644503</v>
      </c>
      <c r="CLK500">
        <v>36727000</v>
      </c>
      <c r="CLL500">
        <v>18.830431320311199</v>
      </c>
      <c r="CLM500">
        <v>18.940143133366899</v>
      </c>
      <c r="CLN500">
        <v>16.616260427331</v>
      </c>
      <c r="CLO500">
        <v>18.4414558410644</v>
      </c>
      <c r="CLP500">
        <v>107394100</v>
      </c>
      <c r="CLQ500">
        <v>640.70001220703102</v>
      </c>
      <c r="CLR500">
        <v>694</v>
      </c>
      <c r="CLS500">
        <v>635.280029296875</v>
      </c>
      <c r="CLT500">
        <v>680.90997314453102</v>
      </c>
      <c r="CLU500">
        <v>2717300</v>
      </c>
      <c r="CLV500">
        <v>24.4799995422363</v>
      </c>
      <c r="CLW500">
        <v>26.4500007629394</v>
      </c>
      <c r="CLX500">
        <v>23.879999160766602</v>
      </c>
      <c r="CLY500">
        <v>24.850000381469702</v>
      </c>
      <c r="CLZ500">
        <v>32985500</v>
      </c>
      <c r="CMA500">
        <v>59.173195017456898</v>
      </c>
      <c r="CMB500">
        <v>59.638196286712599</v>
      </c>
      <c r="CMC500">
        <v>56.061930803014199</v>
      </c>
      <c r="CMD500">
        <v>56.907382965087798</v>
      </c>
      <c r="CME500">
        <v>21675700</v>
      </c>
      <c r="CMF500">
        <v>16.960792108454701</v>
      </c>
      <c r="CMG500">
        <v>19.0691778233574</v>
      </c>
      <c r="CMH500">
        <v>16.492261949587501</v>
      </c>
      <c r="CMI500">
        <v>18.375753402709901</v>
      </c>
      <c r="CMJ500">
        <v>163853400</v>
      </c>
      <c r="CMK500">
        <v>39.082254976049299</v>
      </c>
      <c r="CML500">
        <v>39.6160514674213</v>
      </c>
      <c r="CMM500">
        <v>37.259128747858902</v>
      </c>
      <c r="CMN500">
        <v>37.6286811828613</v>
      </c>
      <c r="CMO500">
        <v>54744835</v>
      </c>
      <c r="CMU500">
        <v>105.400001525878</v>
      </c>
      <c r="CMV500">
        <v>109</v>
      </c>
      <c r="CMW500">
        <v>84.410003662109304</v>
      </c>
      <c r="CMX500">
        <v>87.260002136230398</v>
      </c>
      <c r="CMY500">
        <v>90214500</v>
      </c>
      <c r="CMZ500">
        <v>71.731655834376099</v>
      </c>
      <c r="CNA500">
        <v>78.807794998353799</v>
      </c>
      <c r="CNB500">
        <v>71.212217540059896</v>
      </c>
      <c r="CNC500">
        <v>77.994331359863196</v>
      </c>
      <c r="CND500">
        <v>29909300</v>
      </c>
      <c r="CNE500">
        <v>244.04368446080599</v>
      </c>
      <c r="CNF500">
        <v>259.89316015189399</v>
      </c>
      <c r="CNG500">
        <v>240.18107604544099</v>
      </c>
      <c r="CNH500">
        <v>249.67440795898401</v>
      </c>
      <c r="CNI500">
        <v>41509200</v>
      </c>
      <c r="CNJ500">
        <v>69.116213977779793</v>
      </c>
      <c r="CNK500">
        <v>73.809016707129999</v>
      </c>
      <c r="CNL500">
        <v>67.715511342660605</v>
      </c>
      <c r="CNM500">
        <v>73.5592041015625</v>
      </c>
      <c r="CNN500">
        <v>37889300</v>
      </c>
      <c r="CNO500">
        <v>231.61999511718699</v>
      </c>
      <c r="CNP500">
        <v>242.52999877929599</v>
      </c>
      <c r="CNQ500">
        <v>228.05999755859301</v>
      </c>
      <c r="CNR500">
        <v>242.22000122070301</v>
      </c>
      <c r="CNS500">
        <v>10617900</v>
      </c>
      <c r="CNT500">
        <v>152.39999389648401</v>
      </c>
      <c r="CNU500">
        <v>164.600006103515</v>
      </c>
      <c r="CNV500">
        <v>151.07000732421801</v>
      </c>
      <c r="CNW500">
        <v>163.64999389648401</v>
      </c>
      <c r="CNX500">
        <v>96292900</v>
      </c>
      <c r="CNY500">
        <v>23.799396544252001</v>
      </c>
      <c r="CNZ500">
        <v>28.866306836011201</v>
      </c>
      <c r="COA500">
        <v>21.563211202401</v>
      </c>
      <c r="COB500">
        <v>26.186435699462798</v>
      </c>
      <c r="COC500">
        <v>180216700</v>
      </c>
      <c r="COD500">
        <v>333.75</v>
      </c>
      <c r="COE500">
        <v>338.86999511718699</v>
      </c>
      <c r="COF500">
        <v>305.45001220703102</v>
      </c>
      <c r="COG500">
        <v>328.010009765625</v>
      </c>
      <c r="COH500">
        <v>22281000</v>
      </c>
      <c r="COI500">
        <v>2653.55004882812</v>
      </c>
      <c r="COJ500">
        <v>2706.85009765625</v>
      </c>
      <c r="COK500">
        <v>2513.82006835937</v>
      </c>
      <c r="COL500">
        <v>2620</v>
      </c>
      <c r="COM500">
        <v>477800</v>
      </c>
      <c r="CON500">
        <v>15.6624389688563</v>
      </c>
      <c r="COO500">
        <v>16.703755829359299</v>
      </c>
      <c r="COP500">
        <v>15.1076390155391</v>
      </c>
      <c r="COQ500">
        <v>16.515977859496999</v>
      </c>
      <c r="COR500">
        <v>76841000</v>
      </c>
      <c r="COS500">
        <v>376.81106273276203</v>
      </c>
      <c r="COT500">
        <v>415.30143523581302</v>
      </c>
      <c r="COU500">
        <v>356.98645133026298</v>
      </c>
      <c r="COV500">
        <v>405.590240478515</v>
      </c>
      <c r="COW500">
        <v>11797300</v>
      </c>
      <c r="CPC500">
        <v>156.750317235702</v>
      </c>
      <c r="CPD500">
        <v>158.32987993392999</v>
      </c>
      <c r="CPE500">
        <v>149.97348957602901</v>
      </c>
      <c r="CPF500">
        <v>153.84596252441401</v>
      </c>
      <c r="CPG500">
        <v>28032600</v>
      </c>
      <c r="CPH500">
        <v>100.730693654634</v>
      </c>
      <c r="CPI500">
        <v>109.912735290399</v>
      </c>
      <c r="CPJ500">
        <v>99.342710186133402</v>
      </c>
      <c r="CPK500">
        <v>108.73828887939401</v>
      </c>
      <c r="CPL500">
        <v>469095900</v>
      </c>
      <c r="CPM500">
        <v>88.957430125371303</v>
      </c>
      <c r="CPN500">
        <v>95.210303113389998</v>
      </c>
      <c r="CPO500">
        <v>88.239259280396197</v>
      </c>
      <c r="CPP500">
        <v>91.839691162109304</v>
      </c>
      <c r="CPQ500">
        <v>16571100</v>
      </c>
      <c r="CPR500">
        <v>173.61624638302499</v>
      </c>
      <c r="CPS500">
        <v>178.90358586117699</v>
      </c>
      <c r="CPT500">
        <v>170.04171541983499</v>
      </c>
      <c r="CPU500">
        <v>176.939453125</v>
      </c>
      <c r="CPV500">
        <v>55148000</v>
      </c>
      <c r="CPW500">
        <v>38.310001373291001</v>
      </c>
      <c r="CPX500">
        <v>43.990001678466797</v>
      </c>
      <c r="CPY500">
        <v>37.360000610351499</v>
      </c>
      <c r="CPZ500">
        <v>40.880001068115199</v>
      </c>
      <c r="CQA500">
        <v>610094300</v>
      </c>
      <c r="CQB500">
        <v>45.279018695124101</v>
      </c>
      <c r="CQC500">
        <v>47.3428016605613</v>
      </c>
      <c r="CQD500">
        <v>44.6961904740674</v>
      </c>
      <c r="CQE500">
        <v>47.285476684570298</v>
      </c>
      <c r="CQF500">
        <v>17974200</v>
      </c>
      <c r="CQG500">
        <v>26.821548608919901</v>
      </c>
      <c r="CQH500">
        <v>27.235818509204002</v>
      </c>
      <c r="CQI500">
        <v>25.318617528591801</v>
      </c>
      <c r="CQJ500">
        <v>26.0122776031494</v>
      </c>
      <c r="CQK500">
        <v>88619100</v>
      </c>
      <c r="CQL500">
        <v>75.035625793715198</v>
      </c>
      <c r="CQM500">
        <v>75.214687301891502</v>
      </c>
      <c r="CQN500">
        <v>69.518800901879303</v>
      </c>
      <c r="CQO500">
        <v>69.544380187988196</v>
      </c>
      <c r="CQP500">
        <v>62670100</v>
      </c>
      <c r="CQQ500">
        <v>104.048058037204</v>
      </c>
      <c r="CQR500">
        <v>109.897061448773</v>
      </c>
      <c r="CQS500">
        <v>102.580955586407</v>
      </c>
      <c r="CQT500">
        <v>106.399322509765</v>
      </c>
      <c r="CQU500">
        <v>28422500</v>
      </c>
      <c r="CQV500">
        <v>60.902380672206</v>
      </c>
      <c r="CQW500">
        <v>61.853127310413399</v>
      </c>
      <c r="CQX500">
        <v>57.389129192072097</v>
      </c>
      <c r="CQY500">
        <v>59.897300720214801</v>
      </c>
      <c r="CQZ500">
        <v>83625600</v>
      </c>
      <c r="CRA500">
        <v>8.0436830520629794</v>
      </c>
      <c r="CRB500">
        <v>8.2362903483631893</v>
      </c>
      <c r="CRC500">
        <v>7.48420171624511</v>
      </c>
      <c r="CRD500">
        <v>8.0436830520629794</v>
      </c>
      <c r="CRE500">
        <v>730016300</v>
      </c>
      <c r="CRF500">
        <v>89.917998291245695</v>
      </c>
      <c r="CRG500">
        <v>93.744294727453294</v>
      </c>
      <c r="CRH500">
        <v>89.582030104643906</v>
      </c>
      <c r="CRI500">
        <v>91.971138000488196</v>
      </c>
      <c r="CRJ500">
        <v>176165700</v>
      </c>
      <c r="CRK500">
        <v>247.82000732421801</v>
      </c>
      <c r="CRL500">
        <v>266.239990234375</v>
      </c>
      <c r="CRM500">
        <v>246.100006103515</v>
      </c>
      <c r="CRN500">
        <v>262.5</v>
      </c>
      <c r="CRO500">
        <v>51021600</v>
      </c>
      <c r="CRP500">
        <v>149.48170913671399</v>
      </c>
      <c r="CRQ500">
        <v>162.045798086513</v>
      </c>
      <c r="CRR500">
        <v>148.72052164196299</v>
      </c>
      <c r="CRS500">
        <v>157.59150695800699</v>
      </c>
      <c r="CRT500">
        <v>69323400</v>
      </c>
      <c r="CRU500">
        <v>32.574228204114497</v>
      </c>
      <c r="CRV500">
        <v>36.695471740199402</v>
      </c>
      <c r="CRW500">
        <v>32.458409756960002</v>
      </c>
      <c r="CRX500">
        <v>35.855781555175703</v>
      </c>
      <c r="CRY500">
        <v>210230900</v>
      </c>
      <c r="CRZ500">
        <v>68.511024518721797</v>
      </c>
      <c r="CSA500">
        <v>69.748915814336598</v>
      </c>
      <c r="CSB500">
        <v>66.180366239306593</v>
      </c>
      <c r="CSC500">
        <v>67.648765563964801</v>
      </c>
      <c r="CSD500">
        <v>108610200</v>
      </c>
      <c r="CSE500">
        <v>71.942588321613798</v>
      </c>
      <c r="CSF500">
        <v>77.239423959932694</v>
      </c>
      <c r="CSG500">
        <v>70.291863544836701</v>
      </c>
      <c r="CSH500">
        <v>74.999153137207003</v>
      </c>
      <c r="CSI500">
        <v>21858300</v>
      </c>
      <c r="CSJ500">
        <v>62.101055566316397</v>
      </c>
      <c r="CSK500">
        <v>68.020948717461593</v>
      </c>
      <c r="CSL500">
        <v>60.827780405427198</v>
      </c>
      <c r="CSM500">
        <v>67.442192077636705</v>
      </c>
      <c r="CSN500">
        <v>44653451</v>
      </c>
      <c r="CSO500">
        <v>107.304221269338</v>
      </c>
      <c r="CSP500">
        <v>107.968365673685</v>
      </c>
      <c r="CSQ500">
        <v>97.738531671349406</v>
      </c>
      <c r="CSR500">
        <v>103.83480072021401</v>
      </c>
      <c r="CSS500">
        <v>12768400</v>
      </c>
      <c r="CST500">
        <v>42.692828173104701</v>
      </c>
      <c r="CSU500">
        <v>44.451906350602101</v>
      </c>
      <c r="CSV500">
        <v>42.050765040939197</v>
      </c>
      <c r="CSW500">
        <v>43.704296112060497</v>
      </c>
      <c r="CSX500">
        <v>99410900</v>
      </c>
      <c r="CSY500">
        <v>39.480375997919602</v>
      </c>
      <c r="CSZ500">
        <v>41.737491167669297</v>
      </c>
      <c r="CTA500">
        <v>38.686562172039501</v>
      </c>
      <c r="CTB500">
        <v>40.685447692871001</v>
      </c>
      <c r="CTC500">
        <v>24963400</v>
      </c>
      <c r="CTD500">
        <v>104.65435815822499</v>
      </c>
      <c r="CTE500">
        <v>111.85673871144</v>
      </c>
      <c r="CTF500">
        <v>103.47187910427201</v>
      </c>
      <c r="CTG500">
        <v>105.22116851806599</v>
      </c>
      <c r="CTH500">
        <v>19639500</v>
      </c>
    </row>
    <row r="501" spans="1:2556" x14ac:dyDescent="0.25">
      <c r="A501" s="1">
        <v>43500</v>
      </c>
    </row>
    <row r="502" spans="1:2556" x14ac:dyDescent="0.25">
      <c r="A502" s="1">
        <v>43501</v>
      </c>
    </row>
    <row r="503" spans="1:2556" x14ac:dyDescent="0.25">
      <c r="A503" s="1">
        <v>43502</v>
      </c>
    </row>
    <row r="504" spans="1:2556" x14ac:dyDescent="0.25">
      <c r="A504" s="1">
        <v>43503</v>
      </c>
    </row>
    <row r="505" spans="1:2556" x14ac:dyDescent="0.25">
      <c r="A505" s="1">
        <v>43504</v>
      </c>
    </row>
    <row r="506" spans="1:2556" x14ac:dyDescent="0.25">
      <c r="A506" s="1">
        <v>43507</v>
      </c>
    </row>
    <row r="507" spans="1:2556" x14ac:dyDescent="0.25">
      <c r="A507" s="1">
        <v>43508</v>
      </c>
    </row>
    <row r="508" spans="1:2556" x14ac:dyDescent="0.25">
      <c r="A508" s="1">
        <v>43509</v>
      </c>
    </row>
    <row r="509" spans="1:2556" x14ac:dyDescent="0.25">
      <c r="A509" s="1">
        <v>43510</v>
      </c>
    </row>
    <row r="510" spans="1:2556" x14ac:dyDescent="0.25">
      <c r="A510" s="1">
        <v>43511</v>
      </c>
    </row>
    <row r="511" spans="1:2556" x14ac:dyDescent="0.25">
      <c r="A511" s="1">
        <v>43515</v>
      </c>
    </row>
    <row r="512" spans="1:2556" x14ac:dyDescent="0.25">
      <c r="A512" s="1">
        <v>43516</v>
      </c>
    </row>
    <row r="513" spans="1:2556" x14ac:dyDescent="0.25">
      <c r="A513" s="1">
        <v>43517</v>
      </c>
    </row>
    <row r="514" spans="1:2556" x14ac:dyDescent="0.25">
      <c r="A514" s="1">
        <v>43518</v>
      </c>
    </row>
    <row r="515" spans="1:2556" x14ac:dyDescent="0.25">
      <c r="A515" s="1">
        <v>43521</v>
      </c>
    </row>
    <row r="516" spans="1:2556" x14ac:dyDescent="0.25">
      <c r="A516" s="1">
        <v>43522</v>
      </c>
    </row>
    <row r="517" spans="1:2556" x14ac:dyDescent="0.25">
      <c r="A517" s="1">
        <v>43523</v>
      </c>
    </row>
    <row r="518" spans="1:2556" x14ac:dyDescent="0.25">
      <c r="A518" s="1">
        <v>43524</v>
      </c>
    </row>
    <row r="519" spans="1:2556" x14ac:dyDescent="0.25">
      <c r="A519" s="1">
        <v>43525</v>
      </c>
      <c r="B519">
        <v>102.169998168945</v>
      </c>
      <c r="C519">
        <v>115.209999084472</v>
      </c>
      <c r="D519">
        <v>100.650001525878</v>
      </c>
      <c r="E519">
        <v>115.150001525878</v>
      </c>
      <c r="F519">
        <v>25745200</v>
      </c>
      <c r="G519">
        <v>73.577185375643197</v>
      </c>
      <c r="H519">
        <v>77.823182625556896</v>
      </c>
      <c r="I519">
        <v>71.355140750629801</v>
      </c>
      <c r="J519">
        <v>72.414489746093693</v>
      </c>
      <c r="K519">
        <v>54004900</v>
      </c>
      <c r="L519">
        <v>35.676344510641499</v>
      </c>
      <c r="M519">
        <v>37.515026203197401</v>
      </c>
      <c r="N519">
        <v>34.262734554363398</v>
      </c>
      <c r="O519">
        <v>37.3074340820312</v>
      </c>
      <c r="P519">
        <v>27825500</v>
      </c>
      <c r="Q519">
        <v>29.049999237060501</v>
      </c>
      <c r="R519">
        <v>29.629999160766602</v>
      </c>
      <c r="S519">
        <v>26.079999923706001</v>
      </c>
      <c r="T519">
        <v>27.020000457763601</v>
      </c>
      <c r="U519">
        <v>82802300</v>
      </c>
      <c r="V519">
        <v>83.127027488518806</v>
      </c>
      <c r="W519">
        <v>84.087062256802398</v>
      </c>
      <c r="X519">
        <v>76.317720007246507</v>
      </c>
      <c r="Y519">
        <v>78.673263549804602</v>
      </c>
      <c r="Z519">
        <v>33268900</v>
      </c>
      <c r="AA519">
        <v>111.31542224606901</v>
      </c>
      <c r="AB519">
        <v>118.988399796257</v>
      </c>
      <c r="AC519">
        <v>107.278524415359</v>
      </c>
      <c r="AD519">
        <v>113.958976745605</v>
      </c>
      <c r="AE519">
        <v>30655600</v>
      </c>
      <c r="AF519">
        <v>74.732334057975805</v>
      </c>
      <c r="AG519">
        <v>75.349326065428997</v>
      </c>
      <c r="AH519">
        <v>69.3144371192584</v>
      </c>
      <c r="AI519">
        <v>73.401962280273395</v>
      </c>
      <c r="AJ519">
        <v>61114100</v>
      </c>
      <c r="AK519">
        <v>109.11241228602999</v>
      </c>
      <c r="AL519">
        <v>114.99543385692699</v>
      </c>
      <c r="AM519">
        <v>108.722627709218</v>
      </c>
      <c r="AN519">
        <v>114.08895874023401</v>
      </c>
      <c r="AO519">
        <v>31049700</v>
      </c>
      <c r="AP519">
        <v>73.363698770226193</v>
      </c>
      <c r="AQ519">
        <v>75.562436643927995</v>
      </c>
      <c r="AR519">
        <v>69.901162705776798</v>
      </c>
      <c r="AS519">
        <v>72.604209899902301</v>
      </c>
      <c r="AT519">
        <v>22488830</v>
      </c>
      <c r="AU519">
        <v>39.133621328695199</v>
      </c>
      <c r="AV519">
        <v>39.606974597765799</v>
      </c>
      <c r="AW519">
        <v>36.747545120982402</v>
      </c>
      <c r="AX519">
        <v>37.974395751953097</v>
      </c>
      <c r="AY519">
        <v>77175800</v>
      </c>
      <c r="AZ519">
        <v>69.569108912233105</v>
      </c>
      <c r="BA519">
        <v>77.103636844642296</v>
      </c>
      <c r="BB519">
        <v>68.028173158832502</v>
      </c>
      <c r="BC519">
        <v>75.874671936035099</v>
      </c>
      <c r="BD519">
        <v>109471700</v>
      </c>
      <c r="BE519">
        <v>119.06314277023399</v>
      </c>
      <c r="BF519">
        <v>124.226998929526</v>
      </c>
      <c r="BG519">
        <v>116.28946152165101</v>
      </c>
      <c r="BH519">
        <v>122.942733764648</v>
      </c>
      <c r="BI519">
        <v>8212100</v>
      </c>
      <c r="BJ519">
        <v>52.974831212974799</v>
      </c>
      <c r="BK519">
        <v>54.2757244656067</v>
      </c>
      <c r="BL519">
        <v>48.228167073461798</v>
      </c>
      <c r="BM519">
        <v>51.026668548583899</v>
      </c>
      <c r="BN519">
        <v>31159800</v>
      </c>
      <c r="BT519">
        <v>106.654372569846</v>
      </c>
      <c r="BU519">
        <v>115.77482015132399</v>
      </c>
      <c r="BV519">
        <v>100.996664000639</v>
      </c>
      <c r="BW519">
        <v>114.92332458496</v>
      </c>
      <c r="BX519">
        <v>30751700</v>
      </c>
      <c r="BY519">
        <v>27.323750933437701</v>
      </c>
      <c r="BZ519">
        <v>27.874631040230401</v>
      </c>
      <c r="CA519">
        <v>26.662690279090199</v>
      </c>
      <c r="CB519">
        <v>26.8999938964843</v>
      </c>
      <c r="CC519">
        <v>96526400</v>
      </c>
      <c r="CD519">
        <v>40.4799995422363</v>
      </c>
      <c r="CE519">
        <v>41</v>
      </c>
      <c r="CF519">
        <v>37.099998474121001</v>
      </c>
      <c r="CG519">
        <v>38.380001068115199</v>
      </c>
      <c r="CH519">
        <v>148595200</v>
      </c>
      <c r="CI519">
        <v>46.080645434263602</v>
      </c>
      <c r="CJ519">
        <v>46.837220126717803</v>
      </c>
      <c r="CK519">
        <v>42.966374267807304</v>
      </c>
      <c r="CL519">
        <v>44.154018402099602</v>
      </c>
      <c r="CM519">
        <v>43565700</v>
      </c>
      <c r="CN519">
        <v>59.164947155555801</v>
      </c>
      <c r="CO519">
        <v>61.037258432362101</v>
      </c>
      <c r="CP519">
        <v>54.8449382294109</v>
      </c>
      <c r="CQ519">
        <v>56.826847076416001</v>
      </c>
      <c r="CR519">
        <v>353947500</v>
      </c>
      <c r="CS519">
        <v>66.148192975147893</v>
      </c>
      <c r="CT519">
        <v>66.454431300610594</v>
      </c>
      <c r="CU519">
        <v>64.391803067524293</v>
      </c>
      <c r="CV519">
        <v>64.932228088378906</v>
      </c>
      <c r="CW519">
        <v>63129100</v>
      </c>
      <c r="CX519">
        <v>1124.90002441406</v>
      </c>
      <c r="CY519">
        <v>1231.7900390625</v>
      </c>
      <c r="CZ519">
        <v>1123.30004882812</v>
      </c>
      <c r="DA519">
        <v>1173.31005859375</v>
      </c>
      <c r="DB519">
        <v>31609300</v>
      </c>
      <c r="DC519">
        <v>71.496152227225593</v>
      </c>
      <c r="DD519">
        <v>73.215754518651906</v>
      </c>
      <c r="DE519">
        <v>66.907264986197404</v>
      </c>
      <c r="DF519">
        <v>72.439476013183594</v>
      </c>
      <c r="DG519">
        <v>47849000</v>
      </c>
      <c r="DH519">
        <v>100.319498770322</v>
      </c>
      <c r="DI519">
        <v>101.568611923568</v>
      </c>
      <c r="DJ519">
        <v>94.600896566310496</v>
      </c>
      <c r="DK519">
        <v>101.46126556396401</v>
      </c>
      <c r="DL519">
        <v>20500800</v>
      </c>
      <c r="DM519">
        <v>48.751156408778598</v>
      </c>
      <c r="DN519">
        <v>49.0276460809051</v>
      </c>
      <c r="DO519">
        <v>41.954892947379598</v>
      </c>
      <c r="DP519">
        <v>42.944900512695298</v>
      </c>
      <c r="DQ519">
        <v>72286100</v>
      </c>
      <c r="DR519">
        <v>232.36456192857801</v>
      </c>
      <c r="DS519">
        <v>247.333360501828</v>
      </c>
      <c r="DT519">
        <v>223.73054971124699</v>
      </c>
      <c r="DU519">
        <v>235.89448547363199</v>
      </c>
      <c r="DV519">
        <v>101319700</v>
      </c>
      <c r="DW519">
        <v>40.996076580863303</v>
      </c>
      <c r="DX519">
        <v>41.517062553714901</v>
      </c>
      <c r="DY519">
        <v>37.196484392221301</v>
      </c>
      <c r="DZ519">
        <v>38.238452911376903</v>
      </c>
      <c r="EA519">
        <v>115813900</v>
      </c>
      <c r="EB519">
        <v>32.473014987269998</v>
      </c>
      <c r="EC519">
        <v>32.667629805740802</v>
      </c>
      <c r="ED519">
        <v>30.480519840342598</v>
      </c>
      <c r="EE519">
        <v>30.675134658813398</v>
      </c>
      <c r="EF519">
        <v>69698100</v>
      </c>
      <c r="EG519">
        <v>116.052814600536</v>
      </c>
      <c r="EH519">
        <v>131.99922874291701</v>
      </c>
      <c r="EI519">
        <v>105.900561784811</v>
      </c>
      <c r="EJ519">
        <v>121.61759948730401</v>
      </c>
      <c r="EK519">
        <v>27570100</v>
      </c>
      <c r="EL519">
        <v>78.602609328683002</v>
      </c>
      <c r="EM519">
        <v>80.071746480441803</v>
      </c>
      <c r="EN519">
        <v>75.811979849399194</v>
      </c>
      <c r="EO519">
        <v>79.695236206054602</v>
      </c>
      <c r="EP519">
        <v>34120088</v>
      </c>
      <c r="EQ519">
        <v>91.705558954411501</v>
      </c>
      <c r="ER519">
        <v>94.668195041897405</v>
      </c>
      <c r="ES519">
        <v>86.398247402732594</v>
      </c>
      <c r="ET519">
        <v>90.987617492675696</v>
      </c>
      <c r="EU519">
        <v>26985300</v>
      </c>
      <c r="EV519">
        <v>87.934546163186198</v>
      </c>
      <c r="EW519">
        <v>88.3933383082814</v>
      </c>
      <c r="EX519">
        <v>76.273663610621696</v>
      </c>
      <c r="EY519">
        <v>78.357330322265597</v>
      </c>
      <c r="EZ519">
        <v>23606200</v>
      </c>
      <c r="FA519">
        <v>144.10511836510099</v>
      </c>
      <c r="FB519">
        <v>150.71526996316999</v>
      </c>
      <c r="FC519">
        <v>141.00429009667201</v>
      </c>
      <c r="FD519">
        <v>146.56535339355401</v>
      </c>
      <c r="FE519">
        <v>30239200</v>
      </c>
      <c r="FF519">
        <v>78.261264913411793</v>
      </c>
      <c r="FG519">
        <v>80.481925021356503</v>
      </c>
      <c r="FH519">
        <v>75.717775296441104</v>
      </c>
      <c r="FI519">
        <v>78.633003234863196</v>
      </c>
      <c r="FJ519">
        <v>32806600</v>
      </c>
      <c r="FK519">
        <v>203.16000366210901</v>
      </c>
      <c r="FL519">
        <v>219.38999938964801</v>
      </c>
      <c r="FM519">
        <v>196.009994506835</v>
      </c>
      <c r="FN519">
        <v>209.52999877929599</v>
      </c>
      <c r="FO519">
        <v>8525200</v>
      </c>
      <c r="FP519">
        <v>39.078243403905702</v>
      </c>
      <c r="FQ519">
        <v>39.421370025292802</v>
      </c>
      <c r="FR519">
        <v>34.331666958470301</v>
      </c>
      <c r="FS519">
        <v>36.609642028808501</v>
      </c>
      <c r="FT519">
        <v>31022200</v>
      </c>
      <c r="FU519">
        <v>122.23307424047501</v>
      </c>
      <c r="FV519">
        <v>126.773271151971</v>
      </c>
      <c r="FW519">
        <v>117.497182146618</v>
      </c>
      <c r="FX519">
        <v>124.95327758789</v>
      </c>
      <c r="FY519">
        <v>26153000</v>
      </c>
      <c r="FZ519">
        <v>72.389999389648395</v>
      </c>
      <c r="GA519">
        <v>74.059997558593693</v>
      </c>
      <c r="GB519">
        <v>68.160003662109304</v>
      </c>
      <c r="GC519">
        <v>69.099998474121094</v>
      </c>
      <c r="GD519">
        <v>64555300</v>
      </c>
      <c r="GE519">
        <v>102.434631417105</v>
      </c>
      <c r="GF519">
        <v>104.244364420328</v>
      </c>
      <c r="GG519">
        <v>96.894629839881304</v>
      </c>
      <c r="GH519">
        <v>103.173294067382</v>
      </c>
      <c r="GI519">
        <v>60680100</v>
      </c>
      <c r="GJ519">
        <v>97.213270801415604</v>
      </c>
      <c r="GK519">
        <v>98.286721708743002</v>
      </c>
      <c r="GL519">
        <v>90.800812931219497</v>
      </c>
      <c r="GM519">
        <v>92.853553771972599</v>
      </c>
      <c r="GN519">
        <v>20364400</v>
      </c>
      <c r="GO519">
        <v>97.192352068161497</v>
      </c>
      <c r="GP519">
        <v>103.17946231759301</v>
      </c>
      <c r="GQ519">
        <v>96.378106535935601</v>
      </c>
      <c r="GR519">
        <v>99.874580383300696</v>
      </c>
      <c r="GS519">
        <v>27344500</v>
      </c>
      <c r="GT519">
        <v>28.3933645592417</v>
      </c>
      <c r="GU519">
        <v>29.985901685289601</v>
      </c>
      <c r="GV519">
        <v>27.6754861242317</v>
      </c>
      <c r="GW519">
        <v>29.078239440917901</v>
      </c>
      <c r="GX519">
        <v>3347500</v>
      </c>
      <c r="GY519">
        <v>20.379999160766602</v>
      </c>
      <c r="GZ519">
        <v>20.850000381469702</v>
      </c>
      <c r="HA519">
        <v>18.159999847412099</v>
      </c>
      <c r="HB519">
        <v>18.870000839233398</v>
      </c>
      <c r="HC519">
        <v>39006905</v>
      </c>
      <c r="HD519">
        <v>176.180928506036</v>
      </c>
      <c r="HE519">
        <v>182.539649730468</v>
      </c>
      <c r="HF519">
        <v>173.78397610772001</v>
      </c>
      <c r="HG519">
        <v>181.56277465820301</v>
      </c>
      <c r="HH519">
        <v>12021900</v>
      </c>
      <c r="HI519">
        <v>42.510692038517298</v>
      </c>
      <c r="HJ519">
        <v>44.275809762581503</v>
      </c>
      <c r="HK519">
        <v>41.928479399591602</v>
      </c>
      <c r="HL519">
        <v>43.554977416992102</v>
      </c>
      <c r="HM519">
        <v>34765000</v>
      </c>
      <c r="HN519">
        <v>89.148133408378797</v>
      </c>
      <c r="HO519">
        <v>90.675949137723805</v>
      </c>
      <c r="HP519">
        <v>84.851147571671106</v>
      </c>
      <c r="HQ519">
        <v>89.663772583007798</v>
      </c>
      <c r="HR519">
        <v>37893700</v>
      </c>
      <c r="HS519">
        <v>31.787193673429101</v>
      </c>
      <c r="HT519">
        <v>34.392543418129499</v>
      </c>
      <c r="HU519">
        <v>29.971054441850601</v>
      </c>
      <c r="HV519">
        <v>32.956748962402301</v>
      </c>
      <c r="HW519">
        <v>80720700</v>
      </c>
      <c r="HX519">
        <v>26.354110223539099</v>
      </c>
      <c r="HY519">
        <v>26.704719830079799</v>
      </c>
      <c r="HZ519">
        <v>24.211500708528799</v>
      </c>
      <c r="IA519">
        <v>24.9906311035156</v>
      </c>
      <c r="IB519">
        <v>125428800</v>
      </c>
      <c r="IC519">
        <v>104.174729171015</v>
      </c>
      <c r="ID519">
        <v>109.796703323358</v>
      </c>
      <c r="IE519">
        <v>102.521771063835</v>
      </c>
      <c r="IF519">
        <v>105.039649963378</v>
      </c>
      <c r="IG519">
        <v>70700200</v>
      </c>
      <c r="IH519">
        <v>60.509010232395298</v>
      </c>
      <c r="II519">
        <v>60.665515765998897</v>
      </c>
      <c r="IJ519">
        <v>52.223989452001597</v>
      </c>
      <c r="IK519">
        <v>54.8943672180175</v>
      </c>
      <c r="IL519">
        <v>48632300</v>
      </c>
      <c r="IM519">
        <v>171.27298832393501</v>
      </c>
      <c r="IN519">
        <v>179.44108639250899</v>
      </c>
      <c r="IO519">
        <v>165.86566292315001</v>
      </c>
      <c r="IP519">
        <v>177.91789245605401</v>
      </c>
      <c r="IQ519">
        <v>29673500</v>
      </c>
      <c r="IR519">
        <v>63.708833610330998</v>
      </c>
      <c r="IS519">
        <v>64.432796502061194</v>
      </c>
      <c r="IT519">
        <v>61.174963489275498</v>
      </c>
      <c r="IU519">
        <v>63.551048278808501</v>
      </c>
      <c r="IV519">
        <v>73327300</v>
      </c>
      <c r="IW519">
        <v>146.72092018111601</v>
      </c>
      <c r="IX519">
        <v>150.98083448148799</v>
      </c>
      <c r="IY519">
        <v>142.35687406450299</v>
      </c>
      <c r="IZ519">
        <v>150.44123840332</v>
      </c>
      <c r="JA519">
        <v>60117500</v>
      </c>
      <c r="JB519">
        <v>140.79651488178601</v>
      </c>
      <c r="JC519">
        <v>147.94876554286299</v>
      </c>
      <c r="JD519">
        <v>137.81156494176801</v>
      </c>
      <c r="JE519">
        <v>147.05715942382801</v>
      </c>
      <c r="JF519">
        <v>6371600</v>
      </c>
      <c r="JG519">
        <v>25.974535387792901</v>
      </c>
      <c r="JH519">
        <v>28.6325759680145</v>
      </c>
      <c r="JI519">
        <v>25.749774994032901</v>
      </c>
      <c r="JJ519">
        <v>27.694444656371999</v>
      </c>
      <c r="JK519">
        <v>136055500</v>
      </c>
      <c r="JL519">
        <v>24.769696692355499</v>
      </c>
      <c r="JM519">
        <v>25.838892942151801</v>
      </c>
      <c r="JN519">
        <v>21.535380840798702</v>
      </c>
      <c r="JO519">
        <v>22.47092628479</v>
      </c>
      <c r="JP519">
        <v>243951600</v>
      </c>
      <c r="JQ519">
        <v>24.9918358133731</v>
      </c>
      <c r="JR519">
        <v>25.019318384777801</v>
      </c>
      <c r="JS519">
        <v>23.067977183581899</v>
      </c>
      <c r="JT519">
        <v>24.2497749328613</v>
      </c>
      <c r="JU519">
        <v>76033600</v>
      </c>
      <c r="JV519">
        <v>48.409999847412102</v>
      </c>
      <c r="JW519">
        <v>51.049999237060497</v>
      </c>
      <c r="JX519">
        <v>43.759998321533203</v>
      </c>
      <c r="JY519">
        <v>46.689998626708899</v>
      </c>
      <c r="JZ519">
        <v>19108100</v>
      </c>
      <c r="KA519">
        <v>183.69999694824199</v>
      </c>
      <c r="KB519">
        <v>190.634994506835</v>
      </c>
      <c r="KC519">
        <v>169.05999755859301</v>
      </c>
      <c r="KD519">
        <v>189.13000488281199</v>
      </c>
      <c r="KE519">
        <v>12310500</v>
      </c>
      <c r="KF519">
        <v>58.880001068115199</v>
      </c>
      <c r="KG519">
        <v>60.650001525878899</v>
      </c>
      <c r="KH519">
        <v>57.5</v>
      </c>
      <c r="KI519">
        <v>60.590000152587798</v>
      </c>
      <c r="KJ519">
        <v>26253400</v>
      </c>
      <c r="KK519">
        <v>167.600006103515</v>
      </c>
      <c r="KL519">
        <v>168.33000183105401</v>
      </c>
      <c r="KM519">
        <v>148.91000366210901</v>
      </c>
      <c r="KN519">
        <v>156.92999267578099</v>
      </c>
      <c r="KO519">
        <v>14908400</v>
      </c>
      <c r="KU519">
        <v>96.9857561820493</v>
      </c>
      <c r="KV519">
        <v>99.629351529069694</v>
      </c>
      <c r="KW519">
        <v>92.592445765509197</v>
      </c>
      <c r="KX519">
        <v>98.602348327636705</v>
      </c>
      <c r="KY519">
        <v>19551900</v>
      </c>
      <c r="KZ519">
        <v>48.809399979766702</v>
      </c>
      <c r="LA519">
        <v>49.491148530579501</v>
      </c>
      <c r="LB519">
        <v>43.327784849009497</v>
      </c>
      <c r="LC519">
        <v>44.857109069824197</v>
      </c>
      <c r="LD519">
        <v>25352600</v>
      </c>
      <c r="LE519">
        <v>203.14999389648401</v>
      </c>
      <c r="LF519">
        <v>207.75</v>
      </c>
      <c r="LG519">
        <v>197.02999877929599</v>
      </c>
      <c r="LH519">
        <v>200.88999938964801</v>
      </c>
      <c r="LI519">
        <v>89064500</v>
      </c>
      <c r="LJ519">
        <v>98.287354466108596</v>
      </c>
      <c r="LK519">
        <v>99.414809586433805</v>
      </c>
      <c r="LL519">
        <v>89.0592973786909</v>
      </c>
      <c r="LM519">
        <v>89.921470642089801</v>
      </c>
      <c r="LN519">
        <v>22124900</v>
      </c>
      <c r="LO519">
        <v>49.902746022759402</v>
      </c>
      <c r="LP519">
        <v>51.350152658501997</v>
      </c>
      <c r="LQ519">
        <v>48.277920541711701</v>
      </c>
      <c r="LR519">
        <v>50.145538330078097</v>
      </c>
      <c r="LS519">
        <v>435022900</v>
      </c>
      <c r="LT519">
        <v>54.736482526245901</v>
      </c>
      <c r="LU519">
        <v>56.754419207831198</v>
      </c>
      <c r="LV519">
        <v>52.970789780294197</v>
      </c>
      <c r="LW519">
        <v>55.502910614013601</v>
      </c>
      <c r="LX519">
        <v>44314700</v>
      </c>
      <c r="LY519">
        <v>173.10736381463499</v>
      </c>
      <c r="LZ519">
        <v>179.04156367893901</v>
      </c>
      <c r="MA519">
        <v>167.23836759610001</v>
      </c>
      <c r="MB519">
        <v>178.76208496093699</v>
      </c>
      <c r="MC519">
        <v>95115500</v>
      </c>
      <c r="MD519">
        <v>45.894749672014001</v>
      </c>
      <c r="ME519">
        <v>49.068998046267602</v>
      </c>
      <c r="MF519">
        <v>44.800852165091698</v>
      </c>
      <c r="MG519">
        <v>48.434146881103501</v>
      </c>
      <c r="MH519">
        <v>41030800</v>
      </c>
      <c r="MI519">
        <v>72.699662691912593</v>
      </c>
      <c r="MJ519">
        <v>78.754738090074596</v>
      </c>
      <c r="MK519">
        <v>70.997273716305003</v>
      </c>
      <c r="ML519">
        <v>78.648338317871094</v>
      </c>
      <c r="MM519">
        <v>60396900</v>
      </c>
      <c r="MN519">
        <v>119.141773794459</v>
      </c>
      <c r="MO519">
        <v>121.00263706591601</v>
      </c>
      <c r="MP519">
        <v>113.373093393766</v>
      </c>
      <c r="MQ519">
        <v>119.830284118652</v>
      </c>
      <c r="MR519">
        <v>22191400</v>
      </c>
      <c r="MS519">
        <v>72</v>
      </c>
      <c r="MT519">
        <v>73.345001220703097</v>
      </c>
      <c r="MU519">
        <v>62.029998779296797</v>
      </c>
      <c r="MV519">
        <v>67.220001220703097</v>
      </c>
      <c r="MW519">
        <v>53994600</v>
      </c>
      <c r="MX519">
        <v>66.586643304360095</v>
      </c>
      <c r="MY519">
        <v>68.4490780606409</v>
      </c>
      <c r="MZ519">
        <v>65.673504803498105</v>
      </c>
      <c r="NA519">
        <v>68.096481323242102</v>
      </c>
      <c r="NB519">
        <v>28536800</v>
      </c>
      <c r="NC519">
        <v>154.93092520877099</v>
      </c>
      <c r="ND519">
        <v>162.31417717992301</v>
      </c>
      <c r="NE519">
        <v>149.80965058701599</v>
      </c>
      <c r="NF519">
        <v>162.10855102539</v>
      </c>
      <c r="NG519">
        <v>30527500</v>
      </c>
      <c r="NH519">
        <v>123.202210703413</v>
      </c>
      <c r="NI519">
        <v>127.00547204166</v>
      </c>
      <c r="NJ519">
        <v>113.38766184162699</v>
      </c>
      <c r="NK519">
        <v>123.328659057617</v>
      </c>
      <c r="NL519">
        <v>71062100</v>
      </c>
      <c r="NM519">
        <v>82.383514907517394</v>
      </c>
      <c r="NN519">
        <v>85.587002683107499</v>
      </c>
      <c r="NO519">
        <v>78.046044628316693</v>
      </c>
      <c r="NP519">
        <v>84.972763061523395</v>
      </c>
      <c r="NQ519">
        <v>27504100</v>
      </c>
      <c r="NR519">
        <v>23.599929400441599</v>
      </c>
      <c r="NS519">
        <v>24.198782465946099</v>
      </c>
      <c r="NT519">
        <v>22.720968980153899</v>
      </c>
      <c r="NU519">
        <v>24.0893154144287</v>
      </c>
      <c r="NV519">
        <v>288299400</v>
      </c>
      <c r="NW519">
        <v>256.109681043607</v>
      </c>
      <c r="NX519">
        <v>269.23271857502402</v>
      </c>
      <c r="NY519">
        <v>252.445087566155</v>
      </c>
      <c r="NZ519">
        <v>264.32528686523398</v>
      </c>
      <c r="OA519">
        <v>5730900</v>
      </c>
      <c r="OB519">
        <v>16.842970219559199</v>
      </c>
      <c r="OC519">
        <v>17.120553635115201</v>
      </c>
      <c r="OD519">
        <v>14.9357127261481</v>
      </c>
      <c r="OE519">
        <v>16.0102233886718</v>
      </c>
      <c r="OF519">
        <v>104332500</v>
      </c>
      <c r="OG519">
        <v>41.312728377456502</v>
      </c>
      <c r="OH519">
        <v>42.630153679033</v>
      </c>
      <c r="OI519">
        <v>40.531356689176697</v>
      </c>
      <c r="OJ519">
        <v>42.57564163208</v>
      </c>
      <c r="OK519">
        <v>363961200</v>
      </c>
      <c r="OL519">
        <v>66.181332340154697</v>
      </c>
      <c r="OM519">
        <v>67.277507703957895</v>
      </c>
      <c r="ON519">
        <v>58.882661169788499</v>
      </c>
      <c r="OO519">
        <v>60.115852355957003</v>
      </c>
      <c r="OP519">
        <v>43895700</v>
      </c>
      <c r="OQ519">
        <v>44.276587700218101</v>
      </c>
      <c r="OR519">
        <v>46.172603789614101</v>
      </c>
      <c r="OS519">
        <v>44.052277641368804</v>
      </c>
      <c r="OT519">
        <v>45.646064758300703</v>
      </c>
      <c r="OU519">
        <v>167908000</v>
      </c>
      <c r="PA519">
        <v>27.311615647494001</v>
      </c>
      <c r="PB519">
        <v>28.570378937834999</v>
      </c>
      <c r="PC519">
        <v>26.602453944812499</v>
      </c>
      <c r="PD519">
        <v>27.745977401733398</v>
      </c>
      <c r="PE519">
        <v>72583300</v>
      </c>
      <c r="PF519">
        <v>43.619998931884702</v>
      </c>
      <c r="PG519">
        <v>44.139999389648402</v>
      </c>
      <c r="PH519">
        <v>39.799999237060497</v>
      </c>
      <c r="PI519">
        <v>40.590000152587798</v>
      </c>
      <c r="PJ519">
        <v>14116400</v>
      </c>
      <c r="PK519">
        <v>87.872858665568501</v>
      </c>
      <c r="PL519">
        <v>92.966667422639205</v>
      </c>
      <c r="PM519">
        <v>85.7276157900437</v>
      </c>
      <c r="PN519">
        <v>90.721008300781193</v>
      </c>
      <c r="PO519">
        <v>20201700</v>
      </c>
      <c r="PP519">
        <v>37.384810437720297</v>
      </c>
      <c r="PQ519">
        <v>40.604973078760104</v>
      </c>
      <c r="PR519">
        <v>35.5861614334138</v>
      </c>
      <c r="PS519">
        <v>38.3518257141113</v>
      </c>
      <c r="PT519">
        <v>209348100</v>
      </c>
      <c r="PU519">
        <v>58.190260797228603</v>
      </c>
      <c r="PV519">
        <v>60.8717183925407</v>
      </c>
      <c r="PW519">
        <v>56.622367934228301</v>
      </c>
      <c r="PX519">
        <v>60.123401641845703</v>
      </c>
      <c r="PY519">
        <v>15860500</v>
      </c>
      <c r="PZ519">
        <v>15.940342647584499</v>
      </c>
      <c r="QA519">
        <v>16.71207954302</v>
      </c>
      <c r="QB519">
        <v>15.5411697915339</v>
      </c>
      <c r="QC519">
        <v>16.3838691711425</v>
      </c>
      <c r="QD519">
        <v>125221500</v>
      </c>
      <c r="QE519">
        <v>32.680000305175703</v>
      </c>
      <c r="QF519">
        <v>33.7299995422363</v>
      </c>
      <c r="QG519">
        <v>30.4500007629394</v>
      </c>
      <c r="QH519">
        <v>31.690000534057599</v>
      </c>
      <c r="QI519">
        <v>47750400</v>
      </c>
      <c r="QJ519">
        <v>183.78344392504701</v>
      </c>
      <c r="QK519">
        <v>198.710362109676</v>
      </c>
      <c r="QL519">
        <v>183.72494759642399</v>
      </c>
      <c r="QM519">
        <v>196.14616394042901</v>
      </c>
      <c r="QN519">
        <v>12802200</v>
      </c>
      <c r="QO519">
        <v>68.411440466672701</v>
      </c>
      <c r="QP519">
        <v>70.312019966481003</v>
      </c>
      <c r="QQ519">
        <v>67.543151119220894</v>
      </c>
      <c r="QR519">
        <v>69.897171020507798</v>
      </c>
      <c r="QS519">
        <v>65553700</v>
      </c>
      <c r="QT519">
        <v>142.017806727166</v>
      </c>
      <c r="QU519">
        <v>143.50262394150801</v>
      </c>
      <c r="QV519">
        <v>133.61689978184799</v>
      </c>
      <c r="QW519">
        <v>140.24645996093699</v>
      </c>
      <c r="QX519">
        <v>39298200</v>
      </c>
      <c r="QY519">
        <v>213.25</v>
      </c>
      <c r="QZ519">
        <v>226.14999389648401</v>
      </c>
      <c r="RA519">
        <v>198.75</v>
      </c>
      <c r="RB519">
        <v>223.600006103515</v>
      </c>
      <c r="RC519">
        <v>10581200</v>
      </c>
      <c r="RD519">
        <v>61.806255094595301</v>
      </c>
      <c r="RE519">
        <v>64.328387705590401</v>
      </c>
      <c r="RF519">
        <v>60.737397463505602</v>
      </c>
      <c r="RG519">
        <v>64.262756347656193</v>
      </c>
      <c r="RH519">
        <v>71090200</v>
      </c>
      <c r="RI519">
        <v>83.406961112733299</v>
      </c>
      <c r="RJ519">
        <v>86.547264523417198</v>
      </c>
      <c r="RK519">
        <v>81.151110748788994</v>
      </c>
      <c r="RL519">
        <v>82.592071533203097</v>
      </c>
      <c r="RM519">
        <v>49823200</v>
      </c>
      <c r="RN519">
        <v>57.270000457763601</v>
      </c>
      <c r="RO519">
        <v>64.699996948242102</v>
      </c>
      <c r="RP519">
        <v>57.009998321533203</v>
      </c>
      <c r="RQ519">
        <v>63.540000915527301</v>
      </c>
      <c r="RR519">
        <v>36427500</v>
      </c>
      <c r="RS519">
        <v>245.38748661404699</v>
      </c>
      <c r="RT519">
        <v>256.802917284057</v>
      </c>
      <c r="RU519">
        <v>235.58179725713501</v>
      </c>
      <c r="RV519">
        <v>256.58697509765602</v>
      </c>
      <c r="RW519">
        <v>29620200</v>
      </c>
      <c r="RX519">
        <v>66.2256014827245</v>
      </c>
      <c r="RY519">
        <v>69.306509118361006</v>
      </c>
      <c r="RZ519">
        <v>65.143122710860695</v>
      </c>
      <c r="SA519">
        <v>68.048240661621094</v>
      </c>
      <c r="SB519">
        <v>28881000</v>
      </c>
      <c r="SC519">
        <v>32.946592368438601</v>
      </c>
      <c r="SD519">
        <v>33.057709729034201</v>
      </c>
      <c r="SE519">
        <v>28.4185184189684</v>
      </c>
      <c r="SF519">
        <v>30.0852947235107</v>
      </c>
      <c r="SG519">
        <v>83291400</v>
      </c>
      <c r="SH519">
        <v>27.487009403351799</v>
      </c>
      <c r="SI519">
        <v>28.372802755827401</v>
      </c>
      <c r="SJ519">
        <v>27.176524776345701</v>
      </c>
      <c r="SK519">
        <v>28.034923553466701</v>
      </c>
      <c r="SL519">
        <v>95346000</v>
      </c>
      <c r="SM519">
        <v>134.856798271722</v>
      </c>
      <c r="SN519">
        <v>136.64200838954201</v>
      </c>
      <c r="SO519">
        <v>129.34314780944601</v>
      </c>
      <c r="SP519">
        <v>133.45281982421801</v>
      </c>
      <c r="SQ519">
        <v>30767300</v>
      </c>
      <c r="SR519">
        <v>89.049753576717094</v>
      </c>
      <c r="SS519">
        <v>89.839055559832403</v>
      </c>
      <c r="ST519">
        <v>86.672463550061096</v>
      </c>
      <c r="SU519">
        <v>88.495368957519503</v>
      </c>
      <c r="SV519">
        <v>40815300</v>
      </c>
      <c r="SW519">
        <v>158.28887640264401</v>
      </c>
      <c r="SX519">
        <v>167.381347819686</v>
      </c>
      <c r="SY519">
        <v>146.82573743357699</v>
      </c>
      <c r="SZ519">
        <v>166.36672973632801</v>
      </c>
      <c r="TA519">
        <v>23155500</v>
      </c>
      <c r="TB519">
        <v>66.819546530207106</v>
      </c>
      <c r="TC519">
        <v>69.024981167293504</v>
      </c>
      <c r="TD519">
        <v>65.540061900182593</v>
      </c>
      <c r="TE519">
        <v>68.014862060546804</v>
      </c>
      <c r="TF519">
        <v>272454400</v>
      </c>
      <c r="TG519">
        <v>72.815473205771298</v>
      </c>
      <c r="TH519">
        <v>76.616542668643902</v>
      </c>
      <c r="TI519">
        <v>69.325525449250804</v>
      </c>
      <c r="TJ519">
        <v>72.112075805664006</v>
      </c>
      <c r="TK519">
        <v>185739844</v>
      </c>
      <c r="TL519">
        <v>277.91436763244099</v>
      </c>
      <c r="TM519">
        <v>278.24863472840701</v>
      </c>
      <c r="TN519">
        <v>251.45043377560799</v>
      </c>
      <c r="TO519">
        <v>257.47668457031199</v>
      </c>
      <c r="TP519">
        <v>19829200</v>
      </c>
      <c r="TQ519">
        <v>22.858800016229701</v>
      </c>
      <c r="TR519">
        <v>24.531395054329899</v>
      </c>
      <c r="TS519">
        <v>22.109331449023902</v>
      </c>
      <c r="TT519">
        <v>24.0744018554687</v>
      </c>
      <c r="TU519">
        <v>89841100</v>
      </c>
      <c r="TV519">
        <v>70.599998474121094</v>
      </c>
      <c r="TW519">
        <v>74.620002746582003</v>
      </c>
      <c r="TX519">
        <v>66.940002441406193</v>
      </c>
      <c r="TY519">
        <v>71.730003356933594</v>
      </c>
      <c r="TZ519">
        <v>21472800</v>
      </c>
      <c r="UA519">
        <v>119.008636992978</v>
      </c>
      <c r="UB519">
        <v>125.51669129229199</v>
      </c>
      <c r="UC519">
        <v>115.310655205285</v>
      </c>
      <c r="UD519">
        <v>124.921501159667</v>
      </c>
      <c r="UE519">
        <v>7353900</v>
      </c>
      <c r="UF519">
        <v>94.393568949796304</v>
      </c>
      <c r="UG519">
        <v>95.361510261491105</v>
      </c>
      <c r="UH519">
        <v>90.151693376718498</v>
      </c>
      <c r="UI519">
        <v>92.552574157714801</v>
      </c>
      <c r="UJ519">
        <v>141147100</v>
      </c>
      <c r="UK519">
        <v>29.0826525499807</v>
      </c>
      <c r="UL519">
        <v>29.638132309812001</v>
      </c>
      <c r="UM519">
        <v>25.4296687456299</v>
      </c>
      <c r="UN519">
        <v>27.5856819152832</v>
      </c>
      <c r="UO519">
        <v>223123100</v>
      </c>
      <c r="UP519">
        <v>9.3225349893596796</v>
      </c>
      <c r="UQ519">
        <v>9.4096618185016396</v>
      </c>
      <c r="UR519">
        <v>8.9740293345978905</v>
      </c>
      <c r="US519">
        <v>9.3660984039306605</v>
      </c>
      <c r="UT519">
        <v>137700</v>
      </c>
      <c r="UU519">
        <v>47.2636629812405</v>
      </c>
      <c r="UV519">
        <v>52.093667728521503</v>
      </c>
      <c r="UW519">
        <v>43.841593889139297</v>
      </c>
      <c r="UX519">
        <v>47.996963500976499</v>
      </c>
      <c r="UY519">
        <v>90717900</v>
      </c>
      <c r="UZ519">
        <v>120.61565381437801</v>
      </c>
      <c r="VA519">
        <v>124.55547447653301</v>
      </c>
      <c r="VB519">
        <v>113.24865099045</v>
      </c>
      <c r="VC519">
        <v>123.11244964599599</v>
      </c>
      <c r="VD519">
        <v>18856000</v>
      </c>
      <c r="VE519">
        <v>179.64999389648401</v>
      </c>
      <c r="VF519">
        <v>184.11000061035099</v>
      </c>
      <c r="VG519">
        <v>174.55000305175699</v>
      </c>
      <c r="VH519">
        <v>182.71000671386699</v>
      </c>
      <c r="VI519">
        <v>10341500</v>
      </c>
      <c r="VJ519">
        <v>86.720001220703097</v>
      </c>
      <c r="VK519">
        <v>88.830001831054602</v>
      </c>
      <c r="VL519">
        <v>80.919998168945298</v>
      </c>
      <c r="VM519">
        <v>86.010002136230398</v>
      </c>
      <c r="VN519">
        <v>22626200</v>
      </c>
      <c r="VO519">
        <v>66.689427338204595</v>
      </c>
      <c r="VP519">
        <v>71.122854341468198</v>
      </c>
      <c r="VQ519">
        <v>65.041451195482495</v>
      </c>
      <c r="VR519">
        <v>69.501739501953097</v>
      </c>
      <c r="VS519">
        <v>52072600</v>
      </c>
      <c r="VT519">
        <v>104.941630842042</v>
      </c>
      <c r="VU519">
        <v>108.549235124641</v>
      </c>
      <c r="VV519">
        <v>102.892279314093</v>
      </c>
      <c r="VW519">
        <v>108.445350646972</v>
      </c>
      <c r="VX519">
        <v>21342900</v>
      </c>
      <c r="VY519">
        <v>67.171343356239902</v>
      </c>
      <c r="VZ519">
        <v>70.8328199520124</v>
      </c>
      <c r="WA519">
        <v>65.649694608484197</v>
      </c>
      <c r="WB519">
        <v>70.699668884277301</v>
      </c>
      <c r="WC519">
        <v>192665200</v>
      </c>
      <c r="WD519">
        <v>96.716391671756796</v>
      </c>
      <c r="WE519">
        <v>99.753160390172994</v>
      </c>
      <c r="WF519">
        <v>90.265562727221095</v>
      </c>
      <c r="WG519">
        <v>93.155097961425696</v>
      </c>
      <c r="WH519">
        <v>306599600</v>
      </c>
      <c r="WI519">
        <v>45.837580291060902</v>
      </c>
      <c r="WJ519">
        <v>48.590360941829402</v>
      </c>
      <c r="WK519">
        <v>44.120248712565001</v>
      </c>
      <c r="WL519">
        <v>46.772010803222599</v>
      </c>
      <c r="WM519">
        <v>24703500</v>
      </c>
      <c r="WN519">
        <v>15.3506480305096</v>
      </c>
      <c r="WO519">
        <v>16.248498580471999</v>
      </c>
      <c r="WP519">
        <v>14.8363445457613</v>
      </c>
      <c r="WQ519">
        <v>16.126461029052699</v>
      </c>
      <c r="WR519">
        <v>70919300</v>
      </c>
      <c r="WS519">
        <v>59.4483624281212</v>
      </c>
      <c r="WT519">
        <v>63.7751640149094</v>
      </c>
      <c r="WU519">
        <v>58.6483718985465</v>
      </c>
      <c r="WV519">
        <v>63.2762451171875</v>
      </c>
      <c r="WW519">
        <v>41408069</v>
      </c>
      <c r="WX519">
        <v>24.591920332710401</v>
      </c>
      <c r="WY519">
        <v>26.374606730144301</v>
      </c>
      <c r="WZ519">
        <v>24.226241563509401</v>
      </c>
      <c r="XA519">
        <v>26.200908660888601</v>
      </c>
      <c r="XB519">
        <v>53649700</v>
      </c>
      <c r="XC519">
        <v>10.2679343007526</v>
      </c>
      <c r="XD519">
        <v>10.283514997966799</v>
      </c>
      <c r="XE519">
        <v>8.9747044845292798</v>
      </c>
      <c r="XF519">
        <v>9.3408594131469709</v>
      </c>
      <c r="XG519">
        <v>334009200</v>
      </c>
      <c r="XH519">
        <v>53.862640302970398</v>
      </c>
      <c r="XI519">
        <v>57.668045909172299</v>
      </c>
      <c r="XJ519">
        <v>52.551780433290503</v>
      </c>
      <c r="XK519">
        <v>56.601749420166001</v>
      </c>
      <c r="XL519">
        <v>47954200</v>
      </c>
      <c r="XM519">
        <v>27.742391944587901</v>
      </c>
      <c r="XN519">
        <v>28.166298372533699</v>
      </c>
      <c r="XO519">
        <v>22.1562327447302</v>
      </c>
      <c r="XP519">
        <v>23.173610687255799</v>
      </c>
      <c r="XQ519">
        <v>242141300</v>
      </c>
      <c r="XR519">
        <v>85.403966545626005</v>
      </c>
      <c r="XS519">
        <v>88.232653663514796</v>
      </c>
      <c r="XT519">
        <v>83.802291791134195</v>
      </c>
      <c r="XU519">
        <v>85.310302734375</v>
      </c>
      <c r="XV519">
        <v>116713500</v>
      </c>
      <c r="XW519">
        <v>144.80221934465499</v>
      </c>
      <c r="XX519">
        <v>150.11554895095799</v>
      </c>
      <c r="XY519">
        <v>139.07583735564401</v>
      </c>
      <c r="XZ519">
        <v>149.955963134765</v>
      </c>
      <c r="YA519">
        <v>44322600</v>
      </c>
      <c r="YB519">
        <v>24.4285072275079</v>
      </c>
      <c r="YC519">
        <v>25.617874224174201</v>
      </c>
      <c r="YD519">
        <v>21.8360555289056</v>
      </c>
      <c r="YE519">
        <v>21.9940185546875</v>
      </c>
      <c r="YF519">
        <v>93481600</v>
      </c>
      <c r="YG519">
        <v>434.79998779296801</v>
      </c>
      <c r="YH519">
        <v>442</v>
      </c>
      <c r="YI519">
        <v>388.489990234375</v>
      </c>
      <c r="YJ519">
        <v>410.61999511718699</v>
      </c>
      <c r="YK519">
        <v>15042200</v>
      </c>
      <c r="YL519">
        <v>47.339409414216597</v>
      </c>
      <c r="YM519">
        <v>49.822280351003798</v>
      </c>
      <c r="YN519">
        <v>42.621045590499001</v>
      </c>
      <c r="YO519">
        <v>43.711307525634702</v>
      </c>
      <c r="YP519">
        <v>422102700</v>
      </c>
      <c r="YQ519">
        <v>28.784831642731</v>
      </c>
      <c r="YR519">
        <v>28.9054499869249</v>
      </c>
      <c r="YS519">
        <v>27.165093253677</v>
      </c>
      <c r="YT519">
        <v>28.1300449371337</v>
      </c>
      <c r="YU519">
        <v>241950300</v>
      </c>
      <c r="YV519">
        <v>59.756959618396401</v>
      </c>
      <c r="YW519">
        <v>63.952198120138597</v>
      </c>
      <c r="YX519">
        <v>56.9784189083041</v>
      </c>
      <c r="YY519">
        <v>63.376377105712798</v>
      </c>
      <c r="YZ519">
        <v>56539600</v>
      </c>
      <c r="ZA519">
        <v>95.200809915827193</v>
      </c>
      <c r="ZB519">
        <v>100.941560121012</v>
      </c>
      <c r="ZC519">
        <v>93.673619270587807</v>
      </c>
      <c r="ZD519">
        <v>100.582763671875</v>
      </c>
      <c r="ZE519">
        <v>10579100</v>
      </c>
      <c r="ZF519">
        <v>96.222388589715294</v>
      </c>
      <c r="ZG519">
        <v>104.34111959997701</v>
      </c>
      <c r="ZH519">
        <v>93.539326679661201</v>
      </c>
      <c r="ZI519">
        <v>100.992263793945</v>
      </c>
      <c r="ZJ519">
        <v>113363400</v>
      </c>
      <c r="ZK519">
        <v>48.422956194531999</v>
      </c>
      <c r="ZL519">
        <v>50.681809319390098</v>
      </c>
      <c r="ZM519">
        <v>42.481603656299399</v>
      </c>
      <c r="ZN519">
        <v>45.613628387451101</v>
      </c>
      <c r="ZO519">
        <v>153634100</v>
      </c>
      <c r="ZP519">
        <v>124.211537131318</v>
      </c>
      <c r="ZQ519">
        <v>128.50014740442401</v>
      </c>
      <c r="ZR519">
        <v>120.936933121427</v>
      </c>
      <c r="ZS519">
        <v>127.597770690917</v>
      </c>
      <c r="ZT519">
        <v>27552900</v>
      </c>
      <c r="ZU519">
        <v>85.893586985662495</v>
      </c>
      <c r="ZV519">
        <v>88.607256081762799</v>
      </c>
      <c r="ZW519">
        <v>78.179137555330101</v>
      </c>
      <c r="ZX519">
        <v>86.383682250976506</v>
      </c>
      <c r="ZY519">
        <v>109686800</v>
      </c>
      <c r="ZZ519">
        <v>73.569032794702395</v>
      </c>
      <c r="AAA519">
        <v>78.046123165488595</v>
      </c>
      <c r="AAB519">
        <v>72.331940936096402</v>
      </c>
      <c r="AAC519">
        <v>74.385345458984304</v>
      </c>
      <c r="AAD519">
        <v>120310500</v>
      </c>
      <c r="AAE519">
        <v>249.82000732421801</v>
      </c>
      <c r="AAF519">
        <v>254.47000122070301</v>
      </c>
      <c r="AAG519">
        <v>207.69999694824199</v>
      </c>
      <c r="AAH519">
        <v>222.36000061035099</v>
      </c>
      <c r="AAI519">
        <v>9906700</v>
      </c>
      <c r="AAJ519">
        <v>46.215754772831403</v>
      </c>
      <c r="AAK519">
        <v>48.230734673432799</v>
      </c>
      <c r="AAL519">
        <v>43.979953474297098</v>
      </c>
      <c r="AAM519">
        <v>44.458396911621001</v>
      </c>
      <c r="AAN519">
        <v>463436000</v>
      </c>
      <c r="AAO519">
        <v>171.06984720653799</v>
      </c>
      <c r="AAP519">
        <v>179.22674238284401</v>
      </c>
      <c r="AAQ519">
        <v>166.88825869943099</v>
      </c>
      <c r="AAR519">
        <v>179.03923034667901</v>
      </c>
      <c r="AAS519">
        <v>21928200</v>
      </c>
      <c r="AAT519">
        <v>109.03050718268599</v>
      </c>
      <c r="AAU519">
        <v>116.933246342771</v>
      </c>
      <c r="AAV519">
        <v>106.39951211374</v>
      </c>
      <c r="AAW519">
        <v>115.374137878417</v>
      </c>
      <c r="AAX519">
        <v>25264300</v>
      </c>
      <c r="AAY519">
        <v>39.667044987817903</v>
      </c>
      <c r="AAZ519">
        <v>41.053749844634801</v>
      </c>
      <c r="ABA519">
        <v>37.504881803781203</v>
      </c>
      <c r="ABB519">
        <v>39.283878326416001</v>
      </c>
      <c r="ABC519">
        <v>101702100</v>
      </c>
      <c r="ABD519">
        <v>14.753523267996201</v>
      </c>
      <c r="ABE519">
        <v>14.896069255182001</v>
      </c>
      <c r="ABF519">
        <v>11.920419648574001</v>
      </c>
      <c r="ABG519">
        <v>12.606422424316399</v>
      </c>
      <c r="ABH519">
        <v>285968700</v>
      </c>
      <c r="ABI519">
        <v>129.22741595065901</v>
      </c>
      <c r="ABJ519">
        <v>130.07429353414699</v>
      </c>
      <c r="ABK519">
        <v>120.265435242549</v>
      </c>
      <c r="ABL519">
        <v>126.091194152832</v>
      </c>
      <c r="ABM519">
        <v>81109400</v>
      </c>
      <c r="ABN519">
        <v>115.610937065608</v>
      </c>
      <c r="ABO519">
        <v>120.998809998599</v>
      </c>
      <c r="ABP519">
        <v>108.396667000563</v>
      </c>
      <c r="ABQ519">
        <v>112.012939453125</v>
      </c>
      <c r="ABR519">
        <v>51460400</v>
      </c>
      <c r="ABS519">
        <v>54.4187968974746</v>
      </c>
      <c r="ABT519">
        <v>56.728206328674702</v>
      </c>
      <c r="ABU519">
        <v>52.621622481041598</v>
      </c>
      <c r="ABV519">
        <v>55.399864196777301</v>
      </c>
      <c r="ABW519">
        <v>46527000</v>
      </c>
      <c r="ABX519">
        <v>51.9080561649712</v>
      </c>
      <c r="ABY519">
        <v>56.522640604370103</v>
      </c>
      <c r="ABZ519">
        <v>51.779647398116097</v>
      </c>
      <c r="ACA519">
        <v>56.049140930175703</v>
      </c>
      <c r="ACB519">
        <v>52219300</v>
      </c>
      <c r="ACC519">
        <v>14.879106366103199</v>
      </c>
      <c r="ACD519">
        <v>14.879106366103199</v>
      </c>
      <c r="ACE519">
        <v>13.5387267988357</v>
      </c>
      <c r="ACF519">
        <v>13.8805685043334</v>
      </c>
      <c r="ACG519">
        <v>268061600</v>
      </c>
      <c r="ACH519">
        <v>102.976408967848</v>
      </c>
      <c r="ACI519">
        <v>109.54378197112599</v>
      </c>
      <c r="ACJ519">
        <v>100.820501421644</v>
      </c>
      <c r="ACK519">
        <v>107.79550170898401</v>
      </c>
      <c r="ACL519">
        <v>24361000</v>
      </c>
      <c r="ACM519">
        <v>162.600006103515</v>
      </c>
      <c r="ACN519">
        <v>174.30000305175699</v>
      </c>
      <c r="ACO519">
        <v>159.27999877929599</v>
      </c>
      <c r="ACP519">
        <v>166.69000244140599</v>
      </c>
      <c r="ACQ519">
        <v>387936100</v>
      </c>
      <c r="ACR519">
        <v>96.226145773614306</v>
      </c>
      <c r="ACS519">
        <v>98.576827141171705</v>
      </c>
      <c r="ACT519">
        <v>93.0697970928628</v>
      </c>
      <c r="ACU519">
        <v>98.491523742675696</v>
      </c>
      <c r="ACV519">
        <v>34680400</v>
      </c>
      <c r="ACW519">
        <v>156.258478487167</v>
      </c>
      <c r="ACX519">
        <v>161.97227972502699</v>
      </c>
      <c r="ACY519">
        <v>150.05798167939699</v>
      </c>
      <c r="ACZ519">
        <v>160.58033752441401</v>
      </c>
      <c r="ADA519">
        <v>4680700</v>
      </c>
      <c r="ADB519">
        <v>80.430345656671406</v>
      </c>
      <c r="ADC519">
        <v>82.220880981510902</v>
      </c>
      <c r="ADD519">
        <v>75.116194896570704</v>
      </c>
      <c r="ADE519">
        <v>78.218513488769503</v>
      </c>
      <c r="ADF519">
        <v>49607400</v>
      </c>
      <c r="ADG519">
        <v>292.83904653149398</v>
      </c>
      <c r="ADH519">
        <v>301.069039620154</v>
      </c>
      <c r="ADI519">
        <v>269.08388535847303</v>
      </c>
      <c r="ADJ519">
        <v>276.56219482421801</v>
      </c>
      <c r="ADK519">
        <v>34117700</v>
      </c>
      <c r="ADL519">
        <v>58.2357038799788</v>
      </c>
      <c r="ADM519">
        <v>58.990050990089699</v>
      </c>
      <c r="ADN519">
        <v>54.987564889656397</v>
      </c>
      <c r="ADO519">
        <v>57.694347381591797</v>
      </c>
      <c r="ADP519">
        <v>156286800</v>
      </c>
      <c r="ADQ519">
        <v>63.916215105901799</v>
      </c>
      <c r="ADR519">
        <v>65.022033423192497</v>
      </c>
      <c r="ADS519">
        <v>60.7333844170074</v>
      </c>
      <c r="ADT519">
        <v>61.839199066162102</v>
      </c>
      <c r="ADU519">
        <v>37459000</v>
      </c>
      <c r="ADV519">
        <v>15.9279030795472</v>
      </c>
      <c r="ADW519">
        <v>17.061003857988101</v>
      </c>
      <c r="ADX519">
        <v>15.550201062978299</v>
      </c>
      <c r="ADY519">
        <v>16.655666351318299</v>
      </c>
      <c r="ADZ519">
        <v>133502500</v>
      </c>
      <c r="AEA519">
        <v>57.259998321533203</v>
      </c>
      <c r="AEB519">
        <v>58.180000305175703</v>
      </c>
      <c r="AEC519">
        <v>49.4799995422363</v>
      </c>
      <c r="AED519">
        <v>54.290000915527301</v>
      </c>
      <c r="AEE519">
        <v>43475400</v>
      </c>
      <c r="AEF519">
        <v>41.875109566504499</v>
      </c>
      <c r="AEG519">
        <v>44.614605404101702</v>
      </c>
      <c r="AEH519">
        <v>41.436027904052402</v>
      </c>
      <c r="AEI519">
        <v>43.965526580810497</v>
      </c>
      <c r="AEJ519">
        <v>30599800</v>
      </c>
      <c r="AEK519">
        <v>119.232225749283</v>
      </c>
      <c r="AEL519">
        <v>121.565016148167</v>
      </c>
      <c r="AEM519">
        <v>117.13272260462701</v>
      </c>
      <c r="AEN519">
        <v>120.120483398437</v>
      </c>
      <c r="AEO519">
        <v>17253600</v>
      </c>
      <c r="AEP519">
        <v>148.03434737217</v>
      </c>
      <c r="AEQ519">
        <v>151.27180110600401</v>
      </c>
      <c r="AER519">
        <v>145.05886934135299</v>
      </c>
      <c r="AES519">
        <v>150.13963317871</v>
      </c>
      <c r="AET519">
        <v>16598800</v>
      </c>
      <c r="AEU519">
        <v>52.8667949586047</v>
      </c>
      <c r="AEV519">
        <v>53.495040915015402</v>
      </c>
      <c r="AEW519">
        <v>51.648002188879403</v>
      </c>
      <c r="AEX519">
        <v>53.224895477294901</v>
      </c>
      <c r="AEY519">
        <v>11068350</v>
      </c>
      <c r="AEZ519">
        <v>105.07889772274901</v>
      </c>
      <c r="AFA519">
        <v>110.778416597557</v>
      </c>
      <c r="AFB519">
        <v>104.040238818652</v>
      </c>
      <c r="AFC519">
        <v>107.514068603515</v>
      </c>
      <c r="AFD519">
        <v>126230200</v>
      </c>
      <c r="AFE519">
        <v>287.057041074783</v>
      </c>
      <c r="AFF519">
        <v>298.87198784861101</v>
      </c>
      <c r="AFG519">
        <v>278.73062085536799</v>
      </c>
      <c r="AFH519">
        <v>296.043212890625</v>
      </c>
      <c r="AFI519">
        <v>8639700</v>
      </c>
      <c r="AFJ519">
        <v>127.57241321454801</v>
      </c>
      <c r="AFK519">
        <v>130.156957376138</v>
      </c>
      <c r="AFL519">
        <v>126.19647220864699</v>
      </c>
      <c r="AFM519">
        <v>129.96171569824199</v>
      </c>
      <c r="AFN519">
        <v>137354500</v>
      </c>
      <c r="AFO519">
        <v>2798.21997070312</v>
      </c>
      <c r="AFP519">
        <v>2860.31005859375</v>
      </c>
      <c r="AFQ519">
        <v>2722.27001953125</v>
      </c>
      <c r="AFR519">
        <v>2834.39990234375</v>
      </c>
      <c r="AFS519">
        <v>78596280000</v>
      </c>
      <c r="AFT519">
        <v>87.895371087118804</v>
      </c>
      <c r="AFU519">
        <v>88.181336598704604</v>
      </c>
      <c r="AFV519">
        <v>78.372818456019104</v>
      </c>
      <c r="AFW519">
        <v>83.396224975585895</v>
      </c>
      <c r="AFX519">
        <v>19390400</v>
      </c>
      <c r="AFY519">
        <v>166.611062082724</v>
      </c>
      <c r="AFZ519">
        <v>186.59115638642899</v>
      </c>
      <c r="AGA519">
        <v>164.786101043603</v>
      </c>
      <c r="AGB519">
        <v>186.335845947265</v>
      </c>
      <c r="AGC519">
        <v>38621700</v>
      </c>
      <c r="AGD519">
        <v>155.96000671386699</v>
      </c>
      <c r="AGE519">
        <v>159.77000427246</v>
      </c>
      <c r="AGF519">
        <v>142</v>
      </c>
      <c r="AGG519">
        <v>151.77999877929599</v>
      </c>
      <c r="AGH519">
        <v>7923400</v>
      </c>
      <c r="AGI519">
        <v>92.687563729389097</v>
      </c>
      <c r="AGJ519">
        <v>95.307603425357499</v>
      </c>
      <c r="AGK519">
        <v>85.755568836988701</v>
      </c>
      <c r="AGL519">
        <v>94.514823913574205</v>
      </c>
      <c r="AGM519">
        <v>25821000</v>
      </c>
      <c r="AGN519">
        <v>198.367329908914</v>
      </c>
      <c r="AGO519">
        <v>200.25304054615299</v>
      </c>
      <c r="AGP519">
        <v>185.044779653033</v>
      </c>
      <c r="AGQ519">
        <v>195.359619140625</v>
      </c>
      <c r="AGR519">
        <v>8893200</v>
      </c>
      <c r="AGS519">
        <v>46.944107577060201</v>
      </c>
      <c r="AGT519">
        <v>47.700689663321697</v>
      </c>
      <c r="AGU519">
        <v>42.845956041423001</v>
      </c>
      <c r="AGV519">
        <v>43.404384613037102</v>
      </c>
      <c r="AGW519">
        <v>128007700</v>
      </c>
      <c r="AGX519">
        <v>131.36453435742601</v>
      </c>
      <c r="AGY519">
        <v>144.733074943726</v>
      </c>
      <c r="AGZ519">
        <v>120.39117917546599</v>
      </c>
      <c r="AHA519">
        <v>141.37237548828099</v>
      </c>
      <c r="AHB519">
        <v>38353300</v>
      </c>
      <c r="AHC519">
        <v>91.427389335583996</v>
      </c>
      <c r="AHD519">
        <v>96.316451679940698</v>
      </c>
      <c r="AHE519">
        <v>87.818795171827205</v>
      </c>
      <c r="AHF519">
        <v>93.483901977539006</v>
      </c>
      <c r="AHG519">
        <v>15082800</v>
      </c>
      <c r="AHH519">
        <v>289.488705631985</v>
      </c>
      <c r="AHI519">
        <v>289.69312169668501</v>
      </c>
      <c r="AHJ519">
        <v>271.80681528031698</v>
      </c>
      <c r="AHK519">
        <v>278.89630126953102</v>
      </c>
      <c r="AHL519">
        <v>26948300</v>
      </c>
      <c r="AHM519">
        <v>77.167267814655801</v>
      </c>
      <c r="AHN519">
        <v>77.648033688255396</v>
      </c>
      <c r="AHO519">
        <v>72.350869297454096</v>
      </c>
      <c r="AHP519">
        <v>75.9697265625</v>
      </c>
      <c r="AHQ519">
        <v>36966839</v>
      </c>
      <c r="AHR519">
        <v>50.581182237440103</v>
      </c>
      <c r="AHS519">
        <v>52.251752685825601</v>
      </c>
      <c r="AHT519">
        <v>49.755178176540603</v>
      </c>
      <c r="AHU519">
        <v>51.546401977538999</v>
      </c>
      <c r="AHV519">
        <v>48130600</v>
      </c>
      <c r="AHW519">
        <v>182.87074749510001</v>
      </c>
      <c r="AHX519">
        <v>194.76842542483499</v>
      </c>
      <c r="AHY519">
        <v>175.290603616477</v>
      </c>
      <c r="AHZ519">
        <v>194.23117065429599</v>
      </c>
      <c r="AIA519">
        <v>14272800</v>
      </c>
      <c r="AIB519">
        <v>20.711364089649301</v>
      </c>
      <c r="AIC519">
        <v>20.800178169273099</v>
      </c>
      <c r="AID519">
        <v>18.304512526371301</v>
      </c>
      <c r="AIE519">
        <v>18.659767150878899</v>
      </c>
      <c r="AIF519">
        <v>106837500</v>
      </c>
      <c r="AIG519">
        <v>40.500699514138901</v>
      </c>
      <c r="AIH519">
        <v>41.778321984990697</v>
      </c>
      <c r="AII519">
        <v>39.962271881913701</v>
      </c>
      <c r="AIJ519">
        <v>41.486293792724602</v>
      </c>
      <c r="AIK519">
        <v>31808600</v>
      </c>
      <c r="AIL519">
        <v>167.77000427246</v>
      </c>
      <c r="AIM519">
        <v>169.05000305175699</v>
      </c>
      <c r="AIN519">
        <v>149.5</v>
      </c>
      <c r="AIO519">
        <v>155.82000732421801</v>
      </c>
      <c r="AIP519">
        <v>45779900</v>
      </c>
      <c r="AIQ519">
        <v>55.8506978581011</v>
      </c>
      <c r="AIR519">
        <v>56.176190585976201</v>
      </c>
      <c r="AIS519">
        <v>47.780396199605399</v>
      </c>
      <c r="AIT519">
        <v>48.555835723876903</v>
      </c>
      <c r="AIU519">
        <v>99786800</v>
      </c>
      <c r="AIV519">
        <v>63.746438460072298</v>
      </c>
      <c r="AIW519">
        <v>64.043353659339701</v>
      </c>
      <c r="AIX519">
        <v>53.381459308580801</v>
      </c>
      <c r="AIY519">
        <v>56.926425933837798</v>
      </c>
      <c r="AIZ519">
        <v>151777400</v>
      </c>
      <c r="AJA519">
        <v>87.410003662109304</v>
      </c>
      <c r="AJB519">
        <v>88.339996337890597</v>
      </c>
      <c r="AJC519">
        <v>79.660003662109304</v>
      </c>
      <c r="AJD519">
        <v>83.970001220703097</v>
      </c>
      <c r="AJE519">
        <v>32326500</v>
      </c>
      <c r="AJF519">
        <v>55.959999084472599</v>
      </c>
      <c r="AJG519">
        <v>56.669998168945298</v>
      </c>
      <c r="AJH519">
        <v>53.259998321533203</v>
      </c>
      <c r="AJI519">
        <v>54.959999084472599</v>
      </c>
      <c r="AJJ519">
        <v>44386700</v>
      </c>
      <c r="AJK519">
        <v>64.370002746582003</v>
      </c>
      <c r="AJL519">
        <v>65.569999694824205</v>
      </c>
      <c r="AJM519">
        <v>52.939998626708899</v>
      </c>
      <c r="AJN519">
        <v>54.580001831054602</v>
      </c>
      <c r="AJO519">
        <v>116307600</v>
      </c>
      <c r="AJP519">
        <v>12.893650846964199</v>
      </c>
      <c r="AJQ519">
        <v>13.162869253768999</v>
      </c>
      <c r="AJR519">
        <v>11.797546875067701</v>
      </c>
      <c r="AJS519">
        <v>12.009075164794901</v>
      </c>
      <c r="AJT519">
        <v>19134200</v>
      </c>
      <c r="AJU519">
        <v>136.63999938964801</v>
      </c>
      <c r="AJV519">
        <v>138.5</v>
      </c>
      <c r="AJW519">
        <v>109.19000244140599</v>
      </c>
      <c r="AJX519">
        <v>114.25</v>
      </c>
      <c r="AJY519">
        <v>32575400</v>
      </c>
      <c r="AJZ519">
        <v>259.16854194277101</v>
      </c>
      <c r="AKA519">
        <v>272.01774334305901</v>
      </c>
      <c r="AKB519">
        <v>244.939094890696</v>
      </c>
      <c r="AKC519">
        <v>271.79928588867102</v>
      </c>
      <c r="AKD519">
        <v>31747200</v>
      </c>
      <c r="AKE519">
        <v>30.4311011531303</v>
      </c>
      <c r="AKF519">
        <v>31.136214031855399</v>
      </c>
      <c r="AKG519">
        <v>28.8399626063322</v>
      </c>
      <c r="AKH519">
        <v>29.596101760864201</v>
      </c>
      <c r="AKI519">
        <v>131425700</v>
      </c>
      <c r="AKJ519">
        <v>103.390418323822</v>
      </c>
      <c r="AKK519">
        <v>108.043368547258</v>
      </c>
      <c r="AKL519">
        <v>101.11142880149001</v>
      </c>
      <c r="AKM519">
        <v>107.302696228027</v>
      </c>
      <c r="AKN519">
        <v>14546500</v>
      </c>
      <c r="AKO519">
        <v>156.49185346951</v>
      </c>
      <c r="AKP519">
        <v>170.40331246588201</v>
      </c>
      <c r="AKQ519">
        <v>154.09167166783101</v>
      </c>
      <c r="AKR519">
        <v>168.99200439453099</v>
      </c>
      <c r="AKS519">
        <v>45264400</v>
      </c>
      <c r="AKT519">
        <v>29.1024743232134</v>
      </c>
      <c r="AKU519">
        <v>29.464298393508301</v>
      </c>
      <c r="AKV519">
        <v>27.977883123193799</v>
      </c>
      <c r="AKW519">
        <v>28.857997894287099</v>
      </c>
      <c r="AKX519">
        <v>18025300</v>
      </c>
      <c r="AKY519">
        <v>42.327295797014401</v>
      </c>
      <c r="AKZ519">
        <v>43.136373853107997</v>
      </c>
      <c r="ALA519">
        <v>38.541966713962303</v>
      </c>
      <c r="ALB519">
        <v>39.953037261962798</v>
      </c>
      <c r="ALC519">
        <v>85782400</v>
      </c>
      <c r="ALD519">
        <v>29.0357070327664</v>
      </c>
      <c r="ALE519">
        <v>30.166397070128799</v>
      </c>
      <c r="ALF519">
        <v>27.277841129904701</v>
      </c>
      <c r="ALG519">
        <v>29.274211883544901</v>
      </c>
      <c r="ALH519">
        <v>61540200</v>
      </c>
      <c r="ALI519">
        <v>64.281608579688395</v>
      </c>
      <c r="ALJ519">
        <v>67.6969123944139</v>
      </c>
      <c r="ALK519">
        <v>61.253986530283903</v>
      </c>
      <c r="ALL519">
        <v>65.592346191406193</v>
      </c>
      <c r="ALM519">
        <v>77683100</v>
      </c>
      <c r="ALN519">
        <v>55.795245613513003</v>
      </c>
      <c r="ALO519">
        <v>56.2358789286057</v>
      </c>
      <c r="ALP519">
        <v>51.829542275836701</v>
      </c>
      <c r="ALQ519">
        <v>53.564537048339801</v>
      </c>
      <c r="ALR519">
        <v>46415400</v>
      </c>
      <c r="ALS519">
        <v>17.634323148132101</v>
      </c>
      <c r="ALT519">
        <v>17.6611644382156</v>
      </c>
      <c r="ALU519">
        <v>16.569644238747902</v>
      </c>
      <c r="ALV519">
        <v>16.882785797119102</v>
      </c>
      <c r="ALW519">
        <v>48753000</v>
      </c>
      <c r="ALX519">
        <v>66.362688192458904</v>
      </c>
      <c r="ALY519">
        <v>69.128922880063001</v>
      </c>
      <c r="ALZ519">
        <v>66.040408290408095</v>
      </c>
      <c r="AMA519">
        <v>68.627601623535099</v>
      </c>
      <c r="AMB519">
        <v>102416600</v>
      </c>
      <c r="AMC519">
        <v>73.513567967872305</v>
      </c>
      <c r="AMD519">
        <v>77.106917959626102</v>
      </c>
      <c r="AME519">
        <v>72.041355383569396</v>
      </c>
      <c r="AMF519">
        <v>76.554840087890597</v>
      </c>
      <c r="AMG519">
        <v>15544600</v>
      </c>
      <c r="AMH519">
        <v>1655.13000488281</v>
      </c>
      <c r="AMI519">
        <v>1823.75</v>
      </c>
      <c r="AMJ519">
        <v>1586.56994628906</v>
      </c>
      <c r="AMK519">
        <v>1780.75</v>
      </c>
      <c r="AML519">
        <v>100832200</v>
      </c>
      <c r="AMM519">
        <v>15.6304376467554</v>
      </c>
      <c r="AMN519">
        <v>15.761566819418499</v>
      </c>
      <c r="AMO519">
        <v>13.750938957978899</v>
      </c>
      <c r="AMP519">
        <v>14.3716115951538</v>
      </c>
      <c r="AMQ519">
        <v>77322600</v>
      </c>
      <c r="AMR519">
        <v>234.97999572753901</v>
      </c>
      <c r="AMS519">
        <v>246.80999755859301</v>
      </c>
      <c r="AMT519">
        <v>224.75</v>
      </c>
      <c r="AMU519">
        <v>246.58999633789</v>
      </c>
      <c r="AMV519">
        <v>13218000</v>
      </c>
      <c r="AMW519">
        <v>59.7299995422363</v>
      </c>
      <c r="AMX519">
        <v>61.430000305175703</v>
      </c>
      <c r="AMY519">
        <v>56.580001831054602</v>
      </c>
      <c r="AMZ519">
        <v>60.110000610351499</v>
      </c>
      <c r="ANA519">
        <v>31819900</v>
      </c>
      <c r="ANB519">
        <v>40.369998931884702</v>
      </c>
      <c r="ANC519">
        <v>41</v>
      </c>
      <c r="AND519">
        <v>37.799999237060497</v>
      </c>
      <c r="ANE519">
        <v>40.400001525878899</v>
      </c>
      <c r="ANF519">
        <v>19987400</v>
      </c>
      <c r="ANG519">
        <v>169.57334867546399</v>
      </c>
      <c r="ANH519">
        <v>179.39442834476301</v>
      </c>
      <c r="ANI519">
        <v>156.14454417858201</v>
      </c>
      <c r="ANJ519">
        <v>170.852279663085</v>
      </c>
      <c r="ANK519">
        <v>48400300</v>
      </c>
      <c r="ANL519">
        <v>40.867987716660998</v>
      </c>
      <c r="ANM519">
        <v>41.171172652412203</v>
      </c>
      <c r="ANN519">
        <v>36.266657630348</v>
      </c>
      <c r="ANO519">
        <v>37.648841857910099</v>
      </c>
      <c r="ANP519">
        <v>22876800</v>
      </c>
      <c r="ANQ519">
        <v>103.097884632171</v>
      </c>
      <c r="ANR519">
        <v>104.149702976778</v>
      </c>
      <c r="ANS519">
        <v>95.440250796303005</v>
      </c>
      <c r="ANT519">
        <v>98.752990722656193</v>
      </c>
      <c r="ANU519">
        <v>19937800</v>
      </c>
      <c r="ANV519">
        <v>174.58917188213701</v>
      </c>
      <c r="ANW519">
        <v>177.74485361953501</v>
      </c>
      <c r="ANX519">
        <v>160.76744598864499</v>
      </c>
      <c r="ANY519">
        <v>174.00407409667901</v>
      </c>
      <c r="ANZ519">
        <v>50445300</v>
      </c>
      <c r="AOA519">
        <v>112.080240697623</v>
      </c>
      <c r="AOB519">
        <v>114.08573750700199</v>
      </c>
      <c r="AOC519">
        <v>106.02425492309401</v>
      </c>
      <c r="AOD519">
        <v>109.68946075439401</v>
      </c>
      <c r="AOE519">
        <v>333771400</v>
      </c>
      <c r="AOF519">
        <v>71.029778387540901</v>
      </c>
      <c r="AOG519">
        <v>72.515360787525907</v>
      </c>
      <c r="AOH519">
        <v>68.675441337017801</v>
      </c>
      <c r="AOI519">
        <v>72.254730224609304</v>
      </c>
      <c r="AOJ519">
        <v>212014067</v>
      </c>
      <c r="AOK519">
        <v>70.586581299561303</v>
      </c>
      <c r="AOL519">
        <v>74.094622215576294</v>
      </c>
      <c r="AOM519">
        <v>69.716511054433596</v>
      </c>
      <c r="AON519">
        <v>73.196784973144503</v>
      </c>
      <c r="AOO519">
        <v>40797700</v>
      </c>
      <c r="AOP519">
        <v>173.01103356748001</v>
      </c>
      <c r="AOQ519">
        <v>178.569063916781</v>
      </c>
      <c r="AOR519">
        <v>167.087482015007</v>
      </c>
      <c r="AOS519">
        <v>177.98794555664</v>
      </c>
      <c r="AOT519">
        <v>63643000</v>
      </c>
      <c r="AOU519">
        <v>75.254011682747503</v>
      </c>
      <c r="AOV519">
        <v>76.726671411820007</v>
      </c>
      <c r="AOW519">
        <v>72.818099756171307</v>
      </c>
      <c r="AOX519">
        <v>74.614929199218693</v>
      </c>
      <c r="AOY519">
        <v>60880000</v>
      </c>
      <c r="AOZ519">
        <v>33.029744697814998</v>
      </c>
      <c r="APA519">
        <v>34.716648918444399</v>
      </c>
      <c r="APB519">
        <v>32.377354139530297</v>
      </c>
      <c r="APC519">
        <v>34.427730560302699</v>
      </c>
      <c r="APD519">
        <v>74479200</v>
      </c>
      <c r="APE519">
        <v>126.472230156313</v>
      </c>
      <c r="APF519">
        <v>131.607715933523</v>
      </c>
      <c r="APG519">
        <v>123.580576373781</v>
      </c>
      <c r="APH519">
        <v>131.51383972167901</v>
      </c>
      <c r="API519">
        <v>30421000</v>
      </c>
      <c r="APJ519">
        <v>55.275058311830399</v>
      </c>
      <c r="APK519">
        <v>58.757028437040603</v>
      </c>
      <c r="APL519">
        <v>51.479997556299899</v>
      </c>
      <c r="APM519">
        <v>57.144126892089801</v>
      </c>
      <c r="APN519">
        <v>69177900</v>
      </c>
      <c r="APO519">
        <v>47.1909754118875</v>
      </c>
      <c r="APP519">
        <v>48.225648387668301</v>
      </c>
      <c r="APQ519">
        <v>45.712870086767602</v>
      </c>
      <c r="APR519">
        <v>47.230392456054602</v>
      </c>
      <c r="APS519">
        <v>22942400</v>
      </c>
      <c r="APT519">
        <v>1131</v>
      </c>
      <c r="APU519">
        <v>1236.43994140625</v>
      </c>
      <c r="APV519">
        <v>1130.19995117187</v>
      </c>
      <c r="APW519">
        <v>1176.89001464843</v>
      </c>
      <c r="APX519">
        <v>33186900</v>
      </c>
      <c r="APY519">
        <v>27.661589502626899</v>
      </c>
      <c r="APZ519">
        <v>28.9601235023835</v>
      </c>
      <c r="AQA519">
        <v>27.203832925603599</v>
      </c>
      <c r="AQB519">
        <v>28.567760467529201</v>
      </c>
      <c r="AQC519">
        <v>34776700</v>
      </c>
      <c r="AQD519">
        <v>96.967781676924304</v>
      </c>
      <c r="AQE519">
        <v>99.927268770741705</v>
      </c>
      <c r="AQF519">
        <v>87.253155997951495</v>
      </c>
      <c r="AQG519">
        <v>95.389389038085895</v>
      </c>
      <c r="AQH519">
        <v>33971500</v>
      </c>
      <c r="AQI519">
        <v>140.52000427246</v>
      </c>
      <c r="AQJ519">
        <v>154.88000488281199</v>
      </c>
      <c r="AQK519">
        <v>112.639999389648</v>
      </c>
      <c r="AQL519">
        <v>119.09999847412099</v>
      </c>
      <c r="AQM519">
        <v>34520000</v>
      </c>
      <c r="AQN519">
        <v>23.090000152587798</v>
      </c>
      <c r="AQO519">
        <v>23.389999389648398</v>
      </c>
      <c r="AQP519">
        <v>18.209999084472599</v>
      </c>
      <c r="AQQ519">
        <v>20.350000381469702</v>
      </c>
      <c r="AQR519">
        <v>20079100</v>
      </c>
      <c r="AQS519">
        <v>237.30999755859301</v>
      </c>
      <c r="AQT519">
        <v>237.94000244140599</v>
      </c>
      <c r="AQU519">
        <v>224.83999633789</v>
      </c>
      <c r="AQV519">
        <v>237.009994506835</v>
      </c>
      <c r="AQW519">
        <v>3532200</v>
      </c>
      <c r="AQX519">
        <v>93.520840431468997</v>
      </c>
      <c r="AQY519">
        <v>99.378819599651706</v>
      </c>
      <c r="AQZ519">
        <v>89.799304789613799</v>
      </c>
      <c r="ARA519">
        <v>99.112991333007798</v>
      </c>
      <c r="ARB519">
        <v>46709400</v>
      </c>
      <c r="ARC519">
        <v>47.380001068115199</v>
      </c>
      <c r="ARD519">
        <v>48.439998626708899</v>
      </c>
      <c r="ARE519">
        <v>45.9799995422363</v>
      </c>
      <c r="ARF519">
        <v>48.400001525878899</v>
      </c>
      <c r="ARG519">
        <v>31562900</v>
      </c>
      <c r="ARH519">
        <v>37.780925667743297</v>
      </c>
      <c r="ARI519">
        <v>39.345256593411399</v>
      </c>
      <c r="ARJ519">
        <v>34.377323808129901</v>
      </c>
      <c r="ARK519">
        <v>35.173709869384702</v>
      </c>
      <c r="ARL519">
        <v>179459600</v>
      </c>
      <c r="ARM519">
        <v>72.780721111395493</v>
      </c>
      <c r="ARN519">
        <v>74.768366705928003</v>
      </c>
      <c r="ARO519">
        <v>70.484314964688707</v>
      </c>
      <c r="ARP519">
        <v>73.234214782714801</v>
      </c>
      <c r="ARQ519">
        <v>22594700</v>
      </c>
      <c r="ARR519">
        <v>71.4064523753798</v>
      </c>
      <c r="ARS519">
        <v>74.526328422443896</v>
      </c>
      <c r="ART519">
        <v>69.320377742032306</v>
      </c>
      <c r="ARU519">
        <v>74.027885437011705</v>
      </c>
      <c r="ARV519">
        <v>43904000</v>
      </c>
      <c r="ARW519">
        <v>362.260009765625</v>
      </c>
      <c r="ARX519">
        <v>379</v>
      </c>
      <c r="ARY519">
        <v>342.47000122070301</v>
      </c>
      <c r="ARZ519">
        <v>356.55999755859301</v>
      </c>
      <c r="ASA519">
        <v>144843100</v>
      </c>
      <c r="ASB519">
        <v>115.892155775554</v>
      </c>
      <c r="ASC519">
        <v>117.128646701731</v>
      </c>
      <c r="ASD519">
        <v>106.86962361162099</v>
      </c>
      <c r="ASE519">
        <v>110.724006652832</v>
      </c>
      <c r="ASF519">
        <v>27521900</v>
      </c>
      <c r="ASG519">
        <v>85.110000610351506</v>
      </c>
      <c r="ASH519">
        <v>88.650001525878906</v>
      </c>
      <c r="ASI519">
        <v>83.309997558593693</v>
      </c>
      <c r="ASJ519">
        <v>88.279998779296804</v>
      </c>
      <c r="ASK519">
        <v>79509100</v>
      </c>
      <c r="ASL519">
        <v>107.09299464355701</v>
      </c>
      <c r="ASM519">
        <v>113.86834284565499</v>
      </c>
      <c r="ASN519">
        <v>105.614066392944</v>
      </c>
      <c r="ASO519">
        <v>113.27677154541</v>
      </c>
      <c r="ASP519">
        <v>125322600</v>
      </c>
      <c r="ASQ519">
        <v>99.408573846554305</v>
      </c>
      <c r="ASR519">
        <v>105.101824281701</v>
      </c>
      <c r="ASS519">
        <v>96.143326751588205</v>
      </c>
      <c r="AST519">
        <v>98.673660278320298</v>
      </c>
      <c r="ASU519">
        <v>99687700</v>
      </c>
      <c r="ASV519">
        <v>149.16000366210901</v>
      </c>
      <c r="ASW519">
        <v>158.07000732421801</v>
      </c>
      <c r="ASX519">
        <v>144.08000183105401</v>
      </c>
      <c r="ASY519">
        <v>152.97999572753901</v>
      </c>
      <c r="ASZ519">
        <v>14266400</v>
      </c>
      <c r="ATA519">
        <v>28.554599631052199</v>
      </c>
      <c r="ATB519">
        <v>28.956777090644501</v>
      </c>
      <c r="ATC519">
        <v>27.4204593177368</v>
      </c>
      <c r="ATD519">
        <v>28.522424697875898</v>
      </c>
      <c r="ATE519">
        <v>46756100</v>
      </c>
      <c r="ATF519">
        <v>26.950689110864101</v>
      </c>
      <c r="ATG519">
        <v>28.290226527306601</v>
      </c>
      <c r="ATH519">
        <v>25.531181303414598</v>
      </c>
      <c r="ATI519">
        <v>27.800395965576101</v>
      </c>
      <c r="ATJ519">
        <v>28410700</v>
      </c>
      <c r="ATK519">
        <v>62.200000762939403</v>
      </c>
      <c r="ATL519">
        <v>70.989997863769503</v>
      </c>
      <c r="ATM519">
        <v>58.189998626708899</v>
      </c>
      <c r="ATN519">
        <v>69.800003051757798</v>
      </c>
      <c r="ATO519">
        <v>48494100</v>
      </c>
      <c r="ATP519">
        <v>36.595975669505002</v>
      </c>
      <c r="ATQ519">
        <v>38.1690864638881</v>
      </c>
      <c r="ATR519">
        <v>35.691674394911303</v>
      </c>
      <c r="ATS519">
        <v>37.660415649413999</v>
      </c>
      <c r="ATT519">
        <v>419513600</v>
      </c>
      <c r="ATU519">
        <v>99.922656717405204</v>
      </c>
      <c r="ATV519">
        <v>102.387407610911</v>
      </c>
      <c r="ATW519">
        <v>96.371596267068597</v>
      </c>
      <c r="ATX519">
        <v>102.26873016357401</v>
      </c>
      <c r="ATY519">
        <v>18453200</v>
      </c>
      <c r="ATZ519">
        <v>39.228817088433502</v>
      </c>
      <c r="AUA519">
        <v>40.3144178576323</v>
      </c>
      <c r="AUB519">
        <v>38.253618895762898</v>
      </c>
      <c r="AUC519">
        <v>39.679618835449197</v>
      </c>
      <c r="AUD519">
        <v>70986800</v>
      </c>
      <c r="AUE519">
        <v>170.90605554099901</v>
      </c>
      <c r="AUF519">
        <v>178.40261924044799</v>
      </c>
      <c r="AUG519">
        <v>163.98614714602601</v>
      </c>
      <c r="AUH519">
        <v>176.99517822265599</v>
      </c>
      <c r="AUI519">
        <v>20436700</v>
      </c>
      <c r="AUJ519">
        <v>79.158527607000593</v>
      </c>
      <c r="AUK519">
        <v>83.080007251942106</v>
      </c>
      <c r="AUL519">
        <v>76.464242105168793</v>
      </c>
      <c r="AUM519">
        <v>78.448043823242102</v>
      </c>
      <c r="AUN519">
        <v>19848400</v>
      </c>
      <c r="AUO519">
        <v>21.806460525952701</v>
      </c>
      <c r="AUP519">
        <v>23.768878942407401</v>
      </c>
      <c r="AUQ519">
        <v>21.488889664489701</v>
      </c>
      <c r="AUR519">
        <v>23.386165618896399</v>
      </c>
      <c r="AUS519">
        <v>150111800</v>
      </c>
      <c r="AUT519">
        <v>22.623105640121299</v>
      </c>
      <c r="AUU519">
        <v>24.371751545443999</v>
      </c>
      <c r="AUV519">
        <v>22.3407726842713</v>
      </c>
      <c r="AUW519">
        <v>23.770654678344702</v>
      </c>
      <c r="AUX519">
        <v>109618200</v>
      </c>
      <c r="AUY519">
        <v>190.87316546751899</v>
      </c>
      <c r="AUZ519">
        <v>204.45786908781</v>
      </c>
      <c r="AVA519">
        <v>189.25422263412699</v>
      </c>
      <c r="AVB519">
        <v>196.96910095214801</v>
      </c>
      <c r="AVC519">
        <v>22083900</v>
      </c>
      <c r="AVD519">
        <v>130.67503558952001</v>
      </c>
      <c r="AVE519">
        <v>132.52264460013799</v>
      </c>
      <c r="AVF519">
        <v>118.06345988877</v>
      </c>
      <c r="AVG519">
        <v>122.15394592285099</v>
      </c>
      <c r="AVH519">
        <v>17469300</v>
      </c>
      <c r="AVI519">
        <v>50.623149727878399</v>
      </c>
      <c r="AVJ519">
        <v>53.058817433095399</v>
      </c>
      <c r="AVK519">
        <v>50.0880426202515</v>
      </c>
      <c r="AVL519">
        <v>51.8594360351562</v>
      </c>
      <c r="AVM519">
        <v>72269500</v>
      </c>
      <c r="AVN519">
        <v>95.200498119400194</v>
      </c>
      <c r="AVO519">
        <v>97.079407769576505</v>
      </c>
      <c r="AVP519">
        <v>93.722015798081401</v>
      </c>
      <c r="AVQ519">
        <v>96.055252075195298</v>
      </c>
      <c r="AVR519">
        <v>29224136</v>
      </c>
      <c r="AVS519">
        <v>84.052569967062695</v>
      </c>
      <c r="AVT519">
        <v>85.379851732533695</v>
      </c>
      <c r="AVU519">
        <v>77.442178615623405</v>
      </c>
      <c r="AVV519">
        <v>79.706367492675696</v>
      </c>
      <c r="AVW519">
        <v>46958600</v>
      </c>
      <c r="AVX519">
        <v>18.0925875177435</v>
      </c>
      <c r="AVY519">
        <v>18.4831406364308</v>
      </c>
      <c r="AVZ519">
        <v>16.766523480627601</v>
      </c>
      <c r="AWA519">
        <v>17.647539138793899</v>
      </c>
      <c r="AWB519">
        <v>336440300</v>
      </c>
      <c r="AWC519">
        <v>34.593413796887198</v>
      </c>
      <c r="AWD519">
        <v>36.7772960281915</v>
      </c>
      <c r="AWE519">
        <v>32.996793190723899</v>
      </c>
      <c r="AWF519">
        <v>35.189849853515597</v>
      </c>
      <c r="AWG519">
        <v>60868300</v>
      </c>
      <c r="AWH519">
        <v>165.43260670077501</v>
      </c>
      <c r="AWI519">
        <v>180.43091846517001</v>
      </c>
      <c r="AWJ519">
        <v>159.51779459026901</v>
      </c>
      <c r="AWK519">
        <v>168.65887451171801</v>
      </c>
      <c r="AWL519">
        <v>18167700</v>
      </c>
      <c r="AWM519">
        <v>27.798671778979401</v>
      </c>
      <c r="AWN519">
        <v>29.033283045065801</v>
      </c>
      <c r="AWO519">
        <v>26.723365069868098</v>
      </c>
      <c r="AWP519">
        <v>28.2566719055175</v>
      </c>
      <c r="AWQ519">
        <v>61264700</v>
      </c>
      <c r="AWR519">
        <v>163.248422340285</v>
      </c>
      <c r="AWS519">
        <v>169.252750991265</v>
      </c>
      <c r="AWT519">
        <v>156.841264378364</v>
      </c>
      <c r="AWU519">
        <v>168.16889953613199</v>
      </c>
      <c r="AWV519">
        <v>34394700</v>
      </c>
      <c r="AWW519">
        <v>137.71000671386699</v>
      </c>
      <c r="AWX519">
        <v>139.27000427246</v>
      </c>
      <c r="AWY519">
        <v>123.300003051757</v>
      </c>
      <c r="AWZ519">
        <v>126.150001525878</v>
      </c>
      <c r="AXA519">
        <v>16085300</v>
      </c>
      <c r="AXB519">
        <v>197.50795226874899</v>
      </c>
      <c r="AXC519">
        <v>206.438949743536</v>
      </c>
      <c r="AXD519">
        <v>190.49212765007101</v>
      </c>
      <c r="AXE519">
        <v>205.73541259765599</v>
      </c>
      <c r="AXF519">
        <v>24517900</v>
      </c>
      <c r="AXG519">
        <v>165.060122971807</v>
      </c>
      <c r="AXH519">
        <v>177.15643126487399</v>
      </c>
      <c r="AXI519">
        <v>163.368190596707</v>
      </c>
      <c r="AXJ519">
        <v>171.66252136230401</v>
      </c>
      <c r="AXK519">
        <v>21795800</v>
      </c>
      <c r="AXL519">
        <v>80.893719368831498</v>
      </c>
      <c r="AXM519">
        <v>80.9955895309336</v>
      </c>
      <c r="AXN519">
        <v>76.865241269605804</v>
      </c>
      <c r="AXO519">
        <v>79.550895690917898</v>
      </c>
      <c r="AXP519">
        <v>12466300</v>
      </c>
      <c r="AXQ519">
        <v>116.70010834843301</v>
      </c>
      <c r="AXR519">
        <v>118.359302364977</v>
      </c>
      <c r="AXS519">
        <v>106.130045704596</v>
      </c>
      <c r="AXT519">
        <v>116.43659210205</v>
      </c>
      <c r="AXU519">
        <v>58588300</v>
      </c>
      <c r="AXV519">
        <v>57.775254938815202</v>
      </c>
      <c r="AXW519">
        <v>58.347938400816901</v>
      </c>
      <c r="AXX519">
        <v>55.155933980478203</v>
      </c>
      <c r="AXY519">
        <v>56.000877380371001</v>
      </c>
      <c r="AXZ519">
        <v>33032200</v>
      </c>
      <c r="AYA519">
        <v>42.478177463229997</v>
      </c>
      <c r="AYB519">
        <v>48.1840203421552</v>
      </c>
      <c r="AYC519">
        <v>41.313123309895197</v>
      </c>
      <c r="AYD519">
        <v>46.297508239746001</v>
      </c>
      <c r="AYE519">
        <v>2603925600</v>
      </c>
      <c r="AYF519">
        <v>211.39627638520199</v>
      </c>
      <c r="AYG519">
        <v>212.32901675298601</v>
      </c>
      <c r="AYH519">
        <v>195.996738036789</v>
      </c>
      <c r="AYI519">
        <v>201.43461608886699</v>
      </c>
      <c r="AYJ519">
        <v>5725300</v>
      </c>
      <c r="AYK519">
        <v>42.016607986178997</v>
      </c>
      <c r="AYL519">
        <v>46.013253193811302</v>
      </c>
      <c r="AYM519">
        <v>41.450218120222601</v>
      </c>
      <c r="AYN519">
        <v>45.813819885253899</v>
      </c>
      <c r="AYO519">
        <v>252395200</v>
      </c>
      <c r="AYP519">
        <v>58.778288863347399</v>
      </c>
      <c r="AYQ519">
        <v>58.778288863347399</v>
      </c>
      <c r="AYR519">
        <v>52.331814464334599</v>
      </c>
      <c r="AYS519">
        <v>53.751136779785099</v>
      </c>
      <c r="AYT519">
        <v>40227200</v>
      </c>
      <c r="AYU519">
        <v>232.81609055294899</v>
      </c>
      <c r="AYV519">
        <v>246.09877349222501</v>
      </c>
      <c r="AYW519">
        <v>218.893403216059</v>
      </c>
      <c r="AYX519">
        <v>242.298095703125</v>
      </c>
      <c r="AYY519">
        <v>5186800</v>
      </c>
      <c r="AYZ519">
        <v>12.6725451036042</v>
      </c>
      <c r="AZA519">
        <v>12.887334271943899</v>
      </c>
      <c r="AZB519">
        <v>11.500969429988301</v>
      </c>
      <c r="AZC519">
        <v>12.584677696228001</v>
      </c>
      <c r="AZD519">
        <v>320020700</v>
      </c>
      <c r="AZE519">
        <v>87.129439892654901</v>
      </c>
      <c r="AZF519">
        <v>90.299518948587107</v>
      </c>
      <c r="AZG519">
        <v>84.704137349129098</v>
      </c>
      <c r="AZH519">
        <v>89.564292907714801</v>
      </c>
      <c r="AZI519">
        <v>19466600</v>
      </c>
      <c r="AZJ519">
        <v>321.32409581141098</v>
      </c>
      <c r="AZK519">
        <v>337.54255557951097</v>
      </c>
      <c r="AZL519">
        <v>310.46583275683997</v>
      </c>
      <c r="AZM519">
        <v>336.95135498046801</v>
      </c>
      <c r="AZN519">
        <v>8071000</v>
      </c>
      <c r="AZO519">
        <v>86.040999791438395</v>
      </c>
      <c r="AZP519">
        <v>88.913013858948602</v>
      </c>
      <c r="AZQ519">
        <v>80.030888082522694</v>
      </c>
      <c r="AZR519">
        <v>82.957954406738196</v>
      </c>
      <c r="AZS519">
        <v>27484500</v>
      </c>
      <c r="AZT519">
        <v>157.37595741049199</v>
      </c>
      <c r="AZU519">
        <v>159.447571161008</v>
      </c>
      <c r="AZV519">
        <v>148.22074236210699</v>
      </c>
      <c r="AZW519">
        <v>152.59309387207</v>
      </c>
      <c r="AZX519">
        <v>36027000</v>
      </c>
      <c r="AZY519">
        <v>70.059997558593693</v>
      </c>
      <c r="AZZ519">
        <v>73.680000305175696</v>
      </c>
      <c r="BAA519">
        <v>67.279998779296804</v>
      </c>
      <c r="BAB519">
        <v>71.709999084472599</v>
      </c>
      <c r="BAC519">
        <v>26087900</v>
      </c>
      <c r="BAD519">
        <v>61.3880004882812</v>
      </c>
      <c r="BAE519">
        <v>61.425998687744098</v>
      </c>
      <c r="BAF519">
        <v>50.891998291015597</v>
      </c>
      <c r="BAG519">
        <v>55.972000122070298</v>
      </c>
      <c r="BAH519">
        <v>1068967500</v>
      </c>
      <c r="BAI519">
        <v>16.087335279559898</v>
      </c>
      <c r="BAJ519">
        <v>17.157895930191302</v>
      </c>
      <c r="BAK519">
        <v>15.460431106684201</v>
      </c>
      <c r="BAL519">
        <v>16.116268157958899</v>
      </c>
      <c r="BAM519">
        <v>238689900</v>
      </c>
      <c r="BAN519">
        <v>81.176489061754594</v>
      </c>
      <c r="BAO519">
        <v>82.680662645635195</v>
      </c>
      <c r="BAP519">
        <v>78.275583396548996</v>
      </c>
      <c r="BAQ519">
        <v>80.043472290039006</v>
      </c>
      <c r="BAR519">
        <v>11281600</v>
      </c>
      <c r="BAS519">
        <v>288.10482169926098</v>
      </c>
      <c r="BAT519">
        <v>302.68917212650098</v>
      </c>
      <c r="BAU519">
        <v>278.90305168657301</v>
      </c>
      <c r="BAV519">
        <v>298.96887207031199</v>
      </c>
      <c r="BAW519">
        <v>5568300</v>
      </c>
      <c r="BAX519">
        <v>47.5855926116826</v>
      </c>
      <c r="BAY519">
        <v>49.626282029780697</v>
      </c>
      <c r="BAZ519">
        <v>46.2220808258703</v>
      </c>
      <c r="BBA519">
        <v>49.406658172607401</v>
      </c>
      <c r="BBB519">
        <v>432755900</v>
      </c>
      <c r="BBC519">
        <v>44.243577994428598</v>
      </c>
      <c r="BBD519">
        <v>46.925007614063801</v>
      </c>
      <c r="BBE519">
        <v>43.474776945283601</v>
      </c>
      <c r="BBF519">
        <v>46.803123474121001</v>
      </c>
      <c r="BBG519">
        <v>145657400</v>
      </c>
      <c r="BBH519">
        <v>41.7820963037788</v>
      </c>
      <c r="BBI519">
        <v>47.8924861994591</v>
      </c>
      <c r="BBJ519">
        <v>40.104928487206898</v>
      </c>
      <c r="BBK519">
        <v>44.6558418273925</v>
      </c>
      <c r="BBL519">
        <v>218645800</v>
      </c>
      <c r="BBM519">
        <v>44.621020393913597</v>
      </c>
      <c r="BBN519">
        <v>45.206494226488601</v>
      </c>
      <c r="BBO519">
        <v>39.793232907899998</v>
      </c>
      <c r="BBP519">
        <v>41.040969848632798</v>
      </c>
      <c r="BBQ519">
        <v>144722900</v>
      </c>
      <c r="BBR519">
        <v>48.068348672573499</v>
      </c>
      <c r="BBS519">
        <v>50.706901783354603</v>
      </c>
      <c r="BBT519">
        <v>46.948670889513203</v>
      </c>
      <c r="BBU519">
        <v>50.288238525390597</v>
      </c>
      <c r="BBV519">
        <v>166809100</v>
      </c>
      <c r="BBW519">
        <v>46.105140454320299</v>
      </c>
      <c r="BBX519">
        <v>47.415973568716304</v>
      </c>
      <c r="BBY519">
        <v>40.238033808546099</v>
      </c>
      <c r="BBZ519">
        <v>42.064159393310497</v>
      </c>
      <c r="BCA519">
        <v>138847300</v>
      </c>
      <c r="BCB519">
        <v>74.081961751859893</v>
      </c>
      <c r="BCC519">
        <v>78.639585079487603</v>
      </c>
      <c r="BCD519">
        <v>73.634421340947398</v>
      </c>
      <c r="BCE519">
        <v>76.493209838867102</v>
      </c>
      <c r="BCF519">
        <v>69641000</v>
      </c>
      <c r="BCG519">
        <v>49.856381427460597</v>
      </c>
      <c r="BCH519">
        <v>53.909520020731598</v>
      </c>
      <c r="BCI519">
        <v>48.960811967377701</v>
      </c>
      <c r="BCJ519">
        <v>52.653877258300703</v>
      </c>
      <c r="BCK519">
        <v>261437100</v>
      </c>
      <c r="BCL519">
        <v>37.207679169710502</v>
      </c>
      <c r="BCM519">
        <v>37.361252166182503</v>
      </c>
      <c r="BCN519">
        <v>34.417743433922602</v>
      </c>
      <c r="BCO519">
        <v>36.235038757324197</v>
      </c>
      <c r="BCP519">
        <v>554205954</v>
      </c>
      <c r="BCQ519">
        <v>23.9699993133544</v>
      </c>
      <c r="BCR519">
        <v>28.110000610351499</v>
      </c>
      <c r="BCS519">
        <v>21.040000915527301</v>
      </c>
      <c r="BCT519">
        <v>25.520000457763601</v>
      </c>
      <c r="BCU519">
        <v>1499160400</v>
      </c>
      <c r="BCV519">
        <v>40.212373006022602</v>
      </c>
      <c r="BCW519">
        <v>41.521865550275798</v>
      </c>
      <c r="BCX519">
        <v>37.1750747638607</v>
      </c>
      <c r="BCY519">
        <v>39.621280670166001</v>
      </c>
      <c r="BCZ519">
        <v>182027000</v>
      </c>
      <c r="BDA519">
        <v>126.666853318048</v>
      </c>
      <c r="BDB519">
        <v>130.088745116903</v>
      </c>
      <c r="BDC519">
        <v>120.846787913314</v>
      </c>
      <c r="BDD519">
        <v>129.07449340820301</v>
      </c>
      <c r="BDE519">
        <v>21500600</v>
      </c>
      <c r="BDF519">
        <v>57.763816943990399</v>
      </c>
      <c r="BDG519">
        <v>57.810414988492397</v>
      </c>
      <c r="BDH519">
        <v>54.315508322796902</v>
      </c>
      <c r="BDI519">
        <v>56.813201904296797</v>
      </c>
      <c r="BDJ519">
        <v>70993100</v>
      </c>
      <c r="BDK519">
        <v>85</v>
      </c>
      <c r="BDL519">
        <v>88.089996337890597</v>
      </c>
      <c r="BDM519">
        <v>83.150001525878906</v>
      </c>
      <c r="BDN519">
        <v>87.199996948242102</v>
      </c>
      <c r="BDO519">
        <v>34937600</v>
      </c>
      <c r="BDP519">
        <v>90.568599349838905</v>
      </c>
      <c r="BDQ519">
        <v>96.660528766331296</v>
      </c>
      <c r="BDR519">
        <v>90.339796503854004</v>
      </c>
      <c r="BDS519">
        <v>95.154228210449205</v>
      </c>
      <c r="BDT519">
        <v>38709200</v>
      </c>
      <c r="BDU519">
        <v>610.09997558593705</v>
      </c>
      <c r="BDV519">
        <v>711.489990234375</v>
      </c>
      <c r="BDW519">
        <v>604.64001464843705</v>
      </c>
      <c r="BDX519">
        <v>710.30999755859295</v>
      </c>
      <c r="BDY519">
        <v>12356700</v>
      </c>
      <c r="BDZ519">
        <v>65.177104797948601</v>
      </c>
      <c r="BEA519">
        <v>67.744746173117207</v>
      </c>
      <c r="BEB519">
        <v>64.153771678854298</v>
      </c>
      <c r="BEC519">
        <v>66.935379028320298</v>
      </c>
      <c r="BED519">
        <v>50265400</v>
      </c>
      <c r="BEE519">
        <v>124.02521911807401</v>
      </c>
      <c r="BEF519">
        <v>124.890216914392</v>
      </c>
      <c r="BEG519">
        <v>107.415302366774</v>
      </c>
      <c r="BEH519">
        <v>113.771583557128</v>
      </c>
      <c r="BEI519">
        <v>30394300</v>
      </c>
      <c r="BEJ519">
        <v>27.863771013255199</v>
      </c>
      <c r="BEK519">
        <v>29.154791836646201</v>
      </c>
      <c r="BEL519">
        <v>22.597518220888698</v>
      </c>
      <c r="BEM519">
        <v>24.3157844543457</v>
      </c>
      <c r="BEN519">
        <v>174126400</v>
      </c>
      <c r="BEO519">
        <v>94.043482879009204</v>
      </c>
      <c r="BEP519">
        <v>97.211370414912096</v>
      </c>
      <c r="BEQ519">
        <v>90.806088502356204</v>
      </c>
      <c r="BER519">
        <v>95.691978454589801</v>
      </c>
      <c r="BES519">
        <v>10424900</v>
      </c>
      <c r="BET519">
        <v>138.80868984511699</v>
      </c>
      <c r="BEU519">
        <v>140.678199826319</v>
      </c>
      <c r="BEV519">
        <v>126.295826484223</v>
      </c>
      <c r="BEW519">
        <v>132.31980895996</v>
      </c>
      <c r="BEX519">
        <v>14091100</v>
      </c>
      <c r="BEY519">
        <v>107.723251271577</v>
      </c>
      <c r="BEZ519">
        <v>108.277485807734</v>
      </c>
      <c r="BFA519">
        <v>101.750836649042</v>
      </c>
      <c r="BFB519">
        <v>107.857032775878</v>
      </c>
      <c r="BFC519">
        <v>28314600</v>
      </c>
      <c r="BFD519">
        <v>167.708611651528</v>
      </c>
      <c r="BFE519">
        <v>168.279184288491</v>
      </c>
      <c r="BFF519">
        <v>157.92339685254601</v>
      </c>
      <c r="BFG519">
        <v>167.29969787597599</v>
      </c>
      <c r="BFH519">
        <v>33872400</v>
      </c>
      <c r="BFI519">
        <v>100.156705198845</v>
      </c>
      <c r="BFJ519">
        <v>101.635811208825</v>
      </c>
      <c r="BFK519">
        <v>91.546183877099196</v>
      </c>
      <c r="BFL519">
        <v>95.343002319335895</v>
      </c>
      <c r="BFM519">
        <v>14297550</v>
      </c>
      <c r="BFN519">
        <v>124.66576806002401</v>
      </c>
      <c r="BFO519">
        <v>131.18622945087299</v>
      </c>
      <c r="BFP519">
        <v>123.033189738536</v>
      </c>
      <c r="BFQ519">
        <v>130.80267333984301</v>
      </c>
      <c r="BFR519">
        <v>16208000</v>
      </c>
      <c r="BFS519">
        <v>337.20001220703102</v>
      </c>
      <c r="BFT519">
        <v>352.86999511718699</v>
      </c>
      <c r="BFU519">
        <v>272.17001342773398</v>
      </c>
      <c r="BFV519">
        <v>285.58999633789</v>
      </c>
      <c r="BFW519">
        <v>12335700</v>
      </c>
      <c r="BFX519">
        <v>63.456966082895903</v>
      </c>
      <c r="BFY519">
        <v>64.1635950906864</v>
      </c>
      <c r="BFZ519">
        <v>61.290594695843502</v>
      </c>
      <c r="BGA519">
        <v>63.354690551757798</v>
      </c>
      <c r="BGB519">
        <v>40370200</v>
      </c>
      <c r="BGC519">
        <v>191.672482783531</v>
      </c>
      <c r="BGD519">
        <v>199.10648089577299</v>
      </c>
      <c r="BGE519">
        <v>186.44299106011499</v>
      </c>
      <c r="BGF519">
        <v>196.27919006347599</v>
      </c>
      <c r="BGG519">
        <v>2975900</v>
      </c>
      <c r="BGH519">
        <v>12.811272073017101</v>
      </c>
      <c r="BGI519">
        <v>12.953126855293499</v>
      </c>
      <c r="BGJ519">
        <v>10.7721074639904</v>
      </c>
      <c r="BGK519">
        <v>11.242002487182599</v>
      </c>
      <c r="BGL519">
        <v>401283500</v>
      </c>
      <c r="BGM519">
        <v>86.322773555296607</v>
      </c>
      <c r="BGN519">
        <v>87.185239298478805</v>
      </c>
      <c r="BGO519">
        <v>78.617409519355206</v>
      </c>
      <c r="BGP519">
        <v>82.446395874023395</v>
      </c>
      <c r="BGQ519">
        <v>21088800</v>
      </c>
      <c r="BGR519">
        <v>157.73907763938601</v>
      </c>
      <c r="BGS519">
        <v>160.20988263918099</v>
      </c>
      <c r="BGT519">
        <v>138.81148681065099</v>
      </c>
      <c r="BGU519">
        <v>143.16046142578099</v>
      </c>
      <c r="BGV519">
        <v>18808300</v>
      </c>
      <c r="BGW519">
        <v>45.902446821458803</v>
      </c>
      <c r="BGX519">
        <v>46.227405597675201</v>
      </c>
      <c r="BGY519">
        <v>44.101259801439298</v>
      </c>
      <c r="BGZ519">
        <v>46.1624145507812</v>
      </c>
      <c r="BHA519">
        <v>43977600</v>
      </c>
      <c r="BHB519">
        <v>67.253660237278694</v>
      </c>
      <c r="BHC519">
        <v>72.609629434838993</v>
      </c>
      <c r="BHD519">
        <v>65.584137294236896</v>
      </c>
      <c r="BHE519">
        <v>72.320121765136705</v>
      </c>
      <c r="BHF519">
        <v>33214700</v>
      </c>
      <c r="BHG519">
        <v>77.088708547107302</v>
      </c>
      <c r="BHH519">
        <v>77.184326916792898</v>
      </c>
      <c r="BHI519">
        <v>73.292600179355901</v>
      </c>
      <c r="BHJ519">
        <v>74.679084777832003</v>
      </c>
      <c r="BHK519">
        <v>26992100</v>
      </c>
      <c r="BHL519">
        <v>72.950111770611898</v>
      </c>
      <c r="BHM519">
        <v>74.212936719768194</v>
      </c>
      <c r="BHN519">
        <v>69.396586310429299</v>
      </c>
      <c r="BHO519">
        <v>73.606002807617102</v>
      </c>
      <c r="BHP519">
        <v>22630800</v>
      </c>
      <c r="BHQ519">
        <v>29.580854390460999</v>
      </c>
      <c r="BHR519">
        <v>30.127006495527102</v>
      </c>
      <c r="BHS519">
        <v>28.278495239750399</v>
      </c>
      <c r="BHT519">
        <v>30.0196418762207</v>
      </c>
      <c r="BHU519">
        <v>69327200</v>
      </c>
      <c r="BHV519">
        <v>15.617968635222899</v>
      </c>
      <c r="BHW519">
        <v>15.723435124033101</v>
      </c>
      <c r="BHX519">
        <v>13.0252270368768</v>
      </c>
      <c r="BHY519">
        <v>13.8425998687744</v>
      </c>
      <c r="BHZ519">
        <v>339741200</v>
      </c>
      <c r="BIA519">
        <v>246.50363253093801</v>
      </c>
      <c r="BIB519">
        <v>253.70047786294501</v>
      </c>
      <c r="BIC519">
        <v>232.91827780641299</v>
      </c>
      <c r="BID519">
        <v>251.35346984863199</v>
      </c>
      <c r="BIE519">
        <v>17227900</v>
      </c>
      <c r="BIF519">
        <v>62.024928324149599</v>
      </c>
      <c r="BIG519">
        <v>62.349712682520497</v>
      </c>
      <c r="BIH519">
        <v>58.977655334071002</v>
      </c>
      <c r="BII519">
        <v>61.222507476806598</v>
      </c>
      <c r="BIJ519">
        <v>18345000</v>
      </c>
      <c r="BIP519">
        <v>945.39001464843705</v>
      </c>
      <c r="BIQ519">
        <v>1028.09997558593</v>
      </c>
      <c r="BIR519">
        <v>916.84997558593705</v>
      </c>
      <c r="BIS519">
        <v>1024.11999511718</v>
      </c>
      <c r="BIT519">
        <v>6564900</v>
      </c>
      <c r="BIU519">
        <v>79.050535946359602</v>
      </c>
      <c r="BIV519">
        <v>81.552607694462694</v>
      </c>
      <c r="BIW519">
        <v>77.404433656984594</v>
      </c>
      <c r="BIX519">
        <v>81.223388671875</v>
      </c>
      <c r="BIY519">
        <v>26615600</v>
      </c>
      <c r="BIZ519">
        <v>44.978786004003297</v>
      </c>
      <c r="BJA519">
        <v>46.964500284195502</v>
      </c>
      <c r="BJB519">
        <v>44.424630477763401</v>
      </c>
      <c r="BJC519">
        <v>46.299518585205</v>
      </c>
      <c r="BJD519">
        <v>113078800</v>
      </c>
      <c r="BJE519">
        <v>84.161449218471702</v>
      </c>
      <c r="BJF519">
        <v>87.526825508399597</v>
      </c>
      <c r="BJG519">
        <v>82.6947226830262</v>
      </c>
      <c r="BJH519">
        <v>86.006111145019503</v>
      </c>
      <c r="BJI519">
        <v>21721600</v>
      </c>
      <c r="BJJ519">
        <v>120.824361699638</v>
      </c>
      <c r="BJK519">
        <v>125.457945000675</v>
      </c>
      <c r="BJL519">
        <v>115.80148559740501</v>
      </c>
      <c r="BJM519">
        <v>123.20761108398401</v>
      </c>
      <c r="BJN519">
        <v>659367000</v>
      </c>
      <c r="BJO519">
        <v>21.5733227781989</v>
      </c>
      <c r="BJP519">
        <v>25.672439025397299</v>
      </c>
      <c r="BJQ519">
        <v>20.403462414640199</v>
      </c>
      <c r="BJR519">
        <v>25.552688598632798</v>
      </c>
      <c r="BJS519">
        <v>189181700</v>
      </c>
      <c r="BJT519">
        <v>52.5988785763994</v>
      </c>
      <c r="BJU519">
        <v>54.718768543423302</v>
      </c>
      <c r="BJV519">
        <v>51.2118501665691</v>
      </c>
      <c r="BJW519">
        <v>53.494052886962798</v>
      </c>
      <c r="BJX519">
        <v>43618900</v>
      </c>
      <c r="BJY519">
        <v>159.077603760757</v>
      </c>
      <c r="BJZ519">
        <v>161.384690179903</v>
      </c>
      <c r="BKA519">
        <v>152.50052876831501</v>
      </c>
      <c r="BKB519">
        <v>157.47752380371</v>
      </c>
      <c r="BKC519">
        <v>27738900</v>
      </c>
      <c r="BKD519">
        <v>50.664209428661898</v>
      </c>
      <c r="BKE519">
        <v>54.3693946067132</v>
      </c>
      <c r="BKF519">
        <v>49.269211310406398</v>
      </c>
      <c r="BKG519">
        <v>52.539016723632798</v>
      </c>
      <c r="BKH519">
        <v>306516700</v>
      </c>
      <c r="BKI519">
        <v>170.816922891498</v>
      </c>
      <c r="BKJ519">
        <v>172.75307130014301</v>
      </c>
      <c r="BKK519">
        <v>159.90240650143201</v>
      </c>
      <c r="BKL519">
        <v>166.52705383300699</v>
      </c>
      <c r="BKM519">
        <v>14960600</v>
      </c>
      <c r="BKN519">
        <v>96.860000610351506</v>
      </c>
      <c r="BKO519">
        <v>105.23999786376901</v>
      </c>
      <c r="BKP519">
        <v>95.010002136230398</v>
      </c>
      <c r="BKQ519">
        <v>105.040000915527</v>
      </c>
      <c r="BKR519">
        <v>54266700</v>
      </c>
      <c r="BKS519">
        <v>85.397493688318406</v>
      </c>
      <c r="BKT519">
        <v>88.563960762307204</v>
      </c>
      <c r="BKU519">
        <v>82.769061353397504</v>
      </c>
      <c r="BKV519">
        <v>83.942153930664006</v>
      </c>
      <c r="BKW519">
        <v>53218800</v>
      </c>
      <c r="BKX519">
        <v>65.113021303737597</v>
      </c>
      <c r="BKY519">
        <v>72.157046713661401</v>
      </c>
      <c r="BKZ519">
        <v>63.77881242494</v>
      </c>
      <c r="BLA519">
        <v>72.03271484375</v>
      </c>
      <c r="BLB519">
        <v>46462600</v>
      </c>
      <c r="BLC519">
        <v>84.622237601821297</v>
      </c>
      <c r="BLD519">
        <v>87.831953584969895</v>
      </c>
      <c r="BLE519">
        <v>83.053644949402994</v>
      </c>
      <c r="BLF519">
        <v>86.7076416015625</v>
      </c>
      <c r="BLG519">
        <v>35930300</v>
      </c>
      <c r="BLH519">
        <v>105.423161573916</v>
      </c>
      <c r="BLI519">
        <v>109.582059890373</v>
      </c>
      <c r="BLJ519">
        <v>101.293285004906</v>
      </c>
      <c r="BLK519">
        <v>109.388618469238</v>
      </c>
      <c r="BLL519">
        <v>86411400</v>
      </c>
      <c r="BLM519">
        <v>178.758497626191</v>
      </c>
      <c r="BLN519">
        <v>197.33374173671399</v>
      </c>
      <c r="BLO519">
        <v>176.43042440797501</v>
      </c>
      <c r="BLP519">
        <v>196.958892822265</v>
      </c>
      <c r="BLQ519">
        <v>15980900</v>
      </c>
      <c r="BLR519">
        <v>347.51998901367102</v>
      </c>
      <c r="BLS519">
        <v>368.01998901367102</v>
      </c>
      <c r="BLT519">
        <v>335.52999877929602</v>
      </c>
      <c r="BLU519">
        <v>346.91000366210898</v>
      </c>
      <c r="BLV519">
        <v>30610500</v>
      </c>
      <c r="BLW519">
        <v>223.70518917753401</v>
      </c>
      <c r="BLX519">
        <v>233.76245380116401</v>
      </c>
      <c r="BLY519">
        <v>212.90840453564601</v>
      </c>
      <c r="BLZ519">
        <v>232.15525817871</v>
      </c>
      <c r="BMA519">
        <v>65955100</v>
      </c>
      <c r="BMB519">
        <v>74.614306956706002</v>
      </c>
      <c r="BMC519">
        <v>75.854158784910396</v>
      </c>
      <c r="BMD519">
        <v>71.382470121074704</v>
      </c>
      <c r="BME519">
        <v>75.736633300781193</v>
      </c>
      <c r="BMF519">
        <v>123413817</v>
      </c>
      <c r="BMG519">
        <v>50.189998626708899</v>
      </c>
      <c r="BMH519">
        <v>51.459999084472599</v>
      </c>
      <c r="BMI519">
        <v>47.970001220703097</v>
      </c>
      <c r="BMJ519">
        <v>49.450000762939403</v>
      </c>
      <c r="BMK519">
        <v>36227300</v>
      </c>
      <c r="BML519">
        <v>294.27426764547801</v>
      </c>
      <c r="BMM519">
        <v>295.52288649747601</v>
      </c>
      <c r="BMN519">
        <v>273.15255016489499</v>
      </c>
      <c r="BMO519">
        <v>286.83020019531199</v>
      </c>
      <c r="BMP519">
        <v>7714100</v>
      </c>
      <c r="BMQ519">
        <v>132.44486999511699</v>
      </c>
      <c r="BMR519">
        <v>142.415622190774</v>
      </c>
      <c r="BMS519">
        <v>124.800617198409</v>
      </c>
      <c r="BMT519">
        <v>132.44486999511699</v>
      </c>
      <c r="BMU519">
        <v>4804800</v>
      </c>
      <c r="BMV519">
        <v>12.6399915550736</v>
      </c>
      <c r="BMW519">
        <v>12.9489902863994</v>
      </c>
      <c r="BMX519">
        <v>11.7902441230388</v>
      </c>
      <c r="BMY519">
        <v>12.012336730956999</v>
      </c>
      <c r="BMZ519">
        <v>65082500</v>
      </c>
      <c r="BNA519">
        <v>27.540958061677198</v>
      </c>
      <c r="BNB519">
        <v>28.3015499941535</v>
      </c>
      <c r="BNC519">
        <v>24.986870533148501</v>
      </c>
      <c r="BND519">
        <v>25.9070930480957</v>
      </c>
      <c r="BNE519">
        <v>1240842800</v>
      </c>
      <c r="BNF519">
        <v>25.987071531077302</v>
      </c>
      <c r="BNG519">
        <v>27.229508388709998</v>
      </c>
      <c r="BNH519">
        <v>25.674836675043899</v>
      </c>
      <c r="BNI519">
        <v>27.073390960693299</v>
      </c>
      <c r="BNJ519">
        <v>32216250</v>
      </c>
      <c r="BNK519">
        <v>54.475990580724698</v>
      </c>
      <c r="BNL519">
        <v>54.864038125509701</v>
      </c>
      <c r="BNM519">
        <v>49.3219148212196</v>
      </c>
      <c r="BNN519">
        <v>50.406459808349602</v>
      </c>
      <c r="BNO519">
        <v>34160700</v>
      </c>
      <c r="BNP519">
        <v>87.884619682387594</v>
      </c>
      <c r="BNQ519">
        <v>88.706512004209401</v>
      </c>
      <c r="BNR519">
        <v>84.219939395295896</v>
      </c>
      <c r="BNS519">
        <v>87.7105712890625</v>
      </c>
      <c r="BNT519">
        <v>13936100</v>
      </c>
      <c r="BNU519">
        <v>136.09675464751399</v>
      </c>
      <c r="BNV519">
        <v>137.25889205845499</v>
      </c>
      <c r="BNW519">
        <v>121.13548720682201</v>
      </c>
      <c r="BNX519">
        <v>127.327033996582</v>
      </c>
      <c r="BNY519">
        <v>42717000</v>
      </c>
      <c r="BNZ519">
        <v>30.7736173856274</v>
      </c>
      <c r="BOA519">
        <v>32.794242880883402</v>
      </c>
      <c r="BOB519">
        <v>29.5448551194822</v>
      </c>
      <c r="BOC519">
        <v>32.557594299316399</v>
      </c>
      <c r="BOD519">
        <v>332114900</v>
      </c>
      <c r="BOE519">
        <v>68.457560981428102</v>
      </c>
      <c r="BOF519">
        <v>69.189345361341395</v>
      </c>
      <c r="BOG519">
        <v>64.334576709061906</v>
      </c>
      <c r="BOH519">
        <v>65.137756347656193</v>
      </c>
      <c r="BOI519">
        <v>34733900</v>
      </c>
      <c r="BOJ519">
        <v>50.155259814908597</v>
      </c>
      <c r="BOK519">
        <v>51.951296805834801</v>
      </c>
      <c r="BOL519">
        <v>48.722252391625503</v>
      </c>
      <c r="BOM519">
        <v>51.3112182617187</v>
      </c>
      <c r="BON519">
        <v>370697000</v>
      </c>
      <c r="BOO519">
        <v>12.4675571067296</v>
      </c>
      <c r="BOP519">
        <v>13.0355167818332</v>
      </c>
      <c r="BOQ519">
        <v>11.855482996845399</v>
      </c>
      <c r="BOR519">
        <v>12.677095413208001</v>
      </c>
      <c r="BOS519">
        <v>81343300</v>
      </c>
      <c r="BOT519">
        <v>415.32194546103699</v>
      </c>
      <c r="BOU519">
        <v>419.36790641127902</v>
      </c>
      <c r="BOV519">
        <v>383.52970758233698</v>
      </c>
      <c r="BOW519">
        <v>396.58624267578102</v>
      </c>
      <c r="BOX519">
        <v>12635100</v>
      </c>
      <c r="BOY519">
        <v>137.36361736849599</v>
      </c>
      <c r="BOZ519">
        <v>138.51038177187999</v>
      </c>
      <c r="BPA519">
        <v>129.93829489009499</v>
      </c>
      <c r="BPB519">
        <v>134.19088745117099</v>
      </c>
      <c r="BPC519">
        <v>18128300</v>
      </c>
      <c r="BPD519">
        <v>45.409334648245</v>
      </c>
      <c r="BPE519">
        <v>46.054964998693997</v>
      </c>
      <c r="BPF519">
        <v>41.320342428734797</v>
      </c>
      <c r="BPG519">
        <v>44.445194244384702</v>
      </c>
      <c r="BPH519">
        <v>10048800</v>
      </c>
      <c r="BPI519">
        <v>49.490001678466797</v>
      </c>
      <c r="BPJ519">
        <v>51.790000915527301</v>
      </c>
      <c r="BPK519">
        <v>47.189998626708899</v>
      </c>
      <c r="BPL519">
        <v>51.299999237060497</v>
      </c>
      <c r="BPM519">
        <v>22181300</v>
      </c>
      <c r="BPN519">
        <v>157.070277334113</v>
      </c>
      <c r="BPO519">
        <v>158.161894297434</v>
      </c>
      <c r="BPP519">
        <v>148.93530774905199</v>
      </c>
      <c r="BPQ519">
        <v>151.60267639160099</v>
      </c>
      <c r="BPR519">
        <v>16761200</v>
      </c>
      <c r="BPS519">
        <v>56.939998626708899</v>
      </c>
      <c r="BPT519">
        <v>65.953330993652301</v>
      </c>
      <c r="BPU519">
        <v>55.456668853759702</v>
      </c>
      <c r="BPV519">
        <v>63.776668548583899</v>
      </c>
      <c r="BPW519">
        <v>92076600</v>
      </c>
      <c r="BPX519">
        <v>50.3015503670538</v>
      </c>
      <c r="BPY519">
        <v>51.871958130115601</v>
      </c>
      <c r="BPZ519">
        <v>48.847468146238903</v>
      </c>
      <c r="BQA519">
        <v>51.581142425537102</v>
      </c>
      <c r="BQB519">
        <v>128783200</v>
      </c>
      <c r="BQC519">
        <v>146.953487355796</v>
      </c>
      <c r="BQD519">
        <v>154.19005706037601</v>
      </c>
      <c r="BQE519">
        <v>142.07666244499299</v>
      </c>
      <c r="BQF519">
        <v>153.57061767578099</v>
      </c>
      <c r="BQG519">
        <v>207400300</v>
      </c>
      <c r="BQH519">
        <v>21.032492231900399</v>
      </c>
      <c r="BQI519">
        <v>21.955501352534998</v>
      </c>
      <c r="BQJ519">
        <v>19.330222527103299</v>
      </c>
      <c r="BQK519">
        <v>20.8660488128662</v>
      </c>
      <c r="BQL519">
        <v>131203025</v>
      </c>
      <c r="BQM519">
        <v>32.9363948414818</v>
      </c>
      <c r="BQN519">
        <v>33.254963402922897</v>
      </c>
      <c r="BQO519">
        <v>27.693295144323699</v>
      </c>
      <c r="BQP519">
        <v>28.7596130371093</v>
      </c>
      <c r="BQQ519">
        <v>96308500</v>
      </c>
      <c r="BQR519">
        <v>27.319999694824201</v>
      </c>
      <c r="BQS519">
        <v>27.809999465942301</v>
      </c>
      <c r="BQT519">
        <v>24.7199993133544</v>
      </c>
      <c r="BQU519">
        <v>25.420000076293899</v>
      </c>
      <c r="BQV519">
        <v>40447300</v>
      </c>
      <c r="BQW519">
        <v>14.495514335960101</v>
      </c>
      <c r="BQX519">
        <v>14.602359923433699</v>
      </c>
      <c r="BQY519">
        <v>13.124316276568701</v>
      </c>
      <c r="BQZ519">
        <v>13.6585493087768</v>
      </c>
      <c r="BRA519">
        <v>147189500</v>
      </c>
      <c r="BRB519">
        <v>187.62967337656499</v>
      </c>
      <c r="BRC519">
        <v>194.89884526284999</v>
      </c>
      <c r="BRD519">
        <v>176.06507715587099</v>
      </c>
      <c r="BRE519">
        <v>181.24790954589801</v>
      </c>
      <c r="BRF519">
        <v>62988100</v>
      </c>
      <c r="BRG519">
        <v>150.03666773484301</v>
      </c>
      <c r="BRH519">
        <v>150.939550969838</v>
      </c>
      <c r="BRI519">
        <v>139.42546753695501</v>
      </c>
      <c r="BRJ519">
        <v>145.68980407714801</v>
      </c>
      <c r="BRK519">
        <v>12259300</v>
      </c>
      <c r="BRL519">
        <v>130.446058258948</v>
      </c>
      <c r="BRM519">
        <v>135.83091312240799</v>
      </c>
      <c r="BRN519">
        <v>126.52447804103301</v>
      </c>
      <c r="BRO519">
        <v>135.34315490722599</v>
      </c>
      <c r="BRP519">
        <v>8872200</v>
      </c>
      <c r="BRQ519">
        <v>71.900001525878906</v>
      </c>
      <c r="BRR519">
        <v>79.167503356933594</v>
      </c>
      <c r="BRS519">
        <v>66.657501220703097</v>
      </c>
      <c r="BRT519">
        <v>78.614997863769503</v>
      </c>
      <c r="BRU519">
        <v>70765600</v>
      </c>
      <c r="BRV519">
        <v>435.56377191841199</v>
      </c>
      <c r="BRW519">
        <v>435.56377191841199</v>
      </c>
      <c r="BRX519">
        <v>353.06241223760497</v>
      </c>
      <c r="BRY519">
        <v>372.486572265625</v>
      </c>
      <c r="BRZ519">
        <v>256769400</v>
      </c>
      <c r="BSA519">
        <v>373.100006103515</v>
      </c>
      <c r="BSB519">
        <v>391.77999877929602</v>
      </c>
      <c r="BSC519">
        <v>361.54000854492102</v>
      </c>
      <c r="BSD519">
        <v>388.29998779296801</v>
      </c>
      <c r="BSE519">
        <v>11831400</v>
      </c>
      <c r="BSF519">
        <v>240.85751061604401</v>
      </c>
      <c r="BSG519">
        <v>247.231543583063</v>
      </c>
      <c r="BSH519">
        <v>229.01317008138901</v>
      </c>
      <c r="BSI519">
        <v>240.08839416503901</v>
      </c>
      <c r="BSJ519">
        <v>22842300</v>
      </c>
      <c r="BSK519">
        <v>162.69000244140599</v>
      </c>
      <c r="BSL519">
        <v>173.71000671386699</v>
      </c>
      <c r="BSM519">
        <v>155.30000305175699</v>
      </c>
      <c r="BSN519">
        <v>169.13000488281199</v>
      </c>
      <c r="BSO519">
        <v>5779600</v>
      </c>
      <c r="BSP519">
        <v>83.351846649877203</v>
      </c>
      <c r="BSQ519">
        <v>84.308996146689196</v>
      </c>
      <c r="BSR519">
        <v>72.185094913656101</v>
      </c>
      <c r="BSS519">
        <v>79.682769775390597</v>
      </c>
      <c r="BST519">
        <v>241746707</v>
      </c>
      <c r="BSU519">
        <v>189.94999694824199</v>
      </c>
      <c r="BSV519">
        <v>193.88999938964801</v>
      </c>
      <c r="BSW519">
        <v>173.58999633789</v>
      </c>
      <c r="BSX519">
        <v>183.94999694824199</v>
      </c>
      <c r="BSY519">
        <v>29715300</v>
      </c>
      <c r="BSZ519">
        <v>172.80923914796699</v>
      </c>
      <c r="BTA519">
        <v>177.070554290329</v>
      </c>
      <c r="BTB519">
        <v>155.70505375288499</v>
      </c>
      <c r="BTC519">
        <v>157.90444946289</v>
      </c>
      <c r="BTD519">
        <v>54116200</v>
      </c>
      <c r="BTE519">
        <v>313.92999267578102</v>
      </c>
      <c r="BTF519">
        <v>322.32000732421801</v>
      </c>
      <c r="BTG519">
        <v>285.5</v>
      </c>
      <c r="BTH519">
        <v>310.69000244140602</v>
      </c>
      <c r="BTI519">
        <v>18066300</v>
      </c>
      <c r="BTJ519">
        <v>88.459999084472599</v>
      </c>
      <c r="BTK519">
        <v>88.620002746582003</v>
      </c>
      <c r="BTL519">
        <v>77.019996643066406</v>
      </c>
      <c r="BTM519">
        <v>79.779998779296804</v>
      </c>
      <c r="BTN519">
        <v>70890400</v>
      </c>
      <c r="BTO519">
        <v>41.4404757067975</v>
      </c>
      <c r="BTP519">
        <v>43.845264772982198</v>
      </c>
      <c r="BTQ519">
        <v>39.399510804186697</v>
      </c>
      <c r="BTR519">
        <v>42.496452331542898</v>
      </c>
      <c r="BTS519">
        <v>68076700</v>
      </c>
      <c r="BTT519">
        <v>45.769436718865201</v>
      </c>
      <c r="BTU519">
        <v>46.900857700970398</v>
      </c>
      <c r="BTV519">
        <v>44.657353050387997</v>
      </c>
      <c r="BTW519">
        <v>45.663063049316399</v>
      </c>
      <c r="BTX519">
        <v>39390400</v>
      </c>
      <c r="BTY519">
        <v>315.60998535156199</v>
      </c>
      <c r="BTZ519">
        <v>351.42999267578102</v>
      </c>
      <c r="BUA519">
        <v>294</v>
      </c>
      <c r="BUB519">
        <v>348.73001098632801</v>
      </c>
      <c r="BUC519">
        <v>20816800</v>
      </c>
      <c r="BUD519">
        <v>79.358895335587903</v>
      </c>
      <c r="BUE519">
        <v>83.784861623102103</v>
      </c>
      <c r="BUF519">
        <v>75.251130437379004</v>
      </c>
      <c r="BUG519">
        <v>79.532463073730398</v>
      </c>
      <c r="BUH519">
        <v>35037000</v>
      </c>
      <c r="BUI519">
        <v>108.07714316370701</v>
      </c>
      <c r="BUJ519">
        <v>116.579634847694</v>
      </c>
      <c r="BUK519">
        <v>106.75857749459399</v>
      </c>
      <c r="BUL519">
        <v>116.39776611328099</v>
      </c>
      <c r="BUM519">
        <v>40806400</v>
      </c>
      <c r="BUN519">
        <v>87.068749779958594</v>
      </c>
      <c r="BUO519">
        <v>93.422339602968407</v>
      </c>
      <c r="BUP519">
        <v>85.959824213600996</v>
      </c>
      <c r="BUQ519">
        <v>92.631553649902301</v>
      </c>
      <c r="BUR519">
        <v>17207800</v>
      </c>
      <c r="BUS519">
        <v>203.01204793550599</v>
      </c>
      <c r="BUT519">
        <v>204.57338482392399</v>
      </c>
      <c r="BUU519">
        <v>187.27189059831699</v>
      </c>
      <c r="BUV519">
        <v>197.22537231445301</v>
      </c>
      <c r="BUW519">
        <v>12808300</v>
      </c>
      <c r="BUX519">
        <v>42.938187143077002</v>
      </c>
      <c r="BUY519">
        <v>47.218373854882401</v>
      </c>
      <c r="BUZ519">
        <v>41.974916511578797</v>
      </c>
      <c r="BVA519">
        <v>47.027538299560497</v>
      </c>
      <c r="BVB519">
        <v>98184700</v>
      </c>
      <c r="BVC519">
        <v>84.571056640530898</v>
      </c>
      <c r="BVD519">
        <v>86.186006807480595</v>
      </c>
      <c r="BVE519">
        <v>78.694957966394398</v>
      </c>
      <c r="BVF519">
        <v>81.924865722656193</v>
      </c>
      <c r="BVG519">
        <v>157838000</v>
      </c>
      <c r="BVH519">
        <v>1708.19995117187</v>
      </c>
      <c r="BVI519">
        <v>1787.30004882812</v>
      </c>
      <c r="BVJ519">
        <v>1689.43994140625</v>
      </c>
      <c r="BVK519">
        <v>1744.91003417968</v>
      </c>
      <c r="BVL519">
        <v>12829200</v>
      </c>
      <c r="BVM519">
        <v>50.614738726474698</v>
      </c>
      <c r="BVN519">
        <v>52.9084315802547</v>
      </c>
      <c r="BVO519">
        <v>49.3053469197243</v>
      </c>
      <c r="BVP519">
        <v>52.4207954406738</v>
      </c>
      <c r="BVQ519">
        <v>41375400</v>
      </c>
      <c r="BVR519">
        <v>79.959397509827298</v>
      </c>
      <c r="BVS519">
        <v>81.806673528380799</v>
      </c>
      <c r="BVT519">
        <v>79.120542374661994</v>
      </c>
      <c r="BVU519">
        <v>80.316360473632798</v>
      </c>
      <c r="BVV519">
        <v>86750300</v>
      </c>
      <c r="BVW519">
        <v>25.493728998473198</v>
      </c>
      <c r="BVX519">
        <v>25.8532548149708</v>
      </c>
      <c r="BVY519">
        <v>24.243555219017701</v>
      </c>
      <c r="BVZ519">
        <v>25.624465942382798</v>
      </c>
      <c r="BWA519">
        <v>611195900</v>
      </c>
      <c r="BWB519">
        <v>130.05816982834901</v>
      </c>
      <c r="BWC519">
        <v>135.62644459019899</v>
      </c>
      <c r="BWD519">
        <v>126.715224968505</v>
      </c>
      <c r="BWE519">
        <v>135.02313232421801</v>
      </c>
      <c r="BWF519">
        <v>21141200</v>
      </c>
      <c r="BWG519">
        <v>38.869123256989702</v>
      </c>
      <c r="BWH519">
        <v>46.0151507387545</v>
      </c>
      <c r="BWI519">
        <v>36.016183607560798</v>
      </c>
      <c r="BWJ519">
        <v>44.662055969238203</v>
      </c>
      <c r="BWK519">
        <v>1206854000</v>
      </c>
      <c r="BWL519">
        <v>24.125894451478199</v>
      </c>
      <c r="BWM519">
        <v>26.004773093136201</v>
      </c>
      <c r="BWN519">
        <v>22.891461371212301</v>
      </c>
      <c r="BWO519">
        <v>25.160638809204102</v>
      </c>
      <c r="BWP519">
        <v>91689200</v>
      </c>
      <c r="BWQ519">
        <v>143</v>
      </c>
      <c r="BWR519">
        <v>147.72000122070301</v>
      </c>
      <c r="BWS519">
        <v>136.11000061035099</v>
      </c>
      <c r="BWT519">
        <v>145.25</v>
      </c>
      <c r="BWU519">
        <v>6665400</v>
      </c>
      <c r="BWV519">
        <v>206.91000366210901</v>
      </c>
      <c r="BWW519">
        <v>208.42999267578099</v>
      </c>
      <c r="BWX519">
        <v>196.88000488281199</v>
      </c>
      <c r="BWY519">
        <v>204.39999389648401</v>
      </c>
      <c r="BWZ519">
        <v>6549900</v>
      </c>
      <c r="BXA519">
        <v>53.5538548189012</v>
      </c>
      <c r="BXB519">
        <v>54.097221657864402</v>
      </c>
      <c r="BXC519">
        <v>47.825479348460703</v>
      </c>
      <c r="BXD519">
        <v>49.667400360107401</v>
      </c>
      <c r="BXE519">
        <v>340702800</v>
      </c>
      <c r="BXF519">
        <v>48.843711180843997</v>
      </c>
      <c r="BXG519">
        <v>50.1940571712219</v>
      </c>
      <c r="BXH519">
        <v>46.124517346631102</v>
      </c>
      <c r="BXI519">
        <v>46.642459869384702</v>
      </c>
      <c r="BXJ519">
        <v>93790000</v>
      </c>
      <c r="BXK519">
        <v>53.2526524863529</v>
      </c>
      <c r="BXL519">
        <v>54.310115333935002</v>
      </c>
      <c r="BXM519">
        <v>52.800746052703197</v>
      </c>
      <c r="BXN519">
        <v>53.695522308349602</v>
      </c>
      <c r="BXO519">
        <v>65484500</v>
      </c>
      <c r="BXP519">
        <v>103.142967933053</v>
      </c>
      <c r="BXQ519">
        <v>103.753852438359</v>
      </c>
      <c r="BXR519">
        <v>95.172343692904406</v>
      </c>
      <c r="BXS519">
        <v>96.636535644531193</v>
      </c>
      <c r="BXT519">
        <v>55443000</v>
      </c>
      <c r="BXU519">
        <v>40.8891774762889</v>
      </c>
      <c r="BXV519">
        <v>41.1460918609746</v>
      </c>
      <c r="BXW519">
        <v>37.549267858676501</v>
      </c>
      <c r="BXX519">
        <v>39.367443084716797</v>
      </c>
      <c r="BXY519">
        <v>42526200</v>
      </c>
      <c r="BXZ519">
        <v>32.756508570663001</v>
      </c>
      <c r="BYA519">
        <v>35.340633274522197</v>
      </c>
      <c r="BYB519">
        <v>31.873901534565402</v>
      </c>
      <c r="BYC519">
        <v>34.694602966308501</v>
      </c>
      <c r="BYD519">
        <v>46645000</v>
      </c>
      <c r="BYE519">
        <v>35.1092866333735</v>
      </c>
      <c r="BYF519">
        <v>35.484256610988901</v>
      </c>
      <c r="BYG519">
        <v>29.5735031518794</v>
      </c>
      <c r="BYH519">
        <v>31.339822769165</v>
      </c>
      <c r="BYI519">
        <v>152767200</v>
      </c>
      <c r="BYJ519">
        <v>40.9389506169707</v>
      </c>
      <c r="BYK519">
        <v>42.365956695505901</v>
      </c>
      <c r="BYL519">
        <v>39.861610380475497</v>
      </c>
      <c r="BYM519">
        <v>42.299800872802699</v>
      </c>
      <c r="BYN519">
        <v>46939100</v>
      </c>
      <c r="BYO519">
        <v>103.18074887025099</v>
      </c>
      <c r="BYP519">
        <v>106.319041980793</v>
      </c>
      <c r="BYQ519">
        <v>98.836906853961693</v>
      </c>
      <c r="BYR519">
        <v>100.721786499023</v>
      </c>
      <c r="BYS519">
        <v>58506700</v>
      </c>
      <c r="BYT519">
        <v>123.639524023481</v>
      </c>
      <c r="BYU519">
        <v>124.035560411224</v>
      </c>
      <c r="BYV519">
        <v>110.599417974129</v>
      </c>
      <c r="BYW519">
        <v>115.25521850585901</v>
      </c>
      <c r="BYX519">
        <v>33931800</v>
      </c>
      <c r="BYY519">
        <v>74.722111574182904</v>
      </c>
      <c r="BYZ519">
        <v>77.117358196214695</v>
      </c>
      <c r="BZA519">
        <v>72.681364083708402</v>
      </c>
      <c r="BZB519">
        <v>76.590408325195298</v>
      </c>
      <c r="BZC519">
        <v>119619800</v>
      </c>
      <c r="BZD519">
        <v>55.9799995422363</v>
      </c>
      <c r="BZE519">
        <v>59.924999237060497</v>
      </c>
      <c r="BZF519">
        <v>52.305000305175703</v>
      </c>
      <c r="BZG519">
        <v>56.610000610351499</v>
      </c>
      <c r="BZH519">
        <v>31213100</v>
      </c>
      <c r="BZI519">
        <v>67.565939331733404</v>
      </c>
      <c r="BZJ519">
        <v>69.808137009850398</v>
      </c>
      <c r="BZK519">
        <v>64.835911220562593</v>
      </c>
      <c r="BZL519">
        <v>66.759132385253906</v>
      </c>
      <c r="BZM519">
        <v>41439100</v>
      </c>
      <c r="BZN519">
        <v>302</v>
      </c>
      <c r="BZO519">
        <v>323.95001220703102</v>
      </c>
      <c r="BZP519">
        <v>297.08999633789</v>
      </c>
      <c r="BZQ519">
        <v>305.67999267578102</v>
      </c>
      <c r="BZR519">
        <v>6258200</v>
      </c>
      <c r="BZS519">
        <v>74.790981569296804</v>
      </c>
      <c r="BZT519">
        <v>77.029778757919999</v>
      </c>
      <c r="BZU519">
        <v>73.462887675680406</v>
      </c>
      <c r="BZV519">
        <v>76.251892089843693</v>
      </c>
      <c r="BZW519">
        <v>25261800</v>
      </c>
      <c r="BZX519">
        <v>64.342153612218098</v>
      </c>
      <c r="BZY519">
        <v>66.514507238561805</v>
      </c>
      <c r="BZZ519">
        <v>62.943007027740599</v>
      </c>
      <c r="CAA519">
        <v>65.308662414550696</v>
      </c>
      <c r="CAB519">
        <v>44202100</v>
      </c>
      <c r="CAC519">
        <v>63.723453774585302</v>
      </c>
      <c r="CAD519">
        <v>69.858715112499496</v>
      </c>
      <c r="CAE519">
        <v>62.862195820449401</v>
      </c>
      <c r="CAF519">
        <v>68.929718017578097</v>
      </c>
      <c r="CAG519">
        <v>29438400</v>
      </c>
      <c r="CAH519">
        <v>36.3567561638977</v>
      </c>
      <c r="CAI519">
        <v>37.643406923410403</v>
      </c>
      <c r="CAJ519">
        <v>35.892132657235301</v>
      </c>
      <c r="CAK519">
        <v>37.178783416747997</v>
      </c>
      <c r="CAL519">
        <v>96388800</v>
      </c>
      <c r="CAM519">
        <v>115.653956170745</v>
      </c>
      <c r="CAN519">
        <v>117.98678691334101</v>
      </c>
      <c r="CAO519">
        <v>110.89695285464499</v>
      </c>
      <c r="CAP519">
        <v>117.139991760253</v>
      </c>
      <c r="CAQ519">
        <v>78122915</v>
      </c>
      <c r="CAR519">
        <v>45.9658952840445</v>
      </c>
      <c r="CAS519">
        <v>46.786027876395302</v>
      </c>
      <c r="CAT519">
        <v>43.216047821838103</v>
      </c>
      <c r="CAU519">
        <v>45.9369506835937</v>
      </c>
      <c r="CAV519">
        <v>26678000</v>
      </c>
      <c r="CAW519">
        <v>58.060001373291001</v>
      </c>
      <c r="CAX519">
        <v>63.560001373291001</v>
      </c>
      <c r="CAY519">
        <v>57.419998168945298</v>
      </c>
      <c r="CAZ519">
        <v>63.509998321533203</v>
      </c>
      <c r="CBA519">
        <v>45131000</v>
      </c>
      <c r="CBB519">
        <v>76.163179714884805</v>
      </c>
      <c r="CBC519">
        <v>76.753928962415003</v>
      </c>
      <c r="CBD519">
        <v>61.837518747308501</v>
      </c>
      <c r="CBE519">
        <v>63.696640014648402</v>
      </c>
      <c r="CBF519">
        <v>45956400</v>
      </c>
      <c r="CBG519">
        <v>37.9930875783107</v>
      </c>
      <c r="CBH519">
        <v>42.057196262285402</v>
      </c>
      <c r="CBI519">
        <v>36.673953552808499</v>
      </c>
      <c r="CBJ519">
        <v>40.136688232421797</v>
      </c>
      <c r="CBK519">
        <v>122258800</v>
      </c>
      <c r="CBL519">
        <v>170.47518794598199</v>
      </c>
      <c r="CBM519">
        <v>171.89542920857801</v>
      </c>
      <c r="CBN519">
        <v>150.47974786613901</v>
      </c>
      <c r="CBO519">
        <v>153.778060913085</v>
      </c>
      <c r="CBP519">
        <v>42298300</v>
      </c>
      <c r="CBQ519">
        <v>39.208681394391398</v>
      </c>
      <c r="CBR519">
        <v>39.973682030991199</v>
      </c>
      <c r="CBS519">
        <v>35.853731387975003</v>
      </c>
      <c r="CBT519">
        <v>37.678676605224602</v>
      </c>
      <c r="CBU519">
        <v>62567600</v>
      </c>
      <c r="CBV519">
        <v>61.529998779296797</v>
      </c>
      <c r="CBW519">
        <v>62.319999694824197</v>
      </c>
      <c r="CBX519">
        <v>49.560001373291001</v>
      </c>
      <c r="CBY519">
        <v>53.099998474121001</v>
      </c>
      <c r="CBZ519">
        <v>114115200</v>
      </c>
      <c r="CCA519">
        <v>183.92999267578099</v>
      </c>
      <c r="CCB519">
        <v>193.07666015625</v>
      </c>
      <c r="CCC519">
        <v>174.55999755859301</v>
      </c>
      <c r="CCD519">
        <v>190.19332885742099</v>
      </c>
      <c r="CCE519">
        <v>35259600</v>
      </c>
      <c r="CCF519">
        <v>36.690487955435799</v>
      </c>
      <c r="CCG519">
        <v>38.891051741876097</v>
      </c>
      <c r="CCH519">
        <v>35.001082002178499</v>
      </c>
      <c r="CCI519">
        <v>36.560535430908203</v>
      </c>
      <c r="CCJ519">
        <v>250727700</v>
      </c>
      <c r="CCK519">
        <v>30.525468955768499</v>
      </c>
      <c r="CCL519">
        <v>30.729556150536499</v>
      </c>
      <c r="CCM519">
        <v>25.219227842706999</v>
      </c>
      <c r="CCN519">
        <v>26.540927886962798</v>
      </c>
      <c r="CCO519">
        <v>94143900</v>
      </c>
      <c r="CCP519">
        <v>140.89999389648401</v>
      </c>
      <c r="CCQ519">
        <v>145.16000366210901</v>
      </c>
      <c r="CCR519">
        <v>136.22000122070301</v>
      </c>
      <c r="CCS519">
        <v>143.850006103515</v>
      </c>
      <c r="CCT519">
        <v>28694600</v>
      </c>
      <c r="CCU519">
        <v>97.693710071152097</v>
      </c>
      <c r="CCV519">
        <v>107.40697011007499</v>
      </c>
      <c r="CCW519">
        <v>92.947460558548201</v>
      </c>
      <c r="CCX519">
        <v>107.15862274169901</v>
      </c>
      <c r="CCY519">
        <v>30909900</v>
      </c>
      <c r="CCZ519">
        <v>209.59160818165799</v>
      </c>
      <c r="CDA519">
        <v>231.222202718424</v>
      </c>
      <c r="CDB519">
        <v>205.786236454522</v>
      </c>
      <c r="CDC519">
        <v>230.93608093261699</v>
      </c>
      <c r="CDD519">
        <v>50866400</v>
      </c>
      <c r="CDE519">
        <v>31.170000076293899</v>
      </c>
      <c r="CDF519">
        <v>34.209999084472599</v>
      </c>
      <c r="CDG519">
        <v>29.409999847412099</v>
      </c>
      <c r="CDH519">
        <v>32.880001068115199</v>
      </c>
      <c r="CDI519">
        <v>318109500</v>
      </c>
      <c r="CDJ519">
        <v>280.77479921062098</v>
      </c>
      <c r="CDK519">
        <v>286.061931158444</v>
      </c>
      <c r="CDL519">
        <v>253.71265431457101</v>
      </c>
      <c r="CDM519">
        <v>260.43902587890602</v>
      </c>
      <c r="CDN519">
        <v>24712800</v>
      </c>
      <c r="CDO519">
        <v>22.909999847412099</v>
      </c>
      <c r="CDP519">
        <v>23.409999847412099</v>
      </c>
      <c r="CDQ519">
        <v>20.4500007629394</v>
      </c>
      <c r="CDR519">
        <v>21.139999389648398</v>
      </c>
      <c r="CDS519">
        <v>78115600</v>
      </c>
      <c r="CDT519">
        <v>64.820010932689698</v>
      </c>
      <c r="CDU519">
        <v>65.2169315026525</v>
      </c>
      <c r="CDV519">
        <v>58.733984450567498</v>
      </c>
      <c r="CDW519">
        <v>61.578544616699197</v>
      </c>
      <c r="CDX519">
        <v>23566700</v>
      </c>
      <c r="CDY519">
        <v>125.997301700077</v>
      </c>
      <c r="CDZ519">
        <v>133.40346164421399</v>
      </c>
      <c r="CEA519">
        <v>124.29387417706801</v>
      </c>
      <c r="CEB519">
        <v>131.977767944335</v>
      </c>
      <c r="CEC519">
        <v>15289000</v>
      </c>
      <c r="CED519">
        <v>51.759998321533203</v>
      </c>
      <c r="CEE519">
        <v>53.459999084472599</v>
      </c>
      <c r="CEF519">
        <v>49.409999847412102</v>
      </c>
      <c r="CEG519">
        <v>51.2299995422363</v>
      </c>
      <c r="CEH519">
        <v>6362700</v>
      </c>
      <c r="CEI519">
        <v>126.024397006608</v>
      </c>
      <c r="CEJ519">
        <v>131.01399774555099</v>
      </c>
      <c r="CEK519">
        <v>122.02283542087</v>
      </c>
      <c r="CEL519">
        <v>130.44093322753901</v>
      </c>
      <c r="CEM519">
        <v>62603500</v>
      </c>
      <c r="CEN519">
        <v>78.793384881586306</v>
      </c>
      <c r="CEO519">
        <v>80.3157843556111</v>
      </c>
      <c r="CEP519">
        <v>76.100656600966701</v>
      </c>
      <c r="CEQ519">
        <v>76.833305358886705</v>
      </c>
      <c r="CER519">
        <v>34067900</v>
      </c>
      <c r="CES519">
        <v>143.22999572753901</v>
      </c>
      <c r="CET519">
        <v>151.83000183105401</v>
      </c>
      <c r="CEU519">
        <v>139.5</v>
      </c>
      <c r="CEV519">
        <v>151.67999267578099</v>
      </c>
      <c r="CEW519">
        <v>8594100</v>
      </c>
      <c r="CEX519">
        <v>46.201591785420803</v>
      </c>
      <c r="CEY519">
        <v>47.370423801412102</v>
      </c>
      <c r="CEZ519">
        <v>45.051461509724597</v>
      </c>
      <c r="CFA519">
        <v>46.753280639648402</v>
      </c>
      <c r="CFB519">
        <v>60086500</v>
      </c>
      <c r="CFC519">
        <v>124.887154037427</v>
      </c>
      <c r="CFD519">
        <v>126.059847458948</v>
      </c>
      <c r="CFE519">
        <v>115.07406350260101</v>
      </c>
      <c r="CFF519">
        <v>120.17762756347599</v>
      </c>
      <c r="CFG519">
        <v>22340700</v>
      </c>
      <c r="CFH519">
        <v>49.919228039617899</v>
      </c>
      <c r="CFI519">
        <v>50.888164979500999</v>
      </c>
      <c r="CFJ519">
        <v>47.743869722342701</v>
      </c>
      <c r="CFK519">
        <v>50.650680541992102</v>
      </c>
      <c r="CFL519">
        <v>28161600</v>
      </c>
      <c r="CFM519">
        <v>168.640611218651</v>
      </c>
      <c r="CFN519">
        <v>168.79680870273401</v>
      </c>
      <c r="CFO519">
        <v>152.37691685984899</v>
      </c>
      <c r="CFP519">
        <v>166.63937377929599</v>
      </c>
      <c r="CFQ519">
        <v>28154100</v>
      </c>
      <c r="CFR519">
        <v>54.777123598544797</v>
      </c>
      <c r="CFS519">
        <v>55.861731423878297</v>
      </c>
      <c r="CFT519">
        <v>50.156518067714899</v>
      </c>
      <c r="CFU519">
        <v>52.775447845458899</v>
      </c>
      <c r="CFV519">
        <v>135951500</v>
      </c>
      <c r="CFW519">
        <v>63.099077766129597</v>
      </c>
      <c r="CFX519">
        <v>63.182878380151998</v>
      </c>
      <c r="CFY519">
        <v>60.743454368892799</v>
      </c>
      <c r="CFZ519">
        <v>62.158695220947202</v>
      </c>
      <c r="CGA519">
        <v>53503600</v>
      </c>
      <c r="CGB519">
        <v>47.911571601828598</v>
      </c>
      <c r="CGC519">
        <v>48.256194727003603</v>
      </c>
      <c r="CGD519">
        <v>40.218151858857603</v>
      </c>
      <c r="CGE519">
        <v>42.295188903808501</v>
      </c>
      <c r="CGF519">
        <v>54256800</v>
      </c>
      <c r="CGG519">
        <v>390.18935505747902</v>
      </c>
      <c r="CGH519">
        <v>406.95997704386201</v>
      </c>
      <c r="CGI519">
        <v>376.830016510066</v>
      </c>
      <c r="CGJ519">
        <v>405.41506958007801</v>
      </c>
      <c r="CGK519">
        <v>8474600</v>
      </c>
      <c r="CGL519">
        <v>123.29828364322201</v>
      </c>
      <c r="CGM519">
        <v>125.583408900669</v>
      </c>
      <c r="CGN519">
        <v>116.196665892643</v>
      </c>
      <c r="CGO519">
        <v>117.211181640625</v>
      </c>
      <c r="CGP519">
        <v>30297000</v>
      </c>
      <c r="CGQ519">
        <v>89.388054291917499</v>
      </c>
      <c r="CGR519">
        <v>92.946895629418606</v>
      </c>
      <c r="CGS519">
        <v>82.794009597153106</v>
      </c>
      <c r="CGT519">
        <v>85.712844848632798</v>
      </c>
      <c r="CGU519">
        <v>58632700</v>
      </c>
      <c r="CGV519">
        <v>16.179505309914699</v>
      </c>
      <c r="CGW519">
        <v>17.2244314601169</v>
      </c>
      <c r="CGX519">
        <v>16.171078291692499</v>
      </c>
      <c r="CGY519">
        <v>16.862077713012599</v>
      </c>
      <c r="CGZ519">
        <v>348624600</v>
      </c>
      <c r="CHA519">
        <v>190.06549783760499</v>
      </c>
      <c r="CHB519">
        <v>191.640194945292</v>
      </c>
      <c r="CHC519">
        <v>180.225894410471</v>
      </c>
      <c r="CHD519">
        <v>189.12796020507801</v>
      </c>
      <c r="CHE519">
        <v>47486500</v>
      </c>
      <c r="CHF519">
        <v>55.309045505963901</v>
      </c>
      <c r="CHG519">
        <v>55.603872847852699</v>
      </c>
      <c r="CHH519">
        <v>47.663268749501597</v>
      </c>
      <c r="CHI519">
        <v>51.014438629150298</v>
      </c>
      <c r="CHJ519">
        <v>131602400</v>
      </c>
      <c r="CHK519">
        <v>242.30999755859301</v>
      </c>
      <c r="CHL519">
        <v>251.64999389648401</v>
      </c>
      <c r="CHM519">
        <v>226.71000671386699</v>
      </c>
      <c r="CHN519">
        <v>246.49000549316401</v>
      </c>
      <c r="CHO519">
        <v>38585700</v>
      </c>
      <c r="CHP519">
        <v>79.840873902341897</v>
      </c>
      <c r="CHQ519">
        <v>80.374988045817005</v>
      </c>
      <c r="CHR519">
        <v>72.038958001857793</v>
      </c>
      <c r="CHS519">
        <v>75.844535827636705</v>
      </c>
      <c r="CHT519">
        <v>30672800</v>
      </c>
      <c r="CHU519">
        <v>93.730003356933594</v>
      </c>
      <c r="CHV519">
        <v>94.989997863769503</v>
      </c>
      <c r="CHW519">
        <v>87.849998474121094</v>
      </c>
      <c r="CHX519">
        <v>92.180000305175696</v>
      </c>
      <c r="CHY519">
        <v>21768000</v>
      </c>
      <c r="CHZ519">
        <v>62.2160238339602</v>
      </c>
      <c r="CIA519">
        <v>64.016077432024304</v>
      </c>
      <c r="CIB519">
        <v>59.310362051773701</v>
      </c>
      <c r="CIC519">
        <v>60.982486724853501</v>
      </c>
      <c r="CID519">
        <v>161143200</v>
      </c>
      <c r="CIE519">
        <v>41.183510115874199</v>
      </c>
      <c r="CIF519">
        <v>43.982576224238102</v>
      </c>
      <c r="CIG519">
        <v>39.118461929094302</v>
      </c>
      <c r="CIH519">
        <v>43.953216552734297</v>
      </c>
      <c r="CII519">
        <v>61172000</v>
      </c>
      <c r="CIJ519">
        <v>9.1099996566772408</v>
      </c>
      <c r="CIK519">
        <v>9.6999998092651296</v>
      </c>
      <c r="CIL519">
        <v>8.0299997329711896</v>
      </c>
      <c r="CIM519">
        <v>9.2299995422363192</v>
      </c>
      <c r="CIN519">
        <v>46784400</v>
      </c>
      <c r="CIO519">
        <v>57.759573078174</v>
      </c>
      <c r="CIP519">
        <v>64.993540684835395</v>
      </c>
      <c r="CIQ519">
        <v>57.516573203769603</v>
      </c>
      <c r="CIR519">
        <v>64.890731811523395</v>
      </c>
      <c r="CIS519">
        <v>59722400</v>
      </c>
      <c r="CIT519">
        <v>101.105955855228</v>
      </c>
      <c r="CIU519">
        <v>104.963067737522</v>
      </c>
      <c r="CIV519">
        <v>93.133958074762106</v>
      </c>
      <c r="CIW519">
        <v>104.514343261718</v>
      </c>
      <c r="CIX519">
        <v>99741000</v>
      </c>
      <c r="CIY519">
        <v>178.89999389648401</v>
      </c>
      <c r="CIZ519">
        <v>185.75</v>
      </c>
      <c r="CJA519">
        <v>173.83999633789</v>
      </c>
      <c r="CJB519">
        <v>181.55999755859301</v>
      </c>
      <c r="CJC519">
        <v>12269300</v>
      </c>
      <c r="CJD519">
        <v>50.481059839358203</v>
      </c>
      <c r="CJE519">
        <v>51.733915024507297</v>
      </c>
      <c r="CJF519">
        <v>47.554750865247001</v>
      </c>
      <c r="CJG519">
        <v>51.349109649658203</v>
      </c>
      <c r="CJH519">
        <v>52947000</v>
      </c>
      <c r="CJI519">
        <v>98.919998168945298</v>
      </c>
      <c r="CJJ519">
        <v>104.699996948242</v>
      </c>
      <c r="CJK519">
        <v>94.510002136230398</v>
      </c>
      <c r="CJL519">
        <v>103.83999633789</v>
      </c>
      <c r="CJM519">
        <v>129775200</v>
      </c>
      <c r="CJN519">
        <v>47.997382984851299</v>
      </c>
      <c r="CJO519">
        <v>48.547552369367899</v>
      </c>
      <c r="CJP519">
        <v>42.723364402594903</v>
      </c>
      <c r="CJQ519">
        <v>45.085289001464801</v>
      </c>
      <c r="CJR519">
        <v>71686800</v>
      </c>
      <c r="CJS519">
        <v>261.239990234375</v>
      </c>
      <c r="CJT519">
        <v>284.60998535156199</v>
      </c>
      <c r="CJU519">
        <v>224.58000183105401</v>
      </c>
      <c r="CJV519">
        <v>284.329986572265</v>
      </c>
      <c r="CJW519">
        <v>32185300</v>
      </c>
      <c r="CJX519">
        <v>52.910902027475998</v>
      </c>
      <c r="CJY519">
        <v>58.447066630089601</v>
      </c>
      <c r="CJZ519">
        <v>50.803987289273003</v>
      </c>
      <c r="CKA519">
        <v>54.585853576660099</v>
      </c>
      <c r="CKB519">
        <v>54070300</v>
      </c>
      <c r="CKC519">
        <v>183.52919334171199</v>
      </c>
      <c r="CKD519">
        <v>192.36593247522401</v>
      </c>
      <c r="CKE519">
        <v>178.57365807133999</v>
      </c>
      <c r="CKF519">
        <v>191.17544555664</v>
      </c>
      <c r="CKG519">
        <v>21794300</v>
      </c>
      <c r="CKH519">
        <v>38.914459094690002</v>
      </c>
      <c r="CKI519">
        <v>40.694737200869298</v>
      </c>
      <c r="CKJ519">
        <v>37.795958960486303</v>
      </c>
      <c r="CKK519">
        <v>39.594879150390597</v>
      </c>
      <c r="CKL519">
        <v>88092800</v>
      </c>
      <c r="CKM519">
        <v>92.827267836272</v>
      </c>
      <c r="CKN519">
        <v>97.571291050978999</v>
      </c>
      <c r="CKO519">
        <v>92.030347986607694</v>
      </c>
      <c r="CKP519">
        <v>96.502479553222599</v>
      </c>
      <c r="CKQ519">
        <v>16572000</v>
      </c>
      <c r="CKR519">
        <v>123.622335061748</v>
      </c>
      <c r="CKS519">
        <v>124.83403232612299</v>
      </c>
      <c r="CKT519">
        <v>117.219074311249</v>
      </c>
      <c r="CKU519">
        <v>123.22828674316401</v>
      </c>
      <c r="CKV519">
        <v>48305400</v>
      </c>
      <c r="CKW519">
        <v>106.257806067882</v>
      </c>
      <c r="CKX519">
        <v>113.23372976216901</v>
      </c>
      <c r="CKY519">
        <v>104.247794508799</v>
      </c>
      <c r="CKZ519">
        <v>112.688026428222</v>
      </c>
      <c r="CLA519">
        <v>29371700</v>
      </c>
      <c r="CLB519">
        <v>169.88303914667799</v>
      </c>
      <c r="CLC519">
        <v>170.39862559389101</v>
      </c>
      <c r="CLD519">
        <v>154.959921918215</v>
      </c>
      <c r="CLE519">
        <v>163.85841369628901</v>
      </c>
      <c r="CLF519">
        <v>18094200</v>
      </c>
      <c r="CLG519">
        <v>94.087994199951098</v>
      </c>
      <c r="CLH519">
        <v>94.795276216456102</v>
      </c>
      <c r="CLI519">
        <v>86.749954520636905</v>
      </c>
      <c r="CLJ519">
        <v>91.455337524414006</v>
      </c>
      <c r="CLK519">
        <v>55414400</v>
      </c>
      <c r="CLL519">
        <v>18.5611442563502</v>
      </c>
      <c r="CLM519">
        <v>19.4388331780459</v>
      </c>
      <c r="CLN519">
        <v>17.9826669914654</v>
      </c>
      <c r="CLO519">
        <v>19.059831619262599</v>
      </c>
      <c r="CLP519">
        <v>88350600</v>
      </c>
      <c r="CLQ519">
        <v>684.34002685546795</v>
      </c>
      <c r="CLR519">
        <v>732.46002197265602</v>
      </c>
      <c r="CLS519">
        <v>672.27001953125</v>
      </c>
      <c r="CLT519">
        <v>723</v>
      </c>
      <c r="CLU519">
        <v>2658900</v>
      </c>
      <c r="CLV519">
        <v>25.110000610351499</v>
      </c>
      <c r="CLW519">
        <v>25.209999084472599</v>
      </c>
      <c r="CLX519">
        <v>19.4500007629394</v>
      </c>
      <c r="CLY519">
        <v>20.100000381469702</v>
      </c>
      <c r="CLZ519">
        <v>39109700</v>
      </c>
      <c r="CMA519">
        <v>56.949665736755101</v>
      </c>
      <c r="CMB519">
        <v>58.936477292135599</v>
      </c>
      <c r="CMC519">
        <v>55.723762518621598</v>
      </c>
      <c r="CMD519">
        <v>57.017303466796797</v>
      </c>
      <c r="CME519">
        <v>18635400</v>
      </c>
      <c r="CMF519">
        <v>18.469460029488999</v>
      </c>
      <c r="CMG519">
        <v>18.722466771967099</v>
      </c>
      <c r="CMH519">
        <v>17.344988597309801</v>
      </c>
      <c r="CMI519">
        <v>17.710441589355401</v>
      </c>
      <c r="CMJ519">
        <v>124873600</v>
      </c>
      <c r="CMK519">
        <v>38.426002502441399</v>
      </c>
      <c r="CML519">
        <v>39.6301904975209</v>
      </c>
      <c r="CMM519">
        <v>36.308296040831898</v>
      </c>
      <c r="CMN519">
        <v>38.426002502441399</v>
      </c>
      <c r="CMO519">
        <v>64327717</v>
      </c>
      <c r="CMU519">
        <v>87.709999084472599</v>
      </c>
      <c r="CMV519">
        <v>100.44000244140599</v>
      </c>
      <c r="CMW519">
        <v>85.830001831054602</v>
      </c>
      <c r="CMX519">
        <v>94.370002746582003</v>
      </c>
      <c r="CMY519">
        <v>49523100</v>
      </c>
      <c r="CMZ519">
        <v>78.366761190298206</v>
      </c>
      <c r="CNA519">
        <v>81.463800399708106</v>
      </c>
      <c r="CNB519">
        <v>76.357612821801695</v>
      </c>
      <c r="CNC519">
        <v>81.316787719726506</v>
      </c>
      <c r="CND519">
        <v>25952300</v>
      </c>
      <c r="CNE519">
        <v>251.82332374578399</v>
      </c>
      <c r="CNF519">
        <v>275.00813018669697</v>
      </c>
      <c r="CNG519">
        <v>235.021805375349</v>
      </c>
      <c r="CNH519">
        <v>272.65972900390602</v>
      </c>
      <c r="CNI519">
        <v>72692400</v>
      </c>
      <c r="CNJ519">
        <v>74.255015155140995</v>
      </c>
      <c r="CNK519">
        <v>77.335095104031893</v>
      </c>
      <c r="CNL519">
        <v>73.714652542187906</v>
      </c>
      <c r="CNM519">
        <v>76.380447387695298</v>
      </c>
      <c r="CNN519">
        <v>39904200</v>
      </c>
      <c r="CNO519">
        <v>244.419998168945</v>
      </c>
      <c r="CNP519">
        <v>252.24000549316401</v>
      </c>
      <c r="CNQ519">
        <v>236.52999877929599</v>
      </c>
      <c r="CNR519">
        <v>251.71000671386699</v>
      </c>
      <c r="CNS519">
        <v>11062600</v>
      </c>
      <c r="CNT519">
        <v>165.14999389648401</v>
      </c>
      <c r="CNU519">
        <v>166.99000549316401</v>
      </c>
      <c r="CNV519">
        <v>150.25</v>
      </c>
      <c r="CNW519">
        <v>158.36999511718699</v>
      </c>
      <c r="CNX519">
        <v>135505600</v>
      </c>
      <c r="CNY519">
        <v>26.133190562336001</v>
      </c>
      <c r="CNZ519">
        <v>28.777567265067301</v>
      </c>
      <c r="COA519">
        <v>23.595297896038701</v>
      </c>
      <c r="COB519">
        <v>28.005550384521399</v>
      </c>
      <c r="COC519">
        <v>163505600</v>
      </c>
      <c r="COD519">
        <v>331.29000854492102</v>
      </c>
      <c r="COE519">
        <v>336.57000732421801</v>
      </c>
      <c r="COF519">
        <v>216.11999511718699</v>
      </c>
      <c r="COG519">
        <v>236.38000488281199</v>
      </c>
      <c r="COH519">
        <v>69734400</v>
      </c>
      <c r="COI519">
        <v>2623.919921875</v>
      </c>
      <c r="COJ519">
        <v>2893.75</v>
      </c>
      <c r="COK519">
        <v>2586.5400390625</v>
      </c>
      <c r="COL519">
        <v>2767</v>
      </c>
      <c r="COM519">
        <v>485500</v>
      </c>
      <c r="CON519">
        <v>17.004067319876299</v>
      </c>
      <c r="COO519">
        <v>17.7761902403706</v>
      </c>
      <c r="COP519">
        <v>15.910948529163299</v>
      </c>
      <c r="COQ519">
        <v>16.752475738525298</v>
      </c>
      <c r="COR519">
        <v>92761300</v>
      </c>
      <c r="COS519">
        <v>408.854230767616</v>
      </c>
      <c r="COT519">
        <v>443.93522043521</v>
      </c>
      <c r="COU519">
        <v>404.55821603759398</v>
      </c>
      <c r="COV519">
        <v>436.49905395507801</v>
      </c>
      <c r="COW519">
        <v>11464600</v>
      </c>
      <c r="COX519">
        <v>36.723666274355097</v>
      </c>
      <c r="COY519">
        <v>40.540995479661397</v>
      </c>
      <c r="COZ519">
        <v>34.935805048784403</v>
      </c>
      <c r="CPA519">
        <v>35.476993560791001</v>
      </c>
      <c r="CPB519">
        <v>119741200</v>
      </c>
      <c r="CPC519">
        <v>155.57360693642801</v>
      </c>
      <c r="CPD519">
        <v>157.943789602984</v>
      </c>
      <c r="CPE519">
        <v>147.72450866031801</v>
      </c>
      <c r="CPF519">
        <v>156.47531127929599</v>
      </c>
      <c r="CPG519">
        <v>31273700</v>
      </c>
      <c r="CPH519">
        <v>110.04099079290501</v>
      </c>
      <c r="CPI519">
        <v>117.770861421725</v>
      </c>
      <c r="CPJ519">
        <v>106.054213825998</v>
      </c>
      <c r="CPK519">
        <v>114.96354675292901</v>
      </c>
      <c r="CPL519">
        <v>589095800</v>
      </c>
      <c r="CPM519">
        <v>92.373649370839303</v>
      </c>
      <c r="CPN519">
        <v>94.496849342749897</v>
      </c>
      <c r="CPO519">
        <v>86.013651421362695</v>
      </c>
      <c r="CPP519">
        <v>91.691535949707003</v>
      </c>
      <c r="CPQ519">
        <v>17955100</v>
      </c>
      <c r="CPR519">
        <v>179.536436765172</v>
      </c>
      <c r="CPS519">
        <v>180.92477032595099</v>
      </c>
      <c r="CPT519">
        <v>167.923176036379</v>
      </c>
      <c r="CPU519">
        <v>178.21376037597599</v>
      </c>
      <c r="CPV519">
        <v>60742700</v>
      </c>
      <c r="CPW519">
        <v>41.639999389648402</v>
      </c>
      <c r="CPX519">
        <v>44.209999084472599</v>
      </c>
      <c r="CPY519">
        <v>36.569999694824197</v>
      </c>
      <c r="CPZ519">
        <v>41.330001831054602</v>
      </c>
      <c r="CQA519">
        <v>684548300</v>
      </c>
      <c r="CQB519">
        <v>47.495673779561301</v>
      </c>
      <c r="CQC519">
        <v>50.734666096781901</v>
      </c>
      <c r="CQD519">
        <v>45.107035947419497</v>
      </c>
      <c r="CQE519">
        <v>50.428920745849602</v>
      </c>
      <c r="CQF519">
        <v>31199500</v>
      </c>
      <c r="CQG519">
        <v>26.224229691895101</v>
      </c>
      <c r="CQH519">
        <v>27.842771756434001</v>
      </c>
      <c r="CQI519">
        <v>24.3166630462201</v>
      </c>
      <c r="CQJ519">
        <v>26.937158584594702</v>
      </c>
      <c r="CQK519">
        <v>96572600</v>
      </c>
      <c r="CQL519">
        <v>70.786317117312706</v>
      </c>
      <c r="CQM519">
        <v>75.811692233584097</v>
      </c>
      <c r="CQN519">
        <v>67.709026298334294</v>
      </c>
      <c r="CQO519">
        <v>73.122299194335895</v>
      </c>
      <c r="CQP519">
        <v>75140400</v>
      </c>
      <c r="CQQ519">
        <v>106.865699179765</v>
      </c>
      <c r="CQR519">
        <v>115.571186818724</v>
      </c>
      <c r="CQS519">
        <v>104.524159802925</v>
      </c>
      <c r="CQT519">
        <v>115.133972167968</v>
      </c>
      <c r="CQU519">
        <v>15828000</v>
      </c>
      <c r="CQV519">
        <v>60.0965060603355</v>
      </c>
      <c r="CQW519">
        <v>61.554324463727298</v>
      </c>
      <c r="CQX519">
        <v>56.248225671051401</v>
      </c>
      <c r="CQY519">
        <v>59.942569732666001</v>
      </c>
      <c r="CQZ519">
        <v>87767000</v>
      </c>
      <c r="CRA519">
        <v>8.1170588087023905</v>
      </c>
      <c r="CRB519">
        <v>8.2271205133504601</v>
      </c>
      <c r="CRC519">
        <v>7.6492959079285896</v>
      </c>
      <c r="CRD519">
        <v>8.05285549163818</v>
      </c>
      <c r="CRE519">
        <v>944056400</v>
      </c>
      <c r="CRF519">
        <v>92.027141748670303</v>
      </c>
      <c r="CRG519">
        <v>97.197311573083397</v>
      </c>
      <c r="CRH519">
        <v>91.2245517721678</v>
      </c>
      <c r="CRI519">
        <v>97.103988647460895</v>
      </c>
      <c r="CRJ519">
        <v>180275300</v>
      </c>
      <c r="CRK519">
        <v>265.75</v>
      </c>
      <c r="CRL519">
        <v>269.79998779296801</v>
      </c>
      <c r="CRM519">
        <v>249.100006103515</v>
      </c>
      <c r="CRN519">
        <v>266.489990234375</v>
      </c>
      <c r="CRO519">
        <v>71777300</v>
      </c>
      <c r="CRP519">
        <v>159.90329410110999</v>
      </c>
      <c r="CRQ519">
        <v>160.687320730675</v>
      </c>
      <c r="CRR519">
        <v>150.66502595134901</v>
      </c>
      <c r="CRS519">
        <v>157.93850708007801</v>
      </c>
      <c r="CRT519">
        <v>82059900</v>
      </c>
      <c r="CRU519">
        <v>37.1620735598569</v>
      </c>
      <c r="CRV519">
        <v>37.917714111254803</v>
      </c>
      <c r="CRW519">
        <v>34.401072699125798</v>
      </c>
      <c r="CRX519">
        <v>35.980171203613203</v>
      </c>
      <c r="CRY519">
        <v>252316300</v>
      </c>
      <c r="CRZ519">
        <v>68.101219617081895</v>
      </c>
      <c r="CSA519">
        <v>69.996478449268807</v>
      </c>
      <c r="CSB519">
        <v>65.813250492885103</v>
      </c>
      <c r="CSC519">
        <v>68.80126953125</v>
      </c>
      <c r="CSD519">
        <v>128114200</v>
      </c>
      <c r="CSE519">
        <v>75.597779008113307</v>
      </c>
      <c r="CSF519">
        <v>76.604540644303199</v>
      </c>
      <c r="CSG519">
        <v>67.144614158880998</v>
      </c>
      <c r="CSH519">
        <v>68.822547912597599</v>
      </c>
      <c r="CSI519">
        <v>25283200</v>
      </c>
      <c r="CSJ519">
        <v>67.905980247647605</v>
      </c>
      <c r="CSK519">
        <v>69.883743979198698</v>
      </c>
      <c r="CSL519">
        <v>65.862012915234502</v>
      </c>
      <c r="CSM519">
        <v>69.420333862304602</v>
      </c>
      <c r="CSN519">
        <v>33295932</v>
      </c>
      <c r="CSO519">
        <v>104.17182794109701</v>
      </c>
      <c r="CSP519">
        <v>109.425525012508</v>
      </c>
      <c r="CSQ519">
        <v>100.266256754986</v>
      </c>
      <c r="CSR519">
        <v>109.237182617187</v>
      </c>
      <c r="CSS519">
        <v>8703600</v>
      </c>
      <c r="CST519">
        <v>44.332899867724201</v>
      </c>
      <c r="CSU519">
        <v>46.879437693571099</v>
      </c>
      <c r="CSV519">
        <v>43.941122727379998</v>
      </c>
      <c r="CSW519">
        <v>46.015750885009702</v>
      </c>
      <c r="CSX519">
        <v>97771700</v>
      </c>
      <c r="CSY519">
        <v>40.848048344180597</v>
      </c>
      <c r="CSZ519">
        <v>42.684347466867003</v>
      </c>
      <c r="CTA519">
        <v>39.4038786939863</v>
      </c>
      <c r="CTB519">
        <v>42.569576263427699</v>
      </c>
      <c r="CTC519">
        <v>27200000</v>
      </c>
      <c r="CTD519">
        <v>105.591135016995</v>
      </c>
      <c r="CTE519">
        <v>106.57073548197501</v>
      </c>
      <c r="CTF519">
        <v>94.404099500631503</v>
      </c>
      <c r="CTG519">
        <v>99.223731994628906</v>
      </c>
      <c r="CTH519">
        <v>19677400</v>
      </c>
    </row>
    <row r="520" spans="1:2556" x14ac:dyDescent="0.25">
      <c r="A520" s="1">
        <v>43528</v>
      </c>
    </row>
    <row r="521" spans="1:2556" x14ac:dyDescent="0.25">
      <c r="A521" s="1">
        <v>43529</v>
      </c>
    </row>
    <row r="522" spans="1:2556" x14ac:dyDescent="0.25">
      <c r="A522" s="1">
        <v>43530</v>
      </c>
    </row>
    <row r="523" spans="1:2556" x14ac:dyDescent="0.25">
      <c r="A523" s="1">
        <v>43531</v>
      </c>
    </row>
    <row r="524" spans="1:2556" x14ac:dyDescent="0.25">
      <c r="A524" s="1">
        <v>43532</v>
      </c>
    </row>
    <row r="525" spans="1:2556" x14ac:dyDescent="0.25">
      <c r="A525" s="1">
        <v>43535</v>
      </c>
    </row>
    <row r="526" spans="1:2556" x14ac:dyDescent="0.25">
      <c r="A526" s="1">
        <v>43536</v>
      </c>
    </row>
    <row r="527" spans="1:2556" x14ac:dyDescent="0.25">
      <c r="A527" s="1">
        <v>43537</v>
      </c>
    </row>
    <row r="528" spans="1:2556" x14ac:dyDescent="0.25">
      <c r="A528" s="1">
        <v>43538</v>
      </c>
    </row>
    <row r="529" spans="1:2556" x14ac:dyDescent="0.25">
      <c r="A529" s="1">
        <v>43539</v>
      </c>
    </row>
    <row r="530" spans="1:2556" x14ac:dyDescent="0.25">
      <c r="A530" s="1">
        <v>43542</v>
      </c>
    </row>
    <row r="531" spans="1:2556" x14ac:dyDescent="0.25">
      <c r="A531" s="1">
        <v>43543</v>
      </c>
    </row>
    <row r="532" spans="1:2556" x14ac:dyDescent="0.25">
      <c r="A532" s="1">
        <v>43544</v>
      </c>
    </row>
    <row r="533" spans="1:2556" x14ac:dyDescent="0.25">
      <c r="A533" s="1">
        <v>43545</v>
      </c>
    </row>
    <row r="534" spans="1:2556" x14ac:dyDescent="0.25">
      <c r="A534" s="1">
        <v>43546</v>
      </c>
    </row>
    <row r="535" spans="1:2556" x14ac:dyDescent="0.25">
      <c r="A535" s="1">
        <v>43549</v>
      </c>
    </row>
    <row r="536" spans="1:2556" x14ac:dyDescent="0.25">
      <c r="A536" s="1">
        <v>43550</v>
      </c>
    </row>
    <row r="537" spans="1:2556" x14ac:dyDescent="0.25">
      <c r="A537" s="1">
        <v>43551</v>
      </c>
    </row>
    <row r="538" spans="1:2556" x14ac:dyDescent="0.25">
      <c r="A538" s="1">
        <v>43552</v>
      </c>
    </row>
    <row r="539" spans="1:2556" x14ac:dyDescent="0.25">
      <c r="A539" s="1">
        <v>43553</v>
      </c>
    </row>
    <row r="540" spans="1:2556" x14ac:dyDescent="0.25">
      <c r="A540" s="1">
        <v>43556</v>
      </c>
      <c r="B540">
        <v>116.48999786376901</v>
      </c>
      <c r="C540">
        <v>121.370002746582</v>
      </c>
      <c r="D540">
        <v>113.809997558593</v>
      </c>
      <c r="E540">
        <v>121.08000183105401</v>
      </c>
      <c r="F540">
        <v>21801000</v>
      </c>
      <c r="G540">
        <v>74.125286923411096</v>
      </c>
      <c r="H540">
        <v>82.953050149677196</v>
      </c>
      <c r="I540">
        <v>74.073002225866901</v>
      </c>
      <c r="J540">
        <v>76.887779235839801</v>
      </c>
      <c r="K540">
        <v>54461900</v>
      </c>
      <c r="L540">
        <v>37.623770487177801</v>
      </c>
      <c r="M540">
        <v>40.312592201227901</v>
      </c>
      <c r="N540">
        <v>37.515030666684197</v>
      </c>
      <c r="O540">
        <v>40.134654998779297</v>
      </c>
      <c r="P540">
        <v>25444200</v>
      </c>
      <c r="Q540">
        <v>27.4699993133544</v>
      </c>
      <c r="R540">
        <v>32.060001373291001</v>
      </c>
      <c r="S540">
        <v>27.290000915527301</v>
      </c>
      <c r="T540">
        <v>30.899999618530199</v>
      </c>
      <c r="U540">
        <v>85819900</v>
      </c>
      <c r="V540">
        <v>79.851040159173706</v>
      </c>
      <c r="W540">
        <v>90.381717096985994</v>
      </c>
      <c r="X540">
        <v>79.564018906516594</v>
      </c>
      <c r="Y540">
        <v>84.8194580078125</v>
      </c>
      <c r="Z540">
        <v>24888500</v>
      </c>
      <c r="AA540">
        <v>114.407522324398</v>
      </c>
      <c r="AB540">
        <v>122.35727011505</v>
      </c>
      <c r="AC540">
        <v>113.958983756481</v>
      </c>
      <c r="AD540">
        <v>121.660591125488</v>
      </c>
      <c r="AE540">
        <v>25753200</v>
      </c>
      <c r="AF540">
        <v>74.1303563679799</v>
      </c>
      <c r="AG540">
        <v>79.336218663727493</v>
      </c>
      <c r="AH540">
        <v>74.014237763380194</v>
      </c>
      <c r="AI540">
        <v>78.716934204101506</v>
      </c>
      <c r="AJ540">
        <v>55328900</v>
      </c>
      <c r="AK540">
        <v>115.07948697446299</v>
      </c>
      <c r="AL540">
        <v>118.76107931815601</v>
      </c>
      <c r="AM540">
        <v>114.111129634977</v>
      </c>
      <c r="AN540">
        <v>116.888305664062</v>
      </c>
      <c r="AO540">
        <v>38748600</v>
      </c>
      <c r="AP540">
        <v>73.780461909772598</v>
      </c>
      <c r="AQ540">
        <v>77.723656030683998</v>
      </c>
      <c r="AR540">
        <v>73.552423881462104</v>
      </c>
      <c r="AS540">
        <v>75.120193481445298</v>
      </c>
      <c r="AT540">
        <v>18126300</v>
      </c>
      <c r="AU540">
        <v>38.1869081826502</v>
      </c>
      <c r="AV540">
        <v>39.539342571095098</v>
      </c>
      <c r="AW540">
        <v>36.225881635983498</v>
      </c>
      <c r="AX540">
        <v>37.732879638671797</v>
      </c>
      <c r="AY540">
        <v>75699500</v>
      </c>
      <c r="AZ540">
        <v>76.205561817430606</v>
      </c>
      <c r="BA540">
        <v>79.079460538918994</v>
      </c>
      <c r="BB540">
        <v>70.646840929341195</v>
      </c>
      <c r="BC540">
        <v>73.189857482910099</v>
      </c>
      <c r="BD540">
        <v>92402600</v>
      </c>
      <c r="BE540">
        <v>123.94864720211601</v>
      </c>
      <c r="BF540">
        <v>124.946204306765</v>
      </c>
      <c r="BG540">
        <v>115.267205773882</v>
      </c>
      <c r="BH540">
        <v>120.29094696044901</v>
      </c>
      <c r="BI540">
        <v>6735000</v>
      </c>
      <c r="BJ540">
        <v>51.7544554519258</v>
      </c>
      <c r="BK540">
        <v>58.446017924177198</v>
      </c>
      <c r="BL540">
        <v>51.748081173883698</v>
      </c>
      <c r="BM540">
        <v>58.356796264648402</v>
      </c>
      <c r="BN540">
        <v>30247650</v>
      </c>
      <c r="BO540">
        <v>34.691337101475902</v>
      </c>
      <c r="BP540">
        <v>37.319325121887601</v>
      </c>
      <c r="BQ540">
        <v>33.770583616750997</v>
      </c>
      <c r="BR540">
        <v>36.9260864257812</v>
      </c>
      <c r="BS540">
        <v>44724200</v>
      </c>
      <c r="BT540">
        <v>115.54774670537699</v>
      </c>
      <c r="BU540">
        <v>115.765353929041</v>
      </c>
      <c r="BV540">
        <v>107.685620163031</v>
      </c>
      <c r="BW540">
        <v>111.26189422607401</v>
      </c>
      <c r="BX540">
        <v>26024700</v>
      </c>
      <c r="BY540">
        <v>27.213409285683699</v>
      </c>
      <c r="BZ540">
        <v>27.651226090884599</v>
      </c>
      <c r="CA540">
        <v>26.1574934477045</v>
      </c>
      <c r="CB540">
        <v>26.792758941650298</v>
      </c>
      <c r="CC540">
        <v>85547300</v>
      </c>
      <c r="CD540">
        <v>38.819999694824197</v>
      </c>
      <c r="CE540">
        <v>39</v>
      </c>
      <c r="CF540">
        <v>34.349998474121001</v>
      </c>
      <c r="CG540">
        <v>37.119998931884702</v>
      </c>
      <c r="CH540">
        <v>200580500</v>
      </c>
      <c r="CI540">
        <v>45.100529463102099</v>
      </c>
      <c r="CJ540">
        <v>51.5002863365089</v>
      </c>
      <c r="CK540">
        <v>45.047196912561702</v>
      </c>
      <c r="CL540">
        <v>50.806980133056598</v>
      </c>
      <c r="CM540">
        <v>27338000</v>
      </c>
      <c r="CN540">
        <v>57.402244416419997</v>
      </c>
      <c r="CO540">
        <v>65.704338961277898</v>
      </c>
      <c r="CP540">
        <v>57.374845891309398</v>
      </c>
      <c r="CQ540">
        <v>64.571815490722599</v>
      </c>
      <c r="CR540">
        <v>281241700</v>
      </c>
      <c r="CS540">
        <v>65.436618147503495</v>
      </c>
      <c r="CT540">
        <v>70.444566248002104</v>
      </c>
      <c r="CU540">
        <v>64.301721011621296</v>
      </c>
      <c r="CV540">
        <v>70.390525817871094</v>
      </c>
      <c r="CW540">
        <v>51304300</v>
      </c>
      <c r="CX540">
        <v>1184.09997558593</v>
      </c>
      <c r="CY540">
        <v>1289.27001953125</v>
      </c>
      <c r="CZ540">
        <v>1175</v>
      </c>
      <c r="DA540">
        <v>1188.47998046875</v>
      </c>
      <c r="DB540">
        <v>27855200</v>
      </c>
      <c r="DC540">
        <v>72.842341617238105</v>
      </c>
      <c r="DD540">
        <v>76.989040415738899</v>
      </c>
      <c r="DE540">
        <v>69.019912439708904</v>
      </c>
      <c r="DF540">
        <v>72.783386230468693</v>
      </c>
      <c r="DG540">
        <v>30995000</v>
      </c>
      <c r="DH540">
        <v>102.32979633941299</v>
      </c>
      <c r="DI540">
        <v>102.85676738068101</v>
      </c>
      <c r="DJ540">
        <v>94.474034676021702</v>
      </c>
      <c r="DK540">
        <v>101.988243103027</v>
      </c>
      <c r="DL540">
        <v>15611500</v>
      </c>
      <c r="DM540">
        <v>43.8441952670413</v>
      </c>
      <c r="DN540">
        <v>44.312635835499897</v>
      </c>
      <c r="DO540">
        <v>40.087667203329502</v>
      </c>
      <c r="DP540">
        <v>43.880229949951101</v>
      </c>
      <c r="DQ540">
        <v>60418500</v>
      </c>
      <c r="DR540">
        <v>239.14114833270801</v>
      </c>
      <c r="DS540">
        <v>239.61039996127599</v>
      </c>
      <c r="DT540">
        <v>199.26354229818401</v>
      </c>
      <c r="DU540">
        <v>223.20542907714801</v>
      </c>
      <c r="DV540">
        <v>173459600</v>
      </c>
      <c r="DW540">
        <v>38.400136346687702</v>
      </c>
      <c r="DX540">
        <v>41.795515727162901</v>
      </c>
      <c r="DY540">
        <v>38.391155366334203</v>
      </c>
      <c r="DZ540">
        <v>41.4362182617187</v>
      </c>
      <c r="EA540">
        <v>93621000</v>
      </c>
      <c r="EB540">
        <v>30.9716920484138</v>
      </c>
      <c r="EC540">
        <v>32.7510371539733</v>
      </c>
      <c r="ED540">
        <v>28.135865978808301</v>
      </c>
      <c r="EE540">
        <v>29.516710281371999</v>
      </c>
      <c r="EF540">
        <v>73661100</v>
      </c>
      <c r="EG540">
        <v>122.88415030185401</v>
      </c>
      <c r="EH540">
        <v>133.87411822856001</v>
      </c>
      <c r="EI540">
        <v>122.51515604221601</v>
      </c>
      <c r="EJ540">
        <v>128.638427734375</v>
      </c>
      <c r="EK540">
        <v>21610500</v>
      </c>
      <c r="EL540">
        <v>80.8733517951773</v>
      </c>
      <c r="EM540">
        <v>91.772704957334597</v>
      </c>
      <c r="EN540">
        <v>80.865931129132804</v>
      </c>
      <c r="EO540">
        <v>90.971389770507798</v>
      </c>
      <c r="EP540">
        <v>43411971</v>
      </c>
      <c r="EQ540">
        <v>92.792159995313199</v>
      </c>
      <c r="ER540">
        <v>102.305789643067</v>
      </c>
      <c r="ES540">
        <v>92.764691556110805</v>
      </c>
      <c r="ET540">
        <v>98.432579040527301</v>
      </c>
      <c r="EU540">
        <v>21107600</v>
      </c>
      <c r="EV540">
        <v>79.1251889186981</v>
      </c>
      <c r="EW540">
        <v>83.463968331174399</v>
      </c>
      <c r="EX540">
        <v>70.6204064424347</v>
      </c>
      <c r="EY540">
        <v>72.050666809082003</v>
      </c>
      <c r="EZ540">
        <v>28969100</v>
      </c>
      <c r="FA540">
        <v>148.2457248087</v>
      </c>
      <c r="FB540">
        <v>157.31612455311799</v>
      </c>
      <c r="FC540">
        <v>147.93936771434599</v>
      </c>
      <c r="FD540">
        <v>154.382400512695</v>
      </c>
      <c r="FE540">
        <v>21696300</v>
      </c>
      <c r="FF540">
        <v>79.200394238974795</v>
      </c>
      <c r="FG540">
        <v>80.452573205033602</v>
      </c>
      <c r="FH540">
        <v>72.156883823106199</v>
      </c>
      <c r="FI540">
        <v>76.793861389160099</v>
      </c>
      <c r="FJ540">
        <v>41866300</v>
      </c>
      <c r="FK540">
        <v>211.24000549316401</v>
      </c>
      <c r="FL540">
        <v>237.14999389648401</v>
      </c>
      <c r="FM540">
        <v>209.5</v>
      </c>
      <c r="FN540">
        <v>211.13999938964801</v>
      </c>
      <c r="FO540">
        <v>9784000</v>
      </c>
      <c r="FP540">
        <v>37.324495611775198</v>
      </c>
      <c r="FQ540">
        <v>42.681074424049498</v>
      </c>
      <c r="FR540">
        <v>37.324495611775198</v>
      </c>
      <c r="FS540">
        <v>39.812160491943303</v>
      </c>
      <c r="FT540">
        <v>37892200</v>
      </c>
      <c r="FU540">
        <v>125.92533839202601</v>
      </c>
      <c r="FV540">
        <v>127.160582922063</v>
      </c>
      <c r="FW540">
        <v>115.70033762081199</v>
      </c>
      <c r="FX540">
        <v>120.73931884765599</v>
      </c>
      <c r="FY540">
        <v>28811700</v>
      </c>
      <c r="FZ540">
        <v>69.540000915527301</v>
      </c>
      <c r="GA540">
        <v>74.730003356933594</v>
      </c>
      <c r="GB540">
        <v>68.699996948242102</v>
      </c>
      <c r="GC540">
        <v>72.989997863769503</v>
      </c>
      <c r="GD540">
        <v>66687800</v>
      </c>
      <c r="GE540">
        <v>104.51213650873299</v>
      </c>
      <c r="GF540">
        <v>106.211067017554</v>
      </c>
      <c r="GG540">
        <v>95.121828077201499</v>
      </c>
      <c r="GH540">
        <v>98.076499938964801</v>
      </c>
      <c r="GI540">
        <v>67209000</v>
      </c>
      <c r="GJ540">
        <v>93.672765114948703</v>
      </c>
      <c r="GK540">
        <v>107.19448007439701</v>
      </c>
      <c r="GL540">
        <v>93.653928610603103</v>
      </c>
      <c r="GM540">
        <v>101.591819763183</v>
      </c>
      <c r="GN540">
        <v>21895500</v>
      </c>
      <c r="GO540">
        <v>100.037419695358</v>
      </c>
      <c r="GP540">
        <v>103.677585347196</v>
      </c>
      <c r="GQ540">
        <v>97.632994373089005</v>
      </c>
      <c r="GR540">
        <v>103.639266967773</v>
      </c>
      <c r="GS540">
        <v>21117700</v>
      </c>
      <c r="GT540">
        <v>29.202013704289399</v>
      </c>
      <c r="GU540">
        <v>29.754865002556201</v>
      </c>
      <c r="GV540">
        <v>27.691993131411799</v>
      </c>
      <c r="GW540">
        <v>27.997297286987301</v>
      </c>
      <c r="GX540">
        <v>3600200</v>
      </c>
      <c r="GY540">
        <v>18.9699993133544</v>
      </c>
      <c r="GZ540">
        <v>20.8549995422363</v>
      </c>
      <c r="HA540">
        <v>18.540000915527301</v>
      </c>
      <c r="HB540">
        <v>20.7199993133544</v>
      </c>
      <c r="HC540">
        <v>37542231</v>
      </c>
      <c r="HD540">
        <v>182.94726795778101</v>
      </c>
      <c r="HE540">
        <v>186.41062765163599</v>
      </c>
      <c r="HF540">
        <v>174.46204574739301</v>
      </c>
      <c r="HG540">
        <v>183.12954711914</v>
      </c>
      <c r="HH540">
        <v>10519800</v>
      </c>
      <c r="HI540">
        <v>43.554975324915098</v>
      </c>
      <c r="HJ540">
        <v>43.813734918526301</v>
      </c>
      <c r="HK540">
        <v>42.251930402989203</v>
      </c>
      <c r="HL540">
        <v>43.647388458251903</v>
      </c>
      <c r="HM540">
        <v>23337600</v>
      </c>
      <c r="HN540">
        <v>89.8547479644036</v>
      </c>
      <c r="HO540">
        <v>91.497152626368006</v>
      </c>
      <c r="HP540">
        <v>87.534375291549196</v>
      </c>
      <c r="HQ540">
        <v>90.036178588867102</v>
      </c>
      <c r="HR540">
        <v>31611700</v>
      </c>
      <c r="HS540">
        <v>33.3085681718999</v>
      </c>
      <c r="HT540">
        <v>36.246720735995403</v>
      </c>
      <c r="HU540">
        <v>30.408450813862299</v>
      </c>
      <c r="HV540">
        <v>31.292749404907202</v>
      </c>
      <c r="HW540">
        <v>83397000</v>
      </c>
      <c r="HX540">
        <v>25.493335812883501</v>
      </c>
      <c r="HY540">
        <v>28.164999757691401</v>
      </c>
      <c r="HZ540">
        <v>25.473764612252701</v>
      </c>
      <c r="IA540">
        <v>26.0609416961669</v>
      </c>
      <c r="IB540">
        <v>127167800</v>
      </c>
      <c r="IC540">
        <v>105.991068641007</v>
      </c>
      <c r="ID540">
        <v>113.141071387496</v>
      </c>
      <c r="IE540">
        <v>105.154977245002</v>
      </c>
      <c r="IF540">
        <v>112.66056060791</v>
      </c>
      <c r="IG540">
        <v>72221100</v>
      </c>
      <c r="IH540">
        <v>55.070436515388899</v>
      </c>
      <c r="II540">
        <v>61.017654266506298</v>
      </c>
      <c r="IJ540">
        <v>54.884587359936297</v>
      </c>
      <c r="IK540">
        <v>60.548137664794901</v>
      </c>
      <c r="IL540">
        <v>31411500</v>
      </c>
      <c r="IM540">
        <v>180.87859944034099</v>
      </c>
      <c r="IN540">
        <v>201.308367642365</v>
      </c>
      <c r="IO540">
        <v>179.92660681170801</v>
      </c>
      <c r="IP540">
        <v>194.22554016113199</v>
      </c>
      <c r="IQ540">
        <v>28286200</v>
      </c>
      <c r="IR540">
        <v>64.590582971392493</v>
      </c>
      <c r="IS540">
        <v>67.978364819494502</v>
      </c>
      <c r="IT540">
        <v>64.191481389790397</v>
      </c>
      <c r="IU540">
        <v>65.890007019042898</v>
      </c>
      <c r="IV540">
        <v>51479800</v>
      </c>
      <c r="IW540">
        <v>151.46364149588999</v>
      </c>
      <c r="IX540">
        <v>164.72617140428201</v>
      </c>
      <c r="IY540">
        <v>150.71579612167099</v>
      </c>
      <c r="IZ540">
        <v>164.366455078125</v>
      </c>
      <c r="JA540">
        <v>62387300</v>
      </c>
      <c r="JB540">
        <v>148.27825023595301</v>
      </c>
      <c r="JC540">
        <v>154.58733908901999</v>
      </c>
      <c r="JD540">
        <v>148.13288531754199</v>
      </c>
      <c r="JE540">
        <v>151.82530212402301</v>
      </c>
      <c r="JF540">
        <v>7401400</v>
      </c>
      <c r="JG540">
        <v>27.977836392093099</v>
      </c>
      <c r="JH540">
        <v>28.2221416419377</v>
      </c>
      <c r="JI540">
        <v>25.476151155576101</v>
      </c>
      <c r="JJ540">
        <v>26.375194549560501</v>
      </c>
      <c r="JK540">
        <v>84611000</v>
      </c>
      <c r="JL540">
        <v>22.9854514410269</v>
      </c>
      <c r="JM540">
        <v>26.11370179095</v>
      </c>
      <c r="JN540">
        <v>22.904548266929002</v>
      </c>
      <c r="JO540">
        <v>25.9069499969482</v>
      </c>
      <c r="JP540">
        <v>165113500</v>
      </c>
      <c r="JQ540">
        <v>24.570415515548198</v>
      </c>
      <c r="JR540">
        <v>26.356855841656898</v>
      </c>
      <c r="JS540">
        <v>24.4421588707038</v>
      </c>
      <c r="JT540">
        <v>25.440732955932599</v>
      </c>
      <c r="JU540">
        <v>68785700</v>
      </c>
      <c r="JV540">
        <v>47.220001220703097</v>
      </c>
      <c r="JW540">
        <v>51.669998168945298</v>
      </c>
      <c r="JX540">
        <v>46.955001831054602</v>
      </c>
      <c r="JY540">
        <v>49.369998931884702</v>
      </c>
      <c r="JZ540">
        <v>11875200</v>
      </c>
      <c r="KA540">
        <v>191.08000183105401</v>
      </c>
      <c r="KB540">
        <v>203.04200744628901</v>
      </c>
      <c r="KC540">
        <v>179.57000732421801</v>
      </c>
      <c r="KD540">
        <v>202.52999877929599</v>
      </c>
      <c r="KE540">
        <v>12167600</v>
      </c>
      <c r="KF540">
        <v>60.959999084472599</v>
      </c>
      <c r="KG540">
        <v>67.540000915527301</v>
      </c>
      <c r="KH540">
        <v>60.959999084472599</v>
      </c>
      <c r="KI540">
        <v>67.319999694824205</v>
      </c>
      <c r="KJ540">
        <v>27393100</v>
      </c>
      <c r="KK540">
        <v>163.80000305175699</v>
      </c>
      <c r="KL540">
        <v>168.94000244140599</v>
      </c>
      <c r="KM540">
        <v>156</v>
      </c>
      <c r="KN540">
        <v>156.89999389648401</v>
      </c>
      <c r="KO540">
        <v>12610800</v>
      </c>
      <c r="KU540">
        <v>99.850102456679707</v>
      </c>
      <c r="KV540">
        <v>113.359626511165</v>
      </c>
      <c r="KW540">
        <v>99.439275036810002</v>
      </c>
      <c r="KX540">
        <v>112.86280822753901</v>
      </c>
      <c r="KY540">
        <v>20674900</v>
      </c>
      <c r="KZ540">
        <v>45.911576970411801</v>
      </c>
      <c r="LA540">
        <v>52.815014172716801</v>
      </c>
      <c r="LB540">
        <v>45.902299712673504</v>
      </c>
      <c r="LC540">
        <v>51.627326965332003</v>
      </c>
      <c r="LD540">
        <v>21678300</v>
      </c>
      <c r="LE540">
        <v>202.16000366210901</v>
      </c>
      <c r="LF540">
        <v>217.32000732421801</v>
      </c>
      <c r="LG540">
        <v>202</v>
      </c>
      <c r="LH540">
        <v>216.71000671386699</v>
      </c>
      <c r="LI540">
        <v>64254100</v>
      </c>
      <c r="LJ540">
        <v>90.3193934704924</v>
      </c>
      <c r="LK540">
        <v>91.892139006613704</v>
      </c>
      <c r="LL540">
        <v>87.012824989460697</v>
      </c>
      <c r="LM540">
        <v>90.006736755371094</v>
      </c>
      <c r="LN540">
        <v>10592900</v>
      </c>
      <c r="LO540">
        <v>50.743178471360501</v>
      </c>
      <c r="LP540">
        <v>55.645675457495599</v>
      </c>
      <c r="LQ540">
        <v>47.502860275859199</v>
      </c>
      <c r="LR540">
        <v>47.661609649658203</v>
      </c>
      <c r="LS540">
        <v>472425200</v>
      </c>
      <c r="LT540">
        <v>55.949188078289303</v>
      </c>
      <c r="LU540">
        <v>64.573919544557299</v>
      </c>
      <c r="LV540">
        <v>54.833505049411599</v>
      </c>
      <c r="LW540">
        <v>64.467201232910099</v>
      </c>
      <c r="LX540">
        <v>67392600</v>
      </c>
      <c r="LY540">
        <v>181.12558005787599</v>
      </c>
      <c r="LZ540">
        <v>195.494366573006</v>
      </c>
      <c r="MA540">
        <v>180.99418739537501</v>
      </c>
      <c r="MB540">
        <v>191.177154541015</v>
      </c>
      <c r="MC540">
        <v>71203800</v>
      </c>
      <c r="MD540">
        <v>48.716587187962901</v>
      </c>
      <c r="ME540">
        <v>50.3897207079117</v>
      </c>
      <c r="MF540">
        <v>47.4446144020215</v>
      </c>
      <c r="MG540">
        <v>50.027698516845703</v>
      </c>
      <c r="MH540">
        <v>27311200</v>
      </c>
      <c r="MI540">
        <v>79.209346567463797</v>
      </c>
      <c r="MJ540">
        <v>79.557562629527197</v>
      </c>
      <c r="MK540">
        <v>70.977917656453897</v>
      </c>
      <c r="ML540">
        <v>73.802337646484304</v>
      </c>
      <c r="MM540">
        <v>64827100</v>
      </c>
      <c r="MN540">
        <v>121.33085995507</v>
      </c>
      <c r="MO540">
        <v>129.62234891661001</v>
      </c>
      <c r="MP540">
        <v>120.881663679415</v>
      </c>
      <c r="MQ540">
        <v>128.94854736328099</v>
      </c>
      <c r="MR540">
        <v>17111800</v>
      </c>
      <c r="MS540">
        <v>67.959999084472599</v>
      </c>
      <c r="MT540">
        <v>70.689002990722599</v>
      </c>
      <c r="MU540">
        <v>62.209999084472599</v>
      </c>
      <c r="MV540">
        <v>67.540000915527301</v>
      </c>
      <c r="MW540">
        <v>34522600</v>
      </c>
      <c r="MX540">
        <v>68.353395987234606</v>
      </c>
      <c r="MY540">
        <v>70.731143663481504</v>
      </c>
      <c r="MZ540">
        <v>66.768233186565595</v>
      </c>
      <c r="NA540">
        <v>69.619705200195298</v>
      </c>
      <c r="NB540">
        <v>27696800</v>
      </c>
      <c r="NC540">
        <v>162.33375643673099</v>
      </c>
      <c r="ND540">
        <v>169.609309020003</v>
      </c>
      <c r="NE540">
        <v>159.092567261683</v>
      </c>
      <c r="NF540">
        <v>168.23840332031199</v>
      </c>
      <c r="NG540">
        <v>22772300</v>
      </c>
      <c r="NH540">
        <v>125.361612071293</v>
      </c>
      <c r="NI540">
        <v>137.73436035002001</v>
      </c>
      <c r="NJ540">
        <v>107.29856143394601</v>
      </c>
      <c r="NK540">
        <v>116.860206604003</v>
      </c>
      <c r="NL540">
        <v>103154200</v>
      </c>
      <c r="NM540">
        <v>85.379100329432802</v>
      </c>
      <c r="NN540">
        <v>91.512029915561101</v>
      </c>
      <c r="NO540">
        <v>79.680861486502295</v>
      </c>
      <c r="NP540">
        <v>91.077339172363196</v>
      </c>
      <c r="NQ540">
        <v>27350400</v>
      </c>
      <c r="NR540">
        <v>24.259958464868401</v>
      </c>
      <c r="NS540">
        <v>25.921290051743</v>
      </c>
      <c r="NT540">
        <v>23.860723042656399</v>
      </c>
      <c r="NU540">
        <v>25.637962341308501</v>
      </c>
      <c r="NV540">
        <v>267159900</v>
      </c>
      <c r="NW540">
        <v>265.737189938325</v>
      </c>
      <c r="NX540">
        <v>269.07684964353001</v>
      </c>
      <c r="NY540">
        <v>249.85771842614699</v>
      </c>
      <c r="NZ540">
        <v>259.904296875</v>
      </c>
      <c r="OA540">
        <v>6411300</v>
      </c>
      <c r="OB540">
        <v>16.072904858465801</v>
      </c>
      <c r="OC540">
        <v>17.075781488473201</v>
      </c>
      <c r="OD540">
        <v>15.911727830242</v>
      </c>
      <c r="OE540">
        <v>16.180355072021399</v>
      </c>
      <c r="OF540">
        <v>86638700</v>
      </c>
      <c r="OG540">
        <v>43.066466419739903</v>
      </c>
      <c r="OH540">
        <v>45.0736062143244</v>
      </c>
      <c r="OI540">
        <v>42.195788094682399</v>
      </c>
      <c r="OJ540">
        <v>44.963626861572202</v>
      </c>
      <c r="OK540">
        <v>238015200</v>
      </c>
      <c r="OL540">
        <v>61.143255812967801</v>
      </c>
      <c r="OM540">
        <v>66.240061377945693</v>
      </c>
      <c r="ON540">
        <v>59.4872584899488</v>
      </c>
      <c r="OO540">
        <v>62.247261047363203</v>
      </c>
      <c r="OP540">
        <v>39347200</v>
      </c>
      <c r="OQ540">
        <v>45.669663493303602</v>
      </c>
      <c r="OR540">
        <v>45.960085846248901</v>
      </c>
      <c r="OS540">
        <v>44.255324036238299</v>
      </c>
      <c r="OT540">
        <v>45.910503387451101</v>
      </c>
      <c r="OU540">
        <v>148262800</v>
      </c>
      <c r="PA540">
        <v>27.7548410203431</v>
      </c>
      <c r="PB540">
        <v>27.816892455490301</v>
      </c>
      <c r="PC540">
        <v>25.583032336318301</v>
      </c>
      <c r="PD540">
        <v>26.3985691070556</v>
      </c>
      <c r="PE540">
        <v>60824200</v>
      </c>
      <c r="PF540">
        <v>40.970001220703097</v>
      </c>
      <c r="PG540">
        <v>45.430000305175703</v>
      </c>
      <c r="PH540">
        <v>39.090000152587798</v>
      </c>
      <c r="PI540">
        <v>44.819999694824197</v>
      </c>
      <c r="PJ540">
        <v>19159000</v>
      </c>
      <c r="PK540">
        <v>91.923399171508194</v>
      </c>
      <c r="PL540">
        <v>95.502439843760598</v>
      </c>
      <c r="PM540">
        <v>85.216146248317401</v>
      </c>
      <c r="PN540">
        <v>91.233352661132798</v>
      </c>
      <c r="PO540">
        <v>19561200</v>
      </c>
      <c r="PP540">
        <v>38.970708463532098</v>
      </c>
      <c r="PQ540">
        <v>44.240941587090603</v>
      </c>
      <c r="PR540">
        <v>38.883676955478101</v>
      </c>
      <c r="PS540">
        <v>42.616355895996001</v>
      </c>
      <c r="PT540">
        <v>166338300</v>
      </c>
      <c r="PU540">
        <v>60.141236863769699</v>
      </c>
      <c r="PV540">
        <v>61.477510785278596</v>
      </c>
      <c r="PW540">
        <v>57.032167979477798</v>
      </c>
      <c r="PX540">
        <v>59.838344573974602</v>
      </c>
      <c r="PY540">
        <v>13988000</v>
      </c>
      <c r="PZ540">
        <v>16.635655348045098</v>
      </c>
      <c r="QA540">
        <v>17.7028488554724</v>
      </c>
      <c r="QB540">
        <v>16.6177206307487</v>
      </c>
      <c r="QC540">
        <v>17.433809280395501</v>
      </c>
      <c r="QD540">
        <v>114842400</v>
      </c>
      <c r="QE540">
        <v>32.049999237060497</v>
      </c>
      <c r="QF540">
        <v>35.569999694824197</v>
      </c>
      <c r="QG540">
        <v>32.029998779296797</v>
      </c>
      <c r="QH540">
        <v>35.119998931884702</v>
      </c>
      <c r="QI540">
        <v>41161400</v>
      </c>
      <c r="QJ540">
        <v>199.30753093388799</v>
      </c>
      <c r="QK540">
        <v>222.063191629009</v>
      </c>
      <c r="QL540">
        <v>197.03002291658399</v>
      </c>
      <c r="QM540">
        <v>216.90211486816401</v>
      </c>
      <c r="QN540">
        <v>12111300</v>
      </c>
      <c r="QO540">
        <v>70.427789756220093</v>
      </c>
      <c r="QP540">
        <v>72.212602134093103</v>
      </c>
      <c r="QQ540">
        <v>67.890462446313805</v>
      </c>
      <c r="QR540">
        <v>70.389198303222599</v>
      </c>
      <c r="QS540">
        <v>62590200</v>
      </c>
      <c r="QT540">
        <v>140.60791287082</v>
      </c>
      <c r="QU540">
        <v>151.44444947134301</v>
      </c>
      <c r="QV540">
        <v>139.800374293922</v>
      </c>
      <c r="QW540">
        <v>148.10035705566401</v>
      </c>
      <c r="QX540">
        <v>34299000</v>
      </c>
      <c r="QY540">
        <v>225.52000427246</v>
      </c>
      <c r="QZ540">
        <v>233.21000671386699</v>
      </c>
      <c r="RA540">
        <v>214.25</v>
      </c>
      <c r="RB540">
        <v>232</v>
      </c>
      <c r="RC540">
        <v>9332100</v>
      </c>
      <c r="RD540">
        <v>64.112731470040302</v>
      </c>
      <c r="RE540">
        <v>68.303781476544501</v>
      </c>
      <c r="RF540">
        <v>63.053251894430304</v>
      </c>
      <c r="RG540">
        <v>68.247528076171804</v>
      </c>
      <c r="RH540">
        <v>67310600</v>
      </c>
      <c r="RI540">
        <v>83.416902857196902</v>
      </c>
      <c r="RJ540">
        <v>88.783244925234499</v>
      </c>
      <c r="RK540">
        <v>83.009454267031003</v>
      </c>
      <c r="RL540">
        <v>86.447891235351506</v>
      </c>
      <c r="RM540">
        <v>48319100</v>
      </c>
      <c r="RN540">
        <v>64.230003356933594</v>
      </c>
      <c r="RO540">
        <v>66.800003051757798</v>
      </c>
      <c r="RP540">
        <v>62.389999389648402</v>
      </c>
      <c r="RQ540">
        <v>65.339996337890597</v>
      </c>
      <c r="RR540">
        <v>21380200</v>
      </c>
      <c r="RS540">
        <v>259.639651237772</v>
      </c>
      <c r="RT540">
        <v>267.11908901338398</v>
      </c>
      <c r="RU540">
        <v>233.90341846385201</v>
      </c>
      <c r="RV540">
        <v>246.42799377441401</v>
      </c>
      <c r="RW540">
        <v>35423900</v>
      </c>
      <c r="RX540">
        <v>68.524508669887993</v>
      </c>
      <c r="RY540">
        <v>68.701449425785597</v>
      </c>
      <c r="RZ540">
        <v>65.441925446766305</v>
      </c>
      <c r="SA540">
        <v>67.770156860351506</v>
      </c>
      <c r="SB540">
        <v>28060300</v>
      </c>
      <c r="SC540">
        <v>30.579163139765299</v>
      </c>
      <c r="SD540">
        <v>32.477501439377797</v>
      </c>
      <c r="SE540">
        <v>28.101033870963601</v>
      </c>
      <c r="SF540">
        <v>30.1770515441894</v>
      </c>
      <c r="SG540">
        <v>89784200</v>
      </c>
      <c r="SH540">
        <v>28.0257915414678</v>
      </c>
      <c r="SI540">
        <v>28.345408275251199</v>
      </c>
      <c r="SJ540">
        <v>27.3591617566839</v>
      </c>
      <c r="SK540">
        <v>28.308879852294901</v>
      </c>
      <c r="SL540">
        <v>82540000</v>
      </c>
      <c r="SM540">
        <v>135.31272358042099</v>
      </c>
      <c r="SN540">
        <v>148.59025155048801</v>
      </c>
      <c r="SO540">
        <v>135.31272358042099</v>
      </c>
      <c r="SP540">
        <v>145.725006103515</v>
      </c>
      <c r="SQ540">
        <v>24765700</v>
      </c>
      <c r="SR540">
        <v>88.814840674920504</v>
      </c>
      <c r="SS540">
        <v>93.155983527526402</v>
      </c>
      <c r="ST540">
        <v>88.401403619117602</v>
      </c>
      <c r="SU540">
        <v>93.080810546875</v>
      </c>
      <c r="SV540">
        <v>32066500</v>
      </c>
      <c r="SW540">
        <v>168.633137637879</v>
      </c>
      <c r="SX540">
        <v>178.168102272505</v>
      </c>
      <c r="SY540">
        <v>161.27453601154701</v>
      </c>
      <c r="SZ540">
        <v>162.31880187988199</v>
      </c>
      <c r="TA540">
        <v>18299600</v>
      </c>
      <c r="TB540">
        <v>68.376816622152802</v>
      </c>
      <c r="TC540">
        <v>70.279207654712096</v>
      </c>
      <c r="TD540">
        <v>66.971059198639594</v>
      </c>
      <c r="TE540">
        <v>67.577133178710895</v>
      </c>
      <c r="TF540">
        <v>219523400</v>
      </c>
      <c r="TG540">
        <v>72.896627249552196</v>
      </c>
      <c r="TH540">
        <v>79.573144541188796</v>
      </c>
      <c r="TI540">
        <v>72.4231831129798</v>
      </c>
      <c r="TJ540">
        <v>77.340431213378906</v>
      </c>
      <c r="TK540">
        <v>142628039</v>
      </c>
      <c r="TL540">
        <v>258.937879408855</v>
      </c>
      <c r="TM540">
        <v>281.65810311262101</v>
      </c>
      <c r="TN540">
        <v>252.606011397537</v>
      </c>
      <c r="TO540">
        <v>276.87338256835898</v>
      </c>
      <c r="TP540">
        <v>19168500</v>
      </c>
      <c r="TQ540">
        <v>24.174942935965799</v>
      </c>
      <c r="TR540">
        <v>25.198606810659999</v>
      </c>
      <c r="TS540">
        <v>23.279234866494701</v>
      </c>
      <c r="TT540">
        <v>24.494836807250898</v>
      </c>
      <c r="TU540">
        <v>85020000</v>
      </c>
      <c r="TV540">
        <v>72.620002746582003</v>
      </c>
      <c r="TW540">
        <v>78.980003356933594</v>
      </c>
      <c r="TX540">
        <v>72.550003051757798</v>
      </c>
      <c r="TY540">
        <v>75.610000610351506</v>
      </c>
      <c r="TZ540">
        <v>24996000</v>
      </c>
      <c r="UA540">
        <v>125.233745908179</v>
      </c>
      <c r="UB540">
        <v>128.502401009799</v>
      </c>
      <c r="UC540">
        <v>116.71570173062</v>
      </c>
      <c r="UD540">
        <v>127.799880981445</v>
      </c>
      <c r="UE540">
        <v>9002900</v>
      </c>
      <c r="UF540">
        <v>93.470376162300994</v>
      </c>
      <c r="UG540">
        <v>99.366537701654394</v>
      </c>
      <c r="UH540">
        <v>92.344571619868205</v>
      </c>
      <c r="UI540">
        <v>98.11669921875</v>
      </c>
      <c r="UJ540">
        <v>110606900</v>
      </c>
      <c r="UK540">
        <v>28.059406101289898</v>
      </c>
      <c r="UL540">
        <v>30.5878778715627</v>
      </c>
      <c r="UM540">
        <v>26.7146757626757</v>
      </c>
      <c r="UN540">
        <v>26.8283157348632</v>
      </c>
      <c r="UO540">
        <v>196202500</v>
      </c>
      <c r="UP540">
        <v>9.8033730725826995</v>
      </c>
      <c r="UQ540">
        <v>9.9989075010473005</v>
      </c>
      <c r="UR540">
        <v>9.6256148865321105</v>
      </c>
      <c r="US540">
        <v>9.7767095565795898</v>
      </c>
      <c r="UT540">
        <v>231600</v>
      </c>
      <c r="UU540">
        <v>47.850299941394603</v>
      </c>
      <c r="UV540">
        <v>51.995893683931598</v>
      </c>
      <c r="UW540">
        <v>46.980117290447502</v>
      </c>
      <c r="UX540">
        <v>50.871498107910099</v>
      </c>
      <c r="UY540">
        <v>64580900</v>
      </c>
      <c r="UZ540">
        <v>124.969770089337</v>
      </c>
      <c r="VA540">
        <v>127.498179355422</v>
      </c>
      <c r="VB540">
        <v>119.63627963328599</v>
      </c>
      <c r="VC540">
        <v>125.54224395751901</v>
      </c>
      <c r="VD540">
        <v>17351700</v>
      </c>
      <c r="VE540">
        <v>184.05000305175699</v>
      </c>
      <c r="VF540">
        <v>196.27000427246</v>
      </c>
      <c r="VG540">
        <v>183.14999389648401</v>
      </c>
      <c r="VH540">
        <v>195.80000305175699</v>
      </c>
      <c r="VI540">
        <v>6556600</v>
      </c>
      <c r="VJ540">
        <v>87.360000610351506</v>
      </c>
      <c r="VK540">
        <v>87.910003662109304</v>
      </c>
      <c r="VL540">
        <v>72.360000610351506</v>
      </c>
      <c r="VM540">
        <v>76.800003051757798</v>
      </c>
      <c r="VN540">
        <v>29998500</v>
      </c>
      <c r="VO540">
        <v>69.564433094875795</v>
      </c>
      <c r="VP540">
        <v>69.680870795218596</v>
      </c>
      <c r="VQ540">
        <v>63.751725063158702</v>
      </c>
      <c r="VR540">
        <v>66.752120971679602</v>
      </c>
      <c r="VS540">
        <v>34227900</v>
      </c>
      <c r="VT540">
        <v>108.38869539737399</v>
      </c>
      <c r="VU540">
        <v>119.10763231725799</v>
      </c>
      <c r="VV540">
        <v>106.764334790014</v>
      </c>
      <c r="VW540">
        <v>117.908241271972</v>
      </c>
      <c r="VX540">
        <v>22629400</v>
      </c>
      <c r="VY540">
        <v>71.099118838850501</v>
      </c>
      <c r="VZ540">
        <v>73.980743198601502</v>
      </c>
      <c r="WA540">
        <v>70.119557529052102</v>
      </c>
      <c r="WB540">
        <v>73.876129150390597</v>
      </c>
      <c r="WC540">
        <v>146496900</v>
      </c>
      <c r="WD540">
        <v>94.001717327592999</v>
      </c>
      <c r="WE540">
        <v>107.81440412955099</v>
      </c>
      <c r="WF540">
        <v>93.974111485894397</v>
      </c>
      <c r="WG540">
        <v>106.79294586181599</v>
      </c>
      <c r="WH540">
        <v>252516300</v>
      </c>
      <c r="WI540">
        <v>47.420220445866903</v>
      </c>
      <c r="WJ540">
        <v>54.550511800501198</v>
      </c>
      <c r="WK540">
        <v>46.830939611287398</v>
      </c>
      <c r="WL540">
        <v>49.263824462890597</v>
      </c>
      <c r="WM540">
        <v>24704000</v>
      </c>
      <c r="WN540">
        <v>15.8126500311449</v>
      </c>
      <c r="WO540">
        <v>16.1787643885291</v>
      </c>
      <c r="WP540">
        <v>14.714306958992401</v>
      </c>
      <c r="WQ540">
        <v>15.1588745117187</v>
      </c>
      <c r="WR540">
        <v>69449500</v>
      </c>
      <c r="WS540">
        <v>63.427279646924802</v>
      </c>
      <c r="WT540">
        <v>63.435907508072901</v>
      </c>
      <c r="WU540">
        <v>58.000022098778999</v>
      </c>
      <c r="WV540">
        <v>60.407344818115199</v>
      </c>
      <c r="WW540">
        <v>33744232</v>
      </c>
      <c r="WX540">
        <v>25.890083564015601</v>
      </c>
      <c r="WY540">
        <v>26.210053169288699</v>
      </c>
      <c r="WZ540">
        <v>24.7564784072515</v>
      </c>
      <c r="XA540">
        <v>25.396417617797798</v>
      </c>
      <c r="XB540">
        <v>52955000</v>
      </c>
      <c r="XC540">
        <v>9.5982687173580707</v>
      </c>
      <c r="XD540">
        <v>10.107207858180701</v>
      </c>
      <c r="XE540">
        <v>9.0654732794528599</v>
      </c>
      <c r="XF540">
        <v>9.0813779830932599</v>
      </c>
      <c r="XG540">
        <v>228660800</v>
      </c>
      <c r="XH540">
        <v>56.826745295347202</v>
      </c>
      <c r="XI540">
        <v>58.714774826662001</v>
      </c>
      <c r="XJ540">
        <v>55.760448843629199</v>
      </c>
      <c r="XK540">
        <v>58.636512756347599</v>
      </c>
      <c r="XL540">
        <v>35674200</v>
      </c>
      <c r="XM540">
        <v>23.296075652603101</v>
      </c>
      <c r="XN540">
        <v>24.4641763000715</v>
      </c>
      <c r="XO540">
        <v>22.156236156718201</v>
      </c>
      <c r="XP540">
        <v>24.285194396972599</v>
      </c>
      <c r="XQ540">
        <v>161988500</v>
      </c>
      <c r="XR540">
        <v>86.295882440277794</v>
      </c>
      <c r="XS540">
        <v>86.521916342317795</v>
      </c>
      <c r="XT540">
        <v>77.951654632684296</v>
      </c>
      <c r="XU540">
        <v>83.640045166015597</v>
      </c>
      <c r="XV540">
        <v>124643200</v>
      </c>
      <c r="XW540">
        <v>152.11439665918701</v>
      </c>
      <c r="XX540">
        <v>156.17204171026501</v>
      </c>
      <c r="XY540">
        <v>149.26460673046199</v>
      </c>
      <c r="XZ540">
        <v>155.12460327148401</v>
      </c>
      <c r="YA540">
        <v>28046900</v>
      </c>
      <c r="YB540">
        <v>22.436694043320301</v>
      </c>
      <c r="YC540">
        <v>25.684978215167501</v>
      </c>
      <c r="YD540">
        <v>22.333125010716898</v>
      </c>
      <c r="YE540">
        <v>24.037298202514599</v>
      </c>
      <c r="YF540">
        <v>86740400</v>
      </c>
      <c r="YG540">
        <v>412.510009765625</v>
      </c>
      <c r="YH540">
        <v>415.89001464843699</v>
      </c>
      <c r="YI540">
        <v>329</v>
      </c>
      <c r="YJ540">
        <v>343.14001464843699</v>
      </c>
      <c r="YK540">
        <v>18332700</v>
      </c>
      <c r="YL540">
        <v>44.022816321406097</v>
      </c>
      <c r="YM540">
        <v>44.068625005366101</v>
      </c>
      <c r="YN540">
        <v>40.806999175708398</v>
      </c>
      <c r="YO540">
        <v>42.5385932922363</v>
      </c>
      <c r="YP540">
        <v>373748400</v>
      </c>
      <c r="YQ540">
        <v>28.607510546563802</v>
      </c>
      <c r="YR540">
        <v>29.462246762791398</v>
      </c>
      <c r="YS540">
        <v>27.927211039732398</v>
      </c>
      <c r="YT540">
        <v>28.9912719726562</v>
      </c>
      <c r="YU540">
        <v>153245600</v>
      </c>
      <c r="YV540">
        <v>63.943074072139098</v>
      </c>
      <c r="YW540">
        <v>71.611489730488699</v>
      </c>
      <c r="YX540">
        <v>63.522637309468003</v>
      </c>
      <c r="YY540">
        <v>66.584518432617102</v>
      </c>
      <c r="YZ540">
        <v>51671300</v>
      </c>
      <c r="ZA540">
        <v>100.720748354864</v>
      </c>
      <c r="ZB540">
        <v>102.21113121503301</v>
      </c>
      <c r="ZC540">
        <v>95.265194370868102</v>
      </c>
      <c r="ZD540">
        <v>100.656349182128</v>
      </c>
      <c r="ZE540">
        <v>8459300</v>
      </c>
      <c r="ZF540">
        <v>102.383480806291</v>
      </c>
      <c r="ZG540">
        <v>103.29770594448399</v>
      </c>
      <c r="ZH540">
        <v>90.428970821697405</v>
      </c>
      <c r="ZI540">
        <v>94.056068420410099</v>
      </c>
      <c r="ZJ540">
        <v>79192000</v>
      </c>
      <c r="ZK540">
        <v>46.956716575723398</v>
      </c>
      <c r="ZL540">
        <v>53.300144396892001</v>
      </c>
      <c r="ZM540">
        <v>45.881885754517299</v>
      </c>
      <c r="ZN540">
        <v>49.058395385742102</v>
      </c>
      <c r="ZO540">
        <v>130994700</v>
      </c>
      <c r="ZP540">
        <v>128.723700984781</v>
      </c>
      <c r="ZQ540">
        <v>134.61901738075699</v>
      </c>
      <c r="ZR540">
        <v>125.738611367915</v>
      </c>
      <c r="ZS540">
        <v>134.51608276367099</v>
      </c>
      <c r="ZT540">
        <v>25318700</v>
      </c>
      <c r="ZU540">
        <v>87.300339770999699</v>
      </c>
      <c r="ZV540">
        <v>97.919049439121295</v>
      </c>
      <c r="ZW540">
        <v>84.3325419043518</v>
      </c>
      <c r="ZX540">
        <v>87.173278808593693</v>
      </c>
      <c r="ZY540">
        <v>83726000</v>
      </c>
      <c r="ZZ540">
        <v>75.318730643903606</v>
      </c>
      <c r="AAA540">
        <v>75.923802282992696</v>
      </c>
      <c r="AAB540">
        <v>70.265097360536103</v>
      </c>
      <c r="AAC540">
        <v>73.7677001953125</v>
      </c>
      <c r="AAD540">
        <v>99826100</v>
      </c>
      <c r="AAE540">
        <v>225</v>
      </c>
      <c r="AAF540">
        <v>255.350006103515</v>
      </c>
      <c r="AAG540">
        <v>223.86000061035099</v>
      </c>
      <c r="AAH540">
        <v>251.72000122070301</v>
      </c>
      <c r="AAI540">
        <v>9994200</v>
      </c>
      <c r="AAJ540">
        <v>44.559604620007001</v>
      </c>
      <c r="AAK540">
        <v>45.709707973796498</v>
      </c>
      <c r="AAL540">
        <v>42.010975166829098</v>
      </c>
      <c r="AAM540">
        <v>44.541202545166001</v>
      </c>
      <c r="AAN540">
        <v>556953700</v>
      </c>
      <c r="AAO540">
        <v>181.260606200734</v>
      </c>
      <c r="AAP540">
        <v>194.39175453474201</v>
      </c>
      <c r="AAQ540">
        <v>178.430620065553</v>
      </c>
      <c r="AAR540">
        <v>194.12760925292901</v>
      </c>
      <c r="AAS540">
        <v>21982800</v>
      </c>
      <c r="AAT540">
        <v>116.056254749697</v>
      </c>
      <c r="AAU540">
        <v>123.647172821365</v>
      </c>
      <c r="AAV540">
        <v>115.344914941075</v>
      </c>
      <c r="AAW540">
        <v>122.88710784912099</v>
      </c>
      <c r="AAX540">
        <v>19544400</v>
      </c>
      <c r="AAY540">
        <v>39.995803121375097</v>
      </c>
      <c r="AAZ540">
        <v>43.7454078015543</v>
      </c>
      <c r="ABA540">
        <v>39.830379024594897</v>
      </c>
      <c r="ABB540">
        <v>43.717838287353501</v>
      </c>
      <c r="ABC540">
        <v>81698200</v>
      </c>
      <c r="ABD540">
        <v>12.881143937779299</v>
      </c>
      <c r="ABE540">
        <v>14.301395615887801</v>
      </c>
      <c r="ABF540">
        <v>12.8721547969333</v>
      </c>
      <c r="ABG540">
        <v>13.959815979003899</v>
      </c>
      <c r="ABH540">
        <v>268893100</v>
      </c>
      <c r="ABI540">
        <v>128.138563032881</v>
      </c>
      <c r="ABJ540">
        <v>134.727431104749</v>
      </c>
      <c r="ABK540">
        <v>124.78828631827101</v>
      </c>
      <c r="ABL540">
        <v>129.74855041503901</v>
      </c>
      <c r="ABM540">
        <v>83893300</v>
      </c>
      <c r="ABN540">
        <v>113.21836166081501</v>
      </c>
      <c r="ABO540">
        <v>126.094460091496</v>
      </c>
      <c r="ABP540">
        <v>113.090507451363</v>
      </c>
      <c r="ABQ540">
        <v>125.04427337646401</v>
      </c>
      <c r="ABR540">
        <v>40026800</v>
      </c>
      <c r="ABS540">
        <v>55.870502023975803</v>
      </c>
      <c r="ABT540">
        <v>55.958388841304703</v>
      </c>
      <c r="ABU540">
        <v>50.272027272912197</v>
      </c>
      <c r="ABV540">
        <v>53.70845413208</v>
      </c>
      <c r="ABW540">
        <v>41322300</v>
      </c>
      <c r="ABX540">
        <v>56.185585316472299</v>
      </c>
      <c r="ABY540">
        <v>56.8436650394721</v>
      </c>
      <c r="ABZ540">
        <v>54.291598577522898</v>
      </c>
      <c r="ACA540">
        <v>54.516307830810497</v>
      </c>
      <c r="ACB540">
        <v>35505000</v>
      </c>
      <c r="ACC540">
        <v>14.0887089285843</v>
      </c>
      <c r="ACD540">
        <v>15.139698418673801</v>
      </c>
      <c r="ACE540">
        <v>14.0705879881075</v>
      </c>
      <c r="ACF540">
        <v>14.324275970458901</v>
      </c>
      <c r="ACG540">
        <v>177006800</v>
      </c>
      <c r="ACH540">
        <v>109.000835101728</v>
      </c>
      <c r="ACI540">
        <v>112.484543841025</v>
      </c>
      <c r="ACJ540">
        <v>103.889566972165</v>
      </c>
      <c r="ACK540">
        <v>107.62929534912099</v>
      </c>
      <c r="ACL540">
        <v>22666400</v>
      </c>
      <c r="ACM540">
        <v>167.83000183105401</v>
      </c>
      <c r="ACN540">
        <v>198.47999572753901</v>
      </c>
      <c r="ACO540">
        <v>167.27999877929599</v>
      </c>
      <c r="ACP540">
        <v>193.39999389648401</v>
      </c>
      <c r="ACQ540">
        <v>381985300</v>
      </c>
      <c r="ACR540">
        <v>99.638700162964298</v>
      </c>
      <c r="ACS540">
        <v>102.373090848982</v>
      </c>
      <c r="ACT540">
        <v>92.940861874072894</v>
      </c>
      <c r="ACU540">
        <v>102.26828765869099</v>
      </c>
      <c r="ACV540">
        <v>37568500</v>
      </c>
      <c r="ACW540">
        <v>162.04144869633001</v>
      </c>
      <c r="ACX540">
        <v>179.62196436440601</v>
      </c>
      <c r="ACY540">
        <v>155.90145095912999</v>
      </c>
      <c r="ACZ540">
        <v>179.35841369628901</v>
      </c>
      <c r="ADA540">
        <v>5303100</v>
      </c>
      <c r="ADB540">
        <v>78.850449049648603</v>
      </c>
      <c r="ADC540">
        <v>90.369220432654402</v>
      </c>
      <c r="ADD540">
        <v>78.7738469801848</v>
      </c>
      <c r="ADE540">
        <v>88.885093688964801</v>
      </c>
      <c r="ADF540">
        <v>42186900</v>
      </c>
      <c r="ADG540">
        <v>280.01312330597398</v>
      </c>
      <c r="ADH540">
        <v>283.73311046678299</v>
      </c>
      <c r="ADI540">
        <v>219.48856036897001</v>
      </c>
      <c r="ADJ540">
        <v>254.14718627929599</v>
      </c>
      <c r="ADK540">
        <v>61958000</v>
      </c>
      <c r="ADL540">
        <v>58.727415700238701</v>
      </c>
      <c r="ADM540">
        <v>60.994432605294399</v>
      </c>
      <c r="ADN540">
        <v>55.152156561655801</v>
      </c>
      <c r="ADO540">
        <v>58.279388427734297</v>
      </c>
      <c r="ADP540">
        <v>148561400</v>
      </c>
      <c r="ADQ540">
        <v>62.243950250653597</v>
      </c>
      <c r="ADR540">
        <v>64.307817831319596</v>
      </c>
      <c r="ADS540">
        <v>61.231305389362703</v>
      </c>
      <c r="ADT540">
        <v>63.401256561279297</v>
      </c>
      <c r="ADU540">
        <v>27001800</v>
      </c>
      <c r="ADV540">
        <v>16.701729725105402</v>
      </c>
      <c r="ADW540">
        <v>16.8675497243688</v>
      </c>
      <c r="ADX540">
        <v>15.559416322177899</v>
      </c>
      <c r="ADY540">
        <v>15.771298408508301</v>
      </c>
      <c r="ADZ540">
        <v>114547700</v>
      </c>
      <c r="AEA540">
        <v>54.639999389648402</v>
      </c>
      <c r="AEB540">
        <v>57.009998321533203</v>
      </c>
      <c r="AEC540">
        <v>50.869998931884702</v>
      </c>
      <c r="AED540">
        <v>55.240001678466797</v>
      </c>
      <c r="AEE540">
        <v>29538100</v>
      </c>
      <c r="AEF540">
        <v>44.275998162443003</v>
      </c>
      <c r="AEG540">
        <v>45.147723616958899</v>
      </c>
      <c r="AEH540">
        <v>43.270158007480703</v>
      </c>
      <c r="AEI540">
        <v>44.659172058105398</v>
      </c>
      <c r="AEJ540">
        <v>25981300</v>
      </c>
      <c r="AEK540">
        <v>121.20605178119401</v>
      </c>
      <c r="AEL540">
        <v>125.986703980432</v>
      </c>
      <c r="AEM540">
        <v>117.582165563384</v>
      </c>
      <c r="AEN540">
        <v>124.369049072265</v>
      </c>
      <c r="AEO540">
        <v>14207000</v>
      </c>
      <c r="AEP540">
        <v>149.39109838251599</v>
      </c>
      <c r="AEQ540">
        <v>149.70922706345399</v>
      </c>
      <c r="AER540">
        <v>141.57814238418899</v>
      </c>
      <c r="AES540">
        <v>149.45658874511699</v>
      </c>
      <c r="AET540">
        <v>21701000</v>
      </c>
      <c r="AEU540">
        <v>53.515904535256396</v>
      </c>
      <c r="AEV540">
        <v>58.003357653410497</v>
      </c>
      <c r="AEW540">
        <v>52.461696600650697</v>
      </c>
      <c r="AEX540">
        <v>57.871189117431598</v>
      </c>
      <c r="AEY540">
        <v>8887100</v>
      </c>
      <c r="AEZ540">
        <v>108.116330553769</v>
      </c>
      <c r="AFA540">
        <v>111.14501357483</v>
      </c>
      <c r="AFB540">
        <v>100.941741473085</v>
      </c>
      <c r="AFC540">
        <v>104.790878295898</v>
      </c>
      <c r="AFD540">
        <v>221265300</v>
      </c>
      <c r="AFE540">
        <v>297.87242596103403</v>
      </c>
      <c r="AFF540">
        <v>302.23054479937099</v>
      </c>
      <c r="AFG540">
        <v>278.380773926671</v>
      </c>
      <c r="AFH540">
        <v>289.7958984375</v>
      </c>
      <c r="AFI540">
        <v>7521600</v>
      </c>
      <c r="AFJ540">
        <v>130.147693241506</v>
      </c>
      <c r="AFK540">
        <v>131.505036713001</v>
      </c>
      <c r="AFL540">
        <v>124.969297812264</v>
      </c>
      <c r="AFM540">
        <v>131.27261352539</v>
      </c>
      <c r="AFN540">
        <v>124329800</v>
      </c>
      <c r="AFO540">
        <v>2848.6298828125</v>
      </c>
      <c r="AFP540">
        <v>2949.52001953125</v>
      </c>
      <c r="AFQ540">
        <v>2848.6298828125</v>
      </c>
      <c r="AFR540">
        <v>2945.830078125</v>
      </c>
      <c r="AFS540">
        <v>69604840000</v>
      </c>
      <c r="AFT540">
        <v>84.538946415405505</v>
      </c>
      <c r="AFU540">
        <v>88.4578398540622</v>
      </c>
      <c r="AFV540">
        <v>82.900476955433106</v>
      </c>
      <c r="AFW540">
        <v>88.342857360839801</v>
      </c>
      <c r="AFX540">
        <v>13824400</v>
      </c>
      <c r="AFY540">
        <v>186.78970371654901</v>
      </c>
      <c r="AFZ540">
        <v>187.40433883679401</v>
      </c>
      <c r="AGA540">
        <v>179.11160543939499</v>
      </c>
      <c r="AGB540">
        <v>184.671615600585</v>
      </c>
      <c r="AGC540">
        <v>35327200</v>
      </c>
      <c r="AGD540">
        <v>153.44000244140599</v>
      </c>
      <c r="AGE540">
        <v>182.169998168945</v>
      </c>
      <c r="AGF540">
        <v>153.41000366210901</v>
      </c>
      <c r="AGG540">
        <v>174.72999572753901</v>
      </c>
      <c r="AGH540">
        <v>10324100</v>
      </c>
      <c r="AGI540">
        <v>94.901544545554401</v>
      </c>
      <c r="AGJ540">
        <v>104.395565569469</v>
      </c>
      <c r="AGK540">
        <v>93.402994441904397</v>
      </c>
      <c r="AGL540">
        <v>100.064277648925</v>
      </c>
      <c r="AGM540">
        <v>30593400</v>
      </c>
      <c r="AGN540">
        <v>196.81161921813899</v>
      </c>
      <c r="AGO540">
        <v>214.11300522824399</v>
      </c>
      <c r="AGP540">
        <v>195.27476048537301</v>
      </c>
      <c r="AGQ540">
        <v>209.86073303222599</v>
      </c>
      <c r="AGR540">
        <v>6006300</v>
      </c>
      <c r="AGS540">
        <v>44.067392524238102</v>
      </c>
      <c r="AGT540">
        <v>48.451441750327497</v>
      </c>
      <c r="AGU540">
        <v>43.840474948456801</v>
      </c>
      <c r="AGV540">
        <v>48.396980285644503</v>
      </c>
      <c r="AGW540">
        <v>135882500</v>
      </c>
      <c r="AGX540">
        <v>143.06677978555899</v>
      </c>
      <c r="AGY540">
        <v>165.81492462500199</v>
      </c>
      <c r="AGZ540">
        <v>135.00026041042801</v>
      </c>
      <c r="AHA540">
        <v>154.87348937988199</v>
      </c>
      <c r="AHB540">
        <v>44184900</v>
      </c>
      <c r="AHC540">
        <v>94.356957225286195</v>
      </c>
      <c r="AHD540">
        <v>105.318548069304</v>
      </c>
      <c r="AHE540">
        <v>94.143551996527805</v>
      </c>
      <c r="AHF540">
        <v>102.437492370605</v>
      </c>
      <c r="AHG540">
        <v>15068700</v>
      </c>
      <c r="AHH540">
        <v>281.12625780416403</v>
      </c>
      <c r="AHI540">
        <v>313.42382372661899</v>
      </c>
      <c r="AHJ540">
        <v>275.16107474869602</v>
      </c>
      <c r="AHK540">
        <v>309.71646118164</v>
      </c>
      <c r="AHL540">
        <v>24656200</v>
      </c>
      <c r="AHM540">
        <v>77.0592687902612</v>
      </c>
      <c r="AHN540">
        <v>84.595476751089805</v>
      </c>
      <c r="AHO540">
        <v>75.889709427190496</v>
      </c>
      <c r="AHP540">
        <v>83.021408081054602</v>
      </c>
      <c r="AHQ540">
        <v>44306214</v>
      </c>
      <c r="AHR540">
        <v>51.546407556586701</v>
      </c>
      <c r="AHS540">
        <v>51.6020910019719</v>
      </c>
      <c r="AHT540">
        <v>49.699496575930603</v>
      </c>
      <c r="AHU540">
        <v>51.555686950683501</v>
      </c>
      <c r="AHV540">
        <v>47295500</v>
      </c>
      <c r="AHW540">
        <v>196.32156901729999</v>
      </c>
      <c r="AHX540">
        <v>221.61147552582301</v>
      </c>
      <c r="AHY540">
        <v>195.80385484603599</v>
      </c>
      <c r="AHZ540">
        <v>220.15602111816401</v>
      </c>
      <c r="AIA540">
        <v>12369000</v>
      </c>
      <c r="AIB540">
        <v>18.837393499039599</v>
      </c>
      <c r="AIC540">
        <v>21.2264835867316</v>
      </c>
      <c r="AID540">
        <v>18.5620713785062</v>
      </c>
      <c r="AIE540">
        <v>20.427160263061499</v>
      </c>
      <c r="AIF540">
        <v>81219700</v>
      </c>
      <c r="AIG540">
        <v>41.422408056390999</v>
      </c>
      <c r="AIH540">
        <v>41.906079041203398</v>
      </c>
      <c r="AII540">
        <v>39.277825614534002</v>
      </c>
      <c r="AIJ540">
        <v>41.020870208740199</v>
      </c>
      <c r="AIK540">
        <v>23887800</v>
      </c>
      <c r="AIL540">
        <v>158.22000122070301</v>
      </c>
      <c r="AIM540">
        <v>178.55999755859301</v>
      </c>
      <c r="AIN540">
        <v>157.28999328613199</v>
      </c>
      <c r="AIO540">
        <v>178.21000671386699</v>
      </c>
      <c r="AIP540">
        <v>34744100</v>
      </c>
      <c r="AIQ540">
        <v>48.823889071998003</v>
      </c>
      <c r="AIR540">
        <v>52.9787064449864</v>
      </c>
      <c r="AIS540">
        <v>48.823889071998003</v>
      </c>
      <c r="AIT540">
        <v>52.519187927246001</v>
      </c>
      <c r="AIU540">
        <v>75333600</v>
      </c>
      <c r="AIV540">
        <v>57.178356816843802</v>
      </c>
      <c r="AIW540">
        <v>57.682211399445897</v>
      </c>
      <c r="AIX540">
        <v>47.011316751327698</v>
      </c>
      <c r="AIY540">
        <v>48.198970794677699</v>
      </c>
      <c r="AIZ540">
        <v>201758600</v>
      </c>
      <c r="AJA540">
        <v>84.589996337890597</v>
      </c>
      <c r="AJB540">
        <v>96.959999084472599</v>
      </c>
      <c r="AJC540">
        <v>82.440002441406193</v>
      </c>
      <c r="AJD540">
        <v>93.419998168945298</v>
      </c>
      <c r="AJE540">
        <v>38182600</v>
      </c>
      <c r="AJF540">
        <v>55.470001220703097</v>
      </c>
      <c r="AJG540">
        <v>59.709999084472599</v>
      </c>
      <c r="AJH540">
        <v>55.419998168945298</v>
      </c>
      <c r="AJI540">
        <v>56.389999389648402</v>
      </c>
      <c r="AJJ540">
        <v>35918700</v>
      </c>
      <c r="AJK540">
        <v>54.380001068115199</v>
      </c>
      <c r="AJL540">
        <v>59.860000610351499</v>
      </c>
      <c r="AJM540">
        <v>52.2299995422363</v>
      </c>
      <c r="AJN540">
        <v>59.599998474121001</v>
      </c>
      <c r="AJO540">
        <v>98927500</v>
      </c>
      <c r="AJP540">
        <v>12.2066893756746</v>
      </c>
      <c r="AJQ540">
        <v>12.5360754457909</v>
      </c>
      <c r="AJR540">
        <v>11.9451170249262</v>
      </c>
      <c r="AJS540">
        <v>12.1001224517822</v>
      </c>
      <c r="AJT540">
        <v>10830400</v>
      </c>
      <c r="AJU540">
        <v>115.58999633789</v>
      </c>
      <c r="AJV540">
        <v>142.14999389648401</v>
      </c>
      <c r="AJW540">
        <v>114.379997253417</v>
      </c>
      <c r="AJX540">
        <v>140.919998168945</v>
      </c>
      <c r="AJY540">
        <v>33461800</v>
      </c>
      <c r="AJZ540">
        <v>273.41006251771199</v>
      </c>
      <c r="AKA540">
        <v>281.20076461395303</v>
      </c>
      <c r="AKB540">
        <v>251.627871914416</v>
      </c>
      <c r="AKC540">
        <v>275.70553588867102</v>
      </c>
      <c r="AKD540">
        <v>37020900</v>
      </c>
      <c r="AKE540">
        <v>29.772378359524001</v>
      </c>
      <c r="AKF540">
        <v>32.240266222311803</v>
      </c>
      <c r="AKG540">
        <v>29.753822385916202</v>
      </c>
      <c r="AKH540">
        <v>32.166042327880803</v>
      </c>
      <c r="AKI540">
        <v>154708000</v>
      </c>
      <c r="AKJ540">
        <v>108.51169446072301</v>
      </c>
      <c r="AKK540">
        <v>111.63165283711</v>
      </c>
      <c r="AKL540">
        <v>102.739285568951</v>
      </c>
      <c r="AKM540">
        <v>105.57301330566401</v>
      </c>
      <c r="AKN540">
        <v>11086200</v>
      </c>
      <c r="AKO540">
        <v>168.49274587287201</v>
      </c>
      <c r="AKP540">
        <v>175.53007997980899</v>
      </c>
      <c r="AKQ540">
        <v>167.59027526045199</v>
      </c>
      <c r="AKR540">
        <v>175.37646484375</v>
      </c>
      <c r="AKS540">
        <v>35897100</v>
      </c>
      <c r="AKT540">
        <v>29.034022359387301</v>
      </c>
      <c r="AKU540">
        <v>31.459226316523001</v>
      </c>
      <c r="AKV540">
        <v>28.906893566847501</v>
      </c>
      <c r="AKW540">
        <v>31.048507690429599</v>
      </c>
      <c r="AKX540">
        <v>19900100</v>
      </c>
      <c r="AKY540">
        <v>40.521323656919101</v>
      </c>
      <c r="AKZ540">
        <v>48.294251441975497</v>
      </c>
      <c r="ALA540">
        <v>40.506876423094297</v>
      </c>
      <c r="ALB540">
        <v>48.106430053710902</v>
      </c>
      <c r="ALC540">
        <v>118795000</v>
      </c>
      <c r="ALD540">
        <v>29.730570293064599</v>
      </c>
      <c r="ALE540">
        <v>31.894250922169199</v>
      </c>
      <c r="ALF540">
        <v>29.614816894908699</v>
      </c>
      <c r="ALG540">
        <v>30.799055099487301</v>
      </c>
      <c r="ALH540">
        <v>53194900</v>
      </c>
      <c r="ALI540">
        <v>66.341524477647695</v>
      </c>
      <c r="ALJ540">
        <v>70.571543203120797</v>
      </c>
      <c r="ALK540">
        <v>66.090508573817402</v>
      </c>
      <c r="ALL540">
        <v>69.177032470703097</v>
      </c>
      <c r="ALM540">
        <v>47650400</v>
      </c>
      <c r="ALN540">
        <v>54.7342344335391</v>
      </c>
      <c r="ALO540">
        <v>56.546074511867701</v>
      </c>
      <c r="ALP540">
        <v>51.757641026667599</v>
      </c>
      <c r="ALQ540">
        <v>52.7560005187988</v>
      </c>
      <c r="ALR540">
        <v>49880500</v>
      </c>
      <c r="ALS540">
        <v>17.106459085071101</v>
      </c>
      <c r="ALT540">
        <v>18.958465545915999</v>
      </c>
      <c r="ALU540">
        <v>17.0617235990095</v>
      </c>
      <c r="ALV540">
        <v>18.484279632568299</v>
      </c>
      <c r="ALW540">
        <v>40380300</v>
      </c>
      <c r="ALX540">
        <v>68.547018668606299</v>
      </c>
      <c r="ALY540">
        <v>69.746617432189794</v>
      </c>
      <c r="ALZ540">
        <v>66.613346356098404</v>
      </c>
      <c r="AMA540">
        <v>69.710807800292898</v>
      </c>
      <c r="AMB540">
        <v>64219100</v>
      </c>
      <c r="AMC540">
        <v>77.281260027721103</v>
      </c>
      <c r="AMD540">
        <v>81.571973169454495</v>
      </c>
      <c r="AME540">
        <v>76.612952501938096</v>
      </c>
      <c r="AMF540">
        <v>80.777755737304602</v>
      </c>
      <c r="AMG540">
        <v>16397000</v>
      </c>
      <c r="AMH540">
        <v>1800.10998535156</v>
      </c>
      <c r="AMI540">
        <v>1956.33996582031</v>
      </c>
      <c r="AMJ540">
        <v>1798.72998046875</v>
      </c>
      <c r="AMK540">
        <v>1926.52001953125</v>
      </c>
      <c r="AML540">
        <v>81239200</v>
      </c>
      <c r="AMM540">
        <v>14.424063286684699</v>
      </c>
      <c r="AMN540">
        <v>15.385667839272401</v>
      </c>
      <c r="AMO540">
        <v>14.3978371168169</v>
      </c>
      <c r="AMP540">
        <v>15.114670753479</v>
      </c>
      <c r="AMQ540">
        <v>65248400</v>
      </c>
      <c r="AMR540">
        <v>248.82000732421801</v>
      </c>
      <c r="AMS540">
        <v>261.97000122070301</v>
      </c>
      <c r="AMT540">
        <v>246.72000122070301</v>
      </c>
      <c r="AMU540">
        <v>260.95001220703102</v>
      </c>
      <c r="AMV540">
        <v>8498600</v>
      </c>
      <c r="AMW540">
        <v>60.619998931884702</v>
      </c>
      <c r="AMX540">
        <v>64.760002136230398</v>
      </c>
      <c r="AMY540">
        <v>59.790000915527301</v>
      </c>
      <c r="AMZ540">
        <v>64.059997558593693</v>
      </c>
      <c r="ANA540">
        <v>29271600</v>
      </c>
      <c r="ANB540">
        <v>40.770000457763601</v>
      </c>
      <c r="ANC540">
        <v>41.610000610351499</v>
      </c>
      <c r="AND540">
        <v>39.680000305175703</v>
      </c>
      <c r="ANE540">
        <v>40.819999694824197</v>
      </c>
      <c r="ANF540">
        <v>20909400</v>
      </c>
      <c r="ANG540">
        <v>174.77291363655999</v>
      </c>
      <c r="ANH540">
        <v>201.180908828897</v>
      </c>
      <c r="ANI540">
        <v>174.24475080213799</v>
      </c>
      <c r="ANJ540">
        <v>199.193099975585</v>
      </c>
      <c r="ANK540">
        <v>40686500</v>
      </c>
      <c r="ANL540">
        <v>38.195447287045397</v>
      </c>
      <c r="ANM540">
        <v>39.481822757005602</v>
      </c>
      <c r="ANN540">
        <v>34.678155806019397</v>
      </c>
      <c r="ANO540">
        <v>35.406803131103501</v>
      </c>
      <c r="ANP540">
        <v>21486400</v>
      </c>
      <c r="ANQ540">
        <v>100.030912898067</v>
      </c>
      <c r="ANR540">
        <v>105.919129702231</v>
      </c>
      <c r="ANS540">
        <v>97.711013030362906</v>
      </c>
      <c r="ANT540">
        <v>103.825325012207</v>
      </c>
      <c r="ANU540">
        <v>26348000</v>
      </c>
      <c r="ANV540">
        <v>175.48882579290699</v>
      </c>
      <c r="ANW540">
        <v>191.904500040908</v>
      </c>
      <c r="ANX540">
        <v>175.44068305612501</v>
      </c>
      <c r="ANY540">
        <v>182.41133117675699</v>
      </c>
      <c r="ANZ540">
        <v>36377900</v>
      </c>
      <c r="AOA540">
        <v>110.2426941576</v>
      </c>
      <c r="AOB540">
        <v>140.65106500584901</v>
      </c>
      <c r="AOC540">
        <v>110.035230535387</v>
      </c>
      <c r="AOD540">
        <v>135.31626892089801</v>
      </c>
      <c r="AOE540">
        <v>355199600</v>
      </c>
      <c r="AOF540">
        <v>73.234838690520405</v>
      </c>
      <c r="AOG540">
        <v>73.339802544987293</v>
      </c>
      <c r="AOH540">
        <v>63.176309658517802</v>
      </c>
      <c r="AOI540">
        <v>68.844078063964801</v>
      </c>
      <c r="AOJ540">
        <v>272128500</v>
      </c>
      <c r="AOK540">
        <v>73.0764573123015</v>
      </c>
      <c r="AOL540">
        <v>73.150507351794303</v>
      </c>
      <c r="AOM540">
        <v>70.234852368419396</v>
      </c>
      <c r="AON540">
        <v>72.595146179199205</v>
      </c>
      <c r="AOO540">
        <v>33206100</v>
      </c>
      <c r="AOP540">
        <v>178.55032897876899</v>
      </c>
      <c r="AOQ540">
        <v>187.454413626004</v>
      </c>
      <c r="AOR540">
        <v>174.988692259548</v>
      </c>
      <c r="AOS540">
        <v>185.17684936523401</v>
      </c>
      <c r="AOT540">
        <v>53512800</v>
      </c>
      <c r="AOU540">
        <v>76.209549956569305</v>
      </c>
      <c r="AOV540">
        <v>80.433035754966397</v>
      </c>
      <c r="AOW540">
        <v>75.387281728841401</v>
      </c>
      <c r="AOX540">
        <v>77.386894226074205</v>
      </c>
      <c r="AOY540">
        <v>39146400</v>
      </c>
      <c r="AOZ540">
        <v>34.959741036954703</v>
      </c>
      <c r="APA540">
        <v>35.278922474958598</v>
      </c>
      <c r="APB540">
        <v>33.504646975364601</v>
      </c>
      <c r="APC540">
        <v>35.203819274902301</v>
      </c>
      <c r="APD540">
        <v>111302700</v>
      </c>
      <c r="APE540">
        <v>132.730629104809</v>
      </c>
      <c r="APF540">
        <v>137.10118211090099</v>
      </c>
      <c r="APG540">
        <v>128.114650920521</v>
      </c>
      <c r="APH540">
        <v>137.06341552734301</v>
      </c>
      <c r="API540">
        <v>28731000</v>
      </c>
      <c r="APJ540">
        <v>58.2016131484976</v>
      </c>
      <c r="APK540">
        <v>65.052780208804506</v>
      </c>
      <c r="APL540">
        <v>56.3435059670702</v>
      </c>
      <c r="APM540">
        <v>61.098354339599602</v>
      </c>
      <c r="APN540">
        <v>72609400</v>
      </c>
      <c r="APO540">
        <v>47.4964504728446</v>
      </c>
      <c r="APP540">
        <v>50.610325449423598</v>
      </c>
      <c r="APQ540">
        <v>47.2500995925488</v>
      </c>
      <c r="APR540">
        <v>50.541347503662102</v>
      </c>
      <c r="APS540">
        <v>19748500</v>
      </c>
      <c r="APT540">
        <v>1187.5400390625</v>
      </c>
      <c r="APU540">
        <v>1296.96997070312</v>
      </c>
      <c r="APV540">
        <v>1183</v>
      </c>
      <c r="APW540">
        <v>1198.9599609375</v>
      </c>
      <c r="APX540">
        <v>32372300</v>
      </c>
      <c r="APY540">
        <v>28.6331572622728</v>
      </c>
      <c r="APZ540">
        <v>29.100256081500198</v>
      </c>
      <c r="AQA540">
        <v>27.540145954006999</v>
      </c>
      <c r="AQB540">
        <v>29.072231292724599</v>
      </c>
      <c r="AQC540">
        <v>42464200</v>
      </c>
      <c r="AQD540">
        <v>96.676553942601601</v>
      </c>
      <c r="AQE540">
        <v>106.13751462542299</v>
      </c>
      <c r="AQF540">
        <v>92.824525587205898</v>
      </c>
      <c r="AQG540">
        <v>99.955474853515597</v>
      </c>
      <c r="AQH540">
        <v>39593900</v>
      </c>
      <c r="AQI540">
        <v>119.949996948242</v>
      </c>
      <c r="AQJ540">
        <v>125.73999786376901</v>
      </c>
      <c r="AQK540">
        <v>107.44000244140599</v>
      </c>
      <c r="AQL540">
        <v>121.06999969482401</v>
      </c>
      <c r="AQM540">
        <v>24588800</v>
      </c>
      <c r="AQN540">
        <v>20.540000915527301</v>
      </c>
      <c r="AQO540">
        <v>29.790000915527301</v>
      </c>
      <c r="AQP540">
        <v>19.540000915527301</v>
      </c>
      <c r="AQQ540">
        <v>26.030000686645501</v>
      </c>
      <c r="AQR540">
        <v>19735100</v>
      </c>
      <c r="AQS540">
        <v>238.75</v>
      </c>
      <c r="AQT540">
        <v>260.989990234375</v>
      </c>
      <c r="AQU540">
        <v>238.30000305175699</v>
      </c>
      <c r="AQV540">
        <v>248.509994506835</v>
      </c>
      <c r="AQW540">
        <v>4732600</v>
      </c>
      <c r="AQX540">
        <v>100.826076237397</v>
      </c>
      <c r="AQY540">
        <v>101.790914831322</v>
      </c>
      <c r="AQZ540">
        <v>95.391447278275507</v>
      </c>
      <c r="ARA540">
        <v>100.26488494873</v>
      </c>
      <c r="ARB540">
        <v>44061200</v>
      </c>
      <c r="ARC540">
        <v>48.540000915527301</v>
      </c>
      <c r="ARD540">
        <v>48.819999694824197</v>
      </c>
      <c r="ARE540">
        <v>42.610000610351499</v>
      </c>
      <c r="ARF540">
        <v>46.380001068115199</v>
      </c>
      <c r="ARG540">
        <v>32302000</v>
      </c>
      <c r="ARH540">
        <v>35.810031264617102</v>
      </c>
      <c r="ARI540">
        <v>38.730367189219102</v>
      </c>
      <c r="ARJ540">
        <v>35.743007436865803</v>
      </c>
      <c r="ARK540">
        <v>37.294136047363203</v>
      </c>
      <c r="ARL540">
        <v>159149400</v>
      </c>
      <c r="ARM540">
        <v>73.755253310101196</v>
      </c>
      <c r="ARN540">
        <v>77.855983510995799</v>
      </c>
      <c r="ARO540">
        <v>73.581575030664894</v>
      </c>
      <c r="ARP540">
        <v>76.630584716796804</v>
      </c>
      <c r="ARQ540">
        <v>19340900</v>
      </c>
      <c r="ARR540">
        <v>74.535548197034004</v>
      </c>
      <c r="ARS540">
        <v>77.895416307799493</v>
      </c>
      <c r="ART540">
        <v>73.815577465047497</v>
      </c>
      <c r="ARU540">
        <v>77.821571350097599</v>
      </c>
      <c r="ARV540">
        <v>32465400</v>
      </c>
      <c r="ARW540">
        <v>359</v>
      </c>
      <c r="ARX540">
        <v>384.79998779296801</v>
      </c>
      <c r="ARY540">
        <v>342.26998901367102</v>
      </c>
      <c r="ARZ540">
        <v>370.54000854492102</v>
      </c>
      <c r="ASA540">
        <v>165079400</v>
      </c>
      <c r="ASB540">
        <v>112.51382538882299</v>
      </c>
      <c r="ASC540">
        <v>121.27860921541701</v>
      </c>
      <c r="ASD540">
        <v>111.755895984182</v>
      </c>
      <c r="ASE540">
        <v>117.518112182617</v>
      </c>
      <c r="ASF540">
        <v>30043800</v>
      </c>
      <c r="ASG540">
        <v>88.980003356933594</v>
      </c>
      <c r="ASH540">
        <v>91.190002441406193</v>
      </c>
      <c r="ASI540">
        <v>84.319999694824205</v>
      </c>
      <c r="ASJ540">
        <v>87.239997863769503</v>
      </c>
      <c r="ASK540">
        <v>92249000</v>
      </c>
      <c r="ASL540">
        <v>113.313749186083</v>
      </c>
      <c r="ASM540">
        <v>118.67487252989901</v>
      </c>
      <c r="ASN540">
        <v>111.603738015894</v>
      </c>
      <c r="ASO540">
        <v>118.36060333251901</v>
      </c>
      <c r="ASP540">
        <v>86628800</v>
      </c>
      <c r="ASQ540">
        <v>100.45976470853</v>
      </c>
      <c r="ASR540">
        <v>110.999716005971</v>
      </c>
      <c r="ASS540">
        <v>99.473681669040801</v>
      </c>
      <c r="AST540">
        <v>109.61361694335901</v>
      </c>
      <c r="ASU540">
        <v>109052000</v>
      </c>
      <c r="ASV540">
        <v>154.05000305175699</v>
      </c>
      <c r="ASW540">
        <v>162.13000488281199</v>
      </c>
      <c r="ASX540">
        <v>140.52999877929599</v>
      </c>
      <c r="ASY540">
        <v>159.919998168945</v>
      </c>
      <c r="ASZ540">
        <v>18998700</v>
      </c>
      <c r="ATA540">
        <v>29.033432492662001</v>
      </c>
      <c r="ATB540">
        <v>29.999303877567499</v>
      </c>
      <c r="ATC540">
        <v>26.160373384565101</v>
      </c>
      <c r="ATD540">
        <v>26.586011886596602</v>
      </c>
      <c r="ATE540">
        <v>50372900</v>
      </c>
      <c r="ATF540">
        <v>27.990331579137699</v>
      </c>
      <c r="ATG540">
        <v>34.638036854534903</v>
      </c>
      <c r="ATH540">
        <v>26.760756756659699</v>
      </c>
      <c r="ATI540">
        <v>33.738346099853501</v>
      </c>
      <c r="ATJ540">
        <v>39183400</v>
      </c>
      <c r="ATK540">
        <v>71.059997558593693</v>
      </c>
      <c r="ATL540">
        <v>78.430000305175696</v>
      </c>
      <c r="ATM540">
        <v>68.239997863769503</v>
      </c>
      <c r="ATN540">
        <v>77.860000610351506</v>
      </c>
      <c r="ATO540">
        <v>33653200</v>
      </c>
      <c r="ATP540">
        <v>37.999521586312703</v>
      </c>
      <c r="ATQ540">
        <v>41.409492509323698</v>
      </c>
      <c r="ATR540">
        <v>37.5002727023654</v>
      </c>
      <c r="ATS540">
        <v>41.004440307617102</v>
      </c>
      <c r="ATT540">
        <v>321151400</v>
      </c>
      <c r="ATU540">
        <v>103.595350644552</v>
      </c>
      <c r="ATV540">
        <v>105.912176480144</v>
      </c>
      <c r="ATW540">
        <v>93.528180158772599</v>
      </c>
      <c r="ATX540">
        <v>94.272872924804602</v>
      </c>
      <c r="ATY540">
        <v>17646200</v>
      </c>
      <c r="ATZ540">
        <v>39.762415022504499</v>
      </c>
      <c r="AUA540">
        <v>41.068813794602399</v>
      </c>
      <c r="AUB540">
        <v>37.158812427811803</v>
      </c>
      <c r="AUC540">
        <v>41.032012939453097</v>
      </c>
      <c r="AUD540">
        <v>72043300</v>
      </c>
      <c r="AUE540">
        <v>178.65672009856499</v>
      </c>
      <c r="AUF540">
        <v>192.457446802356</v>
      </c>
      <c r="AUG540">
        <v>178.539438327943</v>
      </c>
      <c r="AUH540">
        <v>192.17399597167901</v>
      </c>
      <c r="AUI540">
        <v>17709800</v>
      </c>
      <c r="AUJ540">
        <v>78.8540233200345</v>
      </c>
      <c r="AUK540">
        <v>95.591818197411797</v>
      </c>
      <c r="AUL540">
        <v>78.069728910739201</v>
      </c>
      <c r="AUM540">
        <v>93.986320495605398</v>
      </c>
      <c r="AUN540">
        <v>29382000</v>
      </c>
      <c r="AUO540">
        <v>23.8477934997048</v>
      </c>
      <c r="AUP540">
        <v>24.401049175901399</v>
      </c>
      <c r="AUQ540">
        <v>23.154161045594702</v>
      </c>
      <c r="AUR540">
        <v>23.393629074096602</v>
      </c>
      <c r="AUS540">
        <v>117364700</v>
      </c>
      <c r="AUT540">
        <v>23.971021312451501</v>
      </c>
      <c r="AUU540">
        <v>25.1823228658853</v>
      </c>
      <c r="AUV540">
        <v>23.133128391022801</v>
      </c>
      <c r="AUW540">
        <v>23.579397201538001</v>
      </c>
      <c r="AUX540">
        <v>126923800</v>
      </c>
      <c r="AUY540">
        <v>198.39332155147801</v>
      </c>
      <c r="AUZ540">
        <v>203.07588724024899</v>
      </c>
      <c r="AVA540">
        <v>194.10323180268199</v>
      </c>
      <c r="AVB540">
        <v>201.88926696777301</v>
      </c>
      <c r="AVC540">
        <v>14970000</v>
      </c>
      <c r="AVD540">
        <v>122.852540596824</v>
      </c>
      <c r="AVE540">
        <v>133.19366401494199</v>
      </c>
      <c r="AVF540">
        <v>121.53807564151199</v>
      </c>
      <c r="AVG540">
        <v>127.60487365722599</v>
      </c>
      <c r="AVH540">
        <v>18648800</v>
      </c>
      <c r="AVI540">
        <v>52.270027177523701</v>
      </c>
      <c r="AVJ540">
        <v>52.697478993470703</v>
      </c>
      <c r="AVK540">
        <v>50.606677906369796</v>
      </c>
      <c r="AVL540">
        <v>52.5023384094238</v>
      </c>
      <c r="AVM540">
        <v>60972100</v>
      </c>
      <c r="AVN540">
        <v>96.619939336545102</v>
      </c>
      <c r="AVO540">
        <v>97.582105330176603</v>
      </c>
      <c r="AVP540">
        <v>94.703370174328597</v>
      </c>
      <c r="AVQ540">
        <v>97.543312072753906</v>
      </c>
      <c r="AVR540">
        <v>22310788</v>
      </c>
      <c r="AVS540">
        <v>80.417720917627094</v>
      </c>
      <c r="AVT540">
        <v>91.920840510542504</v>
      </c>
      <c r="AVU540">
        <v>80.365672729044903</v>
      </c>
      <c r="AVV540">
        <v>91.703964233398395</v>
      </c>
      <c r="AVW540">
        <v>38028400</v>
      </c>
      <c r="AVX540">
        <v>18.071885185493102</v>
      </c>
      <c r="AVY540">
        <v>18.914568213125101</v>
      </c>
      <c r="AVZ540">
        <v>17.668864159231202</v>
      </c>
      <c r="AWA540">
        <v>18.2733974456787</v>
      </c>
      <c r="AWB540">
        <v>217247500</v>
      </c>
      <c r="AWC540">
        <v>35.345847396616897</v>
      </c>
      <c r="AWD540">
        <v>36.795649268617403</v>
      </c>
      <c r="AWE540">
        <v>32.3085991610874</v>
      </c>
      <c r="AWF540">
        <v>35.217384338378899</v>
      </c>
      <c r="AWG540">
        <v>57104500</v>
      </c>
      <c r="AWH540">
        <v>169.72455303735001</v>
      </c>
      <c r="AWI540">
        <v>177.74287641299799</v>
      </c>
      <c r="AWJ540">
        <v>168.18256042003699</v>
      </c>
      <c r="AWK540">
        <v>177.65614318847599</v>
      </c>
      <c r="AWL540">
        <v>10705300</v>
      </c>
      <c r="AWM540">
        <v>28.5055868378467</v>
      </c>
      <c r="AWN540">
        <v>31.542334131805099</v>
      </c>
      <c r="AWO540">
        <v>28.5055868378467</v>
      </c>
      <c r="AWP540">
        <v>29.969200134277301</v>
      </c>
      <c r="AWQ540">
        <v>49797000</v>
      </c>
      <c r="AWR540">
        <v>169.68437018699899</v>
      </c>
      <c r="AWS540">
        <v>205.71987021292799</v>
      </c>
      <c r="AWT540">
        <v>167.391986869014</v>
      </c>
      <c r="AWU540">
        <v>203.024642944335</v>
      </c>
      <c r="AWV540">
        <v>48535500</v>
      </c>
      <c r="AWW540">
        <v>127.040000915527</v>
      </c>
      <c r="AWX540">
        <v>137.03999328613199</v>
      </c>
      <c r="AWY540">
        <v>118.25</v>
      </c>
      <c r="AWZ540">
        <v>136.25</v>
      </c>
      <c r="AXA540">
        <v>15691800</v>
      </c>
      <c r="AXB540">
        <v>207.17181124243299</v>
      </c>
      <c r="AXC540">
        <v>215.86829185004501</v>
      </c>
      <c r="AXD540">
        <v>205.354342665914</v>
      </c>
      <c r="AXE540">
        <v>215.61424255371</v>
      </c>
      <c r="AXF540">
        <v>17613800</v>
      </c>
      <c r="AXG540">
        <v>173.03275170964099</v>
      </c>
      <c r="AXH540">
        <v>181.67074090652901</v>
      </c>
      <c r="AXI540">
        <v>172.730521983035</v>
      </c>
      <c r="AXJ540">
        <v>179.46737670898401</v>
      </c>
      <c r="AXK540">
        <v>20438700</v>
      </c>
      <c r="AXL540">
        <v>80.492256364386193</v>
      </c>
      <c r="AXM540">
        <v>89.776596999744598</v>
      </c>
      <c r="AXN540">
        <v>79.066048418160506</v>
      </c>
      <c r="AXO540">
        <v>89.655418395996094</v>
      </c>
      <c r="AXP540">
        <v>12231900</v>
      </c>
      <c r="AXQ540">
        <v>116.622034259134</v>
      </c>
      <c r="AXR540">
        <v>123.795620242713</v>
      </c>
      <c r="AXS540">
        <v>113.957563081995</v>
      </c>
      <c r="AXT540">
        <v>123.06362152099599</v>
      </c>
      <c r="AXU540">
        <v>34216900</v>
      </c>
      <c r="AXV540">
        <v>56.668717579533499</v>
      </c>
      <c r="AXW540">
        <v>60.789392146031098</v>
      </c>
      <c r="AXX540">
        <v>55.534586402606102</v>
      </c>
      <c r="AXY540">
        <v>60.666530609130803</v>
      </c>
      <c r="AXZ540">
        <v>31036300</v>
      </c>
      <c r="AYA540">
        <v>46.709418208273199</v>
      </c>
      <c r="AYB540">
        <v>50.813918490455997</v>
      </c>
      <c r="AYC540">
        <v>45.9148427164059</v>
      </c>
      <c r="AYD540">
        <v>48.910346984863203</v>
      </c>
      <c r="AYE540">
        <v>2024470800</v>
      </c>
      <c r="AYF540">
        <v>203.278409913947</v>
      </c>
      <c r="AYG540">
        <v>221.20534562112999</v>
      </c>
      <c r="AYH540">
        <v>200.72546172651499</v>
      </c>
      <c r="AYI540">
        <v>221.03640747070301</v>
      </c>
      <c r="AYJ540">
        <v>5166400</v>
      </c>
      <c r="AYK540">
        <v>46.426328138688802</v>
      </c>
      <c r="AYL540">
        <v>46.830879613719098</v>
      </c>
      <c r="AYM540">
        <v>40.989155326607502</v>
      </c>
      <c r="AYN540">
        <v>43.958564758300703</v>
      </c>
      <c r="AYO540">
        <v>189534800</v>
      </c>
      <c r="AYP540">
        <v>54.7034512776372</v>
      </c>
      <c r="AYQ540">
        <v>61.488730056199998</v>
      </c>
      <c r="AYR540">
        <v>54.447055097057699</v>
      </c>
      <c r="AYS540">
        <v>61.094982147216797</v>
      </c>
      <c r="AYT540">
        <v>25950200</v>
      </c>
      <c r="AYU540">
        <v>244.316607797557</v>
      </c>
      <c r="AYV540">
        <v>275.59833831318599</v>
      </c>
      <c r="AYW540">
        <v>237.41433168075201</v>
      </c>
      <c r="AYX540">
        <v>274.05245971679602</v>
      </c>
      <c r="AYY540">
        <v>6395500</v>
      </c>
      <c r="AYZ540">
        <v>12.848280061758199</v>
      </c>
      <c r="AZA540">
        <v>14.332276399280101</v>
      </c>
      <c r="AZB540">
        <v>11.8622036215168</v>
      </c>
      <c r="AZC540">
        <v>12.018414497375399</v>
      </c>
      <c r="AZD540">
        <v>458115100</v>
      </c>
      <c r="AZE540">
        <v>90.6432607011333</v>
      </c>
      <c r="AZF540">
        <v>94.338506321536101</v>
      </c>
      <c r="AZG540">
        <v>90.089449924662006</v>
      </c>
      <c r="AZH540">
        <v>93.612823486328097</v>
      </c>
      <c r="AZI540">
        <v>20828800</v>
      </c>
      <c r="AZJ540">
        <v>339.83835498769901</v>
      </c>
      <c r="AZK540">
        <v>358.51026304626203</v>
      </c>
      <c r="AZL540">
        <v>335.82807775276899</v>
      </c>
      <c r="AZM540">
        <v>354.42117309570301</v>
      </c>
      <c r="AZN540">
        <v>9277800</v>
      </c>
      <c r="AZO540">
        <v>84.028996955603006</v>
      </c>
      <c r="AZP540">
        <v>91.491667686762696</v>
      </c>
      <c r="AZQ540">
        <v>83.973576252451295</v>
      </c>
      <c r="AZR540">
        <v>91.020637512207003</v>
      </c>
      <c r="AZS540">
        <v>27494100</v>
      </c>
      <c r="AZT540">
        <v>155.056045889372</v>
      </c>
      <c r="AZU540">
        <v>163.06593783723201</v>
      </c>
      <c r="AZV540">
        <v>149.41554656753499</v>
      </c>
      <c r="AZW540">
        <v>158.883529663085</v>
      </c>
      <c r="AZX540">
        <v>30495700</v>
      </c>
      <c r="AZY540">
        <v>72.239997863769503</v>
      </c>
      <c r="AZZ540">
        <v>80.089996337890597</v>
      </c>
      <c r="BAA540">
        <v>72.080001831054602</v>
      </c>
      <c r="BAB540">
        <v>80.059997558593693</v>
      </c>
      <c r="BAC540">
        <v>21819600</v>
      </c>
      <c r="BAD540">
        <v>56.523998260497997</v>
      </c>
      <c r="BAE540">
        <v>59.234001159667898</v>
      </c>
      <c r="BAF540">
        <v>46.226001739501903</v>
      </c>
      <c r="BAG540">
        <v>47.737998962402301</v>
      </c>
      <c r="BAH540">
        <v>1153736500</v>
      </c>
      <c r="BAI540">
        <v>16.299518664602001</v>
      </c>
      <c r="BAJ540">
        <v>18.257390547915701</v>
      </c>
      <c r="BAK540">
        <v>16.193428371516301</v>
      </c>
      <c r="BAL540">
        <v>16.434545516967699</v>
      </c>
      <c r="BAM540">
        <v>225899000</v>
      </c>
      <c r="BAN540">
        <v>80.5025295185186</v>
      </c>
      <c r="BAO540">
        <v>89.156405719860999</v>
      </c>
      <c r="BAP540">
        <v>80.5025295185186</v>
      </c>
      <c r="BAQ540">
        <v>85.620628356933594</v>
      </c>
      <c r="BAR540">
        <v>10650700</v>
      </c>
      <c r="BAS540">
        <v>300.40356882113099</v>
      </c>
      <c r="BAT540">
        <v>306.71619465151599</v>
      </c>
      <c r="BAU540">
        <v>268.69206004933301</v>
      </c>
      <c r="BAV540">
        <v>283.15765380859301</v>
      </c>
      <c r="BAW540">
        <v>4852700</v>
      </c>
      <c r="BAX540">
        <v>49.855058584815303</v>
      </c>
      <c r="BAY540">
        <v>52.646135896213103</v>
      </c>
      <c r="BAZ540">
        <v>49.772698766210098</v>
      </c>
      <c r="BBA540">
        <v>51.200267791747997</v>
      </c>
      <c r="BBB540">
        <v>349640500</v>
      </c>
      <c r="BBC540">
        <v>47.106165559881497</v>
      </c>
      <c r="BBD540">
        <v>47.944990269384398</v>
      </c>
      <c r="BBE540">
        <v>46.493542509123102</v>
      </c>
      <c r="BBF540">
        <v>47.926139831542898</v>
      </c>
      <c r="BBG540">
        <v>118877000</v>
      </c>
      <c r="BBH540">
        <v>45.973574853287197</v>
      </c>
      <c r="BBI540">
        <v>48.425498392881202</v>
      </c>
      <c r="BBJ540">
        <v>43.462329214203002</v>
      </c>
      <c r="BBK540">
        <v>47.664215087890597</v>
      </c>
      <c r="BBL540">
        <v>136821800</v>
      </c>
      <c r="BBM540">
        <v>41.6072500435112</v>
      </c>
      <c r="BBN540">
        <v>44.870565351815401</v>
      </c>
      <c r="BBO540">
        <v>41.463282511913299</v>
      </c>
      <c r="BBP540">
        <v>43.939559936523402</v>
      </c>
      <c r="BBQ540">
        <v>132744700</v>
      </c>
      <c r="BBR540">
        <v>50.453752042963501</v>
      </c>
      <c r="BBS540">
        <v>57.434715075782499</v>
      </c>
      <c r="BBT540">
        <v>50.161662363131903</v>
      </c>
      <c r="BBU540">
        <v>56.753170013427699</v>
      </c>
      <c r="BBV540">
        <v>148486000</v>
      </c>
      <c r="BBW540">
        <v>42.380569541748599</v>
      </c>
      <c r="BBX540">
        <v>46.7921962109017</v>
      </c>
      <c r="BBY540">
        <v>42.3534465257028</v>
      </c>
      <c r="BBZ540">
        <v>46.285945892333899</v>
      </c>
      <c r="BCA540">
        <v>107675600</v>
      </c>
      <c r="BCB540">
        <v>76.630220875864296</v>
      </c>
      <c r="BCC540">
        <v>78.338184359305501</v>
      </c>
      <c r="BCD540">
        <v>75.031855153649104</v>
      </c>
      <c r="BCE540">
        <v>78.137252807617102</v>
      </c>
      <c r="BCF540">
        <v>51813900</v>
      </c>
      <c r="BCG540">
        <v>53.835873012462301</v>
      </c>
      <c r="BCH540">
        <v>82.780592084579396</v>
      </c>
      <c r="BCI540">
        <v>52.107970792117698</v>
      </c>
      <c r="BCJ540">
        <v>80.445587158203097</v>
      </c>
      <c r="BCK540">
        <v>618272400</v>
      </c>
      <c r="BCL540">
        <v>36.328890413520398</v>
      </c>
      <c r="BCM540">
        <v>36.926122906528398</v>
      </c>
      <c r="BCN540">
        <v>32.7796144014481</v>
      </c>
      <c r="BCO540">
        <v>34.648101806640597</v>
      </c>
      <c r="BCP540">
        <v>486234339</v>
      </c>
      <c r="BCQ540">
        <v>26.420000076293899</v>
      </c>
      <c r="BCR540">
        <v>29.9500007629394</v>
      </c>
      <c r="BCS540">
        <v>25.829999923706001</v>
      </c>
      <c r="BCT540">
        <v>27.629999160766602</v>
      </c>
      <c r="BCU540">
        <v>1275793800</v>
      </c>
      <c r="BCV540">
        <v>39.994124310022102</v>
      </c>
      <c r="BCW540">
        <v>44.450042276940202</v>
      </c>
      <c r="BCX540">
        <v>38.548224709807599</v>
      </c>
      <c r="BCY540">
        <v>38.811943054199197</v>
      </c>
      <c r="BCZ540">
        <v>186080700</v>
      </c>
      <c r="BDA540">
        <v>131.45379192822</v>
      </c>
      <c r="BDB540">
        <v>146.80070535595701</v>
      </c>
      <c r="BDC540">
        <v>130.57737158572701</v>
      </c>
      <c r="BDD540">
        <v>139.65596008300699</v>
      </c>
      <c r="BDE540">
        <v>27531000</v>
      </c>
      <c r="BDF540">
        <v>58.957463434096802</v>
      </c>
      <c r="BDG540">
        <v>65.707595114816201</v>
      </c>
      <c r="BDH540">
        <v>58.796968868654297</v>
      </c>
      <c r="BDI540">
        <v>63.300209045410099</v>
      </c>
      <c r="BDJ540">
        <v>76420300</v>
      </c>
      <c r="BDK540">
        <v>88</v>
      </c>
      <c r="BDL540">
        <v>93.769996643066406</v>
      </c>
      <c r="BDM540">
        <v>84.069999694824205</v>
      </c>
      <c r="BDN540">
        <v>87.029998779296804</v>
      </c>
      <c r="BDO540">
        <v>33364700</v>
      </c>
      <c r="BDP540">
        <v>95.745304632817906</v>
      </c>
      <c r="BDQ540">
        <v>99.596854141915102</v>
      </c>
      <c r="BDR540">
        <v>94.372473088404007</v>
      </c>
      <c r="BDS540">
        <v>99.520584106445298</v>
      </c>
      <c r="BDT540">
        <v>25532900</v>
      </c>
      <c r="BDU540">
        <v>712.15002441406205</v>
      </c>
      <c r="BDV540">
        <v>721.21002197265602</v>
      </c>
      <c r="BDW540">
        <v>658.5</v>
      </c>
      <c r="BDX540">
        <v>688.03997802734295</v>
      </c>
      <c r="BDY540">
        <v>14468700</v>
      </c>
      <c r="BDZ540">
        <v>67.4853764513432</v>
      </c>
      <c r="BEA540">
        <v>71.9931460158774</v>
      </c>
      <c r="BEB540">
        <v>66.782501422361094</v>
      </c>
      <c r="BEC540">
        <v>71.852569580078097</v>
      </c>
      <c r="BED540">
        <v>46182100</v>
      </c>
      <c r="BEE540">
        <v>114.685162110398</v>
      </c>
      <c r="BEF540">
        <v>116.95942363030299</v>
      </c>
      <c r="BEG540">
        <v>108.571858935213</v>
      </c>
      <c r="BEH540">
        <v>115.90004730224599</v>
      </c>
      <c r="BEI540">
        <v>27091700</v>
      </c>
      <c r="BEJ540">
        <v>24.390087110305199</v>
      </c>
      <c r="BEK540">
        <v>25.077393230711401</v>
      </c>
      <c r="BEL540">
        <v>22.6996853315318</v>
      </c>
      <c r="BEM540">
        <v>24.222904205322202</v>
      </c>
      <c r="BEN540">
        <v>83617100</v>
      </c>
      <c r="BEO540">
        <v>96.625475807895597</v>
      </c>
      <c r="BEP540">
        <v>102.28595782180101</v>
      </c>
      <c r="BEQ540">
        <v>90.518108849836693</v>
      </c>
      <c r="BER540">
        <v>95.175590515136705</v>
      </c>
      <c r="BES540">
        <v>17153500</v>
      </c>
      <c r="BET540">
        <v>133.42765793892201</v>
      </c>
      <c r="BEU540">
        <v>134.12006622560801</v>
      </c>
      <c r="BEV540">
        <v>119.58932553489301</v>
      </c>
      <c r="BEW540">
        <v>125.49460601806599</v>
      </c>
      <c r="BEX540">
        <v>18546800</v>
      </c>
      <c r="BEY540">
        <v>108.573722583611</v>
      </c>
      <c r="BEZ540">
        <v>115.90306806223499</v>
      </c>
      <c r="BFA540">
        <v>108.315710189086</v>
      </c>
      <c r="BFB540">
        <v>112.28139495849599</v>
      </c>
      <c r="BFC540">
        <v>26926000</v>
      </c>
      <c r="BFD540">
        <v>169.03957396656301</v>
      </c>
      <c r="BFE540">
        <v>177.71905639657001</v>
      </c>
      <c r="BFF540">
        <v>167.20426702686501</v>
      </c>
      <c r="BFG540">
        <v>172.30871582031199</v>
      </c>
      <c r="BFH540">
        <v>34327800</v>
      </c>
      <c r="BFI540">
        <v>96.523101475572801</v>
      </c>
      <c r="BFJ540">
        <v>107.748109250043</v>
      </c>
      <c r="BFK540">
        <v>95.505052697901306</v>
      </c>
      <c r="BFL540">
        <v>98.684806823730398</v>
      </c>
      <c r="BFM540">
        <v>16091700</v>
      </c>
      <c r="BFN540">
        <v>131.71735207581301</v>
      </c>
      <c r="BFO540">
        <v>139.235898146409</v>
      </c>
      <c r="BFP540">
        <v>130.78123264574899</v>
      </c>
      <c r="BFQ540">
        <v>139.07823181152301</v>
      </c>
      <c r="BFR540">
        <v>13229400</v>
      </c>
      <c r="BFS540">
        <v>290.010009765625</v>
      </c>
      <c r="BFT540">
        <v>293.44000244140602</v>
      </c>
      <c r="BFU540">
        <v>244.08000183105401</v>
      </c>
      <c r="BFV540">
        <v>277.41000366210898</v>
      </c>
      <c r="BFW540">
        <v>16064400</v>
      </c>
      <c r="BFX540">
        <v>63.977630409874301</v>
      </c>
      <c r="BFY540">
        <v>67.873378660475396</v>
      </c>
      <c r="BFZ540">
        <v>63.178025655427199</v>
      </c>
      <c r="BGA540">
        <v>66.636779785156193</v>
      </c>
      <c r="BGB540">
        <v>39982700</v>
      </c>
      <c r="BGC540">
        <v>198.13766603544801</v>
      </c>
      <c r="BGD540">
        <v>202.65540598492899</v>
      </c>
      <c r="BGE540">
        <v>178.30709555108999</v>
      </c>
      <c r="BGF540">
        <v>202.25009155273401</v>
      </c>
      <c r="BGG540">
        <v>3924800</v>
      </c>
      <c r="BGH540">
        <v>11.435582304723701</v>
      </c>
      <c r="BGI540">
        <v>12.590782007781799</v>
      </c>
      <c r="BGJ540">
        <v>11.435582304723701</v>
      </c>
      <c r="BGK540">
        <v>12.4654111862182</v>
      </c>
      <c r="BGL540">
        <v>247383200</v>
      </c>
      <c r="BGM540">
        <v>83.043495579183599</v>
      </c>
      <c r="BGN540">
        <v>87.166287952289494</v>
      </c>
      <c r="BGO540">
        <v>76.721872894126406</v>
      </c>
      <c r="BGP540">
        <v>76.769264221191406</v>
      </c>
      <c r="BGQ540">
        <v>24624400</v>
      </c>
      <c r="BGR540">
        <v>145.01959743083199</v>
      </c>
      <c r="BGS540">
        <v>157.372033006641</v>
      </c>
      <c r="BGT540">
        <v>144.81784905228301</v>
      </c>
      <c r="BGU540">
        <v>155.95980834960901</v>
      </c>
      <c r="BGV540">
        <v>13588000</v>
      </c>
      <c r="BGW540">
        <v>46.650199774540603</v>
      </c>
      <c r="BGX540">
        <v>48.864078521728501</v>
      </c>
      <c r="BGY540">
        <v>45.977632218454197</v>
      </c>
      <c r="BGZ540">
        <v>48.864078521728501</v>
      </c>
      <c r="BHA540">
        <v>34297100</v>
      </c>
      <c r="BHB540">
        <v>72.175363061373503</v>
      </c>
      <c r="BHC540">
        <v>76.334684291179201</v>
      </c>
      <c r="BHD540">
        <v>64.734903423551202</v>
      </c>
      <c r="BHE540">
        <v>67.60107421875</v>
      </c>
      <c r="BHF540">
        <v>36853100</v>
      </c>
      <c r="BHG540">
        <v>75.300617477298104</v>
      </c>
      <c r="BHH540">
        <v>80.454525823238299</v>
      </c>
      <c r="BHI540">
        <v>74.181867197058295</v>
      </c>
      <c r="BHJ540">
        <v>79.957305908203097</v>
      </c>
      <c r="BHK540">
        <v>20775600</v>
      </c>
      <c r="BHL540">
        <v>74.212925017621899</v>
      </c>
      <c r="BHM540">
        <v>79.440432296086598</v>
      </c>
      <c r="BHN540">
        <v>73.312308247709495</v>
      </c>
      <c r="BHO540">
        <v>76.298057556152301</v>
      </c>
      <c r="BHP540">
        <v>19119100</v>
      </c>
      <c r="BHQ540">
        <v>30.318389676258398</v>
      </c>
      <c r="BHR540">
        <v>33.553285127852398</v>
      </c>
      <c r="BHS540">
        <v>29.921613907613501</v>
      </c>
      <c r="BHT540">
        <v>32.932449340820298</v>
      </c>
      <c r="BHU540">
        <v>95034400</v>
      </c>
      <c r="BHV540">
        <v>14.164690964026899</v>
      </c>
      <c r="BHW540">
        <v>15.673461131921</v>
      </c>
      <c r="BHX540">
        <v>14.1380658421268</v>
      </c>
      <c r="BHY540">
        <v>15.5758342742919</v>
      </c>
      <c r="BHZ540">
        <v>247717700</v>
      </c>
      <c r="BIA540">
        <v>252.61672618057</v>
      </c>
      <c r="BIB540">
        <v>294.93595755612699</v>
      </c>
      <c r="BIC540">
        <v>238.97576821586799</v>
      </c>
      <c r="BID540">
        <v>264.20715332031199</v>
      </c>
      <c r="BIE540">
        <v>24425000</v>
      </c>
      <c r="BIF540">
        <v>61.926983904657</v>
      </c>
      <c r="BIG540">
        <v>70.750381319737997</v>
      </c>
      <c r="BIH540">
        <v>60.938073550744903</v>
      </c>
      <c r="BII540">
        <v>70.548759460449205</v>
      </c>
      <c r="BIJ540">
        <v>19577300</v>
      </c>
      <c r="BIP540">
        <v>1039.32995605468</v>
      </c>
      <c r="BIQ540">
        <v>1074.67004394531</v>
      </c>
      <c r="BIR540">
        <v>1015.46002197265</v>
      </c>
      <c r="BIS540">
        <v>1028.31005859375</v>
      </c>
      <c r="BIT540">
        <v>5514800</v>
      </c>
      <c r="BIU540">
        <v>82.070805244187696</v>
      </c>
      <c r="BIV540">
        <v>84.929561774821906</v>
      </c>
      <c r="BIW540">
        <v>80.385846325010604</v>
      </c>
      <c r="BIX540">
        <v>81.162063598632798</v>
      </c>
      <c r="BIY540">
        <v>20072700</v>
      </c>
      <c r="BIZ540">
        <v>46.493468235272701</v>
      </c>
      <c r="BJA540">
        <v>47.130743347232098</v>
      </c>
      <c r="BJB540">
        <v>45.061906056597003</v>
      </c>
      <c r="BJC540">
        <v>47.056858062744098</v>
      </c>
      <c r="BJD540">
        <v>114503900</v>
      </c>
      <c r="BJE540">
        <v>85.853140632644397</v>
      </c>
      <c r="BJF540">
        <v>86.680986027766195</v>
      </c>
      <c r="BJG540">
        <v>83.810514193487293</v>
      </c>
      <c r="BJH540">
        <v>85.727157592773395</v>
      </c>
      <c r="BJI540">
        <v>17531500</v>
      </c>
      <c r="BJJ540">
        <v>124.109634346037</v>
      </c>
      <c r="BJK540">
        <v>124.71731613129499</v>
      </c>
      <c r="BJL540">
        <v>107.91109638361699</v>
      </c>
      <c r="BJM540">
        <v>111.129913330078</v>
      </c>
      <c r="BJN540">
        <v>117712500</v>
      </c>
      <c r="BJO540">
        <v>25.506631255471898</v>
      </c>
      <c r="BJP540">
        <v>28.831979900264201</v>
      </c>
      <c r="BJQ540">
        <v>25.055268191689901</v>
      </c>
      <c r="BJR540">
        <v>28.352983474731399</v>
      </c>
      <c r="BJS540">
        <v>116028200</v>
      </c>
      <c r="BJT540">
        <v>53.8383524878138</v>
      </c>
      <c r="BJU540">
        <v>56.750128029680297</v>
      </c>
      <c r="BJV540">
        <v>53.149755956988201</v>
      </c>
      <c r="BJW540">
        <v>56.327133178710902</v>
      </c>
      <c r="BJX540">
        <v>29273900</v>
      </c>
      <c r="BJY540">
        <v>158.37988006755799</v>
      </c>
      <c r="BJZ540">
        <v>179.64604250521899</v>
      </c>
      <c r="BKA540">
        <v>155.12390602798999</v>
      </c>
      <c r="BKB540">
        <v>166.25933837890599</v>
      </c>
      <c r="BKC540">
        <v>28081800</v>
      </c>
      <c r="BKD540">
        <v>52.770045380127797</v>
      </c>
      <c r="BKE540">
        <v>52.787816470793899</v>
      </c>
      <c r="BKF540">
        <v>49.5357814476573</v>
      </c>
      <c r="BKG540">
        <v>50.815269470214801</v>
      </c>
      <c r="BKH540">
        <v>272992300</v>
      </c>
      <c r="BKI540">
        <v>168.377771109251</v>
      </c>
      <c r="BKJ540">
        <v>181.73143693755401</v>
      </c>
      <c r="BKK540">
        <v>166.37519407032099</v>
      </c>
      <c r="BKL540">
        <v>171.509765625</v>
      </c>
      <c r="BKM540">
        <v>17335700</v>
      </c>
      <c r="BKN540">
        <v>105.59999847412099</v>
      </c>
      <c r="BKO540">
        <v>111.61000061035099</v>
      </c>
      <c r="BKP540">
        <v>101.48999786376901</v>
      </c>
      <c r="BKQ540">
        <v>111.27999877929599</v>
      </c>
      <c r="BKR540">
        <v>40360600</v>
      </c>
      <c r="BKS540">
        <v>84.683063793340807</v>
      </c>
      <c r="BKT540">
        <v>87.964191734959996</v>
      </c>
      <c r="BKU540">
        <v>82.495642922493204</v>
      </c>
      <c r="BKV540">
        <v>83.148338317871094</v>
      </c>
      <c r="BKW540">
        <v>48274900</v>
      </c>
      <c r="BKX540">
        <v>71.999224732142395</v>
      </c>
      <c r="BKY540">
        <v>74.170300056346406</v>
      </c>
      <c r="BKZ540">
        <v>71.066717620159693</v>
      </c>
      <c r="BLA540">
        <v>73.629920959472599</v>
      </c>
      <c r="BLB540">
        <v>40349600</v>
      </c>
      <c r="BLC540">
        <v>86.671365566929694</v>
      </c>
      <c r="BLD540">
        <v>87.895414913074603</v>
      </c>
      <c r="BLE540">
        <v>84.078212447693502</v>
      </c>
      <c r="BLF540">
        <v>87.859146118164006</v>
      </c>
      <c r="BLG540">
        <v>27752100</v>
      </c>
      <c r="BLH540">
        <v>110.114335445801</v>
      </c>
      <c r="BLI540">
        <v>114.480871353873</v>
      </c>
      <c r="BLJ540">
        <v>106.698729878631</v>
      </c>
      <c r="BLK540">
        <v>112.49166870117099</v>
      </c>
      <c r="BLL540">
        <v>73827800</v>
      </c>
      <c r="BLM540">
        <v>197.51129169572201</v>
      </c>
      <c r="BLN540">
        <v>201.575548775008</v>
      </c>
      <c r="BLO540">
        <v>191.286659986621</v>
      </c>
      <c r="BLP540">
        <v>200.97380065917901</v>
      </c>
      <c r="BLQ540">
        <v>12381400</v>
      </c>
      <c r="BLR540">
        <v>349.80999755859301</v>
      </c>
      <c r="BLS540">
        <v>375</v>
      </c>
      <c r="BLT540">
        <v>343.14999389648398</v>
      </c>
      <c r="BLU540">
        <v>371.19000244140602</v>
      </c>
      <c r="BLV540">
        <v>18795900</v>
      </c>
      <c r="BLW540">
        <v>234.96542232295599</v>
      </c>
      <c r="BLX540">
        <v>253.82772208577299</v>
      </c>
      <c r="BLY540">
        <v>229.857899299895</v>
      </c>
      <c r="BLZ540">
        <v>250.682373046875</v>
      </c>
      <c r="BMA540">
        <v>65395900</v>
      </c>
      <c r="BMB540">
        <v>76.382982370371096</v>
      </c>
      <c r="BMC540">
        <v>83.980734397088995</v>
      </c>
      <c r="BMD540">
        <v>76.382982370371096</v>
      </c>
      <c r="BME540">
        <v>83.798576354980398</v>
      </c>
      <c r="BMF540">
        <v>94613669</v>
      </c>
      <c r="BMG540">
        <v>49.810001373291001</v>
      </c>
      <c r="BMH540">
        <v>52.409999847412102</v>
      </c>
      <c r="BMI540">
        <v>49.720001220703097</v>
      </c>
      <c r="BMJ540">
        <v>52.069999694824197</v>
      </c>
      <c r="BMK540">
        <v>24216100</v>
      </c>
      <c r="BML540">
        <v>287.37345204454698</v>
      </c>
      <c r="BMM540">
        <v>303.95818276291197</v>
      </c>
      <c r="BMN540">
        <v>267.61472959657902</v>
      </c>
      <c r="BMO540">
        <v>268.787109375</v>
      </c>
      <c r="BMP540">
        <v>10192800</v>
      </c>
      <c r="BMQ540">
        <v>134.2686405947</v>
      </c>
      <c r="BMR540">
        <v>158.06346026251299</v>
      </c>
      <c r="BMS540">
        <v>133.650985594399</v>
      </c>
      <c r="BMT540">
        <v>152.66134643554599</v>
      </c>
      <c r="BMU540">
        <v>5751900</v>
      </c>
      <c r="BMV540">
        <v>12.1830155090431</v>
      </c>
      <c r="BMW540">
        <v>12.494402178563201</v>
      </c>
      <c r="BMX540">
        <v>11.9008201797837</v>
      </c>
      <c r="BMY540">
        <v>12.085706710815399</v>
      </c>
      <c r="BMZ540">
        <v>50703000</v>
      </c>
      <c r="BNA540">
        <v>26.198182034600698</v>
      </c>
      <c r="BNB540">
        <v>29.268722121232901</v>
      </c>
      <c r="BNC540">
        <v>26.151232603345701</v>
      </c>
      <c r="BND540">
        <v>28.7147102355957</v>
      </c>
      <c r="BNE540">
        <v>1226771800</v>
      </c>
      <c r="BNF540">
        <v>27.216498105160099</v>
      </c>
      <c r="BNG540">
        <v>28.563011408475798</v>
      </c>
      <c r="BNH540">
        <v>25.030852217115399</v>
      </c>
      <c r="BNI540">
        <v>25.154445648193299</v>
      </c>
      <c r="BNJ540">
        <v>34691400</v>
      </c>
      <c r="BNK540">
        <v>50.933359202089697</v>
      </c>
      <c r="BNL540">
        <v>57.731775247825702</v>
      </c>
      <c r="BNM540">
        <v>49.659279859954196</v>
      </c>
      <c r="BNN540">
        <v>52.754898071288999</v>
      </c>
      <c r="BNO540">
        <v>38607800</v>
      </c>
      <c r="BNP540">
        <v>88.411986472266904</v>
      </c>
      <c r="BNQ540">
        <v>96.558762655995693</v>
      </c>
      <c r="BNR540">
        <v>88.411986472266904</v>
      </c>
      <c r="BNS540">
        <v>96.238716125488196</v>
      </c>
      <c r="BNT540">
        <v>15776700</v>
      </c>
      <c r="BNU540">
        <v>128.557509507356</v>
      </c>
      <c r="BNV540">
        <v>131.565389836392</v>
      </c>
      <c r="BNW540">
        <v>107.726972239795</v>
      </c>
      <c r="BNX540">
        <v>124.250778198242</v>
      </c>
      <c r="BNY540">
        <v>46801500</v>
      </c>
      <c r="BNZ540">
        <v>32.754219163380199</v>
      </c>
      <c r="BOA540">
        <v>33.658982885773</v>
      </c>
      <c r="BOB540">
        <v>27.901404277095899</v>
      </c>
      <c r="BOC540">
        <v>28.3857707977294</v>
      </c>
      <c r="BOD540">
        <v>300371400</v>
      </c>
      <c r="BOE540">
        <v>65.981480705622502</v>
      </c>
      <c r="BOF540">
        <v>75.938569072392895</v>
      </c>
      <c r="BOG540">
        <v>65.675382125638606</v>
      </c>
      <c r="BOH540">
        <v>72.049362182617102</v>
      </c>
      <c r="BOI540">
        <v>47424100</v>
      </c>
      <c r="BOJ540">
        <v>51.473622725451897</v>
      </c>
      <c r="BOK540">
        <v>53.0499285532089</v>
      </c>
      <c r="BOL540">
        <v>50.948187449532902</v>
      </c>
      <c r="BOM540">
        <v>52.858863830566399</v>
      </c>
      <c r="BON540">
        <v>193506500</v>
      </c>
      <c r="BOO540">
        <v>12.737752750880899</v>
      </c>
      <c r="BOP540">
        <v>13.6586206173096</v>
      </c>
      <c r="BOQ540">
        <v>12.555784899514601</v>
      </c>
      <c r="BOR540">
        <v>13.349825859069799</v>
      </c>
      <c r="BOS540">
        <v>94896100</v>
      </c>
      <c r="BOT540">
        <v>403.54735086200799</v>
      </c>
      <c r="BOU540">
        <v>454.28180574849699</v>
      </c>
      <c r="BOV540">
        <v>401.49964426289802</v>
      </c>
      <c r="BOW540">
        <v>453.71142578125</v>
      </c>
      <c r="BOX540">
        <v>11308100</v>
      </c>
      <c r="BOY540">
        <v>135.781406998492</v>
      </c>
      <c r="BOZ540">
        <v>141.61527905856201</v>
      </c>
      <c r="BPA540">
        <v>133.843190893307</v>
      </c>
      <c r="BPB540">
        <v>139.04377746582</v>
      </c>
      <c r="BPC540">
        <v>15423300</v>
      </c>
      <c r="BPD540">
        <v>45.021963204269198</v>
      </c>
      <c r="BPE540">
        <v>52.098074062704903</v>
      </c>
      <c r="BPF540">
        <v>44.118081221380898</v>
      </c>
      <c r="BPG540">
        <v>48.835487365722599</v>
      </c>
      <c r="BPH540">
        <v>190296200</v>
      </c>
      <c r="BPI540">
        <v>51.950000762939403</v>
      </c>
      <c r="BPJ540">
        <v>53.540000915527301</v>
      </c>
      <c r="BPK540">
        <v>48.669998168945298</v>
      </c>
      <c r="BPL540">
        <v>53.150001525878899</v>
      </c>
      <c r="BPM540">
        <v>9267600</v>
      </c>
      <c r="BPN540">
        <v>154.04423382119401</v>
      </c>
      <c r="BPO540">
        <v>161.136810723775</v>
      </c>
      <c r="BPP540">
        <v>151.851633933057</v>
      </c>
      <c r="BPQ540">
        <v>160.63156127929599</v>
      </c>
      <c r="BPR540">
        <v>13954900</v>
      </c>
      <c r="BPS540">
        <v>64.186668395996094</v>
      </c>
      <c r="BPT540">
        <v>64.653335571289006</v>
      </c>
      <c r="BPU540">
        <v>57.380001068115199</v>
      </c>
      <c r="BPV540">
        <v>58.689998626708899</v>
      </c>
      <c r="BPW540">
        <v>85284000</v>
      </c>
      <c r="BPX540">
        <v>51.920424120369603</v>
      </c>
      <c r="BPY540">
        <v>54.0724630283339</v>
      </c>
      <c r="BPZ540">
        <v>51.290320422886303</v>
      </c>
      <c r="BQA540">
        <v>53.200016021728501</v>
      </c>
      <c r="BQB540">
        <v>95483100</v>
      </c>
      <c r="BQC540">
        <v>154.88816118324601</v>
      </c>
      <c r="BQD540">
        <v>162.92114539618501</v>
      </c>
      <c r="BQE540">
        <v>153.698461742017</v>
      </c>
      <c r="BQF540">
        <v>161.672439575195</v>
      </c>
      <c r="BQG540">
        <v>136485800</v>
      </c>
      <c r="BQH540">
        <v>21.0476230786782</v>
      </c>
      <c r="BQI540">
        <v>21.2291981970324</v>
      </c>
      <c r="BQJ540">
        <v>18.709839636677099</v>
      </c>
      <c r="BQK540">
        <v>19.3983135223388</v>
      </c>
      <c r="BQL540">
        <v>105413679</v>
      </c>
      <c r="BQM540">
        <v>29.042782452487501</v>
      </c>
      <c r="BQN540">
        <v>32.414295007547601</v>
      </c>
      <c r="BQO540">
        <v>29.025083825151</v>
      </c>
      <c r="BQP540">
        <v>32.033782958984297</v>
      </c>
      <c r="BQQ540">
        <v>98873700</v>
      </c>
      <c r="BQR540">
        <v>25.920000076293899</v>
      </c>
      <c r="BQS540">
        <v>29.920000076293899</v>
      </c>
      <c r="BQT540">
        <v>25.7600002288818</v>
      </c>
      <c r="BQU540">
        <v>28.7600002288818</v>
      </c>
      <c r="BQV540">
        <v>50845700</v>
      </c>
      <c r="BQW540">
        <v>13.7119728821243</v>
      </c>
      <c r="BQX540">
        <v>14.326340989008299</v>
      </c>
      <c r="BQY540">
        <v>12.082563145129701</v>
      </c>
      <c r="BQZ540">
        <v>12.8037776947021</v>
      </c>
      <c r="BRA540">
        <v>123731100</v>
      </c>
      <c r="BRB540">
        <v>183.145454600693</v>
      </c>
      <c r="BRC540">
        <v>198.22191405192601</v>
      </c>
      <c r="BRD540">
        <v>182.77727617022299</v>
      </c>
      <c r="BRE540">
        <v>194.398513793945</v>
      </c>
      <c r="BRF540">
        <v>63471300</v>
      </c>
      <c r="BRG540">
        <v>147.188414265929</v>
      </c>
      <c r="BRH540">
        <v>161.960306655599</v>
      </c>
      <c r="BRI540">
        <v>140.319058783515</v>
      </c>
      <c r="BRJ540">
        <v>156.63609313964801</v>
      </c>
      <c r="BRK540">
        <v>14870200</v>
      </c>
      <c r="BRL540">
        <v>135.92849858482799</v>
      </c>
      <c r="BRM540">
        <v>147.098162248384</v>
      </c>
      <c r="BRN540">
        <v>135.255389654548</v>
      </c>
      <c r="BRO540">
        <v>145.41052246093699</v>
      </c>
      <c r="BRP540">
        <v>7516800</v>
      </c>
      <c r="BRQ540">
        <v>79.684997558593693</v>
      </c>
      <c r="BRR540">
        <v>82.817497253417898</v>
      </c>
      <c r="BRS540">
        <v>76.615753173828097</v>
      </c>
      <c r="BRT540">
        <v>78.072502136230398</v>
      </c>
      <c r="BRU540">
        <v>59569200</v>
      </c>
      <c r="BRV540">
        <v>376.76393919903899</v>
      </c>
      <c r="BRW540">
        <v>389.32275306717099</v>
      </c>
      <c r="BRX540">
        <v>354.419850180445</v>
      </c>
      <c r="BRY540">
        <v>368.84390258789</v>
      </c>
      <c r="BRZ540">
        <v>141408400</v>
      </c>
      <c r="BSA540">
        <v>391.39999389648398</v>
      </c>
      <c r="BSB540">
        <v>414.63000488281199</v>
      </c>
      <c r="BSC540">
        <v>367.11999511718699</v>
      </c>
      <c r="BSD540">
        <v>378.57000732421801</v>
      </c>
      <c r="BSE540">
        <v>14687900</v>
      </c>
      <c r="BSF540">
        <v>241.94346224747099</v>
      </c>
      <c r="BSG540">
        <v>244.78837798960299</v>
      </c>
      <c r="BSH540">
        <v>213.61963468725099</v>
      </c>
      <c r="BSI540">
        <v>232.16465759277301</v>
      </c>
      <c r="BSJ540">
        <v>33077900</v>
      </c>
      <c r="BSK540">
        <v>170.47000122070301</v>
      </c>
      <c r="BSL540">
        <v>179.92999267578099</v>
      </c>
      <c r="BSM540">
        <v>166.57000732421801</v>
      </c>
      <c r="BSN540">
        <v>179.36000061035099</v>
      </c>
      <c r="BSO540">
        <v>8151300</v>
      </c>
      <c r="BSP540">
        <v>79.932640989731297</v>
      </c>
      <c r="BSQ540">
        <v>84.001062856778205</v>
      </c>
      <c r="BSR540">
        <v>70.120546821548004</v>
      </c>
      <c r="BSS540">
        <v>81.129234313964801</v>
      </c>
      <c r="BST540">
        <v>179860393</v>
      </c>
      <c r="BSU540">
        <v>185.19999694824199</v>
      </c>
      <c r="BSV540">
        <v>191.71000671386699</v>
      </c>
      <c r="BSW540">
        <v>163.67999267578099</v>
      </c>
      <c r="BSX540">
        <v>168.97999572753901</v>
      </c>
      <c r="BSY540">
        <v>28208200</v>
      </c>
      <c r="BSZ540">
        <v>159.710804838748</v>
      </c>
      <c r="BTA540">
        <v>167.832862876093</v>
      </c>
      <c r="BTB540">
        <v>139.41058258625799</v>
      </c>
      <c r="BTC540">
        <v>155.99842834472599</v>
      </c>
      <c r="BTD540">
        <v>68227800</v>
      </c>
      <c r="BTE540">
        <v>314.45001220703102</v>
      </c>
      <c r="BTF540">
        <v>340.39999389648398</v>
      </c>
      <c r="BTG540">
        <v>305.19000244140602</v>
      </c>
      <c r="BTH540">
        <v>312</v>
      </c>
      <c r="BTI540">
        <v>22688800</v>
      </c>
      <c r="BTJ540">
        <v>80.209999084472599</v>
      </c>
      <c r="BTK540">
        <v>90.160003662109304</v>
      </c>
      <c r="BTL540">
        <v>79.559997558593693</v>
      </c>
      <c r="BTM540">
        <v>88.860000610351506</v>
      </c>
      <c r="BTN540">
        <v>61650400</v>
      </c>
      <c r="BTO540">
        <v>43.491317769890898</v>
      </c>
      <c r="BTP540">
        <v>46.107810035114099</v>
      </c>
      <c r="BTQ540">
        <v>39.049575888532203</v>
      </c>
      <c r="BTR540">
        <v>43.446361541747997</v>
      </c>
      <c r="BTS540">
        <v>65238700</v>
      </c>
      <c r="BTT540">
        <v>46.369552957686103</v>
      </c>
      <c r="BTU540">
        <v>51.138828527850997</v>
      </c>
      <c r="BTV540">
        <v>45.802475576128103</v>
      </c>
      <c r="BTW540">
        <v>48.254966735839801</v>
      </c>
      <c r="BTX540">
        <v>56153200</v>
      </c>
      <c r="BTY540">
        <v>351.5</v>
      </c>
      <c r="BTZ540">
        <v>359.69000244140602</v>
      </c>
      <c r="BUA540">
        <v>344.260009765625</v>
      </c>
      <c r="BUB540">
        <v>348.98001098632801</v>
      </c>
      <c r="BUC540">
        <v>11649800</v>
      </c>
      <c r="BUD540">
        <v>80.361723262549305</v>
      </c>
      <c r="BUE540">
        <v>91.016838769099394</v>
      </c>
      <c r="BUF540">
        <v>80.274943071548506</v>
      </c>
      <c r="BUG540">
        <v>85.028762817382798</v>
      </c>
      <c r="BUH540">
        <v>30981200</v>
      </c>
      <c r="BUI540">
        <v>117.794291879765</v>
      </c>
      <c r="BUJ540">
        <v>119.84058443262199</v>
      </c>
      <c r="BUK540">
        <v>109.939505798433</v>
      </c>
      <c r="BUL540">
        <v>115.417671203613</v>
      </c>
      <c r="BUM540">
        <v>38663200</v>
      </c>
      <c r="BUN540">
        <v>92.599580997694304</v>
      </c>
      <c r="BUO540">
        <v>95.744299721270906</v>
      </c>
      <c r="BUP540">
        <v>89.803254219135297</v>
      </c>
      <c r="BUQ540">
        <v>95.065849304199205</v>
      </c>
      <c r="BUR540">
        <v>17099900</v>
      </c>
      <c r="BUS540">
        <v>199.27460775182999</v>
      </c>
      <c r="BUT540">
        <v>212.57518434793499</v>
      </c>
      <c r="BUU540">
        <v>198.42562400611399</v>
      </c>
      <c r="BUV540">
        <v>211.89210510253901</v>
      </c>
      <c r="BUW540">
        <v>8171800</v>
      </c>
      <c r="BUX540">
        <v>47.018444175731602</v>
      </c>
      <c r="BUY540">
        <v>47.409201139926701</v>
      </c>
      <c r="BUZ540">
        <v>45.455402452610102</v>
      </c>
      <c r="BVA540">
        <v>46.773082733154297</v>
      </c>
      <c r="BVB540">
        <v>76249100</v>
      </c>
      <c r="BVC540">
        <v>82.945191560079195</v>
      </c>
      <c r="BVD540">
        <v>87.783009878167704</v>
      </c>
      <c r="BVE540">
        <v>81.901549406963696</v>
      </c>
      <c r="BVF540">
        <v>85.666465759277301</v>
      </c>
      <c r="BVG540">
        <v>117371600</v>
      </c>
      <c r="BVH540">
        <v>1755.07995605468</v>
      </c>
      <c r="BVI540">
        <v>1895.28002929687</v>
      </c>
      <c r="BVJ540">
        <v>1748.09997558593</v>
      </c>
      <c r="BVK540">
        <v>1854.98999023437</v>
      </c>
      <c r="BVL540">
        <v>8774100</v>
      </c>
      <c r="BVM540">
        <v>52.8062181954555</v>
      </c>
      <c r="BVN540">
        <v>53.006587849740399</v>
      </c>
      <c r="BVO540">
        <v>51.303456211209699</v>
      </c>
      <c r="BVP540">
        <v>52.660495758056598</v>
      </c>
      <c r="BVQ540">
        <v>33347300</v>
      </c>
      <c r="BVR540">
        <v>80.093253457739095</v>
      </c>
      <c r="BVS540">
        <v>81.503253314210994</v>
      </c>
      <c r="BVT540">
        <v>78.469078562468198</v>
      </c>
      <c r="BVU540">
        <v>81.315849304199205</v>
      </c>
      <c r="BVV540">
        <v>66422400</v>
      </c>
      <c r="BVW540">
        <v>25.820573975158901</v>
      </c>
      <c r="BVX540">
        <v>26.572312258080899</v>
      </c>
      <c r="BVY540">
        <v>24.554057559726601</v>
      </c>
      <c r="BVZ540">
        <v>25.297624588012599</v>
      </c>
      <c r="BWA540">
        <v>660997600</v>
      </c>
      <c r="BWB540">
        <v>136.37848113197799</v>
      </c>
      <c r="BWC540">
        <v>145.893713769909</v>
      </c>
      <c r="BWD540">
        <v>133.51005329720101</v>
      </c>
      <c r="BWE540">
        <v>144.47929382324199</v>
      </c>
      <c r="BWF540">
        <v>17776700</v>
      </c>
      <c r="BWG540">
        <v>45.582362875982902</v>
      </c>
      <c r="BWH540">
        <v>48.121903664741097</v>
      </c>
      <c r="BWI540">
        <v>43.1050085250303</v>
      </c>
      <c r="BWJ540">
        <v>45.020233154296797</v>
      </c>
      <c r="BWK540">
        <v>943778000</v>
      </c>
      <c r="BWL540">
        <v>25.342176260298402</v>
      </c>
      <c r="BWM540">
        <v>25.550940190213002</v>
      </c>
      <c r="BWN540">
        <v>21.557187841597599</v>
      </c>
      <c r="BWO540">
        <v>21.802259445190401</v>
      </c>
      <c r="BWP540">
        <v>94188900</v>
      </c>
      <c r="BWQ540">
        <v>146.80000305175699</v>
      </c>
      <c r="BWR540">
        <v>149.07000732421801</v>
      </c>
      <c r="BWS540">
        <v>131.27000427246</v>
      </c>
      <c r="BWT540">
        <v>140.47000122070301</v>
      </c>
      <c r="BWU540">
        <v>9808700</v>
      </c>
      <c r="BWV540">
        <v>205.97999572753901</v>
      </c>
      <c r="BWW540">
        <v>232.27000427246</v>
      </c>
      <c r="BWX540">
        <v>203.77000427246</v>
      </c>
      <c r="BWY540">
        <v>231.91000366210901</v>
      </c>
      <c r="BWZ540">
        <v>4396500</v>
      </c>
      <c r="BXA540">
        <v>49.879224251143</v>
      </c>
      <c r="BXB540">
        <v>50.5515250445888</v>
      </c>
      <c r="BXC540">
        <v>47.678129054462197</v>
      </c>
      <c r="BXD540">
        <v>50.081836700439403</v>
      </c>
      <c r="BXE540">
        <v>264898900</v>
      </c>
      <c r="BXF540">
        <v>46.9846622601722</v>
      </c>
      <c r="BXG540">
        <v>49.583618312486102</v>
      </c>
      <c r="BXH540">
        <v>43.812272332784197</v>
      </c>
      <c r="BXI540">
        <v>45.930282592773402</v>
      </c>
      <c r="BXJ540">
        <v>124574700</v>
      </c>
      <c r="BXK540">
        <v>54.043528838053199</v>
      </c>
      <c r="BXL540">
        <v>54.991022428057498</v>
      </c>
      <c r="BXM540">
        <v>52.567627633681298</v>
      </c>
      <c r="BXN540">
        <v>54.3441772460937</v>
      </c>
      <c r="BXO540">
        <v>55367200</v>
      </c>
      <c r="BXP540">
        <v>97.294806805002807</v>
      </c>
      <c r="BXQ540">
        <v>104.251386976161</v>
      </c>
      <c r="BXR540">
        <v>94.191100092561697</v>
      </c>
      <c r="BXS540">
        <v>98.228836059570298</v>
      </c>
      <c r="BXT540">
        <v>48279100</v>
      </c>
      <c r="BXU540">
        <v>39.654004158273899</v>
      </c>
      <c r="BXV540">
        <v>48.942504990712798</v>
      </c>
      <c r="BXW540">
        <v>39.654004158273899</v>
      </c>
      <c r="BXX540">
        <v>48.418792724609297</v>
      </c>
      <c r="BXY540">
        <v>53144900</v>
      </c>
      <c r="BXZ540">
        <v>34.6127086953502</v>
      </c>
      <c r="BYA540">
        <v>36.596297383646601</v>
      </c>
      <c r="BYB540">
        <v>33.830191611030898</v>
      </c>
      <c r="BYC540">
        <v>35.204143524169901</v>
      </c>
      <c r="BYD540">
        <v>41886300</v>
      </c>
      <c r="BYE540">
        <v>31.556907306502701</v>
      </c>
      <c r="BYF540">
        <v>34.773779936414897</v>
      </c>
      <c r="BYG540">
        <v>31.280612883404402</v>
      </c>
      <c r="BYH540">
        <v>33.7278022766113</v>
      </c>
      <c r="BYI540">
        <v>128667400</v>
      </c>
      <c r="BYJ540">
        <v>42.224203578726602</v>
      </c>
      <c r="BYK540">
        <v>42.2714546519138</v>
      </c>
      <c r="BYL540">
        <v>36.648490422013602</v>
      </c>
      <c r="BYM540">
        <v>37.744731903076101</v>
      </c>
      <c r="BYN540">
        <v>64219200</v>
      </c>
      <c r="BYO540">
        <v>101.917794090497</v>
      </c>
      <c r="BYP540">
        <v>113.418473390296</v>
      </c>
      <c r="BYQ540">
        <v>101.669032661212</v>
      </c>
      <c r="BYR540">
        <v>111.21784210205</v>
      </c>
      <c r="BYS540">
        <v>52103200</v>
      </c>
      <c r="BYT540">
        <v>119.77579963397901</v>
      </c>
      <c r="BYU540">
        <v>146.338981004418</v>
      </c>
      <c r="BYV540">
        <v>119.679207721075</v>
      </c>
      <c r="BYW540">
        <v>139.52914428710901</v>
      </c>
      <c r="BYX540">
        <v>50092900</v>
      </c>
      <c r="BYY540">
        <v>77.289808335495707</v>
      </c>
      <c r="BYZ540">
        <v>77.356874941660493</v>
      </c>
      <c r="BZA540">
        <v>69.328011717786097</v>
      </c>
      <c r="BZB540">
        <v>76.226318359375</v>
      </c>
      <c r="BZC540">
        <v>118461000</v>
      </c>
      <c r="BZD540">
        <v>57.25</v>
      </c>
      <c r="BZE540">
        <v>63.119998931884702</v>
      </c>
      <c r="BZF540">
        <v>53.830001831054602</v>
      </c>
      <c r="BZG540">
        <v>60.400001525878899</v>
      </c>
      <c r="BZH540">
        <v>30782500</v>
      </c>
      <c r="BZI540">
        <v>67.293861098963205</v>
      </c>
      <c r="BZJ540">
        <v>76.919326216865002</v>
      </c>
      <c r="BZK540">
        <v>67.293861098963205</v>
      </c>
      <c r="BZL540">
        <v>76.450248718261705</v>
      </c>
      <c r="BZM540">
        <v>33480100</v>
      </c>
      <c r="BZN540">
        <v>308.44000244140602</v>
      </c>
      <c r="BZO540">
        <v>311.73001098632801</v>
      </c>
      <c r="BZP540">
        <v>287.89001464843699</v>
      </c>
      <c r="BZQ540">
        <v>300.92999267578102</v>
      </c>
      <c r="BZR540">
        <v>4355300</v>
      </c>
      <c r="BZS540">
        <v>77.046697524332302</v>
      </c>
      <c r="BZT540">
        <v>78.981448845808998</v>
      </c>
      <c r="BZU540">
        <v>72.557708270987206</v>
      </c>
      <c r="BZV540">
        <v>78.933792114257798</v>
      </c>
      <c r="BZW540">
        <v>27666800</v>
      </c>
      <c r="BZX540">
        <v>65.804276228686803</v>
      </c>
      <c r="BZY540">
        <v>66.583460738798706</v>
      </c>
      <c r="BZZ540">
        <v>64.088201962111398</v>
      </c>
      <c r="CAA540">
        <v>66.472152709960895</v>
      </c>
      <c r="CAB540">
        <v>31140100</v>
      </c>
      <c r="CAC540">
        <v>68.794218042079294</v>
      </c>
      <c r="CAD540">
        <v>72.558601286401199</v>
      </c>
      <c r="CAE540">
        <v>68.126505902669095</v>
      </c>
      <c r="CAF540">
        <v>72.529563903808594</v>
      </c>
      <c r="CAG540">
        <v>25612900</v>
      </c>
      <c r="CAH540">
        <v>37.1073012820126</v>
      </c>
      <c r="CAI540">
        <v>37.607665844686501</v>
      </c>
      <c r="CAJ540">
        <v>35.087979320082198</v>
      </c>
      <c r="CAK540">
        <v>37.554054260253899</v>
      </c>
      <c r="CAL540">
        <v>96141100</v>
      </c>
      <c r="CAM540">
        <v>117.480366780512</v>
      </c>
      <c r="CAN540">
        <v>120.701506214923</v>
      </c>
      <c r="CAO540">
        <v>113.12186355925</v>
      </c>
      <c r="CAP540">
        <v>116.450927734375</v>
      </c>
      <c r="CAQ540">
        <v>83886585</v>
      </c>
      <c r="CAR540">
        <v>46.265005278640203</v>
      </c>
      <c r="CAS540">
        <v>51.600676157560898</v>
      </c>
      <c r="CAT540">
        <v>45.502765530038303</v>
      </c>
      <c r="CAU540">
        <v>50.925273895263601</v>
      </c>
      <c r="CAV540">
        <v>37179400</v>
      </c>
      <c r="CAW540">
        <v>65.080001831054602</v>
      </c>
      <c r="CAX540">
        <v>69.690002441406193</v>
      </c>
      <c r="CAY540">
        <v>62.520000457763601</v>
      </c>
      <c r="CAZ540">
        <v>69.379997253417898</v>
      </c>
      <c r="CBA540">
        <v>48801500</v>
      </c>
      <c r="CBB540">
        <v>64.709027011846899</v>
      </c>
      <c r="CBC540">
        <v>70.612373164136798</v>
      </c>
      <c r="CBD540">
        <v>64.691512618717098</v>
      </c>
      <c r="CBE540">
        <v>68.834358215332003</v>
      </c>
      <c r="CBF540">
        <v>41937100</v>
      </c>
      <c r="CBG540">
        <v>40.320977991729201</v>
      </c>
      <c r="CBH540">
        <v>45.607226787269802</v>
      </c>
      <c r="CBI540">
        <v>39.661409130996702</v>
      </c>
      <c r="CBJ540">
        <v>42.978652954101499</v>
      </c>
      <c r="CBK540">
        <v>118008000</v>
      </c>
      <c r="CBL540">
        <v>155.45630010528299</v>
      </c>
      <c r="CBM540">
        <v>168.89426301013299</v>
      </c>
      <c r="CBN540">
        <v>154.60234743555901</v>
      </c>
      <c r="CBO540">
        <v>167.88078308105401</v>
      </c>
      <c r="CBP540">
        <v>33376900</v>
      </c>
      <c r="CBQ540">
        <v>38.204040802494802</v>
      </c>
      <c r="CBR540">
        <v>42.139656452975899</v>
      </c>
      <c r="CBS540">
        <v>37.5772914918441</v>
      </c>
      <c r="CBT540">
        <v>41.273265838622997</v>
      </c>
      <c r="CBU540">
        <v>48114400</v>
      </c>
      <c r="CBV540">
        <v>53.669998168945298</v>
      </c>
      <c r="CBW540">
        <v>58.25</v>
      </c>
      <c r="CBX540">
        <v>45.439998626708899</v>
      </c>
      <c r="CBY540">
        <v>51.560001373291001</v>
      </c>
      <c r="CBZ540">
        <v>207470400</v>
      </c>
      <c r="CCA540">
        <v>191.66667175292901</v>
      </c>
      <c r="CCB540">
        <v>196.44000244140599</v>
      </c>
      <c r="CCC540">
        <v>162.22000122070301</v>
      </c>
      <c r="CCD540">
        <v>170.21000671386699</v>
      </c>
      <c r="CCE540">
        <v>64814100</v>
      </c>
      <c r="CCF540">
        <v>37.063023794172103</v>
      </c>
      <c r="CCG540">
        <v>42.165903498597103</v>
      </c>
      <c r="CCH540">
        <v>37.037033950726602</v>
      </c>
      <c r="CCI540">
        <v>41.802032470703097</v>
      </c>
      <c r="CCJ540">
        <v>242779700</v>
      </c>
      <c r="CCK540">
        <v>26.6506807372262</v>
      </c>
      <c r="CCL540">
        <v>27.2439994139534</v>
      </c>
      <c r="CCM540">
        <v>25.162523453902299</v>
      </c>
      <c r="CCN540">
        <v>25.395959854125898</v>
      </c>
      <c r="CCO540">
        <v>83676100</v>
      </c>
      <c r="CCP540">
        <v>145.25</v>
      </c>
      <c r="CCQ540">
        <v>146.100006103515</v>
      </c>
      <c r="CCR540">
        <v>131.02999877929599</v>
      </c>
      <c r="CCS540">
        <v>138.89999389648401</v>
      </c>
      <c r="CCT540">
        <v>24734300</v>
      </c>
      <c r="CCU540">
        <v>107.21379580614899</v>
      </c>
      <c r="CCV540">
        <v>113.201802449513</v>
      </c>
      <c r="CCW540">
        <v>105.751291119518</v>
      </c>
      <c r="CCX540">
        <v>112.797080993652</v>
      </c>
      <c r="CCY540">
        <v>16418200</v>
      </c>
      <c r="CCZ540">
        <v>231.82300806219399</v>
      </c>
      <c r="CDA540">
        <v>237.19249459147699</v>
      </c>
      <c r="CDB540">
        <v>229.190705651906</v>
      </c>
      <c r="CDC540">
        <v>234.169174194335</v>
      </c>
      <c r="CDD540">
        <v>32850000</v>
      </c>
      <c r="CDE540">
        <v>33.159999847412102</v>
      </c>
      <c r="CDF540">
        <v>40.919998168945298</v>
      </c>
      <c r="CDG540">
        <v>32.700000762939403</v>
      </c>
      <c r="CDH540">
        <v>39.909999847412102</v>
      </c>
      <c r="CDI540">
        <v>402845900</v>
      </c>
      <c r="CDJ540">
        <v>263.23185499956799</v>
      </c>
      <c r="CDK540">
        <v>273.39652038032699</v>
      </c>
      <c r="CDL540">
        <v>221.39574558203199</v>
      </c>
      <c r="CDM540">
        <v>250.59468078613199</v>
      </c>
      <c r="CDN540">
        <v>37676000</v>
      </c>
      <c r="CDO540">
        <v>21.280000686645501</v>
      </c>
      <c r="CDP540">
        <v>23.170000076293899</v>
      </c>
      <c r="CDQ540">
        <v>20.559999465942301</v>
      </c>
      <c r="CDR540">
        <v>23.090000152587798</v>
      </c>
      <c r="CDS540">
        <v>76256100</v>
      </c>
      <c r="CDT540">
        <v>62.230617945265202</v>
      </c>
      <c r="CDU540">
        <v>65.283087338203003</v>
      </c>
      <c r="CDV540">
        <v>58.308720784709202</v>
      </c>
      <c r="CDW540">
        <v>58.677284240722599</v>
      </c>
      <c r="CDX540">
        <v>26730200</v>
      </c>
      <c r="CDY540">
        <v>132.94494549162599</v>
      </c>
      <c r="CDZ540">
        <v>134.650684013328</v>
      </c>
      <c r="CEA540">
        <v>126.90494915235401</v>
      </c>
      <c r="CEB540">
        <v>132.72123718261699</v>
      </c>
      <c r="CEC540">
        <v>12359000</v>
      </c>
      <c r="CED540">
        <v>51.619998931884702</v>
      </c>
      <c r="CEE540">
        <v>56.419998168945298</v>
      </c>
      <c r="CEF540">
        <v>51.330001831054602</v>
      </c>
      <c r="CEG540">
        <v>54.990001678466797</v>
      </c>
      <c r="CEH540">
        <v>5670200</v>
      </c>
      <c r="CEI540">
        <v>131.73002293875601</v>
      </c>
      <c r="CEJ540">
        <v>133.065631974697</v>
      </c>
      <c r="CEK540">
        <v>122.687504129673</v>
      </c>
      <c r="CEL540">
        <v>131.02760314941401</v>
      </c>
      <c r="CEM540">
        <v>56107500</v>
      </c>
      <c r="CEN540">
        <v>78.355703624219899</v>
      </c>
      <c r="CEO540">
        <v>92.085792855066401</v>
      </c>
      <c r="CEP540">
        <v>78.051225157770702</v>
      </c>
      <c r="CEQ540">
        <v>91.010604858398395</v>
      </c>
      <c r="CER540">
        <v>28901000</v>
      </c>
      <c r="CES540">
        <v>153.08999633789</v>
      </c>
      <c r="CET540">
        <v>161.24000549316401</v>
      </c>
      <c r="CEU540">
        <v>152.30000305175699</v>
      </c>
      <c r="CEV540">
        <v>158.97000122070301</v>
      </c>
      <c r="CEW540">
        <v>6888200</v>
      </c>
      <c r="CEX540">
        <v>47.043153935986702</v>
      </c>
      <c r="CEY540">
        <v>47.1834116426961</v>
      </c>
      <c r="CEZ540">
        <v>45.154320902963001</v>
      </c>
      <c r="CFA540">
        <v>47.108608245849602</v>
      </c>
      <c r="CFB540">
        <v>70233800</v>
      </c>
      <c r="CFC540">
        <v>121.575458238637</v>
      </c>
      <c r="CFD540">
        <v>139.625558944299</v>
      </c>
      <c r="CFE540">
        <v>121.56608184552999</v>
      </c>
      <c r="CFF540">
        <v>137.69296264648401</v>
      </c>
      <c r="CFG540">
        <v>17113400</v>
      </c>
      <c r="CFH540">
        <v>51.154139986017697</v>
      </c>
      <c r="CFI540">
        <v>53.823466033989803</v>
      </c>
      <c r="CFJ540">
        <v>49.643739007596899</v>
      </c>
      <c r="CFK540">
        <v>49.938220977783203</v>
      </c>
      <c r="CFL540">
        <v>22715000</v>
      </c>
      <c r="CFM540">
        <v>167.635168321316</v>
      </c>
      <c r="CFN540">
        <v>178.26611910005701</v>
      </c>
      <c r="CFO540">
        <v>167.21538930909401</v>
      </c>
      <c r="CFP540">
        <v>175.85487365722599</v>
      </c>
      <c r="CFQ540">
        <v>16600100</v>
      </c>
      <c r="CFR540">
        <v>53.313341240439598</v>
      </c>
      <c r="CFS540">
        <v>56.902247721822199</v>
      </c>
      <c r="CFT540">
        <v>52.352184261163799</v>
      </c>
      <c r="CFU540">
        <v>53.674877166747997</v>
      </c>
      <c r="CFV540">
        <v>140691200</v>
      </c>
      <c r="CFW540">
        <v>62.521813530316599</v>
      </c>
      <c r="CFX540">
        <v>67.037534949987105</v>
      </c>
      <c r="CFY540">
        <v>61.423142534494197</v>
      </c>
      <c r="CFZ540">
        <v>65.519882202148395</v>
      </c>
      <c r="CGA540">
        <v>45664100</v>
      </c>
      <c r="CGB540">
        <v>42.574608767577303</v>
      </c>
      <c r="CGC540">
        <v>46.421320279422602</v>
      </c>
      <c r="CGD540">
        <v>42.574608767577303</v>
      </c>
      <c r="CGE540">
        <v>45.946304321288999</v>
      </c>
      <c r="CGF540">
        <v>42017200</v>
      </c>
      <c r="CGG540">
        <v>408.594164926161</v>
      </c>
      <c r="CGH540">
        <v>434.92888402630001</v>
      </c>
      <c r="CGI540">
        <v>404.57564500217097</v>
      </c>
      <c r="CGJ540">
        <v>430.892486572265</v>
      </c>
      <c r="CGK540">
        <v>5755600</v>
      </c>
      <c r="CGL540">
        <v>119.040293545168</v>
      </c>
      <c r="CGM540">
        <v>129.003927684742</v>
      </c>
      <c r="CGN540">
        <v>118.279932431072</v>
      </c>
      <c r="CGO540">
        <v>128.213943481445</v>
      </c>
      <c r="CGP540">
        <v>30241500</v>
      </c>
      <c r="CGQ540">
        <v>87.5096976449789</v>
      </c>
      <c r="CGR540">
        <v>104.71993521450899</v>
      </c>
      <c r="CGS540">
        <v>87.5096976449789</v>
      </c>
      <c r="CGT540">
        <v>102.697494506835</v>
      </c>
      <c r="CGU540">
        <v>71340800</v>
      </c>
      <c r="CGV540">
        <v>16.912638018644301</v>
      </c>
      <c r="CGW540">
        <v>17.055894112177899</v>
      </c>
      <c r="CGX540">
        <v>16.1373700313958</v>
      </c>
      <c r="CGY540">
        <v>16.744102478027301</v>
      </c>
      <c r="CGZ540">
        <v>283124700</v>
      </c>
      <c r="CHA540">
        <v>191.04856102634699</v>
      </c>
      <c r="CHB540">
        <v>200.02344755645501</v>
      </c>
      <c r="CHC540">
        <v>169.80375313802</v>
      </c>
      <c r="CHD540">
        <v>172.49803161621</v>
      </c>
      <c r="CHE540">
        <v>54909300</v>
      </c>
      <c r="CHF540">
        <v>51.521369436543601</v>
      </c>
      <c r="CHG540">
        <v>54.074274612238199</v>
      </c>
      <c r="CHH540">
        <v>50.6441169599643</v>
      </c>
      <c r="CHI540">
        <v>53.453296661376903</v>
      </c>
      <c r="CHJ540">
        <v>80443900</v>
      </c>
      <c r="CHK540">
        <v>249.99000549316401</v>
      </c>
      <c r="CHL540">
        <v>273.82000732421801</v>
      </c>
      <c r="CHM540">
        <v>230.13999938964801</v>
      </c>
      <c r="CHN540">
        <v>271.510009765625</v>
      </c>
      <c r="CHO540">
        <v>38973700</v>
      </c>
      <c r="CHP540">
        <v>76.3404960837658</v>
      </c>
      <c r="CHQ540">
        <v>76.540788863656005</v>
      </c>
      <c r="CHR540">
        <v>67.289132559687005</v>
      </c>
      <c r="CHS540">
        <v>71.304542541503906</v>
      </c>
      <c r="CHT540">
        <v>30895300</v>
      </c>
      <c r="CHU540">
        <v>93.199996948242102</v>
      </c>
      <c r="CHV540">
        <v>102.470001220703</v>
      </c>
      <c r="CHW540">
        <v>89.769996643066406</v>
      </c>
      <c r="CHX540">
        <v>90.470001220703097</v>
      </c>
      <c r="CHY540">
        <v>27177000</v>
      </c>
      <c r="CHZ540">
        <v>61.6677868954947</v>
      </c>
      <c r="CIA540">
        <v>62.334814497706901</v>
      </c>
      <c r="CIB540">
        <v>56.724499104548897</v>
      </c>
      <c r="CIC540">
        <v>57.674777984619098</v>
      </c>
      <c r="CID540">
        <v>154294900</v>
      </c>
      <c r="CIE540">
        <v>44.109800910987602</v>
      </c>
      <c r="CIF540">
        <v>46.899081278001603</v>
      </c>
      <c r="CIG540">
        <v>41.623913725359301</v>
      </c>
      <c r="CIH540">
        <v>46.5271797180175</v>
      </c>
      <c r="CII540">
        <v>55520700</v>
      </c>
      <c r="CIJ540">
        <v>9.1499996185302699</v>
      </c>
      <c r="CIK540">
        <v>10.4899997711181</v>
      </c>
      <c r="CIL540">
        <v>9.0600004196166992</v>
      </c>
      <c r="CIM540">
        <v>10.039999961853001</v>
      </c>
      <c r="CIN540">
        <v>39823600</v>
      </c>
      <c r="CIO540">
        <v>64.956141357287606</v>
      </c>
      <c r="CIP540">
        <v>70.470405143232995</v>
      </c>
      <c r="CIQ540">
        <v>64.143018747385298</v>
      </c>
      <c r="CIR540">
        <v>70.105903625488196</v>
      </c>
      <c r="CIS540">
        <v>48377000</v>
      </c>
      <c r="CIT540">
        <v>105.220828330652</v>
      </c>
      <c r="CIU540">
        <v>112.877769622494</v>
      </c>
      <c r="CIV540">
        <v>101.04865418472799</v>
      </c>
      <c r="CIW540">
        <v>108.018188476562</v>
      </c>
      <c r="CIX540">
        <v>86340500</v>
      </c>
      <c r="CIY540">
        <v>183.03999328613199</v>
      </c>
      <c r="CIZ540">
        <v>203.27999877929599</v>
      </c>
      <c r="CJA540">
        <v>182.11000061035099</v>
      </c>
      <c r="CJB540">
        <v>197.44999694824199</v>
      </c>
      <c r="CJC540">
        <v>12823400</v>
      </c>
      <c r="CJD540">
        <v>51.968502272022299</v>
      </c>
      <c r="CJE540">
        <v>54.643749561528402</v>
      </c>
      <c r="CJF540">
        <v>50.160902192995401</v>
      </c>
      <c r="CJG540">
        <v>54.499141693115199</v>
      </c>
      <c r="CJH540">
        <v>44168200</v>
      </c>
      <c r="CJI540">
        <v>104.98999786376901</v>
      </c>
      <c r="CJJ540">
        <v>113.220001220703</v>
      </c>
      <c r="CJK540">
        <v>102.650001525878</v>
      </c>
      <c r="CJL540">
        <v>112.76999664306599</v>
      </c>
      <c r="CJM540">
        <v>150534200</v>
      </c>
      <c r="CJN540">
        <v>45.531111880449302</v>
      </c>
      <c r="CJO540">
        <v>50.169593324311997</v>
      </c>
      <c r="CJP540">
        <v>45.284486616564699</v>
      </c>
      <c r="CJQ540">
        <v>48.632919311523402</v>
      </c>
      <c r="CJR540">
        <v>48110300</v>
      </c>
      <c r="CJS540">
        <v>287.44000244140602</v>
      </c>
      <c r="CJT540">
        <v>325.36999511718699</v>
      </c>
      <c r="CJU540">
        <v>271.66000366210898</v>
      </c>
      <c r="CJV540">
        <v>324.67999267578102</v>
      </c>
      <c r="CJW540">
        <v>25376300</v>
      </c>
      <c r="CJX540">
        <v>55.195432751273103</v>
      </c>
      <c r="CJY540">
        <v>60.019805644313898</v>
      </c>
      <c r="CJZ540">
        <v>54.438844541517497</v>
      </c>
      <c r="CKA540">
        <v>56.762020111083899</v>
      </c>
      <c r="CKB540">
        <v>45474100</v>
      </c>
      <c r="CKC540">
        <v>193.362355584299</v>
      </c>
      <c r="CKD540">
        <v>193.94463208889499</v>
      </c>
      <c r="CKE540">
        <v>169.67364387575799</v>
      </c>
      <c r="CKF540">
        <v>183.32789611816401</v>
      </c>
      <c r="CKG540">
        <v>31636400</v>
      </c>
      <c r="CKH540">
        <v>39.7719721902861</v>
      </c>
      <c r="CKI540">
        <v>40.098203310388399</v>
      </c>
      <c r="CKJ540">
        <v>37.795957609068601</v>
      </c>
      <c r="CKK540">
        <v>38.373847961425703</v>
      </c>
      <c r="CKL540">
        <v>53973500</v>
      </c>
      <c r="CKM540">
        <v>96.5024864445151</v>
      </c>
      <c r="CKN540">
        <v>96.539989483444501</v>
      </c>
      <c r="CKO540">
        <v>92.499131815700196</v>
      </c>
      <c r="CKP540">
        <v>95.949325561523395</v>
      </c>
      <c r="CKQ540">
        <v>14242900</v>
      </c>
      <c r="CKR540">
        <v>124.361172010294</v>
      </c>
      <c r="CKS540">
        <v>135.05955109450201</v>
      </c>
      <c r="CKT540">
        <v>123.976976969097</v>
      </c>
      <c r="CKU540">
        <v>134.38966369628901</v>
      </c>
      <c r="CKV540">
        <v>29052100</v>
      </c>
      <c r="CKW540">
        <v>113.595500219581</v>
      </c>
      <c r="CKX540">
        <v>121.560674864384</v>
      </c>
      <c r="CKY540">
        <v>110.824202913997</v>
      </c>
      <c r="CKZ540">
        <v>117.807502746582</v>
      </c>
      <c r="CLA540">
        <v>37648100</v>
      </c>
      <c r="CLB540">
        <v>165.91117951494601</v>
      </c>
      <c r="CLC540">
        <v>182.333299047509</v>
      </c>
      <c r="CLD540">
        <v>165.91117951494601</v>
      </c>
      <c r="CLE540">
        <v>172.89057922363199</v>
      </c>
      <c r="CLF540">
        <v>18056000</v>
      </c>
      <c r="CLG540">
        <v>92.377455831989494</v>
      </c>
      <c r="CLH540">
        <v>99.273501624604293</v>
      </c>
      <c r="CLI540">
        <v>91.559787543096107</v>
      </c>
      <c r="CLJ540">
        <v>96.209693908691406</v>
      </c>
      <c r="CLK540">
        <v>38391900</v>
      </c>
      <c r="CLL540">
        <v>19.299199720248499</v>
      </c>
      <c r="CLM540">
        <v>21.4635027713976</v>
      </c>
      <c r="CLN540">
        <v>19.219409824911502</v>
      </c>
      <c r="CLO540">
        <v>21.423606872558501</v>
      </c>
      <c r="CLP540">
        <v>99103400</v>
      </c>
      <c r="CLQ540">
        <v>729.11999511718705</v>
      </c>
      <c r="CLR540">
        <v>750</v>
      </c>
      <c r="CLS540">
        <v>707.67999267578102</v>
      </c>
      <c r="CLT540">
        <v>745.260009765625</v>
      </c>
      <c r="CLU540">
        <v>2475300</v>
      </c>
      <c r="CLV540">
        <v>20.379999160766602</v>
      </c>
      <c r="CLW540">
        <v>22.370000839233398</v>
      </c>
      <c r="CLX540">
        <v>20.25</v>
      </c>
      <c r="CLY540">
        <v>21.670000076293899</v>
      </c>
      <c r="CLZ540">
        <v>32660300</v>
      </c>
      <c r="CMA540">
        <v>57.152566011155997</v>
      </c>
      <c r="CMB540">
        <v>59.562103431282601</v>
      </c>
      <c r="CMC540">
        <v>55.520843047651198</v>
      </c>
      <c r="CMD540">
        <v>58.454563140869098</v>
      </c>
      <c r="CME540">
        <v>19843600</v>
      </c>
      <c r="CMF540">
        <v>18.021965201544202</v>
      </c>
      <c r="CMG540">
        <v>18.533359998344999</v>
      </c>
      <c r="CMH540">
        <v>17.529509614762201</v>
      </c>
      <c r="CMI540">
        <v>18.220840454101499</v>
      </c>
      <c r="CMJ540">
        <v>130811200</v>
      </c>
      <c r="CMK540">
        <v>38.6253191833272</v>
      </c>
      <c r="CML540">
        <v>39.829507293214903</v>
      </c>
      <c r="CMM540">
        <v>36.275079551134503</v>
      </c>
      <c r="CMN540">
        <v>38.874462127685497</v>
      </c>
      <c r="CMO540">
        <v>69102211</v>
      </c>
      <c r="CMU540">
        <v>95.389999389648395</v>
      </c>
      <c r="CMV540">
        <v>99.519996643066406</v>
      </c>
      <c r="CMW540">
        <v>87.970001220703097</v>
      </c>
      <c r="CMX540">
        <v>96.830001831054602</v>
      </c>
      <c r="CMY540">
        <v>35811500</v>
      </c>
      <c r="CMZ540">
        <v>82.193743191132398</v>
      </c>
      <c r="CNA540">
        <v>86.631338005847994</v>
      </c>
      <c r="CNB540">
        <v>81.889397045057194</v>
      </c>
      <c r="CNC540">
        <v>86.562614440917898</v>
      </c>
      <c r="CND540">
        <v>19016600</v>
      </c>
      <c r="CNE540">
        <v>277.29096450081801</v>
      </c>
      <c r="CNF540">
        <v>294.98360070349702</v>
      </c>
      <c r="CNG540">
        <v>274.21718394633501</v>
      </c>
      <c r="CNH540">
        <v>291.278564453125</v>
      </c>
      <c r="CNI540">
        <v>40766100</v>
      </c>
      <c r="CNJ540">
        <v>76.254366420862496</v>
      </c>
      <c r="CNK540">
        <v>77.659317522738604</v>
      </c>
      <c r="CNL540">
        <v>75.038548769516495</v>
      </c>
      <c r="CNM540">
        <v>77.596275329589801</v>
      </c>
      <c r="CNN540">
        <v>31447200</v>
      </c>
      <c r="CNO540">
        <v>253.30999755859301</v>
      </c>
      <c r="CNP540">
        <v>255.21000671386699</v>
      </c>
      <c r="CNQ540">
        <v>199.30999755859301</v>
      </c>
      <c r="CNR540">
        <v>213.53999328613199</v>
      </c>
      <c r="CNS540">
        <v>15089400</v>
      </c>
      <c r="CNT540">
        <v>160.100006103515</v>
      </c>
      <c r="CNU540">
        <v>167.55999755859301</v>
      </c>
      <c r="CNV540">
        <v>153.169998168945</v>
      </c>
      <c r="CNW540">
        <v>165.350006103515</v>
      </c>
      <c r="CNX540">
        <v>80967300</v>
      </c>
      <c r="CNY540">
        <v>28.402474569708801</v>
      </c>
      <c r="CNZ540">
        <v>31.490086318421</v>
      </c>
      <c r="COA540">
        <v>27.0588735985759</v>
      </c>
      <c r="COB540">
        <v>28.598230361938398</v>
      </c>
      <c r="COC540">
        <v>130329000</v>
      </c>
      <c r="COD540">
        <v>239.07000732421801</v>
      </c>
      <c r="COE540">
        <v>244.08000183105401</v>
      </c>
      <c r="COF540">
        <v>221.52999877929599</v>
      </c>
      <c r="COG540">
        <v>229.24000549316401</v>
      </c>
      <c r="COH540">
        <v>52954300</v>
      </c>
      <c r="COI540">
        <v>2776.98999023437</v>
      </c>
      <c r="COJ540">
        <v>3335.22998046875</v>
      </c>
      <c r="COK540">
        <v>2744.72998046875</v>
      </c>
      <c r="COL540">
        <v>3152.47998046875</v>
      </c>
      <c r="COM540">
        <v>472400</v>
      </c>
      <c r="CON540">
        <v>16.978039029404499</v>
      </c>
      <c r="COO540">
        <v>19.242356501061799</v>
      </c>
      <c r="COP540">
        <v>16.9173104872837</v>
      </c>
      <c r="COQ540">
        <v>19.0601692199707</v>
      </c>
      <c r="COR540">
        <v>84225300</v>
      </c>
      <c r="COS540">
        <v>427.251953432432</v>
      </c>
      <c r="COT540">
        <v>450.78374653938101</v>
      </c>
      <c r="COU540">
        <v>424.51637315065898</v>
      </c>
      <c r="COV540">
        <v>437.98239135742102</v>
      </c>
      <c r="COW540">
        <v>7392000</v>
      </c>
      <c r="COX540">
        <v>35.670273200679901</v>
      </c>
      <c r="COY540">
        <v>38.197442658191697</v>
      </c>
      <c r="COZ540">
        <v>34.694198526871801</v>
      </c>
      <c r="CPA540">
        <v>37.680412292480398</v>
      </c>
      <c r="CPB540">
        <v>121624700</v>
      </c>
      <c r="CPC540">
        <v>156.87892987129999</v>
      </c>
      <c r="CPD540">
        <v>160.07353154648001</v>
      </c>
      <c r="CPE540">
        <v>144.7016681801</v>
      </c>
      <c r="CPF540">
        <v>149.167236328125</v>
      </c>
      <c r="CPG540">
        <v>22095300</v>
      </c>
      <c r="CPH540">
        <v>115.948049391645</v>
      </c>
      <c r="CPI540">
        <v>128.054603389823</v>
      </c>
      <c r="CPJ540">
        <v>115.119502375346</v>
      </c>
      <c r="CPK540">
        <v>127.30404663085901</v>
      </c>
      <c r="CPL540">
        <v>433157700</v>
      </c>
      <c r="CPM540">
        <v>91.701136153742894</v>
      </c>
      <c r="CPN540">
        <v>98.455034482253694</v>
      </c>
      <c r="CPO540">
        <v>90.336909337694607</v>
      </c>
      <c r="CPP540">
        <v>97.619201660156193</v>
      </c>
      <c r="CPQ540">
        <v>11390300</v>
      </c>
      <c r="CPR540">
        <v>179.30192109537199</v>
      </c>
      <c r="CPS540">
        <v>184.67703486065699</v>
      </c>
      <c r="CPT540">
        <v>164.03958442278801</v>
      </c>
      <c r="CPU540">
        <v>168.21398925781199</v>
      </c>
      <c r="CPV540">
        <v>59196600</v>
      </c>
      <c r="CPW540">
        <v>42.270000457763601</v>
      </c>
      <c r="CPX540">
        <v>44.849998474121001</v>
      </c>
      <c r="CPY540">
        <v>40.770000457763601</v>
      </c>
      <c r="CPZ540">
        <v>42.060001373291001</v>
      </c>
      <c r="CQA540">
        <v>482889100</v>
      </c>
      <c r="CQB540">
        <v>50.809547179908598</v>
      </c>
      <c r="CQC540">
        <v>51.643589666249603</v>
      </c>
      <c r="CQD540">
        <v>50.1480657124022</v>
      </c>
      <c r="CQE540">
        <v>51.087562561035099</v>
      </c>
      <c r="CQF540">
        <v>19431900</v>
      </c>
      <c r="CQG540">
        <v>27.132317121134001</v>
      </c>
      <c r="CQH540">
        <v>30.904726427771202</v>
      </c>
      <c r="CQI540">
        <v>26.4648924486841</v>
      </c>
      <c r="CQJ540">
        <v>30.4307556152343</v>
      </c>
      <c r="CQK540">
        <v>69091400</v>
      </c>
      <c r="CQL540">
        <v>74.018774193255794</v>
      </c>
      <c r="CQM540">
        <v>79.9061362799427</v>
      </c>
      <c r="CQN540">
        <v>71.579351114191297</v>
      </c>
      <c r="CQO540">
        <v>78.147689819335895</v>
      </c>
      <c r="CQP540">
        <v>71123500</v>
      </c>
      <c r="CQQ540">
        <v>116.134236073599</v>
      </c>
      <c r="CQR540">
        <v>123.730254687604</v>
      </c>
      <c r="CQS540">
        <v>115.500420526817</v>
      </c>
      <c r="CQT540">
        <v>122.813659667968</v>
      </c>
      <c r="CQU540">
        <v>13837400</v>
      </c>
      <c r="CQV540">
        <v>61.294616325054598</v>
      </c>
      <c r="CQW540">
        <v>63.072336558283702</v>
      </c>
      <c r="CQX540">
        <v>52.726750061928399</v>
      </c>
      <c r="CQY540">
        <v>53.954658508300703</v>
      </c>
      <c r="CQZ540">
        <v>180573700</v>
      </c>
      <c r="CRA540">
        <v>8.2701415287807301</v>
      </c>
      <c r="CRB540">
        <v>9.8009581734864106</v>
      </c>
      <c r="CRC540">
        <v>8.2701415287807301</v>
      </c>
      <c r="CRD540">
        <v>9.7542867660522408</v>
      </c>
      <c r="CRE540">
        <v>938067400</v>
      </c>
      <c r="CRF540">
        <v>97.271959917705502</v>
      </c>
      <c r="CRG540">
        <v>100.043686755133</v>
      </c>
      <c r="CRH540">
        <v>95.312143137995903</v>
      </c>
      <c r="CRI540">
        <v>99.371757507324205</v>
      </c>
      <c r="CRJ540">
        <v>148284900</v>
      </c>
      <c r="CRK540">
        <v>269.850006103515</v>
      </c>
      <c r="CRL540">
        <v>291.70999145507801</v>
      </c>
      <c r="CRM540">
        <v>263.72000122070301</v>
      </c>
      <c r="CRN540">
        <v>289.25</v>
      </c>
      <c r="CRO540">
        <v>46806300</v>
      </c>
      <c r="CRP540">
        <v>159.58212576360501</v>
      </c>
      <c r="CRQ540">
        <v>169.60442023077999</v>
      </c>
      <c r="CRR540">
        <v>155.83202972401401</v>
      </c>
      <c r="CRS540">
        <v>167.23344421386699</v>
      </c>
      <c r="CRT540">
        <v>67295300</v>
      </c>
      <c r="CRU540">
        <v>36.241743881560602</v>
      </c>
      <c r="CRV540">
        <v>37.588335757546702</v>
      </c>
      <c r="CRW540">
        <v>34.333262727369402</v>
      </c>
      <c r="CRX540">
        <v>37.539897918701101</v>
      </c>
      <c r="CRY540">
        <v>211327400</v>
      </c>
      <c r="CRZ540">
        <v>69.134219684836793</v>
      </c>
      <c r="CSA540">
        <v>72.335668352051997</v>
      </c>
      <c r="CSB540">
        <v>65.574203816736798</v>
      </c>
      <c r="CSC540">
        <v>67.776802062988196</v>
      </c>
      <c r="CSD540">
        <v>127085000</v>
      </c>
      <c r="CSE540">
        <v>70.042343380299599</v>
      </c>
      <c r="CSF540">
        <v>78.761080662335502</v>
      </c>
      <c r="CSG540">
        <v>69.868697551097398</v>
      </c>
      <c r="CSH540">
        <v>72.089508056640597</v>
      </c>
      <c r="CSI540">
        <v>24638200</v>
      </c>
      <c r="CSJ540">
        <v>70.040970726353706</v>
      </c>
      <c r="CSK540">
        <v>74.046148884473297</v>
      </c>
      <c r="CSL540">
        <v>66.954336381440299</v>
      </c>
      <c r="CSM540">
        <v>71.447746276855398</v>
      </c>
      <c r="CSN540">
        <v>33888176</v>
      </c>
      <c r="CSO540">
        <v>109.87159648484101</v>
      </c>
      <c r="CSP540">
        <v>123.015747082418</v>
      </c>
      <c r="CSQ540">
        <v>108.919984832731</v>
      </c>
      <c r="CSR540">
        <v>122.708457946777</v>
      </c>
      <c r="CSS540">
        <v>7916100</v>
      </c>
      <c r="CST540">
        <v>46.015746022805899</v>
      </c>
      <c r="CSU540">
        <v>47.449286633197097</v>
      </c>
      <c r="CSV540">
        <v>45.3123311375113</v>
      </c>
      <c r="CSW540">
        <v>47.386959075927699</v>
      </c>
      <c r="CSX540">
        <v>86575800</v>
      </c>
      <c r="CSY540">
        <v>42.942569604631103</v>
      </c>
      <c r="CSZ540">
        <v>43.707692583554099</v>
      </c>
      <c r="CTA540">
        <v>35.693020714400298</v>
      </c>
      <c r="CTB540">
        <v>37.290218353271399</v>
      </c>
      <c r="CTC540">
        <v>54895000</v>
      </c>
      <c r="CTD540">
        <v>100.144578429791</v>
      </c>
      <c r="CTE540">
        <v>105.140540284553</v>
      </c>
      <c r="CTF540">
        <v>91.328172518884401</v>
      </c>
      <c r="CTG540">
        <v>92.552673339843693</v>
      </c>
      <c r="CTH540">
        <v>27216200</v>
      </c>
    </row>
    <row r="541" spans="1:2556" x14ac:dyDescent="0.25">
      <c r="A541" s="1">
        <v>43557</v>
      </c>
    </row>
    <row r="542" spans="1:2556" x14ac:dyDescent="0.25">
      <c r="A542" s="1">
        <v>43558</v>
      </c>
    </row>
    <row r="543" spans="1:2556" x14ac:dyDescent="0.25">
      <c r="A543" s="1">
        <v>43559</v>
      </c>
    </row>
    <row r="544" spans="1:2556" x14ac:dyDescent="0.25">
      <c r="A544" s="1">
        <v>43560</v>
      </c>
    </row>
    <row r="545" spans="1:2556" x14ac:dyDescent="0.25">
      <c r="A545" s="1">
        <v>43563</v>
      </c>
    </row>
    <row r="546" spans="1:2556" x14ac:dyDescent="0.25">
      <c r="A546" s="1">
        <v>43564</v>
      </c>
    </row>
    <row r="547" spans="1:2556" x14ac:dyDescent="0.25">
      <c r="A547" s="1">
        <v>43565</v>
      </c>
    </row>
    <row r="548" spans="1:2556" x14ac:dyDescent="0.25">
      <c r="A548" s="1">
        <v>43566</v>
      </c>
    </row>
    <row r="549" spans="1:2556" x14ac:dyDescent="0.25">
      <c r="A549" s="1">
        <v>43567</v>
      </c>
    </row>
    <row r="550" spans="1:2556" x14ac:dyDescent="0.25">
      <c r="A550" s="1">
        <v>43570</v>
      </c>
    </row>
    <row r="551" spans="1:2556" x14ac:dyDescent="0.25">
      <c r="A551" s="1">
        <v>43571</v>
      </c>
    </row>
    <row r="552" spans="1:2556" x14ac:dyDescent="0.25">
      <c r="A552" s="1">
        <v>43572</v>
      </c>
    </row>
    <row r="553" spans="1:2556" x14ac:dyDescent="0.25">
      <c r="A553" s="1">
        <v>43573</v>
      </c>
    </row>
    <row r="554" spans="1:2556" x14ac:dyDescent="0.25">
      <c r="A554" s="1">
        <v>43577</v>
      </c>
    </row>
    <row r="555" spans="1:2556" x14ac:dyDescent="0.25">
      <c r="A555" s="1">
        <v>43578</v>
      </c>
    </row>
    <row r="556" spans="1:2556" x14ac:dyDescent="0.25">
      <c r="A556" s="1">
        <v>43579</v>
      </c>
    </row>
    <row r="557" spans="1:2556" x14ac:dyDescent="0.25">
      <c r="A557" s="1">
        <v>43581</v>
      </c>
    </row>
    <row r="558" spans="1:2556" x14ac:dyDescent="0.25">
      <c r="A558" s="1">
        <v>43584</v>
      </c>
    </row>
    <row r="559" spans="1:2556" x14ac:dyDescent="0.25">
      <c r="A559" s="1">
        <v>43585</v>
      </c>
    </row>
    <row r="560" spans="1:2556" x14ac:dyDescent="0.25">
      <c r="A560" s="1">
        <v>43586</v>
      </c>
      <c r="B560">
        <v>121.31999969482401</v>
      </c>
      <c r="C560">
        <v>124.120002746582</v>
      </c>
      <c r="D560">
        <v>113.94000244140599</v>
      </c>
      <c r="E560">
        <v>116.44000244140599</v>
      </c>
      <c r="F560">
        <v>27156100</v>
      </c>
      <c r="G560">
        <v>76.9400667435456</v>
      </c>
      <c r="H560">
        <v>77.680795463135993</v>
      </c>
      <c r="I560">
        <v>64.434801946629307</v>
      </c>
      <c r="J560">
        <v>64.704948425292898</v>
      </c>
      <c r="K560">
        <v>49550500</v>
      </c>
      <c r="L560">
        <v>40.403725790702502</v>
      </c>
      <c r="M560">
        <v>40.571949133709197</v>
      </c>
      <c r="N560">
        <v>33.922106506762098</v>
      </c>
      <c r="O560">
        <v>34.3970947265625</v>
      </c>
      <c r="P560">
        <v>33564800</v>
      </c>
      <c r="Q560">
        <v>30.899999618530199</v>
      </c>
      <c r="R560">
        <v>31.850000381469702</v>
      </c>
      <c r="S560">
        <v>26.819999694824201</v>
      </c>
      <c r="T560">
        <v>27.2600002288818</v>
      </c>
      <c r="U560">
        <v>95662500</v>
      </c>
      <c r="V560">
        <v>85.096587698314494</v>
      </c>
      <c r="W560">
        <v>85.264839193166793</v>
      </c>
      <c r="X560">
        <v>62.708997883160002</v>
      </c>
      <c r="Y560">
        <v>63.382011413574197</v>
      </c>
      <c r="Z560">
        <v>42477200</v>
      </c>
      <c r="AA560">
        <v>122.567228431985</v>
      </c>
      <c r="AB560">
        <v>123.13984456017999</v>
      </c>
      <c r="AC560">
        <v>97.257863510831299</v>
      </c>
      <c r="AD560">
        <v>98.364906311035099</v>
      </c>
      <c r="AE560">
        <v>42132200</v>
      </c>
      <c r="AF560">
        <v>78.610505193459005</v>
      </c>
      <c r="AG560">
        <v>80.110339341096605</v>
      </c>
      <c r="AH560">
        <v>76.3172196399493</v>
      </c>
      <c r="AI560">
        <v>79.549110412597599</v>
      </c>
      <c r="AJ560">
        <v>54156800</v>
      </c>
      <c r="AK560">
        <v>116.705596095723</v>
      </c>
      <c r="AL560">
        <v>124.580364537943</v>
      </c>
      <c r="AM560">
        <v>113.89187046230499</v>
      </c>
      <c r="AN560">
        <v>120.085716247558</v>
      </c>
      <c r="AO560">
        <v>33384300</v>
      </c>
      <c r="AP560">
        <v>75.063202447056895</v>
      </c>
      <c r="AQ560">
        <v>76.3934378643131</v>
      </c>
      <c r="AR560">
        <v>67.100804594663302</v>
      </c>
      <c r="AS560">
        <v>69.789772033691406</v>
      </c>
      <c r="AT560">
        <v>31575900</v>
      </c>
      <c r="AU560">
        <v>37.913090157678901</v>
      </c>
      <c r="AV560">
        <v>39.2307958655066</v>
      </c>
      <c r="AW560">
        <v>33.708060447023499</v>
      </c>
      <c r="AX560">
        <v>33.834014892578097</v>
      </c>
      <c r="AY560">
        <v>76884000</v>
      </c>
      <c r="AZ560">
        <v>73.5490898517684</v>
      </c>
      <c r="BA560">
        <v>77.755943483491507</v>
      </c>
      <c r="BB560">
        <v>66.203630726224802</v>
      </c>
      <c r="BC560">
        <v>76.054290771484304</v>
      </c>
      <c r="BD560">
        <v>140085400</v>
      </c>
      <c r="BE560">
        <v>120.15612292080699</v>
      </c>
      <c r="BF560">
        <v>121.65694947163399</v>
      </c>
      <c r="BG560">
        <v>115.204293508929</v>
      </c>
      <c r="BH560">
        <v>117.48698425292901</v>
      </c>
      <c r="BI560">
        <v>13071900</v>
      </c>
      <c r="BJ560">
        <v>58.350428572826999</v>
      </c>
      <c r="BK560">
        <v>58.630834828399699</v>
      </c>
      <c r="BL560">
        <v>52.551071463863899</v>
      </c>
      <c r="BM560">
        <v>52.627548217773402</v>
      </c>
      <c r="BN560">
        <v>29253750</v>
      </c>
      <c r="BO560">
        <v>37.0795486994705</v>
      </c>
      <c r="BP560">
        <v>37.213824804148601</v>
      </c>
      <c r="BQ560">
        <v>32.849833108364002</v>
      </c>
      <c r="BR560">
        <v>33.291027069091797</v>
      </c>
      <c r="BS560">
        <v>35804400</v>
      </c>
      <c r="BT560">
        <v>111.746613407971</v>
      </c>
      <c r="BU560">
        <v>119.32523588053699</v>
      </c>
      <c r="BV560">
        <v>109.20453196669899</v>
      </c>
      <c r="BW560">
        <v>110.74691772460901</v>
      </c>
      <c r="BX560">
        <v>30537800</v>
      </c>
      <c r="BY560">
        <v>26.663993816663101</v>
      </c>
      <c r="BZ560">
        <v>26.998797176303299</v>
      </c>
      <c r="CA560">
        <v>25.419217217035801</v>
      </c>
      <c r="CB560">
        <v>25.547986984252901</v>
      </c>
      <c r="CC560">
        <v>105852600</v>
      </c>
      <c r="CD560">
        <v>37.110000610351499</v>
      </c>
      <c r="CE560">
        <v>39.159999847412102</v>
      </c>
      <c r="CF560">
        <v>35.880001068115199</v>
      </c>
      <c r="CG560">
        <v>38.409999847412102</v>
      </c>
      <c r="CH560">
        <v>160982000</v>
      </c>
      <c r="CI560">
        <v>50.886979440283199</v>
      </c>
      <c r="CJ560">
        <v>51.260297137891499</v>
      </c>
      <c r="CK560">
        <v>45.704950037423899</v>
      </c>
      <c r="CL560">
        <v>45.838279724121001</v>
      </c>
      <c r="CM560">
        <v>28853200</v>
      </c>
      <c r="CN560">
        <v>64.553545641702797</v>
      </c>
      <c r="CO560">
        <v>65.001071099068497</v>
      </c>
      <c r="CP560">
        <v>56.598518462712804</v>
      </c>
      <c r="CQ560">
        <v>56.762916564941399</v>
      </c>
      <c r="CR560">
        <v>302717600</v>
      </c>
      <c r="CS560">
        <v>70.441959870880396</v>
      </c>
      <c r="CT560">
        <v>73.057603854268507</v>
      </c>
      <c r="CU560">
        <v>64.588334032036897</v>
      </c>
      <c r="CV560">
        <v>71.506256103515597</v>
      </c>
      <c r="CW560">
        <v>69776900</v>
      </c>
      <c r="CX560">
        <v>1188.05004882812</v>
      </c>
      <c r="CY560">
        <v>1190.84997558593</v>
      </c>
      <c r="CZ560">
        <v>1100.18005371093</v>
      </c>
      <c r="DA560">
        <v>1103.63000488281</v>
      </c>
      <c r="DB560">
        <v>33317400</v>
      </c>
      <c r="DC560">
        <v>72.272438023074898</v>
      </c>
      <c r="DD560">
        <v>74.561960178704197</v>
      </c>
      <c r="DE560">
        <v>61.139238551145603</v>
      </c>
      <c r="DF560">
        <v>61.296459197997997</v>
      </c>
      <c r="DG560">
        <v>68446900</v>
      </c>
      <c r="DH560">
        <v>101.988231818503</v>
      </c>
      <c r="DI560">
        <v>112.771596775863</v>
      </c>
      <c r="DJ560">
        <v>101.119707636947</v>
      </c>
      <c r="DK560">
        <v>111.36634826660099</v>
      </c>
      <c r="DL560">
        <v>13838500</v>
      </c>
      <c r="DM560">
        <v>43.871221974372098</v>
      </c>
      <c r="DN560">
        <v>45.735973815764801</v>
      </c>
      <c r="DO560">
        <v>37.8535675270182</v>
      </c>
      <c r="DP560">
        <v>37.898609161376903</v>
      </c>
      <c r="DQ560">
        <v>68590400</v>
      </c>
      <c r="DR560">
        <v>223.205430406175</v>
      </c>
      <c r="DS560">
        <v>240.548919263675</v>
      </c>
      <c r="DT560">
        <v>217.56470781901501</v>
      </c>
      <c r="DU560">
        <v>231.56593322753901</v>
      </c>
      <c r="DV560">
        <v>101175300</v>
      </c>
      <c r="DW560">
        <v>41.346390657980002</v>
      </c>
      <c r="DX560">
        <v>45.271740332720697</v>
      </c>
      <c r="DY560">
        <v>40.924216057234702</v>
      </c>
      <c r="DZ560">
        <v>41.5080757141113</v>
      </c>
      <c r="EA560">
        <v>118580500</v>
      </c>
      <c r="EB560">
        <v>29.655720928177701</v>
      </c>
      <c r="EC560">
        <v>30.304440530529099</v>
      </c>
      <c r="ED560">
        <v>26.504800933082599</v>
      </c>
      <c r="EE560">
        <v>26.727218627929599</v>
      </c>
      <c r="EF560">
        <v>110480400</v>
      </c>
      <c r="EG560">
        <v>129.286630722213</v>
      </c>
      <c r="EH560">
        <v>129.93485288560501</v>
      </c>
      <c r="EI560">
        <v>82.285098945531701</v>
      </c>
      <c r="EJ560">
        <v>84.957794189453097</v>
      </c>
      <c r="EK560">
        <v>34188500</v>
      </c>
      <c r="EL560">
        <v>91.260741887472605</v>
      </c>
      <c r="EM560">
        <v>92.937571439754805</v>
      </c>
      <c r="EN560">
        <v>87.179981633452002</v>
      </c>
      <c r="EO560">
        <v>87.80322265625</v>
      </c>
      <c r="EP560">
        <v>39049225</v>
      </c>
      <c r="EQ560">
        <v>98.835467329074405</v>
      </c>
      <c r="ER560">
        <v>98.835467329074405</v>
      </c>
      <c r="ES560">
        <v>91.995546587014701</v>
      </c>
      <c r="ET560">
        <v>92.609031677246094</v>
      </c>
      <c r="EU560">
        <v>22264300</v>
      </c>
      <c r="EV560">
        <v>71.993064844129194</v>
      </c>
      <c r="EW560">
        <v>74.296844383844004</v>
      </c>
      <c r="EX560">
        <v>60.598963473423503</v>
      </c>
      <c r="EY560">
        <v>60.7621459960937</v>
      </c>
      <c r="EZ560">
        <v>41030300</v>
      </c>
      <c r="FA560">
        <v>154.586645626229</v>
      </c>
      <c r="FB560">
        <v>157.15829707645199</v>
      </c>
      <c r="FC560">
        <v>139.704513487414</v>
      </c>
      <c r="FD560">
        <v>139.96446228027301</v>
      </c>
      <c r="FE560">
        <v>25813900</v>
      </c>
      <c r="FF560">
        <v>76.941065988113806</v>
      </c>
      <c r="FG560">
        <v>77.989950169122693</v>
      </c>
      <c r="FH560">
        <v>64.726954153964101</v>
      </c>
      <c r="FI560">
        <v>65.726829528808594</v>
      </c>
      <c r="FJ560">
        <v>77266900</v>
      </c>
      <c r="FK560">
        <v>212.259994506835</v>
      </c>
      <c r="FL560">
        <v>214.39999389648401</v>
      </c>
      <c r="FM560">
        <v>167.009994506835</v>
      </c>
      <c r="FN560">
        <v>171.44000244140599</v>
      </c>
      <c r="FO560">
        <v>20007000</v>
      </c>
      <c r="FP560">
        <v>39.916998649131997</v>
      </c>
      <c r="FQ560">
        <v>40.069498972200797</v>
      </c>
      <c r="FR560">
        <v>32.778068867466402</v>
      </c>
      <c r="FS560">
        <v>33.816978454589801</v>
      </c>
      <c r="FT560">
        <v>36628700</v>
      </c>
      <c r="FU560">
        <v>120.67069348259299</v>
      </c>
      <c r="FV560">
        <v>123.170576867053</v>
      </c>
      <c r="FW560">
        <v>108.98497987342699</v>
      </c>
      <c r="FX560">
        <v>111.69073486328099</v>
      </c>
      <c r="FY560">
        <v>22441800</v>
      </c>
      <c r="FZ560">
        <v>73.139999389648395</v>
      </c>
      <c r="GA560">
        <v>80.930000305175696</v>
      </c>
      <c r="GB560">
        <v>72.25</v>
      </c>
      <c r="GC560">
        <v>73.440002441406193</v>
      </c>
      <c r="GD560">
        <v>96013900</v>
      </c>
      <c r="GE560">
        <v>97.9287783941014</v>
      </c>
      <c r="GF560">
        <v>98.750544894252599</v>
      </c>
      <c r="GG560">
        <v>85.546876074822094</v>
      </c>
      <c r="GH560">
        <v>85.796173095703097</v>
      </c>
      <c r="GI560">
        <v>66606800</v>
      </c>
      <c r="GJ560">
        <v>102.042023232161</v>
      </c>
      <c r="GK560">
        <v>103.178451227252</v>
      </c>
      <c r="GL560">
        <v>89.711751307015604</v>
      </c>
      <c r="GM560">
        <v>89.901153564453097</v>
      </c>
      <c r="GN560">
        <v>25659800</v>
      </c>
      <c r="GO560">
        <v>103.265662904179</v>
      </c>
      <c r="GP560">
        <v>109.683841074212</v>
      </c>
      <c r="GQ560">
        <v>100.83250083652</v>
      </c>
      <c r="GR560">
        <v>108.26609039306599</v>
      </c>
      <c r="GS560">
        <v>18994700</v>
      </c>
      <c r="GT560">
        <v>28.088062319595501</v>
      </c>
      <c r="GU560">
        <v>28.129319124786999</v>
      </c>
      <c r="GV560">
        <v>24.704952356970399</v>
      </c>
      <c r="GW560">
        <v>24.7297058105468</v>
      </c>
      <c r="GX560">
        <v>4127400</v>
      </c>
      <c r="GY560">
        <v>20.7600002288818</v>
      </c>
      <c r="GZ560">
        <v>21.649999618530199</v>
      </c>
      <c r="HA560">
        <v>18.399999618530199</v>
      </c>
      <c r="HB560">
        <v>20.2299995422363</v>
      </c>
      <c r="HC560">
        <v>62117909</v>
      </c>
      <c r="HD560">
        <v>183.02930819170501</v>
      </c>
      <c r="HE560">
        <v>188.28813230747599</v>
      </c>
      <c r="HF560">
        <v>177.86160279748799</v>
      </c>
      <c r="HG560">
        <v>185.02528381347599</v>
      </c>
      <c r="HH560">
        <v>11724100</v>
      </c>
      <c r="HI560">
        <v>43.756236565193099</v>
      </c>
      <c r="HJ560">
        <v>45.702406768030798</v>
      </c>
      <c r="HK560">
        <v>42.843675228973296</v>
      </c>
      <c r="HL560">
        <v>44.193889617919901</v>
      </c>
      <c r="HM560">
        <v>22767800</v>
      </c>
      <c r="HN560">
        <v>90.389242764686003</v>
      </c>
      <c r="HO560">
        <v>93.688682735354007</v>
      </c>
      <c r="HP560">
        <v>88.3558730952128</v>
      </c>
      <c r="HQ560">
        <v>91.693672180175696</v>
      </c>
      <c r="HR560">
        <v>42975500</v>
      </c>
      <c r="HS560">
        <v>31.592717118026101</v>
      </c>
      <c r="HT560">
        <v>31.669307276130201</v>
      </c>
      <c r="HU560">
        <v>24.450849215708601</v>
      </c>
      <c r="HV560">
        <v>24.958246231079102</v>
      </c>
      <c r="HW560">
        <v>99750100</v>
      </c>
      <c r="HX560">
        <v>26.227308244153502</v>
      </c>
      <c r="HY560">
        <v>26.374104377299599</v>
      </c>
      <c r="HZ560">
        <v>24.054748245993501</v>
      </c>
      <c r="IA560">
        <v>24.2896194458007</v>
      </c>
      <c r="IB560">
        <v>146637000</v>
      </c>
      <c r="IC560">
        <v>113.290839469559</v>
      </c>
      <c r="ID560">
        <v>116.57952006136701</v>
      </c>
      <c r="IE560">
        <v>110.48436331127201</v>
      </c>
      <c r="IF560">
        <v>110.629028320312</v>
      </c>
      <c r="IG560">
        <v>69606000</v>
      </c>
      <c r="IH560">
        <v>60.645948840715398</v>
      </c>
      <c r="II560">
        <v>61.878429385023303</v>
      </c>
      <c r="IJ560">
        <v>56.557237797782101</v>
      </c>
      <c r="IK560">
        <v>56.928939819335902</v>
      </c>
      <c r="IL560">
        <v>21399000</v>
      </c>
      <c r="IM560">
        <v>193.60673035544301</v>
      </c>
      <c r="IN560">
        <v>196.78639667844101</v>
      </c>
      <c r="IO560">
        <v>184.45808089114101</v>
      </c>
      <c r="IP560">
        <v>185.77183532714801</v>
      </c>
      <c r="IQ560">
        <v>26804800</v>
      </c>
      <c r="IR560">
        <v>65.992108448792905</v>
      </c>
      <c r="IS560">
        <v>66.196304577162607</v>
      </c>
      <c r="IT560">
        <v>55.810205860375703</v>
      </c>
      <c r="IU560">
        <v>55.912303924560497</v>
      </c>
      <c r="IV560">
        <v>68639100</v>
      </c>
      <c r="IW560">
        <v>164.48950405584799</v>
      </c>
      <c r="IX560">
        <v>165.038561471581</v>
      </c>
      <c r="IY560">
        <v>154.00064549377899</v>
      </c>
      <c r="IZ560">
        <v>155.543685913085</v>
      </c>
      <c r="JA560">
        <v>63376000</v>
      </c>
      <c r="JB560">
        <v>152.13542008938001</v>
      </c>
      <c r="JC560">
        <v>152.61998953845</v>
      </c>
      <c r="JD560">
        <v>143.68452771457001</v>
      </c>
      <c r="JE560">
        <v>147.99720764160099</v>
      </c>
      <c r="JF560">
        <v>6241300</v>
      </c>
      <c r="JG560">
        <v>26.336107606134799</v>
      </c>
      <c r="JH560">
        <v>27.811709726920999</v>
      </c>
      <c r="JI560">
        <v>16.2511849717703</v>
      </c>
      <c r="JJ560">
        <v>16.417312622070298</v>
      </c>
      <c r="JK560">
        <v>247372600</v>
      </c>
      <c r="JL560">
        <v>25.888970606924101</v>
      </c>
      <c r="JM560">
        <v>26.230562160523</v>
      </c>
      <c r="JN560">
        <v>23.731556675440199</v>
      </c>
      <c r="JO560">
        <v>23.821449279785099</v>
      </c>
      <c r="JP560">
        <v>141462100</v>
      </c>
      <c r="JQ560">
        <v>25.523183272145999</v>
      </c>
      <c r="JR560">
        <v>25.8071808676298</v>
      </c>
      <c r="JS560">
        <v>22.454171361706901</v>
      </c>
      <c r="JT560">
        <v>22.545783996581999</v>
      </c>
      <c r="JU560">
        <v>76401800</v>
      </c>
      <c r="JV560">
        <v>49.770000457763601</v>
      </c>
      <c r="JW560">
        <v>50.880001068115199</v>
      </c>
      <c r="JX560">
        <v>45.409999847412102</v>
      </c>
      <c r="JY560">
        <v>49.169998168945298</v>
      </c>
      <c r="JZ560">
        <v>15061700</v>
      </c>
      <c r="KA560">
        <v>203.19999694824199</v>
      </c>
      <c r="KB560">
        <v>215.64999389648401</v>
      </c>
      <c r="KC560">
        <v>194</v>
      </c>
      <c r="KD560">
        <v>212.100006103515</v>
      </c>
      <c r="KE560">
        <v>18881700</v>
      </c>
      <c r="KF560">
        <v>67.269996643066406</v>
      </c>
      <c r="KG560">
        <v>72.599998474121094</v>
      </c>
      <c r="KH560">
        <v>64.699996948242102</v>
      </c>
      <c r="KI560">
        <v>71.480003356933594</v>
      </c>
      <c r="KJ560">
        <v>30829200</v>
      </c>
      <c r="KK560">
        <v>157</v>
      </c>
      <c r="KL560">
        <v>157</v>
      </c>
      <c r="KM560">
        <v>131.52999877929599</v>
      </c>
      <c r="KN560">
        <v>132.08000183105401</v>
      </c>
      <c r="KO560">
        <v>14860600</v>
      </c>
      <c r="KU560">
        <v>113.06344576338201</v>
      </c>
      <c r="KV560">
        <v>120.162156786894</v>
      </c>
      <c r="KW560">
        <v>109.423328595432</v>
      </c>
      <c r="KX560">
        <v>119.302291870117</v>
      </c>
      <c r="KY560">
        <v>20215500</v>
      </c>
      <c r="KZ560">
        <v>51.3768086177596</v>
      </c>
      <c r="LA560">
        <v>51.812914148407799</v>
      </c>
      <c r="LB560">
        <v>39.4999235934539</v>
      </c>
      <c r="LC560">
        <v>39.843238830566399</v>
      </c>
      <c r="LD560">
        <v>36156500</v>
      </c>
      <c r="LE560">
        <v>217.22000122070301</v>
      </c>
      <c r="LF560">
        <v>219.16000366210901</v>
      </c>
      <c r="LG560">
        <v>197.08000183105401</v>
      </c>
      <c r="LH560">
        <v>197.419998168945</v>
      </c>
      <c r="LI560">
        <v>88800700</v>
      </c>
      <c r="LJ560">
        <v>90.054123092635606</v>
      </c>
      <c r="LK560">
        <v>96.638824413787901</v>
      </c>
      <c r="LL560">
        <v>88.026603237127205</v>
      </c>
      <c r="LM560">
        <v>94.706047058105398</v>
      </c>
      <c r="LN560">
        <v>14377100</v>
      </c>
      <c r="LO560">
        <v>47.717635434311703</v>
      </c>
      <c r="LP560">
        <v>48.389979011370102</v>
      </c>
      <c r="LQ560">
        <v>40.023051759480602</v>
      </c>
      <c r="LR560">
        <v>41.124946594238203</v>
      </c>
      <c r="LS560">
        <v>637861500</v>
      </c>
      <c r="LT560">
        <v>64.661229889172901</v>
      </c>
      <c r="LU560">
        <v>68.881428612551503</v>
      </c>
      <c r="LV560">
        <v>64.1567420416836</v>
      </c>
      <c r="LW560">
        <v>67.882164001464801</v>
      </c>
      <c r="LX560">
        <v>57038300</v>
      </c>
      <c r="LY560">
        <v>190.707861733295</v>
      </c>
      <c r="LZ560">
        <v>191.00819595306501</v>
      </c>
      <c r="MA560">
        <v>174.818674967308</v>
      </c>
      <c r="MB560">
        <v>178.17858886718699</v>
      </c>
      <c r="MC560">
        <v>94651500</v>
      </c>
      <c r="MD560">
        <v>49.890714246438897</v>
      </c>
      <c r="ME560">
        <v>54.675290716010501</v>
      </c>
      <c r="MF560">
        <v>49.0003329784046</v>
      </c>
      <c r="MG560">
        <v>52.708621978759702</v>
      </c>
      <c r="MH560">
        <v>45871100</v>
      </c>
      <c r="MI560">
        <v>73.705603925732305</v>
      </c>
      <c r="MJ560">
        <v>75.040434600033294</v>
      </c>
      <c r="MK560">
        <v>70.049342718060004</v>
      </c>
      <c r="ML560">
        <v>71.035957336425696</v>
      </c>
      <c r="MM560">
        <v>50199500</v>
      </c>
      <c r="MN560">
        <v>128.99532983071299</v>
      </c>
      <c r="MO560">
        <v>133.71194026218799</v>
      </c>
      <c r="MP560">
        <v>124.596913749392</v>
      </c>
      <c r="MQ560">
        <v>126.73061370849599</v>
      </c>
      <c r="MR560">
        <v>21442200</v>
      </c>
      <c r="MS560">
        <v>68.089996337890597</v>
      </c>
      <c r="MT560">
        <v>70.089996337890597</v>
      </c>
      <c r="MU560">
        <v>56.939998626708899</v>
      </c>
      <c r="MV560">
        <v>62.310001373291001</v>
      </c>
      <c r="MW560">
        <v>53809400</v>
      </c>
      <c r="MX560">
        <v>69.473958311818706</v>
      </c>
      <c r="MY560">
        <v>70.904250605188096</v>
      </c>
      <c r="MZ560">
        <v>67.278410327783504</v>
      </c>
      <c r="NA560">
        <v>69.756370544433594</v>
      </c>
      <c r="NB560">
        <v>22823900</v>
      </c>
      <c r="NC560">
        <v>176.24834273760001</v>
      </c>
      <c r="ND560">
        <v>176.453968854701</v>
      </c>
      <c r="NE560">
        <v>157.48664048063</v>
      </c>
      <c r="NF560">
        <v>157.68247985839801</v>
      </c>
      <c r="NG560">
        <v>39850800</v>
      </c>
      <c r="NH560">
        <v>117.696721157442</v>
      </c>
      <c r="NI560">
        <v>118.426246288583</v>
      </c>
      <c r="NJ560">
        <v>95.013353376671006</v>
      </c>
      <c r="NK560">
        <v>99.516952514648395</v>
      </c>
      <c r="NL560">
        <v>110873900</v>
      </c>
      <c r="NM560">
        <v>91.905449001703104</v>
      </c>
      <c r="NN560">
        <v>94.395797761113997</v>
      </c>
      <c r="NO560">
        <v>89.994908675296699</v>
      </c>
      <c r="NP560">
        <v>91.164047241210895</v>
      </c>
      <c r="NQ560">
        <v>23328500</v>
      </c>
      <c r="NR560">
        <v>25.612207752275701</v>
      </c>
      <c r="NS560">
        <v>25.992124952197301</v>
      </c>
      <c r="NT560">
        <v>23.567738480659902</v>
      </c>
      <c r="NU560">
        <v>23.9766330718994</v>
      </c>
      <c r="NV560">
        <v>289545000</v>
      </c>
      <c r="NW560">
        <v>259.56388023736503</v>
      </c>
      <c r="NX560">
        <v>270.06125652773801</v>
      </c>
      <c r="NY560">
        <v>254.43017994826499</v>
      </c>
      <c r="NZ560">
        <v>268.40521240234301</v>
      </c>
      <c r="OA560">
        <v>5880500</v>
      </c>
      <c r="OB560">
        <v>16.216174447009099</v>
      </c>
      <c r="OC560">
        <v>17.102646476268699</v>
      </c>
      <c r="OD560">
        <v>13.0732272298756</v>
      </c>
      <c r="OE560">
        <v>13.297083854675201</v>
      </c>
      <c r="OF560">
        <v>128399800</v>
      </c>
      <c r="OG560">
        <v>44.862804059088901</v>
      </c>
      <c r="OH560">
        <v>45.733482249476303</v>
      </c>
      <c r="OI560">
        <v>43.139778150300998</v>
      </c>
      <c r="OJ560">
        <v>45.027774810791001</v>
      </c>
      <c r="OK560">
        <v>258269900</v>
      </c>
      <c r="OL560">
        <v>62.302468826888898</v>
      </c>
      <c r="OM560">
        <v>62.744065376106001</v>
      </c>
      <c r="ON560">
        <v>50.802456329871603</v>
      </c>
      <c r="OO560">
        <v>50.830055236816399</v>
      </c>
      <c r="OP560">
        <v>51420900</v>
      </c>
      <c r="OQ560">
        <v>45.690927223273498</v>
      </c>
      <c r="OR560">
        <v>48.340156068154002</v>
      </c>
      <c r="OS560">
        <v>44.2246449862539</v>
      </c>
      <c r="OT560">
        <v>46.8006782531738</v>
      </c>
      <c r="OU560">
        <v>164778000</v>
      </c>
      <c r="PA560">
        <v>26.389706941152902</v>
      </c>
      <c r="PB560">
        <v>28.5171921707006</v>
      </c>
      <c r="PC560">
        <v>26.150364218788201</v>
      </c>
      <c r="PD560">
        <v>28.1094245910644</v>
      </c>
      <c r="PE560">
        <v>64301300</v>
      </c>
      <c r="PF560">
        <v>44.880001068115199</v>
      </c>
      <c r="PG560">
        <v>47.040000915527301</v>
      </c>
      <c r="PH560">
        <v>42.849998474121001</v>
      </c>
      <c r="PI560">
        <v>45.5</v>
      </c>
      <c r="PJ560">
        <v>16842500</v>
      </c>
      <c r="PK560">
        <v>91.224170906470107</v>
      </c>
      <c r="PL560">
        <v>92.944682772726097</v>
      </c>
      <c r="PM560">
        <v>80.827464968264593</v>
      </c>
      <c r="PN560">
        <v>81.959144592285099</v>
      </c>
      <c r="PO560">
        <v>14729400</v>
      </c>
      <c r="PP560">
        <v>42.587352113855601</v>
      </c>
      <c r="PQ560">
        <v>43.196569059911901</v>
      </c>
      <c r="PR560">
        <v>37.133386742928401</v>
      </c>
      <c r="PS560">
        <v>37.413818359375</v>
      </c>
      <c r="PT560">
        <v>232766800</v>
      </c>
      <c r="PU560">
        <v>59.873967881908499</v>
      </c>
      <c r="PV560">
        <v>60.604463880418699</v>
      </c>
      <c r="PW560">
        <v>57.379594451292</v>
      </c>
      <c r="PX560">
        <v>58.760406494140597</v>
      </c>
      <c r="PY560">
        <v>23762900</v>
      </c>
      <c r="PZ560">
        <v>17.505558477639401</v>
      </c>
      <c r="QA560">
        <v>17.7566616994479</v>
      </c>
      <c r="QB560">
        <v>16.56391626432</v>
      </c>
      <c r="QC560">
        <v>17.397941589355401</v>
      </c>
      <c r="QD560">
        <v>131053100</v>
      </c>
      <c r="QE560">
        <v>35.110000610351499</v>
      </c>
      <c r="QF560">
        <v>36.220001220703097</v>
      </c>
      <c r="QG560">
        <v>31.0100002288818</v>
      </c>
      <c r="QH560">
        <v>36.110000610351499</v>
      </c>
      <c r="QI560">
        <v>60864800</v>
      </c>
      <c r="QJ560">
        <v>218.46606369199699</v>
      </c>
      <c r="QK560">
        <v>222.190247894691</v>
      </c>
      <c r="QL560">
        <v>200.40229669584301</v>
      </c>
      <c r="QM560">
        <v>205.758865356445</v>
      </c>
      <c r="QN560">
        <v>12413000</v>
      </c>
      <c r="QO560">
        <v>70.765454149831299</v>
      </c>
      <c r="QP560">
        <v>70.794395898775306</v>
      </c>
      <c r="QQ560">
        <v>54.731073824663497</v>
      </c>
      <c r="QR560">
        <v>59.747848510742102</v>
      </c>
      <c r="QS560">
        <v>217525300</v>
      </c>
      <c r="QT560">
        <v>148.48131659577399</v>
      </c>
      <c r="QU560">
        <v>148.872050940381</v>
      </c>
      <c r="QV560">
        <v>135.97762379607099</v>
      </c>
      <c r="QW560">
        <v>136.58001708984301</v>
      </c>
      <c r="QX560">
        <v>31239900</v>
      </c>
      <c r="QY560">
        <v>231.63000488281199</v>
      </c>
      <c r="QZ560">
        <v>258.45001220703102</v>
      </c>
      <c r="RA560">
        <v>230</v>
      </c>
      <c r="RB560">
        <v>249.77000427246</v>
      </c>
      <c r="RC560">
        <v>11038800</v>
      </c>
      <c r="RD560">
        <v>68.005401646650597</v>
      </c>
      <c r="RE560">
        <v>68.967739044373602</v>
      </c>
      <c r="RF560">
        <v>65.514638407482593</v>
      </c>
      <c r="RG560">
        <v>65.684463500976506</v>
      </c>
      <c r="RH560">
        <v>65808500</v>
      </c>
      <c r="RI560">
        <v>90.293778405556395</v>
      </c>
      <c r="RJ560">
        <v>94.050220952973902</v>
      </c>
      <c r="RK560">
        <v>87.411849136411604</v>
      </c>
      <c r="RL560">
        <v>88.882629394531193</v>
      </c>
      <c r="RM560">
        <v>52784800</v>
      </c>
      <c r="RN560">
        <v>65.339996337890597</v>
      </c>
      <c r="RO560">
        <v>67</v>
      </c>
      <c r="RP560">
        <v>60.610000610351499</v>
      </c>
      <c r="RQ560">
        <v>60.819999694824197</v>
      </c>
      <c r="RR560">
        <v>28879200</v>
      </c>
      <c r="RS560">
        <v>248.27912446372699</v>
      </c>
      <c r="RT560">
        <v>254.936222554003</v>
      </c>
      <c r="RU560">
        <v>232.09362814040099</v>
      </c>
      <c r="RV560">
        <v>240.76654052734301</v>
      </c>
      <c r="RW560">
        <v>32069300</v>
      </c>
      <c r="RX560">
        <v>67.565279982398295</v>
      </c>
      <c r="RY560">
        <v>70.908616956930402</v>
      </c>
      <c r="RZ560">
        <v>66.345281862733401</v>
      </c>
      <c r="SA560">
        <v>68.300994873046804</v>
      </c>
      <c r="SB560">
        <v>26005300</v>
      </c>
      <c r="SC560">
        <v>30.261215064344899</v>
      </c>
      <c r="SD560">
        <v>33.721243392951799</v>
      </c>
      <c r="SE560">
        <v>26.118533066769299</v>
      </c>
      <c r="SF560">
        <v>26.7076721191406</v>
      </c>
      <c r="SG560">
        <v>137859600</v>
      </c>
      <c r="SH560">
        <v>28.208426722385902</v>
      </c>
      <c r="SI560">
        <v>28.4641204422798</v>
      </c>
      <c r="SJ560">
        <v>25.751947905805999</v>
      </c>
      <c r="SK560">
        <v>25.971113204956001</v>
      </c>
      <c r="SL560">
        <v>117371100</v>
      </c>
      <c r="SM560">
        <v>146.23996558344501</v>
      </c>
      <c r="SN560">
        <v>147.57896110747299</v>
      </c>
      <c r="SO560">
        <v>128.20576744089499</v>
      </c>
      <c r="SP560">
        <v>130.75265502929599</v>
      </c>
      <c r="SQ560">
        <v>30796500</v>
      </c>
      <c r="SR560">
        <v>93.071415660287201</v>
      </c>
      <c r="SS560">
        <v>93.9640714717126</v>
      </c>
      <c r="ST560">
        <v>87.893993314906695</v>
      </c>
      <c r="SU560">
        <v>89.745086669921804</v>
      </c>
      <c r="SV560">
        <v>38660900</v>
      </c>
      <c r="SW560">
        <v>162.133397865223</v>
      </c>
      <c r="SX560">
        <v>166.876480929232</v>
      </c>
      <c r="SY560">
        <v>147.92367170076901</v>
      </c>
      <c r="SZ560">
        <v>151.27114868164</v>
      </c>
      <c r="TA560">
        <v>30526500</v>
      </c>
      <c r="TB560">
        <v>67.290931613369807</v>
      </c>
      <c r="TC560">
        <v>67.560297099022705</v>
      </c>
      <c r="TD560">
        <v>59.4540676742646</v>
      </c>
      <c r="TE560">
        <v>59.571914672851499</v>
      </c>
      <c r="TF560">
        <v>250094000</v>
      </c>
      <c r="TG560">
        <v>77.219733930018705</v>
      </c>
      <c r="TH560">
        <v>77.7628245237089</v>
      </c>
      <c r="TI560">
        <v>60.464318131729797</v>
      </c>
      <c r="TJ560">
        <v>61.389583587646399</v>
      </c>
      <c r="TK560">
        <v>173300814</v>
      </c>
      <c r="TL560">
        <v>276.902019490702</v>
      </c>
      <c r="TM560">
        <v>303.222702793709</v>
      </c>
      <c r="TN560">
        <v>271.76394194232398</v>
      </c>
      <c r="TO560">
        <v>289.61349487304602</v>
      </c>
      <c r="TP560">
        <v>21776400</v>
      </c>
      <c r="TQ560">
        <v>24.549678513737401</v>
      </c>
      <c r="TR560">
        <v>24.7781751440044</v>
      </c>
      <c r="TS560">
        <v>20.427599094526201</v>
      </c>
      <c r="TT560">
        <v>20.838891983032202</v>
      </c>
      <c r="TU560">
        <v>107421000</v>
      </c>
      <c r="TV560">
        <v>76.809997558593693</v>
      </c>
      <c r="TW560">
        <v>78.669998168945298</v>
      </c>
      <c r="TX560">
        <v>58.520000457763601</v>
      </c>
      <c r="TY560">
        <v>61.180000305175703</v>
      </c>
      <c r="TZ560">
        <v>49640700</v>
      </c>
      <c r="UA560">
        <v>128.38532178972</v>
      </c>
      <c r="UB560">
        <v>134.27866782146401</v>
      </c>
      <c r="UC560">
        <v>121.51624768756</v>
      </c>
      <c r="UD560">
        <v>130.434326171875</v>
      </c>
      <c r="UE560">
        <v>16045600</v>
      </c>
      <c r="UF560">
        <v>98.049907569282794</v>
      </c>
      <c r="UG560">
        <v>99.185254783434701</v>
      </c>
      <c r="UH560">
        <v>94.309949695471005</v>
      </c>
      <c r="UI560">
        <v>96.780998229980398</v>
      </c>
      <c r="UJ560">
        <v>155764900</v>
      </c>
      <c r="UK560">
        <v>26.866194773439599</v>
      </c>
      <c r="UL560">
        <v>27.055592307800499</v>
      </c>
      <c r="UM560">
        <v>20.019433356070198</v>
      </c>
      <c r="UN560">
        <v>20.161483764648398</v>
      </c>
      <c r="UO560">
        <v>251365200</v>
      </c>
      <c r="UP560">
        <v>9.8827253395636596</v>
      </c>
      <c r="UQ560">
        <v>10.5026413702311</v>
      </c>
      <c r="UR560">
        <v>9.8827253395636596</v>
      </c>
      <c r="US560">
        <v>10.0174894332885</v>
      </c>
      <c r="UT560">
        <v>335800</v>
      </c>
      <c r="UU560">
        <v>51.243273681973101</v>
      </c>
      <c r="UV560">
        <v>53.327448398460803</v>
      </c>
      <c r="UW560">
        <v>48.072983427087003</v>
      </c>
      <c r="UX560">
        <v>48.591579437255803</v>
      </c>
      <c r="UY560">
        <v>50925800</v>
      </c>
      <c r="UZ560">
        <v>125.761684422173</v>
      </c>
      <c r="VA560">
        <v>126.99249885608</v>
      </c>
      <c r="VB560">
        <v>98.054230523354605</v>
      </c>
      <c r="VC560">
        <v>100.305938720703</v>
      </c>
      <c r="VD560">
        <v>29934800</v>
      </c>
      <c r="VE560">
        <v>196</v>
      </c>
      <c r="VF560">
        <v>197.05000305175699</v>
      </c>
      <c r="VG560">
        <v>178</v>
      </c>
      <c r="VH560">
        <v>179.5</v>
      </c>
      <c r="VI560">
        <v>9549500</v>
      </c>
      <c r="VJ560">
        <v>77.169998168945298</v>
      </c>
      <c r="VK560">
        <v>85.160003662109304</v>
      </c>
      <c r="VL560">
        <v>74.309997558593693</v>
      </c>
      <c r="VM560">
        <v>78.629997253417898</v>
      </c>
      <c r="VN560">
        <v>28751100</v>
      </c>
      <c r="VO560">
        <v>66.993944381656704</v>
      </c>
      <c r="VP560">
        <v>73.603771993430399</v>
      </c>
      <c r="VQ560">
        <v>66.662554777188006</v>
      </c>
      <c r="VR560">
        <v>72.743957519531193</v>
      </c>
      <c r="VS560">
        <v>32058200</v>
      </c>
      <c r="VT560">
        <v>118.04990003042199</v>
      </c>
      <c r="VU560">
        <v>124.66069443212599</v>
      </c>
      <c r="VV560">
        <v>114.338410885258</v>
      </c>
      <c r="VW560">
        <v>124.622924804687</v>
      </c>
      <c r="VX560">
        <v>33483400</v>
      </c>
      <c r="VY560">
        <v>73.866618213037498</v>
      </c>
      <c r="VZ560">
        <v>75.749663860972404</v>
      </c>
      <c r="WA560">
        <v>70.690176341785403</v>
      </c>
      <c r="WB560">
        <v>72.335456848144503</v>
      </c>
      <c r="WC560">
        <v>168825900</v>
      </c>
      <c r="WD560">
        <v>107.304106571368</v>
      </c>
      <c r="WE560">
        <v>108.491015696636</v>
      </c>
      <c r="WF560">
        <v>97.215364857516704</v>
      </c>
      <c r="WG560">
        <v>98.253913879394503</v>
      </c>
      <c r="WH560">
        <v>230711900</v>
      </c>
      <c r="WI560">
        <v>49.036532999393202</v>
      </c>
      <c r="WJ560">
        <v>50.240348572850699</v>
      </c>
      <c r="WK560">
        <v>41.081249321175697</v>
      </c>
      <c r="WL560">
        <v>41.173851013183501</v>
      </c>
      <c r="WM560">
        <v>24906300</v>
      </c>
      <c r="WN560">
        <v>15.4006814956665</v>
      </c>
      <c r="WO560">
        <v>16.312331660213101</v>
      </c>
      <c r="WP560">
        <v>15.1263020046623</v>
      </c>
      <c r="WQ560">
        <v>15.4006814956665</v>
      </c>
      <c r="WR560">
        <v>91663200</v>
      </c>
      <c r="WS560">
        <v>60.5524850414889</v>
      </c>
      <c r="WT560">
        <v>62.197229203680202</v>
      </c>
      <c r="WU560">
        <v>57.314939593678602</v>
      </c>
      <c r="WV560">
        <v>60.665019989013601</v>
      </c>
      <c r="WW560">
        <v>58948769</v>
      </c>
      <c r="WX560">
        <v>25.248427229498699</v>
      </c>
      <c r="WY560">
        <v>26.445470848900602</v>
      </c>
      <c r="WZ560">
        <v>25.009018154359701</v>
      </c>
      <c r="XA560">
        <v>25.644372940063398</v>
      </c>
      <c r="XB560">
        <v>65547000</v>
      </c>
      <c r="XC560">
        <v>9.0575240772294592</v>
      </c>
      <c r="XD560">
        <v>9.3278972850936501</v>
      </c>
      <c r="XE560">
        <v>7.6658939931756098</v>
      </c>
      <c r="XF560">
        <v>8.3100194931030202</v>
      </c>
      <c r="XG560">
        <v>332758700</v>
      </c>
      <c r="XH560">
        <v>58.665863065328502</v>
      </c>
      <c r="XI560">
        <v>63.889733126213201</v>
      </c>
      <c r="XJ560">
        <v>55.163713775363597</v>
      </c>
      <c r="XK560">
        <v>60.054981231689403</v>
      </c>
      <c r="XL560">
        <v>54208400</v>
      </c>
      <c r="XM560">
        <v>24.2851886001142</v>
      </c>
      <c r="XN560">
        <v>24.5866336246991</v>
      </c>
      <c r="XO560">
        <v>21.138853011689399</v>
      </c>
      <c r="XP560">
        <v>21.487398147583001</v>
      </c>
      <c r="XQ560">
        <v>167163300</v>
      </c>
      <c r="XR560">
        <v>83.649463576636407</v>
      </c>
      <c r="XS560">
        <v>88.452572539343905</v>
      </c>
      <c r="XT560">
        <v>81.078383671721497</v>
      </c>
      <c r="XU560">
        <v>87.190582275390597</v>
      </c>
      <c r="XV560">
        <v>125055800</v>
      </c>
      <c r="XW560">
        <v>151.92568172825699</v>
      </c>
      <c r="XX560">
        <v>154.78490303372499</v>
      </c>
      <c r="XY560">
        <v>145.990206460791</v>
      </c>
      <c r="XZ560">
        <v>151.09527587890599</v>
      </c>
      <c r="YA560">
        <v>35807600</v>
      </c>
      <c r="YB560">
        <v>24.0937890242515</v>
      </c>
      <c r="YC560">
        <v>24.1691114655268</v>
      </c>
      <c r="YD560">
        <v>20.864335987391399</v>
      </c>
      <c r="YE560">
        <v>21.401008605956999</v>
      </c>
      <c r="YF560">
        <v>79869900</v>
      </c>
      <c r="YG560">
        <v>343.04000854492102</v>
      </c>
      <c r="YH560">
        <v>345.44000244140602</v>
      </c>
      <c r="YI560">
        <v>295.73001098632801</v>
      </c>
      <c r="YJ560">
        <v>301.72000122070301</v>
      </c>
      <c r="YK560">
        <v>20246800</v>
      </c>
      <c r="YL560">
        <v>42.812235619088298</v>
      </c>
      <c r="YM560">
        <v>46.037943200131998</v>
      </c>
      <c r="YN560">
        <v>41.462800705014203</v>
      </c>
      <c r="YO560">
        <v>41.934177398681598</v>
      </c>
      <c r="YP560">
        <v>292589300</v>
      </c>
      <c r="YQ560">
        <v>28.956387389639399</v>
      </c>
      <c r="YR560">
        <v>29.279093177567201</v>
      </c>
      <c r="YS560">
        <v>23.513980710077401</v>
      </c>
      <c r="YT560">
        <v>24.115785598754801</v>
      </c>
      <c r="YU560">
        <v>200756800</v>
      </c>
      <c r="YV560">
        <v>67.119806155329996</v>
      </c>
      <c r="YW560">
        <v>67.726396852345701</v>
      </c>
      <c r="YX560">
        <v>53.407257864539403</v>
      </c>
      <c r="YY560">
        <v>54.409046173095703</v>
      </c>
      <c r="YZ560">
        <v>66024300</v>
      </c>
      <c r="ZA560">
        <v>101.6301748894</v>
      </c>
      <c r="ZB560">
        <v>107.56037982817099</v>
      </c>
      <c r="ZC560">
        <v>99.672000048165003</v>
      </c>
      <c r="ZD560">
        <v>105.964141845703</v>
      </c>
      <c r="ZE560">
        <v>10416900</v>
      </c>
      <c r="ZF560">
        <v>94.413815479052602</v>
      </c>
      <c r="ZG560">
        <v>98.945199106059405</v>
      </c>
      <c r="ZH560">
        <v>89.345819435975997</v>
      </c>
      <c r="ZI560">
        <v>92.495925903320298</v>
      </c>
      <c r="ZJ560">
        <v>98198700</v>
      </c>
      <c r="ZK560">
        <v>49.509443179128603</v>
      </c>
      <c r="ZL560">
        <v>50.9009673150099</v>
      </c>
      <c r="ZM560">
        <v>35.670980943414499</v>
      </c>
      <c r="ZN560">
        <v>35.718967437744098</v>
      </c>
      <c r="ZO560">
        <v>114755600</v>
      </c>
      <c r="ZP560">
        <v>134.39445606616201</v>
      </c>
      <c r="ZQ560">
        <v>139.288513339692</v>
      </c>
      <c r="ZR560">
        <v>130.969569787122</v>
      </c>
      <c r="ZS560">
        <v>136.21920776367099</v>
      </c>
      <c r="ZT560">
        <v>28569100</v>
      </c>
      <c r="ZU560">
        <v>87.164778488532306</v>
      </c>
      <c r="ZV560">
        <v>87.765040124671799</v>
      </c>
      <c r="ZW560">
        <v>74.422936726471306</v>
      </c>
      <c r="ZX560">
        <v>74.468406677246094</v>
      </c>
      <c r="ZY560">
        <v>78656900</v>
      </c>
      <c r="ZZ560">
        <v>74.185281528676597</v>
      </c>
      <c r="AAA560">
        <v>74.628430247889298</v>
      </c>
      <c r="AAB560">
        <v>65.611998462768796</v>
      </c>
      <c r="AAC560">
        <v>65.731307983398395</v>
      </c>
      <c r="AAD560">
        <v>81403100</v>
      </c>
      <c r="AAE560">
        <v>247.80000305175699</v>
      </c>
      <c r="AAF560">
        <v>259.95001220703102</v>
      </c>
      <c r="AAG560">
        <v>201.30000305175699</v>
      </c>
      <c r="AAH560">
        <v>201.39999389648401</v>
      </c>
      <c r="AAI560">
        <v>9491200</v>
      </c>
      <c r="AAJ560">
        <v>44.458393328404199</v>
      </c>
      <c r="AAK560">
        <v>44.946036009330797</v>
      </c>
      <c r="AAL560">
        <v>40.686055870631897</v>
      </c>
      <c r="AAM560">
        <v>40.824066162109297</v>
      </c>
      <c r="AAN560">
        <v>413827600</v>
      </c>
      <c r="AAO560">
        <v>195.00489989518999</v>
      </c>
      <c r="AAP560">
        <v>198.240510259123</v>
      </c>
      <c r="AAQ560">
        <v>188.15633907047501</v>
      </c>
      <c r="AAR560">
        <v>192.05227661132801</v>
      </c>
      <c r="AAS560">
        <v>27712200</v>
      </c>
      <c r="AAT560">
        <v>123.734879475959</v>
      </c>
      <c r="AAU560">
        <v>129.211256418147</v>
      </c>
      <c r="AAV560">
        <v>120.256115337588</v>
      </c>
      <c r="AAW560">
        <v>121.71778106689401</v>
      </c>
      <c r="AAX560">
        <v>23863500</v>
      </c>
      <c r="AAY560">
        <v>43.653515497142301</v>
      </c>
      <c r="AAZ560">
        <v>48.744894777566699</v>
      </c>
      <c r="ABA560">
        <v>42.412838037959901</v>
      </c>
      <c r="ABB560">
        <v>46.934421539306598</v>
      </c>
      <c r="ABC560">
        <v>144305700</v>
      </c>
      <c r="ABD560">
        <v>13.995770284187801</v>
      </c>
      <c r="ABE560">
        <v>14.1036373917878</v>
      </c>
      <c r="ABF560">
        <v>12.314839690564099</v>
      </c>
      <c r="ABG560">
        <v>12.4316959381103</v>
      </c>
      <c r="ABH560">
        <v>238837400</v>
      </c>
      <c r="ABI560">
        <v>130.68481803450601</v>
      </c>
      <c r="ABJ560">
        <v>131.01250458886099</v>
      </c>
      <c r="ABK560">
        <v>111.17291023556901</v>
      </c>
      <c r="ABL560">
        <v>112.17472076416</v>
      </c>
      <c r="ABM560">
        <v>107906500</v>
      </c>
      <c r="ABN560">
        <v>125.752777540699</v>
      </c>
      <c r="ABO560">
        <v>126.966884233775</v>
      </c>
      <c r="ABP560">
        <v>116.205422119069</v>
      </c>
      <c r="ABQ560">
        <v>117.051628112792</v>
      </c>
      <c r="ABR560">
        <v>31980500</v>
      </c>
      <c r="ABS560">
        <v>53.822706276945603</v>
      </c>
      <c r="ABT560">
        <v>58.375309509820198</v>
      </c>
      <c r="ABU560">
        <v>53.145967097725404</v>
      </c>
      <c r="ABV560">
        <v>56.5120849609375</v>
      </c>
      <c r="ABW560">
        <v>31260700</v>
      </c>
      <c r="ABX560">
        <v>55.233280594342801</v>
      </c>
      <c r="ABY560">
        <v>55.899622692593397</v>
      </c>
      <c r="ABZ560">
        <v>51.3002354022953</v>
      </c>
      <c r="ACA560">
        <v>51.698413848876903</v>
      </c>
      <c r="ACB560">
        <v>45247000</v>
      </c>
      <c r="ACC560">
        <v>14.4511194873864</v>
      </c>
      <c r="ACD560">
        <v>14.559842541018</v>
      </c>
      <c r="ACE560">
        <v>12.3128977045232</v>
      </c>
      <c r="ACF560">
        <v>12.430681228637599</v>
      </c>
      <c r="ACG560">
        <v>241478400</v>
      </c>
      <c r="ACH560">
        <v>107.940183418846</v>
      </c>
      <c r="ACI560">
        <v>110.646687746148</v>
      </c>
      <c r="ACJ560">
        <v>105.76400250442499</v>
      </c>
      <c r="ACK560">
        <v>107.63844299316401</v>
      </c>
      <c r="ACL560">
        <v>21114000</v>
      </c>
      <c r="ACM560">
        <v>194.77999877929599</v>
      </c>
      <c r="ACN560">
        <v>196.17999267578099</v>
      </c>
      <c r="ACO560">
        <v>177.16000366210901</v>
      </c>
      <c r="ACP560">
        <v>177.47000122070301</v>
      </c>
      <c r="ACQ560">
        <v>286821500</v>
      </c>
      <c r="ACR560">
        <v>102.18254347062999</v>
      </c>
      <c r="ACS560">
        <v>104.79307914264901</v>
      </c>
      <c r="ACT560">
        <v>98.933659112229194</v>
      </c>
      <c r="ACU560">
        <v>104.18331909179599</v>
      </c>
      <c r="ACV560">
        <v>33888200</v>
      </c>
      <c r="ACW560">
        <v>179.612243086142</v>
      </c>
      <c r="ACX560">
        <v>182.05262682372501</v>
      </c>
      <c r="ACY560">
        <v>169.87999154906501</v>
      </c>
      <c r="ACZ560">
        <v>175.49287414550699</v>
      </c>
      <c r="ADA560">
        <v>4067900</v>
      </c>
      <c r="ADB560">
        <v>88.626567753394497</v>
      </c>
      <c r="ADC560">
        <v>90.292629970321002</v>
      </c>
      <c r="ADD560">
        <v>82.077243910885898</v>
      </c>
      <c r="ADE560">
        <v>82.220870971679602</v>
      </c>
      <c r="ADF560">
        <v>39339500</v>
      </c>
      <c r="ADG560">
        <v>253.403225236201</v>
      </c>
      <c r="ADH560">
        <v>270.78567539104</v>
      </c>
      <c r="ADI560">
        <v>246.80386469880401</v>
      </c>
      <c r="ADJ560">
        <v>268.59234619140602</v>
      </c>
      <c r="ADK560">
        <v>34944800</v>
      </c>
      <c r="ADL560">
        <v>58.082252018183098</v>
      </c>
      <c r="ADM560">
        <v>60.752497417864397</v>
      </c>
      <c r="ADN560">
        <v>55.707706242198498</v>
      </c>
      <c r="ADO560">
        <v>55.779392242431598</v>
      </c>
      <c r="ADP560">
        <v>139499400</v>
      </c>
      <c r="ADQ560">
        <v>63.652003646831197</v>
      </c>
      <c r="ADR560">
        <v>64.703222599474401</v>
      </c>
      <c r="ADS560">
        <v>45.655846399295697</v>
      </c>
      <c r="ADT560">
        <v>45.848731994628899</v>
      </c>
      <c r="ADU560">
        <v>64154800</v>
      </c>
      <c r="ADV560">
        <v>15.888489675666101</v>
      </c>
      <c r="ADW560">
        <v>16.0184942798554</v>
      </c>
      <c r="ADX560">
        <v>14.588437434642699</v>
      </c>
      <c r="ADY560">
        <v>14.6720123291015</v>
      </c>
      <c r="ADZ560">
        <v>161512200</v>
      </c>
      <c r="AEA560">
        <v>55.509998321533203</v>
      </c>
      <c r="AEB560">
        <v>57.959999084472599</v>
      </c>
      <c r="AEC560">
        <v>43.400001525878899</v>
      </c>
      <c r="AED560">
        <v>43.419998168945298</v>
      </c>
      <c r="AEE560">
        <v>36960800</v>
      </c>
      <c r="AEF560">
        <v>44.774121710195502</v>
      </c>
      <c r="AEG560">
        <v>44.774121710195502</v>
      </c>
      <c r="AEH560">
        <v>38.9115256896131</v>
      </c>
      <c r="AEI560">
        <v>40.137691497802699</v>
      </c>
      <c r="AEJ560">
        <v>30075300</v>
      </c>
      <c r="AEK560">
        <v>124.46846729644901</v>
      </c>
      <c r="AEL560">
        <v>126.836206248853</v>
      </c>
      <c r="AEM560">
        <v>116.551941313626</v>
      </c>
      <c r="AEN560">
        <v>118.232849121093</v>
      </c>
      <c r="AEO560">
        <v>14843500</v>
      </c>
      <c r="AEP560">
        <v>144.60995981852801</v>
      </c>
      <c r="AEQ560">
        <v>145.353778469882</v>
      </c>
      <c r="AER560">
        <v>136.13616810423201</v>
      </c>
      <c r="AES560">
        <v>140.10943603515599</v>
      </c>
      <c r="AET560">
        <v>26642500</v>
      </c>
      <c r="AEU560">
        <v>57.710702495617703</v>
      </c>
      <c r="AEV560">
        <v>58.947425513007303</v>
      </c>
      <c r="AEW560">
        <v>56.719434827830398</v>
      </c>
      <c r="AEX560">
        <v>58.720851898193303</v>
      </c>
      <c r="AEY560">
        <v>12289200</v>
      </c>
      <c r="AEZ560">
        <v>104.56393923559099</v>
      </c>
      <c r="AFA560">
        <v>106.911822765659</v>
      </c>
      <c r="AFB560">
        <v>99.257186933256307</v>
      </c>
      <c r="AFC560">
        <v>99.370651245117102</v>
      </c>
      <c r="AFD560">
        <v>174977300</v>
      </c>
      <c r="AFE560">
        <v>289.63594546659903</v>
      </c>
      <c r="AFF560">
        <v>297.83241623340501</v>
      </c>
      <c r="AFG560">
        <v>278.91052866596499</v>
      </c>
      <c r="AFH560">
        <v>297.662506103515</v>
      </c>
      <c r="AFI560">
        <v>5576100</v>
      </c>
      <c r="AFJ560">
        <v>131.04017466156199</v>
      </c>
      <c r="AFK560">
        <v>132.341752868067</v>
      </c>
      <c r="AFL560">
        <v>119.484101965268</v>
      </c>
      <c r="AFM560">
        <v>121.92918395996</v>
      </c>
      <c r="AFN560">
        <v>159034100</v>
      </c>
      <c r="AFO560">
        <v>2952.330078125</v>
      </c>
      <c r="AFP560">
        <v>2954.1298828125</v>
      </c>
      <c r="AFQ560">
        <v>2750.52001953125</v>
      </c>
      <c r="AFR560">
        <v>2752.06005859375</v>
      </c>
      <c r="AFS560">
        <v>76860120000</v>
      </c>
      <c r="AFT560">
        <v>88.3332888743832</v>
      </c>
      <c r="AFU560">
        <v>89.416013369122993</v>
      </c>
      <c r="AFV560">
        <v>85.449208375728901</v>
      </c>
      <c r="AFW560">
        <v>86.848129272460895</v>
      </c>
      <c r="AFX560">
        <v>11681300</v>
      </c>
      <c r="AFY560">
        <v>185.18790002148199</v>
      </c>
      <c r="AFZ560">
        <v>199.72175731735899</v>
      </c>
      <c r="AGA560">
        <v>179.08938246487801</v>
      </c>
      <c r="AGB560">
        <v>198.31587219238199</v>
      </c>
      <c r="AGC560">
        <v>34180400</v>
      </c>
      <c r="AGD560">
        <v>172.100006103515</v>
      </c>
      <c r="AGE560">
        <v>176.08000183105401</v>
      </c>
      <c r="AGF560">
        <v>124.84999847412099</v>
      </c>
      <c r="AGG560">
        <v>125.169998168945</v>
      </c>
      <c r="AGH560">
        <v>12788200</v>
      </c>
      <c r="AGI560">
        <v>100.160951255836</v>
      </c>
      <c r="AGJ560">
        <v>101.282448089507</v>
      </c>
      <c r="AGK560">
        <v>94.8435261591098</v>
      </c>
      <c r="AGL560">
        <v>97.434562683105398</v>
      </c>
      <c r="AGM560">
        <v>26696600</v>
      </c>
      <c r="AGN560">
        <v>210.822443733168</v>
      </c>
      <c r="AGO560">
        <v>213.06642948853499</v>
      </c>
      <c r="AGP560">
        <v>189.11791142997399</v>
      </c>
      <c r="AGQ560">
        <v>193.39846801757801</v>
      </c>
      <c r="AGR560">
        <v>6774700</v>
      </c>
      <c r="AGS560">
        <v>48.3515997159043</v>
      </c>
      <c r="AGT560">
        <v>48.814510068572801</v>
      </c>
      <c r="AGU560">
        <v>45.156599684535102</v>
      </c>
      <c r="AGV560">
        <v>45.565052032470703</v>
      </c>
      <c r="AGW560">
        <v>110339900</v>
      </c>
      <c r="AGX560">
        <v>155.02234751393499</v>
      </c>
      <c r="AGY560">
        <v>155.93414446593499</v>
      </c>
      <c r="AGZ560">
        <v>131.27868696079</v>
      </c>
      <c r="AHA560">
        <v>132.07882690429599</v>
      </c>
      <c r="AHB560">
        <v>43494100</v>
      </c>
      <c r="AHC560">
        <v>107.15195072088299</v>
      </c>
      <c r="AHD560">
        <v>108.24810689521399</v>
      </c>
      <c r="AHE560">
        <v>94.997199472830602</v>
      </c>
      <c r="AHF560">
        <v>95.491928100585895</v>
      </c>
      <c r="AHG560">
        <v>15018900</v>
      </c>
      <c r="AHH560">
        <v>310.57133481453002</v>
      </c>
      <c r="AHI560">
        <v>320.37394899894099</v>
      </c>
      <c r="AHJ560">
        <v>304.98708124636698</v>
      </c>
      <c r="AHK560">
        <v>314.55743408203102</v>
      </c>
      <c r="AHL560">
        <v>27727300</v>
      </c>
      <c r="AHM560">
        <v>82.995031374129297</v>
      </c>
      <c r="AHN560">
        <v>83.9095788820471</v>
      </c>
      <c r="AHO560">
        <v>75.151042820706294</v>
      </c>
      <c r="AHP560">
        <v>76.467071533203097</v>
      </c>
      <c r="AHQ560">
        <v>48740091</v>
      </c>
      <c r="AHR560">
        <v>51.379352768192497</v>
      </c>
      <c r="AHS560">
        <v>53.560375153947398</v>
      </c>
      <c r="AHT560">
        <v>50.182109065529403</v>
      </c>
      <c r="AHU560">
        <v>52.075424194335902</v>
      </c>
      <c r="AHV560">
        <v>43196600</v>
      </c>
      <c r="AHW560">
        <v>220.35137918478401</v>
      </c>
      <c r="AHX560">
        <v>225.09873191391401</v>
      </c>
      <c r="AHY560">
        <v>205.005508015781</v>
      </c>
      <c r="AHZ560">
        <v>214.91047668457</v>
      </c>
      <c r="AIA560">
        <v>13570600</v>
      </c>
      <c r="AIB560">
        <v>20.436042114974001</v>
      </c>
      <c r="AIC560">
        <v>20.835702935185601</v>
      </c>
      <c r="AID560">
        <v>18.695291901335398</v>
      </c>
      <c r="AIE560">
        <v>18.846275329589801</v>
      </c>
      <c r="AIF560">
        <v>59738800</v>
      </c>
      <c r="AIG560">
        <v>41.313238790857199</v>
      </c>
      <c r="AIH560">
        <v>41.956891105049699</v>
      </c>
      <c r="AII560">
        <v>39.731693705862199</v>
      </c>
      <c r="AIJ560">
        <v>41.1753120422363</v>
      </c>
      <c r="AIK560">
        <v>24790400</v>
      </c>
      <c r="AIL560">
        <v>178.92999267578099</v>
      </c>
      <c r="AIM560">
        <v>178.94999694824199</v>
      </c>
      <c r="AIN560">
        <v>158.509994506835</v>
      </c>
      <c r="AIO560">
        <v>160.91000366210901</v>
      </c>
      <c r="AIP560">
        <v>38599300</v>
      </c>
      <c r="AIQ560">
        <v>53.2276052633799</v>
      </c>
      <c r="AIR560">
        <v>53.648833265337402</v>
      </c>
      <c r="AIS560">
        <v>48.555832338562098</v>
      </c>
      <c r="AIT560">
        <v>49.005775451660099</v>
      </c>
      <c r="AIU560">
        <v>77165500</v>
      </c>
      <c r="AIV560">
        <v>48.198965447653102</v>
      </c>
      <c r="AIW560">
        <v>48.882768264770803</v>
      </c>
      <c r="AIX560">
        <v>44.366082993362603</v>
      </c>
      <c r="AIY560">
        <v>44.393074035644503</v>
      </c>
      <c r="AIZ560">
        <v>111719500</v>
      </c>
      <c r="AJA560">
        <v>93.639999389648395</v>
      </c>
      <c r="AJB560">
        <v>93.639999389648395</v>
      </c>
      <c r="AJC560">
        <v>72.239997863769503</v>
      </c>
      <c r="AJD560">
        <v>72.480003356933594</v>
      </c>
      <c r="AJE560">
        <v>39392800</v>
      </c>
      <c r="AJF560">
        <v>58.709999084472599</v>
      </c>
      <c r="AJG560">
        <v>59.599998474121001</v>
      </c>
      <c r="AJH560">
        <v>54.270000457763601</v>
      </c>
      <c r="AJI560">
        <v>54.709999084472599</v>
      </c>
      <c r="AJJ560">
        <v>43638300</v>
      </c>
      <c r="AJK560">
        <v>59.4799995422363</v>
      </c>
      <c r="AJL560">
        <v>64.25</v>
      </c>
      <c r="AJM560">
        <v>57.439998626708899</v>
      </c>
      <c r="AJN560">
        <v>61.860000610351499</v>
      </c>
      <c r="AJO560">
        <v>68768900</v>
      </c>
      <c r="AJP560">
        <v>12.1291851902514</v>
      </c>
      <c r="AJQ560">
        <v>12.2163750393476</v>
      </c>
      <c r="AJR560">
        <v>11.024770272076401</v>
      </c>
      <c r="AJS560">
        <v>11.286341667175201</v>
      </c>
      <c r="AJT560">
        <v>17837000</v>
      </c>
      <c r="AJU560">
        <v>141.77999877929599</v>
      </c>
      <c r="AJV560">
        <v>142.69000244140599</v>
      </c>
      <c r="AJW560">
        <v>109.34999847412099</v>
      </c>
      <c r="AJX560">
        <v>110.09999847412099</v>
      </c>
      <c r="AJY560">
        <v>26716300</v>
      </c>
      <c r="AJZ560">
        <v>275.43720988871797</v>
      </c>
      <c r="AKA560">
        <v>278.24943310742498</v>
      </c>
      <c r="AKB560">
        <v>256.407622517297</v>
      </c>
      <c r="AKC560">
        <v>265.30136108398398</v>
      </c>
      <c r="AKD560">
        <v>31853000</v>
      </c>
      <c r="AKE560">
        <v>32.230988181075503</v>
      </c>
      <c r="AKF560">
        <v>32.936097442315301</v>
      </c>
      <c r="AKG560">
        <v>31.131570696568701</v>
      </c>
      <c r="AKH560">
        <v>31.201154708862301</v>
      </c>
      <c r="AKI560">
        <v>104765600</v>
      </c>
      <c r="AKJ560">
        <v>105.54442019552999</v>
      </c>
      <c r="AKK560">
        <v>106.45082839115599</v>
      </c>
      <c r="AKL560">
        <v>94.457578556517902</v>
      </c>
      <c r="AKM560">
        <v>99.285408020019503</v>
      </c>
      <c r="AKN560">
        <v>14373000</v>
      </c>
      <c r="AKO560">
        <v>177.342131867462</v>
      </c>
      <c r="AKP560">
        <v>177.487344443003</v>
      </c>
      <c r="AKQ560">
        <v>164.90302264889101</v>
      </c>
      <c r="AKR560">
        <v>172.37617492675699</v>
      </c>
      <c r="AKS560">
        <v>39072700</v>
      </c>
      <c r="AKT560">
        <v>31.156077769751398</v>
      </c>
      <c r="AKU560">
        <v>31.821053977712602</v>
      </c>
      <c r="AKV560">
        <v>30.412869176454102</v>
      </c>
      <c r="AKW560">
        <v>30.872484207153299</v>
      </c>
      <c r="AKX560">
        <v>21454300</v>
      </c>
      <c r="AKY560">
        <v>48.482074497032499</v>
      </c>
      <c r="AKZ560">
        <v>48.809558613980698</v>
      </c>
      <c r="ALA560">
        <v>37.400597511361298</v>
      </c>
      <c r="ALB560">
        <v>38.541973114013601</v>
      </c>
      <c r="ALC560">
        <v>147331600</v>
      </c>
      <c r="ALD560">
        <v>30.825768867329899</v>
      </c>
      <c r="ALE560">
        <v>30.9326197351436</v>
      </c>
      <c r="ALF560">
        <v>28.216887984035498</v>
      </c>
      <c r="ALG560">
        <v>28.3326396942138</v>
      </c>
      <c r="ALH560">
        <v>56941400</v>
      </c>
      <c r="ALI560">
        <v>69.177033025658901</v>
      </c>
      <c r="ALJ560">
        <v>70.218263174794203</v>
      </c>
      <c r="ALK560">
        <v>57.983755726091204</v>
      </c>
      <c r="ALL560">
        <v>58.262657165527301</v>
      </c>
      <c r="ALM560">
        <v>77770200</v>
      </c>
      <c r="ALN560">
        <v>52.654317238395301</v>
      </c>
      <c r="ALO560">
        <v>53.541748719344398</v>
      </c>
      <c r="ALP560">
        <v>43.567381804311403</v>
      </c>
      <c r="ALQ560">
        <v>44.371616363525298</v>
      </c>
      <c r="ALR560">
        <v>51226500</v>
      </c>
      <c r="ALS560">
        <v>18.493225371662</v>
      </c>
      <c r="ALT560">
        <v>18.546906244509501</v>
      </c>
      <c r="ALU560">
        <v>16.2386082342599</v>
      </c>
      <c r="ALV560">
        <v>16.2654495239257</v>
      </c>
      <c r="ALW560">
        <v>49663200</v>
      </c>
      <c r="ALX560">
        <v>69.379584499400394</v>
      </c>
      <c r="ALY560">
        <v>70.104710874377901</v>
      </c>
      <c r="ALZ560">
        <v>65.001957068998706</v>
      </c>
      <c r="AMA560">
        <v>67.302673339843693</v>
      </c>
      <c r="AMB560">
        <v>69748200</v>
      </c>
      <c r="AMC560">
        <v>80.942408365498807</v>
      </c>
      <c r="AMD560">
        <v>81.756001094910303</v>
      </c>
      <c r="AME560">
        <v>70.704748501361607</v>
      </c>
      <c r="AMF560">
        <v>71.886390686035099</v>
      </c>
      <c r="AMG560">
        <v>20972000</v>
      </c>
      <c r="AMH560">
        <v>1933.08996582031</v>
      </c>
      <c r="AMI560">
        <v>1964.40002441406</v>
      </c>
      <c r="AMJ560">
        <v>1772.69995117187</v>
      </c>
      <c r="AMK560">
        <v>1775.06994628906</v>
      </c>
      <c r="AML560">
        <v>98214400</v>
      </c>
      <c r="AMM560">
        <v>15.296036539212601</v>
      </c>
      <c r="AMN560">
        <v>15.596305294925999</v>
      </c>
      <c r="AMO560">
        <v>13.459099160739401</v>
      </c>
      <c r="AMP560">
        <v>13.5739078521728</v>
      </c>
      <c r="AMQ560">
        <v>65540200</v>
      </c>
      <c r="AMR560">
        <v>261.01998901367102</v>
      </c>
      <c r="AMS560">
        <v>276.89001464843699</v>
      </c>
      <c r="AMT560">
        <v>227.82000732421801</v>
      </c>
      <c r="AMU560">
        <v>258.20999145507801</v>
      </c>
      <c r="AMV560">
        <v>13485400</v>
      </c>
      <c r="AMW560">
        <v>64.059997558593693</v>
      </c>
      <c r="AMX560">
        <v>69.900001525878906</v>
      </c>
      <c r="AMY560">
        <v>61.110000610351499</v>
      </c>
      <c r="AMZ560">
        <v>64.459999084472599</v>
      </c>
      <c r="ANA560">
        <v>41141000</v>
      </c>
      <c r="ANB560">
        <v>40.909999847412102</v>
      </c>
      <c r="ANC560">
        <v>43.369998931884702</v>
      </c>
      <c r="AND560">
        <v>39.299999237060497</v>
      </c>
      <c r="ANE560">
        <v>39.900001525878899</v>
      </c>
      <c r="ANF560">
        <v>27580300</v>
      </c>
      <c r="ANG560">
        <v>199.77889059422799</v>
      </c>
      <c r="ANH560">
        <v>200.73918138946701</v>
      </c>
      <c r="ANI560">
        <v>167.59955132080901</v>
      </c>
      <c r="ANJ560">
        <v>167.67637634277301</v>
      </c>
      <c r="ANK560">
        <v>41882700</v>
      </c>
      <c r="ANL560">
        <v>35.6586776921244</v>
      </c>
      <c r="ANM560">
        <v>36.360335752151101</v>
      </c>
      <c r="ANN560">
        <v>31.8625206359586</v>
      </c>
      <c r="ANO560">
        <v>31.9434814453125</v>
      </c>
      <c r="ANP560">
        <v>24703500</v>
      </c>
      <c r="ANQ560">
        <v>104.198393926403</v>
      </c>
      <c r="ANR560">
        <v>104.82864541543</v>
      </c>
      <c r="ANS560">
        <v>94.596897241557102</v>
      </c>
      <c r="ANT560">
        <v>95.542274475097599</v>
      </c>
      <c r="ANU560">
        <v>22621400</v>
      </c>
      <c r="ANV560">
        <v>182.67129410898201</v>
      </c>
      <c r="ANW560">
        <v>183.48967664430199</v>
      </c>
      <c r="ANX560">
        <v>148.06840102886201</v>
      </c>
      <c r="ANY560">
        <v>148.54017639160099</v>
      </c>
      <c r="ANZ560">
        <v>42533100</v>
      </c>
      <c r="AOA560">
        <v>135.82999606170699</v>
      </c>
      <c r="AOB560">
        <v>136.50177872795999</v>
      </c>
      <c r="AOC560">
        <v>128.973784943646</v>
      </c>
      <c r="AOD560">
        <v>130.44578552246</v>
      </c>
      <c r="AOE560">
        <v>208497300</v>
      </c>
      <c r="AOF560">
        <v>68.826595359912503</v>
      </c>
      <c r="AOG560">
        <v>71.669221915415903</v>
      </c>
      <c r="AOH560">
        <v>67.173496469728093</v>
      </c>
      <c r="AOI560">
        <v>69.281417846679602</v>
      </c>
      <c r="AOJ560">
        <v>214386425</v>
      </c>
      <c r="AOK560">
        <v>72.271190181124396</v>
      </c>
      <c r="AOL560">
        <v>76.834419962026502</v>
      </c>
      <c r="AOM560">
        <v>70.910550640953801</v>
      </c>
      <c r="AON560">
        <v>74.557434082031193</v>
      </c>
      <c r="AOO560">
        <v>31936800</v>
      </c>
      <c r="AOP560">
        <v>183.58345496575299</v>
      </c>
      <c r="AOQ560">
        <v>188.53224979029099</v>
      </c>
      <c r="AOR560">
        <v>181.19342289946499</v>
      </c>
      <c r="AOS560">
        <v>185.832916259765</v>
      </c>
      <c r="AOT560">
        <v>58588900</v>
      </c>
      <c r="AOU560">
        <v>77.807366117081202</v>
      </c>
      <c r="AOV560">
        <v>78.676357076021404</v>
      </c>
      <c r="AOW560">
        <v>69.416470915086094</v>
      </c>
      <c r="AOX560">
        <v>69.603347778320298</v>
      </c>
      <c r="AOY560">
        <v>44982300</v>
      </c>
      <c r="AOZ560">
        <v>36.6401397661053</v>
      </c>
      <c r="APA560">
        <v>37.400543672237703</v>
      </c>
      <c r="APB560">
        <v>35.635657583317098</v>
      </c>
      <c r="APC560">
        <v>36.161369323730398</v>
      </c>
      <c r="APD560">
        <v>217303300</v>
      </c>
      <c r="APE560">
        <v>134.392014530572</v>
      </c>
      <c r="APF560">
        <v>140.367302352682</v>
      </c>
      <c r="APG560">
        <v>133.48581807060901</v>
      </c>
      <c r="APH560">
        <v>137.88468933105401</v>
      </c>
      <c r="API560">
        <v>27055500</v>
      </c>
      <c r="APJ560">
        <v>61.346096602947597</v>
      </c>
      <c r="APK560">
        <v>63.575828127528098</v>
      </c>
      <c r="APL560">
        <v>52.9608000463042</v>
      </c>
      <c r="APM560">
        <v>53.227603912353501</v>
      </c>
      <c r="APN560">
        <v>61467300</v>
      </c>
      <c r="APO560">
        <v>50.423099587590897</v>
      </c>
      <c r="APP560">
        <v>51.851935536155601</v>
      </c>
      <c r="APQ560">
        <v>49.122367157467401</v>
      </c>
      <c r="APR560">
        <v>50.610328674316399</v>
      </c>
      <c r="APS560">
        <v>26754500</v>
      </c>
      <c r="APT560">
        <v>1197.5</v>
      </c>
      <c r="APU560">
        <v>1199.25</v>
      </c>
      <c r="APV560">
        <v>1103.34997558593</v>
      </c>
      <c r="APW560">
        <v>1106.5</v>
      </c>
      <c r="APX560">
        <v>37136300</v>
      </c>
      <c r="APY560">
        <v>29.0909131138235</v>
      </c>
      <c r="APZ560">
        <v>29.604722870346102</v>
      </c>
      <c r="AQA560">
        <v>27.726985453414599</v>
      </c>
      <c r="AQB560">
        <v>28.110006332397401</v>
      </c>
      <c r="AQC560">
        <v>38742300</v>
      </c>
      <c r="AQD560">
        <v>99.297802033418407</v>
      </c>
      <c r="AQE560">
        <v>107.23673764480399</v>
      </c>
      <c r="AQF560">
        <v>90.024743502241407</v>
      </c>
      <c r="AQG560">
        <v>92.129264831542898</v>
      </c>
      <c r="AQH560">
        <v>43524200</v>
      </c>
      <c r="AQI560">
        <v>122.51999664306599</v>
      </c>
      <c r="AQJ560">
        <v>125.76000213623</v>
      </c>
      <c r="AQK560">
        <v>113.629997253417</v>
      </c>
      <c r="AQL560">
        <v>121.300003051757</v>
      </c>
      <c r="AQM560">
        <v>23561200</v>
      </c>
      <c r="AQN560">
        <v>26.309999465942301</v>
      </c>
      <c r="AQO560">
        <v>28.9500007629394</v>
      </c>
      <c r="AQP560">
        <v>20.7399997711181</v>
      </c>
      <c r="AQQ560">
        <v>20.780000686645501</v>
      </c>
      <c r="AQR560">
        <v>15468600</v>
      </c>
      <c r="AQS560">
        <v>249.38999938964801</v>
      </c>
      <c r="AQT560">
        <v>252.36999511718699</v>
      </c>
      <c r="AQU560">
        <v>232.61000061035099</v>
      </c>
      <c r="AQV560">
        <v>235.80000305175699</v>
      </c>
      <c r="AQW560">
        <v>4226200</v>
      </c>
      <c r="AQX560">
        <v>100.70710441003</v>
      </c>
      <c r="AQY560">
        <v>102.965421635808</v>
      </c>
      <c r="AQZ560">
        <v>98.655880791354207</v>
      </c>
      <c r="ARA560">
        <v>99.651908874511705</v>
      </c>
      <c r="ARB560">
        <v>38700800</v>
      </c>
      <c r="ARC560">
        <v>46.310001373291001</v>
      </c>
      <c r="ARD560">
        <v>47.049999237060497</v>
      </c>
      <c r="ARE560">
        <v>43</v>
      </c>
      <c r="ARF560">
        <v>44.009998321533203</v>
      </c>
      <c r="ARG560">
        <v>31652900</v>
      </c>
      <c r="ARH560">
        <v>37.342011121204003</v>
      </c>
      <c r="ARI560">
        <v>37.533509344638198</v>
      </c>
      <c r="ARJ560">
        <v>31.740710914033301</v>
      </c>
      <c r="ARK560">
        <v>31.922632217407202</v>
      </c>
      <c r="ARL560">
        <v>219724700</v>
      </c>
      <c r="ARM560">
        <v>76.534090477691393</v>
      </c>
      <c r="ARN560">
        <v>76.534090477691393</v>
      </c>
      <c r="ARO560">
        <v>66.451122562847203</v>
      </c>
      <c r="ARP560">
        <v>67.145828247070298</v>
      </c>
      <c r="ARQ560">
        <v>26647600</v>
      </c>
      <c r="ARR560">
        <v>77.996959447531793</v>
      </c>
      <c r="ARS560">
        <v>80.996842503206096</v>
      </c>
      <c r="ART560">
        <v>75.532441827316305</v>
      </c>
      <c r="ARU560">
        <v>79.187683105468693</v>
      </c>
      <c r="ARV560">
        <v>38843800</v>
      </c>
      <c r="ARW560">
        <v>374</v>
      </c>
      <c r="ARX560">
        <v>385.989990234375</v>
      </c>
      <c r="ARY560">
        <v>341.39001464843699</v>
      </c>
      <c r="ARZ560">
        <v>343.27999877929602</v>
      </c>
      <c r="ASA560">
        <v>125298300</v>
      </c>
      <c r="ASB560">
        <v>123.659285293682</v>
      </c>
      <c r="ASC560">
        <v>127.33232471036401</v>
      </c>
      <c r="ASD560">
        <v>116.381203330907</v>
      </c>
      <c r="ASE560">
        <v>118.314903259277</v>
      </c>
      <c r="ASF560">
        <v>28555900</v>
      </c>
      <c r="ASG560">
        <v>85.75</v>
      </c>
      <c r="ASH560">
        <v>89.660003662109304</v>
      </c>
      <c r="ASI560">
        <v>81.620002746582003</v>
      </c>
      <c r="ASJ560">
        <v>85.860000610351506</v>
      </c>
      <c r="ASK560">
        <v>85641500</v>
      </c>
      <c r="ASL560">
        <v>118.175741001196</v>
      </c>
      <c r="ASM560">
        <v>120.994946893959</v>
      </c>
      <c r="ASN560">
        <v>115.40274743659</v>
      </c>
      <c r="ASO560">
        <v>118.314392089843</v>
      </c>
      <c r="ASP560">
        <v>88149400</v>
      </c>
      <c r="ASQ560">
        <v>109.827569682562</v>
      </c>
      <c r="ASR560">
        <v>110.62760169097901</v>
      </c>
      <c r="ASS560">
        <v>94.487433930403199</v>
      </c>
      <c r="AST560">
        <v>97.036369323730398</v>
      </c>
      <c r="ASU560">
        <v>105527900</v>
      </c>
      <c r="ASV560">
        <v>161.009994506835</v>
      </c>
      <c r="ASW560">
        <v>168.259994506835</v>
      </c>
      <c r="ASX560">
        <v>157.21000671386699</v>
      </c>
      <c r="ASY560">
        <v>162.61000061035099</v>
      </c>
      <c r="ASZ560">
        <v>19293500</v>
      </c>
      <c r="ATA560">
        <v>26.561456468562099</v>
      </c>
      <c r="ATB560">
        <v>26.6187536581822</v>
      </c>
      <c r="ATC560">
        <v>25.030795614334899</v>
      </c>
      <c r="ATD560">
        <v>25.088092803955</v>
      </c>
      <c r="ATE560">
        <v>53811100</v>
      </c>
      <c r="ATF560">
        <v>33.858303269621501</v>
      </c>
      <c r="ATG560">
        <v>36.207494078252203</v>
      </c>
      <c r="ATH560">
        <v>32.538759384395803</v>
      </c>
      <c r="ATI560">
        <v>33.9582710266113</v>
      </c>
      <c r="ATJ560">
        <v>44930300</v>
      </c>
      <c r="ATK560">
        <v>77.940002441406193</v>
      </c>
      <c r="ATL560">
        <v>79.610000610351506</v>
      </c>
      <c r="ATM560">
        <v>75.099998474121094</v>
      </c>
      <c r="ATN560">
        <v>78.279998779296804</v>
      </c>
      <c r="ATO560">
        <v>28225400</v>
      </c>
      <c r="ATP560">
        <v>41.171833360363202</v>
      </c>
      <c r="ATQ560">
        <v>41.484316813441403</v>
      </c>
      <c r="ATR560">
        <v>38.605696472430097</v>
      </c>
      <c r="ATS560">
        <v>38.823486328125</v>
      </c>
      <c r="ATT560">
        <v>359234600</v>
      </c>
      <c r="ATU560">
        <v>94.2912367497959</v>
      </c>
      <c r="ATV560">
        <v>94.980769016232898</v>
      </c>
      <c r="ATW560">
        <v>87.533821941570594</v>
      </c>
      <c r="ATX560">
        <v>90.926322937011705</v>
      </c>
      <c r="ATY560">
        <v>19551200</v>
      </c>
      <c r="ATZ560">
        <v>40.8848104157574</v>
      </c>
      <c r="AUA560">
        <v>41.298811235925498</v>
      </c>
      <c r="AUB560">
        <v>34.748410347399101</v>
      </c>
      <c r="AUC560">
        <v>35.254409790038999</v>
      </c>
      <c r="AUD560">
        <v>89739500</v>
      </c>
      <c r="AUE560">
        <v>192.496528863462</v>
      </c>
      <c r="AUF560">
        <v>193.258890172723</v>
      </c>
      <c r="AUG560">
        <v>178.480791053199</v>
      </c>
      <c r="AUH560">
        <v>178.74468994140599</v>
      </c>
      <c r="AUI560">
        <v>20060900</v>
      </c>
      <c r="AUJ560">
        <v>94.656018727486497</v>
      </c>
      <c r="AUK560">
        <v>97.535640996648794</v>
      </c>
      <c r="AUL560">
        <v>88.339421999559207</v>
      </c>
      <c r="AUM560">
        <v>88.376579284667898</v>
      </c>
      <c r="AUN560">
        <v>21764700</v>
      </c>
      <c r="AUO560">
        <v>23.410142847741</v>
      </c>
      <c r="AUP560">
        <v>23.509232516143101</v>
      </c>
      <c r="AUQ560">
        <v>21.3870434803429</v>
      </c>
      <c r="AUR560">
        <v>21.783405303955</v>
      </c>
      <c r="AUS560">
        <v>150627800</v>
      </c>
      <c r="AUT560">
        <v>23.6522550270425</v>
      </c>
      <c r="AUU560">
        <v>24.972847585426301</v>
      </c>
      <c r="AUV560">
        <v>22.641320367925601</v>
      </c>
      <c r="AUW560">
        <v>22.787040710449201</v>
      </c>
      <c r="AUX560">
        <v>139207700</v>
      </c>
      <c r="AUY560">
        <v>201.67933323002401</v>
      </c>
      <c r="AUZ560">
        <v>217.73517745696699</v>
      </c>
      <c r="AVA560">
        <v>201.19555951697799</v>
      </c>
      <c r="AVB560">
        <v>217.13275146484301</v>
      </c>
      <c r="AVC560">
        <v>15689800</v>
      </c>
      <c r="AVD560">
        <v>127.696804162658</v>
      </c>
      <c r="AVE560">
        <v>132.118207303736</v>
      </c>
      <c r="AVF560">
        <v>104.7900652636</v>
      </c>
      <c r="AVG560">
        <v>105.59896850585901</v>
      </c>
      <c r="AVH560">
        <v>15649200</v>
      </c>
      <c r="AVI560">
        <v>52.214272468121301</v>
      </c>
      <c r="AVJ560">
        <v>55.401582930433001</v>
      </c>
      <c r="AVK560">
        <v>51.350074380976302</v>
      </c>
      <c r="AVL560">
        <v>53.282905578613203</v>
      </c>
      <c r="AVM560">
        <v>61529400</v>
      </c>
      <c r="AVN560">
        <v>97.209655111551101</v>
      </c>
      <c r="AVO560">
        <v>100.86432491661</v>
      </c>
      <c r="AVP560">
        <v>95.091342959271401</v>
      </c>
      <c r="AVQ560">
        <v>97.357086181640597</v>
      </c>
      <c r="AVR560">
        <v>17792091</v>
      </c>
      <c r="AVS560">
        <v>91.651909506526707</v>
      </c>
      <c r="AVT560">
        <v>92.302538291544295</v>
      </c>
      <c r="AVU560">
        <v>80.062041553262603</v>
      </c>
      <c r="AVV560">
        <v>80.140113830566406</v>
      </c>
      <c r="AVW560">
        <v>44769100</v>
      </c>
      <c r="AVX560">
        <v>18.2733977040394</v>
      </c>
      <c r="AVY560">
        <v>18.6397812544825</v>
      </c>
      <c r="AVZ560">
        <v>16.542232589232199</v>
      </c>
      <c r="AWA560">
        <v>17.110128402709901</v>
      </c>
      <c r="AWB560">
        <v>252066900</v>
      </c>
      <c r="AWC560">
        <v>35.364195097584798</v>
      </c>
      <c r="AWD560">
        <v>36.240498558041203</v>
      </c>
      <c r="AWE560">
        <v>29.372283311492801</v>
      </c>
      <c r="AWF560">
        <v>29.9136657714843</v>
      </c>
      <c r="AWG560">
        <v>42015400</v>
      </c>
      <c r="AWH560">
        <v>170.63047559057401</v>
      </c>
      <c r="AWI560">
        <v>174.292697091793</v>
      </c>
      <c r="AWJ560">
        <v>166.04305556162899</v>
      </c>
      <c r="AWK560">
        <v>169.13667297363199</v>
      </c>
      <c r="AWL560">
        <v>11393300</v>
      </c>
      <c r="AWM560">
        <v>29.959242328467599</v>
      </c>
      <c r="AWN560">
        <v>30.048851380222601</v>
      </c>
      <c r="AWO560">
        <v>25.279665688825201</v>
      </c>
      <c r="AWP560">
        <v>25.538536071777301</v>
      </c>
      <c r="AWQ560">
        <v>69257200</v>
      </c>
      <c r="AWR560">
        <v>202.957469434405</v>
      </c>
      <c r="AWS560">
        <v>204.97168878878699</v>
      </c>
      <c r="AWT560">
        <v>164.27469590976</v>
      </c>
      <c r="AWU560">
        <v>169.24311828613199</v>
      </c>
      <c r="AWV560">
        <v>35090800</v>
      </c>
      <c r="AWW560">
        <v>136.78999328613199</v>
      </c>
      <c r="AWX560">
        <v>146.47000122070301</v>
      </c>
      <c r="AWY560">
        <v>130.05000305175699</v>
      </c>
      <c r="AWZ560">
        <v>135.55000305175699</v>
      </c>
      <c r="AXA560">
        <v>15795600</v>
      </c>
      <c r="AXB560">
        <v>215.936707133429</v>
      </c>
      <c r="AXC560">
        <v>216.92360646194101</v>
      </c>
      <c r="AXD560">
        <v>201.22106617077301</v>
      </c>
      <c r="AXE560">
        <v>208.98928833007801</v>
      </c>
      <c r="AXF560">
        <v>26637300</v>
      </c>
      <c r="AXG560">
        <v>178.87268280816801</v>
      </c>
      <c r="AXH560">
        <v>180.74457042565899</v>
      </c>
      <c r="AXI560">
        <v>173.03277249329801</v>
      </c>
      <c r="AXJ560">
        <v>179.47714233398401</v>
      </c>
      <c r="AXK560">
        <v>20356200</v>
      </c>
      <c r="AXL560">
        <v>89.9350669838405</v>
      </c>
      <c r="AXM560">
        <v>93.290851526198097</v>
      </c>
      <c r="AXN560">
        <v>87.949555736468895</v>
      </c>
      <c r="AXO560">
        <v>91.575668334960895</v>
      </c>
      <c r="AXP560">
        <v>16087400</v>
      </c>
      <c r="AXQ560">
        <v>123.268322266757</v>
      </c>
      <c r="AXR560">
        <v>125.323289533739</v>
      </c>
      <c r="AXS560">
        <v>113.658932131718</v>
      </c>
      <c r="AXT560">
        <v>124.55022430419901</v>
      </c>
      <c r="AXU560">
        <v>43101200</v>
      </c>
      <c r="AXV560">
        <v>59.532401121131997</v>
      </c>
      <c r="AXW560">
        <v>59.532401121131997</v>
      </c>
      <c r="AXX560">
        <v>50.478257661051899</v>
      </c>
      <c r="AXY560">
        <v>51.962078094482401</v>
      </c>
      <c r="AXZ560">
        <v>35044400</v>
      </c>
      <c r="AYA560">
        <v>51.1551537675387</v>
      </c>
      <c r="AYB560">
        <v>52.478634346078302</v>
      </c>
      <c r="AYC560">
        <v>42.651231325172901</v>
      </c>
      <c r="AYD560">
        <v>42.670730590820298</v>
      </c>
      <c r="AYE560">
        <v>2957826400</v>
      </c>
      <c r="AYF560">
        <v>221.130299667668</v>
      </c>
      <c r="AYG560">
        <v>237.45226773486701</v>
      </c>
      <c r="AYH560">
        <v>221.102143305683</v>
      </c>
      <c r="AYI560">
        <v>232.449615478515</v>
      </c>
      <c r="AYJ560">
        <v>9378000</v>
      </c>
      <c r="AYK560">
        <v>44.112297092545397</v>
      </c>
      <c r="AYL560">
        <v>44.290300744909501</v>
      </c>
      <c r="AYM560">
        <v>39.403317755402803</v>
      </c>
      <c r="AYN560">
        <v>39.694595336913999</v>
      </c>
      <c r="AYO560">
        <v>158366700</v>
      </c>
      <c r="AYP560">
        <v>61.140004360427902</v>
      </c>
      <c r="AYQ560">
        <v>62.190012955455401</v>
      </c>
      <c r="AYR560">
        <v>54.4899487540645</v>
      </c>
      <c r="AYS560">
        <v>54.757057189941399</v>
      </c>
      <c r="AYT560">
        <v>33466600</v>
      </c>
      <c r="AYU560">
        <v>274.95830828798802</v>
      </c>
      <c r="AYV560">
        <v>294.404777719278</v>
      </c>
      <c r="AYW560">
        <v>270.89177594850997</v>
      </c>
      <c r="AYX560">
        <v>293.242919921875</v>
      </c>
      <c r="AYY560">
        <v>8962300</v>
      </c>
      <c r="AYZ560">
        <v>11.945799061037199</v>
      </c>
      <c r="AZA560">
        <v>12.0045975008232</v>
      </c>
      <c r="AZB560">
        <v>9.2802891051730505</v>
      </c>
      <c r="AZC560">
        <v>9.5154809951782209</v>
      </c>
      <c r="AZD560">
        <v>437577700</v>
      </c>
      <c r="AZE560">
        <v>93.717863399669199</v>
      </c>
      <c r="AZF560">
        <v>94.968705685370196</v>
      </c>
      <c r="AZG560">
        <v>84.742335684300599</v>
      </c>
      <c r="AZH560">
        <v>85.372535705566406</v>
      </c>
      <c r="AZI560">
        <v>20543500</v>
      </c>
      <c r="AZJ560">
        <v>355.19322607754901</v>
      </c>
      <c r="AZK560">
        <v>356.83106512211901</v>
      </c>
      <c r="AZL560">
        <v>337.433564773672</v>
      </c>
      <c r="AZM560">
        <v>339.32794189453102</v>
      </c>
      <c r="AZN560">
        <v>7265200</v>
      </c>
      <c r="AZO560">
        <v>90.992908610082694</v>
      </c>
      <c r="AZP560">
        <v>92.193589313615306</v>
      </c>
      <c r="AZQ560">
        <v>78.782944037733301</v>
      </c>
      <c r="AZR560">
        <v>78.986129760742102</v>
      </c>
      <c r="AZS560">
        <v>21021300</v>
      </c>
      <c r="AZT560">
        <v>158.86434746478599</v>
      </c>
      <c r="AZU560">
        <v>160.504701910519</v>
      </c>
      <c r="AZV560">
        <v>127.27564990270901</v>
      </c>
      <c r="AZW560">
        <v>134.46057128906199</v>
      </c>
      <c r="AZX560">
        <v>58776900</v>
      </c>
      <c r="AZY560">
        <v>86.010002136230398</v>
      </c>
      <c r="AZZ560">
        <v>86.190002441406193</v>
      </c>
      <c r="BAA560">
        <v>74.059997558593693</v>
      </c>
      <c r="BAB560">
        <v>75.360000610351506</v>
      </c>
      <c r="BAC560">
        <v>26187300</v>
      </c>
      <c r="BAD560">
        <v>47.770000457763601</v>
      </c>
      <c r="BAE560">
        <v>51.669998168945298</v>
      </c>
      <c r="BAF560">
        <v>36.819999694824197</v>
      </c>
      <c r="BAG560">
        <v>37.0320014953613</v>
      </c>
      <c r="BAH560">
        <v>1412994000</v>
      </c>
      <c r="BAI560">
        <v>16.463479257946801</v>
      </c>
      <c r="BAJ560">
        <v>16.540636674942601</v>
      </c>
      <c r="BAK560">
        <v>12.5959607417175</v>
      </c>
      <c r="BAL560">
        <v>12.682762145996</v>
      </c>
      <c r="BAM560">
        <v>266694000</v>
      </c>
      <c r="BAN560">
        <v>85.707795666451901</v>
      </c>
      <c r="BAO560">
        <v>87.5086713613602</v>
      </c>
      <c r="BAP560">
        <v>83.515432073094502</v>
      </c>
      <c r="BAQ560">
        <v>83.691604614257798</v>
      </c>
      <c r="BAR560">
        <v>9466000</v>
      </c>
      <c r="BAS560">
        <v>282.920187498443</v>
      </c>
      <c r="BAT560">
        <v>302.58033541810897</v>
      </c>
      <c r="BAU560">
        <v>276.36020215695402</v>
      </c>
      <c r="BAV560">
        <v>285.25524902343699</v>
      </c>
      <c r="BAW560">
        <v>5688000</v>
      </c>
      <c r="BAX560">
        <v>51.570476955210097</v>
      </c>
      <c r="BAY560">
        <v>52.334826782017103</v>
      </c>
      <c r="BAZ560">
        <v>47.021225431326798</v>
      </c>
      <c r="BBA560">
        <v>47.914497375488203</v>
      </c>
      <c r="BBB560">
        <v>514801500</v>
      </c>
      <c r="BBC560">
        <v>49.0100166376319</v>
      </c>
      <c r="BBD560">
        <v>49.933666519744897</v>
      </c>
      <c r="BBE560">
        <v>47.643390454627301</v>
      </c>
      <c r="BBF560">
        <v>47.926139831542898</v>
      </c>
      <c r="BBG560">
        <v>156664600</v>
      </c>
      <c r="BBH560">
        <v>47.802630452261603</v>
      </c>
      <c r="BBI560">
        <v>49.265878761927397</v>
      </c>
      <c r="BBJ560">
        <v>41.366331510584097</v>
      </c>
      <c r="BBK560">
        <v>42.879009246826101</v>
      </c>
      <c r="BBL560">
        <v>192861700</v>
      </c>
      <c r="BBM560">
        <v>44.112327243545302</v>
      </c>
      <c r="BBN560">
        <v>44.669011992957799</v>
      </c>
      <c r="BBO560">
        <v>39.7836386928415</v>
      </c>
      <c r="BBP560">
        <v>39.937206268310497</v>
      </c>
      <c r="BBQ560">
        <v>142930900</v>
      </c>
      <c r="BBR560">
        <v>56.665546826737597</v>
      </c>
      <c r="BBS560">
        <v>56.967371241555398</v>
      </c>
      <c r="BBT560">
        <v>49.957203563296801</v>
      </c>
      <c r="BBU560">
        <v>50.142192840576101</v>
      </c>
      <c r="BBV560">
        <v>87101100</v>
      </c>
      <c r="BBW560">
        <v>46.168422670330202</v>
      </c>
      <c r="BBX560">
        <v>46.484829123898898</v>
      </c>
      <c r="BBY560">
        <v>42.064160237507103</v>
      </c>
      <c r="BBZ560">
        <v>42.263046264648402</v>
      </c>
      <c r="BCA560">
        <v>95318200</v>
      </c>
      <c r="BCB560">
        <v>77.826691218963902</v>
      </c>
      <c r="BCC560">
        <v>81.297430185256999</v>
      </c>
      <c r="BCD560">
        <v>75.406308016284797</v>
      </c>
      <c r="BCE560">
        <v>78.657844543457003</v>
      </c>
      <c r="BCF560">
        <v>48221400</v>
      </c>
      <c r="BCG560">
        <v>81.4169648672882</v>
      </c>
      <c r="BCH560">
        <v>84.3777499421046</v>
      </c>
      <c r="BCI560">
        <v>60.485980606677998</v>
      </c>
      <c r="BCJ560">
        <v>62.410022735595703</v>
      </c>
      <c r="BCK560">
        <v>492653200</v>
      </c>
      <c r="BCL560">
        <v>34.631040921429403</v>
      </c>
      <c r="BCM560">
        <v>36.243571147817903</v>
      </c>
      <c r="BCN560">
        <v>34.016742058796197</v>
      </c>
      <c r="BCO560">
        <v>35.424507141113203</v>
      </c>
      <c r="BCP560">
        <v>552863473</v>
      </c>
      <c r="BCQ560">
        <v>28.9500007629394</v>
      </c>
      <c r="BCR560">
        <v>29.670000076293899</v>
      </c>
      <c r="BCS560">
        <v>26.030000686645501</v>
      </c>
      <c r="BCT560">
        <v>27.409999847412099</v>
      </c>
      <c r="BCU560">
        <v>1675142900</v>
      </c>
      <c r="BCV560">
        <v>38.766466705289801</v>
      </c>
      <c r="BCW560">
        <v>39.002901516986</v>
      </c>
      <c r="BCX560">
        <v>31.336907663642901</v>
      </c>
      <c r="BCY560">
        <v>31.546062469482401</v>
      </c>
      <c r="BCZ560">
        <v>218306300</v>
      </c>
      <c r="BDA560">
        <v>140.52283355304601</v>
      </c>
      <c r="BDB560">
        <v>146.00047115740901</v>
      </c>
      <c r="BDC560">
        <v>120.870025077702</v>
      </c>
      <c r="BDD560">
        <v>121.193923950195</v>
      </c>
      <c r="BDE560">
        <v>29425300</v>
      </c>
      <c r="BDF560">
        <v>64.008260493835607</v>
      </c>
      <c r="BDG560">
        <v>64.716316440879197</v>
      </c>
      <c r="BDH560">
        <v>51.244367921606298</v>
      </c>
      <c r="BDI560">
        <v>51.924102783203097</v>
      </c>
      <c r="BDJ560">
        <v>102770500</v>
      </c>
      <c r="BDK560">
        <v>88</v>
      </c>
      <c r="BDL560">
        <v>88.470001220703097</v>
      </c>
      <c r="BDM560">
        <v>71.029998779296804</v>
      </c>
      <c r="BDN560">
        <v>75.129997253417898</v>
      </c>
      <c r="BDO560">
        <v>43834200</v>
      </c>
      <c r="BDP560">
        <v>96.765403047091496</v>
      </c>
      <c r="BDQ560">
        <v>98.653046622148395</v>
      </c>
      <c r="BDR560">
        <v>94.334348139951999</v>
      </c>
      <c r="BDS560">
        <v>97.575752258300696</v>
      </c>
      <c r="BDT560">
        <v>35957100</v>
      </c>
      <c r="BDU560">
        <v>688.85998535156205</v>
      </c>
      <c r="BDV560">
        <v>727</v>
      </c>
      <c r="BDW560">
        <v>656.14001464843705</v>
      </c>
      <c r="BDX560">
        <v>659.969970703125</v>
      </c>
      <c r="BDY560">
        <v>11891000</v>
      </c>
      <c r="BDZ560">
        <v>71.852569129041797</v>
      </c>
      <c r="BEA560">
        <v>73.623813618957101</v>
      </c>
      <c r="BEB560">
        <v>67.944585708435895</v>
      </c>
      <c r="BEC560">
        <v>69.041069030761705</v>
      </c>
      <c r="BED560">
        <v>46692600</v>
      </c>
      <c r="BEE560">
        <v>116.298549164512</v>
      </c>
      <c r="BEF560">
        <v>131.70328661310501</v>
      </c>
      <c r="BEG560">
        <v>115.316919718566</v>
      </c>
      <c r="BEH560">
        <v>118.70887756347599</v>
      </c>
      <c r="BEI560">
        <v>37047000</v>
      </c>
      <c r="BEJ560">
        <v>24.3914370118138</v>
      </c>
      <c r="BEK560">
        <v>24.541422643304799</v>
      </c>
      <c r="BEL560">
        <v>16.048478661258699</v>
      </c>
      <c r="BEM560">
        <v>17.510839462280199</v>
      </c>
      <c r="BEN560">
        <v>145662900</v>
      </c>
      <c r="BEO560">
        <v>95.323843840689605</v>
      </c>
      <c r="BEP560">
        <v>96.357381025409893</v>
      </c>
      <c r="BEQ560">
        <v>82.931345177774105</v>
      </c>
      <c r="BER560">
        <v>85.803382873535099</v>
      </c>
      <c r="BES560">
        <v>25135100</v>
      </c>
      <c r="BET560">
        <v>125.42535420374701</v>
      </c>
      <c r="BEU560">
        <v>126.018848047021</v>
      </c>
      <c r="BEV560">
        <v>116.493242807741</v>
      </c>
      <c r="BEW560">
        <v>118.253952026367</v>
      </c>
      <c r="BEX560">
        <v>15601200</v>
      </c>
      <c r="BEY560">
        <v>112.730514677586</v>
      </c>
      <c r="BEZ560">
        <v>112.730514677586</v>
      </c>
      <c r="BFA560">
        <v>99.925657060719502</v>
      </c>
      <c r="BFB560">
        <v>100.00210571289</v>
      </c>
      <c r="BFC560">
        <v>25328900</v>
      </c>
      <c r="BFD560">
        <v>171.955061820411</v>
      </c>
      <c r="BFE560">
        <v>181.35146283374601</v>
      </c>
      <c r="BFF560">
        <v>164.03073966329001</v>
      </c>
      <c r="BFG560">
        <v>172.58595275878901</v>
      </c>
      <c r="BFH560">
        <v>34138700</v>
      </c>
      <c r="BFI560">
        <v>98.499720250326604</v>
      </c>
      <c r="BFJ560">
        <v>102.20171953377999</v>
      </c>
      <c r="BFK560">
        <v>87.003674729031204</v>
      </c>
      <c r="BFL560">
        <v>87.5523681640625</v>
      </c>
      <c r="BFM560">
        <v>17419350</v>
      </c>
      <c r="BFN560">
        <v>138.50671219386601</v>
      </c>
      <c r="BFO560">
        <v>142.36944745010601</v>
      </c>
      <c r="BFP560">
        <v>135.72791426999299</v>
      </c>
      <c r="BFQ560">
        <v>137.95489501953099</v>
      </c>
      <c r="BFR560">
        <v>17993500</v>
      </c>
      <c r="BFS560">
        <v>279.35998535156199</v>
      </c>
      <c r="BFT560">
        <v>281.75</v>
      </c>
      <c r="BFU560">
        <v>228</v>
      </c>
      <c r="BFV560">
        <v>261.92001342773398</v>
      </c>
      <c r="BFW560">
        <v>21207200</v>
      </c>
      <c r="BFX560">
        <v>66.757645938720003</v>
      </c>
      <c r="BFY560">
        <v>67.203932616563904</v>
      </c>
      <c r="BFZ560">
        <v>61.160413394303099</v>
      </c>
      <c r="BGA560">
        <v>61.197605133056598</v>
      </c>
      <c r="BGB560">
        <v>37248700</v>
      </c>
      <c r="BGC560">
        <v>201.41970269438301</v>
      </c>
      <c r="BGD560">
        <v>205.46292157241601</v>
      </c>
      <c r="BGE560">
        <v>189.81396813701599</v>
      </c>
      <c r="BGF560">
        <v>195.784896850585</v>
      </c>
      <c r="BGG560">
        <v>2873000</v>
      </c>
      <c r="BGH560">
        <v>12.4295911533529</v>
      </c>
      <c r="BGI560">
        <v>12.635556589367701</v>
      </c>
      <c r="BGJ560">
        <v>11.310211555832201</v>
      </c>
      <c r="BGK560">
        <v>11.328121185302701</v>
      </c>
      <c r="BGL560">
        <v>224197500</v>
      </c>
      <c r="BGM560">
        <v>74.513576403075604</v>
      </c>
      <c r="BGN560">
        <v>80.531906089300506</v>
      </c>
      <c r="BGO560">
        <v>73.660583142853696</v>
      </c>
      <c r="BGP560">
        <v>75.470817565917898</v>
      </c>
      <c r="BGQ560">
        <v>36560600</v>
      </c>
      <c r="BGR560">
        <v>155.73971855308201</v>
      </c>
      <c r="BGS560">
        <v>157.51876484030601</v>
      </c>
      <c r="BGT560">
        <v>145.578991071887</v>
      </c>
      <c r="BGU560">
        <v>146.358474731445</v>
      </c>
      <c r="BGV560">
        <v>16922600</v>
      </c>
      <c r="BGW560">
        <v>48.761316770201901</v>
      </c>
      <c r="BGX560">
        <v>50.704294560903399</v>
      </c>
      <c r="BGY560">
        <v>47.248035545480001</v>
      </c>
      <c r="BGZ560">
        <v>49.191013336181598</v>
      </c>
      <c r="BHA560">
        <v>53800600</v>
      </c>
      <c r="BHB560">
        <v>67.494917241628499</v>
      </c>
      <c r="BHC560">
        <v>68.180094933583305</v>
      </c>
      <c r="BHD560">
        <v>57.091780874057797</v>
      </c>
      <c r="BHE560">
        <v>57.178634643554602</v>
      </c>
      <c r="BHF560">
        <v>46350900</v>
      </c>
      <c r="BHG560">
        <v>79.813881113179804</v>
      </c>
      <c r="BHH560">
        <v>81.123868244002097</v>
      </c>
      <c r="BHI560">
        <v>77.824986702838999</v>
      </c>
      <c r="BHJ560">
        <v>80.511901855468693</v>
      </c>
      <c r="BHK560">
        <v>17439200</v>
      </c>
      <c r="BHL560">
        <v>76.601537496766198</v>
      </c>
      <c r="BHM560">
        <v>78.745404003263204</v>
      </c>
      <c r="BHN560">
        <v>71.540453680834204</v>
      </c>
      <c r="BHO560">
        <v>73.703895568847599</v>
      </c>
      <c r="BHP560">
        <v>22208300</v>
      </c>
      <c r="BHQ560">
        <v>33.154492711331798</v>
      </c>
      <c r="BHR560">
        <v>33.342364199676901</v>
      </c>
      <c r="BHS560">
        <v>28.1618282440757</v>
      </c>
      <c r="BHT560">
        <v>28.734834671020501</v>
      </c>
      <c r="BHU560">
        <v>109871600</v>
      </c>
      <c r="BHV560">
        <v>15.566960180582001</v>
      </c>
      <c r="BHW560">
        <v>15.833213084445401</v>
      </c>
      <c r="BHX560">
        <v>14.1558152195601</v>
      </c>
      <c r="BHY560">
        <v>14.173565864562899</v>
      </c>
      <c r="BHZ560">
        <v>211862900</v>
      </c>
      <c r="BIA560">
        <v>264.61727976244498</v>
      </c>
      <c r="BIB560">
        <v>284.53680334937599</v>
      </c>
      <c r="BIC560">
        <v>258.74882059076498</v>
      </c>
      <c r="BID560">
        <v>272.91708374023398</v>
      </c>
      <c r="BIE560">
        <v>11451700</v>
      </c>
      <c r="BIF560">
        <v>71.153625522627806</v>
      </c>
      <c r="BIG560">
        <v>74.264374312185495</v>
      </c>
      <c r="BIH560">
        <v>69.406228738519204</v>
      </c>
      <c r="BII560">
        <v>72.324958801269503</v>
      </c>
      <c r="BIJ560">
        <v>25895600</v>
      </c>
      <c r="BIP560">
        <v>1029.7099609375</v>
      </c>
      <c r="BIQ560">
        <v>1081.57995605468</v>
      </c>
      <c r="BIR560">
        <v>970.34002685546795</v>
      </c>
      <c r="BIS560">
        <v>1027.10998535156</v>
      </c>
      <c r="BIT560">
        <v>6855000</v>
      </c>
      <c r="BIU560">
        <v>77.621766597797901</v>
      </c>
      <c r="BIV560">
        <v>78.757692000657997</v>
      </c>
      <c r="BIW560">
        <v>71.970522191188294</v>
      </c>
      <c r="BIX560">
        <v>72.396499633789006</v>
      </c>
      <c r="BIY560">
        <v>28169100</v>
      </c>
      <c r="BIZ560">
        <v>46.881377621476702</v>
      </c>
      <c r="BJA560">
        <v>46.936794231643702</v>
      </c>
      <c r="BJB560">
        <v>44.036725240607801</v>
      </c>
      <c r="BJC560">
        <v>44.406162261962798</v>
      </c>
      <c r="BJD560">
        <v>98344100</v>
      </c>
      <c r="BJE560">
        <v>85.7589377070464</v>
      </c>
      <c r="BJF560">
        <v>88.806210237486397</v>
      </c>
      <c r="BJG560">
        <v>83.3918598143064</v>
      </c>
      <c r="BJH560">
        <v>85.169441223144503</v>
      </c>
      <c r="BJI560">
        <v>18738600</v>
      </c>
      <c r="BJJ560">
        <v>111.139398789653</v>
      </c>
      <c r="BJK560">
        <v>113.49416365059599</v>
      </c>
      <c r="BJL560">
        <v>108.11997706514499</v>
      </c>
      <c r="BJM560">
        <v>110.08544921875</v>
      </c>
      <c r="BJN560">
        <v>92251200</v>
      </c>
      <c r="BJO560">
        <v>28.641958890109201</v>
      </c>
      <c r="BJP560">
        <v>28.7810889954991</v>
      </c>
      <c r="BJQ560">
        <v>24.4402735813314</v>
      </c>
      <c r="BJR560">
        <v>24.829833984375</v>
      </c>
      <c r="BJS560">
        <v>94542000</v>
      </c>
      <c r="BJT560">
        <v>56.238600069340599</v>
      </c>
      <c r="BJU560">
        <v>58.1765065646292</v>
      </c>
      <c r="BJV560">
        <v>53.444872181278903</v>
      </c>
      <c r="BJW560">
        <v>56.4550170898437</v>
      </c>
      <c r="BJX560">
        <v>31693200</v>
      </c>
      <c r="BJY560">
        <v>167.64103682295899</v>
      </c>
      <c r="BJZ560">
        <v>168.399125446498</v>
      </c>
      <c r="BKA560">
        <v>149.942900664744</v>
      </c>
      <c r="BKB560">
        <v>150.51380920410099</v>
      </c>
      <c r="BKC560">
        <v>30397200</v>
      </c>
      <c r="BKD560">
        <v>51.3747154822019</v>
      </c>
      <c r="BKE560">
        <v>54.346065825705402</v>
      </c>
      <c r="BKF560">
        <v>48.708579383724299</v>
      </c>
      <c r="BKG560">
        <v>48.789371490478501</v>
      </c>
      <c r="BKH560">
        <v>309139500</v>
      </c>
      <c r="BKI560">
        <v>172.43038080538901</v>
      </c>
      <c r="BKJ560">
        <v>172.71511023374001</v>
      </c>
      <c r="BKK560">
        <v>140.560003738452</v>
      </c>
      <c r="BKL560">
        <v>141.27182006835901</v>
      </c>
      <c r="BKM560">
        <v>19285000</v>
      </c>
      <c r="BKN560">
        <v>111.290000915527</v>
      </c>
      <c r="BKO560">
        <v>111.36000061035099</v>
      </c>
      <c r="BKP560">
        <v>95.110000610351506</v>
      </c>
      <c r="BKQ560">
        <v>101.58999633789</v>
      </c>
      <c r="BKR560">
        <v>48782500</v>
      </c>
      <c r="BKS560">
        <v>83.130688572659295</v>
      </c>
      <c r="BKT560">
        <v>83.695182895710303</v>
      </c>
      <c r="BKU560">
        <v>70.773541363224098</v>
      </c>
      <c r="BKV560">
        <v>71.267478942871094</v>
      </c>
      <c r="BKW560">
        <v>62281600</v>
      </c>
      <c r="BKX560">
        <v>73.839878671703303</v>
      </c>
      <c r="BKY560">
        <v>75.361508245897298</v>
      </c>
      <c r="BKZ560">
        <v>72.327844016099505</v>
      </c>
      <c r="BLA560">
        <v>74.900695800781193</v>
      </c>
      <c r="BLB560">
        <v>33692200</v>
      </c>
      <c r="BLC560">
        <v>87.451134415178103</v>
      </c>
      <c r="BLD560">
        <v>90.524844126652795</v>
      </c>
      <c r="BLE560">
        <v>85.1481245519591</v>
      </c>
      <c r="BLF560">
        <v>88.013290405273395</v>
      </c>
      <c r="BLG560">
        <v>30986500</v>
      </c>
      <c r="BLH560">
        <v>112.33639622849699</v>
      </c>
      <c r="BLI560">
        <v>118.245777920987</v>
      </c>
      <c r="BLJ560">
        <v>110.618895580798</v>
      </c>
      <c r="BLK560">
        <v>116.732048034667</v>
      </c>
      <c r="BLL560">
        <v>71333700</v>
      </c>
      <c r="BLM560">
        <v>200.19452756538999</v>
      </c>
      <c r="BLN560">
        <v>215.10011245408299</v>
      </c>
      <c r="BLO560">
        <v>196.52485240050299</v>
      </c>
      <c r="BLP560">
        <v>213.48229980468699</v>
      </c>
      <c r="BLQ560">
        <v>15386900</v>
      </c>
      <c r="BLR560">
        <v>373.13000488281199</v>
      </c>
      <c r="BLS560">
        <v>387.41000366210898</v>
      </c>
      <c r="BLT560">
        <v>365.89999389648398</v>
      </c>
      <c r="BLU560">
        <v>376.79998779296801</v>
      </c>
      <c r="BLV560">
        <v>21269100</v>
      </c>
      <c r="BLW560">
        <v>251.68409026142601</v>
      </c>
      <c r="BLX560">
        <v>255.59412113894399</v>
      </c>
      <c r="BLY560">
        <v>236.93259095734399</v>
      </c>
      <c r="BLZ560">
        <v>248.317123413085</v>
      </c>
      <c r="BMA560">
        <v>85030100</v>
      </c>
      <c r="BMB560">
        <v>84.0277400176969</v>
      </c>
      <c r="BMC560">
        <v>84.850389669006901</v>
      </c>
      <c r="BMD560">
        <v>73.762257454434206</v>
      </c>
      <c r="BME560">
        <v>74.214714050292898</v>
      </c>
      <c r="BMF560">
        <v>102241345</v>
      </c>
      <c r="BMG560">
        <v>52.099998474121001</v>
      </c>
      <c r="BMH560">
        <v>52.360000610351499</v>
      </c>
      <c r="BMI560">
        <v>45.159999847412102</v>
      </c>
      <c r="BMJ560">
        <v>45.700000762939403</v>
      </c>
      <c r="BMK560">
        <v>39518900</v>
      </c>
      <c r="BML560">
        <v>270.09283750050599</v>
      </c>
      <c r="BMM560">
        <v>271.08411697173801</v>
      </c>
      <c r="BMN560">
        <v>243.137883742426</v>
      </c>
      <c r="BMO560">
        <v>249.42864990234301</v>
      </c>
      <c r="BMP560">
        <v>11258900</v>
      </c>
      <c r="BMQ560">
        <v>153.88688485422699</v>
      </c>
      <c r="BMR560">
        <v>154.435918213885</v>
      </c>
      <c r="BMS560">
        <v>112.591542668095</v>
      </c>
      <c r="BMT560">
        <v>114.170021057128</v>
      </c>
      <c r="BMU560">
        <v>7404100</v>
      </c>
      <c r="BMV560">
        <v>12.105169084047301</v>
      </c>
      <c r="BMW560">
        <v>12.1927468253187</v>
      </c>
      <c r="BMX560">
        <v>10.9180068277185</v>
      </c>
      <c r="BMY560">
        <v>11.083431243896401</v>
      </c>
      <c r="BMZ560">
        <v>58025100</v>
      </c>
      <c r="BNA560">
        <v>28.695928730435501</v>
      </c>
      <c r="BNB560">
        <v>29.005799622359799</v>
      </c>
      <c r="BNC560">
        <v>24.864796888914</v>
      </c>
      <c r="BND560">
        <v>24.9774780273437</v>
      </c>
      <c r="BNE560">
        <v>1063985700</v>
      </c>
      <c r="BNF560">
        <v>25.160953201662501</v>
      </c>
      <c r="BNG560">
        <v>25.160953201662501</v>
      </c>
      <c r="BNH560">
        <v>23.066374623994701</v>
      </c>
      <c r="BNI560">
        <v>24.438909530639599</v>
      </c>
      <c r="BNJ560">
        <v>42515250</v>
      </c>
      <c r="BNK560">
        <v>52.944014787671499</v>
      </c>
      <c r="BNL560">
        <v>53.491474281135503</v>
      </c>
      <c r="BNM560">
        <v>44.971059710896398</v>
      </c>
      <c r="BNN560">
        <v>45.090503692626903</v>
      </c>
      <c r="BNO560">
        <v>31164400</v>
      </c>
      <c r="BNP560">
        <v>96.355105407107104</v>
      </c>
      <c r="BNQ560">
        <v>99.4489456306748</v>
      </c>
      <c r="BNR560">
        <v>91.864678831973194</v>
      </c>
      <c r="BNS560">
        <v>94.124443054199205</v>
      </c>
      <c r="BNT560">
        <v>20948500</v>
      </c>
      <c r="BNU560">
        <v>123.83086414632</v>
      </c>
      <c r="BNV560">
        <v>125.881681770478</v>
      </c>
      <c r="BNW560">
        <v>116.818990163968</v>
      </c>
      <c r="BNX560">
        <v>118.12760925292901</v>
      </c>
      <c r="BNY560">
        <v>38472600</v>
      </c>
      <c r="BNZ560">
        <v>28.943734114851399</v>
      </c>
      <c r="BOA560">
        <v>31.2854619914281</v>
      </c>
      <c r="BOB560">
        <v>27.885274708281699</v>
      </c>
      <c r="BOC560">
        <v>30.9950866699218</v>
      </c>
      <c r="BOD560">
        <v>179995300</v>
      </c>
      <c r="BOE560">
        <v>71.9593402798521</v>
      </c>
      <c r="BOF560">
        <v>72.895631778489104</v>
      </c>
      <c r="BOG560">
        <v>69.231494510122502</v>
      </c>
      <c r="BOH560">
        <v>69.645622253417898</v>
      </c>
      <c r="BOI560">
        <v>35383700</v>
      </c>
      <c r="BOJ560">
        <v>53.0859902023698</v>
      </c>
      <c r="BOK560">
        <v>53.181950398442297</v>
      </c>
      <c r="BOL560">
        <v>48.470233022606102</v>
      </c>
      <c r="BOM560">
        <v>48.55659866333</v>
      </c>
      <c r="BON560">
        <v>240092700</v>
      </c>
      <c r="BOO560">
        <v>13.366368890871399</v>
      </c>
      <c r="BOP560">
        <v>13.366368890871399</v>
      </c>
      <c r="BOQ560">
        <v>9.8648652457671098</v>
      </c>
      <c r="BOR560">
        <v>10.328056335449199</v>
      </c>
      <c r="BOS560">
        <v>183085700</v>
      </c>
      <c r="BOT560">
        <v>455.20742897355501</v>
      </c>
      <c r="BOU560">
        <v>455.77780888792802</v>
      </c>
      <c r="BOV560">
        <v>388.05394707222598</v>
      </c>
      <c r="BOW560">
        <v>388.55886840820301</v>
      </c>
      <c r="BOX560">
        <v>10106000</v>
      </c>
      <c r="BOY560">
        <v>139.09177397566799</v>
      </c>
      <c r="BOZ560">
        <v>147.372406637106</v>
      </c>
      <c r="BPA560">
        <v>133.574543958297</v>
      </c>
      <c r="BPB560">
        <v>143.87976074218699</v>
      </c>
      <c r="BPC560">
        <v>24391600</v>
      </c>
      <c r="BPD560">
        <v>48.9129601668226</v>
      </c>
      <c r="BPE560">
        <v>49.481114802865697</v>
      </c>
      <c r="BPF560">
        <v>40.244296023944798</v>
      </c>
      <c r="BPG560">
        <v>40.252902984619098</v>
      </c>
      <c r="BPH560">
        <v>114911800</v>
      </c>
      <c r="BPI560">
        <v>53.450000762939403</v>
      </c>
      <c r="BPJ560">
        <v>53.709999084472599</v>
      </c>
      <c r="BPK560">
        <v>46.619998931884702</v>
      </c>
      <c r="BPL560">
        <v>49.180000305175703</v>
      </c>
      <c r="BPM560">
        <v>17336700</v>
      </c>
      <c r="BPN560">
        <v>165.68405070506799</v>
      </c>
      <c r="BPO560">
        <v>180.64137587433399</v>
      </c>
      <c r="BPP560">
        <v>164.20642826714399</v>
      </c>
      <c r="BPQ560">
        <v>178.44877624511699</v>
      </c>
      <c r="BPR560">
        <v>25638800</v>
      </c>
      <c r="BPS560">
        <v>58.779998779296797</v>
      </c>
      <c r="BPT560">
        <v>61.166667938232401</v>
      </c>
      <c r="BPU560">
        <v>55.2299995422363</v>
      </c>
      <c r="BPV560">
        <v>56.900001525878899</v>
      </c>
      <c r="BPW560">
        <v>69372900</v>
      </c>
      <c r="BPX560">
        <v>53.122464952034797</v>
      </c>
      <c r="BPY560">
        <v>53.219405976794597</v>
      </c>
      <c r="BPZ560">
        <v>47.548483606654997</v>
      </c>
      <c r="BQA560">
        <v>48.750526428222599</v>
      </c>
      <c r="BQB560">
        <v>144251300</v>
      </c>
      <c r="BQC560">
        <v>162.76380804109201</v>
      </c>
      <c r="BQD560">
        <v>162.989961632638</v>
      </c>
      <c r="BQE560">
        <v>153.79675962504101</v>
      </c>
      <c r="BQF560">
        <v>158.624420166015</v>
      </c>
      <c r="BQG560">
        <v>147281300</v>
      </c>
      <c r="BQH560">
        <v>19.421011303019199</v>
      </c>
      <c r="BQI560">
        <v>19.8295548964932</v>
      </c>
      <c r="BQJ560">
        <v>16.243440301942801</v>
      </c>
      <c r="BQK560">
        <v>16.992439270019499</v>
      </c>
      <c r="BQL560">
        <v>149228959</v>
      </c>
      <c r="BQM560">
        <v>32.3001207023649</v>
      </c>
      <c r="BQN560">
        <v>32.933980733696998</v>
      </c>
      <c r="BQO560">
        <v>29.046003683214401</v>
      </c>
      <c r="BQP560">
        <v>29.0861797332763</v>
      </c>
      <c r="BQQ560">
        <v>78636200</v>
      </c>
      <c r="BQR560">
        <v>28.620000839233398</v>
      </c>
      <c r="BQS560">
        <v>29.659999847412099</v>
      </c>
      <c r="BQT560">
        <v>25.2600002288818</v>
      </c>
      <c r="BQU560">
        <v>25.639999389648398</v>
      </c>
      <c r="BQV560">
        <v>64591800</v>
      </c>
      <c r="BQW560">
        <v>12.8393950347764</v>
      </c>
      <c r="BQX560">
        <v>14.8694802872397</v>
      </c>
      <c r="BQY560">
        <v>11.610659492224499</v>
      </c>
      <c r="BQZ560">
        <v>11.949007034301699</v>
      </c>
      <c r="BRA560">
        <v>137520500</v>
      </c>
      <c r="BRB560">
        <v>194.85162528283399</v>
      </c>
      <c r="BRC560">
        <v>197.07014525490399</v>
      </c>
      <c r="BRD560">
        <v>172.109497965477</v>
      </c>
      <c r="BRE560">
        <v>172.27943420410099</v>
      </c>
      <c r="BRF560">
        <v>51152900</v>
      </c>
      <c r="BRG560">
        <v>157.08286666700499</v>
      </c>
      <c r="BRH560">
        <v>160.49892409652301</v>
      </c>
      <c r="BRI560">
        <v>142.88807053850201</v>
      </c>
      <c r="BRJ560">
        <v>145.13131713867099</v>
      </c>
      <c r="BRK560">
        <v>11021100</v>
      </c>
      <c r="BRL560">
        <v>141.84012931213999</v>
      </c>
      <c r="BRM560">
        <v>142.85467506653899</v>
      </c>
      <c r="BRN560">
        <v>126.056275462488</v>
      </c>
      <c r="BRO560">
        <v>128.00730895996</v>
      </c>
      <c r="BRP560">
        <v>10451000</v>
      </c>
      <c r="BRQ560">
        <v>78.720001220703097</v>
      </c>
      <c r="BRR560">
        <v>79.055000305175696</v>
      </c>
      <c r="BRS560">
        <v>60.659999847412102</v>
      </c>
      <c r="BRT560">
        <v>61.147499084472599</v>
      </c>
      <c r="BRU560">
        <v>115858800</v>
      </c>
      <c r="BRV560">
        <v>369.664236998484</v>
      </c>
      <c r="BRW560">
        <v>372.271714555671</v>
      </c>
      <c r="BRX560">
        <v>329.106935435053</v>
      </c>
      <c r="BRY560">
        <v>333.60894775390602</v>
      </c>
      <c r="BRZ560">
        <v>102803500</v>
      </c>
      <c r="BSA560">
        <v>377.69000244140602</v>
      </c>
      <c r="BSB560">
        <v>383.10998535156199</v>
      </c>
      <c r="BSC560">
        <v>349.70999145507801</v>
      </c>
      <c r="BSD560">
        <v>371.36999511718699</v>
      </c>
      <c r="BSE560">
        <v>15129400</v>
      </c>
      <c r="BSF560">
        <v>231.73065245474999</v>
      </c>
      <c r="BSG560">
        <v>232.15498162232899</v>
      </c>
      <c r="BSH560">
        <v>213.58104505382099</v>
      </c>
      <c r="BSI560">
        <v>225.12466430664</v>
      </c>
      <c r="BSJ560">
        <v>33310300</v>
      </c>
      <c r="BSK560">
        <v>180</v>
      </c>
      <c r="BSL560">
        <v>180.55000305175699</v>
      </c>
      <c r="BSM560">
        <v>157.16000366210901</v>
      </c>
      <c r="BSN560">
        <v>172.58999633789</v>
      </c>
      <c r="BSO560">
        <v>13115000</v>
      </c>
      <c r="BSP560">
        <v>80.969658858123594</v>
      </c>
      <c r="BSQ560">
        <v>83.761719208163299</v>
      </c>
      <c r="BSR560">
        <v>72.992352266869901</v>
      </c>
      <c r="BSS560">
        <v>75.305770874023395</v>
      </c>
      <c r="BST560">
        <v>159521268</v>
      </c>
      <c r="BSU560">
        <v>168.759994506835</v>
      </c>
      <c r="BSV560">
        <v>175.94000244140599</v>
      </c>
      <c r="BSW560">
        <v>164.07000732421801</v>
      </c>
      <c r="BSX560">
        <v>166.17999267578099</v>
      </c>
      <c r="BSY560">
        <v>24478000</v>
      </c>
      <c r="BSZ560">
        <v>156.07700838628801</v>
      </c>
      <c r="BTA560">
        <v>161.05631611834201</v>
      </c>
      <c r="BTB560">
        <v>141.846220977961</v>
      </c>
      <c r="BTC560">
        <v>145.37200927734301</v>
      </c>
      <c r="BTD560">
        <v>58565000</v>
      </c>
      <c r="BTE560">
        <v>311.76998901367102</v>
      </c>
      <c r="BTF560">
        <v>326.29998779296801</v>
      </c>
      <c r="BTG560">
        <v>300.350006103515</v>
      </c>
      <c r="BTH560">
        <v>306.91000366210898</v>
      </c>
      <c r="BTI560">
        <v>19001200</v>
      </c>
      <c r="BTJ560">
        <v>89.059997558593693</v>
      </c>
      <c r="BTK560">
        <v>89.709999084472599</v>
      </c>
      <c r="BTL560">
        <v>77.400001525878906</v>
      </c>
      <c r="BTM560">
        <v>77.650001525878906</v>
      </c>
      <c r="BTN560">
        <v>50213100</v>
      </c>
      <c r="BTO560">
        <v>44.723140889375202</v>
      </c>
      <c r="BTP560">
        <v>44.7860802964559</v>
      </c>
      <c r="BTQ560">
        <v>37.5839805382262</v>
      </c>
      <c r="BTR560">
        <v>37.628936767578097</v>
      </c>
      <c r="BTS560">
        <v>69080200</v>
      </c>
      <c r="BTT560">
        <v>48.720261202964501</v>
      </c>
      <c r="BTU560">
        <v>48.831739754512299</v>
      </c>
      <c r="BTV560">
        <v>42.089807458607197</v>
      </c>
      <c r="BTW560">
        <v>42.1673583984375</v>
      </c>
      <c r="BTX560">
        <v>73483600</v>
      </c>
      <c r="BTY560">
        <v>347.80999755859301</v>
      </c>
      <c r="BTZ560">
        <v>354.61999511718699</v>
      </c>
      <c r="BUA560">
        <v>304.04000854492102</v>
      </c>
      <c r="BUB560">
        <v>333.38000488281199</v>
      </c>
      <c r="BUC560">
        <v>19473000</v>
      </c>
      <c r="BUD560">
        <v>86.966943326368394</v>
      </c>
      <c r="BUE560">
        <v>88.075840668800595</v>
      </c>
      <c r="BUF560">
        <v>63.978893456093203</v>
      </c>
      <c r="BUG560">
        <v>64.248886108398395</v>
      </c>
      <c r="BUH560">
        <v>60008400</v>
      </c>
      <c r="BUI560">
        <v>115.280018572174</v>
      </c>
      <c r="BUJ560">
        <v>121.033463969472</v>
      </c>
      <c r="BUK560">
        <v>112.288597450552</v>
      </c>
      <c r="BUL560">
        <v>119.299171447753</v>
      </c>
      <c r="BUM560">
        <v>35615300</v>
      </c>
      <c r="BUN560">
        <v>94.891653523831806</v>
      </c>
      <c r="BUO560">
        <v>99.200740306205404</v>
      </c>
      <c r="BUP560">
        <v>94.332388146374697</v>
      </c>
      <c r="BUQ560">
        <v>98.247245788574205</v>
      </c>
      <c r="BUR560">
        <v>20514500</v>
      </c>
      <c r="BUS560">
        <v>212.35076892992899</v>
      </c>
      <c r="BUT560">
        <v>222.138361169147</v>
      </c>
      <c r="BUU560">
        <v>210.18442103728</v>
      </c>
      <c r="BUV560">
        <v>216.46878051757801</v>
      </c>
      <c r="BUW560">
        <v>9395900</v>
      </c>
      <c r="BUX560">
        <v>47.306647041510899</v>
      </c>
      <c r="BUY560">
        <v>49.233409724927299</v>
      </c>
      <c r="BUZ560">
        <v>43.838469311346799</v>
      </c>
      <c r="BVA560">
        <v>45.361530303955</v>
      </c>
      <c r="BVB560">
        <v>91116900</v>
      </c>
      <c r="BVC560">
        <v>85.568947163872394</v>
      </c>
      <c r="BVD560">
        <v>85.783521645472405</v>
      </c>
      <c r="BVE560">
        <v>75.171531738974494</v>
      </c>
      <c r="BVF560">
        <v>75.239807128906193</v>
      </c>
      <c r="BVG560">
        <v>161721400</v>
      </c>
      <c r="BVH560">
        <v>1857.56994628906</v>
      </c>
      <c r="BVI560">
        <v>1865.48999023437</v>
      </c>
      <c r="BVJ560">
        <v>1640.5400390625</v>
      </c>
      <c r="BVK560">
        <v>1656.21997070312</v>
      </c>
      <c r="BVL560">
        <v>9800200</v>
      </c>
      <c r="BVM560">
        <v>52.405484153486597</v>
      </c>
      <c r="BVN560">
        <v>54.509351698243798</v>
      </c>
      <c r="BVO560">
        <v>51.594902850589101</v>
      </c>
      <c r="BVP560">
        <v>52.951942443847599</v>
      </c>
      <c r="BVQ560">
        <v>34848500</v>
      </c>
      <c r="BVR560">
        <v>80.923208553472506</v>
      </c>
      <c r="BVS560">
        <v>81.262319679240093</v>
      </c>
      <c r="BVT560">
        <v>75.372453653915201</v>
      </c>
      <c r="BVU560">
        <v>76.398719787597599</v>
      </c>
      <c r="BVV560">
        <v>68935000</v>
      </c>
      <c r="BVW560">
        <v>25.777037430703899</v>
      </c>
      <c r="BVX560">
        <v>27.462301654071702</v>
      </c>
      <c r="BVY560">
        <v>25.013273276578801</v>
      </c>
      <c r="BVZ560">
        <v>25.386854171752901</v>
      </c>
      <c r="BWA560">
        <v>616430300</v>
      </c>
      <c r="BWB560">
        <v>145.31011511223301</v>
      </c>
      <c r="BWC560">
        <v>157.00138435761099</v>
      </c>
      <c r="BWD560">
        <v>140.512926849834</v>
      </c>
      <c r="BWE560">
        <v>152.36245727539</v>
      </c>
      <c r="BWF560">
        <v>37466300</v>
      </c>
      <c r="BWG560">
        <v>45.545052219640198</v>
      </c>
      <c r="BWH560">
        <v>45.9828166314852</v>
      </c>
      <c r="BWI560">
        <v>33.675629794465699</v>
      </c>
      <c r="BWJ560">
        <v>33.693042755126903</v>
      </c>
      <c r="BWK560">
        <v>1118075200</v>
      </c>
      <c r="BWL560">
        <v>21.738722377813801</v>
      </c>
      <c r="BWM560">
        <v>22.0927135339312</v>
      </c>
      <c r="BWN560">
        <v>18.698024008775299</v>
      </c>
      <c r="BWO560">
        <v>19.4332370758056</v>
      </c>
      <c r="BWP560">
        <v>97939600</v>
      </c>
      <c r="BWQ560">
        <v>141.33999633789</v>
      </c>
      <c r="BWR560">
        <v>142.72999572753901</v>
      </c>
      <c r="BWS560">
        <v>123.91000366210901</v>
      </c>
      <c r="BWT560">
        <v>125.449996948242</v>
      </c>
      <c r="BWU560">
        <v>7687700</v>
      </c>
      <c r="BWV560">
        <v>232.36000061035099</v>
      </c>
      <c r="BWW560">
        <v>233.14999389648401</v>
      </c>
      <c r="BWX560">
        <v>207.52999877929599</v>
      </c>
      <c r="BWY560">
        <v>213.350006103515</v>
      </c>
      <c r="BWZ560">
        <v>4838300</v>
      </c>
      <c r="BXA560">
        <v>52.858778110460896</v>
      </c>
      <c r="BXB560">
        <v>53.695593980863499</v>
      </c>
      <c r="BXC560">
        <v>48.088938289811999</v>
      </c>
      <c r="BXD560">
        <v>48.693302154541001</v>
      </c>
      <c r="BXE560">
        <v>229170300</v>
      </c>
      <c r="BXF560">
        <v>46.233928256574302</v>
      </c>
      <c r="BXG560">
        <v>46.894412084136299</v>
      </c>
      <c r="BXH560">
        <v>39.470936819355899</v>
      </c>
      <c r="BXI560">
        <v>39.712802886962798</v>
      </c>
      <c r="BXJ560">
        <v>100488200</v>
      </c>
      <c r="BXK560">
        <v>54.107299543181902</v>
      </c>
      <c r="BXL560">
        <v>56.148054603623201</v>
      </c>
      <c r="BXM560">
        <v>52.3854143072315</v>
      </c>
      <c r="BXN560">
        <v>53.533336639404297</v>
      </c>
      <c r="BXO560">
        <v>45062400</v>
      </c>
      <c r="BXP560">
        <v>98.267755506283507</v>
      </c>
      <c r="BXQ560">
        <v>98.627748966063393</v>
      </c>
      <c r="BXR560">
        <v>91.029019457983793</v>
      </c>
      <c r="BXS560">
        <v>91.573875427246094</v>
      </c>
      <c r="BXT560">
        <v>37891700</v>
      </c>
      <c r="BXU560">
        <v>48.744882951731803</v>
      </c>
      <c r="BXV560">
        <v>49.238952292319702</v>
      </c>
      <c r="BXW560">
        <v>40.434633024372502</v>
      </c>
      <c r="BXX560">
        <v>41.640163421630803</v>
      </c>
      <c r="BXY560">
        <v>44128200</v>
      </c>
      <c r="BXZ560">
        <v>35.564855186697699</v>
      </c>
      <c r="BYA560">
        <v>36.207480096783897</v>
      </c>
      <c r="BYB560">
        <v>32.379256695085701</v>
      </c>
      <c r="BYC560">
        <v>33.334018707275298</v>
      </c>
      <c r="BYD560">
        <v>37782800</v>
      </c>
      <c r="BYE560">
        <v>33.846220504362201</v>
      </c>
      <c r="BYF560">
        <v>34.438284942326597</v>
      </c>
      <c r="BYG560">
        <v>26.7513434093588</v>
      </c>
      <c r="BYH560">
        <v>26.869754791259702</v>
      </c>
      <c r="BYI560">
        <v>133158400</v>
      </c>
      <c r="BYJ560">
        <v>38.012402705766704</v>
      </c>
      <c r="BYK560">
        <v>39.019229257723602</v>
      </c>
      <c r="BYL560">
        <v>35.143900150568903</v>
      </c>
      <c r="BYM560">
        <v>37.508991241455</v>
      </c>
      <c r="BYN560">
        <v>78801700</v>
      </c>
      <c r="BYO560">
        <v>111.524020722185</v>
      </c>
      <c r="BYP560">
        <v>112.863535156412</v>
      </c>
      <c r="BYQ560">
        <v>91.794912872946298</v>
      </c>
      <c r="BYR560">
        <v>92.445533752441406</v>
      </c>
      <c r="BYS560">
        <v>71430500</v>
      </c>
      <c r="BYT560">
        <v>143.72128225057</v>
      </c>
      <c r="BYU560">
        <v>145.09292120383299</v>
      </c>
      <c r="BYV560">
        <v>102.833310486081</v>
      </c>
      <c r="BYW560">
        <v>103.67367553710901</v>
      </c>
      <c r="BYX560">
        <v>51489800</v>
      </c>
      <c r="BYY560">
        <v>76.336268417430901</v>
      </c>
      <c r="BYZ560">
        <v>76.451713433814902</v>
      </c>
      <c r="BZA560">
        <v>71.708955603559204</v>
      </c>
      <c r="BZB560">
        <v>73.238563537597599</v>
      </c>
      <c r="BZC560">
        <v>106179900</v>
      </c>
      <c r="BZD560">
        <v>60.650001525878899</v>
      </c>
      <c r="BZE560">
        <v>75.280998229980398</v>
      </c>
      <c r="BZF560">
        <v>58.680000305175703</v>
      </c>
      <c r="BZG560">
        <v>68.650001525878906</v>
      </c>
      <c r="BZH560">
        <v>45876000</v>
      </c>
      <c r="BZI560">
        <v>76.440867097626906</v>
      </c>
      <c r="BZJ560">
        <v>77.407165533502507</v>
      </c>
      <c r="BZK560">
        <v>69.761201397295196</v>
      </c>
      <c r="BZL560">
        <v>69.939453125</v>
      </c>
      <c r="BZM560">
        <v>40431100</v>
      </c>
      <c r="BZN560">
        <v>301.350006103515</v>
      </c>
      <c r="BZO560">
        <v>319.989990234375</v>
      </c>
      <c r="BZP560">
        <v>281.66000366210898</v>
      </c>
      <c r="BZQ560">
        <v>286.92999267578102</v>
      </c>
      <c r="BZR560">
        <v>4132100</v>
      </c>
      <c r="BZS560">
        <v>78.848019622590996</v>
      </c>
      <c r="BZT560">
        <v>81.392732054294797</v>
      </c>
      <c r="BZU560">
        <v>77.666199563485094</v>
      </c>
      <c r="BZV560">
        <v>80.620735168457003</v>
      </c>
      <c r="BZW560">
        <v>23730100</v>
      </c>
      <c r="BZX560">
        <v>66.212417148330104</v>
      </c>
      <c r="BZY560">
        <v>69.969218799119702</v>
      </c>
      <c r="BZZ560">
        <v>64.9879792974981</v>
      </c>
      <c r="CAA560">
        <v>68.494323730468693</v>
      </c>
      <c r="CAB560">
        <v>31818800</v>
      </c>
      <c r="CAC560">
        <v>71.929593156910499</v>
      </c>
      <c r="CAD560">
        <v>73.052128346489198</v>
      </c>
      <c r="CAE560">
        <v>69.887732781225495</v>
      </c>
      <c r="CAF560">
        <v>72.007011413574205</v>
      </c>
      <c r="CAG560">
        <v>28862600</v>
      </c>
      <c r="CAH560">
        <v>37.375351264980701</v>
      </c>
      <c r="CAI560">
        <v>38.635194374561202</v>
      </c>
      <c r="CAJ560">
        <v>36.115504746945803</v>
      </c>
      <c r="CAK560">
        <v>36.848182678222599</v>
      </c>
      <c r="CAL560">
        <v>79391700</v>
      </c>
      <c r="CAM560">
        <v>116.683371673496</v>
      </c>
      <c r="CAN560">
        <v>117.729413431963</v>
      </c>
      <c r="CAO560">
        <v>105.30975449252099</v>
      </c>
      <c r="CAP560">
        <v>105.425987243652</v>
      </c>
      <c r="CAQ560">
        <v>79011074</v>
      </c>
      <c r="CAR560">
        <v>50.934923597638303</v>
      </c>
      <c r="CAS560">
        <v>53.713715746154897</v>
      </c>
      <c r="CAT560">
        <v>46.168516275012799</v>
      </c>
      <c r="CAU560">
        <v>46.371139526367102</v>
      </c>
      <c r="CAV560">
        <v>33249000</v>
      </c>
      <c r="CAW560">
        <v>69.599998474121094</v>
      </c>
      <c r="CAX560">
        <v>70.489997863769503</v>
      </c>
      <c r="CAY560">
        <v>62.819999694824197</v>
      </c>
      <c r="CAZ560">
        <v>63.569999694824197</v>
      </c>
      <c r="CBA560">
        <v>49503000</v>
      </c>
      <c r="CBB560">
        <v>68.685481667168105</v>
      </c>
      <c r="CBC560">
        <v>69.307346373096706</v>
      </c>
      <c r="CBD560">
        <v>60.1019899349836</v>
      </c>
      <c r="CBE560">
        <v>60.2771606445312</v>
      </c>
      <c r="CBF560">
        <v>34020900</v>
      </c>
      <c r="CBG560">
        <v>43.2696403207839</v>
      </c>
      <c r="CBH560">
        <v>44.258993657045103</v>
      </c>
      <c r="CBI560">
        <v>41.096942145058698</v>
      </c>
      <c r="CBJ560">
        <v>41.475223541259702</v>
      </c>
      <c r="CBK560">
        <v>78191200</v>
      </c>
      <c r="CBL560">
        <v>163.94888049760101</v>
      </c>
      <c r="CBM560">
        <v>181.365689523046</v>
      </c>
      <c r="CBN560">
        <v>160.47676764854299</v>
      </c>
      <c r="CBO560">
        <v>180.28651428222599</v>
      </c>
      <c r="CBP560">
        <v>35039700</v>
      </c>
      <c r="CBQ560">
        <v>40.932243241587003</v>
      </c>
      <c r="CBR560">
        <v>41.476040355779197</v>
      </c>
      <c r="CBS560">
        <v>36.102587217577202</v>
      </c>
      <c r="CBT560">
        <v>37.088798522949197</v>
      </c>
      <c r="CBU560">
        <v>53152500</v>
      </c>
      <c r="CBV560">
        <v>51.389999389648402</v>
      </c>
      <c r="CBW560">
        <v>58.240001678466797</v>
      </c>
      <c r="CBX560">
        <v>49.400001525878899</v>
      </c>
      <c r="CBY560">
        <v>57.75</v>
      </c>
      <c r="CBZ560">
        <v>225792600</v>
      </c>
      <c r="CCA560">
        <v>170.53666687011699</v>
      </c>
      <c r="CCB560">
        <v>170.66667175292901</v>
      </c>
      <c r="CCC560">
        <v>154.31333923339801</v>
      </c>
      <c r="CCD560">
        <v>154.94999694824199</v>
      </c>
      <c r="CCE560">
        <v>47730600</v>
      </c>
      <c r="CCF560">
        <v>42.021949640829497</v>
      </c>
      <c r="CCG560">
        <v>42.388114404839897</v>
      </c>
      <c r="CCH560">
        <v>35.3960801720375</v>
      </c>
      <c r="CCI560">
        <v>35.474544525146399</v>
      </c>
      <c r="CCJ560">
        <v>210434200</v>
      </c>
      <c r="CCK560">
        <v>25.405686719572</v>
      </c>
      <c r="CCL560">
        <v>25.541857489865301</v>
      </c>
      <c r="CCM560">
        <v>20.240900079607702</v>
      </c>
      <c r="CCN560">
        <v>20.882850646972599</v>
      </c>
      <c r="CCO560">
        <v>107336500</v>
      </c>
      <c r="CCP560">
        <v>137.21000671386699</v>
      </c>
      <c r="CCQ560">
        <v>139.11999511718699</v>
      </c>
      <c r="CCR560">
        <v>130.77000427246</v>
      </c>
      <c r="CCS560">
        <v>135.850006103515</v>
      </c>
      <c r="CCT560">
        <v>26038100</v>
      </c>
      <c r="CCU560">
        <v>112.778691515193</v>
      </c>
      <c r="CCV560">
        <v>118.13201576689001</v>
      </c>
      <c r="CCW560">
        <v>109.954855394071</v>
      </c>
      <c r="CCX560">
        <v>111.81288146972599</v>
      </c>
      <c r="CCY560">
        <v>14440400</v>
      </c>
      <c r="CCZ560">
        <v>233.98796768645499</v>
      </c>
      <c r="CDA560">
        <v>239.39561164235599</v>
      </c>
      <c r="CDB560">
        <v>222.266639754495</v>
      </c>
      <c r="CDC560">
        <v>228.49449157714801</v>
      </c>
      <c r="CDD560">
        <v>39654400</v>
      </c>
      <c r="CDE560">
        <v>40</v>
      </c>
      <c r="CDF560">
        <v>40.819999694824197</v>
      </c>
      <c r="CDG560">
        <v>36.299999237060497</v>
      </c>
      <c r="CDH560">
        <v>36.439998626708899</v>
      </c>
      <c r="CDI560">
        <v>274961200</v>
      </c>
      <c r="CDJ560">
        <v>245.374984565886</v>
      </c>
      <c r="CDK560">
        <v>259.93519859159198</v>
      </c>
      <c r="CDL560">
        <v>228.60719037560801</v>
      </c>
      <c r="CDM560">
        <v>240.24359130859301</v>
      </c>
      <c r="CDN560">
        <v>35497400</v>
      </c>
      <c r="CDO560">
        <v>23.159999847412099</v>
      </c>
      <c r="CDP560">
        <v>24.309999465942301</v>
      </c>
      <c r="CDQ560">
        <v>20.840000152587798</v>
      </c>
      <c r="CDR560">
        <v>22.799999237060501</v>
      </c>
      <c r="CDS560">
        <v>133275500</v>
      </c>
      <c r="CDT560">
        <v>58.790685093572698</v>
      </c>
      <c r="CDU560">
        <v>59.045845230546</v>
      </c>
      <c r="CDV560">
        <v>50.540521751539202</v>
      </c>
      <c r="CDW560">
        <v>50.710628509521399</v>
      </c>
      <c r="CDX560">
        <v>27030600</v>
      </c>
      <c r="CDY560">
        <v>132.879684248552</v>
      </c>
      <c r="CDZ560">
        <v>137.56812884037299</v>
      </c>
      <c r="CEA560">
        <v>129.067412704894</v>
      </c>
      <c r="CEB560">
        <v>136.46826171875</v>
      </c>
      <c r="CEC560">
        <v>17780900</v>
      </c>
      <c r="CED560">
        <v>55.319999694824197</v>
      </c>
      <c r="CEE560">
        <v>60.689998626708899</v>
      </c>
      <c r="CEF560">
        <v>54.119998931884702</v>
      </c>
      <c r="CEG560">
        <v>55.150001525878899</v>
      </c>
      <c r="CEH560">
        <v>7458500</v>
      </c>
      <c r="CEI560">
        <v>131.24523464501399</v>
      </c>
      <c r="CEJ560">
        <v>133.233793316825</v>
      </c>
      <c r="CEK560">
        <v>126.941619719619</v>
      </c>
      <c r="CEL560">
        <v>130.60215759277301</v>
      </c>
      <c r="CEM560">
        <v>47879100</v>
      </c>
      <c r="CEN560">
        <v>90.392125320250202</v>
      </c>
      <c r="CEO560">
        <v>91.229439236170506</v>
      </c>
      <c r="CEP560">
        <v>79.792459837127893</v>
      </c>
      <c r="CEQ560">
        <v>80.144515991210895</v>
      </c>
      <c r="CER560">
        <v>26039600</v>
      </c>
      <c r="CES560">
        <v>159.47999572753901</v>
      </c>
      <c r="CET560">
        <v>161.850006103515</v>
      </c>
      <c r="CEU560">
        <v>148.169998168945</v>
      </c>
      <c r="CEV560">
        <v>151.30000305175699</v>
      </c>
      <c r="CEW560">
        <v>9469300</v>
      </c>
      <c r="CEX560">
        <v>47.230173030632301</v>
      </c>
      <c r="CEY560">
        <v>49.044203005533397</v>
      </c>
      <c r="CEZ560">
        <v>46.491473743247901</v>
      </c>
      <c r="CFA560">
        <v>47.968875885009702</v>
      </c>
      <c r="CFB560">
        <v>63431400</v>
      </c>
      <c r="CFC560">
        <v>137.805561282121</v>
      </c>
      <c r="CFD560">
        <v>140.18846823223899</v>
      </c>
      <c r="CFE560">
        <v>129.13700557018601</v>
      </c>
      <c r="CFF560">
        <v>129.68113708496</v>
      </c>
      <c r="CFG560">
        <v>18716200</v>
      </c>
      <c r="CFH560">
        <v>50.001989163995098</v>
      </c>
      <c r="CFI560">
        <v>51.232250682673303</v>
      </c>
      <c r="CFJ560">
        <v>38.510020295588099</v>
      </c>
      <c r="CFK560">
        <v>38.624462127685497</v>
      </c>
      <c r="CFL560">
        <v>60896600</v>
      </c>
      <c r="CFM560">
        <v>175.995624255959</v>
      </c>
      <c r="CFN560">
        <v>178.47154020122301</v>
      </c>
      <c r="CFO560">
        <v>170.53490402907099</v>
      </c>
      <c r="CFP560">
        <v>176.22071838378901</v>
      </c>
      <c r="CFQ560">
        <v>20292800</v>
      </c>
      <c r="CFR560">
        <v>53.877692588372099</v>
      </c>
      <c r="CFS560">
        <v>54.433224580613299</v>
      </c>
      <c r="CFT560">
        <v>40.095234188910297</v>
      </c>
      <c r="CFU560">
        <v>40.553768157958899</v>
      </c>
      <c r="CFV560">
        <v>184385200</v>
      </c>
      <c r="CFW560">
        <v>66.168823767413102</v>
      </c>
      <c r="CFX560">
        <v>70.945340299045199</v>
      </c>
      <c r="CFY560">
        <v>63.911681458102201</v>
      </c>
      <c r="CFZ560">
        <v>64.454895019531193</v>
      </c>
      <c r="CGA560">
        <v>56733300</v>
      </c>
      <c r="CGB560">
        <v>45.955622166289899</v>
      </c>
      <c r="CGC560">
        <v>46.756632766003598</v>
      </c>
      <c r="CGD560">
        <v>39.994615861519101</v>
      </c>
      <c r="CGE560">
        <v>40.115699768066399</v>
      </c>
      <c r="CGF560">
        <v>45383600</v>
      </c>
      <c r="CGG560">
        <v>434.86637984994201</v>
      </c>
      <c r="CGH560">
        <v>437.52754293244999</v>
      </c>
      <c r="CGI560">
        <v>393.46667921075999</v>
      </c>
      <c r="CGJ560">
        <v>393.77032470703102</v>
      </c>
      <c r="CGK560">
        <v>7165200</v>
      </c>
      <c r="CGL560">
        <v>128.40155275231601</v>
      </c>
      <c r="CGM560">
        <v>130.06052090935799</v>
      </c>
      <c r="CGN560">
        <v>113.046299531774</v>
      </c>
      <c r="CGO560">
        <v>113.55978393554599</v>
      </c>
      <c r="CGP560">
        <v>41331500</v>
      </c>
      <c r="CGQ560">
        <v>103.65038917663399</v>
      </c>
      <c r="CGR560">
        <v>105.507543264253</v>
      </c>
      <c r="CGS560">
        <v>84.8455282405086</v>
      </c>
      <c r="CGT560">
        <v>85.720626831054602</v>
      </c>
      <c r="CGU560">
        <v>96033700</v>
      </c>
      <c r="CGV560">
        <v>16.945082940215499</v>
      </c>
      <c r="CGW560">
        <v>17.5508731216919</v>
      </c>
      <c r="CGX560">
        <v>16.416081665243901</v>
      </c>
      <c r="CGY560">
        <v>17.021873474121001</v>
      </c>
      <c r="CGZ560">
        <v>298997700</v>
      </c>
      <c r="CHA560">
        <v>172.47982948147299</v>
      </c>
      <c r="CHB560">
        <v>172.68008158940799</v>
      </c>
      <c r="CHC560">
        <v>145.30030726769601</v>
      </c>
      <c r="CHD560">
        <v>145.40953063964801</v>
      </c>
      <c r="CHE560">
        <v>94604800</v>
      </c>
      <c r="CHF560">
        <v>53.817998434106599</v>
      </c>
      <c r="CHG560">
        <v>53.827857316286703</v>
      </c>
      <c r="CHH560">
        <v>46.760546577970203</v>
      </c>
      <c r="CHI560">
        <v>46.918254852294901</v>
      </c>
      <c r="CHJ560">
        <v>70445600</v>
      </c>
      <c r="CHK560">
        <v>273.16000366210898</v>
      </c>
      <c r="CHL560">
        <v>281.739990234375</v>
      </c>
      <c r="CHM560">
        <v>257.5</v>
      </c>
      <c r="CHN560">
        <v>261.92999267578102</v>
      </c>
      <c r="CHO560">
        <v>37988700</v>
      </c>
      <c r="CHP560">
        <v>71.657440151579195</v>
      </c>
      <c r="CHQ560">
        <v>78.286211019164199</v>
      </c>
      <c r="CHR560">
        <v>69.664044797200901</v>
      </c>
      <c r="CHS560">
        <v>74.261260986328097</v>
      </c>
      <c r="CHT560">
        <v>34444200</v>
      </c>
      <c r="CHU560">
        <v>90.739997863769503</v>
      </c>
      <c r="CHV560">
        <v>90.739997863769503</v>
      </c>
      <c r="CHW560">
        <v>83.389999389648395</v>
      </c>
      <c r="CHX560">
        <v>84.059997558593693</v>
      </c>
      <c r="CHY560">
        <v>22267800</v>
      </c>
      <c r="CHZ560">
        <v>58.232156726423</v>
      </c>
      <c r="CIA560">
        <v>58.963141839998201</v>
      </c>
      <c r="CIB560">
        <v>52.831999189318999</v>
      </c>
      <c r="CIC560">
        <v>53.873653411865199</v>
      </c>
      <c r="CID560">
        <v>148524500</v>
      </c>
      <c r="CIE560">
        <v>46.458666228889903</v>
      </c>
      <c r="CIF560">
        <v>47.241621707765098</v>
      </c>
      <c r="CIG560">
        <v>37.562325966622197</v>
      </c>
      <c r="CIH560">
        <v>39.157596588134702</v>
      </c>
      <c r="CII560">
        <v>72677000</v>
      </c>
      <c r="CIJ560">
        <v>12.300000190734799</v>
      </c>
      <c r="CIK560">
        <v>16.290000915527301</v>
      </c>
      <c r="CIL560">
        <v>12</v>
      </c>
      <c r="CIM560">
        <v>15.170000076293899</v>
      </c>
      <c r="CIN560">
        <v>81866000</v>
      </c>
      <c r="CIO560">
        <v>70.096555723935893</v>
      </c>
      <c r="CIP560">
        <v>77.909985705744504</v>
      </c>
      <c r="CIQ560">
        <v>69.675979241828401</v>
      </c>
      <c r="CIR560">
        <v>70.928367614746094</v>
      </c>
      <c r="CIS560">
        <v>67117400</v>
      </c>
      <c r="CIT560">
        <v>108.381370805614</v>
      </c>
      <c r="CIU560">
        <v>108.467658194053</v>
      </c>
      <c r="CIV560">
        <v>87.824958598826299</v>
      </c>
      <c r="CIW560">
        <v>89.435722351074205</v>
      </c>
      <c r="CIX560">
        <v>132427600</v>
      </c>
      <c r="CIY560">
        <v>197.86000061035099</v>
      </c>
      <c r="CIZ560">
        <v>199.41000366210901</v>
      </c>
      <c r="CJA560">
        <v>187.02000427246</v>
      </c>
      <c r="CJB560">
        <v>194.97999572753901</v>
      </c>
      <c r="CJC560">
        <v>11524000</v>
      </c>
      <c r="CJD560">
        <v>54.472028171309702</v>
      </c>
      <c r="CJE560">
        <v>54.625672521360002</v>
      </c>
      <c r="CJF560">
        <v>46.401093635076798</v>
      </c>
      <c r="CJG560">
        <v>47.503730773925703</v>
      </c>
      <c r="CJH560">
        <v>51747700</v>
      </c>
      <c r="CJI560">
        <v>113.209999084472</v>
      </c>
      <c r="CJJ560">
        <v>114.66000366210901</v>
      </c>
      <c r="CJK560">
        <v>106.51999664306599</v>
      </c>
      <c r="CJL560">
        <v>109.75</v>
      </c>
      <c r="CJM560">
        <v>111140300</v>
      </c>
      <c r="CJN560">
        <v>48.594978070578101</v>
      </c>
      <c r="CJO560">
        <v>49.097716295983098</v>
      </c>
      <c r="CJP560">
        <v>44.041867398159603</v>
      </c>
      <c r="CJQ560">
        <v>45.7967109680175</v>
      </c>
      <c r="CJR560">
        <v>50083400</v>
      </c>
      <c r="CJS560">
        <v>325.260009765625</v>
      </c>
      <c r="CJT560">
        <v>334.64001464843699</v>
      </c>
      <c r="CJU560">
        <v>272.600006103515</v>
      </c>
      <c r="CJV560">
        <v>284.350006103515</v>
      </c>
      <c r="CJW560">
        <v>20799400</v>
      </c>
      <c r="CJX560">
        <v>55.231033004931597</v>
      </c>
      <c r="CJY560">
        <v>55.587076481957801</v>
      </c>
      <c r="CJZ560">
        <v>51.821931482752703</v>
      </c>
      <c r="CKA560">
        <v>52.845550537109297</v>
      </c>
      <c r="CKB560">
        <v>41296800</v>
      </c>
      <c r="CKC560">
        <v>183.17265035348601</v>
      </c>
      <c r="CKD560">
        <v>185.60847735316699</v>
      </c>
      <c r="CKE560">
        <v>174.729728504072</v>
      </c>
      <c r="CKF560">
        <v>177.82546997070301</v>
      </c>
      <c r="CKG560">
        <v>22993200</v>
      </c>
      <c r="CKH560">
        <v>38.243459598614002</v>
      </c>
      <c r="CKI560">
        <v>38.402028332904202</v>
      </c>
      <c r="CKJ560">
        <v>31.1824113671377</v>
      </c>
      <c r="CKK560">
        <v>31.751399993896399</v>
      </c>
      <c r="CKL560">
        <v>90584000</v>
      </c>
      <c r="CKM560">
        <v>95.686813227347898</v>
      </c>
      <c r="CKN560">
        <v>97.018146098774693</v>
      </c>
      <c r="CKO560">
        <v>93.9710938703995</v>
      </c>
      <c r="CKP560">
        <v>95.443054199218693</v>
      </c>
      <c r="CKQ560">
        <v>18709700</v>
      </c>
      <c r="CKR560">
        <v>135.74913357068101</v>
      </c>
      <c r="CKS560">
        <v>138.280876592737</v>
      </c>
      <c r="CKT560">
        <v>120.63743399584401</v>
      </c>
      <c r="CKU560">
        <v>122.982009887695</v>
      </c>
      <c r="CKV560">
        <v>40716900</v>
      </c>
      <c r="CKW560">
        <v>117.36701991944101</v>
      </c>
      <c r="CKX560">
        <v>120.89995848246799</v>
      </c>
      <c r="CKY560">
        <v>114.74254967237199</v>
      </c>
      <c r="CKZ560">
        <v>117.35784149169901</v>
      </c>
      <c r="CLA560">
        <v>27368500</v>
      </c>
      <c r="CLB560">
        <v>173.37751653367499</v>
      </c>
      <c r="CLC560">
        <v>173.73079304324199</v>
      </c>
      <c r="CLD560">
        <v>145.297591983785</v>
      </c>
      <c r="CLE560">
        <v>145.43127441406199</v>
      </c>
      <c r="CLF560">
        <v>22512200</v>
      </c>
      <c r="CLG560">
        <v>96.052065142346507</v>
      </c>
      <c r="CLH560">
        <v>96.65300686914</v>
      </c>
      <c r="CLI560">
        <v>88.220130529484905</v>
      </c>
      <c r="CLJ560">
        <v>91.609039306640597</v>
      </c>
      <c r="CLK560">
        <v>55386600</v>
      </c>
      <c r="CLL560">
        <v>21.4435568934672</v>
      </c>
      <c r="CLM560">
        <v>22.610485414461198</v>
      </c>
      <c r="CLN560">
        <v>21.383714941768901</v>
      </c>
      <c r="CLO560">
        <v>21.842506408691399</v>
      </c>
      <c r="CLP560">
        <v>80821000</v>
      </c>
      <c r="CLQ560">
        <v>747.96002197265602</v>
      </c>
      <c r="CLR560">
        <v>762.90002441406205</v>
      </c>
      <c r="CLS560">
        <v>681.75</v>
      </c>
      <c r="CLT560">
        <v>723.09002685546795</v>
      </c>
      <c r="CLU560">
        <v>4204300</v>
      </c>
      <c r="CLV560">
        <v>21.9799995422363</v>
      </c>
      <c r="CLW560">
        <v>21.9799995422363</v>
      </c>
      <c r="CLX560">
        <v>18.399999618530199</v>
      </c>
      <c r="CLY560">
        <v>18.850000381469702</v>
      </c>
      <c r="CLZ560">
        <v>58985100</v>
      </c>
      <c r="CMA560">
        <v>58.403838270510001</v>
      </c>
      <c r="CMB560">
        <v>58.970289684282697</v>
      </c>
      <c r="CMC560">
        <v>55.123479676733901</v>
      </c>
      <c r="CMD560">
        <v>55.994300842285099</v>
      </c>
      <c r="CME560">
        <v>23989700</v>
      </c>
      <c r="CMF560">
        <v>18.2966000259391</v>
      </c>
      <c r="CMG560">
        <v>18.931109529403699</v>
      </c>
      <c r="CMH560">
        <v>16.9518187711178</v>
      </c>
      <c r="CMI560">
        <v>17.1506958007812</v>
      </c>
      <c r="CMJ560">
        <v>147878100</v>
      </c>
      <c r="CMK560">
        <v>38.866166474538502</v>
      </c>
      <c r="CML560">
        <v>39.422582369702504</v>
      </c>
      <c r="CMM560">
        <v>33.941456585761003</v>
      </c>
      <c r="CMN560">
        <v>34.439739227294901</v>
      </c>
      <c r="CMO560">
        <v>64814955</v>
      </c>
      <c r="CMP560">
        <v>28.577698203549101</v>
      </c>
      <c r="CMQ560">
        <v>30.739036723145201</v>
      </c>
      <c r="CMR560">
        <v>25.907243728637599</v>
      </c>
      <c r="CMS560">
        <v>25.907243728637599</v>
      </c>
      <c r="CMT560">
        <v>1833100</v>
      </c>
      <c r="CMU560">
        <v>98.940002441406193</v>
      </c>
      <c r="CMV560">
        <v>109.44000244140599</v>
      </c>
      <c r="CMW560">
        <v>98.440002441406193</v>
      </c>
      <c r="CMX560">
        <v>108.150001525878</v>
      </c>
      <c r="CMY560">
        <v>48830200</v>
      </c>
      <c r="CMZ560">
        <v>86.886615727639594</v>
      </c>
      <c r="CNA560">
        <v>87.141877938928005</v>
      </c>
      <c r="CNB560">
        <v>80.338213831490293</v>
      </c>
      <c r="CNC560">
        <v>80.397117614746094</v>
      </c>
      <c r="CND560">
        <v>23469600</v>
      </c>
      <c r="CNE560">
        <v>293.199658047649</v>
      </c>
      <c r="CNF560">
        <v>295.66968193478198</v>
      </c>
      <c r="CNG560">
        <v>228.78721187958601</v>
      </c>
      <c r="CNH560">
        <v>230.20518493652301</v>
      </c>
      <c r="CNI560">
        <v>64214500</v>
      </c>
      <c r="CNJ560">
        <v>77.254039385392801</v>
      </c>
      <c r="CNK560">
        <v>80.081943791665097</v>
      </c>
      <c r="CNL560">
        <v>75.299724552149996</v>
      </c>
      <c r="CNM560">
        <v>77.722358703613196</v>
      </c>
      <c r="CNN560">
        <v>52154500</v>
      </c>
      <c r="CNO560">
        <v>213.14999389648401</v>
      </c>
      <c r="CNP560">
        <v>220.67999267578099</v>
      </c>
      <c r="CNQ560">
        <v>200.22999572753901</v>
      </c>
      <c r="CNR560">
        <v>200.71000671386699</v>
      </c>
      <c r="CNS560">
        <v>12351100</v>
      </c>
      <c r="CNT560">
        <v>166.009994506835</v>
      </c>
      <c r="CNU560">
        <v>166.22000122070301</v>
      </c>
      <c r="CNV560">
        <v>151.19999694824199</v>
      </c>
      <c r="CNW560">
        <v>151.41000366210901</v>
      </c>
      <c r="CNX560">
        <v>100318900</v>
      </c>
      <c r="CNY560">
        <v>29.363461734689601</v>
      </c>
      <c r="CNZ560">
        <v>29.532522868174802</v>
      </c>
      <c r="COA560">
        <v>22.351823739945399</v>
      </c>
      <c r="COB560">
        <v>22.387414932250898</v>
      </c>
      <c r="COC560">
        <v>141839200</v>
      </c>
      <c r="COD560">
        <v>228.97000122070301</v>
      </c>
      <c r="COE560">
        <v>238.169998168945</v>
      </c>
      <c r="COF560">
        <v>219.19999694824199</v>
      </c>
      <c r="COG560">
        <v>219.28999328613199</v>
      </c>
      <c r="COH560">
        <v>41142300</v>
      </c>
      <c r="COI560">
        <v>3160</v>
      </c>
      <c r="COJ560">
        <v>3381.97998046875</v>
      </c>
      <c r="COK560">
        <v>3151.19995117187</v>
      </c>
      <c r="COL560">
        <v>3201.57006835937</v>
      </c>
      <c r="COM560">
        <v>580200</v>
      </c>
      <c r="CON560">
        <v>19.0861938030109</v>
      </c>
      <c r="COO560">
        <v>19.198975129220901</v>
      </c>
      <c r="COP560">
        <v>16.8739310922805</v>
      </c>
      <c r="COQ560">
        <v>16.952011108398398</v>
      </c>
      <c r="COR560">
        <v>100717800</v>
      </c>
      <c r="COS560">
        <v>436.92291069717601</v>
      </c>
      <c r="COT560">
        <v>481.80961711535798</v>
      </c>
      <c r="COU560">
        <v>433.00254159945001</v>
      </c>
      <c r="COV560">
        <v>467.92941284179602</v>
      </c>
      <c r="COW560">
        <v>8912200</v>
      </c>
      <c r="COX560">
        <v>37.806046424847104</v>
      </c>
      <c r="COY560">
        <v>38.16362161392</v>
      </c>
      <c r="COZ560">
        <v>33.5345060226134</v>
      </c>
      <c r="CPA560">
        <v>34.046703338622997</v>
      </c>
      <c r="CPB560">
        <v>130477900</v>
      </c>
      <c r="CPC560">
        <v>148.883810837418</v>
      </c>
      <c r="CPD560">
        <v>154.62894024873799</v>
      </c>
      <c r="CPE560">
        <v>138.00327981230799</v>
      </c>
      <c r="CPF560">
        <v>139.19696044921801</v>
      </c>
      <c r="CPG560">
        <v>33661500</v>
      </c>
      <c r="CPH560">
        <v>127.23580215641501</v>
      </c>
      <c r="CPI560">
        <v>127.352768946677</v>
      </c>
      <c r="CPJ560">
        <v>119.934830002436</v>
      </c>
      <c r="CPK560">
        <v>120.55867767333901</v>
      </c>
      <c r="CPL560">
        <v>547218800</v>
      </c>
      <c r="CPM560">
        <v>97.254144793444098</v>
      </c>
      <c r="CPN560">
        <v>105.36265462534701</v>
      </c>
      <c r="CPO560">
        <v>95.889910426758107</v>
      </c>
      <c r="CPP560">
        <v>104.277038574218</v>
      </c>
      <c r="CPQ560">
        <v>16810800</v>
      </c>
      <c r="CPR560">
        <v>164.53676620850499</v>
      </c>
      <c r="CPS560">
        <v>167.44477645507399</v>
      </c>
      <c r="CPT560">
        <v>156.000374428458</v>
      </c>
      <c r="CPU560">
        <v>156.37559509277301</v>
      </c>
      <c r="CPV560">
        <v>64323500</v>
      </c>
      <c r="CPW560">
        <v>42.430000305175703</v>
      </c>
      <c r="CPX560">
        <v>43.380001068115199</v>
      </c>
      <c r="CPY560">
        <v>32.169998168945298</v>
      </c>
      <c r="CPZ560">
        <v>32.610000610351499</v>
      </c>
      <c r="CQA560">
        <v>566679000</v>
      </c>
      <c r="CQB560">
        <v>51.010865897403903</v>
      </c>
      <c r="CQC560">
        <v>51.288881271706202</v>
      </c>
      <c r="CQD560">
        <v>47.089902678201298</v>
      </c>
      <c r="CQE560">
        <v>47.914360046386697</v>
      </c>
      <c r="CQF560">
        <v>24832900</v>
      </c>
      <c r="CQG560">
        <v>30.488793659615801</v>
      </c>
      <c r="CQH560">
        <v>31.7269160612584</v>
      </c>
      <c r="CQI560">
        <v>29.676274911063899</v>
      </c>
      <c r="CQJ560">
        <v>29.985805511474599</v>
      </c>
      <c r="CQK560">
        <v>66636600</v>
      </c>
      <c r="CQL560">
        <v>78.4149059855324</v>
      </c>
      <c r="CQM560">
        <v>79.156214835739107</v>
      </c>
      <c r="CQN560">
        <v>59.856339342763498</v>
      </c>
      <c r="CQO560">
        <v>60.683845520019503</v>
      </c>
      <c r="CQP560">
        <v>90481300</v>
      </c>
      <c r="CQQ560">
        <v>123.262230757119</v>
      </c>
      <c r="CQR560">
        <v>123.31098122867699</v>
      </c>
      <c r="CQS560">
        <v>112.506885801709</v>
      </c>
      <c r="CQT560">
        <v>117.889434814453</v>
      </c>
      <c r="CQU560">
        <v>22328200</v>
      </c>
      <c r="CQV560">
        <v>54.156250853732203</v>
      </c>
      <c r="CQW560">
        <v>55.649901429296101</v>
      </c>
      <c r="CQX560">
        <v>45.533402707751598</v>
      </c>
      <c r="CQY560">
        <v>45.606712341308501</v>
      </c>
      <c r="CQZ560">
        <v>335175000</v>
      </c>
      <c r="CRA560">
        <v>9.9392243328581902</v>
      </c>
      <c r="CRB560">
        <v>9.9581927531975101</v>
      </c>
      <c r="CRC560">
        <v>8.8390812781715695</v>
      </c>
      <c r="CRD560">
        <v>9.0287618637084908</v>
      </c>
      <c r="CRE560">
        <v>800091600</v>
      </c>
      <c r="CRF560">
        <v>99.763139023385406</v>
      </c>
      <c r="CRG560">
        <v>102.140912139916</v>
      </c>
      <c r="CRH560">
        <v>96.248170380267297</v>
      </c>
      <c r="CRI560">
        <v>96.718086242675696</v>
      </c>
      <c r="CRJ560">
        <v>139582600</v>
      </c>
      <c r="CRK560">
        <v>291</v>
      </c>
      <c r="CRL560">
        <v>291</v>
      </c>
      <c r="CRM560">
        <v>267.22000122070301</v>
      </c>
      <c r="CRN560">
        <v>270.89999389648398</v>
      </c>
      <c r="CRO560">
        <v>49495900</v>
      </c>
      <c r="CRP560">
        <v>167.205117894224</v>
      </c>
      <c r="CRQ560">
        <v>170.048398236254</v>
      </c>
      <c r="CRR560">
        <v>155.28416519732801</v>
      </c>
      <c r="CRS560">
        <v>157.54177856445301</v>
      </c>
      <c r="CRT560">
        <v>68318700</v>
      </c>
      <c r="CRU560">
        <v>37.5689619417277</v>
      </c>
      <c r="CRV560">
        <v>37.723965251870098</v>
      </c>
      <c r="CRW560">
        <v>34.478581828952301</v>
      </c>
      <c r="CRX560">
        <v>34.807964324951101</v>
      </c>
      <c r="CRY560">
        <v>176656800</v>
      </c>
      <c r="CRZ560">
        <v>68.8571175537013</v>
      </c>
      <c r="CSA560">
        <v>70.716953114580207</v>
      </c>
      <c r="CSB560">
        <v>65.414265305865101</v>
      </c>
      <c r="CSC560">
        <v>66.357154846191406</v>
      </c>
      <c r="CSD560">
        <v>101083900</v>
      </c>
      <c r="CSE560">
        <v>72.162634449308101</v>
      </c>
      <c r="CSF560">
        <v>72.756679827314102</v>
      </c>
      <c r="CSG560">
        <v>59.258168790250103</v>
      </c>
      <c r="CSH560">
        <v>59.331283569335902</v>
      </c>
      <c r="CSI560">
        <v>24149300</v>
      </c>
      <c r="CSJ560">
        <v>71.513945457224807</v>
      </c>
      <c r="CSK560">
        <v>71.803573924534504</v>
      </c>
      <c r="CSL560">
        <v>62.642969309546402</v>
      </c>
      <c r="CSM560">
        <v>63.015354156494098</v>
      </c>
      <c r="CSN560">
        <v>37695684</v>
      </c>
      <c r="CSO560">
        <v>120.543572048755</v>
      </c>
      <c r="CSP560">
        <v>122.280511170913</v>
      </c>
      <c r="CSQ560">
        <v>112.196342833662</v>
      </c>
      <c r="CSR560">
        <v>113.7446975708</v>
      </c>
      <c r="CSS560">
        <v>5602800</v>
      </c>
      <c r="CST560">
        <v>46.505467051115403</v>
      </c>
      <c r="CSU560">
        <v>48.767077809724299</v>
      </c>
      <c r="CSV560">
        <v>46.443139489756703</v>
      </c>
      <c r="CSW560">
        <v>47.636272430419901</v>
      </c>
      <c r="CSX560">
        <v>92564900</v>
      </c>
      <c r="CSY560">
        <v>37.581702940666901</v>
      </c>
      <c r="CSZ560">
        <v>37.946761418401302</v>
      </c>
      <c r="CTA560">
        <v>33.354724120724597</v>
      </c>
      <c r="CTB560">
        <v>33.450790405273402</v>
      </c>
      <c r="CTC560">
        <v>37445600</v>
      </c>
      <c r="CTD560">
        <v>92.435100465546697</v>
      </c>
      <c r="CTE560">
        <v>96.686562895793998</v>
      </c>
      <c r="CTF560">
        <v>81.9337822860534</v>
      </c>
      <c r="CTG560">
        <v>83.403182983398395</v>
      </c>
      <c r="CTH560">
        <v>28006300</v>
      </c>
    </row>
    <row r="561" spans="1:1" x14ac:dyDescent="0.25">
      <c r="A561" s="1">
        <v>43587</v>
      </c>
    </row>
    <row r="562" spans="1:1" x14ac:dyDescent="0.25">
      <c r="A562" s="1">
        <v>43588</v>
      </c>
    </row>
    <row r="563" spans="1:1" x14ac:dyDescent="0.25">
      <c r="A563" s="1">
        <v>43591</v>
      </c>
    </row>
    <row r="564" spans="1:1" x14ac:dyDescent="0.25">
      <c r="A564" s="1">
        <v>43592</v>
      </c>
    </row>
    <row r="565" spans="1:1" x14ac:dyDescent="0.25">
      <c r="A565" s="1">
        <v>43593</v>
      </c>
    </row>
    <row r="566" spans="1:1" x14ac:dyDescent="0.25">
      <c r="A566" s="1">
        <v>43594</v>
      </c>
    </row>
    <row r="567" spans="1:1" x14ac:dyDescent="0.25">
      <c r="A567" s="1">
        <v>43595</v>
      </c>
    </row>
    <row r="568" spans="1:1" x14ac:dyDescent="0.25">
      <c r="A568" s="1">
        <v>43598</v>
      </c>
    </row>
    <row r="569" spans="1:1" x14ac:dyDescent="0.25">
      <c r="A569" s="1">
        <v>43599</v>
      </c>
    </row>
    <row r="570" spans="1:1" x14ac:dyDescent="0.25">
      <c r="A570" s="1">
        <v>43600</v>
      </c>
    </row>
    <row r="571" spans="1:1" x14ac:dyDescent="0.25">
      <c r="A571" s="1">
        <v>43601</v>
      </c>
    </row>
    <row r="572" spans="1:1" x14ac:dyDescent="0.25">
      <c r="A572" s="1">
        <v>43602</v>
      </c>
    </row>
    <row r="573" spans="1:1" x14ac:dyDescent="0.25">
      <c r="A573" s="1">
        <v>43605</v>
      </c>
    </row>
    <row r="574" spans="1:1" x14ac:dyDescent="0.25">
      <c r="A574" s="1">
        <v>43606</v>
      </c>
    </row>
    <row r="575" spans="1:1" x14ac:dyDescent="0.25">
      <c r="A575" s="1">
        <v>43607</v>
      </c>
    </row>
    <row r="576" spans="1:1" x14ac:dyDescent="0.25">
      <c r="A576" s="1">
        <v>43608</v>
      </c>
    </row>
    <row r="577" spans="1:2556" x14ac:dyDescent="0.25">
      <c r="A577" s="1">
        <v>43609</v>
      </c>
    </row>
    <row r="578" spans="1:2556" x14ac:dyDescent="0.25">
      <c r="A578" s="1">
        <v>43613</v>
      </c>
    </row>
    <row r="579" spans="1:2556" x14ac:dyDescent="0.25">
      <c r="A579" s="1">
        <v>43614</v>
      </c>
    </row>
    <row r="580" spans="1:2556" x14ac:dyDescent="0.25">
      <c r="A580" s="1">
        <v>43615</v>
      </c>
    </row>
    <row r="581" spans="1:2556" x14ac:dyDescent="0.25">
      <c r="A581" s="1">
        <v>43616</v>
      </c>
    </row>
    <row r="582" spans="1:2556" x14ac:dyDescent="0.25">
      <c r="A582" s="1">
        <v>43617</v>
      </c>
      <c r="B582">
        <v>116.550003051757</v>
      </c>
      <c r="C582">
        <v>130.63999938964801</v>
      </c>
      <c r="D582">
        <v>112.75</v>
      </c>
      <c r="E582">
        <v>128.69000244140599</v>
      </c>
      <c r="F582">
        <v>27393700</v>
      </c>
      <c r="G582">
        <v>64.870513594634701</v>
      </c>
      <c r="H582">
        <v>76.129606681324702</v>
      </c>
      <c r="I582">
        <v>64.748511552566299</v>
      </c>
      <c r="J582">
        <v>75.057723999023395</v>
      </c>
      <c r="K582">
        <v>75213200</v>
      </c>
      <c r="L582">
        <v>34.525739964233701</v>
      </c>
      <c r="M582">
        <v>39.186565601007104</v>
      </c>
      <c r="N582">
        <v>34.367410551143898</v>
      </c>
      <c r="O582">
        <v>37.791286468505803</v>
      </c>
      <c r="P582">
        <v>28701500</v>
      </c>
      <c r="Q582">
        <v>27.25</v>
      </c>
      <c r="R582">
        <v>31.120000839233398</v>
      </c>
      <c r="S582">
        <v>27</v>
      </c>
      <c r="T582">
        <v>30.7000007629394</v>
      </c>
      <c r="U582">
        <v>73862000</v>
      </c>
      <c r="V582">
        <v>63.716243513091499</v>
      </c>
      <c r="W582">
        <v>81.888280970108497</v>
      </c>
      <c r="X582">
        <v>63.616998537532197</v>
      </c>
      <c r="Y582">
        <v>80.220939636230398</v>
      </c>
      <c r="Z582">
        <v>34450000</v>
      </c>
      <c r="AA582">
        <v>99.710547092429707</v>
      </c>
      <c r="AB582">
        <v>115.038061443708</v>
      </c>
      <c r="AC582">
        <v>97.384987173854299</v>
      </c>
      <c r="AD582">
        <v>113.586990356445</v>
      </c>
      <c r="AE582">
        <v>30584100</v>
      </c>
      <c r="AF582">
        <v>79.636195231828395</v>
      </c>
      <c r="AG582">
        <v>84.435653807696795</v>
      </c>
      <c r="AH582">
        <v>79.287846777071906</v>
      </c>
      <c r="AI582">
        <v>83.158378601074205</v>
      </c>
      <c r="AJ582">
        <v>43168100</v>
      </c>
      <c r="AK582">
        <v>120.633845147226</v>
      </c>
      <c r="AL582">
        <v>129.595736090267</v>
      </c>
      <c r="AM582">
        <v>119.236119804162</v>
      </c>
      <c r="AN582">
        <v>125.557861328125</v>
      </c>
      <c r="AO582">
        <v>26779200</v>
      </c>
      <c r="AP582">
        <v>69.998803897979201</v>
      </c>
      <c r="AQ582">
        <v>79.662000927498099</v>
      </c>
      <c r="AR582">
        <v>69.913292344238002</v>
      </c>
      <c r="AS582">
        <v>78.816352844238196</v>
      </c>
      <c r="AT582">
        <v>24093500</v>
      </c>
      <c r="AU582">
        <v>33.979353777131102</v>
      </c>
      <c r="AV582">
        <v>38.2522065366486</v>
      </c>
      <c r="AW582">
        <v>33.940596854634897</v>
      </c>
      <c r="AX582">
        <v>38.0196723937988</v>
      </c>
      <c r="AY582">
        <v>62795800</v>
      </c>
      <c r="AZ582">
        <v>76.882541757032499</v>
      </c>
      <c r="BA582">
        <v>85.038199065892002</v>
      </c>
      <c r="BB582">
        <v>76.844385775437303</v>
      </c>
      <c r="BC582">
        <v>82.615348815917898</v>
      </c>
      <c r="BD582">
        <v>93656300</v>
      </c>
      <c r="BE582">
        <v>117.747630320461</v>
      </c>
      <c r="BF582">
        <v>122.420865691877</v>
      </c>
      <c r="BG582">
        <v>113.49677801909399</v>
      </c>
      <c r="BH582">
        <v>115.71656036376901</v>
      </c>
      <c r="BI582">
        <v>8822600</v>
      </c>
      <c r="BJ582">
        <v>52.563816129863397</v>
      </c>
      <c r="BK582">
        <v>54.666879300747098</v>
      </c>
      <c r="BL582">
        <v>50.6583118142687</v>
      </c>
      <c r="BM582">
        <v>53.883010864257798</v>
      </c>
      <c r="BN582">
        <v>29371350</v>
      </c>
      <c r="BO582">
        <v>33.406663990382803</v>
      </c>
      <c r="BP582">
        <v>35.713566768169102</v>
      </c>
      <c r="BQ582">
        <v>32.161514427472397</v>
      </c>
      <c r="BR582">
        <v>35.2599067687988</v>
      </c>
      <c r="BS582">
        <v>43038800</v>
      </c>
      <c r="BT582">
        <v>110.451780975736</v>
      </c>
      <c r="BU582">
        <v>118.03040401905599</v>
      </c>
      <c r="BV582">
        <v>107.109948547184</v>
      </c>
      <c r="BW582">
        <v>115.897727966308</v>
      </c>
      <c r="BX582">
        <v>33624300</v>
      </c>
      <c r="BY582">
        <v>25.6509982313958</v>
      </c>
      <c r="BZ582">
        <v>27.299255257653101</v>
      </c>
      <c r="CA582">
        <v>25.513643615657301</v>
      </c>
      <c r="CB582">
        <v>26.621067047119102</v>
      </c>
      <c r="CC582">
        <v>86318300</v>
      </c>
      <c r="CD582">
        <v>38.4799995422363</v>
      </c>
      <c r="CE582">
        <v>43.020000457763601</v>
      </c>
      <c r="CF582">
        <v>38.080001831054602</v>
      </c>
      <c r="CG582">
        <v>42.9799995422363</v>
      </c>
      <c r="CH582">
        <v>158482500</v>
      </c>
      <c r="CI582">
        <v>46.237406987113502</v>
      </c>
      <c r="CJ582">
        <v>52.575973139083104</v>
      </c>
      <c r="CK582">
        <v>46.111713613188797</v>
      </c>
      <c r="CL582">
        <v>52.001369476318303</v>
      </c>
      <c r="CM582">
        <v>24668600</v>
      </c>
      <c r="CN582">
        <v>57.082331706173797</v>
      </c>
      <c r="CO582">
        <v>64.537045979158506</v>
      </c>
      <c r="CP582">
        <v>56.935259812658003</v>
      </c>
      <c r="CQ582">
        <v>64.371589660644503</v>
      </c>
      <c r="CR582">
        <v>260679300</v>
      </c>
      <c r="CS582">
        <v>71.506240438577905</v>
      </c>
      <c r="CT582">
        <v>76.034010847714399</v>
      </c>
      <c r="CU582">
        <v>70.802724026961002</v>
      </c>
      <c r="CV582">
        <v>72.092506408691406</v>
      </c>
      <c r="CW582">
        <v>59160600</v>
      </c>
      <c r="CX582">
        <v>1065.5</v>
      </c>
      <c r="CY582">
        <v>1124.10998535156</v>
      </c>
      <c r="CZ582">
        <v>1025</v>
      </c>
      <c r="DA582">
        <v>1080.91003417968</v>
      </c>
      <c r="DB582">
        <v>34096800</v>
      </c>
      <c r="DC582">
        <v>61.368882232477802</v>
      </c>
      <c r="DD582">
        <v>71.644604702613293</v>
      </c>
      <c r="DE582">
        <v>60.975178735581103</v>
      </c>
      <c r="DF582">
        <v>70.630813598632798</v>
      </c>
      <c r="DG582">
        <v>32068400</v>
      </c>
      <c r="DH582">
        <v>111.626662516178</v>
      </c>
      <c r="DI582">
        <v>120.75183084432101</v>
      </c>
      <c r="DJ582">
        <v>110.079690076345</v>
      </c>
      <c r="DK582">
        <v>119.47900390625</v>
      </c>
      <c r="DL582">
        <v>10728300</v>
      </c>
      <c r="DM582">
        <v>37.9076171882597</v>
      </c>
      <c r="DN582">
        <v>42.492921947538697</v>
      </c>
      <c r="DO582">
        <v>37.844554780339003</v>
      </c>
      <c r="DP582">
        <v>42.429862976074197</v>
      </c>
      <c r="DQ582">
        <v>49867900</v>
      </c>
      <c r="DR582">
        <v>231.26905662058601</v>
      </c>
      <c r="DS582">
        <v>242.761162365416</v>
      </c>
      <c r="DT582">
        <v>224.89093442509301</v>
      </c>
      <c r="DU582">
        <v>233.68238830566401</v>
      </c>
      <c r="DV582">
        <v>72927300</v>
      </c>
      <c r="DW582">
        <v>41.719843761257302</v>
      </c>
      <c r="DX582">
        <v>45.228225968742201</v>
      </c>
      <c r="DY582">
        <v>41.429745170667999</v>
      </c>
      <c r="DZ582">
        <v>45.028781890869098</v>
      </c>
      <c r="EA582">
        <v>83332600</v>
      </c>
      <c r="EB582">
        <v>26.8929455317191</v>
      </c>
      <c r="EC582">
        <v>31.222690575937001</v>
      </c>
      <c r="ED582">
        <v>26.7809703487485</v>
      </c>
      <c r="EE582">
        <v>31.008069992065401</v>
      </c>
      <c r="EF582">
        <v>102975000</v>
      </c>
      <c r="EG582">
        <v>84.439552907056495</v>
      </c>
      <c r="EH582">
        <v>95.273834602722403</v>
      </c>
      <c r="EI582">
        <v>84.439552907056495</v>
      </c>
      <c r="EJ582">
        <v>94.415870666503906</v>
      </c>
      <c r="EK582">
        <v>26729300</v>
      </c>
      <c r="EL582">
        <v>88.137110349089497</v>
      </c>
      <c r="EM582">
        <v>94.287937655835407</v>
      </c>
      <c r="EN582">
        <v>88.137110349089497</v>
      </c>
      <c r="EO582">
        <v>93.983734130859304</v>
      </c>
      <c r="EP582">
        <v>36168051</v>
      </c>
      <c r="EQ582">
        <v>92.828794173577606</v>
      </c>
      <c r="ER582">
        <v>101.17954265218199</v>
      </c>
      <c r="ES582">
        <v>90.365695125468207</v>
      </c>
      <c r="ET582">
        <v>100.456176757812</v>
      </c>
      <c r="EU582">
        <v>23121200</v>
      </c>
      <c r="EV582">
        <v>60.675771799690303</v>
      </c>
      <c r="EW582">
        <v>70.975585824765105</v>
      </c>
      <c r="EX582">
        <v>60.570181354694498</v>
      </c>
      <c r="EY582">
        <v>67.587112426757798</v>
      </c>
      <c r="EZ582">
        <v>28476300</v>
      </c>
      <c r="FA582">
        <v>141.078122590481</v>
      </c>
      <c r="FB582">
        <v>160.65516931654099</v>
      </c>
      <c r="FC582">
        <v>140.965937789039</v>
      </c>
      <c r="FD582">
        <v>160.18771362304599</v>
      </c>
      <c r="FE582">
        <v>25032600</v>
      </c>
      <c r="FF582">
        <v>65.717030380825506</v>
      </c>
      <c r="FG582">
        <v>73.225863691153293</v>
      </c>
      <c r="FH582">
        <v>65.099465522870403</v>
      </c>
      <c r="FI582">
        <v>73.196456909179602</v>
      </c>
      <c r="FJ582">
        <v>40936700</v>
      </c>
      <c r="FK582">
        <v>171.13999938964801</v>
      </c>
      <c r="FL582">
        <v>210.89999389648401</v>
      </c>
      <c r="FM582">
        <v>166.14999389648401</v>
      </c>
      <c r="FN582">
        <v>209.49000549316401</v>
      </c>
      <c r="FO582">
        <v>11597200</v>
      </c>
      <c r="FP582">
        <v>33.974005658094498</v>
      </c>
      <c r="FQ582">
        <v>40.7726392839391</v>
      </c>
      <c r="FR582">
        <v>33.830374791292499</v>
      </c>
      <c r="FS582">
        <v>40.198104858398402</v>
      </c>
      <c r="FT582">
        <v>32548800</v>
      </c>
      <c r="FU582">
        <v>111.87699003683601</v>
      </c>
      <c r="FV582">
        <v>121.23928163344701</v>
      </c>
      <c r="FW582">
        <v>111.20054949701201</v>
      </c>
      <c r="FX582">
        <v>115.42583465576099</v>
      </c>
      <c r="FY582">
        <v>23328600</v>
      </c>
      <c r="FZ582">
        <v>73.620002746582003</v>
      </c>
      <c r="GA582">
        <v>79.260002136230398</v>
      </c>
      <c r="GB582">
        <v>72.769996643066406</v>
      </c>
      <c r="GC582">
        <v>74.139999389648395</v>
      </c>
      <c r="GD582">
        <v>67705200</v>
      </c>
      <c r="GE582">
        <v>86.542368935786399</v>
      </c>
      <c r="GF582">
        <v>96.656385180989105</v>
      </c>
      <c r="GG582">
        <v>86.533052387617005</v>
      </c>
      <c r="GH582">
        <v>96.264869689941406</v>
      </c>
      <c r="GI582">
        <v>66087900</v>
      </c>
      <c r="GJ582">
        <v>89.920091734920604</v>
      </c>
      <c r="GK582">
        <v>102.382954026257</v>
      </c>
      <c r="GL582">
        <v>89.844335166382095</v>
      </c>
      <c r="GM582">
        <v>102.089378356933</v>
      </c>
      <c r="GN582">
        <v>19911000</v>
      </c>
      <c r="GO582">
        <v>109.16284830323301</v>
      </c>
      <c r="GP582">
        <v>114.80289739520801</v>
      </c>
      <c r="GQ582">
        <v>107.52665969476099</v>
      </c>
      <c r="GR582">
        <v>111.64601135253901</v>
      </c>
      <c r="GS582">
        <v>17967600</v>
      </c>
      <c r="GT582">
        <v>26.336918297121699</v>
      </c>
      <c r="GU582">
        <v>28.2478507543116</v>
      </c>
      <c r="GV582">
        <v>26.133085523287001</v>
      </c>
      <c r="GW582">
        <v>28.052511215209901</v>
      </c>
      <c r="GX582">
        <v>4068900</v>
      </c>
      <c r="GY582">
        <v>20.149999618530199</v>
      </c>
      <c r="GZ582">
        <v>24.170000076293899</v>
      </c>
      <c r="HA582">
        <v>20.100000381469702</v>
      </c>
      <c r="HB582">
        <v>22.2000007629394</v>
      </c>
      <c r="HC582">
        <v>41051765</v>
      </c>
      <c r="HD582">
        <v>185.435444355307</v>
      </c>
      <c r="HE582">
        <v>192.99102549159599</v>
      </c>
      <c r="HF582">
        <v>182.336642685616</v>
      </c>
      <c r="HG582">
        <v>185.18023681640599</v>
      </c>
      <c r="HH582">
        <v>12494500</v>
      </c>
      <c r="HI582">
        <v>44.333565652304202</v>
      </c>
      <c r="HJ582">
        <v>46.7173887646479</v>
      </c>
      <c r="HK582">
        <v>43.616555246739402</v>
      </c>
      <c r="HL582">
        <v>45.702404022216797</v>
      </c>
      <c r="HM582">
        <v>24391100</v>
      </c>
      <c r="HN582">
        <v>91.837539959670906</v>
      </c>
      <c r="HO582">
        <v>96.105704686089695</v>
      </c>
      <c r="HP582">
        <v>91.242871270226104</v>
      </c>
      <c r="HQ582">
        <v>95.674095153808594</v>
      </c>
      <c r="HR582">
        <v>42084900</v>
      </c>
      <c r="HS582">
        <v>25.4752203366338</v>
      </c>
      <c r="HT582">
        <v>28.701506069621999</v>
      </c>
      <c r="HU582">
        <v>25.274174811836701</v>
      </c>
      <c r="HV582">
        <v>27.734577178955</v>
      </c>
      <c r="HW582">
        <v>83097700</v>
      </c>
      <c r="HX582">
        <v>24.318981196219202</v>
      </c>
      <c r="HY582">
        <v>27.969274449220201</v>
      </c>
      <c r="HZ582">
        <v>23.1739828292902</v>
      </c>
      <c r="IA582">
        <v>27.959487915038999</v>
      </c>
      <c r="IB582">
        <v>122560400</v>
      </c>
      <c r="IC582">
        <v>110.484367810018</v>
      </c>
      <c r="ID582">
        <v>121.903147323561</v>
      </c>
      <c r="IE582">
        <v>109.83820574902499</v>
      </c>
      <c r="IF582">
        <v>119.048454284667</v>
      </c>
      <c r="IG582">
        <v>57138300</v>
      </c>
      <c r="IH582">
        <v>57.063206339223299</v>
      </c>
      <c r="II582">
        <v>62.955444085139</v>
      </c>
      <c r="IJ582">
        <v>56.9058178791079</v>
      </c>
      <c r="IK582">
        <v>62.866912841796797</v>
      </c>
      <c r="IL582">
        <v>21377900</v>
      </c>
      <c r="IM582">
        <v>186.56375995033699</v>
      </c>
      <c r="IN582">
        <v>198.45764387994501</v>
      </c>
      <c r="IO582">
        <v>179.74676366009101</v>
      </c>
      <c r="IP582">
        <v>190.57937622070301</v>
      </c>
      <c r="IQ582">
        <v>36853100</v>
      </c>
      <c r="IR582">
        <v>56.3614619230774</v>
      </c>
      <c r="IS582">
        <v>62.701778085967703</v>
      </c>
      <c r="IT582">
        <v>56.211838142769999</v>
      </c>
      <c r="IU582">
        <v>62.393177032470703</v>
      </c>
      <c r="IV582">
        <v>69883900</v>
      </c>
      <c r="IW582">
        <v>156.462387829476</v>
      </c>
      <c r="IX582">
        <v>168.71455448540399</v>
      </c>
      <c r="IY582">
        <v>156.31019809054899</v>
      </c>
      <c r="IZ582">
        <v>166.07957458496</v>
      </c>
      <c r="JA582">
        <v>46974200</v>
      </c>
      <c r="JB582">
        <v>148.422629150424</v>
      </c>
      <c r="JC582">
        <v>167.75209335093501</v>
      </c>
      <c r="JD582">
        <v>147.58644469734199</v>
      </c>
      <c r="JE582">
        <v>167.37289428710901</v>
      </c>
      <c r="JF582">
        <v>8728700</v>
      </c>
      <c r="JG582">
        <v>16.524807116523402</v>
      </c>
      <c r="JH582">
        <v>18.7919595596519</v>
      </c>
      <c r="JI582">
        <v>16.515034682763201</v>
      </c>
      <c r="JJ582">
        <v>18.606288909912099</v>
      </c>
      <c r="JK582">
        <v>131377900</v>
      </c>
      <c r="JL582">
        <v>23.758526966443299</v>
      </c>
      <c r="JM582">
        <v>25.520414615514898</v>
      </c>
      <c r="JN582">
        <v>23.6326783385265</v>
      </c>
      <c r="JO582">
        <v>25.079942703246999</v>
      </c>
      <c r="JP582">
        <v>143089100</v>
      </c>
      <c r="JQ582">
        <v>22.735115290329201</v>
      </c>
      <c r="JR582">
        <v>25.264317733619102</v>
      </c>
      <c r="JS582">
        <v>22.661270079178301</v>
      </c>
      <c r="JT582">
        <v>24.5812473297119</v>
      </c>
      <c r="JU582">
        <v>70375200</v>
      </c>
      <c r="JV582">
        <v>48.810001373291001</v>
      </c>
      <c r="JW582">
        <v>54.990001678466797</v>
      </c>
      <c r="JX582">
        <v>43.040000915527301</v>
      </c>
      <c r="JY582">
        <v>46.069999694824197</v>
      </c>
      <c r="JZ582">
        <v>51054600</v>
      </c>
      <c r="KA582">
        <v>211.30000305175699</v>
      </c>
      <c r="KB582">
        <v>233.42999267578099</v>
      </c>
      <c r="KC582">
        <v>194.83999633789</v>
      </c>
      <c r="KD582">
        <v>226.72000122070301</v>
      </c>
      <c r="KE582">
        <v>15112400</v>
      </c>
      <c r="KF582">
        <v>71.529998779296804</v>
      </c>
      <c r="KG582">
        <v>75.5</v>
      </c>
      <c r="KH582">
        <v>70.910003662109304</v>
      </c>
      <c r="KI582">
        <v>74.739997863769503</v>
      </c>
      <c r="KJ582">
        <v>28762400</v>
      </c>
      <c r="KK582">
        <v>132.13000488281199</v>
      </c>
      <c r="KL582">
        <v>146.08999633789</v>
      </c>
      <c r="KM582">
        <v>132.13000488281199</v>
      </c>
      <c r="KN582">
        <v>145.63000488281199</v>
      </c>
      <c r="KO582">
        <v>14923700</v>
      </c>
      <c r="KU582">
        <v>119.369165313038</v>
      </c>
      <c r="KV582">
        <v>127.49971534705099</v>
      </c>
      <c r="KW582">
        <v>116.99018442992799</v>
      </c>
      <c r="KX582">
        <v>121.98699188232401</v>
      </c>
      <c r="KY582">
        <v>15684100</v>
      </c>
      <c r="KZ582">
        <v>40.165638025759499</v>
      </c>
      <c r="LA582">
        <v>46.827163714297697</v>
      </c>
      <c r="LB582">
        <v>39.7726809438782</v>
      </c>
      <c r="LC582">
        <v>46.499702453613203</v>
      </c>
      <c r="LD582">
        <v>18271400</v>
      </c>
      <c r="LE582">
        <v>197.61999511718699</v>
      </c>
      <c r="LF582">
        <v>213.33000183105401</v>
      </c>
      <c r="LG582">
        <v>196.88999938964801</v>
      </c>
      <c r="LH582">
        <v>213.169998168945</v>
      </c>
      <c r="LI582">
        <v>72123900</v>
      </c>
      <c r="LJ582">
        <v>95.333687630855806</v>
      </c>
      <c r="LK582">
        <v>103.321058103322</v>
      </c>
      <c r="LL582">
        <v>95.314627904923597</v>
      </c>
      <c r="LM582">
        <v>101.395698547363</v>
      </c>
      <c r="LN582">
        <v>12094700</v>
      </c>
      <c r="LO582">
        <v>41.574107050432403</v>
      </c>
      <c r="LP582">
        <v>45.548309396019199</v>
      </c>
      <c r="LQ582">
        <v>40.587603532140299</v>
      </c>
      <c r="LR582">
        <v>44.975196838378899</v>
      </c>
      <c r="LS582">
        <v>416046000</v>
      </c>
      <c r="LT582">
        <v>67.911281074168699</v>
      </c>
      <c r="LU582">
        <v>71.171023157868206</v>
      </c>
      <c r="LV582">
        <v>66.698579626415693</v>
      </c>
      <c r="LW582">
        <v>71.112815856933594</v>
      </c>
      <c r="LX582">
        <v>52559400</v>
      </c>
      <c r="LY582">
        <v>177.86892640928301</v>
      </c>
      <c r="LZ582">
        <v>198.957544515243</v>
      </c>
      <c r="MA582">
        <v>177.14625951298899</v>
      </c>
      <c r="MB582">
        <v>195.18467712402301</v>
      </c>
      <c r="MC582">
        <v>90786400</v>
      </c>
      <c r="MD582">
        <v>52.865170240826401</v>
      </c>
      <c r="ME582">
        <v>58.119401516147903</v>
      </c>
      <c r="MF582">
        <v>52.512930855614201</v>
      </c>
      <c r="MG582">
        <v>57.101821899413999</v>
      </c>
      <c r="MH582">
        <v>30956100</v>
      </c>
      <c r="MI582">
        <v>71.258442208774895</v>
      </c>
      <c r="MJ582">
        <v>80.089580276889805</v>
      </c>
      <c r="MK582">
        <v>71.045642634172196</v>
      </c>
      <c r="ML582">
        <v>79.219039916992102</v>
      </c>
      <c r="MM582">
        <v>49641000</v>
      </c>
      <c r="MN582">
        <v>126.234633255725</v>
      </c>
      <c r="MO582">
        <v>143.13579107857399</v>
      </c>
      <c r="MP582">
        <v>125.54211103421601</v>
      </c>
      <c r="MQ582">
        <v>135.78013610839801</v>
      </c>
      <c r="MR582">
        <v>22408300</v>
      </c>
      <c r="MS582">
        <v>61.950000762939403</v>
      </c>
      <c r="MT582">
        <v>71.800003051757798</v>
      </c>
      <c r="MU582">
        <v>59.7299995422363</v>
      </c>
      <c r="MV582">
        <v>61.369998931884702</v>
      </c>
      <c r="MW582">
        <v>57994700</v>
      </c>
      <c r="MX582">
        <v>69.920343320752295</v>
      </c>
      <c r="MY582">
        <v>72.398303179832794</v>
      </c>
      <c r="MZ582">
        <v>68.080097603619095</v>
      </c>
      <c r="NA582">
        <v>69.164199829101506</v>
      </c>
      <c r="NB582">
        <v>25448500</v>
      </c>
      <c r="NC582">
        <v>158.46999321066201</v>
      </c>
      <c r="ND582">
        <v>181.335769768452</v>
      </c>
      <c r="NE582">
        <v>158.263811674415</v>
      </c>
      <c r="NF582">
        <v>179.77473449707</v>
      </c>
      <c r="NG582">
        <v>26191100</v>
      </c>
      <c r="NH582">
        <v>101.053462063029</v>
      </c>
      <c r="NI582">
        <v>115.545434184851</v>
      </c>
      <c r="NJ582">
        <v>99.062644592722194</v>
      </c>
      <c r="NK582">
        <v>115.077003479003</v>
      </c>
      <c r="NL582">
        <v>64629000</v>
      </c>
      <c r="NM582">
        <v>91.1260165685445</v>
      </c>
      <c r="NN582">
        <v>97.427938152518905</v>
      </c>
      <c r="NO582">
        <v>90.536693746609004</v>
      </c>
      <c r="NP582">
        <v>96.772079467773395</v>
      </c>
      <c r="NQ582">
        <v>16393700</v>
      </c>
      <c r="NR582">
        <v>24.0676203781134</v>
      </c>
      <c r="NS582">
        <v>25.750513610844202</v>
      </c>
      <c r="NT582">
        <v>23.970718269627898</v>
      </c>
      <c r="NU582">
        <v>24.991436004638601</v>
      </c>
      <c r="NV582">
        <v>209897700</v>
      </c>
      <c r="NW582">
        <v>269.33446685759299</v>
      </c>
      <c r="NX582">
        <v>280.816267388352</v>
      </c>
      <c r="NY582">
        <v>261.02673019850999</v>
      </c>
      <c r="NZ582">
        <v>268.58004760742102</v>
      </c>
      <c r="OA582">
        <v>5552400</v>
      </c>
      <c r="OB582">
        <v>13.3341488729729</v>
      </c>
      <c r="OC582">
        <v>15.972069951741499</v>
      </c>
      <c r="OD582">
        <v>13.225741263625199</v>
      </c>
      <c r="OE582">
        <v>15.5565061569213</v>
      </c>
      <c r="OF582">
        <v>74741900</v>
      </c>
      <c r="OG582">
        <v>45.0552689881033</v>
      </c>
      <c r="OH582">
        <v>47.841437812316101</v>
      </c>
      <c r="OI582">
        <v>44.926959179755897</v>
      </c>
      <c r="OJ582">
        <v>46.668312072753899</v>
      </c>
      <c r="OK582">
        <v>248586800</v>
      </c>
      <c r="OL582">
        <v>50.765643235858001</v>
      </c>
      <c r="OM582">
        <v>53.194444729452798</v>
      </c>
      <c r="ON582">
        <v>49.247640547598998</v>
      </c>
      <c r="OO582">
        <v>51.575244903564403</v>
      </c>
      <c r="OP582">
        <v>77871800</v>
      </c>
      <c r="OQ582">
        <v>47.267673842653601</v>
      </c>
      <c r="OR582">
        <v>49.639020153497199</v>
      </c>
      <c r="OS582">
        <v>46.659393874359303</v>
      </c>
      <c r="OT582">
        <v>48.676700592041001</v>
      </c>
      <c r="OU582">
        <v>143692000</v>
      </c>
      <c r="PA582">
        <v>28.534907768027999</v>
      </c>
      <c r="PB582">
        <v>30.132147109696898</v>
      </c>
      <c r="PC582">
        <v>27.5747711851301</v>
      </c>
      <c r="PD582">
        <v>28.696426391601499</v>
      </c>
      <c r="PE582">
        <v>69082200</v>
      </c>
      <c r="PF582">
        <v>45.380001068115199</v>
      </c>
      <c r="PG582">
        <v>54.909999847412102</v>
      </c>
      <c r="PH582">
        <v>44.930000305175703</v>
      </c>
      <c r="PI582">
        <v>54.209999084472599</v>
      </c>
      <c r="PJ582">
        <v>17582300</v>
      </c>
      <c r="PK582">
        <v>81.591098621451295</v>
      </c>
      <c r="PL582">
        <v>89.310418256983297</v>
      </c>
      <c r="PM582">
        <v>80.845850646046202</v>
      </c>
      <c r="PN582">
        <v>87.700309753417898</v>
      </c>
      <c r="PO582">
        <v>20603800</v>
      </c>
      <c r="PP582">
        <v>37.877324595763703</v>
      </c>
      <c r="PQ582">
        <v>44.117312969696897</v>
      </c>
      <c r="PR582">
        <v>37.459381033402003</v>
      </c>
      <c r="PS582">
        <v>43.650772094726499</v>
      </c>
      <c r="PT582">
        <v>200453900</v>
      </c>
      <c r="PU582">
        <v>59.416774951897501</v>
      </c>
      <c r="PV582">
        <v>63.156169915535699</v>
      </c>
      <c r="PW582">
        <v>58.580804904795897</v>
      </c>
      <c r="PX582">
        <v>59.9920654296875</v>
      </c>
      <c r="PY582">
        <v>19519000</v>
      </c>
      <c r="PZ582">
        <v>17.4069058837066</v>
      </c>
      <c r="QA582">
        <v>18.4382266092822</v>
      </c>
      <c r="QB582">
        <v>17.2185785097851</v>
      </c>
      <c r="QC582">
        <v>17.8373699188232</v>
      </c>
      <c r="QD582">
        <v>135098600</v>
      </c>
      <c r="QE582">
        <v>36.060001373291001</v>
      </c>
      <c r="QF582">
        <v>41.389999389648402</v>
      </c>
      <c r="QG582">
        <v>35.330001831054602</v>
      </c>
      <c r="QH582">
        <v>38.409999847412102</v>
      </c>
      <c r="QI582">
        <v>60164800</v>
      </c>
      <c r="QJ582">
        <v>206.19514240320001</v>
      </c>
      <c r="QK582">
        <v>227.718910655337</v>
      </c>
      <c r="QL582">
        <v>206.19514240320001</v>
      </c>
      <c r="QM582">
        <v>225.43623352050699</v>
      </c>
      <c r="QN582">
        <v>11378400</v>
      </c>
      <c r="QO582">
        <v>59.792824629796598</v>
      </c>
      <c r="QP582">
        <v>62.648399779044198</v>
      </c>
      <c r="QQ582">
        <v>56.985648308313699</v>
      </c>
      <c r="QR582">
        <v>61.360969543457003</v>
      </c>
      <c r="QS582">
        <v>110122500</v>
      </c>
      <c r="QT582">
        <v>136.82159624466101</v>
      </c>
      <c r="QU582">
        <v>156.42629918903299</v>
      </c>
      <c r="QV582">
        <v>136.29923238306</v>
      </c>
      <c r="QW582">
        <v>149.61933898925699</v>
      </c>
      <c r="QX582">
        <v>34957800</v>
      </c>
      <c r="QY582">
        <v>250.05000305175699</v>
      </c>
      <c r="QZ582">
        <v>278.60998535156199</v>
      </c>
      <c r="RA582">
        <v>245</v>
      </c>
      <c r="RB582">
        <v>275.329986572265</v>
      </c>
      <c r="RC582">
        <v>7018400</v>
      </c>
      <c r="RD582">
        <v>65.759936720048898</v>
      </c>
      <c r="RE582">
        <v>70.052733360797802</v>
      </c>
      <c r="RF582">
        <v>65.656154316998695</v>
      </c>
      <c r="RG582">
        <v>67.618576049804602</v>
      </c>
      <c r="RH582">
        <v>67419100</v>
      </c>
      <c r="RI582">
        <v>88.736567738537403</v>
      </c>
      <c r="RJ582">
        <v>97.286727905273395</v>
      </c>
      <c r="RK582">
        <v>87.502320373975294</v>
      </c>
      <c r="RL582">
        <v>97.286727905273395</v>
      </c>
      <c r="RM582">
        <v>34574100</v>
      </c>
      <c r="RN582">
        <v>60.830001831054602</v>
      </c>
      <c r="RO582">
        <v>67.480003356933594</v>
      </c>
      <c r="RP582">
        <v>59.549999237060497</v>
      </c>
      <c r="RQ582">
        <v>66.25</v>
      </c>
      <c r="RR582">
        <v>21075000</v>
      </c>
      <c r="RS582">
        <v>241.110696486167</v>
      </c>
      <c r="RT582">
        <v>263.95327609035797</v>
      </c>
      <c r="RU582">
        <v>232.80162358708901</v>
      </c>
      <c r="RV582">
        <v>256.9716796875</v>
      </c>
      <c r="RW582">
        <v>26468200</v>
      </c>
      <c r="RX582">
        <v>68.226496736235006</v>
      </c>
      <c r="RY582">
        <v>72.426621176975502</v>
      </c>
      <c r="RZ582">
        <v>67.937791203478298</v>
      </c>
      <c r="SA582">
        <v>69.949386596679602</v>
      </c>
      <c r="SB582">
        <v>25179700</v>
      </c>
      <c r="SC582">
        <v>26.6889698455327</v>
      </c>
      <c r="SD582">
        <v>29.737533058876899</v>
      </c>
      <c r="SE582">
        <v>26.576751952155</v>
      </c>
      <c r="SF582">
        <v>29.672073364257798</v>
      </c>
      <c r="SG582">
        <v>84712900</v>
      </c>
      <c r="SH582">
        <v>26.381493956874401</v>
      </c>
      <c r="SI582">
        <v>27.884528283756399</v>
      </c>
      <c r="SJ582">
        <v>25.957323627374301</v>
      </c>
      <c r="SK582">
        <v>26.399934768676701</v>
      </c>
      <c r="SL582">
        <v>91467400</v>
      </c>
      <c r="SM582">
        <v>131.06165778251199</v>
      </c>
      <c r="SN582">
        <v>145.11634626015501</v>
      </c>
      <c r="SO582">
        <v>130.527928381864</v>
      </c>
      <c r="SP582">
        <v>141.21174621582</v>
      </c>
      <c r="SQ582">
        <v>23449500</v>
      </c>
      <c r="SR582">
        <v>90.043817912208993</v>
      </c>
      <c r="SS582">
        <v>98.223604872374594</v>
      </c>
      <c r="ST582">
        <v>89.987140097069698</v>
      </c>
      <c r="SU582">
        <v>96.0511474609375</v>
      </c>
      <c r="SV582">
        <v>35658100</v>
      </c>
      <c r="SW582">
        <v>150.69534774364999</v>
      </c>
      <c r="SX582">
        <v>153.906193353193</v>
      </c>
      <c r="SY582">
        <v>145.44477014213601</v>
      </c>
      <c r="SZ582">
        <v>150.43183898925699</v>
      </c>
      <c r="TA582">
        <v>20292700</v>
      </c>
      <c r="TB582">
        <v>60.527214675802398</v>
      </c>
      <c r="TC582">
        <v>66.206169432335201</v>
      </c>
      <c r="TD582">
        <v>60.4250488213615</v>
      </c>
      <c r="TE582">
        <v>65.244064331054602</v>
      </c>
      <c r="TF582">
        <v>218953600</v>
      </c>
      <c r="TG582">
        <v>62.648654005088297</v>
      </c>
      <c r="TH582">
        <v>72.980389295269305</v>
      </c>
      <c r="TI582">
        <v>62.486477109021401</v>
      </c>
      <c r="TJ582">
        <v>71.616180419921804</v>
      </c>
      <c r="TK582">
        <v>105662900</v>
      </c>
      <c r="TL582">
        <v>290.62252749691902</v>
      </c>
      <c r="TM582">
        <v>311.64639017712</v>
      </c>
      <c r="TN582">
        <v>286.037941899413</v>
      </c>
      <c r="TO582">
        <v>309.900787353515</v>
      </c>
      <c r="TP582">
        <v>16645800</v>
      </c>
      <c r="TQ582">
        <v>20.8571693170964</v>
      </c>
      <c r="TR582">
        <v>24.339457004297</v>
      </c>
      <c r="TS582">
        <v>20.793190548182402</v>
      </c>
      <c r="TT582">
        <v>24.0744018554687</v>
      </c>
      <c r="TU582">
        <v>132420600</v>
      </c>
      <c r="TV582">
        <v>61.650001525878899</v>
      </c>
      <c r="TW582">
        <v>67.959999084472599</v>
      </c>
      <c r="TX582">
        <v>60.369998931884702</v>
      </c>
      <c r="TY582">
        <v>66.610000610351506</v>
      </c>
      <c r="TZ582">
        <v>26175900</v>
      </c>
      <c r="UA582">
        <v>130.63923199030299</v>
      </c>
      <c r="UB582">
        <v>145.26528930664</v>
      </c>
      <c r="UC582">
        <v>129.87817110491</v>
      </c>
      <c r="UD582">
        <v>145.26528930664</v>
      </c>
      <c r="UE582">
        <v>10718400</v>
      </c>
      <c r="UF582">
        <v>97.477356580733002</v>
      </c>
      <c r="UG582">
        <v>107.634648923626</v>
      </c>
      <c r="UH582">
        <v>97.256758566846699</v>
      </c>
      <c r="UI582">
        <v>105.97533416748</v>
      </c>
      <c r="UJ582">
        <v>121525000</v>
      </c>
      <c r="UK582">
        <v>20.2183041940051</v>
      </c>
      <c r="UL582">
        <v>22.2922197064863</v>
      </c>
      <c r="UM582">
        <v>19.8679159323659</v>
      </c>
      <c r="UN582">
        <v>21.534624099731399</v>
      </c>
      <c r="UO582">
        <v>304813600</v>
      </c>
      <c r="UP582">
        <v>10.017486176770101</v>
      </c>
      <c r="UQ582">
        <v>10.421780040133999</v>
      </c>
      <c r="UR582">
        <v>9.3975703476269992</v>
      </c>
      <c r="US582">
        <v>10.3229522705078</v>
      </c>
      <c r="UT582">
        <v>175772600</v>
      </c>
      <c r="UU582">
        <v>48.474166356398499</v>
      </c>
      <c r="UV582">
        <v>52.711006087703304</v>
      </c>
      <c r="UW582">
        <v>46.057306286552503</v>
      </c>
      <c r="UX582">
        <v>47.417400360107401</v>
      </c>
      <c r="UY582">
        <v>70691900</v>
      </c>
      <c r="UZ582">
        <v>99.886128379419105</v>
      </c>
      <c r="VA582">
        <v>113.205549797033</v>
      </c>
      <c r="VB582">
        <v>99.886128379419105</v>
      </c>
      <c r="VC582">
        <v>108.377731323242</v>
      </c>
      <c r="VD582">
        <v>18377100</v>
      </c>
      <c r="VE582">
        <v>179.669998168945</v>
      </c>
      <c r="VF582">
        <v>208.55999755859301</v>
      </c>
      <c r="VG582">
        <v>174.25</v>
      </c>
      <c r="VH582">
        <v>204.82000732421801</v>
      </c>
      <c r="VI582">
        <v>7726500</v>
      </c>
      <c r="VJ582">
        <v>78.989997863769503</v>
      </c>
      <c r="VK582">
        <v>89.300003051757798</v>
      </c>
      <c r="VL582">
        <v>74.480003356933594</v>
      </c>
      <c r="VM582">
        <v>84.959999084472599</v>
      </c>
      <c r="VN582">
        <v>27883800</v>
      </c>
      <c r="VO582">
        <v>73.940890434845301</v>
      </c>
      <c r="VP582">
        <v>77.228968376153304</v>
      </c>
      <c r="VQ582">
        <v>71.939061381013502</v>
      </c>
      <c r="VR582">
        <v>73.850311279296804</v>
      </c>
      <c r="VS582">
        <v>55490400</v>
      </c>
      <c r="VT582">
        <v>125.282741436449</v>
      </c>
      <c r="VU582">
        <v>132.31939439166101</v>
      </c>
      <c r="VV582">
        <v>124.561039014112</v>
      </c>
      <c r="VW582">
        <v>127.27693939208901</v>
      </c>
      <c r="VX582">
        <v>27706600</v>
      </c>
      <c r="VY582">
        <v>72.728357658338993</v>
      </c>
      <c r="VZ582">
        <v>81.403778599040905</v>
      </c>
      <c r="WA582">
        <v>72.279298072871697</v>
      </c>
      <c r="WB582">
        <v>80.094825744628906</v>
      </c>
      <c r="WC582">
        <v>163305800</v>
      </c>
      <c r="WD582">
        <v>98.105533512876804</v>
      </c>
      <c r="WE582">
        <v>104.253353919056</v>
      </c>
      <c r="WF582">
        <v>97.641896789421807</v>
      </c>
      <c r="WG582">
        <v>103.669174194335</v>
      </c>
      <c r="WH582">
        <v>248214000</v>
      </c>
      <c r="WI582">
        <v>41.842148965138101</v>
      </c>
      <c r="WJ582">
        <v>44.645829467806401</v>
      </c>
      <c r="WK582">
        <v>40.989966678672403</v>
      </c>
      <c r="WL582">
        <v>43.137466430663999</v>
      </c>
      <c r="WM582">
        <v>28477200</v>
      </c>
      <c r="WN582">
        <v>15.444937944352301</v>
      </c>
      <c r="WO582">
        <v>17.073515992020599</v>
      </c>
      <c r="WP582">
        <v>15.276769100248501</v>
      </c>
      <c r="WQ582">
        <v>16.3565864562988</v>
      </c>
      <c r="WR582">
        <v>72781800</v>
      </c>
      <c r="WS582">
        <v>61.080861169566496</v>
      </c>
      <c r="WT582">
        <v>64.242161256225799</v>
      </c>
      <c r="WU582">
        <v>59.317832636980199</v>
      </c>
      <c r="WV582">
        <v>59.8997192382812</v>
      </c>
      <c r="WW582">
        <v>39664610</v>
      </c>
      <c r="WX582">
        <v>25.7364531160881</v>
      </c>
      <c r="WY582">
        <v>27.393898365070999</v>
      </c>
      <c r="WZ582">
        <v>25.276051462893601</v>
      </c>
      <c r="XA582">
        <v>26.5191345214843</v>
      </c>
      <c r="XB582">
        <v>55623600</v>
      </c>
      <c r="XC582">
        <v>8.4762540985631407</v>
      </c>
      <c r="XD582">
        <v>9.6324771190311598</v>
      </c>
      <c r="XE582">
        <v>8.1261299964925993</v>
      </c>
      <c r="XF582">
        <v>9.5754804611206001</v>
      </c>
      <c r="XG582">
        <v>270795600</v>
      </c>
      <c r="XH582">
        <v>60.310790573822203</v>
      </c>
      <c r="XI582">
        <v>69.019077641253304</v>
      </c>
      <c r="XJ582">
        <v>59.987169901924403</v>
      </c>
      <c r="XK582">
        <v>68.636619567871094</v>
      </c>
      <c r="XL582">
        <v>51491500</v>
      </c>
      <c r="XM582">
        <v>21.530760225137598</v>
      </c>
      <c r="XN582">
        <v>23.671522390415799</v>
      </c>
      <c r="XO582">
        <v>20.1762070217641</v>
      </c>
      <c r="XP582">
        <v>20.5645751953125</v>
      </c>
      <c r="XQ582">
        <v>232169100</v>
      </c>
      <c r="XR582">
        <v>87.378930443697897</v>
      </c>
      <c r="XS582">
        <v>94.084451385042797</v>
      </c>
      <c r="XT582">
        <v>86.983381928138499</v>
      </c>
      <c r="XU582">
        <v>91.720565795898395</v>
      </c>
      <c r="XV582">
        <v>100978100</v>
      </c>
      <c r="XW582">
        <v>151.50105482987101</v>
      </c>
      <c r="XX582">
        <v>160.843063485225</v>
      </c>
      <c r="XY582">
        <v>146.50920270043599</v>
      </c>
      <c r="XZ582">
        <v>156.01164245605401</v>
      </c>
      <c r="YA582">
        <v>29573100</v>
      </c>
      <c r="YB582">
        <v>21.3821774634497</v>
      </c>
      <c r="YC582">
        <v>22.474355551434101</v>
      </c>
      <c r="YD582">
        <v>20.610121994425299</v>
      </c>
      <c r="YE582">
        <v>21.278610229492099</v>
      </c>
      <c r="YF582">
        <v>59752800</v>
      </c>
      <c r="YG582">
        <v>301.13000488281199</v>
      </c>
      <c r="YH582">
        <v>327.829986572265</v>
      </c>
      <c r="YI582">
        <v>295.26998901367102</v>
      </c>
      <c r="YJ582">
        <v>313</v>
      </c>
      <c r="YK582">
        <v>17375300</v>
      </c>
      <c r="YL582">
        <v>41.832506838873002</v>
      </c>
      <c r="YM582">
        <v>45.7976305528124</v>
      </c>
      <c r="YN582">
        <v>41.167034069812402</v>
      </c>
      <c r="YO582">
        <v>41.915691375732401</v>
      </c>
      <c r="YP582">
        <v>268589200</v>
      </c>
      <c r="YQ582">
        <v>24.483420273742801</v>
      </c>
      <c r="YR582">
        <v>27.8622734869945</v>
      </c>
      <c r="YS582">
        <v>24.4745749051066</v>
      </c>
      <c r="YT582">
        <v>27.455396652221602</v>
      </c>
      <c r="YU582">
        <v>223225900</v>
      </c>
      <c r="YV582">
        <v>54.059798527320403</v>
      </c>
      <c r="YW582">
        <v>58.315101591281703</v>
      </c>
      <c r="YX582">
        <v>53.489975040092602</v>
      </c>
      <c r="YY582">
        <v>56.7067260742187</v>
      </c>
      <c r="YZ582">
        <v>47134500</v>
      </c>
      <c r="ZA582">
        <v>106.149764033433</v>
      </c>
      <c r="ZB582">
        <v>111.72731538786999</v>
      </c>
      <c r="ZC582">
        <v>104.340079465394</v>
      </c>
      <c r="ZD582">
        <v>109.286560058593</v>
      </c>
      <c r="ZE582">
        <v>10210600</v>
      </c>
      <c r="ZF582">
        <v>92.704606177530295</v>
      </c>
      <c r="ZG582">
        <v>100.813398236692</v>
      </c>
      <c r="ZH582">
        <v>89.624060193244603</v>
      </c>
      <c r="ZI582">
        <v>100.62459564208901</v>
      </c>
      <c r="ZJ582">
        <v>63852600</v>
      </c>
      <c r="ZK582">
        <v>35.8341268121954</v>
      </c>
      <c r="ZL582">
        <v>45.680352828379597</v>
      </c>
      <c r="ZM582">
        <v>34.1738958874978</v>
      </c>
      <c r="ZN582">
        <v>45.632369995117102</v>
      </c>
      <c r="ZO582">
        <v>137092400</v>
      </c>
      <c r="ZP582">
        <v>136.144322900904</v>
      </c>
      <c r="ZQ582">
        <v>143.76144203950801</v>
      </c>
      <c r="ZR582">
        <v>135.56413945433201</v>
      </c>
      <c r="ZS582">
        <v>139.91545104980401</v>
      </c>
      <c r="ZT582">
        <v>27613200</v>
      </c>
      <c r="ZU582">
        <v>75.005003573627505</v>
      </c>
      <c r="ZV582">
        <v>85.836933751547903</v>
      </c>
      <c r="ZW582">
        <v>73.131472326422895</v>
      </c>
      <c r="ZX582">
        <v>84.727371215820298</v>
      </c>
      <c r="ZY582">
        <v>65067100</v>
      </c>
      <c r="ZZ582">
        <v>66.055151973775196</v>
      </c>
      <c r="AAA582">
        <v>67.742533151499103</v>
      </c>
      <c r="AAB582">
        <v>64.4103776226695</v>
      </c>
      <c r="AAC582">
        <v>66.924407958984304</v>
      </c>
      <c r="AAD582">
        <v>116326300</v>
      </c>
      <c r="AAE582">
        <v>200.419998168945</v>
      </c>
      <c r="AAF582">
        <v>226.30000305175699</v>
      </c>
      <c r="AAG582">
        <v>197.33999633789</v>
      </c>
      <c r="AAH582">
        <v>224.58999633789</v>
      </c>
      <c r="AAI582">
        <v>10842400</v>
      </c>
      <c r="AAJ582">
        <v>41.097946682111797</v>
      </c>
      <c r="AAK582">
        <v>44.3122064583049</v>
      </c>
      <c r="AAL582">
        <v>41.060786749218302</v>
      </c>
      <c r="AAM582">
        <v>43.959194183349602</v>
      </c>
      <c r="AAN582">
        <v>382936800</v>
      </c>
      <c r="AAO582">
        <v>192.60885390092801</v>
      </c>
      <c r="AAP582">
        <v>213.80545169464199</v>
      </c>
      <c r="AAQ582">
        <v>191.97682537675601</v>
      </c>
      <c r="AAR582">
        <v>213.54132080078099</v>
      </c>
      <c r="AAS582">
        <v>24997300</v>
      </c>
      <c r="AAT582">
        <v>122.384594937823</v>
      </c>
      <c r="AAU582">
        <v>134.72170952502401</v>
      </c>
      <c r="AAV582">
        <v>122.384594937823</v>
      </c>
      <c r="AAW582">
        <v>134.12585449218699</v>
      </c>
      <c r="AAX582">
        <v>18694200</v>
      </c>
      <c r="AAY582">
        <v>46.925232840274496</v>
      </c>
      <c r="AAZ582">
        <v>50.298039616014698</v>
      </c>
      <c r="ABA582">
        <v>46.796566902444198</v>
      </c>
      <c r="ABB582">
        <v>48.965457916259702</v>
      </c>
      <c r="ABC582">
        <v>89208900</v>
      </c>
      <c r="ABD582">
        <v>12.377762697618101</v>
      </c>
      <c r="ABE582">
        <v>13.5912682897512</v>
      </c>
      <c r="ABF582">
        <v>12.3238287156948</v>
      </c>
      <c r="ABG582">
        <v>13.429467201232899</v>
      </c>
      <c r="ABH582">
        <v>230942500</v>
      </c>
      <c r="ABI582">
        <v>112.268361320851</v>
      </c>
      <c r="ABJ582">
        <v>128.52204126022599</v>
      </c>
      <c r="ABK582">
        <v>112.127919114265</v>
      </c>
      <c r="ABL582">
        <v>127.604484558105</v>
      </c>
      <c r="ABM582">
        <v>80059200</v>
      </c>
      <c r="ABN582">
        <v>116.794095874383</v>
      </c>
      <c r="ABO582">
        <v>126.36903714509</v>
      </c>
      <c r="ABP582">
        <v>116.37098934719801</v>
      </c>
      <c r="ABQ582">
        <v>126.267860412597</v>
      </c>
      <c r="ABR582">
        <v>33567600</v>
      </c>
      <c r="ABS582">
        <v>56.7669557889865</v>
      </c>
      <c r="ABT582">
        <v>64.808723269069503</v>
      </c>
      <c r="ABU582">
        <v>54.464290431851403</v>
      </c>
      <c r="ABV582">
        <v>60.0715522766113</v>
      </c>
      <c r="ABW582">
        <v>74396100</v>
      </c>
      <c r="ABX582">
        <v>52.104725367256997</v>
      </c>
      <c r="ABY582">
        <v>56.322180806336398</v>
      </c>
      <c r="ABZ582">
        <v>51.6171559171719</v>
      </c>
      <c r="ACA582">
        <v>55.915874481201101</v>
      </c>
      <c r="ACB582">
        <v>39270000</v>
      </c>
      <c r="ACC582">
        <v>12.448801636388801</v>
      </c>
      <c r="ACD582">
        <v>13.7897210615898</v>
      </c>
      <c r="ACE582">
        <v>12.2766570129107</v>
      </c>
      <c r="ACF582">
        <v>13.5450935363769</v>
      </c>
      <c r="ACG582">
        <v>186795600</v>
      </c>
      <c r="ACH582">
        <v>108.03160843041201</v>
      </c>
      <c r="ACI582">
        <v>114.468702060829</v>
      </c>
      <c r="ACJ582">
        <v>102.316859856818</v>
      </c>
      <c r="ACK582">
        <v>107.702438354492</v>
      </c>
      <c r="ACL582">
        <v>25481200</v>
      </c>
      <c r="ACM582">
        <v>175</v>
      </c>
      <c r="ACN582">
        <v>198.88000488281199</v>
      </c>
      <c r="ACO582">
        <v>160.83999633789</v>
      </c>
      <c r="ACP582">
        <v>193</v>
      </c>
      <c r="ACQ582">
        <v>426428600</v>
      </c>
      <c r="ACR582">
        <v>105.40284666935599</v>
      </c>
      <c r="ACS582">
        <v>111.79580538047399</v>
      </c>
      <c r="ACT582">
        <v>105.040803885019</v>
      </c>
      <c r="ACU582">
        <v>109.918891906738</v>
      </c>
      <c r="ACV582">
        <v>34897200</v>
      </c>
      <c r="ACW582">
        <v>175.593655230743</v>
      </c>
      <c r="ACX582">
        <v>188.99767897274899</v>
      </c>
      <c r="ACY582">
        <v>174.40894001532101</v>
      </c>
      <c r="ACZ582">
        <v>187.01008605957</v>
      </c>
      <c r="ADA582">
        <v>3616600</v>
      </c>
      <c r="ADB582">
        <v>82.692897267198603</v>
      </c>
      <c r="ADC582">
        <v>88.828980505666607</v>
      </c>
      <c r="ADD582">
        <v>82.587102096042798</v>
      </c>
      <c r="ADE582">
        <v>87.270912170410099</v>
      </c>
      <c r="ADF582">
        <v>35717100</v>
      </c>
      <c r="ADG582">
        <v>268.06090050344898</v>
      </c>
      <c r="ADH582">
        <v>284.90226465220098</v>
      </c>
      <c r="ADI582">
        <v>264.55348456642798</v>
      </c>
      <c r="ADJ582">
        <v>272.67947387695301</v>
      </c>
      <c r="ADK582">
        <v>30972700</v>
      </c>
      <c r="ADL582">
        <v>56.003407564845297</v>
      </c>
      <c r="ADM582">
        <v>62.705898390201497</v>
      </c>
      <c r="ADN582">
        <v>55.716670391567398</v>
      </c>
      <c r="ADO582">
        <v>60.537441253662102</v>
      </c>
      <c r="ADP582">
        <v>135071800</v>
      </c>
      <c r="ADQ582">
        <v>45.781224353867799</v>
      </c>
      <c r="ADR582">
        <v>53.188003540038999</v>
      </c>
      <c r="ADS582">
        <v>44.807153715409797</v>
      </c>
      <c r="ADT582">
        <v>53.188003540038999</v>
      </c>
      <c r="ADU582">
        <v>64419700</v>
      </c>
      <c r="ADV582">
        <v>14.737013887704601</v>
      </c>
      <c r="ADW582">
        <v>15.9720637643243</v>
      </c>
      <c r="ADX582">
        <v>14.6348672916249</v>
      </c>
      <c r="ADY582">
        <v>15.5634756088256</v>
      </c>
      <c r="ADZ582">
        <v>104630600</v>
      </c>
      <c r="AEA582">
        <v>43.490001678466797</v>
      </c>
      <c r="AEB582">
        <v>56.389999389648402</v>
      </c>
      <c r="AEC582">
        <v>43.490001678466797</v>
      </c>
      <c r="AED582">
        <v>56.259998321533203</v>
      </c>
      <c r="AEE582">
        <v>37133000</v>
      </c>
      <c r="AEF582">
        <v>40.108956899217098</v>
      </c>
      <c r="AEG582">
        <v>43.3755329774418</v>
      </c>
      <c r="AEH582">
        <v>38.997746364947901</v>
      </c>
      <c r="AEI582">
        <v>40.980682373046797</v>
      </c>
      <c r="AEJ582">
        <v>28177400</v>
      </c>
      <c r="AEK582">
        <v>118.61241141030899</v>
      </c>
      <c r="AEL582">
        <v>125.84212029627101</v>
      </c>
      <c r="AEM582">
        <v>114.681258582525</v>
      </c>
      <c r="AEN582">
        <v>116.579055786132</v>
      </c>
      <c r="AEO582">
        <v>14763300</v>
      </c>
      <c r="AEP582">
        <v>140.203631506866</v>
      </c>
      <c r="AEQ582">
        <v>151.10658140708901</v>
      </c>
      <c r="AER582">
        <v>138.70659802911001</v>
      </c>
      <c r="AES582">
        <v>144.15806579589801</v>
      </c>
      <c r="AET582">
        <v>17892900</v>
      </c>
      <c r="AEU582">
        <v>58.805824919926799</v>
      </c>
      <c r="AEV582">
        <v>63.828251730485903</v>
      </c>
      <c r="AEW582">
        <v>58.532045134817402</v>
      </c>
      <c r="AEX582">
        <v>62.242221832275298</v>
      </c>
      <c r="AEY582">
        <v>13212900</v>
      </c>
      <c r="AEZ582">
        <v>101.097541851741</v>
      </c>
      <c r="AFA582">
        <v>111.233738558177</v>
      </c>
      <c r="AFB582">
        <v>100.89482168339499</v>
      </c>
      <c r="AFC582">
        <v>109.68246459960901</v>
      </c>
      <c r="AFD582">
        <v>112770200</v>
      </c>
      <c r="AFE582">
        <v>298.48214735091699</v>
      </c>
      <c r="AFF582">
        <v>336.74578857421801</v>
      </c>
      <c r="AFG582">
        <v>296.69293563154503</v>
      </c>
      <c r="AFH582">
        <v>336.74578857421801</v>
      </c>
      <c r="AFI582">
        <v>6322600</v>
      </c>
      <c r="AFJ582">
        <v>123.09114064488701</v>
      </c>
      <c r="AFK582">
        <v>135.70914862961001</v>
      </c>
      <c r="AFL582">
        <v>122.660549381661</v>
      </c>
      <c r="AFM582">
        <v>130.37364196777301</v>
      </c>
      <c r="AFN582">
        <v>150883000</v>
      </c>
      <c r="AFO582">
        <v>2751.53002929687</v>
      </c>
      <c r="AFP582">
        <v>2964.14990234375</v>
      </c>
      <c r="AFQ582">
        <v>2728.81005859375</v>
      </c>
      <c r="AFR582">
        <v>2941.76000976562</v>
      </c>
      <c r="AFS582">
        <v>70904280000</v>
      </c>
      <c r="AFT582">
        <v>86.809792754529994</v>
      </c>
      <c r="AFU582">
        <v>94.599682940586305</v>
      </c>
      <c r="AFV582">
        <v>86.397781297517</v>
      </c>
      <c r="AFW582">
        <v>92.146774291992102</v>
      </c>
      <c r="AFX582">
        <v>12848000</v>
      </c>
      <c r="AFY582">
        <v>198.40137758457999</v>
      </c>
      <c r="AFZ582">
        <v>207.834127850416</v>
      </c>
      <c r="AGA582">
        <v>193.42376432518901</v>
      </c>
      <c r="AGB582">
        <v>194.21220397949199</v>
      </c>
      <c r="AGC582">
        <v>38676500</v>
      </c>
      <c r="AGD582">
        <v>125.52999877929599</v>
      </c>
      <c r="AGE582">
        <v>155.11000061035099</v>
      </c>
      <c r="AGF582">
        <v>124.91000366210901</v>
      </c>
      <c r="AGG582">
        <v>154.25</v>
      </c>
      <c r="AGH582">
        <v>8798800</v>
      </c>
      <c r="AGI582">
        <v>97.702039556863298</v>
      </c>
      <c r="AGJ582">
        <v>106.39442554572901</v>
      </c>
      <c r="AGK582">
        <v>97.110258161727998</v>
      </c>
      <c r="AGL582">
        <v>105.550415039062</v>
      </c>
      <c r="AGM582">
        <v>21289000</v>
      </c>
      <c r="AGN582">
        <v>194.19364911440201</v>
      </c>
      <c r="AGO582">
        <v>214.36850425789001</v>
      </c>
      <c r="AGP582">
        <v>194.174724876884</v>
      </c>
      <c r="AGQ582">
        <v>212.76853942871</v>
      </c>
      <c r="AGR582">
        <v>6133400</v>
      </c>
      <c r="AGS582">
        <v>45.437975390419801</v>
      </c>
      <c r="AGT582">
        <v>48.687433187114799</v>
      </c>
      <c r="AGU582">
        <v>45.247362000435203</v>
      </c>
      <c r="AGV582">
        <v>47.561923980712798</v>
      </c>
      <c r="AGW582">
        <v>106957000</v>
      </c>
      <c r="AGX582">
        <v>132.506796276317</v>
      </c>
      <c r="AGY582">
        <v>146.36037120290999</v>
      </c>
      <c r="AGZ582">
        <v>129.59465665629901</v>
      </c>
      <c r="AHA582">
        <v>143.15051269531199</v>
      </c>
      <c r="AHB582">
        <v>30901300</v>
      </c>
      <c r="AHC582">
        <v>95.7581892018584</v>
      </c>
      <c r="AHD582">
        <v>108.384569290144</v>
      </c>
      <c r="AHE582">
        <v>95.660907577068798</v>
      </c>
      <c r="AHF582">
        <v>107.976013183593</v>
      </c>
      <c r="AHG582">
        <v>15812400</v>
      </c>
      <c r="AHH582">
        <v>316.16404938817499</v>
      </c>
      <c r="AHI582">
        <v>340.17001163233903</v>
      </c>
      <c r="AHJ582">
        <v>315.995724685455</v>
      </c>
      <c r="AHK582">
        <v>339.9736328125</v>
      </c>
      <c r="AHL582">
        <v>24630200</v>
      </c>
      <c r="AHM582">
        <v>76.439049345536702</v>
      </c>
      <c r="AHN582">
        <v>83.377866334571294</v>
      </c>
      <c r="AHO582">
        <v>76.158886055115701</v>
      </c>
      <c r="AHP582">
        <v>81.575454711914006</v>
      </c>
      <c r="AHQ582">
        <v>34721600</v>
      </c>
      <c r="AHR582">
        <v>52.506152612648698</v>
      </c>
      <c r="AHS582">
        <v>55.459506712735497</v>
      </c>
      <c r="AHT582">
        <v>51.749120653028797</v>
      </c>
      <c r="AHU582">
        <v>54.123020172119098</v>
      </c>
      <c r="AHV582">
        <v>43789200</v>
      </c>
      <c r="AHW582">
        <v>215.476220010611</v>
      </c>
      <c r="AHX582">
        <v>240.99921076339399</v>
      </c>
      <c r="AHY582">
        <v>210.69679296579599</v>
      </c>
      <c r="AHZ582">
        <v>233.869216918945</v>
      </c>
      <c r="AIA582">
        <v>10737600</v>
      </c>
      <c r="AIB582">
        <v>19.0809945375021</v>
      </c>
      <c r="AIC582">
        <v>20.4548267607613</v>
      </c>
      <c r="AID582">
        <v>18.9912012794987</v>
      </c>
      <c r="AIE582">
        <v>20.2842197418212</v>
      </c>
      <c r="AIF582">
        <v>65129000</v>
      </c>
      <c r="AIG582">
        <v>41.340827442914502</v>
      </c>
      <c r="AIH582">
        <v>43.317759024171103</v>
      </c>
      <c r="AII582">
        <v>40.402934565361797</v>
      </c>
      <c r="AIJ582">
        <v>41.276462554931598</v>
      </c>
      <c r="AIK582">
        <v>28125800</v>
      </c>
      <c r="AIL582">
        <v>161.419998168945</v>
      </c>
      <c r="AIM582">
        <v>171.83000183105401</v>
      </c>
      <c r="AIN582">
        <v>153.55000305175699</v>
      </c>
      <c r="AIO582">
        <v>162.89999389648401</v>
      </c>
      <c r="AIP582">
        <v>39247100</v>
      </c>
      <c r="AIQ582">
        <v>49.282508952748202</v>
      </c>
      <c r="AIR582">
        <v>52.056400762889403</v>
      </c>
      <c r="AIS582">
        <v>43.261128562337397</v>
      </c>
      <c r="AIT582">
        <v>44.991188049316399</v>
      </c>
      <c r="AIU582">
        <v>112275300</v>
      </c>
      <c r="AIV582">
        <v>44.931596894467098</v>
      </c>
      <c r="AIW582">
        <v>50.076226736235903</v>
      </c>
      <c r="AIX582">
        <v>44.931596894467098</v>
      </c>
      <c r="AIY582">
        <v>49.604408264160099</v>
      </c>
      <c r="AIZ582">
        <v>122039500</v>
      </c>
      <c r="AJA582">
        <v>72.319999694824205</v>
      </c>
      <c r="AJB582">
        <v>79.319999694824205</v>
      </c>
      <c r="AJC582">
        <v>68.870002746582003</v>
      </c>
      <c r="AJD582">
        <v>76.830001831054602</v>
      </c>
      <c r="AJE582">
        <v>30811600</v>
      </c>
      <c r="AJF582">
        <v>54.639999389648402</v>
      </c>
      <c r="AJG582">
        <v>54.869998931884702</v>
      </c>
      <c r="AJH582">
        <v>49.880001068115199</v>
      </c>
      <c r="AJI582">
        <v>53.630001068115199</v>
      </c>
      <c r="AJJ582">
        <v>52736400</v>
      </c>
      <c r="AJK582">
        <v>62.040000915527301</v>
      </c>
      <c r="AJL582">
        <v>66.360000610351506</v>
      </c>
      <c r="AJM582">
        <v>60.569999694824197</v>
      </c>
      <c r="AJN582">
        <v>63.830001831054602</v>
      </c>
      <c r="AJO582">
        <v>62236500</v>
      </c>
      <c r="AJP582">
        <v>11.266968029770201</v>
      </c>
      <c r="AJQ582">
        <v>13.6308026810438</v>
      </c>
      <c r="AJR582">
        <v>11.266968029770201</v>
      </c>
      <c r="AJS582">
        <v>13.5242366790771</v>
      </c>
      <c r="AJT582">
        <v>18780700</v>
      </c>
      <c r="AJU582">
        <v>111.980003356933</v>
      </c>
      <c r="AJV582">
        <v>135.19000244140599</v>
      </c>
      <c r="AJW582">
        <v>111.75</v>
      </c>
      <c r="AJX582">
        <v>132.63000488281199</v>
      </c>
      <c r="AJY582">
        <v>22949500</v>
      </c>
      <c r="AJZ582">
        <v>266.60312219349203</v>
      </c>
      <c r="AKA582">
        <v>296.50392623006599</v>
      </c>
      <c r="AKB582">
        <v>262.638188889204</v>
      </c>
      <c r="AKC582">
        <v>291.83346557617102</v>
      </c>
      <c r="AKD582">
        <v>30758900</v>
      </c>
      <c r="AKE582">
        <v>31.366202578587298</v>
      </c>
      <c r="AKF582">
        <v>32.467754075485303</v>
      </c>
      <c r="AKG582">
        <v>30.7360786568157</v>
      </c>
      <c r="AKH582">
        <v>32.365066528320298</v>
      </c>
      <c r="AKI582">
        <v>134750900</v>
      </c>
      <c r="AKJ582">
        <v>99.228146134298299</v>
      </c>
      <c r="AKK582">
        <v>110.515349504114</v>
      </c>
      <c r="AKL582">
        <v>99.037325688081097</v>
      </c>
      <c r="AKM582">
        <v>110.372230529785</v>
      </c>
      <c r="AKN582">
        <v>11856300</v>
      </c>
      <c r="AKO582">
        <v>172.182529413174</v>
      </c>
      <c r="AKP582">
        <v>181.320683922916</v>
      </c>
      <c r="AKQ582">
        <v>168.65892048993101</v>
      </c>
      <c r="AKR582">
        <v>178.86190795898401</v>
      </c>
      <c r="AKS582">
        <v>39715600</v>
      </c>
      <c r="AKT582">
        <v>30.860527983606399</v>
      </c>
      <c r="AKU582">
        <v>32.860385234421997</v>
      </c>
      <c r="AKV582">
        <v>30.723283538093099</v>
      </c>
      <c r="AKW582">
        <v>32.84077835083</v>
      </c>
      <c r="AKX582">
        <v>18063400</v>
      </c>
      <c r="AKY582">
        <v>38.886278629802497</v>
      </c>
      <c r="AKZ582">
        <v>43.113993454218601</v>
      </c>
      <c r="ALA582">
        <v>38.378370786254798</v>
      </c>
      <c r="ALB582">
        <v>41.938552856445298</v>
      </c>
      <c r="ALC582">
        <v>99360400</v>
      </c>
      <c r="ALD582">
        <v>28.305921934701399</v>
      </c>
      <c r="ALE582">
        <v>31.315482665730599</v>
      </c>
      <c r="ALF582">
        <v>28.056608397438101</v>
      </c>
      <c r="ALG582">
        <v>30.986034393310501</v>
      </c>
      <c r="ALH582">
        <v>57134300</v>
      </c>
      <c r="ALI582">
        <v>58.002354123139597</v>
      </c>
      <c r="ALJ582">
        <v>64.909831492138295</v>
      </c>
      <c r="ALK582">
        <v>57.249320532947998</v>
      </c>
      <c r="ALL582">
        <v>64.826164245605398</v>
      </c>
      <c r="ALM582">
        <v>48590100</v>
      </c>
      <c r="ALN582">
        <v>44.371613832992601</v>
      </c>
      <c r="ALO582">
        <v>51.239970172998397</v>
      </c>
      <c r="ALP582">
        <v>44.362371298366597</v>
      </c>
      <c r="ALQ582">
        <v>50.934913635253899</v>
      </c>
      <c r="ALR582">
        <v>59035200</v>
      </c>
      <c r="ALS582">
        <v>17.047114684253302</v>
      </c>
      <c r="ALT582">
        <v>18.685723456572902</v>
      </c>
      <c r="ALU582">
        <v>17.009874504047499</v>
      </c>
      <c r="ALV582">
        <v>18.648483276367099</v>
      </c>
      <c r="ALW582">
        <v>31758200</v>
      </c>
      <c r="ALX582">
        <v>67.427996494668406</v>
      </c>
      <c r="ALY582">
        <v>71.143162313489498</v>
      </c>
      <c r="ALZ582">
        <v>65.834505364327995</v>
      </c>
      <c r="AMA582">
        <v>69.218437194824205</v>
      </c>
      <c r="AMB582">
        <v>100884300</v>
      </c>
      <c r="AMC582">
        <v>72.226422061639099</v>
      </c>
      <c r="AMD582">
        <v>81.438128716995493</v>
      </c>
      <c r="AME582">
        <v>72.061234933999103</v>
      </c>
      <c r="AMF582">
        <v>81.272941589355398</v>
      </c>
      <c r="AMG582">
        <v>16613700</v>
      </c>
      <c r="AMH582">
        <v>1760.01000976562</v>
      </c>
      <c r="AMI582">
        <v>1935.19995117187</v>
      </c>
      <c r="AMJ582">
        <v>1672</v>
      </c>
      <c r="AMK582">
        <v>1893.63000488281</v>
      </c>
      <c r="AML582">
        <v>74746500</v>
      </c>
      <c r="AMM582">
        <v>13.5827379566964</v>
      </c>
      <c r="AMN582">
        <v>14.933946363206701</v>
      </c>
      <c r="AMO582">
        <v>13.5827379566964</v>
      </c>
      <c r="AMP582">
        <v>14.8191385269165</v>
      </c>
      <c r="AMQ582">
        <v>54841800</v>
      </c>
      <c r="AMR582">
        <v>259.02999877929602</v>
      </c>
      <c r="AMS582">
        <v>283.45001220703102</v>
      </c>
      <c r="AMT582">
        <v>237.08999633789</v>
      </c>
      <c r="AMU582">
        <v>280.850006103515</v>
      </c>
      <c r="AMV582">
        <v>15901300</v>
      </c>
      <c r="AMW582">
        <v>64.230003356933594</v>
      </c>
      <c r="AMX582">
        <v>72.809997558593693</v>
      </c>
      <c r="AMY582">
        <v>64.230003356933594</v>
      </c>
      <c r="AMZ582">
        <v>69.900001525878906</v>
      </c>
      <c r="ANA582">
        <v>25594400</v>
      </c>
      <c r="ANB582">
        <v>39.880001068115199</v>
      </c>
      <c r="ANC582">
        <v>45.240001678466797</v>
      </c>
      <c r="AND582">
        <v>39.790000915527301</v>
      </c>
      <c r="ANE582">
        <v>45.110000610351499</v>
      </c>
      <c r="ANF582">
        <v>20493500</v>
      </c>
      <c r="ANG582">
        <v>168.51183189575201</v>
      </c>
      <c r="ANH582">
        <v>187.53519102343401</v>
      </c>
      <c r="ANI582">
        <v>164.248138236991</v>
      </c>
      <c r="ANJ582">
        <v>180.38102722167901</v>
      </c>
      <c r="ANK582">
        <v>38330200</v>
      </c>
      <c r="ANL582">
        <v>31.8445352652213</v>
      </c>
      <c r="ANM582">
        <v>35.109946863145097</v>
      </c>
      <c r="ANN582">
        <v>31.799554364757</v>
      </c>
      <c r="ANO582">
        <v>34.5162353515625</v>
      </c>
      <c r="ANP582">
        <v>19632000</v>
      </c>
      <c r="ANQ582">
        <v>95.148370846428705</v>
      </c>
      <c r="ANR582">
        <v>98.535970647492306</v>
      </c>
      <c r="ANS582">
        <v>92.7356826089854</v>
      </c>
      <c r="ANT582">
        <v>96.162681579589801</v>
      </c>
      <c r="ANU582">
        <v>21009000</v>
      </c>
      <c r="ANV582">
        <v>145.53625088422299</v>
      </c>
      <c r="ANW582">
        <v>163.23243186044601</v>
      </c>
      <c r="ANX582">
        <v>145.07409821393301</v>
      </c>
      <c r="ANY582">
        <v>158.08148193359301</v>
      </c>
      <c r="ANZ582">
        <v>54981000</v>
      </c>
      <c r="AOA582">
        <v>130.426046257726</v>
      </c>
      <c r="AOB582">
        <v>141.777310833635</v>
      </c>
      <c r="AOC582">
        <v>129.90244647687399</v>
      </c>
      <c r="AOD582">
        <v>137.95404052734301</v>
      </c>
      <c r="AOE582">
        <v>195325700</v>
      </c>
      <c r="AOF582">
        <v>69.666266866241997</v>
      </c>
      <c r="AOG582">
        <v>75.657656087494402</v>
      </c>
      <c r="AOH582">
        <v>69.552561240550105</v>
      </c>
      <c r="AOI582">
        <v>73.339820861816406</v>
      </c>
      <c r="AOJ582">
        <v>236621737</v>
      </c>
      <c r="AOK582">
        <v>75.228851483850093</v>
      </c>
      <c r="AOL582">
        <v>79.919579632116495</v>
      </c>
      <c r="AOM582">
        <v>74.100466167282306</v>
      </c>
      <c r="AON582">
        <v>77.746742248535099</v>
      </c>
      <c r="AOO582">
        <v>33391500</v>
      </c>
      <c r="AOP582">
        <v>187.006048372766</v>
      </c>
      <c r="AOQ582">
        <v>196.08484023304001</v>
      </c>
      <c r="AOR582">
        <v>186.02558338902199</v>
      </c>
      <c r="AOS582">
        <v>195.77372741699199</v>
      </c>
      <c r="AOT582">
        <v>63764100</v>
      </c>
      <c r="AOU582">
        <v>70.287364497637498</v>
      </c>
      <c r="AOV582">
        <v>78.930719819899394</v>
      </c>
      <c r="AOW582">
        <v>70.145977720544806</v>
      </c>
      <c r="AOX582">
        <v>78.497138977050696</v>
      </c>
      <c r="AOY582">
        <v>44681600</v>
      </c>
      <c r="AOZ582">
        <v>36.996867393867298</v>
      </c>
      <c r="APA582">
        <v>38.865018332635799</v>
      </c>
      <c r="APB582">
        <v>36.142588180127198</v>
      </c>
      <c r="APC582">
        <v>38.780529022216797</v>
      </c>
      <c r="APD582">
        <v>190612400</v>
      </c>
      <c r="APE582">
        <v>136.84629902223099</v>
      </c>
      <c r="APF582">
        <v>143.482356875421</v>
      </c>
      <c r="APG582">
        <v>136.84629902223099</v>
      </c>
      <c r="APH582">
        <v>139.03628540039</v>
      </c>
      <c r="API582">
        <v>31544200</v>
      </c>
      <c r="APJ582">
        <v>53.646866096573099</v>
      </c>
      <c r="APK582">
        <v>62.918340157596901</v>
      </c>
      <c r="APL582">
        <v>51.055048359442999</v>
      </c>
      <c r="APM582">
        <v>60.574268341064403</v>
      </c>
      <c r="APN582">
        <v>67524700</v>
      </c>
      <c r="APO582">
        <v>50.710925606969703</v>
      </c>
      <c r="APP582">
        <v>54.006149230258401</v>
      </c>
      <c r="APQ582">
        <v>50.444544814731699</v>
      </c>
      <c r="APR582">
        <v>53.937084197997997</v>
      </c>
      <c r="APS582">
        <v>22430000</v>
      </c>
      <c r="APT582">
        <v>1066.93005371093</v>
      </c>
      <c r="APU582">
        <v>1126.56994628906</v>
      </c>
      <c r="APV582">
        <v>1027.03002929687</v>
      </c>
      <c r="APW582">
        <v>1082.80004882812</v>
      </c>
      <c r="APX582">
        <v>35622600</v>
      </c>
      <c r="APY582">
        <v>28.4416794770008</v>
      </c>
      <c r="APZ582">
        <v>30.6620692203538</v>
      </c>
      <c r="AQA582">
        <v>28.1029772646955</v>
      </c>
      <c r="AQB582">
        <v>29.740043640136701</v>
      </c>
      <c r="AQC582">
        <v>37114900</v>
      </c>
      <c r="AQD582">
        <v>92.907851617430694</v>
      </c>
      <c r="AQE582">
        <v>103.750713105678</v>
      </c>
      <c r="AQF582">
        <v>88.898251272645595</v>
      </c>
      <c r="AQG582">
        <v>102.56477355957</v>
      </c>
      <c r="AQH582">
        <v>31127000</v>
      </c>
      <c r="AQI582">
        <v>121.08000183105401</v>
      </c>
      <c r="AQJ582">
        <v>157.5</v>
      </c>
      <c r="AQK582">
        <v>118.419998168945</v>
      </c>
      <c r="AQL582">
        <v>149.83999633789</v>
      </c>
      <c r="AQM582">
        <v>28467800</v>
      </c>
      <c r="AQN582">
        <v>20.790000915527301</v>
      </c>
      <c r="AQO582">
        <v>20.9899997711181</v>
      </c>
      <c r="AQP582">
        <v>13.5</v>
      </c>
      <c r="AQQ582">
        <v>14.640000343322701</v>
      </c>
      <c r="AQR582">
        <v>45682700</v>
      </c>
      <c r="AQS582">
        <v>235.05999755859301</v>
      </c>
      <c r="AQT582">
        <v>273.86999511718699</v>
      </c>
      <c r="AQU582">
        <v>233.669998168945</v>
      </c>
      <c r="AQV582">
        <v>273.86999511718699</v>
      </c>
      <c r="AQW582">
        <v>3933200</v>
      </c>
      <c r="AQX582">
        <v>100.13511731852201</v>
      </c>
      <c r="AQY582">
        <v>114.85854964710801</v>
      </c>
      <c r="AQZ582">
        <v>100.13511731852201</v>
      </c>
      <c r="ARA582">
        <v>111.919776916503</v>
      </c>
      <c r="ARB582">
        <v>47274500</v>
      </c>
      <c r="ARC582">
        <v>44.069999694824197</v>
      </c>
      <c r="ARD582">
        <v>49.779998779296797</v>
      </c>
      <c r="ARE582">
        <v>43.889999389648402</v>
      </c>
      <c r="ARF582">
        <v>48.020000457763601</v>
      </c>
      <c r="ARG582">
        <v>31870900</v>
      </c>
      <c r="ARH582">
        <v>31.9322020252256</v>
      </c>
      <c r="ARI582">
        <v>37.332433808859399</v>
      </c>
      <c r="ARJ582">
        <v>31.6736836520023</v>
      </c>
      <c r="ARK582">
        <v>36.8919868469238</v>
      </c>
      <c r="ARL582">
        <v>175430400</v>
      </c>
      <c r="ARM582">
        <v>67.500493890510995</v>
      </c>
      <c r="ARN582">
        <v>74.3127399689143</v>
      </c>
      <c r="ARO582">
        <v>67.500493890510995</v>
      </c>
      <c r="ARP582">
        <v>73.719947814941406</v>
      </c>
      <c r="ARQ582">
        <v>21963700</v>
      </c>
      <c r="ARR582">
        <v>79.928421482096098</v>
      </c>
      <c r="ARS582">
        <v>82.2346781502537</v>
      </c>
      <c r="ART582">
        <v>75.576297570402602</v>
      </c>
      <c r="ARU582">
        <v>76.524841308593693</v>
      </c>
      <c r="ARV582">
        <v>43990300</v>
      </c>
      <c r="ARW582">
        <v>343.55999755859301</v>
      </c>
      <c r="ARX582">
        <v>375</v>
      </c>
      <c r="ARY582">
        <v>332.64999389648398</v>
      </c>
      <c r="ARZ582">
        <v>367.32000732421801</v>
      </c>
      <c r="ASA582">
        <v>111052000</v>
      </c>
      <c r="ASB582">
        <v>117.770737409394</v>
      </c>
      <c r="ASC582">
        <v>122.026813464626</v>
      </c>
      <c r="ASD582">
        <v>111.15342342898001</v>
      </c>
      <c r="ASE582">
        <v>117.780456542968</v>
      </c>
      <c r="ASF582">
        <v>31448600</v>
      </c>
      <c r="ASG582">
        <v>86.089996337890597</v>
      </c>
      <c r="ASH582">
        <v>92.290000915527301</v>
      </c>
      <c r="ASI582">
        <v>82.239997863769503</v>
      </c>
      <c r="ASJ582">
        <v>91.160003662109304</v>
      </c>
      <c r="ASK582">
        <v>61782900</v>
      </c>
      <c r="ASL582">
        <v>118.184975754235</v>
      </c>
      <c r="ASM582">
        <v>125.00654382851801</v>
      </c>
      <c r="ASN582">
        <v>117.842970706331</v>
      </c>
      <c r="ASO582">
        <v>121.207542419433</v>
      </c>
      <c r="ASP582">
        <v>88686800</v>
      </c>
      <c r="ASQ582">
        <v>98.360259525421696</v>
      </c>
      <c r="ASR582">
        <v>109.40050647656901</v>
      </c>
      <c r="ASS582">
        <v>97.938871800191393</v>
      </c>
      <c r="AST582">
        <v>107.462142944335</v>
      </c>
      <c r="ASU582">
        <v>89525100</v>
      </c>
      <c r="ASV582">
        <v>162.88000488281199</v>
      </c>
      <c r="ASW582">
        <v>173.05000305175699</v>
      </c>
      <c r="ASX582">
        <v>161.38000488281199</v>
      </c>
      <c r="ASY582">
        <v>172.89999389648401</v>
      </c>
      <c r="ASZ582">
        <v>12841100</v>
      </c>
      <c r="ATA582">
        <v>25.169946534518001</v>
      </c>
      <c r="ATB582">
        <v>26.9952788678542</v>
      </c>
      <c r="ATC582">
        <v>24.621528124812599</v>
      </c>
      <c r="ATD582">
        <v>25.620140075683501</v>
      </c>
      <c r="ATE582">
        <v>65974200</v>
      </c>
      <c r="ATF582">
        <v>33.948272449093899</v>
      </c>
      <c r="ATG582">
        <v>35.387777647154103</v>
      </c>
      <c r="ATH582">
        <v>32.858648681508797</v>
      </c>
      <c r="ATI582">
        <v>34.588050842285099</v>
      </c>
      <c r="ATJ582">
        <v>23669900</v>
      </c>
      <c r="ATK582">
        <v>78.050003051757798</v>
      </c>
      <c r="ATL582">
        <v>88.639999389648395</v>
      </c>
      <c r="ATM582">
        <v>77.790000915527301</v>
      </c>
      <c r="ATN582">
        <v>86.830001831054602</v>
      </c>
      <c r="ATO582">
        <v>47741800</v>
      </c>
      <c r="ATP582">
        <v>38.851894777566301</v>
      </c>
      <c r="ATQ582">
        <v>41.531664132468997</v>
      </c>
      <c r="ATR582">
        <v>38.520476198638001</v>
      </c>
      <c r="ATS582">
        <v>40.035537719726499</v>
      </c>
      <c r="ATT582">
        <v>443327600</v>
      </c>
      <c r="ATU582">
        <v>91.073418881058302</v>
      </c>
      <c r="ATV582">
        <v>96.028856840682195</v>
      </c>
      <c r="ATW582">
        <v>90.576954810918593</v>
      </c>
      <c r="ATX582">
        <v>95.22900390625</v>
      </c>
      <c r="ATY582">
        <v>12208900</v>
      </c>
      <c r="ATZ582">
        <v>35.643801832600403</v>
      </c>
      <c r="AUA582">
        <v>38.715424677794701</v>
      </c>
      <c r="AUB582">
        <v>35.643801832600403</v>
      </c>
      <c r="AUC582">
        <v>37.861679077148402</v>
      </c>
      <c r="AUD582">
        <v>69295900</v>
      </c>
      <c r="AUE582">
        <v>179.316146048137</v>
      </c>
      <c r="AUF582">
        <v>197.347727674617</v>
      </c>
      <c r="AUG582">
        <v>176.16061963733401</v>
      </c>
      <c r="AUH582">
        <v>191.39926147460901</v>
      </c>
      <c r="AUI582">
        <v>21216800</v>
      </c>
      <c r="AUJ582">
        <v>88.441599783241102</v>
      </c>
      <c r="AUK582">
        <v>101.121234103175</v>
      </c>
      <c r="AUL582">
        <v>87.856388508300398</v>
      </c>
      <c r="AUM582">
        <v>98.167297363281193</v>
      </c>
      <c r="AUN582">
        <v>17327300</v>
      </c>
      <c r="AUO582">
        <v>21.940295671361799</v>
      </c>
      <c r="AUP582">
        <v>23.1789273569111</v>
      </c>
      <c r="AUQ582">
        <v>21.7916596170957</v>
      </c>
      <c r="AUR582">
        <v>23.154155731201101</v>
      </c>
      <c r="AUS582">
        <v>141513700</v>
      </c>
      <c r="AUT582">
        <v>22.9032450019726</v>
      </c>
      <c r="AUU582">
        <v>23.6252555728306</v>
      </c>
      <c r="AUV582">
        <v>20.499593109805499</v>
      </c>
      <c r="AUW582">
        <v>20.9839782714843</v>
      </c>
      <c r="AUX582">
        <v>125390900</v>
      </c>
      <c r="AUY582">
        <v>217.39744567871</v>
      </c>
      <c r="AUZ582">
        <v>226.032375818985</v>
      </c>
      <c r="AVA582">
        <v>212.11244017600501</v>
      </c>
      <c r="AVB582">
        <v>217.39744567871</v>
      </c>
      <c r="AVC582">
        <v>15747200</v>
      </c>
      <c r="AVD582">
        <v>106.679704986381</v>
      </c>
      <c r="AVE582">
        <v>133.94570495668799</v>
      </c>
      <c r="AVF582">
        <v>106.160178284461</v>
      </c>
      <c r="AVG582">
        <v>132.071685791015</v>
      </c>
      <c r="AVH582">
        <v>13911100</v>
      </c>
      <c r="AVI582">
        <v>53.570977423797203</v>
      </c>
      <c r="AVJ582">
        <v>57.585315671791101</v>
      </c>
      <c r="AVK582">
        <v>52.381541374355301</v>
      </c>
      <c r="AVL582">
        <v>55.280788421630803</v>
      </c>
      <c r="AVM582">
        <v>64082000</v>
      </c>
      <c r="AVN582">
        <v>97.682961100183704</v>
      </c>
      <c r="AVO582">
        <v>102.3230775637</v>
      </c>
      <c r="AVP582">
        <v>96.146603725058199</v>
      </c>
      <c r="AVQ582">
        <v>99.227081298828097</v>
      </c>
      <c r="AVR582">
        <v>19164021</v>
      </c>
      <c r="AVS582">
        <v>80.9564260594111</v>
      </c>
      <c r="AVT582">
        <v>88.950393395229199</v>
      </c>
      <c r="AVU582">
        <v>80.3866794145369</v>
      </c>
      <c r="AVV582">
        <v>88.529655456542898</v>
      </c>
      <c r="AVW582">
        <v>36489100</v>
      </c>
      <c r="AVX582">
        <v>17.1742442028163</v>
      </c>
      <c r="AVY582">
        <v>19.317590019092201</v>
      </c>
      <c r="AVZ582">
        <v>17.0460104051594</v>
      </c>
      <c r="AWA582">
        <v>19.042802810668899</v>
      </c>
      <c r="AWB582">
        <v>181112500</v>
      </c>
      <c r="AWC582">
        <v>30.200735788269299</v>
      </c>
      <c r="AWD582">
        <v>34.5934007465384</v>
      </c>
      <c r="AWE582">
        <v>30.005713439663399</v>
      </c>
      <c r="AWF582">
        <v>33.869029998779297</v>
      </c>
      <c r="AWG582">
        <v>43683300</v>
      </c>
      <c r="AWH582">
        <v>169.41610382877201</v>
      </c>
      <c r="AWI582">
        <v>185.96355754463701</v>
      </c>
      <c r="AWJ582">
        <v>168.847499899902</v>
      </c>
      <c r="AWK582">
        <v>184.59503173828099</v>
      </c>
      <c r="AWL582">
        <v>10308500</v>
      </c>
      <c r="AWM582">
        <v>25.558449971398701</v>
      </c>
      <c r="AWN582">
        <v>27.041974883527001</v>
      </c>
      <c r="AWO582">
        <v>25.3294499022042</v>
      </c>
      <c r="AWP582">
        <v>26.494365692138601</v>
      </c>
      <c r="AWQ582">
        <v>53362700</v>
      </c>
      <c r="AWR582">
        <v>170.65699408161299</v>
      </c>
      <c r="AWS582">
        <v>193.09615328056901</v>
      </c>
      <c r="AWT582">
        <v>169.96389139148201</v>
      </c>
      <c r="AWU582">
        <v>189.58251953125</v>
      </c>
      <c r="AWV582">
        <v>40588400</v>
      </c>
      <c r="AWW582">
        <v>135.44000244140599</v>
      </c>
      <c r="AWX582">
        <v>153.53999328613199</v>
      </c>
      <c r="AWY582">
        <v>134.69000244140599</v>
      </c>
      <c r="AWZ582">
        <v>147.47000122070301</v>
      </c>
      <c r="AXA582">
        <v>14130500</v>
      </c>
      <c r="AXB582">
        <v>210.04620374747699</v>
      </c>
      <c r="AXC582">
        <v>230.80687160926399</v>
      </c>
      <c r="AXD582">
        <v>206.22522835250999</v>
      </c>
      <c r="AXE582">
        <v>223.17469787597599</v>
      </c>
      <c r="AXF582">
        <v>19571200</v>
      </c>
      <c r="AXG582">
        <v>179.53563716672301</v>
      </c>
      <c r="AXH582">
        <v>195.89516946294199</v>
      </c>
      <c r="AXI582">
        <v>178.814189311013</v>
      </c>
      <c r="AXJ582">
        <v>192.49263000488199</v>
      </c>
      <c r="AXK582">
        <v>32490700</v>
      </c>
      <c r="AXL582">
        <v>91.827350339156993</v>
      </c>
      <c r="AXM582">
        <v>99.182113534949494</v>
      </c>
      <c r="AXN582">
        <v>91.361268985244493</v>
      </c>
      <c r="AXO582">
        <v>96.637306213378906</v>
      </c>
      <c r="AXP582">
        <v>17284800</v>
      </c>
      <c r="AXQ582">
        <v>125.127563583406</v>
      </c>
      <c r="AXR582">
        <v>136.78212488669399</v>
      </c>
      <c r="AXS582">
        <v>125.127563583406</v>
      </c>
      <c r="AXT582">
        <v>132.26121520996</v>
      </c>
      <c r="AXU582">
        <v>33231600</v>
      </c>
      <c r="AXV582">
        <v>52.211305468164397</v>
      </c>
      <c r="AXW582">
        <v>55.763159179493499</v>
      </c>
      <c r="AXX582">
        <v>50.706764970506903</v>
      </c>
      <c r="AXY582">
        <v>53.325424194335902</v>
      </c>
      <c r="AXZ582">
        <v>34386800</v>
      </c>
      <c r="AYA582">
        <v>42.964727917203597</v>
      </c>
      <c r="AYB582">
        <v>49.318907858400202</v>
      </c>
      <c r="AYC582">
        <v>41.660615898355097</v>
      </c>
      <c r="AYD582">
        <v>48.425846099853501</v>
      </c>
      <c r="AYE582">
        <v>2060874800</v>
      </c>
      <c r="AYF582">
        <v>232.24309482178001</v>
      </c>
      <c r="AYG582">
        <v>238.93519950873701</v>
      </c>
      <c r="AYH582">
        <v>226.911933294455</v>
      </c>
      <c r="AYI582">
        <v>231.99905395507801</v>
      </c>
      <c r="AYJ582">
        <v>6204400</v>
      </c>
      <c r="AYK582">
        <v>39.8483205623548</v>
      </c>
      <c r="AYL582">
        <v>42.445540309013303</v>
      </c>
      <c r="AYM582">
        <v>38.278661939661902</v>
      </c>
      <c r="AYN582">
        <v>38.311023712158203</v>
      </c>
      <c r="AYO582">
        <v>167470000</v>
      </c>
      <c r="AYP582">
        <v>54.6833716597597</v>
      </c>
      <c r="AYQ582">
        <v>59.712365649488902</v>
      </c>
      <c r="AYR582">
        <v>54.443897428614299</v>
      </c>
      <c r="AYS582">
        <v>59.362358093261697</v>
      </c>
      <c r="AYT582">
        <v>29610800</v>
      </c>
      <c r="AYU582">
        <v>293.58123489540299</v>
      </c>
      <c r="AYV582">
        <v>338.30295059197499</v>
      </c>
      <c r="AYW582">
        <v>283.81621255320101</v>
      </c>
      <c r="AYX582">
        <v>317.03695678710898</v>
      </c>
      <c r="AYY582">
        <v>15847900</v>
      </c>
      <c r="AYZ582">
        <v>9.5448784204376391</v>
      </c>
      <c r="AZA582">
        <v>11.553810970976199</v>
      </c>
      <c r="AZB582">
        <v>9.4664811346714899</v>
      </c>
      <c r="AZC582">
        <v>11.377416610717701</v>
      </c>
      <c r="AZD582">
        <v>400146900</v>
      </c>
      <c r="AZE582">
        <v>86.058837929516599</v>
      </c>
      <c r="AZF582">
        <v>96.407015866357995</v>
      </c>
      <c r="AZG582">
        <v>86.001236405142706</v>
      </c>
      <c r="AZH582">
        <v>96.186225891113196</v>
      </c>
      <c r="AZI582">
        <v>16339100</v>
      </c>
      <c r="AZJ582">
        <v>340.15670143852998</v>
      </c>
      <c r="AZK582">
        <v>365.36554040845402</v>
      </c>
      <c r="AZL582">
        <v>340.15670143852998</v>
      </c>
      <c r="AZM582">
        <v>361.36962890625</v>
      </c>
      <c r="AZN582">
        <v>11296200</v>
      </c>
      <c r="AZO582">
        <v>79.161624894471601</v>
      </c>
      <c r="AZP582">
        <v>83.327056013303803</v>
      </c>
      <c r="AZQ582">
        <v>77.619217123655801</v>
      </c>
      <c r="AZR582">
        <v>83.123863220214801</v>
      </c>
      <c r="AZS582">
        <v>26288600</v>
      </c>
      <c r="AZT582">
        <v>133.85622893444801</v>
      </c>
      <c r="AZU582">
        <v>161.52152476717299</v>
      </c>
      <c r="AZV582">
        <v>133.85622893444801</v>
      </c>
      <c r="AZW582">
        <v>158.96028137207</v>
      </c>
      <c r="AZX582">
        <v>41581100</v>
      </c>
      <c r="AZY582">
        <v>74.699996948242102</v>
      </c>
      <c r="AZZ582">
        <v>80.989997863769503</v>
      </c>
      <c r="BAA582">
        <v>73.190002441406193</v>
      </c>
      <c r="BAB582">
        <v>80.139999389648395</v>
      </c>
      <c r="BAC582">
        <v>21841100</v>
      </c>
      <c r="BAD582">
        <v>37.102001190185497</v>
      </c>
      <c r="BAE582">
        <v>46.948001861572202</v>
      </c>
      <c r="BAF582">
        <v>35.397998809814403</v>
      </c>
      <c r="BAG582">
        <v>44.692001342773402</v>
      </c>
      <c r="BAH582">
        <v>1074853000</v>
      </c>
      <c r="BAI582">
        <v>12.850892248544801</v>
      </c>
      <c r="BAJ582">
        <v>14.099209330151499</v>
      </c>
      <c r="BAK582">
        <v>12.386402600904599</v>
      </c>
      <c r="BAL582">
        <v>13.7508420944213</v>
      </c>
      <c r="BAM582">
        <v>224155000</v>
      </c>
      <c r="BAN582">
        <v>83.613309723001095</v>
      </c>
      <c r="BAO582">
        <v>87.8120826830922</v>
      </c>
      <c r="BAP582">
        <v>83.495858865202507</v>
      </c>
      <c r="BAQ582">
        <v>87.557609558105398</v>
      </c>
      <c r="BAR582">
        <v>8951200</v>
      </c>
      <c r="BAS582">
        <v>285.506179437951</v>
      </c>
      <c r="BAT582">
        <v>334.77782789035302</v>
      </c>
      <c r="BAU582">
        <v>281.80140420226502</v>
      </c>
      <c r="BAV582">
        <v>328.03195190429602</v>
      </c>
      <c r="BAW582">
        <v>5705100</v>
      </c>
      <c r="BAX582">
        <v>47.932912694578903</v>
      </c>
      <c r="BAY582">
        <v>53.550412818161497</v>
      </c>
      <c r="BAZ582">
        <v>47.417210206995797</v>
      </c>
      <c r="BBA582">
        <v>50.400928497314403</v>
      </c>
      <c r="BBB582">
        <v>535912200</v>
      </c>
      <c r="BBC582">
        <v>48.048659725185203</v>
      </c>
      <c r="BBD582">
        <v>52.506685236089901</v>
      </c>
      <c r="BBE582">
        <v>48.029809289758298</v>
      </c>
      <c r="BBF582">
        <v>50.800762176513601</v>
      </c>
      <c r="BBG582">
        <v>128018000</v>
      </c>
      <c r="BBH582">
        <v>42.829577350683699</v>
      </c>
      <c r="BBI582">
        <v>47.189651933135899</v>
      </c>
      <c r="BBJ582">
        <v>41.623387668824698</v>
      </c>
      <c r="BBK582">
        <v>46.665653228759702</v>
      </c>
      <c r="BBL582">
        <v>137536400</v>
      </c>
      <c r="BBM582">
        <v>39.928981316255502</v>
      </c>
      <c r="BBN582">
        <v>42.540169991783401</v>
      </c>
      <c r="BBO582">
        <v>36.932383631349701</v>
      </c>
      <c r="BBP582">
        <v>38.724559783935497</v>
      </c>
      <c r="BBQ582">
        <v>193201900</v>
      </c>
      <c r="BBR582">
        <v>50.425496205703404</v>
      </c>
      <c r="BBS582">
        <v>56.2438213975529</v>
      </c>
      <c r="BBT582">
        <v>50.356930366986496</v>
      </c>
      <c r="BBU582">
        <v>55.587547302246001</v>
      </c>
      <c r="BBV582">
        <v>100204800</v>
      </c>
      <c r="BBW582">
        <v>42.548010451046899</v>
      </c>
      <c r="BBX582">
        <v>46.039738848921097</v>
      </c>
      <c r="BBY582">
        <v>42.438610065182999</v>
      </c>
      <c r="BBZ582">
        <v>44.790740966796797</v>
      </c>
      <c r="BCA582">
        <v>85244400</v>
      </c>
      <c r="BCB582">
        <v>79.504096445002205</v>
      </c>
      <c r="BCC582">
        <v>84.696951839883894</v>
      </c>
      <c r="BCD582">
        <v>78.500515952776396</v>
      </c>
      <c r="BCE582">
        <v>81.032493591308594</v>
      </c>
      <c r="BCF582">
        <v>47249600</v>
      </c>
      <c r="BCG582">
        <v>62.662195878183397</v>
      </c>
      <c r="BCH582">
        <v>71.3951209922337</v>
      </c>
      <c r="BCI582">
        <v>61.485358392678897</v>
      </c>
      <c r="BCJ582">
        <v>71.049537658691406</v>
      </c>
      <c r="BCK582">
        <v>250977300</v>
      </c>
      <c r="BCL582">
        <v>35.833383910825198</v>
      </c>
      <c r="BCM582">
        <v>38.123002537330599</v>
      </c>
      <c r="BCN582">
        <v>35.781737727361801</v>
      </c>
      <c r="BCO582">
        <v>37.288066864013601</v>
      </c>
      <c r="BCP582">
        <v>461187921</v>
      </c>
      <c r="BCQ582">
        <v>28.75</v>
      </c>
      <c r="BCR582">
        <v>34.299999237060497</v>
      </c>
      <c r="BCS582">
        <v>27.290000915527301</v>
      </c>
      <c r="BCT582">
        <v>30.370000839233398</v>
      </c>
      <c r="BCU582">
        <v>1578411200</v>
      </c>
      <c r="BCV582">
        <v>31.8188758288149</v>
      </c>
      <c r="BCW582">
        <v>36.174757956865498</v>
      </c>
      <c r="BCX582">
        <v>31.518781893921702</v>
      </c>
      <c r="BCY582">
        <v>36.138385772705</v>
      </c>
      <c r="BCZ582">
        <v>213639800</v>
      </c>
      <c r="BDA582">
        <v>120.74620178975501</v>
      </c>
      <c r="BDB582">
        <v>139.77027908471899</v>
      </c>
      <c r="BDC582">
        <v>120.38420395905899</v>
      </c>
      <c r="BDD582">
        <v>137.76022338867099</v>
      </c>
      <c r="BDE582">
        <v>17486700</v>
      </c>
      <c r="BDF582">
        <v>51.452067189542902</v>
      </c>
      <c r="BDG582">
        <v>56.918260146115898</v>
      </c>
      <c r="BDH582">
        <v>49.592239021265897</v>
      </c>
      <c r="BDI582">
        <v>55.785369873046797</v>
      </c>
      <c r="BDJ582">
        <v>93405900</v>
      </c>
      <c r="BDK582">
        <v>75.150001525878906</v>
      </c>
      <c r="BDL582">
        <v>89.989997863769503</v>
      </c>
      <c r="BDM582">
        <v>73.610000610351506</v>
      </c>
      <c r="BDN582">
        <v>89.809997558593693</v>
      </c>
      <c r="BDO582">
        <v>42319700</v>
      </c>
      <c r="BDP582">
        <v>97.879192188229396</v>
      </c>
      <c r="BDQ582">
        <v>106.54318873082801</v>
      </c>
      <c r="BDR582">
        <v>97.486683568110095</v>
      </c>
      <c r="BDS582">
        <v>105.94963073730401</v>
      </c>
      <c r="BDT582">
        <v>31278300</v>
      </c>
      <c r="BDU582">
        <v>657.63000488281205</v>
      </c>
      <c r="BDV582">
        <v>749.25</v>
      </c>
      <c r="BDW582">
        <v>636.72998046875</v>
      </c>
      <c r="BDX582">
        <v>732.88000488281205</v>
      </c>
      <c r="BDY582">
        <v>9411300</v>
      </c>
      <c r="BDZ582">
        <v>69.734580838311999</v>
      </c>
      <c r="BEA582">
        <v>77.616149435678807</v>
      </c>
      <c r="BEB582">
        <v>69.041072299887801</v>
      </c>
      <c r="BEC582">
        <v>75.067054748535099</v>
      </c>
      <c r="BED582">
        <v>45838800</v>
      </c>
      <c r="BEE582">
        <v>119.22034110221</v>
      </c>
      <c r="BEF582">
        <v>132.353299527226</v>
      </c>
      <c r="BEG582">
        <v>119.21058923677801</v>
      </c>
      <c r="BEH582">
        <v>131.02732849121</v>
      </c>
      <c r="BEI582">
        <v>25461300</v>
      </c>
      <c r="BEJ582">
        <v>17.520210993596699</v>
      </c>
      <c r="BEK582">
        <v>18.176397579727499</v>
      </c>
      <c r="BEL582">
        <v>16.3578216409365</v>
      </c>
      <c r="BEM582">
        <v>16.845273971557599</v>
      </c>
      <c r="BEN582">
        <v>131938000</v>
      </c>
      <c r="BEO582">
        <v>85.803384805024194</v>
      </c>
      <c r="BEP582">
        <v>96.784711005643601</v>
      </c>
      <c r="BEQ582">
        <v>84.968609126637801</v>
      </c>
      <c r="BER582">
        <v>95.741233825683594</v>
      </c>
      <c r="BES582">
        <v>15497100</v>
      </c>
      <c r="BET582">
        <v>118.35252186238201</v>
      </c>
      <c r="BEU582">
        <v>129.08393859863199</v>
      </c>
      <c r="BEV582">
        <v>117.956526980508</v>
      </c>
      <c r="BEW582">
        <v>129.08393859863199</v>
      </c>
      <c r="BEX582">
        <v>13114100</v>
      </c>
      <c r="BEY582">
        <v>100.43447266403901</v>
      </c>
      <c r="BEZ582">
        <v>112.84243129678001</v>
      </c>
      <c r="BFA582">
        <v>100.22335374741699</v>
      </c>
      <c r="BFB582">
        <v>111.99796295166</v>
      </c>
      <c r="BFC582">
        <v>28342700</v>
      </c>
      <c r="BFD582">
        <v>174.29689383257099</v>
      </c>
      <c r="BFE582">
        <v>196.66628524629201</v>
      </c>
      <c r="BFF582">
        <v>174.03756223123199</v>
      </c>
      <c r="BFG582">
        <v>192.86282348632801</v>
      </c>
      <c r="BFH582">
        <v>48777200</v>
      </c>
      <c r="BFI582">
        <v>87.294543453778701</v>
      </c>
      <c r="BFJ582">
        <v>99.775584091207804</v>
      </c>
      <c r="BFK582">
        <v>86.514478413939401</v>
      </c>
      <c r="BFL582">
        <v>98.671592712402301</v>
      </c>
      <c r="BFM582">
        <v>13248900</v>
      </c>
      <c r="BFN582">
        <v>138.398295652505</v>
      </c>
      <c r="BFO582">
        <v>145.77888673264499</v>
      </c>
      <c r="BFP582">
        <v>137.373494645611</v>
      </c>
      <c r="BFQ582">
        <v>144.32051086425699</v>
      </c>
      <c r="BFR582">
        <v>18698800</v>
      </c>
      <c r="BFS582">
        <v>260.760009765625</v>
      </c>
      <c r="BFT582">
        <v>279.69000244140602</v>
      </c>
      <c r="BFU582">
        <v>249.52000427246</v>
      </c>
      <c r="BFV582">
        <v>260.489990234375</v>
      </c>
      <c r="BFW582">
        <v>11208500</v>
      </c>
      <c r="BFX582">
        <v>61.630092320531801</v>
      </c>
      <c r="BFY582">
        <v>67.692219437143095</v>
      </c>
      <c r="BFZ582">
        <v>61.499315644718997</v>
      </c>
      <c r="BGA582">
        <v>66.935623168945298</v>
      </c>
      <c r="BGB582">
        <v>25907100</v>
      </c>
      <c r="BGC582">
        <v>194.44213295444101</v>
      </c>
      <c r="BGD582">
        <v>214.33388181816801</v>
      </c>
      <c r="BGE582">
        <v>194.44213295444101</v>
      </c>
      <c r="BGF582">
        <v>206.43263244628901</v>
      </c>
      <c r="BGG582">
        <v>2960300</v>
      </c>
      <c r="BGH582">
        <v>11.283346372196799</v>
      </c>
      <c r="BGI582">
        <v>12.5370511450992</v>
      </c>
      <c r="BGJ582">
        <v>11.265435889203401</v>
      </c>
      <c r="BGK582">
        <v>12.375860214233301</v>
      </c>
      <c r="BGL582">
        <v>186824600</v>
      </c>
      <c r="BGM582">
        <v>75.243343811679694</v>
      </c>
      <c r="BGN582">
        <v>80.901523152389998</v>
      </c>
      <c r="BGO582">
        <v>74.712595743170894</v>
      </c>
      <c r="BGP582">
        <v>79.944274902343693</v>
      </c>
      <c r="BGQ582">
        <v>23613100</v>
      </c>
      <c r="BGR582">
        <v>146.87898149985801</v>
      </c>
      <c r="BGS582">
        <v>157.24116677312799</v>
      </c>
      <c r="BGT582">
        <v>146.36225907974699</v>
      </c>
      <c r="BGU582">
        <v>156.92744445800699</v>
      </c>
      <c r="BGV582">
        <v>12119300</v>
      </c>
      <c r="BGW582">
        <v>49.348539561086</v>
      </c>
      <c r="BGX582">
        <v>52.8996077485127</v>
      </c>
      <c r="BGY582">
        <v>49.301568508631298</v>
      </c>
      <c r="BGZ582">
        <v>52.345340728759702</v>
      </c>
      <c r="BHA582">
        <v>42401600</v>
      </c>
      <c r="BHB582">
        <v>57.342239526500698</v>
      </c>
      <c r="BHC582">
        <v>61.339260800636801</v>
      </c>
      <c r="BHD582">
        <v>56.935764663979903</v>
      </c>
      <c r="BHE582">
        <v>61.3199043273925</v>
      </c>
      <c r="BHF582">
        <v>30266900</v>
      </c>
      <c r="BHG582">
        <v>80.511898502363096</v>
      </c>
      <c r="BHH582">
        <v>84.700051962530296</v>
      </c>
      <c r="BHI582">
        <v>80.014678568093103</v>
      </c>
      <c r="BHJ582">
        <v>83.753410339355398</v>
      </c>
      <c r="BHK582">
        <v>18603200</v>
      </c>
      <c r="BHL582">
        <v>74.122456589853797</v>
      </c>
      <c r="BHM582">
        <v>82.922958690794005</v>
      </c>
      <c r="BHN582">
        <v>74.0733983650548</v>
      </c>
      <c r="BHO582">
        <v>82.795417785644503</v>
      </c>
      <c r="BHP582">
        <v>19532100</v>
      </c>
      <c r="BHQ582">
        <v>28.190013173149499</v>
      </c>
      <c r="BHR582">
        <v>31.224127892197799</v>
      </c>
      <c r="BHS582">
        <v>28.190013173149499</v>
      </c>
      <c r="BHT582">
        <v>30.613546371459901</v>
      </c>
      <c r="BHU582">
        <v>78540200</v>
      </c>
      <c r="BHV582">
        <v>14.294035438025</v>
      </c>
      <c r="BHW582">
        <v>15.9440380547933</v>
      </c>
      <c r="BHX582">
        <v>14.2222963053652</v>
      </c>
      <c r="BHY582">
        <v>15.917135238647401</v>
      </c>
      <c r="BHZ582">
        <v>185976400</v>
      </c>
      <c r="BIA582">
        <v>273.11236807330499</v>
      </c>
      <c r="BIB582">
        <v>283.755639489575</v>
      </c>
      <c r="BIC582">
        <v>264.98831800704102</v>
      </c>
      <c r="BID582">
        <v>271.72579956054602</v>
      </c>
      <c r="BIE582">
        <v>10746600</v>
      </c>
      <c r="BIF582">
        <v>72.324949067413897</v>
      </c>
      <c r="BIG582">
        <v>76.933463815957694</v>
      </c>
      <c r="BIH582">
        <v>72.008111618282996</v>
      </c>
      <c r="BII582">
        <v>76.664634704589801</v>
      </c>
      <c r="BIJ582">
        <v>24487500</v>
      </c>
      <c r="BIP582">
        <v>1027.11999511718</v>
      </c>
      <c r="BIQ582">
        <v>1135.39001464843</v>
      </c>
      <c r="BIR582">
        <v>1027.11999511718</v>
      </c>
      <c r="BIS582">
        <v>1099.46997070312</v>
      </c>
      <c r="BIT582">
        <v>5261900</v>
      </c>
      <c r="BIU582">
        <v>72.387027768344495</v>
      </c>
      <c r="BIV582">
        <v>78.3222496051946</v>
      </c>
      <c r="BIW582">
        <v>72.121979002965602</v>
      </c>
      <c r="BIX582">
        <v>75.539230346679602</v>
      </c>
      <c r="BIY582">
        <v>19451200</v>
      </c>
      <c r="BIZ582">
        <v>44.946072002505197</v>
      </c>
      <c r="BJA582">
        <v>47.616226731809803</v>
      </c>
      <c r="BJB582">
        <v>44.080829620171301</v>
      </c>
      <c r="BJC582">
        <v>44.601833343505803</v>
      </c>
      <c r="BJD582">
        <v>102228000</v>
      </c>
      <c r="BJE582">
        <v>85.532196965168296</v>
      </c>
      <c r="BJF582">
        <v>90.520290438674706</v>
      </c>
      <c r="BJG582">
        <v>84.6615487528356</v>
      </c>
      <c r="BJH582">
        <v>85.332672119140597</v>
      </c>
      <c r="BJI582">
        <v>21648800</v>
      </c>
      <c r="BJJ582">
        <v>111.26637616463201</v>
      </c>
      <c r="BJK582">
        <v>113.56752073543301</v>
      </c>
      <c r="BJL582">
        <v>105.05042873383999</v>
      </c>
      <c r="BJM582">
        <v>105.78565216064401</v>
      </c>
      <c r="BJN582">
        <v>85961400</v>
      </c>
      <c r="BJO582">
        <v>24.7927311985191</v>
      </c>
      <c r="BJP582">
        <v>27.946314365780001</v>
      </c>
      <c r="BJQ582">
        <v>23.2437651041636</v>
      </c>
      <c r="BJR582">
        <v>24.597951889038001</v>
      </c>
      <c r="BJS582">
        <v>115171900</v>
      </c>
      <c r="BJT582">
        <v>56.632078118284397</v>
      </c>
      <c r="BJU582">
        <v>62.790093262958798</v>
      </c>
      <c r="BJV582">
        <v>56.248432538681598</v>
      </c>
      <c r="BJW582">
        <v>62.681884765625</v>
      </c>
      <c r="BJX582">
        <v>39748700</v>
      </c>
      <c r="BJY582">
        <v>151.02853429075199</v>
      </c>
      <c r="BJZ582">
        <v>170.41133192221699</v>
      </c>
      <c r="BKA582">
        <v>150.71032675447199</v>
      </c>
      <c r="BKB582">
        <v>170.16799926757801</v>
      </c>
      <c r="BKC582">
        <v>21905600</v>
      </c>
      <c r="BKD582">
        <v>49.085612519498</v>
      </c>
      <c r="BKE582">
        <v>52.667388086461202</v>
      </c>
      <c r="BKF582">
        <v>48.977890847216102</v>
      </c>
      <c r="BKG582">
        <v>51.284950256347599</v>
      </c>
      <c r="BKH582">
        <v>261157100</v>
      </c>
      <c r="BKI582">
        <v>141.944142580277</v>
      </c>
      <c r="BKJ582">
        <v>157.14085096189899</v>
      </c>
      <c r="BKK582">
        <v>141.944142580277</v>
      </c>
      <c r="BKL582">
        <v>156.38674926757801</v>
      </c>
      <c r="BKM582">
        <v>15385900</v>
      </c>
      <c r="BKN582">
        <v>101.58999633789</v>
      </c>
      <c r="BKO582">
        <v>113.379997253417</v>
      </c>
      <c r="BKP582">
        <v>99.879997253417898</v>
      </c>
      <c r="BKQ582">
        <v>107.389999389648</v>
      </c>
      <c r="BKR582">
        <v>43630000</v>
      </c>
      <c r="BKS582">
        <v>72.108283774896904</v>
      </c>
      <c r="BKT582">
        <v>83.443151278533307</v>
      </c>
      <c r="BKU582">
        <v>71.823130174743696</v>
      </c>
      <c r="BKV582">
        <v>83.354042053222599</v>
      </c>
      <c r="BKW582">
        <v>61844800</v>
      </c>
      <c r="BKX582">
        <v>75.087900924670393</v>
      </c>
      <c r="BKY582">
        <v>76.595138154506202</v>
      </c>
      <c r="BKZ582">
        <v>70.081404131518298</v>
      </c>
      <c r="BLA582">
        <v>74.406288146972599</v>
      </c>
      <c r="BLB582">
        <v>38898000</v>
      </c>
      <c r="BLC582">
        <v>89.034134314659497</v>
      </c>
      <c r="BLD582">
        <v>95.633668891880106</v>
      </c>
      <c r="BLE582">
        <v>87.3407754341074</v>
      </c>
      <c r="BLF582">
        <v>94.214904785156193</v>
      </c>
      <c r="BLG582">
        <v>38193500</v>
      </c>
      <c r="BLH582">
        <v>117.226917429636</v>
      </c>
      <c r="BLI582">
        <v>121.54494019038501</v>
      </c>
      <c r="BLJ582">
        <v>112.384916938191</v>
      </c>
      <c r="BLK582">
        <v>119.041458129882</v>
      </c>
      <c r="BLL582">
        <v>57428800</v>
      </c>
      <c r="BLM582">
        <v>214.60686292007199</v>
      </c>
      <c r="BLN582">
        <v>233.359679412882</v>
      </c>
      <c r="BLO582">
        <v>210.77934894933301</v>
      </c>
      <c r="BLP582">
        <v>221.79823303222599</v>
      </c>
      <c r="BLQ582">
        <v>12449200</v>
      </c>
      <c r="BLR582">
        <v>376.33999633789</v>
      </c>
      <c r="BLS582">
        <v>401.38000488281199</v>
      </c>
      <c r="BLT582">
        <v>375.239990234375</v>
      </c>
      <c r="BLU582">
        <v>395.17999267578102</v>
      </c>
      <c r="BLV582">
        <v>20094600</v>
      </c>
      <c r="BLW582">
        <v>248.62317770663401</v>
      </c>
      <c r="BLX582">
        <v>266.44545356824301</v>
      </c>
      <c r="BLY582">
        <v>237.21889483750701</v>
      </c>
      <c r="BLZ582">
        <v>261.19256591796801</v>
      </c>
      <c r="BMA582">
        <v>76230900</v>
      </c>
      <c r="BMB582">
        <v>74.712737672095599</v>
      </c>
      <c r="BMC582">
        <v>80.195805533813001</v>
      </c>
      <c r="BMD582">
        <v>72.189815894578103</v>
      </c>
      <c r="BME582">
        <v>76.928413391113196</v>
      </c>
      <c r="BMF582">
        <v>145845414</v>
      </c>
      <c r="BMG582">
        <v>45.759998321533203</v>
      </c>
      <c r="BMH582">
        <v>51.799999237060497</v>
      </c>
      <c r="BMI582">
        <v>45.509998321533203</v>
      </c>
      <c r="BMJ582">
        <v>51.299999237060497</v>
      </c>
      <c r="BMK582">
        <v>29523100</v>
      </c>
      <c r="BML582">
        <v>250.912041928012</v>
      </c>
      <c r="BMM582">
        <v>268.19782682687003</v>
      </c>
      <c r="BMN582">
        <v>249.35977619248499</v>
      </c>
      <c r="BMO582">
        <v>257.01574707031199</v>
      </c>
      <c r="BMP582">
        <v>9194800</v>
      </c>
      <c r="BMQ582">
        <v>114.95435303655201</v>
      </c>
      <c r="BMR582">
        <v>134.89611098783701</v>
      </c>
      <c r="BMS582">
        <v>114.817094705955</v>
      </c>
      <c r="BMT582">
        <v>133.12155151367099</v>
      </c>
      <c r="BMU582">
        <v>6879300</v>
      </c>
      <c r="BMV582">
        <v>11.0542376207425</v>
      </c>
      <c r="BMW582">
        <v>13.321524028433499</v>
      </c>
      <c r="BMX582">
        <v>11.0445074827566</v>
      </c>
      <c r="BMY582">
        <v>13.1269073486328</v>
      </c>
      <c r="BMZ582">
        <v>83295200</v>
      </c>
      <c r="BNA582">
        <v>24.968089666595901</v>
      </c>
      <c r="BNB582">
        <v>27.484617968293598</v>
      </c>
      <c r="BNC582">
        <v>24.7896785968769</v>
      </c>
      <c r="BND582">
        <v>27.231086730956999</v>
      </c>
      <c r="BNE582">
        <v>987172300</v>
      </c>
      <c r="BNF582">
        <v>24.476351119107601</v>
      </c>
      <c r="BNG582">
        <v>25.357031591104899</v>
      </c>
      <c r="BNH582">
        <v>22.180064415951001</v>
      </c>
      <c r="BNI582">
        <v>23.399967193603501</v>
      </c>
      <c r="BNJ582">
        <v>47508600</v>
      </c>
      <c r="BNK582">
        <v>45.000924122570602</v>
      </c>
      <c r="BNL582">
        <v>52.814623846409901</v>
      </c>
      <c r="BNM582">
        <v>45.000924122570602</v>
      </c>
      <c r="BNN582">
        <v>52.794715881347599</v>
      </c>
      <c r="BNO582">
        <v>26189500</v>
      </c>
      <c r="BNP582">
        <v>94.308720619178303</v>
      </c>
      <c r="BNQ582">
        <v>107.275687725363</v>
      </c>
      <c r="BNR582">
        <v>94.308720619178303</v>
      </c>
      <c r="BNS582">
        <v>107.21749877929599</v>
      </c>
      <c r="BNT582">
        <v>12778500</v>
      </c>
      <c r="BNU582">
        <v>118.55354241084299</v>
      </c>
      <c r="BNV582">
        <v>133.58338461271299</v>
      </c>
      <c r="BNW582">
        <v>117.57376106860499</v>
      </c>
      <c r="BNX582">
        <v>132.43704223632801</v>
      </c>
      <c r="BNY582">
        <v>31303100</v>
      </c>
      <c r="BNZ582">
        <v>31.1917930953786</v>
      </c>
      <c r="BOA582">
        <v>36.287391728361499</v>
      </c>
      <c r="BOB582">
        <v>30.7796505596129</v>
      </c>
      <c r="BOC582">
        <v>36.0344848632812</v>
      </c>
      <c r="BOD582">
        <v>230092300</v>
      </c>
      <c r="BOE582">
        <v>69.699621331890995</v>
      </c>
      <c r="BOF582">
        <v>73.948940700914605</v>
      </c>
      <c r="BOG582">
        <v>69.069428573173894</v>
      </c>
      <c r="BOH582">
        <v>73.777885437011705</v>
      </c>
      <c r="BOI582">
        <v>40988600</v>
      </c>
      <c r="BOJ582">
        <v>48.518218602770197</v>
      </c>
      <c r="BOK582">
        <v>55.149169434171</v>
      </c>
      <c r="BOL582">
        <v>47.875273550877203</v>
      </c>
      <c r="BOM582">
        <v>54.669361114501903</v>
      </c>
      <c r="BON582">
        <v>417219900</v>
      </c>
      <c r="BOO582">
        <v>10.2839420355555</v>
      </c>
      <c r="BOP582">
        <v>12.031936550521699</v>
      </c>
      <c r="BOQ582">
        <v>9.6498117588918504</v>
      </c>
      <c r="BOR582">
        <v>11.998851776123001</v>
      </c>
      <c r="BOS582">
        <v>151857600</v>
      </c>
      <c r="BOT582">
        <v>388.69909904108698</v>
      </c>
      <c r="BOU582">
        <v>441.66824108930302</v>
      </c>
      <c r="BOV582">
        <v>388.21289648334198</v>
      </c>
      <c r="BOW582">
        <v>438.80706787109301</v>
      </c>
      <c r="BOX582">
        <v>10571300</v>
      </c>
      <c r="BOY582">
        <v>143.956517401322</v>
      </c>
      <c r="BOZ582">
        <v>162.44643760356601</v>
      </c>
      <c r="BPA582">
        <v>143.841379900048</v>
      </c>
      <c r="BPB582">
        <v>159.98046875</v>
      </c>
      <c r="BPC582">
        <v>23048000</v>
      </c>
      <c r="BPD582">
        <v>40.918401722595299</v>
      </c>
      <c r="BPE582">
        <v>46.246093340354797</v>
      </c>
      <c r="BPF582">
        <v>40.918401722595299</v>
      </c>
      <c r="BPG582">
        <v>43.066947937011697</v>
      </c>
      <c r="BPH582">
        <v>107131200</v>
      </c>
      <c r="BPI582">
        <v>49.029998779296797</v>
      </c>
      <c r="BPJ582">
        <v>53.880001068115199</v>
      </c>
      <c r="BPK582">
        <v>46.360000610351499</v>
      </c>
      <c r="BPL582">
        <v>50.200000762939403</v>
      </c>
      <c r="BPM582">
        <v>16386100</v>
      </c>
      <c r="BPN582">
        <v>179.14601458301399</v>
      </c>
      <c r="BPO582">
        <v>192.111664772539</v>
      </c>
      <c r="BPP582">
        <v>177.825523325407</v>
      </c>
      <c r="BPQ582">
        <v>180.97364807128901</v>
      </c>
      <c r="BPR582">
        <v>25865700</v>
      </c>
      <c r="BPS582">
        <v>56.5833320617675</v>
      </c>
      <c r="BPT582">
        <v>65</v>
      </c>
      <c r="BPU582">
        <v>55.943332672119098</v>
      </c>
      <c r="BPV582">
        <v>61.580001831054602</v>
      </c>
      <c r="BPW582">
        <v>94668000</v>
      </c>
      <c r="BPX582">
        <v>48.964711778400499</v>
      </c>
      <c r="BPY582">
        <v>53.122185190644601</v>
      </c>
      <c r="BPZ582">
        <v>48.380521311040603</v>
      </c>
      <c r="BQA582">
        <v>51.486457824707003</v>
      </c>
      <c r="BQB582">
        <v>126664500</v>
      </c>
      <c r="BQC582">
        <v>159.07518806671601</v>
      </c>
      <c r="BQD582">
        <v>172.270737559498</v>
      </c>
      <c r="BQE582">
        <v>154.358281328456</v>
      </c>
      <c r="BQF582">
        <v>170.90194702148401</v>
      </c>
      <c r="BQG582">
        <v>158884600</v>
      </c>
      <c r="BQH582">
        <v>17.090280484673599</v>
      </c>
      <c r="BQI582">
        <v>20.479202251827399</v>
      </c>
      <c r="BQJ582">
        <v>16.446232560653801</v>
      </c>
      <c r="BQK582">
        <v>20.011499404907202</v>
      </c>
      <c r="BQL582">
        <v>132132259</v>
      </c>
      <c r="BQM582">
        <v>28.996897802345298</v>
      </c>
      <c r="BQN582">
        <v>32.076926156744797</v>
      </c>
      <c r="BQO582">
        <v>28.889767358586301</v>
      </c>
      <c r="BQP582">
        <v>31.568052291870099</v>
      </c>
      <c r="BQQ582">
        <v>75113300</v>
      </c>
      <c r="BQR582">
        <v>25.590000152587798</v>
      </c>
      <c r="BQS582">
        <v>28.620000839233398</v>
      </c>
      <c r="BQT582">
        <v>25.370000839233398</v>
      </c>
      <c r="BQU582">
        <v>28.4500007629394</v>
      </c>
      <c r="BQV582">
        <v>73456900</v>
      </c>
      <c r="BQW582">
        <v>12.0270047470823</v>
      </c>
      <c r="BQX582">
        <v>14.1643344996835</v>
      </c>
      <c r="BQY582">
        <v>12.0270047470823</v>
      </c>
      <c r="BQZ582">
        <v>13.9650917053222</v>
      </c>
      <c r="BRA582">
        <v>91810300</v>
      </c>
      <c r="BRB582">
        <v>172.30673088549</v>
      </c>
      <c r="BRC582">
        <v>195.19877517976099</v>
      </c>
      <c r="BRD582">
        <v>171.386875397865</v>
      </c>
      <c r="BRE582">
        <v>194.02288818359301</v>
      </c>
      <c r="BRF582">
        <v>44089700</v>
      </c>
      <c r="BRG582">
        <v>145.89711202633899</v>
      </c>
      <c r="BRH582">
        <v>157.46926355367501</v>
      </c>
      <c r="BRI582">
        <v>144.408464967974</v>
      </c>
      <c r="BRJ582">
        <v>155.08180236816401</v>
      </c>
      <c r="BRK582">
        <v>7449500</v>
      </c>
      <c r="BRL582">
        <v>128.60798333030601</v>
      </c>
      <c r="BRM582">
        <v>136.91443072694599</v>
      </c>
      <c r="BRN582">
        <v>127.01323488403899</v>
      </c>
      <c r="BRO582">
        <v>131.02458190917901</v>
      </c>
      <c r="BRP582">
        <v>7063700</v>
      </c>
      <c r="BRQ582">
        <v>60.935001373291001</v>
      </c>
      <c r="BRR582">
        <v>66.477500915527301</v>
      </c>
      <c r="BRS582">
        <v>58.075000762939403</v>
      </c>
      <c r="BRT582">
        <v>64.904998779296804</v>
      </c>
      <c r="BRU582">
        <v>82676400</v>
      </c>
      <c r="BRV582">
        <v>332.17628842766902</v>
      </c>
      <c r="BRW582">
        <v>372.55405855926398</v>
      </c>
      <c r="BRX582">
        <v>324.780407422081</v>
      </c>
      <c r="BRY582">
        <v>357.52658081054602</v>
      </c>
      <c r="BRZ582">
        <v>80830700</v>
      </c>
      <c r="BSA582">
        <v>371.489990234375</v>
      </c>
      <c r="BSB582">
        <v>391.14999389648398</v>
      </c>
      <c r="BSC582">
        <v>364.079986572265</v>
      </c>
      <c r="BSD582">
        <v>369.32000732421801</v>
      </c>
      <c r="BSE582">
        <v>10755200</v>
      </c>
      <c r="BSF582">
        <v>225.63579421921</v>
      </c>
      <c r="BSG582">
        <v>243.41894836103501</v>
      </c>
      <c r="BSH582">
        <v>223.01268171543401</v>
      </c>
      <c r="BSI582">
        <v>243.03318786621</v>
      </c>
      <c r="BSJ582">
        <v>25466000</v>
      </c>
      <c r="BSK582">
        <v>172.600006103515</v>
      </c>
      <c r="BSL582">
        <v>179.61000061035099</v>
      </c>
      <c r="BSM582">
        <v>162.49000549316401</v>
      </c>
      <c r="BSN582">
        <v>173.100006103515</v>
      </c>
      <c r="BSO582">
        <v>8553300</v>
      </c>
      <c r="BSP582">
        <v>74.188959171871403</v>
      </c>
      <c r="BSQ582">
        <v>85.436961211292498</v>
      </c>
      <c r="BSR582">
        <v>73.790092286609394</v>
      </c>
      <c r="BSS582">
        <v>83.761726379394503</v>
      </c>
      <c r="BST582">
        <v>120926905</v>
      </c>
      <c r="BSU582">
        <v>166.86999511718699</v>
      </c>
      <c r="BSV582">
        <v>186.33000183105401</v>
      </c>
      <c r="BSW582">
        <v>165.80000305175699</v>
      </c>
      <c r="BSX582">
        <v>183.38000488281199</v>
      </c>
      <c r="BSY582">
        <v>23736200</v>
      </c>
      <c r="BSZ582">
        <v>144.96932595370899</v>
      </c>
      <c r="BTA582">
        <v>159.700982889649</v>
      </c>
      <c r="BTB582">
        <v>144.861293203412</v>
      </c>
      <c r="BTC582">
        <v>154.73150634765599</v>
      </c>
      <c r="BTD582">
        <v>34804600</v>
      </c>
      <c r="BTE582">
        <v>306.88000488281199</v>
      </c>
      <c r="BTF582">
        <v>369</v>
      </c>
      <c r="BTG582">
        <v>302.72000122070301</v>
      </c>
      <c r="BTH582">
        <v>368.14999389648398</v>
      </c>
      <c r="BTI582">
        <v>17720300</v>
      </c>
      <c r="BTJ582">
        <v>77.379997253417898</v>
      </c>
      <c r="BTK582">
        <v>89.410003662109304</v>
      </c>
      <c r="BTL582">
        <v>77.349998474121094</v>
      </c>
      <c r="BTM582">
        <v>87.550003051757798</v>
      </c>
      <c r="BTN582">
        <v>43843200</v>
      </c>
      <c r="BTO582">
        <v>37.736836949421402</v>
      </c>
      <c r="BTP582">
        <v>43.095700593163698</v>
      </c>
      <c r="BTQ582">
        <v>37.431129778875501</v>
      </c>
      <c r="BTR582">
        <v>42.367397308349602</v>
      </c>
      <c r="BTS582">
        <v>57881300</v>
      </c>
      <c r="BTT582">
        <v>42.264283380853598</v>
      </c>
      <c r="BTU582">
        <v>47.0335578154492</v>
      </c>
      <c r="BTV582">
        <v>41.963782804653903</v>
      </c>
      <c r="BTW582">
        <v>46.500408172607401</v>
      </c>
      <c r="BTX582">
        <v>57625800</v>
      </c>
      <c r="BTY582">
        <v>333.89001464843699</v>
      </c>
      <c r="BTZ582">
        <v>365.54000854492102</v>
      </c>
      <c r="BUA582">
        <v>327.850006103515</v>
      </c>
      <c r="BUB582">
        <v>346.89001464843699</v>
      </c>
      <c r="BUC582">
        <v>14195400</v>
      </c>
      <c r="BUD582">
        <v>65.208299499574593</v>
      </c>
      <c r="BUE582">
        <v>75.494652094228996</v>
      </c>
      <c r="BUF582">
        <v>64.267887247037805</v>
      </c>
      <c r="BUG582">
        <v>74.912948608398395</v>
      </c>
      <c r="BUH582">
        <v>41481600</v>
      </c>
      <c r="BUI582">
        <v>119.390950411155</v>
      </c>
      <c r="BUJ582">
        <v>126.493299251994</v>
      </c>
      <c r="BUK582">
        <v>118.68438257256901</v>
      </c>
      <c r="BUL582">
        <v>119.611183166503</v>
      </c>
      <c r="BUM582">
        <v>38788100</v>
      </c>
      <c r="BUN582">
        <v>98.632313794491793</v>
      </c>
      <c r="BUO582">
        <v>101.575329518519</v>
      </c>
      <c r="BUP582">
        <v>95.460091173002198</v>
      </c>
      <c r="BUQ582">
        <v>97.275405883789006</v>
      </c>
      <c r="BUR582">
        <v>17220800</v>
      </c>
      <c r="BUS582">
        <v>216.79080443916499</v>
      </c>
      <c r="BUT582">
        <v>231.80885581206101</v>
      </c>
      <c r="BUU582">
        <v>216.51757271605999</v>
      </c>
      <c r="BUV582">
        <v>231.55513000488199</v>
      </c>
      <c r="BUW582">
        <v>11392900</v>
      </c>
      <c r="BUX582">
        <v>45.352351087170199</v>
      </c>
      <c r="BUY582">
        <v>49.903182939936599</v>
      </c>
      <c r="BUZ582">
        <v>44.563294858664399</v>
      </c>
      <c r="BVA582">
        <v>48.187446594238203</v>
      </c>
      <c r="BVB582">
        <v>91748900</v>
      </c>
      <c r="BVC582">
        <v>75.547034613660898</v>
      </c>
      <c r="BVD582">
        <v>84.946401118409</v>
      </c>
      <c r="BVE582">
        <v>75.390545409157397</v>
      </c>
      <c r="BVF582">
        <v>82.109962463378906</v>
      </c>
      <c r="BVG582">
        <v>134665600</v>
      </c>
      <c r="BVH582">
        <v>1658.5</v>
      </c>
      <c r="BVI582">
        <v>1889.32995605468</v>
      </c>
      <c r="BVJ582">
        <v>1648.38000488281</v>
      </c>
      <c r="BVK582">
        <v>1874.7099609375</v>
      </c>
      <c r="BVL582">
        <v>8085300</v>
      </c>
      <c r="BVM582">
        <v>53.6863367005352</v>
      </c>
      <c r="BVN582">
        <v>56.505167448712299</v>
      </c>
      <c r="BVO582">
        <v>53.172151278069002</v>
      </c>
      <c r="BVP582">
        <v>55.228889465332003</v>
      </c>
      <c r="BVQ582">
        <v>31074500</v>
      </c>
      <c r="BVR582">
        <v>77.612311590879898</v>
      </c>
      <c r="BVS582">
        <v>81.797819198724397</v>
      </c>
      <c r="BVT582">
        <v>76.0247031210492</v>
      </c>
      <c r="BVU582">
        <v>79.596817016601506</v>
      </c>
      <c r="BVV582">
        <v>64664800</v>
      </c>
      <c r="BVW582">
        <v>25.503079895489101</v>
      </c>
      <c r="BVX582">
        <v>27.852484705766202</v>
      </c>
      <c r="BVY582">
        <v>25.469873582854898</v>
      </c>
      <c r="BVZ582">
        <v>27.819276809692301</v>
      </c>
      <c r="BWA582">
        <v>513495500</v>
      </c>
      <c r="BWB582">
        <v>152.233904791246</v>
      </c>
      <c r="BWC582">
        <v>161.679907135116</v>
      </c>
      <c r="BWD582">
        <v>145.85414910312201</v>
      </c>
      <c r="BWE582">
        <v>158.38616943359301</v>
      </c>
      <c r="BWF582">
        <v>27629100</v>
      </c>
      <c r="BWG582">
        <v>33.843557361959803</v>
      </c>
      <c r="BWH582">
        <v>41.179521484008802</v>
      </c>
      <c r="BWI582">
        <v>33.019320078288501</v>
      </c>
      <c r="BWJ582">
        <v>40.895645141601499</v>
      </c>
      <c r="BWK582">
        <v>823334000</v>
      </c>
      <c r="BWL582">
        <v>19.669464950357401</v>
      </c>
      <c r="BWM582">
        <v>23.191671813714699</v>
      </c>
      <c r="BWN582">
        <v>19.6237227065943</v>
      </c>
      <c r="BWO582">
        <v>22.532972335815401</v>
      </c>
      <c r="BWP582">
        <v>87687600</v>
      </c>
      <c r="BWQ582">
        <v>125.75</v>
      </c>
      <c r="BWR582">
        <v>142.92999267578099</v>
      </c>
      <c r="BWS582">
        <v>123.169998168945</v>
      </c>
      <c r="BWT582">
        <v>141.89999389648401</v>
      </c>
      <c r="BWU582">
        <v>7689700</v>
      </c>
      <c r="BWV582">
        <v>212.72999572753901</v>
      </c>
      <c r="BWW582">
        <v>228.47000122070301</v>
      </c>
      <c r="BWX582">
        <v>205.89999389648401</v>
      </c>
      <c r="BWY582">
        <v>216.02000427246</v>
      </c>
      <c r="BWZ582">
        <v>3415100</v>
      </c>
      <c r="BXA582">
        <v>48.851371876089097</v>
      </c>
      <c r="BXB582">
        <v>51.836009414440099</v>
      </c>
      <c r="BXC582">
        <v>48.776986662318301</v>
      </c>
      <c r="BXD582">
        <v>50.664470672607401</v>
      </c>
      <c r="BXE582">
        <v>172384800</v>
      </c>
      <c r="BXF582">
        <v>39.7128051636262</v>
      </c>
      <c r="BXG582">
        <v>42.1779960201726</v>
      </c>
      <c r="BXH582">
        <v>39.191861742404697</v>
      </c>
      <c r="BXI582">
        <v>41.070987701416001</v>
      </c>
      <c r="BXJ582">
        <v>116759000</v>
      </c>
      <c r="BXK582">
        <v>53.706442637031103</v>
      </c>
      <c r="BXL582">
        <v>56.029621364380098</v>
      </c>
      <c r="BXM582">
        <v>53.0413760037356</v>
      </c>
      <c r="BXN582">
        <v>53.588005065917898</v>
      </c>
      <c r="BXO582">
        <v>42375700</v>
      </c>
      <c r="BXP582">
        <v>91.4473867188958</v>
      </c>
      <c r="BXQ582">
        <v>98.005062033605498</v>
      </c>
      <c r="BXR582">
        <v>90.600926651513902</v>
      </c>
      <c r="BXS582">
        <v>95.485122680664006</v>
      </c>
      <c r="BXT582">
        <v>33481900</v>
      </c>
      <c r="BXU582">
        <v>42.036800605090903</v>
      </c>
      <c r="BXV582">
        <v>47.651608100389602</v>
      </c>
      <c r="BXW582">
        <v>41.482250177658102</v>
      </c>
      <c r="BXX582">
        <v>47.443653106689403</v>
      </c>
      <c r="BXY582">
        <v>36868400</v>
      </c>
      <c r="BXZ582">
        <v>33.251395630041003</v>
      </c>
      <c r="BYA582">
        <v>40.081609033851102</v>
      </c>
      <c r="BYB582">
        <v>33.251395630041003</v>
      </c>
      <c r="BYC582">
        <v>36.785846710205</v>
      </c>
      <c r="BYD582">
        <v>68213300</v>
      </c>
      <c r="BYE582">
        <v>26.838443189404799</v>
      </c>
      <c r="BYF582">
        <v>33.458988680341697</v>
      </c>
      <c r="BYG582">
        <v>26.7394810037875</v>
      </c>
      <c r="BYH582">
        <v>32.271446228027301</v>
      </c>
      <c r="BYI582">
        <v>124909600</v>
      </c>
      <c r="BYJ582">
        <v>37.509002121963803</v>
      </c>
      <c r="BYK582">
        <v>40.159040175326901</v>
      </c>
      <c r="BYL582">
        <v>37.423516789704699</v>
      </c>
      <c r="BYM582">
        <v>38.506328582763601</v>
      </c>
      <c r="BYN582">
        <v>53707000</v>
      </c>
      <c r="BYO582">
        <v>93.621009868384306</v>
      </c>
      <c r="BYP582">
        <v>110.082376389591</v>
      </c>
      <c r="BYQ582">
        <v>91.889251637698393</v>
      </c>
      <c r="BYR582">
        <v>108.59114074707</v>
      </c>
      <c r="BYS582">
        <v>56130500</v>
      </c>
      <c r="BYT582">
        <v>103.852009554346</v>
      </c>
      <c r="BYU582">
        <v>124.657476918097</v>
      </c>
      <c r="BYV582">
        <v>100.1506594974</v>
      </c>
      <c r="BYW582">
        <v>120.77105712890599</v>
      </c>
      <c r="BYX582">
        <v>36023600</v>
      </c>
      <c r="BYY582">
        <v>73.354000283947698</v>
      </c>
      <c r="BYZ582">
        <v>82.204578365963101</v>
      </c>
      <c r="BZA582">
        <v>72.574766695186</v>
      </c>
      <c r="BZB582">
        <v>80.905853271484304</v>
      </c>
      <c r="BZC582">
        <v>115148900</v>
      </c>
      <c r="BZD582">
        <v>68.279998779296804</v>
      </c>
      <c r="BZE582">
        <v>73.910003662109304</v>
      </c>
      <c r="BZF582">
        <v>65.370002746582003</v>
      </c>
      <c r="BZG582">
        <v>67.269996643066406</v>
      </c>
      <c r="BZH582">
        <v>33273400</v>
      </c>
      <c r="BZI582">
        <v>70.297881460481193</v>
      </c>
      <c r="BZJ582">
        <v>75.012695584075203</v>
      </c>
      <c r="BZK582">
        <v>70.137572312660097</v>
      </c>
      <c r="BZL582">
        <v>73.164482116699205</v>
      </c>
      <c r="BZM582">
        <v>35518700</v>
      </c>
      <c r="BZN582">
        <v>287.25</v>
      </c>
      <c r="BZO582">
        <v>313.329986572265</v>
      </c>
      <c r="BZP582">
        <v>286</v>
      </c>
      <c r="BZQ582">
        <v>312.58999633789</v>
      </c>
      <c r="BZR582">
        <v>3504300</v>
      </c>
      <c r="BZS582">
        <v>80.868539018056197</v>
      </c>
      <c r="BZT582">
        <v>83.661053434827807</v>
      </c>
      <c r="BZU582">
        <v>80.172797249793106</v>
      </c>
      <c r="BZV582">
        <v>82.574546813964801</v>
      </c>
      <c r="BZW582">
        <v>20027400</v>
      </c>
      <c r="BZX582">
        <v>69.284566544741807</v>
      </c>
      <c r="BZY582">
        <v>72.760475739866706</v>
      </c>
      <c r="BZZ582">
        <v>68.079210476833495</v>
      </c>
      <c r="CAA582">
        <v>70.788925170898395</v>
      </c>
      <c r="CAB582">
        <v>36948800</v>
      </c>
      <c r="CAC582">
        <v>72.588986327750604</v>
      </c>
      <c r="CAD582">
        <v>76.898899162406096</v>
      </c>
      <c r="CAE582">
        <v>70.346670415272598</v>
      </c>
      <c r="CAF582">
        <v>70.919380187988196</v>
      </c>
      <c r="CAG582">
        <v>27626400</v>
      </c>
      <c r="CAH582">
        <v>37.342896191307197</v>
      </c>
      <c r="CAI582">
        <v>39.768113148441401</v>
      </c>
      <c r="CAJ582">
        <v>36.937193871957199</v>
      </c>
      <c r="CAK582">
        <v>38.596076965332003</v>
      </c>
      <c r="CAL582">
        <v>66813200</v>
      </c>
      <c r="CAM582">
        <v>106.829063199719</v>
      </c>
      <c r="CAN582">
        <v>117.79774850195901</v>
      </c>
      <c r="CAO582">
        <v>106.795444826012</v>
      </c>
      <c r="CAP582">
        <v>115.906600952148</v>
      </c>
      <c r="CAQ582">
        <v>64163313</v>
      </c>
      <c r="CAR582">
        <v>46.710640913394698</v>
      </c>
      <c r="CAS582">
        <v>55.393779776349803</v>
      </c>
      <c r="CAT582">
        <v>46.574967446289897</v>
      </c>
      <c r="CAU582">
        <v>55.364707946777301</v>
      </c>
      <c r="CAV582">
        <v>24094700</v>
      </c>
      <c r="CAW582">
        <v>63.310001373291001</v>
      </c>
      <c r="CAX582">
        <v>73.089996337890597</v>
      </c>
      <c r="CAY582">
        <v>61.319999694824197</v>
      </c>
      <c r="CAZ582">
        <v>70.809997558593693</v>
      </c>
      <c r="CBA582">
        <v>49456700</v>
      </c>
      <c r="CBB582">
        <v>60.1895703549784</v>
      </c>
      <c r="CBC582">
        <v>63.824419079921398</v>
      </c>
      <c r="CBD582">
        <v>59.699087062590998</v>
      </c>
      <c r="CBE582">
        <v>63.622966766357401</v>
      </c>
      <c r="CBF582">
        <v>36613900</v>
      </c>
      <c r="CBG582">
        <v>41.550203738947602</v>
      </c>
      <c r="CBH582">
        <v>45.229282749644497</v>
      </c>
      <c r="CBI582">
        <v>40.3043800852519</v>
      </c>
      <c r="CBJ582">
        <v>41.978458404541001</v>
      </c>
      <c r="CBK582">
        <v>79050600</v>
      </c>
      <c r="CBL582">
        <v>180.59617376838801</v>
      </c>
      <c r="CBM582">
        <v>191.960267347203</v>
      </c>
      <c r="CBN582">
        <v>179.20733734424999</v>
      </c>
      <c r="CBO582">
        <v>182.15393066406199</v>
      </c>
      <c r="CBP582">
        <v>29569100</v>
      </c>
      <c r="CBQ582">
        <v>37.279825114244801</v>
      </c>
      <c r="CBR582">
        <v>44.494373183566303</v>
      </c>
      <c r="CBS582">
        <v>37.251967295700098</v>
      </c>
      <c r="CBT582">
        <v>43.370872497558501</v>
      </c>
      <c r="CBU582">
        <v>54032900</v>
      </c>
      <c r="CBV582">
        <v>53.5</v>
      </c>
      <c r="CBW582">
        <v>56.709999084472599</v>
      </c>
      <c r="CBX582">
        <v>51.110000610351499</v>
      </c>
      <c r="CBY582">
        <v>52.439998626708899</v>
      </c>
      <c r="CBZ582">
        <v>157610400</v>
      </c>
      <c r="CCA582">
        <v>154.27999877929599</v>
      </c>
      <c r="CCB582">
        <v>177.94000244140599</v>
      </c>
      <c r="CCC582">
        <v>151.71665954589801</v>
      </c>
      <c r="CCD582">
        <v>174.850006103515</v>
      </c>
      <c r="CCE582">
        <v>45320400</v>
      </c>
      <c r="CCF582">
        <v>35.491986106115903</v>
      </c>
      <c r="CCG582">
        <v>38.857230299512302</v>
      </c>
      <c r="CCH582">
        <v>35.2478762311951</v>
      </c>
      <c r="CCI582">
        <v>38.194644927978501</v>
      </c>
      <c r="CCJ582">
        <v>185025300</v>
      </c>
      <c r="CCK582">
        <v>20.912032519569301</v>
      </c>
      <c r="CCL582">
        <v>24.374675524287301</v>
      </c>
      <c r="CCM582">
        <v>20.863400627878001</v>
      </c>
      <c r="CCN582">
        <v>24.345497131347599</v>
      </c>
      <c r="CCO582">
        <v>117816600</v>
      </c>
      <c r="CCP582">
        <v>136.32000732421801</v>
      </c>
      <c r="CCQ582">
        <v>160.91000366210901</v>
      </c>
      <c r="CCR582">
        <v>131.86999511718699</v>
      </c>
      <c r="CCS582">
        <v>160.89999389648401</v>
      </c>
      <c r="CCT582">
        <v>33725800</v>
      </c>
      <c r="CCU582">
        <v>112.609609007492</v>
      </c>
      <c r="CCV582">
        <v>116.554327143536</v>
      </c>
      <c r="CCW582">
        <v>105.97951930404901</v>
      </c>
      <c r="CCX582">
        <v>106.664756774902</v>
      </c>
      <c r="CCY582">
        <v>20656800</v>
      </c>
      <c r="CCZ582">
        <v>229.30285022360599</v>
      </c>
      <c r="CDA582">
        <v>257.18871220664403</v>
      </c>
      <c r="CDB582">
        <v>227.677134369123</v>
      </c>
      <c r="CDC582">
        <v>252.71321105957</v>
      </c>
      <c r="CDD582">
        <v>34369400</v>
      </c>
      <c r="CDE582">
        <v>36.450000762939403</v>
      </c>
      <c r="CDF582">
        <v>38.639999389648402</v>
      </c>
      <c r="CDG582">
        <v>34.040000915527301</v>
      </c>
      <c r="CDH582">
        <v>34.900001525878899</v>
      </c>
      <c r="CDI582">
        <v>252976700</v>
      </c>
      <c r="CDJ582">
        <v>250.09426835918899</v>
      </c>
      <c r="CDK582">
        <v>266.75414880658298</v>
      </c>
      <c r="CDL582">
        <v>238.18314894791101</v>
      </c>
      <c r="CDM582">
        <v>260.29818725585898</v>
      </c>
      <c r="CDN582">
        <v>27382700</v>
      </c>
      <c r="CDO582">
        <v>22.7299995422363</v>
      </c>
      <c r="CDP582">
        <v>27.5</v>
      </c>
      <c r="CDQ582">
        <v>22.709999084472599</v>
      </c>
      <c r="CDR582">
        <v>25.350000381469702</v>
      </c>
      <c r="CDS582">
        <v>92508000</v>
      </c>
      <c r="CDT582">
        <v>50.9521429419786</v>
      </c>
      <c r="CDU582">
        <v>54.639095067598298</v>
      </c>
      <c r="CDV582">
        <v>50.800103865916803</v>
      </c>
      <c r="CDW582">
        <v>54.173473358154297</v>
      </c>
      <c r="CDX582">
        <v>26264500</v>
      </c>
      <c r="CDY582">
        <v>136.79447638273601</v>
      </c>
      <c r="CDZ582">
        <v>143.08612771923401</v>
      </c>
      <c r="CEA582">
        <v>128.107344451681</v>
      </c>
      <c r="CEB582">
        <v>131.50949096679599</v>
      </c>
      <c r="CEC582">
        <v>23618500</v>
      </c>
      <c r="CED582">
        <v>55.349998474121001</v>
      </c>
      <c r="CEE582">
        <v>70.290000915527301</v>
      </c>
      <c r="CEF582">
        <v>55.279998779296797</v>
      </c>
      <c r="CEG582">
        <v>69.410003662109304</v>
      </c>
      <c r="CEH582">
        <v>11209700</v>
      </c>
      <c r="CEI582">
        <v>130.79016456375999</v>
      </c>
      <c r="CEJ582">
        <v>143.02825631926001</v>
      </c>
      <c r="CEK582">
        <v>129.81073197178301</v>
      </c>
      <c r="CEL582">
        <v>141.39584350585901</v>
      </c>
      <c r="CEM582">
        <v>45591000</v>
      </c>
      <c r="CEN582">
        <v>81.137486510086703</v>
      </c>
      <c r="CEO582">
        <v>91.830839149056999</v>
      </c>
      <c r="CEP582">
        <v>81.013140533453907</v>
      </c>
      <c r="CEQ582">
        <v>91.610847473144503</v>
      </c>
      <c r="CER582">
        <v>21077000</v>
      </c>
      <c r="CES582">
        <v>151.14999389648401</v>
      </c>
      <c r="CET582">
        <v>162.78999328613199</v>
      </c>
      <c r="CEU582">
        <v>148.72000122070301</v>
      </c>
      <c r="CEV582">
        <v>160.94000244140599</v>
      </c>
      <c r="CEW582">
        <v>6951300</v>
      </c>
      <c r="CEX582">
        <v>48.180869259049103</v>
      </c>
      <c r="CEY582">
        <v>52.325965494671301</v>
      </c>
      <c r="CEZ582">
        <v>48.068078524798601</v>
      </c>
      <c r="CFA582">
        <v>51.517627716064403</v>
      </c>
      <c r="CFB582">
        <v>60902800</v>
      </c>
      <c r="CFC582">
        <v>130.28538797512999</v>
      </c>
      <c r="CFD582">
        <v>145.34809774227099</v>
      </c>
      <c r="CFE582">
        <v>129.60543991905001</v>
      </c>
      <c r="CFF582">
        <v>137.08485412597599</v>
      </c>
      <c r="CFG582">
        <v>19087500</v>
      </c>
      <c r="CFH582">
        <v>38.996400539803403</v>
      </c>
      <c r="CFI582">
        <v>45.119094904133398</v>
      </c>
      <c r="CFJ582">
        <v>38.796126425513201</v>
      </c>
      <c r="CFK582">
        <v>44.976039886474602</v>
      </c>
      <c r="CFL582">
        <v>37274900</v>
      </c>
      <c r="CFM582">
        <v>176.641534957674</v>
      </c>
      <c r="CFN582">
        <v>190.35204428973</v>
      </c>
      <c r="CFO582">
        <v>176.083712416471</v>
      </c>
      <c r="CFP582">
        <v>188.85475158691401</v>
      </c>
      <c r="CFQ582">
        <v>17334100</v>
      </c>
      <c r="CFR582">
        <v>41.083951249851999</v>
      </c>
      <c r="CFS582">
        <v>49.851378732312298</v>
      </c>
      <c r="CFT582">
        <v>41.003761229629603</v>
      </c>
      <c r="CFU582">
        <v>49.789009094238203</v>
      </c>
      <c r="CFV582">
        <v>160247100</v>
      </c>
      <c r="CFW582">
        <v>64.295671186788795</v>
      </c>
      <c r="CFX582">
        <v>69.109650841728097</v>
      </c>
      <c r="CFY582">
        <v>63.658801921578103</v>
      </c>
      <c r="CFZ582">
        <v>66.234375</v>
      </c>
      <c r="CGA582">
        <v>44697000</v>
      </c>
      <c r="CGB582">
        <v>40.2452807771</v>
      </c>
      <c r="CGC582">
        <v>43.151414206233603</v>
      </c>
      <c r="CGD582">
        <v>40.123409604250597</v>
      </c>
      <c r="CGE582">
        <v>43.104541778564403</v>
      </c>
      <c r="CGF582">
        <v>38930600</v>
      </c>
      <c r="CGG582">
        <v>393.14521909451702</v>
      </c>
      <c r="CGH582">
        <v>447.54706356081499</v>
      </c>
      <c r="CGI582">
        <v>391.11810875238803</v>
      </c>
      <c r="CGJ582">
        <v>432.035552978515</v>
      </c>
      <c r="CGK582">
        <v>6236200</v>
      </c>
      <c r="CGL582">
        <v>113.493688276356</v>
      </c>
      <c r="CGM582">
        <v>131.980217988828</v>
      </c>
      <c r="CGN582">
        <v>113.493688276356</v>
      </c>
      <c r="CGO582">
        <v>131.72277832031199</v>
      </c>
      <c r="CGP582">
        <v>29425800</v>
      </c>
      <c r="CGQ582">
        <v>88.647326204160706</v>
      </c>
      <c r="CGR582">
        <v>98.565096865975704</v>
      </c>
      <c r="CGS582">
        <v>86.5373718396947</v>
      </c>
      <c r="CGT582">
        <v>94.909133911132798</v>
      </c>
      <c r="CGU582">
        <v>83665000</v>
      </c>
      <c r="CGV582">
        <v>17.124261141208301</v>
      </c>
      <c r="CGW582">
        <v>18.344375691790699</v>
      </c>
      <c r="CGX582">
        <v>16.979212524130698</v>
      </c>
      <c r="CGY582">
        <v>17.815374374389599</v>
      </c>
      <c r="CGZ582">
        <v>284131000</v>
      </c>
      <c r="CHA582">
        <v>146.653689653442</v>
      </c>
      <c r="CHB582">
        <v>160.24956311651701</v>
      </c>
      <c r="CHC582">
        <v>146.258947791612</v>
      </c>
      <c r="CHD582">
        <v>159.12957763671801</v>
      </c>
      <c r="CHE582">
        <v>56451600</v>
      </c>
      <c r="CHF582">
        <v>46.918252581562697</v>
      </c>
      <c r="CHG582">
        <v>51.994493760813803</v>
      </c>
      <c r="CHH582">
        <v>46.721120068244097</v>
      </c>
      <c r="CHI582">
        <v>50.052707672119098</v>
      </c>
      <c r="CHJ582">
        <v>73042500</v>
      </c>
      <c r="CHK582">
        <v>262</v>
      </c>
      <c r="CHL582">
        <v>292.98001098632801</v>
      </c>
      <c r="CHM582">
        <v>246.02000427246</v>
      </c>
      <c r="CHN582">
        <v>274.57000732421801</v>
      </c>
      <c r="CHO582">
        <v>32308200</v>
      </c>
      <c r="CHP582">
        <v>74.895357334274493</v>
      </c>
      <c r="CHQ582">
        <v>83.504675885581406</v>
      </c>
      <c r="CHR582">
        <v>74.895357334274493</v>
      </c>
      <c r="CHS582">
        <v>81.740631103515597</v>
      </c>
      <c r="CHT582">
        <v>28021800</v>
      </c>
      <c r="CHU582">
        <v>84.269996643066406</v>
      </c>
      <c r="CHV582">
        <v>91.949996948242102</v>
      </c>
      <c r="CHW582">
        <v>80.459999084472599</v>
      </c>
      <c r="CHX582">
        <v>89.760002136230398</v>
      </c>
      <c r="CHY582">
        <v>19488800</v>
      </c>
      <c r="CHZ582">
        <v>54.242994616072401</v>
      </c>
      <c r="CIA582">
        <v>58.127332580875503</v>
      </c>
      <c r="CIB582">
        <v>52.323782366028198</v>
      </c>
      <c r="CIC582">
        <v>56.015281677246001</v>
      </c>
      <c r="CID582">
        <v>126853900</v>
      </c>
      <c r="CIE582">
        <v>39.198603009853898</v>
      </c>
      <c r="CIF582">
        <v>45.7464269092454</v>
      </c>
      <c r="CIG582">
        <v>38.958091720212202</v>
      </c>
      <c r="CIH582">
        <v>45.353755950927699</v>
      </c>
      <c r="CII582">
        <v>62002200</v>
      </c>
      <c r="CIJ582">
        <v>15.0900001525878</v>
      </c>
      <c r="CIK582">
        <v>19.129999160766602</v>
      </c>
      <c r="CIL582">
        <v>14.9700002670288</v>
      </c>
      <c r="CIM582">
        <v>18.2299995422363</v>
      </c>
      <c r="CIN582">
        <v>70214900</v>
      </c>
      <c r="CIO582">
        <v>71.494808042885396</v>
      </c>
      <c r="CIP582">
        <v>79.177776126271993</v>
      </c>
      <c r="CIQ582">
        <v>71.090935365958799</v>
      </c>
      <c r="CIR582">
        <v>75.834083557128906</v>
      </c>
      <c r="CIS582">
        <v>65307900</v>
      </c>
      <c r="CIT582">
        <v>89.196022055292403</v>
      </c>
      <c r="CIU582">
        <v>98.716784581913302</v>
      </c>
      <c r="CIV582">
        <v>89.071382282798098</v>
      </c>
      <c r="CIW582">
        <v>96.751274108886705</v>
      </c>
      <c r="CIX582">
        <v>95671900</v>
      </c>
      <c r="CIY582">
        <v>194.78999328613199</v>
      </c>
      <c r="CIZ582">
        <v>214.36000061035099</v>
      </c>
      <c r="CJA582">
        <v>188.16000366210901</v>
      </c>
      <c r="CJB582">
        <v>209.16000366210901</v>
      </c>
      <c r="CJC582">
        <v>11958100</v>
      </c>
      <c r="CJD582">
        <v>48.019977012079003</v>
      </c>
      <c r="CJE582">
        <v>52.2500446655418</v>
      </c>
      <c r="CJF582">
        <v>47.910339854893003</v>
      </c>
      <c r="CJG582">
        <v>48.942733764648402</v>
      </c>
      <c r="CJH582">
        <v>43216300</v>
      </c>
      <c r="CJI582">
        <v>111.08999633789</v>
      </c>
      <c r="CJJ582">
        <v>119.949996948242</v>
      </c>
      <c r="CJK582">
        <v>103.959999084472</v>
      </c>
      <c r="CJL582">
        <v>114.459999084472</v>
      </c>
      <c r="CJM582">
        <v>117080300</v>
      </c>
      <c r="CJN582">
        <v>45.625965914698298</v>
      </c>
      <c r="CJO582">
        <v>48.357833580740298</v>
      </c>
      <c r="CJP582">
        <v>45.312941409004303</v>
      </c>
      <c r="CJQ582">
        <v>47.333385467529297</v>
      </c>
      <c r="CJR582">
        <v>40970900</v>
      </c>
      <c r="CJS582">
        <v>282.85998535156199</v>
      </c>
      <c r="CJT582">
        <v>319.17001342773398</v>
      </c>
      <c r="CJU582">
        <v>263.70001220703102</v>
      </c>
      <c r="CJV582">
        <v>273.70001220703102</v>
      </c>
      <c r="CJW582">
        <v>20408700</v>
      </c>
      <c r="CJX582">
        <v>53.308410314252598</v>
      </c>
      <c r="CJY582">
        <v>60.019805650219901</v>
      </c>
      <c r="CJZ582">
        <v>52.177976081630902</v>
      </c>
      <c r="CKA582">
        <v>60.002006530761697</v>
      </c>
      <c r="CKB582">
        <v>48794900</v>
      </c>
      <c r="CKC582">
        <v>178.27182468847499</v>
      </c>
      <c r="CKD582">
        <v>199.64115733144601</v>
      </c>
      <c r="CKE582">
        <v>176.70939817064701</v>
      </c>
      <c r="CKF582">
        <v>199.50529479980401</v>
      </c>
      <c r="CKG582">
        <v>20532900</v>
      </c>
      <c r="CKH582">
        <v>31.853999713844701</v>
      </c>
      <c r="CKI582">
        <v>33.504994444226099</v>
      </c>
      <c r="CKJ582">
        <v>30.790642169995401</v>
      </c>
      <c r="CKK582">
        <v>32.758781433105398</v>
      </c>
      <c r="CKL582">
        <v>80595600</v>
      </c>
      <c r="CKM582">
        <v>96.165899105620696</v>
      </c>
      <c r="CKN582">
        <v>102.206300999943</v>
      </c>
      <c r="CKO582">
        <v>94.205828157624097</v>
      </c>
      <c r="CKP582">
        <v>99.4735107421875</v>
      </c>
      <c r="CKQ582">
        <v>13235100</v>
      </c>
      <c r="CKR582">
        <v>123.366670145866</v>
      </c>
      <c r="CKS582">
        <v>138.89133552622499</v>
      </c>
      <c r="CKT582">
        <v>122.08118565621599</v>
      </c>
      <c r="CKU582">
        <v>138.723220825195</v>
      </c>
      <c r="CKV582">
        <v>31391900</v>
      </c>
      <c r="CKW582">
        <v>117.835005281609</v>
      </c>
      <c r="CKX582">
        <v>127.53452272834799</v>
      </c>
      <c r="CKY582">
        <v>117.458766808653</v>
      </c>
      <c r="CKZ582">
        <v>122.303939819335</v>
      </c>
      <c r="CLA582">
        <v>36256100</v>
      </c>
      <c r="CLB582">
        <v>146.30414853277401</v>
      </c>
      <c r="CLC582">
        <v>166.02570156011899</v>
      </c>
      <c r="CLD582">
        <v>146.30414853277401</v>
      </c>
      <c r="CLE582">
        <v>163.15623474121</v>
      </c>
      <c r="CLF582">
        <v>17523400</v>
      </c>
      <c r="CLG582">
        <v>91.549940276891903</v>
      </c>
      <c r="CLH582">
        <v>103.746087973615</v>
      </c>
      <c r="CLI582">
        <v>90.180583118930699</v>
      </c>
      <c r="CLJ582">
        <v>97.648017883300696</v>
      </c>
      <c r="CLK582">
        <v>53786800</v>
      </c>
      <c r="CLL582">
        <v>21.822557583832801</v>
      </c>
      <c r="CLM582">
        <v>25.7621884070367</v>
      </c>
      <c r="CLN582">
        <v>21.702873685227001</v>
      </c>
      <c r="CLO582">
        <v>25.752214431762599</v>
      </c>
      <c r="CLP582">
        <v>76514100</v>
      </c>
      <c r="CLQ582">
        <v>725.94000244140602</v>
      </c>
      <c r="CLR582">
        <v>840</v>
      </c>
      <c r="CLS582">
        <v>721</v>
      </c>
      <c r="CLT582">
        <v>840</v>
      </c>
      <c r="CLU582">
        <v>2799800</v>
      </c>
      <c r="CLV582">
        <v>18.620000839233398</v>
      </c>
      <c r="CLW582">
        <v>20.420000076293899</v>
      </c>
      <c r="CLX582">
        <v>17.459999084472599</v>
      </c>
      <c r="CLY582">
        <v>19.2600002288818</v>
      </c>
      <c r="CLZ582">
        <v>35954200</v>
      </c>
      <c r="CMA582">
        <v>56.748330932552797</v>
      </c>
      <c r="CMB582">
        <v>58.7802380978179</v>
      </c>
      <c r="CMC582">
        <v>53.674852408526803</v>
      </c>
      <c r="CMD582">
        <v>54.724956512451101</v>
      </c>
      <c r="CME582">
        <v>17981000</v>
      </c>
      <c r="CMF582">
        <v>17.179109104684098</v>
      </c>
      <c r="CMG582">
        <v>17.9272630394846</v>
      </c>
      <c r="CMH582">
        <v>16.724535522339799</v>
      </c>
      <c r="CMI582">
        <v>17.2548713684082</v>
      </c>
      <c r="CMJ582">
        <v>141974300</v>
      </c>
      <c r="CMK582">
        <v>34.872583812654803</v>
      </c>
      <c r="CML582">
        <v>38.0588658487872</v>
      </c>
      <c r="CMM582">
        <v>34.754884436265101</v>
      </c>
      <c r="CMN582">
        <v>36.419486999511697</v>
      </c>
      <c r="CMO582">
        <v>73062211</v>
      </c>
      <c r="CMP582">
        <v>25.494191218010801</v>
      </c>
      <c r="CMQ582">
        <v>29.1348451779754</v>
      </c>
      <c r="CMR582">
        <v>23.390487734332801</v>
      </c>
      <c r="CMS582">
        <v>28.404792785644499</v>
      </c>
      <c r="CMT582">
        <v>226225300</v>
      </c>
      <c r="CMU582">
        <v>106.98999786376901</v>
      </c>
      <c r="CMV582">
        <v>114.51999664306599</v>
      </c>
      <c r="CMW582">
        <v>105.31999969482401</v>
      </c>
      <c r="CMX582">
        <v>113.52999877929599</v>
      </c>
      <c r="CMY582">
        <v>26489100</v>
      </c>
      <c r="CMZ582">
        <v>80.387283321808795</v>
      </c>
      <c r="CNA582">
        <v>89.213396449376503</v>
      </c>
      <c r="CNB582">
        <v>80.132028646867298</v>
      </c>
      <c r="CNC582">
        <v>89.183937072753906</v>
      </c>
      <c r="CND582">
        <v>24467400</v>
      </c>
      <c r="CNE582">
        <v>231.037700812586</v>
      </c>
      <c r="CNF582">
        <v>266.89862758884101</v>
      </c>
      <c r="CNG582">
        <v>229.80268872598799</v>
      </c>
      <c r="CNH582">
        <v>263.33996582031199</v>
      </c>
      <c r="CNI582">
        <v>73710000</v>
      </c>
      <c r="CNJ582">
        <v>78.405693066877006</v>
      </c>
      <c r="CNK582">
        <v>82.2210595262505</v>
      </c>
      <c r="CNL582">
        <v>77.7152991644205</v>
      </c>
      <c r="CNM582">
        <v>79.650230407714801</v>
      </c>
      <c r="CNN582">
        <v>36617500</v>
      </c>
      <c r="CNO582">
        <v>201.02000427246</v>
      </c>
      <c r="CNP582">
        <v>215.33999633789</v>
      </c>
      <c r="CNQ582">
        <v>199.11000061035099</v>
      </c>
      <c r="CNR582">
        <v>215.24000549316401</v>
      </c>
      <c r="CNS582">
        <v>12380600</v>
      </c>
      <c r="CNT582">
        <v>150.69999694824199</v>
      </c>
      <c r="CNU582">
        <v>162.99000549316401</v>
      </c>
      <c r="CNV582">
        <v>142.509994506835</v>
      </c>
      <c r="CNW582">
        <v>151.72999572753901</v>
      </c>
      <c r="CNX582">
        <v>182833500</v>
      </c>
      <c r="CNY582">
        <v>22.538682853064</v>
      </c>
      <c r="CNZ582">
        <v>25.982217074117901</v>
      </c>
      <c r="COA582">
        <v>22.067087218472999</v>
      </c>
      <c r="COB582">
        <v>25.377151489257798</v>
      </c>
      <c r="COC582">
        <v>119572900</v>
      </c>
      <c r="COD582">
        <v>220.30999755859301</v>
      </c>
      <c r="COE582">
        <v>245.350006103515</v>
      </c>
      <c r="COF582">
        <v>219.509994506835</v>
      </c>
      <c r="COG582">
        <v>233.86999511718699</v>
      </c>
      <c r="COH582">
        <v>35401400</v>
      </c>
      <c r="COI582">
        <v>3190</v>
      </c>
      <c r="COJ582">
        <v>3489</v>
      </c>
      <c r="COK582">
        <v>3170</v>
      </c>
      <c r="COL582">
        <v>3370.25</v>
      </c>
      <c r="COM582">
        <v>482200</v>
      </c>
      <c r="CON582">
        <v>17.1325397768709</v>
      </c>
      <c r="COO582">
        <v>18.514765684601802</v>
      </c>
      <c r="COP582">
        <v>17.114933097704199</v>
      </c>
      <c r="COQ582">
        <v>18.0129375457763</v>
      </c>
      <c r="COR582">
        <v>89097400</v>
      </c>
      <c r="COS582">
        <v>472.10134639345199</v>
      </c>
      <c r="COT582">
        <v>500.50820145754602</v>
      </c>
      <c r="COU582">
        <v>456.79419240129602</v>
      </c>
      <c r="COV582">
        <v>488.25085449218699</v>
      </c>
      <c r="COW582">
        <v>7628500</v>
      </c>
      <c r="COX582">
        <v>34.086132614612502</v>
      </c>
      <c r="COY582">
        <v>36.2693946111199</v>
      </c>
      <c r="COZ582">
        <v>32.8510568666456</v>
      </c>
      <c r="CPA582">
        <v>35.632408142089801</v>
      </c>
      <c r="CPB582">
        <v>120479400</v>
      </c>
      <c r="CPC582">
        <v>140.86282318430401</v>
      </c>
      <c r="CPD582">
        <v>146.41462314152</v>
      </c>
      <c r="CPE582">
        <v>137.82193089850199</v>
      </c>
      <c r="CPF582">
        <v>138.80369567871</v>
      </c>
      <c r="CPG582">
        <v>29051500</v>
      </c>
      <c r="CPH582">
        <v>121.17125224166</v>
      </c>
      <c r="CPI582">
        <v>135.40654644561201</v>
      </c>
      <c r="CPJ582">
        <v>116.43593997413601</v>
      </c>
      <c r="CPK582">
        <v>131.06259155273401</v>
      </c>
      <c r="CPL582">
        <v>508324300</v>
      </c>
      <c r="CPM582">
        <v>104.299848648946</v>
      </c>
      <c r="CPN582">
        <v>108.789804091547</v>
      </c>
      <c r="CPO582">
        <v>99.684639683423697</v>
      </c>
      <c r="CPP582">
        <v>99.848434448242102</v>
      </c>
      <c r="CPQ582">
        <v>14580100</v>
      </c>
      <c r="CPR582">
        <v>162.736461964727</v>
      </c>
      <c r="CPS582">
        <v>177.051598384133</v>
      </c>
      <c r="CPT582">
        <v>161.374014856965</v>
      </c>
      <c r="CPU582">
        <v>174.35508728027301</v>
      </c>
      <c r="CPV582">
        <v>57446400</v>
      </c>
      <c r="CPW582">
        <v>32.950000762939403</v>
      </c>
      <c r="CPX582">
        <v>39.400001525878899</v>
      </c>
      <c r="CPY582">
        <v>32.139999389648402</v>
      </c>
      <c r="CPZ582">
        <v>38.590000152587798</v>
      </c>
      <c r="CQA582">
        <v>636770700</v>
      </c>
      <c r="CQB582">
        <v>47.876010906463598</v>
      </c>
      <c r="CQC582">
        <v>55.583723804034697</v>
      </c>
      <c r="CQD582">
        <v>47.597999197533397</v>
      </c>
      <c r="CQE582">
        <v>53.139114379882798</v>
      </c>
      <c r="CQF582">
        <v>35853500</v>
      </c>
      <c r="CQG582">
        <v>29.976133598110302</v>
      </c>
      <c r="CQH582">
        <v>32.065468920829701</v>
      </c>
      <c r="CQI582">
        <v>29.811695229723298</v>
      </c>
      <c r="CQJ582">
        <v>30.585523605346602</v>
      </c>
      <c r="CQK582">
        <v>71640800</v>
      </c>
      <c r="CQL582">
        <v>61.6324036643596</v>
      </c>
      <c r="CQM582">
        <v>74.759031591573702</v>
      </c>
      <c r="CQN582">
        <v>61.588826545248303</v>
      </c>
      <c r="CQO582">
        <v>74.619575500488196</v>
      </c>
      <c r="CQP582">
        <v>63622500</v>
      </c>
      <c r="CQQ582">
        <v>118.261862577358</v>
      </c>
      <c r="CQR582">
        <v>133.23779067288299</v>
      </c>
      <c r="CQS582">
        <v>117.293467293327</v>
      </c>
      <c r="CQT582">
        <v>132.28895568847599</v>
      </c>
      <c r="CQU582">
        <v>15933700</v>
      </c>
      <c r="CQV582">
        <v>46.092366863814398</v>
      </c>
      <c r="CQW582">
        <v>47.311113051813301</v>
      </c>
      <c r="CQX582">
        <v>43.068415019043101</v>
      </c>
      <c r="CQY582">
        <v>46.074039459228501</v>
      </c>
      <c r="CQZ582">
        <v>184971700</v>
      </c>
      <c r="CRA582">
        <v>9.1236013368729303</v>
      </c>
      <c r="CRB582">
        <v>9.7779973732409999</v>
      </c>
      <c r="CRC582">
        <v>8.9718575906032498</v>
      </c>
      <c r="CRD582">
        <v>9.7021245956420898</v>
      </c>
      <c r="CRE582">
        <v>627584700</v>
      </c>
      <c r="CRF582">
        <v>96.943630632280005</v>
      </c>
      <c r="CRG582">
        <v>105.853230153474</v>
      </c>
      <c r="CRH582">
        <v>96.238756934765107</v>
      </c>
      <c r="CRI582">
        <v>103.052536010742</v>
      </c>
      <c r="CRJ582">
        <v>151126800</v>
      </c>
      <c r="CRK582">
        <v>270.510009765625</v>
      </c>
      <c r="CRL582">
        <v>304</v>
      </c>
      <c r="CRM582">
        <v>257.45999145507801</v>
      </c>
      <c r="CRN582">
        <v>294.64999389648398</v>
      </c>
      <c r="CRO582">
        <v>67824600</v>
      </c>
      <c r="CRP582">
        <v>158.233476133393</v>
      </c>
      <c r="CRQ582">
        <v>166.10526237674301</v>
      </c>
      <c r="CRR582">
        <v>155.25188095636099</v>
      </c>
      <c r="CRS582">
        <v>160.57887268066401</v>
      </c>
      <c r="CRT582">
        <v>65036000</v>
      </c>
      <c r="CRU582">
        <v>34.865670842406601</v>
      </c>
      <c r="CRV582">
        <v>39.436624441693297</v>
      </c>
      <c r="CRW582">
        <v>34.476655803930598</v>
      </c>
      <c r="CRX582">
        <v>38.415454864501903</v>
      </c>
      <c r="CRY582">
        <v>194738300</v>
      </c>
      <c r="CRZ582">
        <v>66.287954920892602</v>
      </c>
      <c r="CSA582">
        <v>68.632210481193795</v>
      </c>
      <c r="CSB582">
        <v>56.279451127411903</v>
      </c>
      <c r="CSC582">
        <v>62.905654907226499</v>
      </c>
      <c r="CSD582">
        <v>258340800</v>
      </c>
      <c r="CSE582">
        <v>59.532332107703503</v>
      </c>
      <c r="CSF582">
        <v>71.376651678498106</v>
      </c>
      <c r="CSG582">
        <v>59.404384759875498</v>
      </c>
      <c r="CSH582">
        <v>71.129898071289006</v>
      </c>
      <c r="CSI582">
        <v>24352700</v>
      </c>
      <c r="CSJ582">
        <v>61.838864182399597</v>
      </c>
      <c r="CSK582">
        <v>67.860410228801797</v>
      </c>
      <c r="CSL582">
        <v>60.960896285073296</v>
      </c>
      <c r="CSM582">
        <v>67.520820617675696</v>
      </c>
      <c r="CSN582">
        <v>40697402</v>
      </c>
      <c r="CSO582">
        <v>113.744707401402</v>
      </c>
      <c r="CSP582">
        <v>124.920673067876</v>
      </c>
      <c r="CSQ582">
        <v>113.139259392127</v>
      </c>
      <c r="CSR582">
        <v>124.21597290039</v>
      </c>
      <c r="CSS582">
        <v>5372000</v>
      </c>
      <c r="CST582">
        <v>48.188938102256998</v>
      </c>
      <c r="CSU582">
        <v>50.927151484484199</v>
      </c>
      <c r="CSV582">
        <v>47.873684741410202</v>
      </c>
      <c r="CSW582">
        <v>49.792232513427699</v>
      </c>
      <c r="CSX582">
        <v>86589900</v>
      </c>
      <c r="CSY582">
        <v>33.479607495871697</v>
      </c>
      <c r="CSZ582">
        <v>35.794839991975898</v>
      </c>
      <c r="CTA582">
        <v>33.460397171899999</v>
      </c>
      <c r="CTB582">
        <v>35.7372016906738</v>
      </c>
      <c r="CTC582">
        <v>28610200</v>
      </c>
      <c r="CTD582">
        <v>83.689177611719202</v>
      </c>
      <c r="CTE582">
        <v>90.605152140672502</v>
      </c>
      <c r="CTF582">
        <v>83.433756032486599</v>
      </c>
      <c r="CTG582">
        <v>89.799598693847599</v>
      </c>
      <c r="CTH582">
        <v>18789200</v>
      </c>
    </row>
    <row r="583" spans="1:2556" x14ac:dyDescent="0.25">
      <c r="A583" s="1">
        <v>43619</v>
      </c>
    </row>
    <row r="584" spans="1:2556" x14ac:dyDescent="0.25">
      <c r="A584" s="1">
        <v>43620</v>
      </c>
    </row>
    <row r="585" spans="1:2556" x14ac:dyDescent="0.25">
      <c r="A585" s="1">
        <v>43621</v>
      </c>
    </row>
    <row r="586" spans="1:2556" x14ac:dyDescent="0.25">
      <c r="A586" s="1">
        <v>43622</v>
      </c>
    </row>
    <row r="587" spans="1:2556" x14ac:dyDescent="0.25">
      <c r="A587" s="1">
        <v>43623</v>
      </c>
    </row>
    <row r="588" spans="1:2556" x14ac:dyDescent="0.25">
      <c r="A588" s="1">
        <v>43626</v>
      </c>
    </row>
    <row r="589" spans="1:2556" x14ac:dyDescent="0.25">
      <c r="A589" s="1">
        <v>43627</v>
      </c>
    </row>
    <row r="590" spans="1:2556" x14ac:dyDescent="0.25">
      <c r="A590" s="1">
        <v>43628</v>
      </c>
    </row>
    <row r="591" spans="1:2556" x14ac:dyDescent="0.25">
      <c r="A591" s="1">
        <v>43629</v>
      </c>
    </row>
    <row r="592" spans="1:2556" x14ac:dyDescent="0.25">
      <c r="A592" s="1">
        <v>43630</v>
      </c>
    </row>
    <row r="593" spans="1:2556" x14ac:dyDescent="0.25">
      <c r="A593" s="1">
        <v>43633</v>
      </c>
    </row>
    <row r="594" spans="1:2556" x14ac:dyDescent="0.25">
      <c r="A594" s="1">
        <v>43634</v>
      </c>
    </row>
    <row r="595" spans="1:2556" x14ac:dyDescent="0.25">
      <c r="A595" s="1">
        <v>43636</v>
      </c>
    </row>
    <row r="596" spans="1:2556" x14ac:dyDescent="0.25">
      <c r="A596" s="1">
        <v>43637</v>
      </c>
    </row>
    <row r="597" spans="1:2556" x14ac:dyDescent="0.25">
      <c r="A597" s="1">
        <v>43643</v>
      </c>
    </row>
    <row r="598" spans="1:2556" x14ac:dyDescent="0.25">
      <c r="A598" s="1">
        <v>43644</v>
      </c>
    </row>
    <row r="599" spans="1:2556" x14ac:dyDescent="0.25">
      <c r="A599" s="1">
        <v>43647</v>
      </c>
      <c r="B599">
        <v>131.39999389648401</v>
      </c>
      <c r="C599">
        <v>138.72000122070301</v>
      </c>
      <c r="D599">
        <v>130.13999938964801</v>
      </c>
      <c r="E599">
        <v>132.759994506835</v>
      </c>
      <c r="F599">
        <v>19474900</v>
      </c>
      <c r="G599">
        <v>76.731320316358506</v>
      </c>
      <c r="H599">
        <v>78.585585595441003</v>
      </c>
      <c r="I599">
        <v>72.960974403477806</v>
      </c>
      <c r="J599">
        <v>73.896942138671804</v>
      </c>
      <c r="K599">
        <v>84116200</v>
      </c>
      <c r="L599">
        <v>38.395763484876298</v>
      </c>
      <c r="M599">
        <v>38.871256161936898</v>
      </c>
      <c r="N599">
        <v>36.682021066684598</v>
      </c>
      <c r="O599">
        <v>37.068355560302699</v>
      </c>
      <c r="P599">
        <v>20925500</v>
      </c>
      <c r="Q599">
        <v>31.059999465942301</v>
      </c>
      <c r="R599">
        <v>32.869998931884702</v>
      </c>
      <c r="S599">
        <v>30.030000686645501</v>
      </c>
      <c r="T599">
        <v>30.309999465942301</v>
      </c>
      <c r="U599">
        <v>80419300</v>
      </c>
      <c r="V599">
        <v>81.878352113481498</v>
      </c>
      <c r="W599">
        <v>88.309527829306305</v>
      </c>
      <c r="X599">
        <v>74.3455473535561</v>
      </c>
      <c r="Y599">
        <v>86.989547729492102</v>
      </c>
      <c r="Z599">
        <v>28452300</v>
      </c>
      <c r="AA599">
        <v>117.084934068875</v>
      </c>
      <c r="AB599">
        <v>137.09239679161999</v>
      </c>
      <c r="AC599">
        <v>111.376760055105</v>
      </c>
      <c r="AD599">
        <v>130.99983215332</v>
      </c>
      <c r="AE599">
        <v>28499300</v>
      </c>
      <c r="AF599">
        <v>84.1548362053408</v>
      </c>
      <c r="AG599">
        <v>89.610479938669698</v>
      </c>
      <c r="AH599">
        <v>83.203492109587899</v>
      </c>
      <c r="AI599">
        <v>85.290618896484304</v>
      </c>
      <c r="AJ599">
        <v>41033900</v>
      </c>
      <c r="AK599">
        <v>125.603551990052</v>
      </c>
      <c r="AL599">
        <v>129.075018607598</v>
      </c>
      <c r="AM599">
        <v>122.92685267201</v>
      </c>
      <c r="AN599">
        <v>123.721633911132</v>
      </c>
      <c r="AO599">
        <v>27085600</v>
      </c>
      <c r="AP599">
        <v>80.332439349248304</v>
      </c>
      <c r="AQ599">
        <v>84.008215093966001</v>
      </c>
      <c r="AR599">
        <v>77.430006606916905</v>
      </c>
      <c r="AS599">
        <v>82.509262084960895</v>
      </c>
      <c r="AT599">
        <v>17767700</v>
      </c>
      <c r="AU599">
        <v>38.513811084628699</v>
      </c>
      <c r="AV599">
        <v>41.255802427783202</v>
      </c>
      <c r="AW599">
        <v>36.178760044698798</v>
      </c>
      <c r="AX599">
        <v>39.502090454101499</v>
      </c>
      <c r="AY599">
        <v>65745700</v>
      </c>
      <c r="AZ599">
        <v>83.512007661538306</v>
      </c>
      <c r="BA599">
        <v>85.381607351470095</v>
      </c>
      <c r="BB599">
        <v>81.728253483856193</v>
      </c>
      <c r="BC599">
        <v>82.415046691894503</v>
      </c>
      <c r="BD599">
        <v>84269600</v>
      </c>
      <c r="BE599">
        <v>117.29222807885</v>
      </c>
      <c r="BF599">
        <v>120.941479529738</v>
      </c>
      <c r="BG599">
        <v>114.19534543358201</v>
      </c>
      <c r="BH599">
        <v>119.53791809082</v>
      </c>
      <c r="BI599">
        <v>6643400</v>
      </c>
      <c r="BJ599">
        <v>54.809915797952101</v>
      </c>
      <c r="BK599">
        <v>55.782610583853199</v>
      </c>
      <c r="BL599">
        <v>51.2455115664727</v>
      </c>
      <c r="BM599">
        <v>51.623069763183501</v>
      </c>
      <c r="BN599">
        <v>30469050</v>
      </c>
      <c r="BO599">
        <v>35.539823396693599</v>
      </c>
      <c r="BP599">
        <v>36.736712072130203</v>
      </c>
      <c r="BQ599">
        <v>34.473243035205201</v>
      </c>
      <c r="BR599">
        <v>35.906612396240199</v>
      </c>
      <c r="BS599">
        <v>34138800</v>
      </c>
      <c r="BT599">
        <v>116.983103466222</v>
      </c>
      <c r="BU599">
        <v>120.67720381617799</v>
      </c>
      <c r="BV599">
        <v>114.38389895716099</v>
      </c>
      <c r="BW599">
        <v>115.735862731933</v>
      </c>
      <c r="BX599">
        <v>23101900</v>
      </c>
      <c r="BY599">
        <v>27.061492806933501</v>
      </c>
      <c r="BZ599">
        <v>27.183273340576001</v>
      </c>
      <c r="CA599">
        <v>25.6001197666825</v>
      </c>
      <c r="CB599">
        <v>25.774091720581001</v>
      </c>
      <c r="CC599">
        <v>84064400</v>
      </c>
      <c r="CD599">
        <v>43.409999847412102</v>
      </c>
      <c r="CE599">
        <v>43.659999847412102</v>
      </c>
      <c r="CF599">
        <v>41.529998779296797</v>
      </c>
      <c r="CG599">
        <v>42.459999084472599</v>
      </c>
      <c r="CH599">
        <v>131123000</v>
      </c>
      <c r="CI599">
        <v>52.558014821201802</v>
      </c>
      <c r="CJ599">
        <v>54.596052331236002</v>
      </c>
      <c r="CK599">
        <v>51.453704381162503</v>
      </c>
      <c r="CL599">
        <v>52.109107971191399</v>
      </c>
      <c r="CM599">
        <v>26553800</v>
      </c>
      <c r="CN599">
        <v>65.134507905452693</v>
      </c>
      <c r="CO599">
        <v>67.1751328816664</v>
      </c>
      <c r="CP599">
        <v>64.417533078769793</v>
      </c>
      <c r="CQ599">
        <v>65.410270690917898</v>
      </c>
      <c r="CR599">
        <v>265218900</v>
      </c>
      <c r="CS599">
        <v>73.003487386171301</v>
      </c>
      <c r="CT599">
        <v>76.629306083631803</v>
      </c>
      <c r="CU599">
        <v>71.614490178112405</v>
      </c>
      <c r="CV599">
        <v>73.039566040039006</v>
      </c>
      <c r="CW599">
        <v>53545900</v>
      </c>
      <c r="CX599">
        <v>1098</v>
      </c>
      <c r="CY599">
        <v>1265.55004882812</v>
      </c>
      <c r="CZ599">
        <v>1093.70300292968</v>
      </c>
      <c r="DA599">
        <v>1216.68005371093</v>
      </c>
      <c r="DB599">
        <v>32948600</v>
      </c>
      <c r="DC599">
        <v>71.359174224118107</v>
      </c>
      <c r="DD599">
        <v>77.481300441806198</v>
      </c>
      <c r="DE599">
        <v>68.032363011929306</v>
      </c>
      <c r="DF599">
        <v>76.457664489746094</v>
      </c>
      <c r="DG599">
        <v>30488800</v>
      </c>
      <c r="DH599">
        <v>120.595171226126</v>
      </c>
      <c r="DI599">
        <v>130.10219355034101</v>
      </c>
      <c r="DJ599">
        <v>119.361516476148</v>
      </c>
      <c r="DK599">
        <v>126.009567260742</v>
      </c>
      <c r="DL599">
        <v>11331300</v>
      </c>
      <c r="DM599">
        <v>43.172683348009699</v>
      </c>
      <c r="DN599">
        <v>45.4846937744096</v>
      </c>
      <c r="DO599">
        <v>40.032354662991303</v>
      </c>
      <c r="DP599">
        <v>41.625274658203097</v>
      </c>
      <c r="DQ599">
        <v>58761500</v>
      </c>
      <c r="DR599">
        <v>236.583377849296</v>
      </c>
      <c r="DS599">
        <v>258.45736597142798</v>
      </c>
      <c r="DT599">
        <v>230.41748910270101</v>
      </c>
      <c r="DU599">
        <v>239.52684020996</v>
      </c>
      <c r="DV599">
        <v>82522700</v>
      </c>
      <c r="DW599">
        <v>45.364208291472004</v>
      </c>
      <c r="DX599">
        <v>46.180109228420697</v>
      </c>
      <c r="DY599">
        <v>44.493912575427601</v>
      </c>
      <c r="DZ599">
        <v>44.802139282226499</v>
      </c>
      <c r="EA599">
        <v>81474900</v>
      </c>
      <c r="EB599">
        <v>31.661266418148301</v>
      </c>
      <c r="EC599">
        <v>31.969199074186601</v>
      </c>
      <c r="ED599">
        <v>28.3206436553446</v>
      </c>
      <c r="EE599">
        <v>28.6938972473144</v>
      </c>
      <c r="EF599">
        <v>111186300</v>
      </c>
      <c r="EG599">
        <v>96.989758026137395</v>
      </c>
      <c r="EH599">
        <v>98.556039538070607</v>
      </c>
      <c r="EI599">
        <v>86.394906311523798</v>
      </c>
      <c r="EJ599">
        <v>88.709411621093693</v>
      </c>
      <c r="EK599">
        <v>28566800</v>
      </c>
      <c r="EL599">
        <v>95.102245223917805</v>
      </c>
      <c r="EM599">
        <v>95.608941898786995</v>
      </c>
      <c r="EN599">
        <v>89.610559292933999</v>
      </c>
      <c r="EO599">
        <v>92.144035339355398</v>
      </c>
      <c r="EP599">
        <v>38706868</v>
      </c>
      <c r="EQ599">
        <v>102.79658085851599</v>
      </c>
      <c r="ER599">
        <v>107.241937869434</v>
      </c>
      <c r="ES599">
        <v>99.098262966665203</v>
      </c>
      <c r="ET599">
        <v>104.576568603515</v>
      </c>
      <c r="EU599">
        <v>23906700</v>
      </c>
      <c r="EV599">
        <v>68.695641158545399</v>
      </c>
      <c r="EW599">
        <v>73.2496232375196</v>
      </c>
      <c r="EX599">
        <v>66.958957943353994</v>
      </c>
      <c r="EY599">
        <v>70.393737792968693</v>
      </c>
      <c r="EZ599">
        <v>22036500</v>
      </c>
      <c r="FA599">
        <v>161.739640398723</v>
      </c>
      <c r="FB599">
        <v>164.460235461547</v>
      </c>
      <c r="FC599">
        <v>151.51170941124201</v>
      </c>
      <c r="FD599">
        <v>153.325439453125</v>
      </c>
      <c r="FE599">
        <v>26191800</v>
      </c>
      <c r="FF599">
        <v>74.108101204385505</v>
      </c>
      <c r="FG599">
        <v>75.411856657919799</v>
      </c>
      <c r="FH599">
        <v>66.756106888894195</v>
      </c>
      <c r="FI599">
        <v>68.040260314941406</v>
      </c>
      <c r="FJ599">
        <v>60671300</v>
      </c>
      <c r="FK599">
        <v>214.08999633789</v>
      </c>
      <c r="FL599">
        <v>220.46000671386699</v>
      </c>
      <c r="FM599">
        <v>177.05999755859301</v>
      </c>
      <c r="FN599">
        <v>210.88999938964801</v>
      </c>
      <c r="FO599">
        <v>15659500</v>
      </c>
      <c r="FP599">
        <v>40.9833028639489</v>
      </c>
      <c r="FQ599">
        <v>41.375899784981399</v>
      </c>
      <c r="FR599">
        <v>35.6305768511724</v>
      </c>
      <c r="FS599">
        <v>36.195533752441399</v>
      </c>
      <c r="FT599">
        <v>41381900</v>
      </c>
      <c r="FU599">
        <v>116.709491744516</v>
      </c>
      <c r="FV599">
        <v>134.31415356804399</v>
      </c>
      <c r="FW599">
        <v>114.18471606723099</v>
      </c>
      <c r="FX599">
        <v>132.75213623046801</v>
      </c>
      <c r="FY599">
        <v>28910500</v>
      </c>
      <c r="FZ599">
        <v>74.669998168945298</v>
      </c>
      <c r="GA599">
        <v>85.220001220703097</v>
      </c>
      <c r="GB599">
        <v>73.919998168945298</v>
      </c>
      <c r="GC599">
        <v>79.730003356933594</v>
      </c>
      <c r="GD599">
        <v>179659100</v>
      </c>
      <c r="GE599">
        <v>97.486010633757203</v>
      </c>
      <c r="GF599">
        <v>113.07184146431101</v>
      </c>
      <c r="GG599">
        <v>94.298001721653407</v>
      </c>
      <c r="GH599">
        <v>111.36597442626901</v>
      </c>
      <c r="GI599">
        <v>80392100</v>
      </c>
      <c r="GJ599">
        <v>103.33945802676899</v>
      </c>
      <c r="GK599">
        <v>107.411664636739</v>
      </c>
      <c r="GL599">
        <v>97.695185118713894</v>
      </c>
      <c r="GM599">
        <v>106.227882385253</v>
      </c>
      <c r="GN599">
        <v>20383900</v>
      </c>
      <c r="GO599">
        <v>111.06852541006801</v>
      </c>
      <c r="GP599">
        <v>114.822142505812</v>
      </c>
      <c r="GQ599">
        <v>108.93185072435099</v>
      </c>
      <c r="GR599">
        <v>110.471794128417</v>
      </c>
      <c r="GS599">
        <v>19113200</v>
      </c>
      <c r="GT599">
        <v>28.3073012519869</v>
      </c>
      <c r="GU599">
        <v>28.468667830691999</v>
      </c>
      <c r="GV599">
        <v>26.3793793419411</v>
      </c>
      <c r="GW599">
        <v>26.5917053222656</v>
      </c>
      <c r="GX599">
        <v>3374600</v>
      </c>
      <c r="GY599">
        <v>22.579999923706001</v>
      </c>
      <c r="GZ599">
        <v>24.549999237060501</v>
      </c>
      <c r="HA599">
        <v>19.600000381469702</v>
      </c>
      <c r="HB599">
        <v>20.340000152587798</v>
      </c>
      <c r="HC599">
        <v>45419069</v>
      </c>
      <c r="HD599">
        <v>187.41578480516699</v>
      </c>
      <c r="HE599">
        <v>196.61760246307301</v>
      </c>
      <c r="HF599">
        <v>183.00772751909801</v>
      </c>
      <c r="HG599">
        <v>191.74118041992099</v>
      </c>
      <c r="HH599">
        <v>11100200</v>
      </c>
      <c r="HI599">
        <v>46.046942241922999</v>
      </c>
      <c r="HJ599">
        <v>47.4437149880753</v>
      </c>
      <c r="HK599">
        <v>45.143694729381302</v>
      </c>
      <c r="HL599">
        <v>46.130748748779297</v>
      </c>
      <c r="HM599">
        <v>19882100</v>
      </c>
      <c r="HN599">
        <v>96.268756440749101</v>
      </c>
      <c r="HO599">
        <v>99.146172615095907</v>
      </c>
      <c r="HP599">
        <v>93.727037356546504</v>
      </c>
      <c r="HQ599">
        <v>94.762908935546804</v>
      </c>
      <c r="HR599">
        <v>30867200</v>
      </c>
      <c r="HS599">
        <v>28.414303076179799</v>
      </c>
      <c r="HT599">
        <v>28.624920566137</v>
      </c>
      <c r="HU599">
        <v>22.019169947183901</v>
      </c>
      <c r="HV599">
        <v>23.378614425659102</v>
      </c>
      <c r="HW599">
        <v>116108600</v>
      </c>
      <c r="HX599">
        <v>28.687443288206399</v>
      </c>
      <c r="HY599">
        <v>31.155920800414201</v>
      </c>
      <c r="HZ599">
        <v>27.654814097700701</v>
      </c>
      <c r="IA599">
        <v>29.523382186889599</v>
      </c>
      <c r="IB599">
        <v>115829100</v>
      </c>
      <c r="IC599">
        <v>120.842295521903</v>
      </c>
      <c r="ID599">
        <v>124.73856089061</v>
      </c>
      <c r="IE599">
        <v>119.222063371781</v>
      </c>
      <c r="IF599">
        <v>119.94538116455</v>
      </c>
      <c r="IG599">
        <v>73131900</v>
      </c>
      <c r="IH599">
        <v>63.053809800595602</v>
      </c>
      <c r="II599">
        <v>64.834273538166201</v>
      </c>
      <c r="IJ599">
        <v>61.401229110593498</v>
      </c>
      <c r="IK599">
        <v>62.325889587402301</v>
      </c>
      <c r="IL599">
        <v>24882200</v>
      </c>
      <c r="IM599">
        <v>192.109118448804</v>
      </c>
      <c r="IN599">
        <v>199.298992754154</v>
      </c>
      <c r="IO599">
        <v>173.28352636298499</v>
      </c>
      <c r="IP599">
        <v>182.72978210449199</v>
      </c>
      <c r="IQ599">
        <v>41389700</v>
      </c>
      <c r="IR599">
        <v>63.4966482796641</v>
      </c>
      <c r="IS599">
        <v>63.655621971845797</v>
      </c>
      <c r="IT599">
        <v>59.335232566279899</v>
      </c>
      <c r="IU599">
        <v>60.672492980957003</v>
      </c>
      <c r="IV599">
        <v>56034500</v>
      </c>
      <c r="IW599">
        <v>168.02013645291299</v>
      </c>
      <c r="IX599">
        <v>169.770441764688</v>
      </c>
      <c r="IY599">
        <v>160.30545960574599</v>
      </c>
      <c r="IZ599">
        <v>164.05340576171801</v>
      </c>
      <c r="JA599">
        <v>46391900</v>
      </c>
      <c r="JB599">
        <v>169.02582224891799</v>
      </c>
      <c r="JC599">
        <v>169.02582224891799</v>
      </c>
      <c r="JD599">
        <v>158.923554491229</v>
      </c>
      <c r="JE599">
        <v>163.56146240234301</v>
      </c>
      <c r="JF599">
        <v>8401500</v>
      </c>
      <c r="JG599">
        <v>18.899455353750898</v>
      </c>
      <c r="JH599">
        <v>21.381595864345599</v>
      </c>
      <c r="JI599">
        <v>17.228406380389298</v>
      </c>
      <c r="JJ599">
        <v>20.4239196777343</v>
      </c>
      <c r="JK599">
        <v>198197600</v>
      </c>
      <c r="JL599">
        <v>25.565716006348701</v>
      </c>
      <c r="JM599">
        <v>27.388599796727</v>
      </c>
      <c r="JN599">
        <v>24.894604845129901</v>
      </c>
      <c r="JO599">
        <v>26.926076889038001</v>
      </c>
      <c r="JP599">
        <v>115155500</v>
      </c>
      <c r="JQ599">
        <v>24.950476904835401</v>
      </c>
      <c r="JR599">
        <v>25.4489316750883</v>
      </c>
      <c r="JS599">
        <v>24.073563420071501</v>
      </c>
      <c r="JT599">
        <v>24.941246032714801</v>
      </c>
      <c r="JU599">
        <v>67827100</v>
      </c>
      <c r="JV599">
        <v>47.290000915527301</v>
      </c>
      <c r="JW599">
        <v>49.930000305175703</v>
      </c>
      <c r="JX599">
        <v>43.409999847412102</v>
      </c>
      <c r="JY599">
        <v>45.119998931884702</v>
      </c>
      <c r="JZ599">
        <v>38158500</v>
      </c>
      <c r="KA599">
        <v>230.61999511718699</v>
      </c>
      <c r="KB599">
        <v>246.850006103515</v>
      </c>
      <c r="KC599">
        <v>223.74000549316401</v>
      </c>
      <c r="KD599">
        <v>240.75</v>
      </c>
      <c r="KE599">
        <v>13265100</v>
      </c>
      <c r="KF599">
        <v>75.510002136230398</v>
      </c>
      <c r="KG599">
        <v>79.739997863769503</v>
      </c>
      <c r="KH599">
        <v>73.569999694824205</v>
      </c>
      <c r="KI599">
        <v>77.529998779296804</v>
      </c>
      <c r="KJ599">
        <v>21702600</v>
      </c>
      <c r="KK599">
        <v>147.88000488281199</v>
      </c>
      <c r="KL599">
        <v>153.99000549316401</v>
      </c>
      <c r="KM599">
        <v>138.77999877929599</v>
      </c>
      <c r="KN599">
        <v>146.72000122070301</v>
      </c>
      <c r="KO599">
        <v>16344500</v>
      </c>
      <c r="KU599">
        <v>124.011396859502</v>
      </c>
      <c r="KV599">
        <v>131.36654017043699</v>
      </c>
      <c r="KW599">
        <v>121.259200945735</v>
      </c>
      <c r="KX599">
        <v>121.90170288085901</v>
      </c>
      <c r="KY599">
        <v>12012600</v>
      </c>
      <c r="KZ599">
        <v>47.351107595933698</v>
      </c>
      <c r="LA599">
        <v>47.641143706868696</v>
      </c>
      <c r="LB599">
        <v>43.290569921300097</v>
      </c>
      <c r="LC599">
        <v>47.17333984375</v>
      </c>
      <c r="LD599">
        <v>19600900</v>
      </c>
      <c r="LE599">
        <v>214.25</v>
      </c>
      <c r="LF599">
        <v>216.58000183105401</v>
      </c>
      <c r="LG599">
        <v>204.36000061035099</v>
      </c>
      <c r="LH599">
        <v>205.42999267578099</v>
      </c>
      <c r="LI599">
        <v>69209000</v>
      </c>
      <c r="LJ599">
        <v>101.95804907834</v>
      </c>
      <c r="LK599">
        <v>109.945411530337</v>
      </c>
      <c r="LL599">
        <v>101.729296028946</v>
      </c>
      <c r="LM599">
        <v>108.048652648925</v>
      </c>
      <c r="LN599">
        <v>8682300</v>
      </c>
      <c r="LO599">
        <v>46.309329994889701</v>
      </c>
      <c r="LP599">
        <v>50.264741503506897</v>
      </c>
      <c r="LQ599">
        <v>44.223576957579198</v>
      </c>
      <c r="LR599">
        <v>47.493133544921797</v>
      </c>
      <c r="LS599">
        <v>431034400</v>
      </c>
      <c r="LT599">
        <v>71.591964700006699</v>
      </c>
      <c r="LU599">
        <v>74.373557704225405</v>
      </c>
      <c r="LV599">
        <v>68.586673936326903</v>
      </c>
      <c r="LW599">
        <v>69.685699462890597</v>
      </c>
      <c r="LX599">
        <v>47270400</v>
      </c>
      <c r="LY599">
        <v>198.18875338986899</v>
      </c>
      <c r="LZ599">
        <v>207.261778043563</v>
      </c>
      <c r="MA599">
        <v>196.74274215873101</v>
      </c>
      <c r="MB599">
        <v>201.95973205566401</v>
      </c>
      <c r="MC599">
        <v>64167400</v>
      </c>
      <c r="MD599">
        <v>57.385165669514599</v>
      </c>
      <c r="ME599">
        <v>58.041722278489203</v>
      </c>
      <c r="MF599">
        <v>52.897048222822903</v>
      </c>
      <c r="MG599">
        <v>53.357620239257798</v>
      </c>
      <c r="MH599">
        <v>28650800</v>
      </c>
      <c r="MI599">
        <v>80.260883767976793</v>
      </c>
      <c r="MJ599">
        <v>84.053733146262104</v>
      </c>
      <c r="MK599">
        <v>78.408116381743298</v>
      </c>
      <c r="ML599">
        <v>81.454032897949205</v>
      </c>
      <c r="MM599">
        <v>49185700</v>
      </c>
      <c r="MN599">
        <v>137.85157237925301</v>
      </c>
      <c r="MO599">
        <v>138.42521004478201</v>
      </c>
      <c r="MP599">
        <v>132.22805212237</v>
      </c>
      <c r="MQ599">
        <v>135.40657043457</v>
      </c>
      <c r="MR599">
        <v>13366900</v>
      </c>
      <c r="MS599">
        <v>63.580001831054602</v>
      </c>
      <c r="MT599">
        <v>71.080001831054602</v>
      </c>
      <c r="MU599">
        <v>60.694999694824197</v>
      </c>
      <c r="MV599">
        <v>67.019996643066406</v>
      </c>
      <c r="MW599">
        <v>43883100</v>
      </c>
      <c r="MX599">
        <v>70.100499438496598</v>
      </c>
      <c r="MY599">
        <v>75.158157588834399</v>
      </c>
      <c r="MZ599">
        <v>68.686923041590603</v>
      </c>
      <c r="NA599">
        <v>72.413619995117102</v>
      </c>
      <c r="NB599">
        <v>25761000</v>
      </c>
      <c r="NC599">
        <v>181.51248680293401</v>
      </c>
      <c r="ND599">
        <v>191.19289129988201</v>
      </c>
      <c r="NE599">
        <v>177.63442254685199</v>
      </c>
      <c r="NF599">
        <v>180.83505249023401</v>
      </c>
      <c r="NG599">
        <v>23442400</v>
      </c>
      <c r="NH599">
        <v>119.35140931254899</v>
      </c>
      <c r="NI599">
        <v>129.79343452551799</v>
      </c>
      <c r="NJ599">
        <v>110.148761739726</v>
      </c>
      <c r="NK599">
        <v>111.456451416015</v>
      </c>
      <c r="NL599">
        <v>66998500</v>
      </c>
      <c r="NM599">
        <v>97.494475718215398</v>
      </c>
      <c r="NN599">
        <v>99.709180871935203</v>
      </c>
      <c r="NO599">
        <v>92.827443541045497</v>
      </c>
      <c r="NP599">
        <v>97.028724670410099</v>
      </c>
      <c r="NQ599">
        <v>21382000</v>
      </c>
      <c r="NR599">
        <v>25.375816446329601</v>
      </c>
      <c r="NS599">
        <v>25.915246997373501</v>
      </c>
      <c r="NT599">
        <v>22.055254279001399</v>
      </c>
      <c r="NU599">
        <v>22.7400398254394</v>
      </c>
      <c r="NV599">
        <v>424817700</v>
      </c>
      <c r="NW599">
        <v>271.539119896952</v>
      </c>
      <c r="NX599">
        <v>287.64715118109802</v>
      </c>
      <c r="NY599">
        <v>266.61130090755802</v>
      </c>
      <c r="NZ599">
        <v>279.94049072265602</v>
      </c>
      <c r="OA599">
        <v>5694600</v>
      </c>
      <c r="OB599">
        <v>15.7462203327519</v>
      </c>
      <c r="OC599">
        <v>15.981103913868299</v>
      </c>
      <c r="OD599">
        <v>13.8852209107832</v>
      </c>
      <c r="OE599">
        <v>14.5356674194335</v>
      </c>
      <c r="OF599">
        <v>97436700</v>
      </c>
      <c r="OG599">
        <v>47.171180517300797</v>
      </c>
      <c r="OH599">
        <v>50.6348955750043</v>
      </c>
      <c r="OI599">
        <v>46.9033190405382</v>
      </c>
      <c r="OJ599">
        <v>48.612087249755803</v>
      </c>
      <c r="OK599">
        <v>257685900</v>
      </c>
      <c r="OL599">
        <v>52.719698784580302</v>
      </c>
      <c r="OM599">
        <v>56.134139274866001</v>
      </c>
      <c r="ON599">
        <v>50.335157944817901</v>
      </c>
      <c r="OO599">
        <v>53.898052215576101</v>
      </c>
      <c r="OP599">
        <v>84567100</v>
      </c>
      <c r="OQ599">
        <v>48.560266968070103</v>
      </c>
      <c r="OR599">
        <v>50.4920339446006</v>
      </c>
      <c r="OS599">
        <v>47.7737798664933</v>
      </c>
      <c r="OT599">
        <v>49.225574493408203</v>
      </c>
      <c r="OU599">
        <v>134935600</v>
      </c>
      <c r="PA599">
        <v>28.857947811637001</v>
      </c>
      <c r="PB599">
        <v>29.934737598799199</v>
      </c>
      <c r="PC599">
        <v>27.8888376877951</v>
      </c>
      <c r="PD599">
        <v>28.651563644409102</v>
      </c>
      <c r="PE599">
        <v>46500400</v>
      </c>
      <c r="PF599">
        <v>54.869998931884702</v>
      </c>
      <c r="PG599">
        <v>58.380001068115199</v>
      </c>
      <c r="PH599">
        <v>52.9799995422363</v>
      </c>
      <c r="PI599">
        <v>56.490001678466797</v>
      </c>
      <c r="PJ599">
        <v>14257100</v>
      </c>
      <c r="PK599">
        <v>89.906550203720599</v>
      </c>
      <c r="PL599">
        <v>96.651161631552796</v>
      </c>
      <c r="PM599">
        <v>89.340632873966996</v>
      </c>
      <c r="PN599">
        <v>93.673141479492102</v>
      </c>
      <c r="PO599">
        <v>30549900</v>
      </c>
      <c r="PP599">
        <v>45.322546474364302</v>
      </c>
      <c r="PQ599">
        <v>50.9501983439295</v>
      </c>
      <c r="PR599">
        <v>41.677692402184597</v>
      </c>
      <c r="PS599">
        <v>47.9857177734375</v>
      </c>
      <c r="PT599">
        <v>204337500</v>
      </c>
      <c r="PU599">
        <v>60.423532041854401</v>
      </c>
      <c r="PV599">
        <v>62.769641126128903</v>
      </c>
      <c r="PW599">
        <v>57.942587762092202</v>
      </c>
      <c r="PX599">
        <v>59.956104278564403</v>
      </c>
      <c r="PY599">
        <v>14550000</v>
      </c>
      <c r="PZ599">
        <v>18.170262833905898</v>
      </c>
      <c r="QA599">
        <v>19.211927633701301</v>
      </c>
      <c r="QB599">
        <v>17.943813889269201</v>
      </c>
      <c r="QC599">
        <v>19.021711349487301</v>
      </c>
      <c r="QD599">
        <v>87271300</v>
      </c>
      <c r="QE599">
        <v>39.080001831054602</v>
      </c>
      <c r="QF599">
        <v>44.659999847412102</v>
      </c>
      <c r="QG599">
        <v>33.450000762939403</v>
      </c>
      <c r="QH599">
        <v>33.860000610351499</v>
      </c>
      <c r="QI599">
        <v>71652800</v>
      </c>
      <c r="QJ599">
        <v>227.18990804402699</v>
      </c>
      <c r="QK599">
        <v>246.96004287649799</v>
      </c>
      <c r="QL599">
        <v>216.12922411128301</v>
      </c>
      <c r="QM599">
        <v>242.71798706054599</v>
      </c>
      <c r="QN599">
        <v>13500700</v>
      </c>
      <c r="QO599">
        <v>62.406405886813801</v>
      </c>
      <c r="QP599">
        <v>64.371427220330602</v>
      </c>
      <c r="QQ599">
        <v>61.564250721654503</v>
      </c>
      <c r="QR599">
        <v>63.054958343505803</v>
      </c>
      <c r="QS599">
        <v>68415900</v>
      </c>
      <c r="QT599">
        <v>150.67381777443401</v>
      </c>
      <c r="QU599">
        <v>169.68434445413001</v>
      </c>
      <c r="QV599">
        <v>146.13911789459701</v>
      </c>
      <c r="QW599">
        <v>167.49371337890599</v>
      </c>
      <c r="QX599">
        <v>37527600</v>
      </c>
      <c r="QY599">
        <v>278.25</v>
      </c>
      <c r="QZ599">
        <v>292.17001342773398</v>
      </c>
      <c r="RA599">
        <v>273.39001464843699</v>
      </c>
      <c r="RB599">
        <v>282.04998779296801</v>
      </c>
      <c r="RC599">
        <v>7390600</v>
      </c>
      <c r="RD599">
        <v>67.892180886828996</v>
      </c>
      <c r="RE599">
        <v>72.090631686939105</v>
      </c>
      <c r="RF599">
        <v>67.109098130196102</v>
      </c>
      <c r="RG599">
        <v>67.684616088867102</v>
      </c>
      <c r="RH599">
        <v>73626700</v>
      </c>
      <c r="RI599">
        <v>98.540884149998504</v>
      </c>
      <c r="RJ599">
        <v>100.670959220063</v>
      </c>
      <c r="RK599">
        <v>92.061072368962897</v>
      </c>
      <c r="RL599">
        <v>96.102249145507798</v>
      </c>
      <c r="RM599">
        <v>49374600</v>
      </c>
      <c r="RN599">
        <v>67.199996948242102</v>
      </c>
      <c r="RO599">
        <v>73.720001220703097</v>
      </c>
      <c r="RP599">
        <v>65.75</v>
      </c>
      <c r="RQ599">
        <v>72.059997558593693</v>
      </c>
      <c r="RR599">
        <v>21481900</v>
      </c>
      <c r="RS599">
        <v>261.59327395065799</v>
      </c>
      <c r="RT599">
        <v>280.21740382328699</v>
      </c>
      <c r="RU599">
        <v>258.318823348666</v>
      </c>
      <c r="RV599">
        <v>272.68515014648398</v>
      </c>
      <c r="RW599">
        <v>23550400</v>
      </c>
      <c r="RX599">
        <v>70.399163330524701</v>
      </c>
      <c r="RY599">
        <v>72.4234166311184</v>
      </c>
      <c r="RZ599">
        <v>69.565095038390893</v>
      </c>
      <c r="SA599">
        <v>70.933341979980398</v>
      </c>
      <c r="SB599">
        <v>20636700</v>
      </c>
      <c r="SC599">
        <v>30.537876831209001</v>
      </c>
      <c r="SD599">
        <v>30.679735347751301</v>
      </c>
      <c r="SE599">
        <v>27.180506294669701</v>
      </c>
      <c r="SF599">
        <v>29.251672744750898</v>
      </c>
      <c r="SG599">
        <v>74221200</v>
      </c>
      <c r="SH599">
        <v>26.372269922379001</v>
      </c>
      <c r="SI599">
        <v>27.405029144423601</v>
      </c>
      <c r="SJ599">
        <v>26.0587532902776</v>
      </c>
      <c r="SK599">
        <v>26.7503337860107</v>
      </c>
      <c r="SL599">
        <v>85349200</v>
      </c>
      <c r="SM599">
        <v>144.00660159632</v>
      </c>
      <c r="SN599">
        <v>151.55711580379099</v>
      </c>
      <c r="SO599">
        <v>135.560571086018</v>
      </c>
      <c r="SP599">
        <v>145.38284301757801</v>
      </c>
      <c r="SQ599">
        <v>29594800</v>
      </c>
      <c r="SR599">
        <v>97.269601413553502</v>
      </c>
      <c r="SS599">
        <v>103.07856854801101</v>
      </c>
      <c r="ST599">
        <v>94.861000011705499</v>
      </c>
      <c r="SU599">
        <v>101.44450378417901</v>
      </c>
      <c r="SV599">
        <v>29201300</v>
      </c>
      <c r="SW599">
        <v>152.023362856445</v>
      </c>
      <c r="SX599">
        <v>159.36530601493899</v>
      </c>
      <c r="SY599">
        <v>145.96038640472599</v>
      </c>
      <c r="SZ599">
        <v>147.07339477539</v>
      </c>
      <c r="TA599">
        <v>21177200</v>
      </c>
      <c r="TB599">
        <v>65.669773379786093</v>
      </c>
      <c r="TC599">
        <v>66.350909396678006</v>
      </c>
      <c r="TD599">
        <v>63.158096497112098</v>
      </c>
      <c r="TE599">
        <v>63.311351776122997</v>
      </c>
      <c r="TF599">
        <v>186899500</v>
      </c>
      <c r="TG599">
        <v>71.425382403549193</v>
      </c>
      <c r="TH599">
        <v>73.486001302536096</v>
      </c>
      <c r="TI599">
        <v>65.968547095016504</v>
      </c>
      <c r="TJ599">
        <v>68.840065002441406</v>
      </c>
      <c r="TK599">
        <v>71357400</v>
      </c>
      <c r="TL599">
        <v>311.71355000928099</v>
      </c>
      <c r="TM599">
        <v>344.285209993119</v>
      </c>
      <c r="TN599">
        <v>304.88463015073597</v>
      </c>
      <c r="TO599">
        <v>331.442626953125</v>
      </c>
      <c r="TP599">
        <v>17245800</v>
      </c>
      <c r="TQ599">
        <v>24.578687251720002</v>
      </c>
      <c r="TR599">
        <v>24.9311355735463</v>
      </c>
      <c r="TS599">
        <v>23.131791440918199</v>
      </c>
      <c r="TT599">
        <v>23.567714691162099</v>
      </c>
      <c r="TU599">
        <v>71730200</v>
      </c>
      <c r="TV599">
        <v>71.930000305175696</v>
      </c>
      <c r="TW599">
        <v>75.839996337890597</v>
      </c>
      <c r="TX599">
        <v>68.089996337890597</v>
      </c>
      <c r="TY599">
        <v>73.290000915527301</v>
      </c>
      <c r="TZ599">
        <v>24372700</v>
      </c>
      <c r="UA599">
        <v>146.69252189494901</v>
      </c>
      <c r="UB599">
        <v>150.71243369450301</v>
      </c>
      <c r="UC599">
        <v>142.96603725563099</v>
      </c>
      <c r="UD599">
        <v>145.597076416015</v>
      </c>
      <c r="UE599">
        <v>9786300</v>
      </c>
      <c r="UF599">
        <v>106.752233578082</v>
      </c>
      <c r="UG599">
        <v>110.77102326899301</v>
      </c>
      <c r="UH599">
        <v>105.15046498712999</v>
      </c>
      <c r="UI599">
        <v>105.869819641113</v>
      </c>
      <c r="UJ599">
        <v>91286900</v>
      </c>
      <c r="UK599">
        <v>22.2121623160042</v>
      </c>
      <c r="UL599">
        <v>22.995221909352502</v>
      </c>
      <c r="UM599">
        <v>20.264061240569799</v>
      </c>
      <c r="UN599">
        <v>21.963874816894499</v>
      </c>
      <c r="UO599">
        <v>295528700</v>
      </c>
      <c r="UP599">
        <v>10.2241263383426</v>
      </c>
      <c r="UQ599">
        <v>10.574514101262601</v>
      </c>
      <c r="UR599">
        <v>9.4514773882216101</v>
      </c>
      <c r="US599">
        <v>9.5233516693115199</v>
      </c>
      <c r="UT599">
        <v>108613900</v>
      </c>
      <c r="UU599">
        <v>47.916423966667203</v>
      </c>
      <c r="UV599">
        <v>48.200181852844302</v>
      </c>
      <c r="UW599">
        <v>44.540649102025299</v>
      </c>
      <c r="UX599">
        <v>46.546543121337798</v>
      </c>
      <c r="UY599">
        <v>69518100</v>
      </c>
      <c r="UZ599">
        <v>110.95725089941401</v>
      </c>
      <c r="VA599">
        <v>113.24166960538101</v>
      </c>
      <c r="VB599">
        <v>99.112855675934199</v>
      </c>
      <c r="VC599">
        <v>100.043899536132</v>
      </c>
      <c r="VD599">
        <v>25823700</v>
      </c>
      <c r="VE599">
        <v>208.33000183105401</v>
      </c>
      <c r="VF599">
        <v>215.38999938964801</v>
      </c>
      <c r="VG599">
        <v>200.80999755859301</v>
      </c>
      <c r="VH599">
        <v>203.11999511718699</v>
      </c>
      <c r="VI599">
        <v>7839500</v>
      </c>
      <c r="VJ599">
        <v>85.800003051757798</v>
      </c>
      <c r="VK599">
        <v>87.059997558593693</v>
      </c>
      <c r="VL599">
        <v>77.300003051757798</v>
      </c>
      <c r="VM599">
        <v>84.919998168945298</v>
      </c>
      <c r="VN599">
        <v>22714800</v>
      </c>
      <c r="VO599">
        <v>74.393790337177904</v>
      </c>
      <c r="VP599">
        <v>78.7235456820042</v>
      </c>
      <c r="VQ599">
        <v>72.491600498913201</v>
      </c>
      <c r="VR599">
        <v>75.290542602539006</v>
      </c>
      <c r="VS599">
        <v>37724900</v>
      </c>
      <c r="VT599">
        <v>127.90369077806</v>
      </c>
      <c r="VU599">
        <v>146.14579310475901</v>
      </c>
      <c r="VV599">
        <v>126.783137156832</v>
      </c>
      <c r="VW599">
        <v>144.094635009765</v>
      </c>
      <c r="VX599">
        <v>27339100</v>
      </c>
      <c r="VY599">
        <v>80.849631520923694</v>
      </c>
      <c r="VZ599">
        <v>95.276826899956205</v>
      </c>
      <c r="WA599">
        <v>80.285916065917803</v>
      </c>
      <c r="WB599">
        <v>90.470947265625</v>
      </c>
      <c r="WC599">
        <v>166015600</v>
      </c>
      <c r="WD599">
        <v>104.99519124182601</v>
      </c>
      <c r="WE599">
        <v>108.713553227533</v>
      </c>
      <c r="WF599">
        <v>103.993734071188</v>
      </c>
      <c r="WG599">
        <v>107.56373596191401</v>
      </c>
      <c r="WH599">
        <v>232008700</v>
      </c>
      <c r="WI599">
        <v>44.100427356662003</v>
      </c>
      <c r="WJ599">
        <v>45.216787171153797</v>
      </c>
      <c r="WK599">
        <v>40.069606077252601</v>
      </c>
      <c r="WL599">
        <v>42.336410522460902</v>
      </c>
      <c r="WM599">
        <v>30729100</v>
      </c>
      <c r="WN599">
        <v>16.206118029960201</v>
      </c>
      <c r="WO599">
        <v>17.197426949877599</v>
      </c>
      <c r="WP599">
        <v>15.542295589928001</v>
      </c>
      <c r="WQ599">
        <v>17.0027046203613</v>
      </c>
      <c r="WR599">
        <v>74266200</v>
      </c>
      <c r="WS599">
        <v>60.235629360606197</v>
      </c>
      <c r="WT599">
        <v>62.248421870673901</v>
      </c>
      <c r="WU599">
        <v>58.989615929685399</v>
      </c>
      <c r="WV599">
        <v>60.305332183837798</v>
      </c>
      <c r="WW599">
        <v>33728858</v>
      </c>
      <c r="WX599">
        <v>26.473092331796899</v>
      </c>
      <c r="WY599">
        <v>27.587263374740701</v>
      </c>
      <c r="WZ599">
        <v>26.086354912698098</v>
      </c>
      <c r="XA599">
        <v>27.338647842407202</v>
      </c>
      <c r="XB599">
        <v>43534300</v>
      </c>
      <c r="XC599">
        <v>9.7057561657161102</v>
      </c>
      <c r="XD599">
        <v>10.129161229531601</v>
      </c>
      <c r="XE599">
        <v>8.8426600631567602</v>
      </c>
      <c r="XF599">
        <v>9.84417724609375</v>
      </c>
      <c r="XG599">
        <v>223817900</v>
      </c>
      <c r="XH599">
        <v>69.215225528059307</v>
      </c>
      <c r="XI599">
        <v>71.519783053663105</v>
      </c>
      <c r="XJ599">
        <v>66.283036534428206</v>
      </c>
      <c r="XK599">
        <v>70.097824096679602</v>
      </c>
      <c r="XL599">
        <v>42035600</v>
      </c>
      <c r="XM599">
        <v>20.687715755608998</v>
      </c>
      <c r="XN599">
        <v>20.981359564720801</v>
      </c>
      <c r="XO599">
        <v>19.6078630463672</v>
      </c>
      <c r="XP599">
        <v>20.043592453002901</v>
      </c>
      <c r="XQ599">
        <v>176922100</v>
      </c>
      <c r="XR599">
        <v>92.568170318009905</v>
      </c>
      <c r="XS599">
        <v>97.898676695824307</v>
      </c>
      <c r="XT599">
        <v>91.711141391369097</v>
      </c>
      <c r="XU599">
        <v>96.005691528320298</v>
      </c>
      <c r="XV599">
        <v>84194800</v>
      </c>
      <c r="XW599">
        <v>158.932491004155</v>
      </c>
      <c r="XX599">
        <v>163.08548651133799</v>
      </c>
      <c r="XY599">
        <v>150.68340242885699</v>
      </c>
      <c r="XZ599">
        <v>157.88951110839801</v>
      </c>
      <c r="YA599">
        <v>54130800</v>
      </c>
      <c r="YB599">
        <v>21.704635759639899</v>
      </c>
      <c r="YC599">
        <v>23.607376673393698</v>
      </c>
      <c r="YD599">
        <v>21.264805202768098</v>
      </c>
      <c r="YE599">
        <v>22.144464492797798</v>
      </c>
      <c r="YF599">
        <v>64257800</v>
      </c>
      <c r="YG599">
        <v>317.60998535156199</v>
      </c>
      <c r="YH599">
        <v>320.760009765625</v>
      </c>
      <c r="YI599">
        <v>287.66000366210898</v>
      </c>
      <c r="YJ599">
        <v>304.760009765625</v>
      </c>
      <c r="YK599">
        <v>17639000</v>
      </c>
      <c r="YL599">
        <v>42.2484344484728</v>
      </c>
      <c r="YM599">
        <v>43.144978614052</v>
      </c>
      <c r="YN599">
        <v>39.2630389844173</v>
      </c>
      <c r="YO599">
        <v>41.046882629394503</v>
      </c>
      <c r="YP599">
        <v>304730200</v>
      </c>
      <c r="YQ599">
        <v>27.649989696241398</v>
      </c>
      <c r="YR599">
        <v>28.649492732811801</v>
      </c>
      <c r="YS599">
        <v>26.738936971854098</v>
      </c>
      <c r="YT599">
        <v>28.313375473022401</v>
      </c>
      <c r="YU599">
        <v>134449600</v>
      </c>
      <c r="YV599">
        <v>57.754468559353398</v>
      </c>
      <c r="YW599">
        <v>58.407008656453598</v>
      </c>
      <c r="YX599">
        <v>52.800672417906902</v>
      </c>
      <c r="YY599">
        <v>53.756507873535099</v>
      </c>
      <c r="YZ599">
        <v>42667600</v>
      </c>
      <c r="ZA599">
        <v>109.991864804408</v>
      </c>
      <c r="ZB599">
        <v>114.966185418514</v>
      </c>
      <c r="ZC599">
        <v>108.02441439164799</v>
      </c>
      <c r="ZD599">
        <v>109.360794067382</v>
      </c>
      <c r="ZE599">
        <v>11379500</v>
      </c>
      <c r="ZF599">
        <v>102.00586518026</v>
      </c>
      <c r="ZG599">
        <v>102.939961455359</v>
      </c>
      <c r="ZH599">
        <v>85.698835503863705</v>
      </c>
      <c r="ZI599">
        <v>91.9195556640625</v>
      </c>
      <c r="ZJ599">
        <v>98341900</v>
      </c>
      <c r="ZK599">
        <v>48.922108943897697</v>
      </c>
      <c r="ZL599">
        <v>56.163356501093801</v>
      </c>
      <c r="ZM599">
        <v>45.893594863493</v>
      </c>
      <c r="ZN599">
        <v>52.309768676757798</v>
      </c>
      <c r="ZO599">
        <v>140249400</v>
      </c>
      <c r="ZP599">
        <v>141.98818457615599</v>
      </c>
      <c r="ZQ599">
        <v>145.93073503399799</v>
      </c>
      <c r="ZR599">
        <v>136.784774906575</v>
      </c>
      <c r="ZS599">
        <v>137.96095275878901</v>
      </c>
      <c r="ZT599">
        <v>23016500</v>
      </c>
      <c r="ZU599">
        <v>86.400828844639406</v>
      </c>
      <c r="ZV599">
        <v>86.664579575873802</v>
      </c>
      <c r="ZW599">
        <v>74.586654296010195</v>
      </c>
      <c r="ZX599">
        <v>78.079063415527301</v>
      </c>
      <c r="ZY599">
        <v>72829300</v>
      </c>
      <c r="ZZ599">
        <v>68.168362981765497</v>
      </c>
      <c r="AAA599">
        <v>77.839965639431497</v>
      </c>
      <c r="AAB599">
        <v>67.329233632211896</v>
      </c>
      <c r="AAC599">
        <v>72.329399108886705</v>
      </c>
      <c r="AAD599">
        <v>104243900</v>
      </c>
      <c r="AAE599">
        <v>227.55999755859301</v>
      </c>
      <c r="AAF599">
        <v>234.94999694824199</v>
      </c>
      <c r="AAG599">
        <v>212.32000732421801</v>
      </c>
      <c r="AAH599">
        <v>231.97000122070301</v>
      </c>
      <c r="AAI599">
        <v>11377500</v>
      </c>
      <c r="AAJ599">
        <v>44.479429712772401</v>
      </c>
      <c r="AAK599">
        <v>46.049399918588499</v>
      </c>
      <c r="AAL599">
        <v>41.934030603510401</v>
      </c>
      <c r="AAM599">
        <v>44.971786499023402</v>
      </c>
      <c r="AAN599">
        <v>411656700</v>
      </c>
      <c r="AAO599">
        <v>215.73638240672099</v>
      </c>
      <c r="AAP599">
        <v>220.43970942970401</v>
      </c>
      <c r="AAQ599">
        <v>208.21676580221401</v>
      </c>
      <c r="AAR599">
        <v>216.45706176757801</v>
      </c>
      <c r="AAS599">
        <v>22439200</v>
      </c>
      <c r="AAT599">
        <v>135.48362892166799</v>
      </c>
      <c r="AAU599">
        <v>138.55081364756299</v>
      </c>
      <c r="AAV599">
        <v>129.437168847782</v>
      </c>
      <c r="AAW599">
        <v>135.14175415039</v>
      </c>
      <c r="AAX599">
        <v>23138600</v>
      </c>
      <c r="AAY599">
        <v>49.494267965747298</v>
      </c>
      <c r="AAZ599">
        <v>53.248177931997503</v>
      </c>
      <c r="ABA599">
        <v>49.133671389287002</v>
      </c>
      <c r="ABB599">
        <v>51.768806457519503</v>
      </c>
      <c r="ABC599">
        <v>69209900</v>
      </c>
      <c r="ABD599">
        <v>13.645181992579801</v>
      </c>
      <c r="ABE599">
        <v>14.6529097102215</v>
      </c>
      <c r="ABF599">
        <v>13.309272753365899</v>
      </c>
      <c r="ABG599">
        <v>14.4622592926025</v>
      </c>
      <c r="ABH599">
        <v>247360300</v>
      </c>
      <c r="ABI599">
        <v>130.422674344824</v>
      </c>
      <c r="ABJ599">
        <v>131.65854578427599</v>
      </c>
      <c r="ABK599">
        <v>120.264118841043</v>
      </c>
      <c r="ABL599">
        <v>123.278915405273</v>
      </c>
      <c r="ABM599">
        <v>90354900</v>
      </c>
      <c r="ABN599">
        <v>127.279616597532</v>
      </c>
      <c r="ABO599">
        <v>132.74313160442</v>
      </c>
      <c r="ABP599">
        <v>126.773732979342</v>
      </c>
      <c r="ABQ599">
        <v>131.43702697753901</v>
      </c>
      <c r="ABR599">
        <v>39881200</v>
      </c>
      <c r="ABS599">
        <v>60.979066746691402</v>
      </c>
      <c r="ABT599">
        <v>63.201660054842897</v>
      </c>
      <c r="ABU599">
        <v>58.3919716630677</v>
      </c>
      <c r="ABV599">
        <v>59.8233222961425</v>
      </c>
      <c r="ABW599">
        <v>39357700</v>
      </c>
      <c r="ABX599">
        <v>56.590339715348698</v>
      </c>
      <c r="ABY599">
        <v>58.077422228369102</v>
      </c>
      <c r="ABZ599">
        <v>53.754323540054003</v>
      </c>
      <c r="ACA599">
        <v>56.947891235351499</v>
      </c>
      <c r="ACB599">
        <v>40438100</v>
      </c>
      <c r="ACC599">
        <v>13.9181322856014</v>
      </c>
      <c r="ACD599">
        <v>14.1418816864138</v>
      </c>
      <c r="ACE599">
        <v>12.995736156652301</v>
      </c>
      <c r="ACF599">
        <v>13.123593330383301</v>
      </c>
      <c r="ACG599">
        <v>169643700</v>
      </c>
      <c r="ACH599">
        <v>109.746727051582</v>
      </c>
      <c r="ACI599">
        <v>112.902381985666</v>
      </c>
      <c r="ACJ599">
        <v>102.272797837594</v>
      </c>
      <c r="ACK599">
        <v>105.52072906494099</v>
      </c>
      <c r="ACL599">
        <v>21382700</v>
      </c>
      <c r="ACM599">
        <v>195.21000671386699</v>
      </c>
      <c r="ACN599">
        <v>208.66000366210901</v>
      </c>
      <c r="ACO599">
        <v>191.92999267578099</v>
      </c>
      <c r="ACP599">
        <v>194.22999572753901</v>
      </c>
      <c r="ACQ599">
        <v>351020900</v>
      </c>
      <c r="ACR599">
        <v>111.11689113417</v>
      </c>
      <c r="ACS599">
        <v>113.787142917713</v>
      </c>
      <c r="ACT599">
        <v>109.52814349528499</v>
      </c>
      <c r="ACU599">
        <v>111.97826385498</v>
      </c>
      <c r="ACV599">
        <v>34615000</v>
      </c>
      <c r="ACW599">
        <v>187.27444217758801</v>
      </c>
      <c r="ACX599">
        <v>191.90562998325899</v>
      </c>
      <c r="ACY599">
        <v>172.23530649558401</v>
      </c>
      <c r="ACZ599">
        <v>185.41412353515599</v>
      </c>
      <c r="ADA599">
        <v>5377200</v>
      </c>
      <c r="ADB599">
        <v>88.771280649840406</v>
      </c>
      <c r="ADC599">
        <v>94.849660368869706</v>
      </c>
      <c r="ADD599">
        <v>84.481784500258897</v>
      </c>
      <c r="ADE599">
        <v>88.886688232421804</v>
      </c>
      <c r="ADF599">
        <v>62489800</v>
      </c>
      <c r="ADG599">
        <v>275.10551036000902</v>
      </c>
      <c r="ADH599">
        <v>302.80019284198897</v>
      </c>
      <c r="ADI599">
        <v>268.56460780681198</v>
      </c>
      <c r="ADJ599">
        <v>285.48373413085898</v>
      </c>
      <c r="ADK599">
        <v>30299900</v>
      </c>
      <c r="ADL599">
        <v>61.512009368598797</v>
      </c>
      <c r="ADM599">
        <v>62.733202291947798</v>
      </c>
      <c r="ADN599">
        <v>58.038393328720701</v>
      </c>
      <c r="ADO599">
        <v>59.268627166747997</v>
      </c>
      <c r="ADP599">
        <v>127127600</v>
      </c>
      <c r="ADQ599">
        <v>54.261723427620304</v>
      </c>
      <c r="ADR599">
        <v>55.443643991858202</v>
      </c>
      <c r="ADS599">
        <v>52.682604291693799</v>
      </c>
      <c r="ADT599">
        <v>54.029216766357401</v>
      </c>
      <c r="ADU599">
        <v>45327700</v>
      </c>
      <c r="ADV599">
        <v>15.619192414022301</v>
      </c>
      <c r="ADW599">
        <v>16.5292281865291</v>
      </c>
      <c r="ADX599">
        <v>15.4706152173347</v>
      </c>
      <c r="ADY599">
        <v>15.591335296630801</v>
      </c>
      <c r="ADZ599">
        <v>101051800</v>
      </c>
      <c r="AEA599">
        <v>56.939998626708899</v>
      </c>
      <c r="AEB599">
        <v>60.509998321533203</v>
      </c>
      <c r="AEC599">
        <v>50.680000305175703</v>
      </c>
      <c r="AED599">
        <v>59.849998474121001</v>
      </c>
      <c r="AEE599">
        <v>56751600</v>
      </c>
      <c r="AEF599">
        <v>41.5821209871512</v>
      </c>
      <c r="AEG599">
        <v>42.851216640635201</v>
      </c>
      <c r="AEH599">
        <v>39.726548589577597</v>
      </c>
      <c r="AEI599">
        <v>40.178424835205</v>
      </c>
      <c r="AEJ599">
        <v>20557800</v>
      </c>
      <c r="AEK599">
        <v>118.13928905453</v>
      </c>
      <c r="AEL599">
        <v>124.394053049394</v>
      </c>
      <c r="AEM599">
        <v>115.71750997395</v>
      </c>
      <c r="AEN599">
        <v>121.04360961914</v>
      </c>
      <c r="AEO599">
        <v>12199300</v>
      </c>
      <c r="AEP599">
        <v>144.77945198765801</v>
      </c>
      <c r="AEQ599">
        <v>157.14176355397299</v>
      </c>
      <c r="AER599">
        <v>142.453865636573</v>
      </c>
      <c r="AES599">
        <v>153.09318542480401</v>
      </c>
      <c r="AET599">
        <v>19245600</v>
      </c>
      <c r="AEU599">
        <v>63.255057970379802</v>
      </c>
      <c r="AEV599">
        <v>67.876742663486397</v>
      </c>
      <c r="AEW599">
        <v>62.283079219907101</v>
      </c>
      <c r="AEX599">
        <v>66.123359680175696</v>
      </c>
      <c r="AEY599">
        <v>12172900</v>
      </c>
      <c r="AEZ599">
        <v>110.493346310357</v>
      </c>
      <c r="AFA599">
        <v>111.93885540119101</v>
      </c>
      <c r="AFB599">
        <v>107.82268020625099</v>
      </c>
      <c r="AFC599">
        <v>108.51017761230401</v>
      </c>
      <c r="AFD599">
        <v>99523800</v>
      </c>
      <c r="AFE599">
        <v>339.23471755012099</v>
      </c>
      <c r="AFF599">
        <v>343.18300826693098</v>
      </c>
      <c r="AFG599">
        <v>326.76004921062503</v>
      </c>
      <c r="AFH599">
        <v>337.25555419921801</v>
      </c>
      <c r="AFI599">
        <v>5496700</v>
      </c>
      <c r="AFJ599">
        <v>131.23477501915301</v>
      </c>
      <c r="AFK599">
        <v>133.359621712972</v>
      </c>
      <c r="AFL599">
        <v>119.66514638403299</v>
      </c>
      <c r="AFM599">
        <v>121.89295959472599</v>
      </c>
      <c r="AFN599">
        <v>159847900</v>
      </c>
      <c r="AFO599">
        <v>2971.40991210937</v>
      </c>
      <c r="AFP599">
        <v>3027.97998046875</v>
      </c>
      <c r="AFQ599">
        <v>2952.21997070312</v>
      </c>
      <c r="AFR599">
        <v>2980.3798828125</v>
      </c>
      <c r="AFS599">
        <v>70349470000</v>
      </c>
      <c r="AFT599">
        <v>93.440487357779404</v>
      </c>
      <c r="AFU599">
        <v>100.806726683025</v>
      </c>
      <c r="AFV599">
        <v>92.2946257848931</v>
      </c>
      <c r="AFW599">
        <v>92.795341491699205</v>
      </c>
      <c r="AFX599">
        <v>19029000</v>
      </c>
      <c r="AFY599">
        <v>195.575092034395</v>
      </c>
      <c r="AFZ599">
        <v>203.856020651097</v>
      </c>
      <c r="AGA599">
        <v>190.30887084602099</v>
      </c>
      <c r="AGB599">
        <v>201.89073181152301</v>
      </c>
      <c r="AGC599">
        <v>37784800</v>
      </c>
      <c r="AGD599">
        <v>162.5</v>
      </c>
      <c r="AGE599">
        <v>166.49000549316401</v>
      </c>
      <c r="AGF599">
        <v>128.33999633789</v>
      </c>
      <c r="AGG599">
        <v>131.009994506835</v>
      </c>
      <c r="AGH599">
        <v>12662000</v>
      </c>
      <c r="AGI599">
        <v>106.646663033623</v>
      </c>
      <c r="AGJ599">
        <v>110.837635020162</v>
      </c>
      <c r="AGK599">
        <v>101.863909646539</v>
      </c>
      <c r="AGL599">
        <v>105.56011199951099</v>
      </c>
      <c r="AGM599">
        <v>24936600</v>
      </c>
      <c r="AGN599">
        <v>214.34959313394199</v>
      </c>
      <c r="AGO599">
        <v>225.17073283602801</v>
      </c>
      <c r="AGP599">
        <v>211.83128257572599</v>
      </c>
      <c r="AGQ599">
        <v>216.138916015625</v>
      </c>
      <c r="AGR599">
        <v>5072900</v>
      </c>
      <c r="AGS599">
        <v>48.387416620306396</v>
      </c>
      <c r="AGT599">
        <v>52.848603913504697</v>
      </c>
      <c r="AGU599">
        <v>48.113164060591203</v>
      </c>
      <c r="AGV599">
        <v>52.245246887207003</v>
      </c>
      <c r="AGW599">
        <v>117625800</v>
      </c>
      <c r="AGX599">
        <v>145.504435923057</v>
      </c>
      <c r="AGY599">
        <v>145.88590118179701</v>
      </c>
      <c r="AGZ599">
        <v>122.737675014107</v>
      </c>
      <c r="AHA599">
        <v>128.43168640136699</v>
      </c>
      <c r="AHB599">
        <v>28468800</v>
      </c>
      <c r="AHC599">
        <v>109.87289355003701</v>
      </c>
      <c r="AHD599">
        <v>116.458462198634</v>
      </c>
      <c r="AHE599">
        <v>106.312607004122</v>
      </c>
      <c r="AHF599">
        <v>114.940963745117</v>
      </c>
      <c r="AHG599">
        <v>16905300</v>
      </c>
      <c r="AHH599">
        <v>341.72240262347202</v>
      </c>
      <c r="AHI599">
        <v>349.16638986419099</v>
      </c>
      <c r="AHJ599">
        <v>328.06883782226299</v>
      </c>
      <c r="AHK599">
        <v>338.69244384765602</v>
      </c>
      <c r="AHL599">
        <v>24931000</v>
      </c>
      <c r="AHM599">
        <v>83.029396935522399</v>
      </c>
      <c r="AHN599">
        <v>86.007817531581694</v>
      </c>
      <c r="AHO599">
        <v>80.981144077852306</v>
      </c>
      <c r="AHP599">
        <v>82.108619689941406</v>
      </c>
      <c r="AHQ599">
        <v>34647000</v>
      </c>
      <c r="AHR599">
        <v>54.001521414716599</v>
      </c>
      <c r="AHS599">
        <v>55.646429601936099</v>
      </c>
      <c r="AHT599">
        <v>53.328607670161503</v>
      </c>
      <c r="AHU599">
        <v>54.412750244140597</v>
      </c>
      <c r="AHV599">
        <v>35279800</v>
      </c>
      <c r="AHW599">
        <v>237.169791448252</v>
      </c>
      <c r="AHX599">
        <v>242.46831069533201</v>
      </c>
      <c r="AHY599">
        <v>219.56029610890201</v>
      </c>
      <c r="AHZ599">
        <v>222.55725097656199</v>
      </c>
      <c r="AIA599">
        <v>10100200</v>
      </c>
      <c r="AIB599">
        <v>20.4907445314653</v>
      </c>
      <c r="AIC599">
        <v>21.442549025355898</v>
      </c>
      <c r="AID599">
        <v>19.574856315798399</v>
      </c>
      <c r="AIE599">
        <v>20.580537796020501</v>
      </c>
      <c r="AIF599">
        <v>77702000</v>
      </c>
      <c r="AIG599">
        <v>41.570704302371396</v>
      </c>
      <c r="AIH599">
        <v>43.575219894070898</v>
      </c>
      <c r="AII599">
        <v>40.660398854723702</v>
      </c>
      <c r="AIJ599">
        <v>42.352283477783203</v>
      </c>
      <c r="AIK599">
        <v>28184600</v>
      </c>
      <c r="AIL599">
        <v>166.99000549316401</v>
      </c>
      <c r="AIM599">
        <v>175.27999877929599</v>
      </c>
      <c r="AIN599">
        <v>154.28999328613199</v>
      </c>
      <c r="AIO599">
        <v>156.169998168945</v>
      </c>
      <c r="AIP599">
        <v>27544200</v>
      </c>
      <c r="AIQ599">
        <v>45.194156038379496</v>
      </c>
      <c r="AIR599">
        <v>46.0156944783445</v>
      </c>
      <c r="AIS599">
        <v>43.290127523450501</v>
      </c>
      <c r="AIT599">
        <v>45.648418426513601</v>
      </c>
      <c r="AIU599">
        <v>84055800</v>
      </c>
      <c r="AIV599">
        <v>50.230484311862</v>
      </c>
      <c r="AIW599">
        <v>51.673159110270298</v>
      </c>
      <c r="AIX599">
        <v>48.688001278778003</v>
      </c>
      <c r="AIY599">
        <v>49.441097259521399</v>
      </c>
      <c r="AIZ599">
        <v>93618000</v>
      </c>
      <c r="AJA599">
        <v>78.110000610351506</v>
      </c>
      <c r="AJB599">
        <v>88.650001525878906</v>
      </c>
      <c r="AJC599">
        <v>76.879997253417898</v>
      </c>
      <c r="AJD599">
        <v>80.309997558593693</v>
      </c>
      <c r="AJE599">
        <v>30367400</v>
      </c>
      <c r="AJF599">
        <v>54.299999237060497</v>
      </c>
      <c r="AJG599">
        <v>54.299999237060497</v>
      </c>
      <c r="AJH599">
        <v>47.740001678466797</v>
      </c>
      <c r="AJI599">
        <v>49.439998626708899</v>
      </c>
      <c r="AJJ599">
        <v>46593000</v>
      </c>
      <c r="AJK599">
        <v>63.099998474121001</v>
      </c>
      <c r="AJL599">
        <v>66.169998168945298</v>
      </c>
      <c r="AJM599">
        <v>62.779998779296797</v>
      </c>
      <c r="AJN599">
        <v>64.470001220703097</v>
      </c>
      <c r="AJO599">
        <v>45192600</v>
      </c>
      <c r="AJP599">
        <v>13.727680810251</v>
      </c>
      <c r="AJQ599">
        <v>13.776120235456601</v>
      </c>
      <c r="AJR599">
        <v>12.952652778675899</v>
      </c>
      <c r="AJS599">
        <v>13.039843559265099</v>
      </c>
      <c r="AJT599">
        <v>12073200</v>
      </c>
      <c r="AJU599">
        <v>136</v>
      </c>
      <c r="AJV599">
        <v>137.89999389648401</v>
      </c>
      <c r="AJW599">
        <v>117</v>
      </c>
      <c r="AJX599">
        <v>126.550003051757</v>
      </c>
      <c r="AJY599">
        <v>33265400</v>
      </c>
      <c r="AJZ599">
        <v>297.44733207461201</v>
      </c>
      <c r="AKA599">
        <v>303.73178795197299</v>
      </c>
      <c r="AKB599">
        <v>274.02978785491803</v>
      </c>
      <c r="AKC599">
        <v>276.11798095703102</v>
      </c>
      <c r="AKD599">
        <v>29775400</v>
      </c>
      <c r="AKE599">
        <v>32.617112223428997</v>
      </c>
      <c r="AKF599">
        <v>34.416002934082798</v>
      </c>
      <c r="AKG599">
        <v>32.458415899095698</v>
      </c>
      <c r="AKH599">
        <v>33.494621276855398</v>
      </c>
      <c r="AKI599">
        <v>92893200</v>
      </c>
      <c r="AKJ599">
        <v>112.084045207491</v>
      </c>
      <c r="AKK599">
        <v>115.74886598791301</v>
      </c>
      <c r="AKL599">
        <v>106.73071842765999</v>
      </c>
      <c r="AKM599">
        <v>110.20366668701099</v>
      </c>
      <c r="AKN599">
        <v>12120500</v>
      </c>
      <c r="AKO599">
        <v>178.92003342233099</v>
      </c>
      <c r="AKP599">
        <v>191.15586684141701</v>
      </c>
      <c r="AKQ599">
        <v>178.53281462277599</v>
      </c>
      <c r="AKR599">
        <v>186.42222595214801</v>
      </c>
      <c r="AKS599">
        <v>34614000</v>
      </c>
      <c r="AKT599">
        <v>33.017237447632702</v>
      </c>
      <c r="AKU599">
        <v>35.987611208190799</v>
      </c>
      <c r="AKV599">
        <v>32.8505808024535</v>
      </c>
      <c r="AKW599">
        <v>35.2229614257812</v>
      </c>
      <c r="AKX599">
        <v>22408200</v>
      </c>
      <c r="AKY599">
        <v>43.660596071985204</v>
      </c>
      <c r="AKZ599">
        <v>48.401052880276701</v>
      </c>
      <c r="ALA599">
        <v>42.146549144692202</v>
      </c>
      <c r="ALB599">
        <v>45.6728706359863</v>
      </c>
      <c r="ALC599">
        <v>81364400</v>
      </c>
      <c r="ALD599">
        <v>31.455918999969199</v>
      </c>
      <c r="ALE599">
        <v>32.092931915440403</v>
      </c>
      <c r="ALF599">
        <v>28.845060018091001</v>
      </c>
      <c r="ALG599">
        <v>29.2757167816162</v>
      </c>
      <c r="ALH599">
        <v>59454500</v>
      </c>
      <c r="ALI599">
        <v>66.739259260386802</v>
      </c>
      <c r="ALJ599">
        <v>73.568698840666102</v>
      </c>
      <c r="ALK599">
        <v>66.430113145291003</v>
      </c>
      <c r="ALL599">
        <v>71.695053100585895</v>
      </c>
      <c r="ALM599">
        <v>47128000</v>
      </c>
      <c r="ALN599">
        <v>51.763524259381697</v>
      </c>
      <c r="ALO599">
        <v>53.234764867854501</v>
      </c>
      <c r="ALP599">
        <v>49.687024257832697</v>
      </c>
      <c r="ALQ599">
        <v>50.636814117431598</v>
      </c>
      <c r="ALR599">
        <v>45150400</v>
      </c>
      <c r="ALS599">
        <v>18.8439970216549</v>
      </c>
      <c r="ALT599">
        <v>18.8719284868816</v>
      </c>
      <c r="ALU599">
        <v>17.205388353363901</v>
      </c>
      <c r="ALV599">
        <v>17.503316879272401</v>
      </c>
      <c r="ALW599">
        <v>62144300</v>
      </c>
      <c r="ALX599">
        <v>69.920141197926796</v>
      </c>
      <c r="ALY599">
        <v>71.315283476144501</v>
      </c>
      <c r="ALZ599">
        <v>66.550058150770099</v>
      </c>
      <c r="AMA599">
        <v>67.301986694335895</v>
      </c>
      <c r="AMB599">
        <v>72256300</v>
      </c>
      <c r="AMC599">
        <v>82.234925864845195</v>
      </c>
      <c r="AMD599">
        <v>82.973419559260606</v>
      </c>
      <c r="AME599">
        <v>77.356997645750695</v>
      </c>
      <c r="AMF599">
        <v>78.017753601074205</v>
      </c>
      <c r="AMG599">
        <v>15681500</v>
      </c>
      <c r="AMH599">
        <v>1922.97998046875</v>
      </c>
      <c r="AMI599">
        <v>2035.80004882812</v>
      </c>
      <c r="AMJ599">
        <v>1849.43994140625</v>
      </c>
      <c r="AMK599">
        <v>1866.78002929687</v>
      </c>
      <c r="AML599">
        <v>73148800</v>
      </c>
      <c r="AMM599">
        <v>14.978102685216999</v>
      </c>
      <c r="AMN599">
        <v>15.1017438359059</v>
      </c>
      <c r="AMO599">
        <v>14.1656128391951</v>
      </c>
      <c r="AMP599">
        <v>14.501206398010201</v>
      </c>
      <c r="AMQ599">
        <v>85177500</v>
      </c>
      <c r="AMR599">
        <v>283.76998901367102</v>
      </c>
      <c r="AMS599">
        <v>296.79000854492102</v>
      </c>
      <c r="AMT599">
        <v>280.079986572265</v>
      </c>
      <c r="AMU599">
        <v>284.17001342773398</v>
      </c>
      <c r="AMV599">
        <v>10193100</v>
      </c>
      <c r="AMW599">
        <v>70.279998779296804</v>
      </c>
      <c r="AMX599">
        <v>71.629997253417898</v>
      </c>
      <c r="AMY599">
        <v>66.040000915527301</v>
      </c>
      <c r="AMZ599">
        <v>66.540000915527301</v>
      </c>
      <c r="ANA599">
        <v>26719500</v>
      </c>
      <c r="ANB599">
        <v>45.790000915527301</v>
      </c>
      <c r="ANC599">
        <v>46.25</v>
      </c>
      <c r="AND599">
        <v>42.130001068115199</v>
      </c>
      <c r="ANE599">
        <v>42.259998321533203</v>
      </c>
      <c r="ANF599">
        <v>20995500</v>
      </c>
      <c r="ANG599">
        <v>187.92512178125</v>
      </c>
      <c r="ANH599">
        <v>211.028212698114</v>
      </c>
      <c r="ANI599">
        <v>172.80958616078999</v>
      </c>
      <c r="ANJ599">
        <v>201.48562622070301</v>
      </c>
      <c r="ANK599">
        <v>38196400</v>
      </c>
      <c r="ANL599">
        <v>35.339686569217697</v>
      </c>
      <c r="ANM599">
        <v>37.621721331757698</v>
      </c>
      <c r="ANN599">
        <v>33.721353647105403</v>
      </c>
      <c r="ANO599">
        <v>36.3397827148437</v>
      </c>
      <c r="ANP599">
        <v>34726500</v>
      </c>
      <c r="ANQ599">
        <v>97.413340806864198</v>
      </c>
      <c r="ANR599">
        <v>100.10176329306999</v>
      </c>
      <c r="ANS599">
        <v>92.105436872253605</v>
      </c>
      <c r="ANT599">
        <v>97.846641540527301</v>
      </c>
      <c r="ANU599">
        <v>29773100</v>
      </c>
      <c r="ANV599">
        <v>162.395455138372</v>
      </c>
      <c r="ANW599">
        <v>172.524628050795</v>
      </c>
      <c r="ANX599">
        <v>153.37777953267999</v>
      </c>
      <c r="ANY599">
        <v>164.82142639160099</v>
      </c>
      <c r="ANZ599">
        <v>44560100</v>
      </c>
      <c r="AOA599">
        <v>138.75426642131899</v>
      </c>
      <c r="AOB599">
        <v>145.37337059916399</v>
      </c>
      <c r="AOC599">
        <v>137.53912111277899</v>
      </c>
      <c r="AOD599">
        <v>141.28335571289</v>
      </c>
      <c r="AOE599">
        <v>162259500</v>
      </c>
      <c r="AOF599">
        <v>74.252275516106096</v>
      </c>
      <c r="AOG599">
        <v>76.664834313818801</v>
      </c>
      <c r="AOH599">
        <v>69.233442448070406</v>
      </c>
      <c r="AOI599">
        <v>73.072410583496094</v>
      </c>
      <c r="AOJ599">
        <v>232492199</v>
      </c>
      <c r="AOK599">
        <v>77.644161870901002</v>
      </c>
      <c r="AOL599">
        <v>81.999171292749395</v>
      </c>
      <c r="AOM599">
        <v>76.6370055552661</v>
      </c>
      <c r="AON599">
        <v>79.695770263671804</v>
      </c>
      <c r="AOO599">
        <v>35568300</v>
      </c>
      <c r="AOP599">
        <v>196.90506381119101</v>
      </c>
      <c r="AOQ599">
        <v>206.42695570286199</v>
      </c>
      <c r="AOR599">
        <v>194.387893657521</v>
      </c>
      <c r="AOS599">
        <v>198.658599853515</v>
      </c>
      <c r="AOT599">
        <v>58770700</v>
      </c>
      <c r="AOU599">
        <v>79.694220744294597</v>
      </c>
      <c r="AOV599">
        <v>79.835600357130303</v>
      </c>
      <c r="AOW599">
        <v>73.746604798717996</v>
      </c>
      <c r="AOX599">
        <v>77.469757080078097</v>
      </c>
      <c r="AOY599">
        <v>51219900</v>
      </c>
      <c r="AOZ599">
        <v>39.3858114081849</v>
      </c>
      <c r="APA599">
        <v>40.491409462230003</v>
      </c>
      <c r="APB599">
        <v>38.393607194489903</v>
      </c>
      <c r="APC599">
        <v>40.103977203369098</v>
      </c>
      <c r="APD599">
        <v>88566700</v>
      </c>
      <c r="APE599">
        <v>140.80014982852501</v>
      </c>
      <c r="APF599">
        <v>146.350177233067</v>
      </c>
      <c r="APG599">
        <v>137.91602040299401</v>
      </c>
      <c r="APH599">
        <v>145.00299072265599</v>
      </c>
      <c r="API599">
        <v>32661100</v>
      </c>
      <c r="APJ599">
        <v>62.519377686832897</v>
      </c>
      <c r="APK599">
        <v>64.318493790343794</v>
      </c>
      <c r="APL599">
        <v>56.136332202376003</v>
      </c>
      <c r="APM599">
        <v>62.050453186035099</v>
      </c>
      <c r="APN599">
        <v>58820900</v>
      </c>
      <c r="APO599">
        <v>54.114670629404003</v>
      </c>
      <c r="APP599">
        <v>55.446574571804597</v>
      </c>
      <c r="APQ599">
        <v>52.703841136837198</v>
      </c>
      <c r="APR599">
        <v>52.822235107421797</v>
      </c>
      <c r="APS599">
        <v>19475400</v>
      </c>
      <c r="APT599">
        <v>1101.0400390625</v>
      </c>
      <c r="APU599">
        <v>1268.39001464843</v>
      </c>
      <c r="APV599">
        <v>1095.32995605468</v>
      </c>
      <c r="APW599">
        <v>1218.19995117187</v>
      </c>
      <c r="APX599">
        <v>35755200</v>
      </c>
      <c r="APY599">
        <v>29.984663879617202</v>
      </c>
      <c r="APZ599">
        <v>31.828716888587699</v>
      </c>
      <c r="AQA599">
        <v>29.326073134731701</v>
      </c>
      <c r="AQB599">
        <v>31.3582954406738</v>
      </c>
      <c r="AQC599">
        <v>43558300</v>
      </c>
      <c r="AQD599">
        <v>104.522511330691</v>
      </c>
      <c r="AQE599">
        <v>105.2660690068</v>
      </c>
      <c r="AQF599">
        <v>93.105505135615999</v>
      </c>
      <c r="AQG599">
        <v>97.350410461425696</v>
      </c>
      <c r="AQH599">
        <v>25770300</v>
      </c>
      <c r="AQI599">
        <v>151.49000549316401</v>
      </c>
      <c r="AQJ599">
        <v>160</v>
      </c>
      <c r="AQK599">
        <v>141.30999755859301</v>
      </c>
      <c r="AQL599">
        <v>156.86999511718699</v>
      </c>
      <c r="AQM599">
        <v>16732000</v>
      </c>
      <c r="AQN599">
        <v>14.8599996566772</v>
      </c>
      <c r="AQO599">
        <v>15.4700002670288</v>
      </c>
      <c r="AQP599">
        <v>13.039999961853001</v>
      </c>
      <c r="AQQ599">
        <v>13.1000003814697</v>
      </c>
      <c r="AQR599">
        <v>23680100</v>
      </c>
      <c r="AQS599">
        <v>276.11999511718699</v>
      </c>
      <c r="AQT599">
        <v>306.45999145507801</v>
      </c>
      <c r="AQU599">
        <v>270.23001098632801</v>
      </c>
      <c r="AQV599">
        <v>291.27999877929602</v>
      </c>
      <c r="AQW599">
        <v>3783700</v>
      </c>
      <c r="AQX599">
        <v>112.748180626936</v>
      </c>
      <c r="AQY599">
        <v>115.075529274133</v>
      </c>
      <c r="AQZ599">
        <v>110.874466712824</v>
      </c>
      <c r="ARA599">
        <v>113.30043029785099</v>
      </c>
      <c r="ARB599">
        <v>35709300</v>
      </c>
      <c r="ARC599">
        <v>48.369998931884702</v>
      </c>
      <c r="ARD599">
        <v>52.189998626708899</v>
      </c>
      <c r="ARE599">
        <v>46.900001525878899</v>
      </c>
      <c r="ARF599">
        <v>51.25</v>
      </c>
      <c r="ARG599">
        <v>41760200</v>
      </c>
      <c r="ARH599">
        <v>37.674434794834802</v>
      </c>
      <c r="ARI599">
        <v>39.677673117892702</v>
      </c>
      <c r="ARJ599">
        <v>36.367976302985298</v>
      </c>
      <c r="ARK599">
        <v>39.0389595031738</v>
      </c>
      <c r="ARL599">
        <v>150765800</v>
      </c>
      <c r="ARM599">
        <v>74.818058162176996</v>
      </c>
      <c r="ARN599">
        <v>75.022133031017503</v>
      </c>
      <c r="ARO599">
        <v>69.356606892975805</v>
      </c>
      <c r="ARP599">
        <v>74.196113586425696</v>
      </c>
      <c r="ARQ599">
        <v>21344700</v>
      </c>
      <c r="ARR599">
        <v>77.473377436458193</v>
      </c>
      <c r="ARS599">
        <v>80.663075144265093</v>
      </c>
      <c r="ART599">
        <v>75.976171955555699</v>
      </c>
      <c r="ARU599">
        <v>77.231597900390597</v>
      </c>
      <c r="ARV599">
        <v>42287200</v>
      </c>
      <c r="ARW599">
        <v>373.5</v>
      </c>
      <c r="ARX599">
        <v>384.760009765625</v>
      </c>
      <c r="ARY599">
        <v>305.80999755859301</v>
      </c>
      <c r="ARZ599">
        <v>322.989990234375</v>
      </c>
      <c r="ASA599">
        <v>196652500</v>
      </c>
      <c r="ASB599">
        <v>119.23357935737801</v>
      </c>
      <c r="ASC599">
        <v>120.113172827523</v>
      </c>
      <c r="ASD599">
        <v>106.76291765811099</v>
      </c>
      <c r="ASE599">
        <v>113.70191955566401</v>
      </c>
      <c r="ASF599">
        <v>52748600</v>
      </c>
      <c r="ASG599">
        <v>92.300003051757798</v>
      </c>
      <c r="ASH599">
        <v>106.879997253417</v>
      </c>
      <c r="ASI599">
        <v>91.330001831054602</v>
      </c>
      <c r="ASJ599">
        <v>105.430000305175</v>
      </c>
      <c r="ASK599">
        <v>147838100</v>
      </c>
      <c r="ASL599">
        <v>122.895730995977</v>
      </c>
      <c r="ASM599">
        <v>125.921801979493</v>
      </c>
      <c r="ASN599">
        <v>117.541905998345</v>
      </c>
      <c r="ASO599">
        <v>119.003730773925</v>
      </c>
      <c r="ASP599">
        <v>96373300</v>
      </c>
      <c r="ASQ599">
        <v>110.12154848863899</v>
      </c>
      <c r="ASR599">
        <v>122.079472151696</v>
      </c>
      <c r="ASS599">
        <v>107.096955497623</v>
      </c>
      <c r="AST599">
        <v>117.060333251953</v>
      </c>
      <c r="ASU599">
        <v>108432000</v>
      </c>
      <c r="ASV599">
        <v>174.80999755859301</v>
      </c>
      <c r="ASW599">
        <v>178.44000244140599</v>
      </c>
      <c r="ASX599">
        <v>164.24000549316401</v>
      </c>
      <c r="ASY599">
        <v>167.52000427246</v>
      </c>
      <c r="ASZ599">
        <v>16744500</v>
      </c>
      <c r="ATA599">
        <v>26.3595621991672</v>
      </c>
      <c r="ATB599">
        <v>26.768433033572101</v>
      </c>
      <c r="ATC599">
        <v>24.432035313809902</v>
      </c>
      <c r="ATD599">
        <v>24.540510177612301</v>
      </c>
      <c r="ATE599">
        <v>64632900</v>
      </c>
      <c r="ATF599">
        <v>35.037893995418699</v>
      </c>
      <c r="ATG599">
        <v>35.373780299916298</v>
      </c>
      <c r="ATH599">
        <v>31.848997100665599</v>
      </c>
      <c r="ATI599">
        <v>32.958614349365199</v>
      </c>
      <c r="ATJ599">
        <v>28703800</v>
      </c>
      <c r="ATK599">
        <v>87.75</v>
      </c>
      <c r="ATL599">
        <v>92.010002136230398</v>
      </c>
      <c r="ATM599">
        <v>82.639999389648395</v>
      </c>
      <c r="ATN599">
        <v>87.760002136230398</v>
      </c>
      <c r="ATO599">
        <v>34563000</v>
      </c>
      <c r="ATP599">
        <v>40.385892246975502</v>
      </c>
      <c r="ATQ599">
        <v>42.895212720354003</v>
      </c>
      <c r="ATR599">
        <v>40.092347543335798</v>
      </c>
      <c r="ATS599">
        <v>40.878284454345703</v>
      </c>
      <c r="ATT599">
        <v>354369000</v>
      </c>
      <c r="ATU599">
        <v>96.674856917625803</v>
      </c>
      <c r="ATV599">
        <v>98.351564985610807</v>
      </c>
      <c r="ATW599">
        <v>87.716964200981195</v>
      </c>
      <c r="ATX599">
        <v>89.968017578125</v>
      </c>
      <c r="ATY599">
        <v>18298800</v>
      </c>
      <c r="ATZ599">
        <v>38.372073144067301</v>
      </c>
      <c r="AUA599">
        <v>39.197980503579799</v>
      </c>
      <c r="AUB599">
        <v>36.775945726742997</v>
      </c>
      <c r="AUC599">
        <v>38.1215209960937</v>
      </c>
      <c r="AUD599">
        <v>72221300</v>
      </c>
      <c r="AUE599">
        <v>194.48618267016201</v>
      </c>
      <c r="AUF599">
        <v>212.40015556912701</v>
      </c>
      <c r="AUG599">
        <v>191.51683950897799</v>
      </c>
      <c r="AUH599">
        <v>210.04820251464801</v>
      </c>
      <c r="AUI599">
        <v>13986200</v>
      </c>
      <c r="AUJ599">
        <v>99.114780338256494</v>
      </c>
      <c r="AUK599">
        <v>117.85091671409501</v>
      </c>
      <c r="AUL599">
        <v>97.0433132059988</v>
      </c>
      <c r="AUM599">
        <v>112.546836853027</v>
      </c>
      <c r="AUN599">
        <v>24574900</v>
      </c>
      <c r="AUO599">
        <v>23.725608946629801</v>
      </c>
      <c r="AUP599">
        <v>24.3283761328865</v>
      </c>
      <c r="AUQ599">
        <v>20.443873294542399</v>
      </c>
      <c r="AUR599">
        <v>20.6280517578125</v>
      </c>
      <c r="AUS599">
        <v>161985300</v>
      </c>
      <c r="AUT599">
        <v>21.1667661300989</v>
      </c>
      <c r="AUU599">
        <v>22.044145949288101</v>
      </c>
      <c r="AUV599">
        <v>17.355651408210299</v>
      </c>
      <c r="AUW599">
        <v>17.511020660400298</v>
      </c>
      <c r="AUX599">
        <v>151998100</v>
      </c>
      <c r="AUY599">
        <v>220.300642098319</v>
      </c>
      <c r="AUZ599">
        <v>231.261838186707</v>
      </c>
      <c r="AVA599">
        <v>215.14677317571699</v>
      </c>
      <c r="AVB599">
        <v>223.42057800292901</v>
      </c>
      <c r="AVC599">
        <v>18094300</v>
      </c>
      <c r="AVD599">
        <v>134.10340422600001</v>
      </c>
      <c r="AVE599">
        <v>141.47885653895401</v>
      </c>
      <c r="AVF599">
        <v>128.03604074606201</v>
      </c>
      <c r="AVG599">
        <v>134.96618652343699</v>
      </c>
      <c r="AVH599">
        <v>18206800</v>
      </c>
      <c r="AVI599">
        <v>55.855990889161497</v>
      </c>
      <c r="AVJ599">
        <v>58.0359631891655</v>
      </c>
      <c r="AVK599">
        <v>55.013939358386097</v>
      </c>
      <c r="AVL599">
        <v>55.771785736083899</v>
      </c>
      <c r="AVM599">
        <v>63434100</v>
      </c>
      <c r="AVN599">
        <v>100.014807614123</v>
      </c>
      <c r="AVO599">
        <v>103.250928199839</v>
      </c>
      <c r="AVP599">
        <v>98.631254296973395</v>
      </c>
      <c r="AVQ599">
        <v>99.358207702636705</v>
      </c>
      <c r="AVR599">
        <v>20592702</v>
      </c>
      <c r="AVS599">
        <v>89.695449644212502</v>
      </c>
      <c r="AVT599">
        <v>90.773579399591796</v>
      </c>
      <c r="AVU599">
        <v>87.433997282456403</v>
      </c>
      <c r="AVV599">
        <v>88.801383972167898</v>
      </c>
      <c r="AVW599">
        <v>32013800</v>
      </c>
      <c r="AVX599">
        <v>19.502025225988799</v>
      </c>
      <c r="AVY599">
        <v>20.074526851426299</v>
      </c>
      <c r="AVZ599">
        <v>18.9018194660026</v>
      </c>
      <c r="AWA599">
        <v>19.428153991699201</v>
      </c>
      <c r="AWB599">
        <v>159138600</v>
      </c>
      <c r="AWC599">
        <v>34.686262799569697</v>
      </c>
      <c r="AWD599">
        <v>35.884263136803199</v>
      </c>
      <c r="AWE599">
        <v>32.378491569809803</v>
      </c>
      <c r="AWF599">
        <v>33.478977203369098</v>
      </c>
      <c r="AWG599">
        <v>44291600</v>
      </c>
      <c r="AWH599">
        <v>187.434762971514</v>
      </c>
      <c r="AWI599">
        <v>194.291539194628</v>
      </c>
      <c r="AWJ599">
        <v>185.50055147228699</v>
      </c>
      <c r="AWK599">
        <v>188.79838562011699</v>
      </c>
      <c r="AWL599">
        <v>10092000</v>
      </c>
      <c r="AWM599">
        <v>26.8328884747974</v>
      </c>
      <c r="AWN599">
        <v>28.047586233158501</v>
      </c>
      <c r="AWO599">
        <v>24.453273022424899</v>
      </c>
      <c r="AWP599">
        <v>26.812974929809499</v>
      </c>
      <c r="AWQ599">
        <v>63395100</v>
      </c>
      <c r="AWR599">
        <v>191.565560847694</v>
      </c>
      <c r="AWS599">
        <v>197.90936157358499</v>
      </c>
      <c r="AWT599">
        <v>185.91486282358699</v>
      </c>
      <c r="AWU599">
        <v>189.46701049804599</v>
      </c>
      <c r="AWV599">
        <v>23243900</v>
      </c>
      <c r="AWW599">
        <v>149</v>
      </c>
      <c r="AWX599">
        <v>156.600006103515</v>
      </c>
      <c r="AWY599">
        <v>122.26999664306599</v>
      </c>
      <c r="AWZ599">
        <v>124.69000244140599</v>
      </c>
      <c r="AXA599">
        <v>18620700</v>
      </c>
      <c r="AXB599">
        <v>225.91797944496301</v>
      </c>
      <c r="AXC599">
        <v>243.67085769933399</v>
      </c>
      <c r="AXD599">
        <v>225.11460135604</v>
      </c>
      <c r="AXE599">
        <v>239.98703002929599</v>
      </c>
      <c r="AXF599">
        <v>21092300</v>
      </c>
      <c r="AXG599">
        <v>193.44704496768</v>
      </c>
      <c r="AXH599">
        <v>204.469889770105</v>
      </c>
      <c r="AXI599">
        <v>188.678291219492</v>
      </c>
      <c r="AXJ599">
        <v>197.131088256835</v>
      </c>
      <c r="AXK599">
        <v>21231500</v>
      </c>
      <c r="AXL599">
        <v>97.967199782326205</v>
      </c>
      <c r="AXM599">
        <v>102.32525616608</v>
      </c>
      <c r="AXN599">
        <v>96.973752984237294</v>
      </c>
      <c r="AXO599">
        <v>100.591407775878</v>
      </c>
      <c r="AXP599">
        <v>15856200</v>
      </c>
      <c r="AXQ599">
        <v>133.092986549513</v>
      </c>
      <c r="AXR599">
        <v>141.94889407901499</v>
      </c>
      <c r="AXS599">
        <v>129.72677681259799</v>
      </c>
      <c r="AXT599">
        <v>131.14567565917901</v>
      </c>
      <c r="AXU599">
        <v>34876100</v>
      </c>
      <c r="AXV599">
        <v>53.601573301411698</v>
      </c>
      <c r="AXW599">
        <v>54.953751924659798</v>
      </c>
      <c r="AXX599">
        <v>49.326015472713699</v>
      </c>
      <c r="AXY599">
        <v>51.411422729492102</v>
      </c>
      <c r="AXZ599">
        <v>35091400</v>
      </c>
      <c r="AYA599">
        <v>49.7103832187954</v>
      </c>
      <c r="AYB599">
        <v>54.163446323741098</v>
      </c>
      <c r="AYC599">
        <v>48.545737093940801</v>
      </c>
      <c r="AYD599">
        <v>52.125312805175703</v>
      </c>
      <c r="AYE599">
        <v>1895406800</v>
      </c>
      <c r="AYF599">
        <v>232.44019745315401</v>
      </c>
      <c r="AYG599">
        <v>244.510396126865</v>
      </c>
      <c r="AYH599">
        <v>230.00926963155399</v>
      </c>
      <c r="AYI599">
        <v>231.49223327636699</v>
      </c>
      <c r="AYJ599">
        <v>5607700</v>
      </c>
      <c r="AYK599">
        <v>39.226764240999898</v>
      </c>
      <c r="AYL599">
        <v>42.0128255883753</v>
      </c>
      <c r="AYM599">
        <v>38.3966999958174</v>
      </c>
      <c r="AYN599">
        <v>38.6843452453613</v>
      </c>
      <c r="AYO599">
        <v>142862700</v>
      </c>
      <c r="AYP599">
        <v>60.237374441505999</v>
      </c>
      <c r="AYQ599">
        <v>61.867648876689401</v>
      </c>
      <c r="AYR599">
        <v>59.205783871975498</v>
      </c>
      <c r="AYS599">
        <v>60.182106018066399</v>
      </c>
      <c r="AYT599">
        <v>25055400</v>
      </c>
      <c r="AYU599">
        <v>317.97400362101598</v>
      </c>
      <c r="AYV599">
        <v>368.88024062018002</v>
      </c>
      <c r="AYW599">
        <v>313.69318954972499</v>
      </c>
      <c r="AYX599">
        <v>332.44396972656199</v>
      </c>
      <c r="AYY599">
        <v>7892300</v>
      </c>
      <c r="AYZ599">
        <v>11.1618251826951</v>
      </c>
      <c r="AZA599">
        <v>11.828202149949099</v>
      </c>
      <c r="AZB599">
        <v>10.387651240399499</v>
      </c>
      <c r="AZC599">
        <v>10.838436126708901</v>
      </c>
      <c r="AZD599">
        <v>395309800</v>
      </c>
      <c r="AZE599">
        <v>97.242168951283801</v>
      </c>
      <c r="AZF599">
        <v>99.325242220894097</v>
      </c>
      <c r="AZG599">
        <v>90.004202309309207</v>
      </c>
      <c r="AZH599">
        <v>92.970420837402301</v>
      </c>
      <c r="AZI599">
        <v>22803100</v>
      </c>
      <c r="AZJ599">
        <v>365.05974572348902</v>
      </c>
      <c r="AZK599">
        <v>380.36266524026797</v>
      </c>
      <c r="AZL599">
        <v>346.55022033211299</v>
      </c>
      <c r="AZM599">
        <v>358.79452514648398</v>
      </c>
      <c r="AZN599">
        <v>10129800</v>
      </c>
      <c r="AZO599">
        <v>84.512793404075097</v>
      </c>
      <c r="AZP599">
        <v>93.421604363883205</v>
      </c>
      <c r="AZQ599">
        <v>82.597122702668003</v>
      </c>
      <c r="AZR599">
        <v>91.133956909179602</v>
      </c>
      <c r="AZS599">
        <v>29527200</v>
      </c>
      <c r="AZT599">
        <v>162.18679349009301</v>
      </c>
      <c r="AZU599">
        <v>165.00072772319299</v>
      </c>
      <c r="AZV599">
        <v>153.58115280983901</v>
      </c>
      <c r="AZW599">
        <v>159.633041381835</v>
      </c>
      <c r="AZX599">
        <v>36600600</v>
      </c>
      <c r="AZY599">
        <v>81.349998474121094</v>
      </c>
      <c r="AZZ599">
        <v>90.760002136230398</v>
      </c>
      <c r="BAA599">
        <v>80.089996337890597</v>
      </c>
      <c r="BAB599">
        <v>88.129997253417898</v>
      </c>
      <c r="BAC599">
        <v>24770600</v>
      </c>
      <c r="BAD599">
        <v>46.041999816894503</v>
      </c>
      <c r="BAE599">
        <v>53.214000701904297</v>
      </c>
      <c r="BAF599">
        <v>44.444000244140597</v>
      </c>
      <c r="BAG599">
        <v>48.321998596191399</v>
      </c>
      <c r="BAH599">
        <v>996683500</v>
      </c>
      <c r="BAI599">
        <v>14.108887931049299</v>
      </c>
      <c r="BAJ599">
        <v>14.2250103553258</v>
      </c>
      <c r="BAK599">
        <v>12.7250940934178</v>
      </c>
      <c r="BAL599">
        <v>13.615366935729901</v>
      </c>
      <c r="BAM599">
        <v>194272800</v>
      </c>
      <c r="BAN599">
        <v>88.154633393044307</v>
      </c>
      <c r="BAO599">
        <v>91.276799449421503</v>
      </c>
      <c r="BAP599">
        <v>88.076332825582497</v>
      </c>
      <c r="BAQ599">
        <v>89.3780517578125</v>
      </c>
      <c r="BAR599">
        <v>9917200</v>
      </c>
      <c r="BAS599">
        <v>330.82541653536799</v>
      </c>
      <c r="BAT599">
        <v>349.40878636569897</v>
      </c>
      <c r="BAU599">
        <v>323.911127726394</v>
      </c>
      <c r="BAV599">
        <v>336.54107666015602</v>
      </c>
      <c r="BAW599">
        <v>4207800</v>
      </c>
      <c r="BAX599">
        <v>50.8890113704214</v>
      </c>
      <c r="BAY599">
        <v>53.651715654684402</v>
      </c>
      <c r="BAZ599">
        <v>49.940484023638398</v>
      </c>
      <c r="BBA599">
        <v>51.017940521240199</v>
      </c>
      <c r="BBB599">
        <v>325862700</v>
      </c>
      <c r="BBC599">
        <v>51.489557649620899</v>
      </c>
      <c r="BBD599">
        <v>52.891149028109901</v>
      </c>
      <c r="BBE599">
        <v>50.021675055518102</v>
      </c>
      <c r="BBF599">
        <v>50.656181335449197</v>
      </c>
      <c r="BBG599">
        <v>111921000</v>
      </c>
      <c r="BBH599">
        <v>47.337956348618</v>
      </c>
      <c r="BBI599">
        <v>49.3647477486562</v>
      </c>
      <c r="BBJ599">
        <v>44.302711814326699</v>
      </c>
      <c r="BBK599">
        <v>48.188220977783203</v>
      </c>
      <c r="BBL599">
        <v>115103300</v>
      </c>
      <c r="BBM599">
        <v>39.389396587667797</v>
      </c>
      <c r="BBN599">
        <v>42.925575882568801</v>
      </c>
      <c r="BBO599">
        <v>37.867006247487602</v>
      </c>
      <c r="BBP599">
        <v>41.644073486328097</v>
      </c>
      <c r="BBQ599">
        <v>206825600</v>
      </c>
      <c r="BBR599">
        <v>56.126280429120001</v>
      </c>
      <c r="BBS599">
        <v>62.140509611781901</v>
      </c>
      <c r="BBT599">
        <v>56.077305363886701</v>
      </c>
      <c r="BBU599">
        <v>59.7896728515625</v>
      </c>
      <c r="BBV599">
        <v>145644600</v>
      </c>
      <c r="BBW599">
        <v>45.155411349690297</v>
      </c>
      <c r="BBX599">
        <v>47.434606406351797</v>
      </c>
      <c r="BBY599">
        <v>44.3713676937546</v>
      </c>
      <c r="BBZ599">
        <v>46.978767395019503</v>
      </c>
      <c r="BCA599">
        <v>93047300</v>
      </c>
      <c r="BCB599">
        <v>81.014087906550003</v>
      </c>
      <c r="BCC599">
        <v>84.540444453389597</v>
      </c>
      <c r="BCD599">
        <v>80.176237010097907</v>
      </c>
      <c r="BCE599">
        <v>80.848358154296804</v>
      </c>
      <c r="BCF599">
        <v>39225800</v>
      </c>
      <c r="BCG599">
        <v>76.034649942676893</v>
      </c>
      <c r="BCH599">
        <v>76.119482226069806</v>
      </c>
      <c r="BCI599">
        <v>68.579167197581597</v>
      </c>
      <c r="BCJ599">
        <v>68.956184387207003</v>
      </c>
      <c r="BCK599">
        <v>241910800</v>
      </c>
      <c r="BCL599">
        <v>37.4516046832101</v>
      </c>
      <c r="BCM599">
        <v>38.355400674903301</v>
      </c>
      <c r="BCN599">
        <v>33.147813092961201</v>
      </c>
      <c r="BCO599">
        <v>33.431861877441399</v>
      </c>
      <c r="BCP599">
        <v>590900013</v>
      </c>
      <c r="BCQ599">
        <v>31.790000915527301</v>
      </c>
      <c r="BCR599">
        <v>34.860000610351499</v>
      </c>
      <c r="BCS599">
        <v>30.100000381469702</v>
      </c>
      <c r="BCT599">
        <v>30.4500007629394</v>
      </c>
      <c r="BCU599">
        <v>1155469400</v>
      </c>
      <c r="BCV599">
        <v>37.282001085319898</v>
      </c>
      <c r="BCW599">
        <v>38.185922111345199</v>
      </c>
      <c r="BCX599">
        <v>34.395000435017202</v>
      </c>
      <c r="BCY599">
        <v>36.866939544677699</v>
      </c>
      <c r="BCZ599">
        <v>204011500</v>
      </c>
      <c r="BDA599">
        <v>140.74816880538</v>
      </c>
      <c r="BDB599">
        <v>147.19283304473501</v>
      </c>
      <c r="BDC599">
        <v>135.24196391930101</v>
      </c>
      <c r="BDD599">
        <v>141.33230590820301</v>
      </c>
      <c r="BDE599">
        <v>24593000</v>
      </c>
      <c r="BDF599">
        <v>59.534271278775201</v>
      </c>
      <c r="BDG599">
        <v>62.596639763295897</v>
      </c>
      <c r="BDH599">
        <v>57.103518895255498</v>
      </c>
      <c r="BDI599">
        <v>57.840400695800703</v>
      </c>
      <c r="BDJ599">
        <v>76018100</v>
      </c>
      <c r="BDK599">
        <v>91.900001525878906</v>
      </c>
      <c r="BDL599">
        <v>94.519996643066406</v>
      </c>
      <c r="BDM599">
        <v>85.620002746582003</v>
      </c>
      <c r="BDN599">
        <v>89.519996643066406</v>
      </c>
      <c r="BDO599">
        <v>27707000</v>
      </c>
      <c r="BDP599">
        <v>105.748592710504</v>
      </c>
      <c r="BDQ599">
        <v>109.491824542733</v>
      </c>
      <c r="BDR599">
        <v>104.08281028303701</v>
      </c>
      <c r="BDS599">
        <v>107.720726013183</v>
      </c>
      <c r="BDT599">
        <v>26016300</v>
      </c>
      <c r="BDU599">
        <v>738.42999267578102</v>
      </c>
      <c r="BDV599">
        <v>811.95001220703102</v>
      </c>
      <c r="BDW599">
        <v>717.239990234375</v>
      </c>
      <c r="BDX599">
        <v>795.530029296875</v>
      </c>
      <c r="BDY599">
        <v>11406600</v>
      </c>
      <c r="BDZ599">
        <v>76.339414278774896</v>
      </c>
      <c r="BEA599">
        <v>79.245420244596701</v>
      </c>
      <c r="BEB599">
        <v>74.386341240445006</v>
      </c>
      <c r="BEC599">
        <v>76.056358337402301</v>
      </c>
      <c r="BED599">
        <v>47529200</v>
      </c>
      <c r="BEE599">
        <v>131.62207465287199</v>
      </c>
      <c r="BEF599">
        <v>144.52103380329601</v>
      </c>
      <c r="BEG599">
        <v>128.833636031813</v>
      </c>
      <c r="BEH599">
        <v>135.47323608398401</v>
      </c>
      <c r="BEI599">
        <v>25252500</v>
      </c>
      <c r="BEJ599">
        <v>17.098378034391899</v>
      </c>
      <c r="BEK599">
        <v>18.448250502045699</v>
      </c>
      <c r="BEL599">
        <v>16.507809835526398</v>
      </c>
      <c r="BEM599">
        <v>18.279516220092699</v>
      </c>
      <c r="BEN599">
        <v>115461900</v>
      </c>
      <c r="BEO599">
        <v>97.122597784595698</v>
      </c>
      <c r="BEP599">
        <v>98.951158289166699</v>
      </c>
      <c r="BEQ599">
        <v>84.143762346463802</v>
      </c>
      <c r="BER599">
        <v>85.584754943847599</v>
      </c>
      <c r="BES599">
        <v>15059600</v>
      </c>
      <c r="BET599">
        <v>129.85613045345499</v>
      </c>
      <c r="BEU599">
        <v>156.20948569369401</v>
      </c>
      <c r="BEV599">
        <v>126.47038878556801</v>
      </c>
      <c r="BEW599">
        <v>149.34890747070301</v>
      </c>
      <c r="BEX599">
        <v>14799500</v>
      </c>
      <c r="BEY599">
        <v>112.909623501645</v>
      </c>
      <c r="BEZ599">
        <v>114.588969370911</v>
      </c>
      <c r="BFA599">
        <v>109.944374702514</v>
      </c>
      <c r="BFB599">
        <v>112.650520324707</v>
      </c>
      <c r="BFC599">
        <v>26430300</v>
      </c>
      <c r="BFD599">
        <v>194.99504861077401</v>
      </c>
      <c r="BFE599">
        <v>198.64484549879</v>
      </c>
      <c r="BFF599">
        <v>181.51962630555801</v>
      </c>
      <c r="BFG599">
        <v>183.71910095214801</v>
      </c>
      <c r="BFH599">
        <v>30633100</v>
      </c>
      <c r="BFI599">
        <v>99.474344945437906</v>
      </c>
      <c r="BFJ599">
        <v>111.85899526614899</v>
      </c>
      <c r="BFK599">
        <v>92.676352468591702</v>
      </c>
      <c r="BFL599">
        <v>110.528518676757</v>
      </c>
      <c r="BFM599">
        <v>17595300</v>
      </c>
      <c r="BFN599">
        <v>145.61441874824001</v>
      </c>
      <c r="BFO599">
        <v>151.83304168699499</v>
      </c>
      <c r="BFP599">
        <v>144.647067026385</v>
      </c>
      <c r="BFQ599">
        <v>149.760162353515</v>
      </c>
      <c r="BFR599">
        <v>14903900</v>
      </c>
      <c r="BFS599">
        <v>263.08999633789</v>
      </c>
      <c r="BFT599">
        <v>285.76998901367102</v>
      </c>
      <c r="BFU599">
        <v>253.39999389648401</v>
      </c>
      <c r="BFV599">
        <v>278.55999755859301</v>
      </c>
      <c r="BFW599">
        <v>8614500</v>
      </c>
      <c r="BFX599">
        <v>67.841669040941397</v>
      </c>
      <c r="BFY599">
        <v>68.056508807008697</v>
      </c>
      <c r="BFZ599">
        <v>62.582844521988001</v>
      </c>
      <c r="BGA599">
        <v>65.515830993652301</v>
      </c>
      <c r="BGB599">
        <v>38072400</v>
      </c>
      <c r="BGC599">
        <v>209.323824244615</v>
      </c>
      <c r="BGD599">
        <v>215.01708363895401</v>
      </c>
      <c r="BGE599">
        <v>202.353286021206</v>
      </c>
      <c r="BGF599">
        <v>208.076248168945</v>
      </c>
      <c r="BGG599">
        <v>2937000</v>
      </c>
      <c r="BGH599">
        <v>12.6691190485368</v>
      </c>
      <c r="BGI599">
        <v>13.275426957758</v>
      </c>
      <c r="BGJ599">
        <v>12.162353906868599</v>
      </c>
      <c r="BGK599">
        <v>12.8953533172607</v>
      </c>
      <c r="BGL599">
        <v>188265400</v>
      </c>
      <c r="BGM599">
        <v>81.356341256538101</v>
      </c>
      <c r="BGN599">
        <v>82.805901564130295</v>
      </c>
      <c r="BGO599">
        <v>75.834675521689405</v>
      </c>
      <c r="BGP599">
        <v>79.849571228027301</v>
      </c>
      <c r="BGQ599">
        <v>27873100</v>
      </c>
      <c r="BGR599">
        <v>158.01621644645701</v>
      </c>
      <c r="BGS599">
        <v>161.41182823727499</v>
      </c>
      <c r="BGT599">
        <v>148.050811367047</v>
      </c>
      <c r="BGU599">
        <v>151.55715942382801</v>
      </c>
      <c r="BGV599">
        <v>16486600</v>
      </c>
      <c r="BGW599">
        <v>52.589601246865101</v>
      </c>
      <c r="BGX599">
        <v>54.712727580078997</v>
      </c>
      <c r="BGY599">
        <v>51.8850245898862</v>
      </c>
      <c r="BGZ599">
        <v>54.139671325683501</v>
      </c>
      <c r="BHA599">
        <v>38060000</v>
      </c>
      <c r="BHB599">
        <v>61.484435409094303</v>
      </c>
      <c r="BHC599">
        <v>66.633139704669006</v>
      </c>
      <c r="BHD599">
        <v>60.032732986841197</v>
      </c>
      <c r="BHE599">
        <v>64.958847045898395</v>
      </c>
      <c r="BHF599">
        <v>36309700</v>
      </c>
      <c r="BHG599">
        <v>84.607827980474298</v>
      </c>
      <c r="BHH599">
        <v>89.114474891670298</v>
      </c>
      <c r="BHI599">
        <v>84.3579902149513</v>
      </c>
      <c r="BHJ599">
        <v>86.894783020019503</v>
      </c>
      <c r="BHK599">
        <v>24687400</v>
      </c>
      <c r="BHL599">
        <v>83.511634479826796</v>
      </c>
      <c r="BHM599">
        <v>84.227836716703806</v>
      </c>
      <c r="BHN599">
        <v>80.509449017891896</v>
      </c>
      <c r="BHO599">
        <v>80.950950622558594</v>
      </c>
      <c r="BHP599">
        <v>16677300</v>
      </c>
      <c r="BHQ599">
        <v>30.923527583493598</v>
      </c>
      <c r="BHR599">
        <v>31.083219604235499</v>
      </c>
      <c r="BHS599">
        <v>27.654578347814098</v>
      </c>
      <c r="BHT599">
        <v>28.9320983886718</v>
      </c>
      <c r="BHU599">
        <v>109781600</v>
      </c>
      <c r="BHV599">
        <v>16.087515552623</v>
      </c>
      <c r="BHW599">
        <v>16.688331401383699</v>
      </c>
      <c r="BHX599">
        <v>15.289415815662901</v>
      </c>
      <c r="BHY599">
        <v>16.4731140136718</v>
      </c>
      <c r="BHZ599">
        <v>181651500</v>
      </c>
      <c r="BIA599">
        <v>273.62586679796198</v>
      </c>
      <c r="BIB599">
        <v>278.27470766538403</v>
      </c>
      <c r="BIC599">
        <v>237.31598182534501</v>
      </c>
      <c r="BID599">
        <v>239.32232666015599</v>
      </c>
      <c r="BIE599">
        <v>26666500</v>
      </c>
      <c r="BIF599">
        <v>77.727380261760999</v>
      </c>
      <c r="BIG599">
        <v>81.911147472399506</v>
      </c>
      <c r="BIH599">
        <v>76.599501114036997</v>
      </c>
      <c r="BII599">
        <v>79.144462585449205</v>
      </c>
      <c r="BIJ599">
        <v>18054400</v>
      </c>
      <c r="BIP599">
        <v>1109</v>
      </c>
      <c r="BIQ599">
        <v>1186.59997558593</v>
      </c>
      <c r="BIR599">
        <v>1091.81994628906</v>
      </c>
      <c r="BIS599">
        <v>1123.0400390625</v>
      </c>
      <c r="BIT599">
        <v>4277300</v>
      </c>
      <c r="BIU599">
        <v>76.649998833591098</v>
      </c>
      <c r="BIV599">
        <v>80.0344159955213</v>
      </c>
      <c r="BIW599">
        <v>72.836566128174098</v>
      </c>
      <c r="BIX599">
        <v>74.924415588378906</v>
      </c>
      <c r="BIY599">
        <v>26218100</v>
      </c>
      <c r="BIZ599">
        <v>44.629753028003599</v>
      </c>
      <c r="BJA599">
        <v>46.332324581754598</v>
      </c>
      <c r="BJB599">
        <v>41.773523620260399</v>
      </c>
      <c r="BJC599">
        <v>41.9223823547363</v>
      </c>
      <c r="BJD599">
        <v>128925300</v>
      </c>
      <c r="BJE599">
        <v>85.332670760575596</v>
      </c>
      <c r="BJF599">
        <v>87.473016843220606</v>
      </c>
      <c r="BJG599">
        <v>82.104016159665605</v>
      </c>
      <c r="BJH599">
        <v>82.729797363281193</v>
      </c>
      <c r="BJI599">
        <v>19143900</v>
      </c>
      <c r="BJJ599">
        <v>106.282163006643</v>
      </c>
      <c r="BJK599">
        <v>110.254260724926</v>
      </c>
      <c r="BJL599">
        <v>100.400411889681</v>
      </c>
      <c r="BJM599">
        <v>104.028762817382</v>
      </c>
      <c r="BJN599">
        <v>85975300</v>
      </c>
      <c r="BJO599">
        <v>24.718529861333899</v>
      </c>
      <c r="BJP599">
        <v>27.2877733889597</v>
      </c>
      <c r="BJQ599">
        <v>24.384622213394099</v>
      </c>
      <c r="BJR599">
        <v>26.777635574340799</v>
      </c>
      <c r="BJS599">
        <v>99907000</v>
      </c>
      <c r="BJT599">
        <v>61.9047564870366</v>
      </c>
      <c r="BJU599">
        <v>64.993599592757107</v>
      </c>
      <c r="BJV599">
        <v>61.8654072589583</v>
      </c>
      <c r="BJW599">
        <v>63.370479583740199</v>
      </c>
      <c r="BJX599">
        <v>35700700</v>
      </c>
      <c r="BJY599">
        <v>171.58123376038401</v>
      </c>
      <c r="BJZ599">
        <v>177.97353250610701</v>
      </c>
      <c r="BKA599">
        <v>167.64102681722099</v>
      </c>
      <c r="BKB599">
        <v>174.02397155761699</v>
      </c>
      <c r="BKC599">
        <v>23549500</v>
      </c>
      <c r="BKD599">
        <v>51.545278080846302</v>
      </c>
      <c r="BKE599">
        <v>52.523758797756102</v>
      </c>
      <c r="BKF599">
        <v>48.977891545782597</v>
      </c>
      <c r="BKG599">
        <v>49.615249633788999</v>
      </c>
      <c r="BKH599">
        <v>267307500</v>
      </c>
      <c r="BKI599">
        <v>158.505915954903</v>
      </c>
      <c r="BKJ599">
        <v>162.05690776462399</v>
      </c>
      <c r="BKK599">
        <v>145.456981651691</v>
      </c>
      <c r="BKL599">
        <v>153.475341796875</v>
      </c>
      <c r="BKM599">
        <v>24719200</v>
      </c>
      <c r="BKN599">
        <v>108.790000915527</v>
      </c>
      <c r="BKO599">
        <v>112.870002746582</v>
      </c>
      <c r="BKP599">
        <v>100.050003051757</v>
      </c>
      <c r="BKQ599">
        <v>101.75</v>
      </c>
      <c r="BKR599">
        <v>33910200</v>
      </c>
      <c r="BKS599">
        <v>84.530309812590701</v>
      </c>
      <c r="BKT599">
        <v>93.084925456661296</v>
      </c>
      <c r="BKU599">
        <v>82.926316404940593</v>
      </c>
      <c r="BKV599">
        <v>91.391822814941406</v>
      </c>
      <c r="BKW599">
        <v>55679100</v>
      </c>
      <c r="BKX599">
        <v>74.420674645210795</v>
      </c>
      <c r="BKY599">
        <v>78.577558951666902</v>
      </c>
      <c r="BKZ599">
        <v>74.084669437563306</v>
      </c>
      <c r="BLA599">
        <v>76.1007080078125</v>
      </c>
      <c r="BLB599">
        <v>29202800</v>
      </c>
      <c r="BLC599">
        <v>94.105057707917794</v>
      </c>
      <c r="BLD599">
        <v>98.260655979440003</v>
      </c>
      <c r="BLE599">
        <v>92.567303312215302</v>
      </c>
      <c r="BLF599">
        <v>96.677139282226506</v>
      </c>
      <c r="BLG599">
        <v>32973400</v>
      </c>
      <c r="BLH599">
        <v>120.330894475061</v>
      </c>
      <c r="BLI599">
        <v>133.351735701987</v>
      </c>
      <c r="BLJ599">
        <v>119.455051472218</v>
      </c>
      <c r="BLK599">
        <v>129.67320251464801</v>
      </c>
      <c r="BLL599">
        <v>139287600</v>
      </c>
      <c r="BLM599">
        <v>224.40251048298299</v>
      </c>
      <c r="BLN599">
        <v>245.68070586543999</v>
      </c>
      <c r="BLO599">
        <v>218.10883316904</v>
      </c>
      <c r="BLP599">
        <v>242.08995056152301</v>
      </c>
      <c r="BLQ599">
        <v>11974300</v>
      </c>
      <c r="BLR599">
        <v>400</v>
      </c>
      <c r="BLS599">
        <v>417.13000488281199</v>
      </c>
      <c r="BLT599">
        <v>375.05999755859301</v>
      </c>
      <c r="BLU599">
        <v>385.38000488281199</v>
      </c>
      <c r="BLV599">
        <v>19690800</v>
      </c>
      <c r="BLW599">
        <v>266.58369694608098</v>
      </c>
      <c r="BLX599">
        <v>279.75539097042201</v>
      </c>
      <c r="BLY599">
        <v>261.52829757553098</v>
      </c>
      <c r="BLZ599">
        <v>268.83493041992102</v>
      </c>
      <c r="BMA599">
        <v>62239000</v>
      </c>
      <c r="BMB599">
        <v>77.507439862038694</v>
      </c>
      <c r="BMC599">
        <v>81.720185808577298</v>
      </c>
      <c r="BMD599">
        <v>76.183933964505599</v>
      </c>
      <c r="BME599">
        <v>78.937286376953097</v>
      </c>
      <c r="BMF599">
        <v>112055168</v>
      </c>
      <c r="BMG599">
        <v>52</v>
      </c>
      <c r="BMH599">
        <v>53.689998626708899</v>
      </c>
      <c r="BMI599">
        <v>51.389999389648402</v>
      </c>
      <c r="BMJ599">
        <v>53.009998321533203</v>
      </c>
      <c r="BMK599">
        <v>24774900</v>
      </c>
      <c r="BML599">
        <v>258.26142583409501</v>
      </c>
      <c r="BMM599">
        <v>292.52637278522701</v>
      </c>
      <c r="BMN599">
        <v>245.37373486905901</v>
      </c>
      <c r="BMO599">
        <v>278.862548828125</v>
      </c>
      <c r="BMP599">
        <v>11647600</v>
      </c>
      <c r="BMQ599">
        <v>137.38179313258601</v>
      </c>
      <c r="BMR599">
        <v>151.24879858427599</v>
      </c>
      <c r="BMS599">
        <v>132.04150954938299</v>
      </c>
      <c r="BMT599">
        <v>145.71183776855401</v>
      </c>
      <c r="BMU599">
        <v>6176800</v>
      </c>
      <c r="BMV599">
        <v>13.3604467372323</v>
      </c>
      <c r="BMW599">
        <v>13.418832202434601</v>
      </c>
      <c r="BMX599">
        <v>12.6209033887049</v>
      </c>
      <c r="BMY599">
        <v>12.805788993835399</v>
      </c>
      <c r="BMZ599">
        <v>56151300</v>
      </c>
      <c r="BNA599">
        <v>27.8313825248927</v>
      </c>
      <c r="BNB599">
        <v>29.323023737538001</v>
      </c>
      <c r="BNC599">
        <v>27.246055940555799</v>
      </c>
      <c r="BND599">
        <v>28.964275360107401</v>
      </c>
      <c r="BNE599">
        <v>963999300</v>
      </c>
      <c r="BNF599">
        <v>23.556533634044001</v>
      </c>
      <c r="BNG599">
        <v>25.011284004230099</v>
      </c>
      <c r="BNH599">
        <v>21.527709686623599</v>
      </c>
      <c r="BNI599">
        <v>21.873456954956001</v>
      </c>
      <c r="BNJ599">
        <v>50148600</v>
      </c>
      <c r="BNK599">
        <v>53.513439299425599</v>
      </c>
      <c r="BNL599">
        <v>54.011331350300502</v>
      </c>
      <c r="BNM599">
        <v>47.190207974145402</v>
      </c>
      <c r="BNN599">
        <v>49.092155456542898</v>
      </c>
      <c r="BNO599">
        <v>38661700</v>
      </c>
      <c r="BNP599">
        <v>108.39944218167101</v>
      </c>
      <c r="BNQ599">
        <v>108.895343853649</v>
      </c>
      <c r="BNR599">
        <v>95.525301827136204</v>
      </c>
      <c r="BNS599">
        <v>100.67884826660099</v>
      </c>
      <c r="BNT599">
        <v>14695500</v>
      </c>
      <c r="BNU599">
        <v>133.60297526540199</v>
      </c>
      <c r="BNV599">
        <v>143.98866276116499</v>
      </c>
      <c r="BNW599">
        <v>125.725540392029</v>
      </c>
      <c r="BNX599">
        <v>130.81059265136699</v>
      </c>
      <c r="BNY599">
        <v>36553400</v>
      </c>
      <c r="BNZ599">
        <v>35.3918736333925</v>
      </c>
      <c r="BOA599">
        <v>37.931285886903801</v>
      </c>
      <c r="BOB599">
        <v>33.887035014958897</v>
      </c>
      <c r="BOC599">
        <v>34.347892761230398</v>
      </c>
      <c r="BOD599">
        <v>155840000</v>
      </c>
      <c r="BOE599">
        <v>75.100839299219601</v>
      </c>
      <c r="BOF599">
        <v>77.197568002175501</v>
      </c>
      <c r="BOG599">
        <v>71.733374321737003</v>
      </c>
      <c r="BOH599">
        <v>72.813507080078097</v>
      </c>
      <c r="BOI599">
        <v>43786900</v>
      </c>
      <c r="BOJ599">
        <v>54.842093129199299</v>
      </c>
      <c r="BOK599">
        <v>58.056807449324602</v>
      </c>
      <c r="BOL599">
        <v>53.373877162315303</v>
      </c>
      <c r="BOM599">
        <v>54.026416778564403</v>
      </c>
      <c r="BON599">
        <v>251453400</v>
      </c>
      <c r="BOO599">
        <v>12.234756531909399</v>
      </c>
      <c r="BOP599">
        <v>14.4325834184404</v>
      </c>
      <c r="BOQ599">
        <v>11.7752612010151</v>
      </c>
      <c r="BOR599">
        <v>11.935807228088301</v>
      </c>
      <c r="BOS599">
        <v>259752100</v>
      </c>
      <c r="BOT599">
        <v>447.42244037151698</v>
      </c>
      <c r="BOU599">
        <v>455.53459632238599</v>
      </c>
      <c r="BOV599">
        <v>438.59421842387798</v>
      </c>
      <c r="BOW599">
        <v>440.63873291015602</v>
      </c>
      <c r="BOX599">
        <v>10275000</v>
      </c>
      <c r="BOY599">
        <v>161.780311248549</v>
      </c>
      <c r="BOZ599">
        <v>167.00897860441401</v>
      </c>
      <c r="BPA599">
        <v>158.36195431233901</v>
      </c>
      <c r="BPB599">
        <v>159.80633544921801</v>
      </c>
      <c r="BPC599">
        <v>15916600</v>
      </c>
      <c r="BPD599">
        <v>43.669582946633199</v>
      </c>
      <c r="BPE599">
        <v>46.2810254728007</v>
      </c>
      <c r="BPF599">
        <v>41.206618734980999</v>
      </c>
      <c r="BPG599">
        <v>42.307090759277301</v>
      </c>
      <c r="BPH599">
        <v>93154400</v>
      </c>
      <c r="BPI599">
        <v>51</v>
      </c>
      <c r="BPJ599">
        <v>56.099998474121001</v>
      </c>
      <c r="BPK599">
        <v>48.200000762939403</v>
      </c>
      <c r="BPL599">
        <v>53.310001373291001</v>
      </c>
      <c r="BPM599">
        <v>16295900</v>
      </c>
      <c r="BPN599">
        <v>181.57646142275701</v>
      </c>
      <c r="BPO599">
        <v>202.68512068853599</v>
      </c>
      <c r="BPP599">
        <v>168.56297973824701</v>
      </c>
      <c r="BPQ599">
        <v>198.64710998535099</v>
      </c>
      <c r="BPR599">
        <v>38910000</v>
      </c>
      <c r="BPS599">
        <v>62.216667175292898</v>
      </c>
      <c r="BPT599">
        <v>73.236663818359304</v>
      </c>
      <c r="BPU599">
        <v>61.003334045410099</v>
      </c>
      <c r="BPV599">
        <v>70.949996948242102</v>
      </c>
      <c r="BPW599">
        <v>83723100</v>
      </c>
      <c r="BPX599">
        <v>52.070647888512497</v>
      </c>
      <c r="BPY599">
        <v>55.643934774752502</v>
      </c>
      <c r="BPZ599">
        <v>51.174894314778903</v>
      </c>
      <c r="BQA599">
        <v>53.122188568115199</v>
      </c>
      <c r="BQB599">
        <v>99605300</v>
      </c>
      <c r="BQC599">
        <v>172.65476849623099</v>
      </c>
      <c r="BQD599">
        <v>181.261416584514</v>
      </c>
      <c r="BQE599">
        <v>170.10429103399099</v>
      </c>
      <c r="BQF599">
        <v>175.28402709960901</v>
      </c>
      <c r="BQG599">
        <v>126711100</v>
      </c>
      <c r="BQH599">
        <v>20.3488599842835</v>
      </c>
      <c r="BQI599">
        <v>21.483610494849799</v>
      </c>
      <c r="BQJ599">
        <v>18.892083675608799</v>
      </c>
      <c r="BQK599">
        <v>19.896492004394499</v>
      </c>
      <c r="BQL599">
        <v>112987461</v>
      </c>
      <c r="BQM599">
        <v>31.951947507821401</v>
      </c>
      <c r="BQN599">
        <v>33.974052558170698</v>
      </c>
      <c r="BQO599">
        <v>30.630660375229599</v>
      </c>
      <c r="BQP599">
        <v>33.264305114746001</v>
      </c>
      <c r="BQQ599">
        <v>102968100</v>
      </c>
      <c r="BQR599">
        <v>28.819999694824201</v>
      </c>
      <c r="BQS599">
        <v>30.290000915527301</v>
      </c>
      <c r="BQT599">
        <v>27.770000457763601</v>
      </c>
      <c r="BQU599">
        <v>28.2399997711181</v>
      </c>
      <c r="BQV599">
        <v>62785600</v>
      </c>
      <c r="BQW599">
        <v>14.109993732357299</v>
      </c>
      <c r="BQX599">
        <v>14.345462385624201</v>
      </c>
      <c r="BQY599">
        <v>12.679070168186</v>
      </c>
      <c r="BQZ599">
        <v>12.8511428833007</v>
      </c>
      <c r="BRA599">
        <v>97868200</v>
      </c>
      <c r="BRB599">
        <v>197.247134566809</v>
      </c>
      <c r="BRC599">
        <v>210.75098206557001</v>
      </c>
      <c r="BRD599">
        <v>193.017694449217</v>
      </c>
      <c r="BRE599">
        <v>208.75006103515599</v>
      </c>
      <c r="BRF599">
        <v>51995900</v>
      </c>
      <c r="BRG599">
        <v>155.08183023126901</v>
      </c>
      <c r="BRH599">
        <v>156.23342398462799</v>
      </c>
      <c r="BRI599">
        <v>138.94073137272801</v>
      </c>
      <c r="BRJ599">
        <v>142.88238525390599</v>
      </c>
      <c r="BRK599">
        <v>10741600</v>
      </c>
      <c r="BRL599">
        <v>133.636865326589</v>
      </c>
      <c r="BRM599">
        <v>141.24865738299999</v>
      </c>
      <c r="BRN599">
        <v>131.92470103497499</v>
      </c>
      <c r="BRO599">
        <v>136.67962646484301</v>
      </c>
      <c r="BRP599">
        <v>7983200</v>
      </c>
      <c r="BRQ599">
        <v>66.367500305175696</v>
      </c>
      <c r="BRR599">
        <v>72.362503051757798</v>
      </c>
      <c r="BRS599">
        <v>65.337501525878906</v>
      </c>
      <c r="BRT599">
        <v>68.362503051757798</v>
      </c>
      <c r="BRU599">
        <v>62137200</v>
      </c>
      <c r="BRV599">
        <v>358.38109997601998</v>
      </c>
      <c r="BRW599">
        <v>375.66763106173499</v>
      </c>
      <c r="BRX599">
        <v>330.56550240869899</v>
      </c>
      <c r="BRY599">
        <v>335.10321044921801</v>
      </c>
      <c r="BRZ599">
        <v>104138400</v>
      </c>
      <c r="BSA599">
        <v>373</v>
      </c>
      <c r="BSB599">
        <v>407.20001220703102</v>
      </c>
      <c r="BSC599">
        <v>371.100006103515</v>
      </c>
      <c r="BSD599">
        <v>380.760009765625</v>
      </c>
      <c r="BSE599">
        <v>13004500</v>
      </c>
      <c r="BSF599">
        <v>244.930130385967</v>
      </c>
      <c r="BSG599">
        <v>249.67083241865501</v>
      </c>
      <c r="BSH599">
        <v>241.47617894517401</v>
      </c>
      <c r="BSI599">
        <v>244.58183288574199</v>
      </c>
      <c r="BSJ599">
        <v>17804000</v>
      </c>
      <c r="BSK599">
        <v>175.91000366210901</v>
      </c>
      <c r="BSL599">
        <v>201</v>
      </c>
      <c r="BSM599">
        <v>174.88000488281199</v>
      </c>
      <c r="BSN599">
        <v>193.78999328613199</v>
      </c>
      <c r="BSO599">
        <v>8908200</v>
      </c>
      <c r="BSP599">
        <v>84.729192624351398</v>
      </c>
      <c r="BSQ599">
        <v>86.085498590988095</v>
      </c>
      <c r="BSR599">
        <v>79.463537746194206</v>
      </c>
      <c r="BSS599">
        <v>83.372886657714801</v>
      </c>
      <c r="BST599">
        <v>127999332</v>
      </c>
      <c r="BSU599">
        <v>185.07000732421801</v>
      </c>
      <c r="BSV599">
        <v>185.13999938964801</v>
      </c>
      <c r="BSW599">
        <v>165.27000427246</v>
      </c>
      <c r="BSX599">
        <v>166.61999511718699</v>
      </c>
      <c r="BSY599">
        <v>24043400</v>
      </c>
      <c r="BSZ599">
        <v>156.07698846659</v>
      </c>
      <c r="BTA599">
        <v>182.44665962963199</v>
      </c>
      <c r="BTB599">
        <v>154.505620762738</v>
      </c>
      <c r="BTC599">
        <v>166.88020324707</v>
      </c>
      <c r="BTD599">
        <v>45202900</v>
      </c>
      <c r="BTE599">
        <v>371.29000854492102</v>
      </c>
      <c r="BTF599">
        <v>380.760009765625</v>
      </c>
      <c r="BTG599">
        <v>291</v>
      </c>
      <c r="BTH599">
        <v>299.38000488281199</v>
      </c>
      <c r="BTI599">
        <v>36410400</v>
      </c>
      <c r="BTJ599">
        <v>88.839996337890597</v>
      </c>
      <c r="BTK599">
        <v>96.029998779296804</v>
      </c>
      <c r="BTL599">
        <v>87.769996643066406</v>
      </c>
      <c r="BTM599">
        <v>91.910003662109304</v>
      </c>
      <c r="BTN599">
        <v>62317400</v>
      </c>
      <c r="BTO599">
        <v>44.482716660644599</v>
      </c>
      <c r="BTP599">
        <v>45.230631644124401</v>
      </c>
      <c r="BTQ599">
        <v>41.618749019608998</v>
      </c>
      <c r="BTR599">
        <v>42.238971710205</v>
      </c>
      <c r="BTS599">
        <v>44869900</v>
      </c>
      <c r="BTT599">
        <v>47.436209586209202</v>
      </c>
      <c r="BTU599">
        <v>48.2524837726599</v>
      </c>
      <c r="BTV599">
        <v>44.477217977169602</v>
      </c>
      <c r="BTW599">
        <v>45.342079162597599</v>
      </c>
      <c r="BTX599">
        <v>64458400</v>
      </c>
      <c r="BTY599">
        <v>350.54998779296801</v>
      </c>
      <c r="BTZ599">
        <v>368.829986572265</v>
      </c>
      <c r="BUA599">
        <v>338.25</v>
      </c>
      <c r="BUB599">
        <v>349.25</v>
      </c>
      <c r="BUC599">
        <v>13905200</v>
      </c>
      <c r="BUD599">
        <v>80.7202257819511</v>
      </c>
      <c r="BUE599">
        <v>86.062142539548304</v>
      </c>
      <c r="BUF599">
        <v>75.7757984728444</v>
      </c>
      <c r="BUG599">
        <v>82.678604125976506</v>
      </c>
      <c r="BUH599">
        <v>35374500</v>
      </c>
      <c r="BUI599">
        <v>121.069035608766</v>
      </c>
      <c r="BUJ599">
        <v>126.42665384722901</v>
      </c>
      <c r="BUK599">
        <v>114.619552072251</v>
      </c>
      <c r="BUL599">
        <v>123.308311462402</v>
      </c>
      <c r="BUM599">
        <v>44384500</v>
      </c>
      <c r="BUN599">
        <v>98.595017777955405</v>
      </c>
      <c r="BUO599">
        <v>105.63949544601</v>
      </c>
      <c r="BUP599">
        <v>96.348548768472</v>
      </c>
      <c r="BUQ599">
        <v>103.901489257812</v>
      </c>
      <c r="BUR599">
        <v>13879700</v>
      </c>
      <c r="BUS599">
        <v>234.19964007912699</v>
      </c>
      <c r="BUT599">
        <v>257.902603657209</v>
      </c>
      <c r="BUU599">
        <v>230.19872360510399</v>
      </c>
      <c r="BUV599">
        <v>254.14564514160099</v>
      </c>
      <c r="BUW599">
        <v>13400900</v>
      </c>
      <c r="BUX599">
        <v>48.5269262557037</v>
      </c>
      <c r="BUY599">
        <v>50.2243156616099</v>
      </c>
      <c r="BUZ599">
        <v>47.7195194220836</v>
      </c>
      <c r="BVA599">
        <v>48.7287788391113</v>
      </c>
      <c r="BVB599">
        <v>81452500</v>
      </c>
      <c r="BVC599">
        <v>83.068482609429793</v>
      </c>
      <c r="BVD599">
        <v>87.9002088006458</v>
      </c>
      <c r="BVE599">
        <v>82.3740454683807</v>
      </c>
      <c r="BVF599">
        <v>84.144371032714801</v>
      </c>
      <c r="BVG599">
        <v>117789600</v>
      </c>
      <c r="BVH599">
        <v>1900</v>
      </c>
      <c r="BVI599">
        <v>1969.88000488281</v>
      </c>
      <c r="BVJ599">
        <v>1858.88000488281</v>
      </c>
      <c r="BVK599">
        <v>1886.60998535156</v>
      </c>
      <c r="BVL599">
        <v>5961300</v>
      </c>
      <c r="BVM599">
        <v>55.201341502580703</v>
      </c>
      <c r="BVN599">
        <v>57.037713508013503</v>
      </c>
      <c r="BVO599">
        <v>54.668795442357997</v>
      </c>
      <c r="BVP599">
        <v>55.541072845458899</v>
      </c>
      <c r="BVQ599">
        <v>30036900</v>
      </c>
      <c r="BVR599">
        <v>79.389352305868101</v>
      </c>
      <c r="BVS599">
        <v>81.725656438907805</v>
      </c>
      <c r="BVT599">
        <v>77.729578193183897</v>
      </c>
      <c r="BVU599">
        <v>78.2257080078125</v>
      </c>
      <c r="BVV599">
        <v>50628900</v>
      </c>
      <c r="BVW599">
        <v>28.0683332647688</v>
      </c>
      <c r="BVX599">
        <v>28.757379700319099</v>
      </c>
      <c r="BVY599">
        <v>26.1672239402237</v>
      </c>
      <c r="BVZ599">
        <v>28.267574310302699</v>
      </c>
      <c r="BWA599">
        <v>673175200</v>
      </c>
      <c r="BWB599">
        <v>160.78994158191401</v>
      </c>
      <c r="BWC599">
        <v>170.335447123292</v>
      </c>
      <c r="BWD599">
        <v>157.782849689145</v>
      </c>
      <c r="BWE599">
        <v>166.101791381835</v>
      </c>
      <c r="BWF599">
        <v>30163200</v>
      </c>
      <c r="BWG599">
        <v>42.972424788747702</v>
      </c>
      <c r="BWH599">
        <v>44.546194112329601</v>
      </c>
      <c r="BWI599">
        <v>38.597239146788397</v>
      </c>
      <c r="BWJ599">
        <v>42.013717651367102</v>
      </c>
      <c r="BWK599">
        <v>841598400</v>
      </c>
      <c r="BWL599">
        <v>22.862322569441901</v>
      </c>
      <c r="BWM599">
        <v>23.740587977325902</v>
      </c>
      <c r="BWN599">
        <v>20.666661667164</v>
      </c>
      <c r="BWO599">
        <v>23.228265762329102</v>
      </c>
      <c r="BWP599">
        <v>97681500</v>
      </c>
      <c r="BWQ599">
        <v>143.66000366210901</v>
      </c>
      <c r="BWR599">
        <v>144.38999938964801</v>
      </c>
      <c r="BWS599">
        <v>132.11000061035099</v>
      </c>
      <c r="BWT599">
        <v>134.53999328613199</v>
      </c>
      <c r="BWU599">
        <v>6457800</v>
      </c>
      <c r="BWV599">
        <v>220.19000244140599</v>
      </c>
      <c r="BWW599">
        <v>238.89999389648401</v>
      </c>
      <c r="BWX599">
        <v>217.19000244140599</v>
      </c>
      <c r="BWY599">
        <v>233.350006103515</v>
      </c>
      <c r="BWZ599">
        <v>3121800</v>
      </c>
      <c r="BXA599">
        <v>51.231640543190899</v>
      </c>
      <c r="BXB599">
        <v>55.908506096061302</v>
      </c>
      <c r="BXC599">
        <v>50.320442981108897</v>
      </c>
      <c r="BXD599">
        <v>51.947582244872997</v>
      </c>
      <c r="BXE599">
        <v>155570300</v>
      </c>
      <c r="BXF599">
        <v>41.787280319856897</v>
      </c>
      <c r="BXG599">
        <v>44.336194453476097</v>
      </c>
      <c r="BXH599">
        <v>39.498841416924897</v>
      </c>
      <c r="BXI599">
        <v>43.647800445556598</v>
      </c>
      <c r="BXJ599">
        <v>108446300</v>
      </c>
      <c r="BXK599">
        <v>54.008265197346901</v>
      </c>
      <c r="BXL599">
        <v>56.331298956785297</v>
      </c>
      <c r="BXM599">
        <v>52.162693572749703</v>
      </c>
      <c r="BXN599">
        <v>52.474880218505803</v>
      </c>
      <c r="BXO599">
        <v>50409800</v>
      </c>
      <c r="BXP599">
        <v>97.107986871156996</v>
      </c>
      <c r="BXQ599">
        <v>100.213411451845</v>
      </c>
      <c r="BXR599">
        <v>91.141274838920296</v>
      </c>
      <c r="BXS599">
        <v>92.029930114746094</v>
      </c>
      <c r="BXT599">
        <v>46621500</v>
      </c>
      <c r="BXU599">
        <v>48.919151311991897</v>
      </c>
      <c r="BXV599">
        <v>58.039502018066202</v>
      </c>
      <c r="BXW599">
        <v>43.363757379981799</v>
      </c>
      <c r="BXX599">
        <v>55.187534332275298</v>
      </c>
      <c r="BXY599">
        <v>64748600</v>
      </c>
      <c r="BXZ599">
        <v>37.125522251096399</v>
      </c>
      <c r="BYA599">
        <v>38.374056737637297</v>
      </c>
      <c r="BYB599">
        <v>36.519616221103703</v>
      </c>
      <c r="BYC599">
        <v>37.951759338378899</v>
      </c>
      <c r="BYD599">
        <v>32923000</v>
      </c>
      <c r="BYE599">
        <v>32.795941474602401</v>
      </c>
      <c r="BYF599">
        <v>34.626737126666299</v>
      </c>
      <c r="BYG599">
        <v>29.896360294793201</v>
      </c>
      <c r="BYH599">
        <v>30.1932468414306</v>
      </c>
      <c r="BYI599">
        <v>128999900</v>
      </c>
      <c r="BYJ599">
        <v>38.686787157485703</v>
      </c>
      <c r="BYK599">
        <v>39.8740811543028</v>
      </c>
      <c r="BYL599">
        <v>38.050399314392003</v>
      </c>
      <c r="BYM599">
        <v>38.933746337890597</v>
      </c>
      <c r="BYN599">
        <v>39341700</v>
      </c>
      <c r="BYO599">
        <v>112.728111175873</v>
      </c>
      <c r="BYP599">
        <v>120.059241415703</v>
      </c>
      <c r="BYQ599">
        <v>107.090261806431</v>
      </c>
      <c r="BYR599">
        <v>113.007118225097</v>
      </c>
      <c r="BYS599">
        <v>41634300</v>
      </c>
      <c r="BYT599">
        <v>127.00489905611499</v>
      </c>
      <c r="BYU599">
        <v>137.62191440250101</v>
      </c>
      <c r="BYV599">
        <v>123.95616075504</v>
      </c>
      <c r="BYW599">
        <v>126.693214416503</v>
      </c>
      <c r="BYX599">
        <v>35083500</v>
      </c>
      <c r="BYY599">
        <v>81.521541351298495</v>
      </c>
      <c r="BYZ599">
        <v>85.388864372201397</v>
      </c>
      <c r="BZA599">
        <v>79.751428755983895</v>
      </c>
      <c r="BZB599">
        <v>83.791908264160099</v>
      </c>
      <c r="BZC599">
        <v>103737300</v>
      </c>
      <c r="BZD599">
        <v>68.599998474121094</v>
      </c>
      <c r="BZE599">
        <v>79.300003051757798</v>
      </c>
      <c r="BZF599">
        <v>67.939002990722599</v>
      </c>
      <c r="BZG599">
        <v>75.290000915527301</v>
      </c>
      <c r="BZH599">
        <v>28391400</v>
      </c>
      <c r="BZI599">
        <v>74.2394672094117</v>
      </c>
      <c r="BZJ599">
        <v>87.676687616197697</v>
      </c>
      <c r="BZK599">
        <v>73.673683752684994</v>
      </c>
      <c r="BZL599">
        <v>84.621482849121094</v>
      </c>
      <c r="BZM599">
        <v>47720300</v>
      </c>
      <c r="BZN599">
        <v>313.989990234375</v>
      </c>
      <c r="BZO599">
        <v>324.54998779296801</v>
      </c>
      <c r="BZP599">
        <v>303.82000732421801</v>
      </c>
      <c r="BZQ599">
        <v>314.89999389648398</v>
      </c>
      <c r="BZR599">
        <v>2910500</v>
      </c>
      <c r="BZS599">
        <v>83.326203363173207</v>
      </c>
      <c r="BZT599">
        <v>86.724338114831994</v>
      </c>
      <c r="BZU599">
        <v>81.938226659233905</v>
      </c>
      <c r="BZV599">
        <v>84.857757568359304</v>
      </c>
      <c r="BZW599">
        <v>19194000</v>
      </c>
      <c r="BZX599">
        <v>70.788925402611099</v>
      </c>
      <c r="BZY599">
        <v>73.377165637595695</v>
      </c>
      <c r="BZZ599">
        <v>69.863880220091801</v>
      </c>
      <c r="CAA599">
        <v>70.882362365722599</v>
      </c>
      <c r="CAB599">
        <v>34681900</v>
      </c>
      <c r="CAC599">
        <v>71.094106735438103</v>
      </c>
      <c r="CAD599">
        <v>75.297241925505105</v>
      </c>
      <c r="CAE599">
        <v>69.540987325095102</v>
      </c>
      <c r="CAF599">
        <v>73.229652404785099</v>
      </c>
      <c r="CAG599">
        <v>26336400</v>
      </c>
      <c r="CAH599">
        <v>38.6682051713044</v>
      </c>
      <c r="CAI599">
        <v>40.345120215448397</v>
      </c>
      <c r="CAJ599">
        <v>38.21742170521</v>
      </c>
      <c r="CAK599">
        <v>39.641899108886697</v>
      </c>
      <c r="CAL599">
        <v>78848600</v>
      </c>
      <c r="CAM599">
        <v>117.335456310335</v>
      </c>
      <c r="CAN599">
        <v>127.707381409673</v>
      </c>
      <c r="CAO599">
        <v>116.940420316802</v>
      </c>
      <c r="CAP599">
        <v>124.597480773925</v>
      </c>
      <c r="CAQ599">
        <v>83848718</v>
      </c>
      <c r="CAR599">
        <v>55.965551873322603</v>
      </c>
      <c r="CAS599">
        <v>56.353193538188101</v>
      </c>
      <c r="CAT599">
        <v>50.800244618590199</v>
      </c>
      <c r="CAU599">
        <v>53.242378234863203</v>
      </c>
      <c r="CAV599">
        <v>26149800</v>
      </c>
      <c r="CAW599">
        <v>72.559997558593693</v>
      </c>
      <c r="CAX599">
        <v>77.080001831054602</v>
      </c>
      <c r="CAY599">
        <v>71.099998474121094</v>
      </c>
      <c r="CAZ599">
        <v>73.910003662109304</v>
      </c>
      <c r="CBA599">
        <v>44407500</v>
      </c>
      <c r="CBB599">
        <v>64.9985257653627</v>
      </c>
      <c r="CBC599">
        <v>65.537969852285499</v>
      </c>
      <c r="CBD599">
        <v>59.595246417086301</v>
      </c>
      <c r="CBE599">
        <v>64.733222961425696</v>
      </c>
      <c r="CBF599">
        <v>45643700</v>
      </c>
      <c r="CBG599">
        <v>42.562442389230903</v>
      </c>
      <c r="CBH599">
        <v>45.998192932351003</v>
      </c>
      <c r="CBI599">
        <v>41.783802512824501</v>
      </c>
      <c r="CBJ599">
        <v>44.703704833984297</v>
      </c>
      <c r="CBK599">
        <v>75385400</v>
      </c>
      <c r="CBL599">
        <v>184.11754603165701</v>
      </c>
      <c r="CBM599">
        <v>195.769119834169</v>
      </c>
      <c r="CBN599">
        <v>181.87576644486501</v>
      </c>
      <c r="CBO599">
        <v>183.12852478027301</v>
      </c>
      <c r="CBP599">
        <v>25038700</v>
      </c>
      <c r="CBQ599">
        <v>43.454436082276203</v>
      </c>
      <c r="CBR599">
        <v>46.992074198687803</v>
      </c>
      <c r="CBS599">
        <v>40.678182381946499</v>
      </c>
      <c r="CBT599">
        <v>46.017135620117102</v>
      </c>
      <c r="CBU599">
        <v>42802400</v>
      </c>
      <c r="CBV599">
        <v>53.049999237060497</v>
      </c>
      <c r="CBW599">
        <v>54.889999389648402</v>
      </c>
      <c r="CBX599">
        <v>49.959999084472599</v>
      </c>
      <c r="CBY599">
        <v>52.090000152587798</v>
      </c>
      <c r="CBZ599">
        <v>103635500</v>
      </c>
      <c r="CCA599">
        <v>177.33332824707</v>
      </c>
      <c r="CCB599">
        <v>181.61666870117099</v>
      </c>
      <c r="CCC599">
        <v>171.419998168945</v>
      </c>
      <c r="CCD599">
        <v>173.169998168945</v>
      </c>
      <c r="CCE599">
        <v>40920000</v>
      </c>
      <c r="CCF599">
        <v>38.874660602297503</v>
      </c>
      <c r="CCG599">
        <v>39.903413937514799</v>
      </c>
      <c r="CCH599">
        <v>37.505896191596797</v>
      </c>
      <c r="CCI599">
        <v>38.848506927490199</v>
      </c>
      <c r="CCJ599">
        <v>182721700</v>
      </c>
      <c r="CCK599">
        <v>24.769613474981401</v>
      </c>
      <c r="CCL599">
        <v>25.062052089282901</v>
      </c>
      <c r="CCM599">
        <v>21.825723491420799</v>
      </c>
      <c r="CCN599">
        <v>24.555158615112301</v>
      </c>
      <c r="CCO599">
        <v>90395600</v>
      </c>
      <c r="CCP599">
        <v>162.11999511718699</v>
      </c>
      <c r="CCQ599">
        <v>164.13000488281199</v>
      </c>
      <c r="CCR599">
        <v>154.19999694824199</v>
      </c>
      <c r="CCS599">
        <v>159.169998168945</v>
      </c>
      <c r="CCT599">
        <v>23037800</v>
      </c>
      <c r="CCU599">
        <v>107.340727630374</v>
      </c>
      <c r="CCV599">
        <v>111.47064097164601</v>
      </c>
      <c r="CCW599">
        <v>101.932951007101</v>
      </c>
      <c r="CCX599">
        <v>102.960800170898</v>
      </c>
      <c r="CCY599">
        <v>17516900</v>
      </c>
      <c r="CCZ599">
        <v>254.78834664098099</v>
      </c>
      <c r="CDA599">
        <v>271.887085548985</v>
      </c>
      <c r="CDB599">
        <v>250.23635446294199</v>
      </c>
      <c r="CDC599">
        <v>263.58636474609301</v>
      </c>
      <c r="CDD599">
        <v>32122300</v>
      </c>
      <c r="CDE599">
        <v>35.5</v>
      </c>
      <c r="CDF599">
        <v>43.240001678466797</v>
      </c>
      <c r="CDG599">
        <v>35.220001220703097</v>
      </c>
      <c r="CDH599">
        <v>42.310001373291001</v>
      </c>
      <c r="CDI599">
        <v>315563300</v>
      </c>
      <c r="CDJ599">
        <v>262.34035591098802</v>
      </c>
      <c r="CDK599">
        <v>297.36232555375102</v>
      </c>
      <c r="CDL599">
        <v>250.266511503103</v>
      </c>
      <c r="CDM599">
        <v>291.76785278320301</v>
      </c>
      <c r="CDN599">
        <v>23899100</v>
      </c>
      <c r="CDO599">
        <v>25.809999465942301</v>
      </c>
      <c r="CDP599">
        <v>27.7199993133544</v>
      </c>
      <c r="CDQ599">
        <v>22.049999237060501</v>
      </c>
      <c r="CDR599">
        <v>23.069999694824201</v>
      </c>
      <c r="CDS599">
        <v>103837600</v>
      </c>
      <c r="CDT599">
        <v>54.9051662538416</v>
      </c>
      <c r="CDU599">
        <v>60.7871863358301</v>
      </c>
      <c r="CDV599">
        <v>53.8218873106036</v>
      </c>
      <c r="CDW599">
        <v>57.404312133788999</v>
      </c>
      <c r="CDX599">
        <v>39085900</v>
      </c>
      <c r="CDY599">
        <v>133.48643566874199</v>
      </c>
      <c r="CDZ599">
        <v>141.26955389444399</v>
      </c>
      <c r="CEA599">
        <v>131.533629310088</v>
      </c>
      <c r="CEB599">
        <v>137.41085815429599</v>
      </c>
      <c r="CEC599">
        <v>15587300</v>
      </c>
      <c r="CED599">
        <v>71.269996643066406</v>
      </c>
      <c r="CEE599">
        <v>73.860000610351506</v>
      </c>
      <c r="CEF599">
        <v>68.230003356933594</v>
      </c>
      <c r="CEG599">
        <v>72.300003051757798</v>
      </c>
      <c r="CEH599">
        <v>9908800</v>
      </c>
      <c r="CEI599">
        <v>142.67599621162901</v>
      </c>
      <c r="CEJ599">
        <v>144.12217728692801</v>
      </c>
      <c r="CEK599">
        <v>137.95117695193699</v>
      </c>
      <c r="CEL599">
        <v>139.16952514648401</v>
      </c>
      <c r="CEM599">
        <v>52475000</v>
      </c>
      <c r="CEN599">
        <v>92.777743273024996</v>
      </c>
      <c r="CEO599">
        <v>93.724648094114201</v>
      </c>
      <c r="CEP599">
        <v>83.260853969608505</v>
      </c>
      <c r="CEQ599">
        <v>88.377975463867102</v>
      </c>
      <c r="CER599">
        <v>35138000</v>
      </c>
      <c r="CES599">
        <v>162.78999328613199</v>
      </c>
      <c r="CET599">
        <v>171.77999877929599</v>
      </c>
      <c r="CEU599">
        <v>136.16000366210901</v>
      </c>
      <c r="CEV599">
        <v>139.33000183105401</v>
      </c>
      <c r="CEW599">
        <v>9926500</v>
      </c>
      <c r="CEX599">
        <v>52.1567798005334</v>
      </c>
      <c r="CEY599">
        <v>53.745262113927602</v>
      </c>
      <c r="CEZ599">
        <v>49.102003638623202</v>
      </c>
      <c r="CFA599">
        <v>49.477973937988203</v>
      </c>
      <c r="CFB599">
        <v>66875700</v>
      </c>
      <c r="CFC599">
        <v>139.35133756420501</v>
      </c>
      <c r="CFD599">
        <v>143.487685822922</v>
      </c>
      <c r="CFE599">
        <v>136.055493058292</v>
      </c>
      <c r="CFF599">
        <v>137.41537475585901</v>
      </c>
      <c r="CFG599">
        <v>17041700</v>
      </c>
      <c r="CFH599">
        <v>45.777143962643599</v>
      </c>
      <c r="CFI599">
        <v>45.786679266897998</v>
      </c>
      <c r="CFJ599">
        <v>39.110845772345797</v>
      </c>
      <c r="CFK599">
        <v>43.3452339172363</v>
      </c>
      <c r="CFL599">
        <v>45762700</v>
      </c>
      <c r="CFM599">
        <v>190.21504585736201</v>
      </c>
      <c r="CFN599">
        <v>194.364414893624</v>
      </c>
      <c r="CFO599">
        <v>183.853993075901</v>
      </c>
      <c r="CFP599">
        <v>185.204498291015</v>
      </c>
      <c r="CFQ599">
        <v>15224900</v>
      </c>
      <c r="CFR599">
        <v>50.697830919232302</v>
      </c>
      <c r="CFS599">
        <v>51.5086396567267</v>
      </c>
      <c r="CFT599">
        <v>47.846634200948699</v>
      </c>
      <c r="CFU599">
        <v>50.243419647216797</v>
      </c>
      <c r="CFV599">
        <v>102758100</v>
      </c>
      <c r="CFW599">
        <v>66.459155658843301</v>
      </c>
      <c r="CFX599">
        <v>68.500883131888102</v>
      </c>
      <c r="CFY599">
        <v>63.583879584670299</v>
      </c>
      <c r="CFZ599">
        <v>64.220748901367102</v>
      </c>
      <c r="CGA599">
        <v>46543300</v>
      </c>
      <c r="CGB599">
        <v>43.432658678177901</v>
      </c>
      <c r="CGC599">
        <v>43.882640449377803</v>
      </c>
      <c r="CGD599">
        <v>39.326570098790299</v>
      </c>
      <c r="CGE599">
        <v>42.251453399658203</v>
      </c>
      <c r="CGF599">
        <v>52257300</v>
      </c>
      <c r="CGG599">
        <v>437.46503357474302</v>
      </c>
      <c r="CGH599">
        <v>448.88656836235702</v>
      </c>
      <c r="CGI599">
        <v>423.72168171757698</v>
      </c>
      <c r="CGJ599">
        <v>433.50009155273398</v>
      </c>
      <c r="CGK599">
        <v>5069900</v>
      </c>
      <c r="CGL599">
        <v>132.63373992546599</v>
      </c>
      <c r="CGM599">
        <v>142.584986818977</v>
      </c>
      <c r="CGN599">
        <v>130.00978614212801</v>
      </c>
      <c r="CGO599">
        <v>131.43563842773401</v>
      </c>
      <c r="CGP599">
        <v>39779700</v>
      </c>
      <c r="CGQ599">
        <v>99.355081948879501</v>
      </c>
      <c r="CGR599">
        <v>103.596024342589</v>
      </c>
      <c r="CGS599">
        <v>91.594635565302795</v>
      </c>
      <c r="CGT599">
        <v>100.797973632812</v>
      </c>
      <c r="CGU599">
        <v>75766000</v>
      </c>
      <c r="CGV599">
        <v>17.926292346696702</v>
      </c>
      <c r="CGW599">
        <v>18.2675826856889</v>
      </c>
      <c r="CGX599">
        <v>17.132791291414499</v>
      </c>
      <c r="CGY599">
        <v>17.5935344696044</v>
      </c>
      <c r="CGZ599">
        <v>259590800</v>
      </c>
      <c r="CHA599">
        <v>161.07579369321201</v>
      </c>
      <c r="CHB599">
        <v>172.33071373367099</v>
      </c>
      <c r="CHC599">
        <v>150.821498072613</v>
      </c>
      <c r="CHD599">
        <v>160.39645385742099</v>
      </c>
      <c r="CHE599">
        <v>62576900</v>
      </c>
      <c r="CHF599">
        <v>50.657495920783298</v>
      </c>
      <c r="CHG599">
        <v>55.3472697268461</v>
      </c>
      <c r="CHH599">
        <v>50.489295243740898</v>
      </c>
      <c r="CHI599">
        <v>50.983997344970703</v>
      </c>
      <c r="CHJ599">
        <v>80907400</v>
      </c>
      <c r="CHK599">
        <v>281.989990234375</v>
      </c>
      <c r="CHL599">
        <v>303.17001342773398</v>
      </c>
      <c r="CHM599">
        <v>272.60998535156199</v>
      </c>
      <c r="CHN599">
        <v>277.39001464843699</v>
      </c>
      <c r="CHO599">
        <v>36546300</v>
      </c>
      <c r="CHP599">
        <v>82.239168221062499</v>
      </c>
      <c r="CHQ599">
        <v>90.311605335669398</v>
      </c>
      <c r="CHR599">
        <v>81.031176508367807</v>
      </c>
      <c r="CHS599">
        <v>83.552619934082003</v>
      </c>
      <c r="CHT599">
        <v>24852000</v>
      </c>
      <c r="CHU599">
        <v>91.400001525878906</v>
      </c>
      <c r="CHV599">
        <v>93.339996337890597</v>
      </c>
      <c r="CHW599">
        <v>66.730003356933594</v>
      </c>
      <c r="CHX599">
        <v>67.779998779296804</v>
      </c>
      <c r="CHY599">
        <v>34761900</v>
      </c>
      <c r="CHZ599">
        <v>56.933567707774998</v>
      </c>
      <c r="CIA599">
        <v>57.677378482446898</v>
      </c>
      <c r="CIB599">
        <v>52.360517044507297</v>
      </c>
      <c r="CIC599">
        <v>54.252182006835902</v>
      </c>
      <c r="CID599">
        <v>125728900</v>
      </c>
      <c r="CIE599">
        <v>46.168546230332602</v>
      </c>
      <c r="CIF599">
        <v>46.944076630868899</v>
      </c>
      <c r="CIG599">
        <v>42.084745459366601</v>
      </c>
      <c r="CIH599">
        <v>44.666572570800703</v>
      </c>
      <c r="CII599">
        <v>48523500</v>
      </c>
      <c r="CIJ599">
        <v>18.799999237060501</v>
      </c>
      <c r="CIK599">
        <v>28.9300003051757</v>
      </c>
      <c r="CIL599">
        <v>17.959999084472599</v>
      </c>
      <c r="CIM599">
        <v>28.149999618530199</v>
      </c>
      <c r="CIN599">
        <v>95445300</v>
      </c>
      <c r="CIO599">
        <v>76.547894267915893</v>
      </c>
      <c r="CIP599">
        <v>77.872223240241297</v>
      </c>
      <c r="CIQ599">
        <v>73.8053211255977</v>
      </c>
      <c r="CIR599">
        <v>74.669418334960895</v>
      </c>
      <c r="CIS599">
        <v>46262200</v>
      </c>
      <c r="CIT599">
        <v>97.892225448137296</v>
      </c>
      <c r="CIU599">
        <v>103.84629635406399</v>
      </c>
      <c r="CIV599">
        <v>96.684150864117896</v>
      </c>
      <c r="CIW599">
        <v>97.221076965332003</v>
      </c>
      <c r="CIX599">
        <v>92408500</v>
      </c>
      <c r="CIY599">
        <v>211.600006103515</v>
      </c>
      <c r="CIZ599">
        <v>221.77999877929599</v>
      </c>
      <c r="CJA599">
        <v>208.69999694824199</v>
      </c>
      <c r="CJB599">
        <v>211.08999633789</v>
      </c>
      <c r="CJC599">
        <v>14420800</v>
      </c>
      <c r="CJD599">
        <v>49.253362265866997</v>
      </c>
      <c r="CJE599">
        <v>54.342236566858404</v>
      </c>
      <c r="CJF599">
        <v>48.577280447094303</v>
      </c>
      <c r="CJG599">
        <v>53.191074371337798</v>
      </c>
      <c r="CJH599">
        <v>60465000</v>
      </c>
      <c r="CJI599">
        <v>116.720001220703</v>
      </c>
      <c r="CJJ599">
        <v>121.480003356933</v>
      </c>
      <c r="CJK599">
        <v>108.76999664306599</v>
      </c>
      <c r="CJL599">
        <v>110.400001525878</v>
      </c>
      <c r="CJM599">
        <v>143109400</v>
      </c>
      <c r="CJN599">
        <v>47.731785696147703</v>
      </c>
      <c r="CJO599">
        <v>50.947420142850902</v>
      </c>
      <c r="CJP599">
        <v>46.821164256433001</v>
      </c>
      <c r="CJQ599">
        <v>48.860576629638601</v>
      </c>
      <c r="CJR599">
        <v>44523100</v>
      </c>
      <c r="CJS599">
        <v>280.64001464843699</v>
      </c>
      <c r="CJT599">
        <v>290.77999877929602</v>
      </c>
      <c r="CJU599">
        <v>189.600006103515</v>
      </c>
      <c r="CJV599">
        <v>209.08000183105401</v>
      </c>
      <c r="CJW599">
        <v>35295300</v>
      </c>
      <c r="CJX599">
        <v>60.1355186558851</v>
      </c>
      <c r="CJY599">
        <v>66.971528400091401</v>
      </c>
      <c r="CJZ599">
        <v>58.373113766679197</v>
      </c>
      <c r="CKA599">
        <v>66.348457336425696</v>
      </c>
      <c r="CKB599">
        <v>77708600</v>
      </c>
      <c r="CKC599">
        <v>202.02355249136701</v>
      </c>
      <c r="CKD599">
        <v>216.56916750820801</v>
      </c>
      <c r="CKE599">
        <v>198.79336277227199</v>
      </c>
      <c r="CKF599">
        <v>204.10566711425699</v>
      </c>
      <c r="CKG599">
        <v>22004100</v>
      </c>
      <c r="CKH599">
        <v>32.870717291781098</v>
      </c>
      <c r="CKI599">
        <v>33.831466357404302</v>
      </c>
      <c r="CKJ599">
        <v>31.6394613292664</v>
      </c>
      <c r="CKK599">
        <v>31.844671249389599</v>
      </c>
      <c r="CKL599">
        <v>63596100</v>
      </c>
      <c r="CKM599">
        <v>99.614871239600603</v>
      </c>
      <c r="CKN599">
        <v>103.714053357138</v>
      </c>
      <c r="CKO599">
        <v>98.173090587662401</v>
      </c>
      <c r="CKP599">
        <v>102.752868652343</v>
      </c>
      <c r="CKQ599">
        <v>12778500</v>
      </c>
      <c r="CKR599">
        <v>140.81953519525001</v>
      </c>
      <c r="CKS599">
        <v>142.629099134782</v>
      </c>
      <c r="CKT599">
        <v>133.87793198412999</v>
      </c>
      <c r="CKU599">
        <v>137.50694274902301</v>
      </c>
      <c r="CKV599">
        <v>31330900</v>
      </c>
      <c r="CKW599">
        <v>124.124186225146</v>
      </c>
      <c r="CKX599">
        <v>130.04278276085</v>
      </c>
      <c r="CKY599">
        <v>123.02369387451201</v>
      </c>
      <c r="CKZ599">
        <v>125.44661712646401</v>
      </c>
      <c r="CLA599">
        <v>35613000</v>
      </c>
      <c r="CLB599">
        <v>165.74736902324599</v>
      </c>
      <c r="CLC599">
        <v>172.55153898275901</v>
      </c>
      <c r="CLD599">
        <v>153.48256895058901</v>
      </c>
      <c r="CLE599">
        <v>168.02182006835901</v>
      </c>
      <c r="CLF599">
        <v>20599800</v>
      </c>
      <c r="CLG599">
        <v>99.292416718069902</v>
      </c>
      <c r="CLH599">
        <v>106.86799280148</v>
      </c>
      <c r="CLI599">
        <v>96.329348442219498</v>
      </c>
      <c r="CLJ599">
        <v>104.724708557128</v>
      </c>
      <c r="CLK599">
        <v>40927000</v>
      </c>
      <c r="CLL599">
        <v>26.1312166834579</v>
      </c>
      <c r="CLM599">
        <v>26.3306904727594</v>
      </c>
      <c r="CLN599">
        <v>24.704970624533399</v>
      </c>
      <c r="CLO599">
        <v>24.9742622375488</v>
      </c>
      <c r="CLP599">
        <v>51952300</v>
      </c>
      <c r="CLQ599">
        <v>853.03997802734295</v>
      </c>
      <c r="CLR599">
        <v>873.510009765625</v>
      </c>
      <c r="CLS599">
        <v>748.45001220703102</v>
      </c>
      <c r="CLT599">
        <v>756.75</v>
      </c>
      <c r="CLU599">
        <v>4349400</v>
      </c>
      <c r="CLV599">
        <v>19.459999084472599</v>
      </c>
      <c r="CLW599">
        <v>19.9500007629394</v>
      </c>
      <c r="CLX599">
        <v>17.5</v>
      </c>
      <c r="CLY599">
        <v>19.520000457763601</v>
      </c>
      <c r="CLZ599">
        <v>28604500</v>
      </c>
      <c r="CMA599">
        <v>55.211585843669397</v>
      </c>
      <c r="CMB599">
        <v>56.961762473893302</v>
      </c>
      <c r="CMC599">
        <v>53.760224623638898</v>
      </c>
      <c r="CMD599">
        <v>54.912776947021399</v>
      </c>
      <c r="CME599">
        <v>20838500</v>
      </c>
      <c r="CMF599">
        <v>17.584813749959999</v>
      </c>
      <c r="CMG599">
        <v>17.728480158823398</v>
      </c>
      <c r="CMH599">
        <v>16.569567230114298</v>
      </c>
      <c r="CMI599">
        <v>16.655767440795898</v>
      </c>
      <c r="CMJ599">
        <v>104379300</v>
      </c>
      <c r="CMK599">
        <v>36.823029212590001</v>
      </c>
      <c r="CML599">
        <v>38.815509763232797</v>
      </c>
      <c r="CMM599">
        <v>35.175241176321499</v>
      </c>
      <c r="CMN599">
        <v>36.915508270263601</v>
      </c>
      <c r="CMO599">
        <v>71224349</v>
      </c>
      <c r="CMP599">
        <v>28.414396727383998</v>
      </c>
      <c r="CMQ599">
        <v>29.5382928201707</v>
      </c>
      <c r="CMR599">
        <v>24.937042424992399</v>
      </c>
      <c r="CMS599">
        <v>28.337549209594702</v>
      </c>
      <c r="CMT599">
        <v>95249600</v>
      </c>
      <c r="CMU599">
        <v>115</v>
      </c>
      <c r="CMV599">
        <v>124.699996948242</v>
      </c>
      <c r="CMW599">
        <v>113.01000213623</v>
      </c>
      <c r="CMX599">
        <v>122.51999664306599</v>
      </c>
      <c r="CMY599">
        <v>25198300</v>
      </c>
      <c r="CMZ599">
        <v>90.234895560798805</v>
      </c>
      <c r="CNA599">
        <v>90.765921335438705</v>
      </c>
      <c r="CNB599">
        <v>86.783231776934599</v>
      </c>
      <c r="CNC599">
        <v>88.120628356933594</v>
      </c>
      <c r="CND599">
        <v>27906100</v>
      </c>
      <c r="CNE599">
        <v>278.62871246317002</v>
      </c>
      <c r="CNF599">
        <v>282.38773171534001</v>
      </c>
      <c r="CNG599">
        <v>251.59523476929101</v>
      </c>
      <c r="CNH599">
        <v>267.831939697265</v>
      </c>
      <c r="CNI599">
        <v>52025700</v>
      </c>
      <c r="CNJ599">
        <v>79.559390781977797</v>
      </c>
      <c r="CNK599">
        <v>81.548825006876001</v>
      </c>
      <c r="CNL599">
        <v>76.688781499379004</v>
      </c>
      <c r="CNM599">
        <v>77.179328918457003</v>
      </c>
      <c r="CNN599">
        <v>30221100</v>
      </c>
      <c r="CNO599">
        <v>218.61000061035099</v>
      </c>
      <c r="CNP599">
        <v>222.67999267578099</v>
      </c>
      <c r="CNQ599">
        <v>207.94999694824199</v>
      </c>
      <c r="CNR599">
        <v>210.55999755859301</v>
      </c>
      <c r="CNS599">
        <v>13278100</v>
      </c>
      <c r="CNT599">
        <v>154.57000732421801</v>
      </c>
      <c r="CNU599">
        <v>161.61000061035099</v>
      </c>
      <c r="CNV599">
        <v>151.67999267578099</v>
      </c>
      <c r="CNW599">
        <v>154.5</v>
      </c>
      <c r="CNX599">
        <v>113128800</v>
      </c>
      <c r="CNY599">
        <v>26.002879235184</v>
      </c>
      <c r="CNZ599">
        <v>26.217188468872301</v>
      </c>
      <c r="COA599">
        <v>22.252463387693599</v>
      </c>
      <c r="COB599">
        <v>24.1098117828369</v>
      </c>
      <c r="COC599">
        <v>127636700</v>
      </c>
      <c r="COD599">
        <v>236.58999633789</v>
      </c>
      <c r="COE599">
        <v>246.99000549316401</v>
      </c>
      <c r="COF599">
        <v>227.19000244140599</v>
      </c>
      <c r="COG599">
        <v>237.82000732421801</v>
      </c>
      <c r="COH599">
        <v>29324600</v>
      </c>
      <c r="COI599">
        <v>3396.98999023437</v>
      </c>
      <c r="COJ599">
        <v>3582.98999023437</v>
      </c>
      <c r="COK599">
        <v>3245.67993164062</v>
      </c>
      <c r="COL599">
        <v>3344.13989257812</v>
      </c>
      <c r="COM599">
        <v>455600</v>
      </c>
      <c r="CON599">
        <v>18.285862997185099</v>
      </c>
      <c r="COO599">
        <v>18.5763942085946</v>
      </c>
      <c r="COP599">
        <v>16.560282408793999</v>
      </c>
      <c r="COQ599">
        <v>16.894834518432599</v>
      </c>
      <c r="COR599">
        <v>127431000</v>
      </c>
      <c r="COS599">
        <v>492.84982763473602</v>
      </c>
      <c r="COT599">
        <v>512.15560234936299</v>
      </c>
      <c r="COU599">
        <v>468.83858186914398</v>
      </c>
      <c r="COV599">
        <v>486.13055419921801</v>
      </c>
      <c r="COW599">
        <v>7232400</v>
      </c>
      <c r="COX599">
        <v>35.457357998047399</v>
      </c>
      <c r="COY599">
        <v>36.935558813775799</v>
      </c>
      <c r="COZ599">
        <v>34.7571603451822</v>
      </c>
      <c r="CPA599">
        <v>36.293708801269503</v>
      </c>
      <c r="CPB599">
        <v>84042000</v>
      </c>
      <c r="CPC599">
        <v>139.60301001131401</v>
      </c>
      <c r="CPD599">
        <v>143.77337909666099</v>
      </c>
      <c r="CPE599">
        <v>134.702829981771</v>
      </c>
      <c r="CPF599">
        <v>140.92362976074199</v>
      </c>
      <c r="CPG599">
        <v>33077100</v>
      </c>
      <c r="CPH599">
        <v>133.674861322531</v>
      </c>
      <c r="CPI599">
        <v>138.61562392064801</v>
      </c>
      <c r="CPJ599">
        <v>131.75724720920201</v>
      </c>
      <c r="CPK599">
        <v>133.32264709472599</v>
      </c>
      <c r="CPL599">
        <v>484079900</v>
      </c>
      <c r="CPM599">
        <v>100.860122945057</v>
      </c>
      <c r="CPN599">
        <v>111.689962103797</v>
      </c>
      <c r="CPO599">
        <v>100.445813778836</v>
      </c>
      <c r="CPP599">
        <v>105.321166992187</v>
      </c>
      <c r="CPQ599">
        <v>11154100</v>
      </c>
      <c r="CPR599">
        <v>176.815049756261</v>
      </c>
      <c r="CPS599">
        <v>179.21824446695101</v>
      </c>
      <c r="CPT599">
        <v>163.79612452195701</v>
      </c>
      <c r="CPU599">
        <v>176.53120422363199</v>
      </c>
      <c r="CPV599">
        <v>58619700</v>
      </c>
      <c r="CPW599">
        <v>41.159999847412102</v>
      </c>
      <c r="CPX599">
        <v>48.700000762939403</v>
      </c>
      <c r="CPY599">
        <v>38.799999237060497</v>
      </c>
      <c r="CPZ599">
        <v>44.889999389648402</v>
      </c>
      <c r="CQA599">
        <v>671561700</v>
      </c>
      <c r="CQB599">
        <v>53.781273550493999</v>
      </c>
      <c r="CQC599">
        <v>55.243139843280503</v>
      </c>
      <c r="CQD599">
        <v>51.800062966806898</v>
      </c>
      <c r="CQE599">
        <v>52.713729858398402</v>
      </c>
      <c r="CQF599">
        <v>22296600</v>
      </c>
      <c r="CQG599">
        <v>31.030207626177599</v>
      </c>
      <c r="CQH599">
        <v>33.029651245536897</v>
      </c>
      <c r="CQI599">
        <v>29.370475759696301</v>
      </c>
      <c r="CQJ599">
        <v>30.5837306976318</v>
      </c>
      <c r="CQK599">
        <v>93833600</v>
      </c>
      <c r="CQL599">
        <v>75.691677662530296</v>
      </c>
      <c r="CQM599">
        <v>76.0403279140059</v>
      </c>
      <c r="CQN599">
        <v>69.503160636152302</v>
      </c>
      <c r="CQO599">
        <v>74.305801391601506</v>
      </c>
      <c r="CQP599">
        <v>64443500</v>
      </c>
      <c r="CQQ599">
        <v>133.85402859762101</v>
      </c>
      <c r="CQR599">
        <v>140.88713893206301</v>
      </c>
      <c r="CQS599">
        <v>132.073750342045</v>
      </c>
      <c r="CQT599">
        <v>136.054931640625</v>
      </c>
      <c r="CQU599">
        <v>16501900</v>
      </c>
      <c r="CQV599">
        <v>47.489149429473997</v>
      </c>
      <c r="CQW599">
        <v>49.072121787541597</v>
      </c>
      <c r="CQX599">
        <v>44.649112772051403</v>
      </c>
      <c r="CQY599">
        <v>47.824367523193303</v>
      </c>
      <c r="CQZ599">
        <v>162348100</v>
      </c>
      <c r="CRA599">
        <v>9.8064480079983607</v>
      </c>
      <c r="CRB599">
        <v>10.015096088126599</v>
      </c>
      <c r="CRC599">
        <v>8.9149522411999804</v>
      </c>
      <c r="CRD599">
        <v>9.0382442474365199</v>
      </c>
      <c r="CRE599">
        <v>891313400</v>
      </c>
      <c r="CRF599">
        <v>103.306286194134</v>
      </c>
      <c r="CRG599">
        <v>114.433895899004</v>
      </c>
      <c r="CRH599">
        <v>103.014940697035</v>
      </c>
      <c r="CRI599">
        <v>110.93772125244099</v>
      </c>
      <c r="CRJ599">
        <v>166952300</v>
      </c>
      <c r="CRK599">
        <v>299.54998779296801</v>
      </c>
      <c r="CRL599">
        <v>313.10998535156199</v>
      </c>
      <c r="CRM599">
        <v>295.10998535156199</v>
      </c>
      <c r="CRN599">
        <v>298.85998535156199</v>
      </c>
      <c r="CRO599">
        <v>42485400</v>
      </c>
      <c r="CRP599">
        <v>162.46846188001601</v>
      </c>
      <c r="CRQ599">
        <v>171.20434323689599</v>
      </c>
      <c r="CRR599">
        <v>155.53672473664599</v>
      </c>
      <c r="CRS599">
        <v>170.87199401855401</v>
      </c>
      <c r="CRT599">
        <v>71279300</v>
      </c>
      <c r="CRU599">
        <v>38.872543975190098</v>
      </c>
      <c r="CRV599">
        <v>40.846805031177396</v>
      </c>
      <c r="CRW599">
        <v>37.861098388790303</v>
      </c>
      <c r="CRX599">
        <v>40.059043884277301</v>
      </c>
      <c r="CRY599">
        <v>176576500</v>
      </c>
      <c r="CRZ599">
        <v>63.5803769907914</v>
      </c>
      <c r="CSA599">
        <v>64.851985586563202</v>
      </c>
      <c r="CSB599">
        <v>56.772516561590798</v>
      </c>
      <c r="CSC599">
        <v>57.628910064697202</v>
      </c>
      <c r="CSD599">
        <v>245342700</v>
      </c>
      <c r="CSE599">
        <v>72.494221879500301</v>
      </c>
      <c r="CSF599">
        <v>75.544764547462194</v>
      </c>
      <c r="CSG599">
        <v>67.932224505368595</v>
      </c>
      <c r="CSH599">
        <v>69.443672180175696</v>
      </c>
      <c r="CSI599">
        <v>21083200</v>
      </c>
      <c r="CSJ599">
        <v>68.365652970799005</v>
      </c>
      <c r="CSK599">
        <v>68.895751043118196</v>
      </c>
      <c r="CSL599">
        <v>61.449575228312199</v>
      </c>
      <c r="CSM599">
        <v>62.990161895751903</v>
      </c>
      <c r="CSN599">
        <v>43575680</v>
      </c>
      <c r="CSO599">
        <v>125.059621323709</v>
      </c>
      <c r="CSP599">
        <v>138.19087732212401</v>
      </c>
      <c r="CSQ599">
        <v>119.223508388019</v>
      </c>
      <c r="CSR599">
        <v>136.245513916015</v>
      </c>
      <c r="CSS599">
        <v>7540700</v>
      </c>
      <c r="CST599">
        <v>49.630100374161898</v>
      </c>
      <c r="CSU599">
        <v>51.413544440715697</v>
      </c>
      <c r="CSV599">
        <v>49.035620163978599</v>
      </c>
      <c r="CSW599">
        <v>50.620903015136697</v>
      </c>
      <c r="CSX599">
        <v>84264900</v>
      </c>
      <c r="CSY599">
        <v>36.131083595674298</v>
      </c>
      <c r="CSZ599">
        <v>38.062043877618301</v>
      </c>
      <c r="CTA599">
        <v>35.141586882186402</v>
      </c>
      <c r="CTB599">
        <v>37.283897399902301</v>
      </c>
      <c r="CTC599">
        <v>32383800</v>
      </c>
      <c r="CTD599">
        <v>90.556017870733399</v>
      </c>
      <c r="CTE599">
        <v>104.74162336876201</v>
      </c>
      <c r="CTF599">
        <v>83.659696115933897</v>
      </c>
      <c r="CTG599">
        <v>100.56649780273401</v>
      </c>
      <c r="CTH599">
        <v>32226200</v>
      </c>
    </row>
    <row r="600" spans="1:2556" x14ac:dyDescent="0.25">
      <c r="A600" s="1">
        <v>43648</v>
      </c>
    </row>
    <row r="601" spans="1:2556" x14ac:dyDescent="0.25">
      <c r="A601" s="1">
        <v>43649</v>
      </c>
    </row>
    <row r="602" spans="1:2556" x14ac:dyDescent="0.25">
      <c r="A602" s="1">
        <v>43651</v>
      </c>
    </row>
    <row r="603" spans="1:2556" x14ac:dyDescent="0.25">
      <c r="A603" s="1">
        <v>43654</v>
      </c>
    </row>
    <row r="604" spans="1:2556" x14ac:dyDescent="0.25">
      <c r="A604" s="1">
        <v>43655</v>
      </c>
    </row>
    <row r="605" spans="1:2556" x14ac:dyDescent="0.25">
      <c r="A605" s="1">
        <v>43656</v>
      </c>
    </row>
    <row r="606" spans="1:2556" x14ac:dyDescent="0.25">
      <c r="A606" s="1">
        <v>43657</v>
      </c>
    </row>
    <row r="607" spans="1:2556" x14ac:dyDescent="0.25">
      <c r="A607" s="1">
        <v>43658</v>
      </c>
    </row>
    <row r="608" spans="1:2556" x14ac:dyDescent="0.25">
      <c r="A608" s="1">
        <v>43661</v>
      </c>
    </row>
    <row r="609" spans="1:2556" x14ac:dyDescent="0.25">
      <c r="A609" s="1">
        <v>43662</v>
      </c>
    </row>
    <row r="610" spans="1:2556" x14ac:dyDescent="0.25">
      <c r="A610" s="1">
        <v>43663</v>
      </c>
    </row>
    <row r="611" spans="1:2556" x14ac:dyDescent="0.25">
      <c r="A611" s="1">
        <v>43664</v>
      </c>
    </row>
    <row r="612" spans="1:2556" x14ac:dyDescent="0.25">
      <c r="A612" s="1">
        <v>43665</v>
      </c>
    </row>
    <row r="613" spans="1:2556" x14ac:dyDescent="0.25">
      <c r="A613" s="1">
        <v>43668</v>
      </c>
    </row>
    <row r="614" spans="1:2556" x14ac:dyDescent="0.25">
      <c r="A614" s="1">
        <v>43669</v>
      </c>
    </row>
    <row r="615" spans="1:2556" x14ac:dyDescent="0.25">
      <c r="A615" s="1">
        <v>43670</v>
      </c>
    </row>
    <row r="616" spans="1:2556" x14ac:dyDescent="0.25">
      <c r="A616" s="1">
        <v>43671</v>
      </c>
    </row>
    <row r="617" spans="1:2556" x14ac:dyDescent="0.25">
      <c r="A617" s="1">
        <v>43672</v>
      </c>
    </row>
    <row r="618" spans="1:2556" x14ac:dyDescent="0.25">
      <c r="A618" s="1">
        <v>43675</v>
      </c>
    </row>
    <row r="619" spans="1:2556" x14ac:dyDescent="0.25">
      <c r="A619" s="1">
        <v>43676</v>
      </c>
    </row>
    <row r="620" spans="1:2556" x14ac:dyDescent="0.25">
      <c r="A620" s="1">
        <v>43677</v>
      </c>
    </row>
    <row r="621" spans="1:2556" x14ac:dyDescent="0.25">
      <c r="A621" s="1">
        <v>43678</v>
      </c>
      <c r="B621">
        <v>133.350006103515</v>
      </c>
      <c r="C621">
        <v>142.94000244140599</v>
      </c>
      <c r="D621">
        <v>123.84999847412099</v>
      </c>
      <c r="E621">
        <v>141.80999755859301</v>
      </c>
      <c r="F621">
        <v>24171700</v>
      </c>
      <c r="G621">
        <v>73.685031396554194</v>
      </c>
      <c r="H621">
        <v>74.656319440150199</v>
      </c>
      <c r="I621">
        <v>60.581548639563401</v>
      </c>
      <c r="J621">
        <v>68.3253173828125</v>
      </c>
      <c r="K621">
        <v>63137000</v>
      </c>
      <c r="L621">
        <v>36.315498200199102</v>
      </c>
      <c r="M621">
        <v>36.315498200199102</v>
      </c>
      <c r="N621">
        <v>31.808256252787</v>
      </c>
      <c r="O621">
        <v>33.581436157226499</v>
      </c>
      <c r="P621">
        <v>35812900</v>
      </c>
      <c r="Q621">
        <v>30.280000686645501</v>
      </c>
      <c r="R621">
        <v>30.620000839233398</v>
      </c>
      <c r="S621">
        <v>26.209999084472599</v>
      </c>
      <c r="T621">
        <v>27.600000381469702</v>
      </c>
      <c r="U621">
        <v>91941700</v>
      </c>
      <c r="V621">
        <v>87.882770485509198</v>
      </c>
      <c r="W621">
        <v>88.160659447780503</v>
      </c>
      <c r="X621">
        <v>77.968040619361702</v>
      </c>
      <c r="Y621">
        <v>82.543304443359304</v>
      </c>
      <c r="Z621">
        <v>24644300</v>
      </c>
      <c r="AA621">
        <v>131.18240333097199</v>
      </c>
      <c r="AB621">
        <v>142.97354474268801</v>
      </c>
      <c r="AC621">
        <v>120.304197891177</v>
      </c>
      <c r="AD621">
        <v>142.12788391113199</v>
      </c>
      <c r="AE621">
        <v>35220100</v>
      </c>
      <c r="AF621">
        <v>84.475193492361299</v>
      </c>
      <c r="AG621">
        <v>91.134581004108995</v>
      </c>
      <c r="AH621">
        <v>83.281167623746001</v>
      </c>
      <c r="AI621">
        <v>90.746284484863196</v>
      </c>
      <c r="AJ621">
        <v>41787400</v>
      </c>
      <c r="AK621">
        <v>123.68352937812</v>
      </c>
      <c r="AL621">
        <v>131.475850307824</v>
      </c>
      <c r="AM621">
        <v>120.81316341019</v>
      </c>
      <c r="AN621">
        <v>130.29826354980401</v>
      </c>
      <c r="AO621">
        <v>33294200</v>
      </c>
      <c r="AP621">
        <v>81.564065778488398</v>
      </c>
      <c r="AQ621">
        <v>85.927260843275604</v>
      </c>
      <c r="AR621">
        <v>76.742588784180199</v>
      </c>
      <c r="AS621">
        <v>82.42333984375</v>
      </c>
      <c r="AT621">
        <v>20163000</v>
      </c>
      <c r="AU621">
        <v>39.6550791418655</v>
      </c>
      <c r="AV621">
        <v>40.286840476009097</v>
      </c>
      <c r="AW621">
        <v>36.564315266106497</v>
      </c>
      <c r="AX621">
        <v>39.587043762207003</v>
      </c>
      <c r="AY621">
        <v>60010300</v>
      </c>
      <c r="AZ621">
        <v>82.2147300430276</v>
      </c>
      <c r="BA621">
        <v>104.287461788326</v>
      </c>
      <c r="BB621">
        <v>76.338839292372697</v>
      </c>
      <c r="BC621">
        <v>102.10308074951099</v>
      </c>
      <c r="BD621">
        <v>181842600</v>
      </c>
      <c r="BE621">
        <v>119.266260754998</v>
      </c>
      <c r="BF621">
        <v>121.439507154495</v>
      </c>
      <c r="BG621">
        <v>114.358328237443</v>
      </c>
      <c r="BH621">
        <v>117.00245666503901</v>
      </c>
      <c r="BI621">
        <v>8789800</v>
      </c>
      <c r="BJ621">
        <v>51.482281897737899</v>
      </c>
      <c r="BK621">
        <v>51.898236690262998</v>
      </c>
      <c r="BL621">
        <v>46.676417794414299</v>
      </c>
      <c r="BM621">
        <v>50.240821838378899</v>
      </c>
      <c r="BN621">
        <v>30348000</v>
      </c>
      <c r="BO621">
        <v>35.868007981744299</v>
      </c>
      <c r="BP621">
        <v>36.147926044057598</v>
      </c>
      <c r="BQ621">
        <v>30.192446687421199</v>
      </c>
      <c r="BR621">
        <v>31.659597396850501</v>
      </c>
      <c r="BS621">
        <v>35694600</v>
      </c>
      <c r="BT621">
        <v>116.594903163506</v>
      </c>
      <c r="BU621">
        <v>118.790646899861</v>
      </c>
      <c r="BV621">
        <v>109.92137989496</v>
      </c>
      <c r="BW621">
        <v>116.000427246093</v>
      </c>
      <c r="BX621">
        <v>21798200</v>
      </c>
      <c r="BY621">
        <v>25.721899798503902</v>
      </c>
      <c r="BZ621">
        <v>26.087243051439</v>
      </c>
      <c r="CA621">
        <v>24.834637375785</v>
      </c>
      <c r="CB621">
        <v>25.704502105712798</v>
      </c>
      <c r="CC621">
        <v>86245100</v>
      </c>
      <c r="CD621">
        <v>42.4799995422363</v>
      </c>
      <c r="CE621">
        <v>43.529998779296797</v>
      </c>
      <c r="CF621">
        <v>40.909999847412102</v>
      </c>
      <c r="CG621">
        <v>42.7299995422363</v>
      </c>
      <c r="CH621">
        <v>102930200</v>
      </c>
      <c r="CI621">
        <v>52.064218534978799</v>
      </c>
      <c r="CJ621">
        <v>52.0821717952727</v>
      </c>
      <c r="CK621">
        <v>46.650399536301698</v>
      </c>
      <c r="CL621">
        <v>47.781646728515597</v>
      </c>
      <c r="CM621">
        <v>26907300</v>
      </c>
      <c r="CN621">
        <v>64.959868403181801</v>
      </c>
      <c r="CO621">
        <v>65.345930756247697</v>
      </c>
      <c r="CP621">
        <v>55.813830351437502</v>
      </c>
      <c r="CQ621">
        <v>59.150524139404297</v>
      </c>
      <c r="CR621">
        <v>339809700</v>
      </c>
      <c r="CS621">
        <v>73.146106422198599</v>
      </c>
      <c r="CT621">
        <v>73.3628336973144</v>
      </c>
      <c r="CU621">
        <v>67.077687601866998</v>
      </c>
      <c r="CV621">
        <v>68.450309753417898</v>
      </c>
      <c r="CW621">
        <v>54184600</v>
      </c>
      <c r="CX621">
        <v>1214.03002929687</v>
      </c>
      <c r="CY621">
        <v>1234.10998535156</v>
      </c>
      <c r="CZ621">
        <v>1140.14001464843</v>
      </c>
      <c r="DA621">
        <v>1188.09997558593</v>
      </c>
      <c r="DB621">
        <v>28882400</v>
      </c>
      <c r="DC621">
        <v>76.546242386648501</v>
      </c>
      <c r="DD621">
        <v>77.205705270202003</v>
      </c>
      <c r="DE621">
        <v>60.0401309905657</v>
      </c>
      <c r="DF621">
        <v>68.120941162109304</v>
      </c>
      <c r="DG621">
        <v>67967100</v>
      </c>
      <c r="DH621">
        <v>127.008235775236</v>
      </c>
      <c r="DI621">
        <v>136.83834541497799</v>
      </c>
      <c r="DJ621">
        <v>122.993946783723</v>
      </c>
      <c r="DK621">
        <v>136.38796997070301</v>
      </c>
      <c r="DL621">
        <v>10639700</v>
      </c>
      <c r="DM621">
        <v>42.326159526867798</v>
      </c>
      <c r="DN621">
        <v>43.236399516692899</v>
      </c>
      <c r="DO621">
        <v>37.347145671391601</v>
      </c>
      <c r="DP621">
        <v>39.258651733398402</v>
      </c>
      <c r="DQ621">
        <v>68850300</v>
      </c>
      <c r="DR621">
        <v>239.69998505643801</v>
      </c>
      <c r="DS621">
        <v>241.99896500094201</v>
      </c>
      <c r="DT621">
        <v>212.37193262037701</v>
      </c>
      <c r="DU621">
        <v>225.08847045898401</v>
      </c>
      <c r="DV621">
        <v>76577600</v>
      </c>
      <c r="DW621">
        <v>45.191962065528202</v>
      </c>
      <c r="DX621">
        <v>46.379555529513702</v>
      </c>
      <c r="DY621">
        <v>39.290264849908198</v>
      </c>
      <c r="DZ621">
        <v>40.160560607910099</v>
      </c>
      <c r="EA621">
        <v>156048200</v>
      </c>
      <c r="EB621">
        <v>28.357970030718299</v>
      </c>
      <c r="EC621">
        <v>28.703230738880599</v>
      </c>
      <c r="ED621">
        <v>24.9893541344784</v>
      </c>
      <c r="EE621">
        <v>25.987808227538999</v>
      </c>
      <c r="EF621">
        <v>121565100</v>
      </c>
      <c r="EG621">
        <v>88.260483696475504</v>
      </c>
      <c r="EH621">
        <v>88.709414947360401</v>
      </c>
      <c r="EI621">
        <v>67.250361106660307</v>
      </c>
      <c r="EJ621">
        <v>75.620491027832003</v>
      </c>
      <c r="EK621">
        <v>36321200</v>
      </c>
      <c r="EL621">
        <v>91.816174621808401</v>
      </c>
      <c r="EM621">
        <v>93.373519780470005</v>
      </c>
      <c r="EN621">
        <v>84.849113817170206</v>
      </c>
      <c r="EO621">
        <v>90.229026794433594</v>
      </c>
      <c r="EP621">
        <v>32579347</v>
      </c>
      <c r="EQ621">
        <v>104.70568507860899</v>
      </c>
      <c r="ER621">
        <v>105.231380570399</v>
      </c>
      <c r="ES621">
        <v>96.598902046830503</v>
      </c>
      <c r="ET621">
        <v>102.02187347412099</v>
      </c>
      <c r="EU621">
        <v>22074400</v>
      </c>
      <c r="EV621">
        <v>69.998182636125904</v>
      </c>
      <c r="EW621">
        <v>72.294467617663102</v>
      </c>
      <c r="EX621">
        <v>56.5677925581114</v>
      </c>
      <c r="EY621">
        <v>59.558753967285099</v>
      </c>
      <c r="EZ621">
        <v>40907800</v>
      </c>
      <c r="FA621">
        <v>153.21325246056199</v>
      </c>
      <c r="FB621">
        <v>154.48473226683399</v>
      </c>
      <c r="FC621">
        <v>131.953366575947</v>
      </c>
      <c r="FD621">
        <v>139.55419921875</v>
      </c>
      <c r="FE621">
        <v>30350200</v>
      </c>
      <c r="FF621">
        <v>68.406147814593197</v>
      </c>
      <c r="FG621">
        <v>71.490957104535795</v>
      </c>
      <c r="FH621">
        <v>64.201376298125993</v>
      </c>
      <c r="FI621">
        <v>69.860137939453097</v>
      </c>
      <c r="FJ621">
        <v>56018500</v>
      </c>
      <c r="FK621">
        <v>211.71000671386699</v>
      </c>
      <c r="FL621">
        <v>216.22000122070301</v>
      </c>
      <c r="FM621">
        <v>190.36999511718699</v>
      </c>
      <c r="FN621">
        <v>205.02999877929599</v>
      </c>
      <c r="FO621">
        <v>8958900</v>
      </c>
      <c r="FP621">
        <v>36.339163293470797</v>
      </c>
      <c r="FQ621">
        <v>36.463646296042398</v>
      </c>
      <c r="FR621">
        <v>29.406472965418502</v>
      </c>
      <c r="FS621">
        <v>31.244977951049801</v>
      </c>
      <c r="FT621">
        <v>36897600</v>
      </c>
      <c r="FU621">
        <v>132.820876462879</v>
      </c>
      <c r="FV621">
        <v>138.05708600969101</v>
      </c>
      <c r="FW621">
        <v>130.404173589137</v>
      </c>
      <c r="FX621">
        <v>136.75048828125</v>
      </c>
      <c r="FY621">
        <v>24763200</v>
      </c>
      <c r="FZ621">
        <v>79.989997863769503</v>
      </c>
      <c r="GA621">
        <v>80.309997558593693</v>
      </c>
      <c r="GB621">
        <v>75.269996643066406</v>
      </c>
      <c r="GC621">
        <v>78.050003051757798</v>
      </c>
      <c r="GD621">
        <v>58871900</v>
      </c>
      <c r="GE621">
        <v>110.806670312688</v>
      </c>
      <c r="GF621">
        <v>112.57778154697201</v>
      </c>
      <c r="GG621">
        <v>103.013755279112</v>
      </c>
      <c r="GH621">
        <v>110.610916137695</v>
      </c>
      <c r="GI621">
        <v>68599000</v>
      </c>
      <c r="GJ621">
        <v>106.646413117406</v>
      </c>
      <c r="GK621">
        <v>109.303289587724</v>
      </c>
      <c r="GL621">
        <v>97.180703560056202</v>
      </c>
      <c r="GM621">
        <v>107.960571289062</v>
      </c>
      <c r="GN621">
        <v>20791900</v>
      </c>
      <c r="GO621">
        <v>109.364972558879</v>
      </c>
      <c r="GP621">
        <v>123.00311682318301</v>
      </c>
      <c r="GQ621">
        <v>108.95111202281799</v>
      </c>
      <c r="GR621">
        <v>122.541130065917</v>
      </c>
      <c r="GS621">
        <v>20922400</v>
      </c>
      <c r="GT621">
        <v>26.302941978226599</v>
      </c>
      <c r="GU621">
        <v>26.566227361359601</v>
      </c>
      <c r="GV621">
        <v>24.239134800882901</v>
      </c>
      <c r="GW621">
        <v>25.648979187011701</v>
      </c>
      <c r="GX621">
        <v>5518400</v>
      </c>
      <c r="GY621">
        <v>20.370000839233398</v>
      </c>
      <c r="GZ621">
        <v>20.440000534057599</v>
      </c>
      <c r="HA621">
        <v>15.9700002670288</v>
      </c>
      <c r="HB621">
        <v>16.920000076293899</v>
      </c>
      <c r="HC621">
        <v>54463835</v>
      </c>
      <c r="HD621">
        <v>187.10358988811001</v>
      </c>
      <c r="HE621">
        <v>195.73602610848499</v>
      </c>
      <c r="HF621">
        <v>181.69453913455499</v>
      </c>
      <c r="HG621">
        <v>195.20338439941401</v>
      </c>
      <c r="HH621">
        <v>13721500</v>
      </c>
      <c r="HI621">
        <v>46.375217653221199</v>
      </c>
      <c r="HJ621">
        <v>49.704479225464397</v>
      </c>
      <c r="HK621">
        <v>45.737499520354802</v>
      </c>
      <c r="HL621">
        <v>49.188678741455</v>
      </c>
      <c r="HM621">
        <v>26258200</v>
      </c>
      <c r="HN621">
        <v>95.264469592061104</v>
      </c>
      <c r="HO621">
        <v>96.516938287791007</v>
      </c>
      <c r="HP621">
        <v>91.343288635981693</v>
      </c>
      <c r="HQ621">
        <v>96.237541198730398</v>
      </c>
      <c r="HR621">
        <v>31648200</v>
      </c>
      <c r="HS621">
        <v>22.323160226530099</v>
      </c>
      <c r="HT621">
        <v>23.793954080535698</v>
      </c>
      <c r="HU621">
        <v>18.810674142442998</v>
      </c>
      <c r="HV621">
        <v>20.871719360351499</v>
      </c>
      <c r="HW621">
        <v>126390200</v>
      </c>
      <c r="HX621">
        <v>29.503715489377299</v>
      </c>
      <c r="HY621">
        <v>29.9462719720362</v>
      </c>
      <c r="HZ621">
        <v>27.133583828460999</v>
      </c>
      <c r="IA621">
        <v>27.595808029174801</v>
      </c>
      <c r="IB621">
        <v>97961100</v>
      </c>
      <c r="IC621">
        <v>119.74001872847199</v>
      </c>
      <c r="ID621">
        <v>122.61331606575899</v>
      </c>
      <c r="IE621">
        <v>113.04533719963599</v>
      </c>
      <c r="IF621">
        <v>116.450729370117</v>
      </c>
      <c r="IG621">
        <v>72422500</v>
      </c>
      <c r="IH621">
        <v>62.532462246530599</v>
      </c>
      <c r="II621">
        <v>63.732551606929803</v>
      </c>
      <c r="IJ621">
        <v>56.187733111170097</v>
      </c>
      <c r="IK621">
        <v>58.7453002929687</v>
      </c>
      <c r="IL621">
        <v>21807600</v>
      </c>
      <c r="IM621">
        <v>182.44299478136301</v>
      </c>
      <c r="IN621">
        <v>183.446888031968</v>
      </c>
      <c r="IO621">
        <v>161.10283744213001</v>
      </c>
      <c r="IP621">
        <v>166.40919494628901</v>
      </c>
      <c r="IQ621">
        <v>38165500</v>
      </c>
      <c r="IR621">
        <v>60.719249428902501</v>
      </c>
      <c r="IS621">
        <v>61.065257267397797</v>
      </c>
      <c r="IT621">
        <v>52.349661778208002</v>
      </c>
      <c r="IU621">
        <v>55.725551605224602</v>
      </c>
      <c r="IV621">
        <v>74061200</v>
      </c>
      <c r="IW621">
        <v>163.511192488598</v>
      </c>
      <c r="IX621">
        <v>165.337600024202</v>
      </c>
      <c r="IY621">
        <v>147.35888950576199</v>
      </c>
      <c r="IZ621">
        <v>156.59556579589801</v>
      </c>
      <c r="JA621">
        <v>56706500</v>
      </c>
      <c r="JB621">
        <v>164.97774605553499</v>
      </c>
      <c r="JC621">
        <v>166.23571219424599</v>
      </c>
      <c r="JD621">
        <v>150.730656815944</v>
      </c>
      <c r="JE621">
        <v>160.61878967285099</v>
      </c>
      <c r="JF621">
        <v>29690800</v>
      </c>
      <c r="JG621">
        <v>20.3261969876236</v>
      </c>
      <c r="JH621">
        <v>20.707314462573699</v>
      </c>
      <c r="JI621">
        <v>16.915695764714201</v>
      </c>
      <c r="JJ621">
        <v>19.026493072509702</v>
      </c>
      <c r="JK621">
        <v>146609800</v>
      </c>
      <c r="JL621">
        <v>26.844448706856401</v>
      </c>
      <c r="JM621">
        <v>26.971415138815001</v>
      </c>
      <c r="JN621">
        <v>22.645468146588701</v>
      </c>
      <c r="JO621">
        <v>23.987691879272401</v>
      </c>
      <c r="JP621">
        <v>117705700</v>
      </c>
      <c r="JQ621">
        <v>24.941245665910099</v>
      </c>
      <c r="JR621">
        <v>25.015090881180399</v>
      </c>
      <c r="JS621">
        <v>20.695141386346599</v>
      </c>
      <c r="JT621">
        <v>21.378210067748999</v>
      </c>
      <c r="JU621">
        <v>65837700</v>
      </c>
      <c r="JV621">
        <v>45.150001525878899</v>
      </c>
      <c r="JW621">
        <v>46.310001373291001</v>
      </c>
      <c r="JX621">
        <v>36.200000762939403</v>
      </c>
      <c r="JY621">
        <v>38.509998321533203</v>
      </c>
      <c r="JZ621">
        <v>31187600</v>
      </c>
      <c r="KA621">
        <v>240.61999511718699</v>
      </c>
      <c r="KB621">
        <v>259.70999145507801</v>
      </c>
      <c r="KC621">
        <v>216.55000305175699</v>
      </c>
      <c r="KD621">
        <v>250.11999511718699</v>
      </c>
      <c r="KE621">
        <v>12370100</v>
      </c>
      <c r="KF621">
        <v>77.279998779296804</v>
      </c>
      <c r="KG621">
        <v>78.480003356933594</v>
      </c>
      <c r="KH621">
        <v>72.900001525878906</v>
      </c>
      <c r="KI621">
        <v>75.389999389648395</v>
      </c>
      <c r="KJ621">
        <v>26400800</v>
      </c>
      <c r="KK621">
        <v>146.71000671386699</v>
      </c>
      <c r="KL621">
        <v>149.72000122070301</v>
      </c>
      <c r="KM621">
        <v>121.36000061035099</v>
      </c>
      <c r="KN621">
        <v>128.72999572753901</v>
      </c>
      <c r="KO621">
        <v>14763300</v>
      </c>
      <c r="KU621">
        <v>121.172905142421</v>
      </c>
      <c r="KV621">
        <v>126.255342337286</v>
      </c>
      <c r="KW621">
        <v>115.342488225821</v>
      </c>
      <c r="KX621">
        <v>124.12647247314401</v>
      </c>
      <c r="KY621">
        <v>16731600</v>
      </c>
      <c r="KZ621">
        <v>47.145273622017399</v>
      </c>
      <c r="LA621">
        <v>47.519518147026403</v>
      </c>
      <c r="LB621">
        <v>43.561897820467998</v>
      </c>
      <c r="LC621">
        <v>46.883304595947202</v>
      </c>
      <c r="LD621">
        <v>22582800</v>
      </c>
      <c r="LE621">
        <v>205.63000488281199</v>
      </c>
      <c r="LF621">
        <v>206.97999572753901</v>
      </c>
      <c r="LG621">
        <v>195.39999389648401</v>
      </c>
      <c r="LH621">
        <v>203.41000366210901</v>
      </c>
      <c r="LI621">
        <v>96629400</v>
      </c>
      <c r="LJ621">
        <v>107.962861370659</v>
      </c>
      <c r="LK621">
        <v>119.97250869597799</v>
      </c>
      <c r="LL621">
        <v>102.282111180881</v>
      </c>
      <c r="LM621">
        <v>117.236976623535</v>
      </c>
      <c r="LN621">
        <v>14208100</v>
      </c>
      <c r="LO621">
        <v>47.464946667471402</v>
      </c>
      <c r="LP621">
        <v>48.752098798255098</v>
      </c>
      <c r="LQ621">
        <v>42.090846302893397</v>
      </c>
      <c r="LR621">
        <v>44.543014526367102</v>
      </c>
      <c r="LS621">
        <v>531370100</v>
      </c>
      <c r="LT621">
        <v>69.782949881822404</v>
      </c>
      <c r="LU621">
        <v>70.862519456191094</v>
      </c>
      <c r="LV621">
        <v>65.717545675521606</v>
      </c>
      <c r="LW621">
        <v>67.020812988281193</v>
      </c>
      <c r="LX621">
        <v>44267000</v>
      </c>
      <c r="LY621">
        <v>202.385038422745</v>
      </c>
      <c r="LZ621">
        <v>216.68449965498499</v>
      </c>
      <c r="MA621">
        <v>188.123389513864</v>
      </c>
      <c r="MB621">
        <v>215.399154663085</v>
      </c>
      <c r="MC621">
        <v>99184500</v>
      </c>
      <c r="MD621">
        <v>53.210627847161</v>
      </c>
      <c r="ME621">
        <v>53.514409945467897</v>
      </c>
      <c r="MF621">
        <v>48.134549166504797</v>
      </c>
      <c r="MG621">
        <v>51.103763580322202</v>
      </c>
      <c r="MH621">
        <v>41787000</v>
      </c>
      <c r="MI621">
        <v>81.686836300532605</v>
      </c>
      <c r="MJ621">
        <v>85.828899521043994</v>
      </c>
      <c r="MK621">
        <v>78.776724537489201</v>
      </c>
      <c r="ML621">
        <v>85.314773559570298</v>
      </c>
      <c r="MM621">
        <v>43958000</v>
      </c>
      <c r="MN621">
        <v>135.434760677974</v>
      </c>
      <c r="MO621">
        <v>136.779509393918</v>
      </c>
      <c r="MP621">
        <v>98.609142244490101</v>
      </c>
      <c r="MQ621">
        <v>103.207641601562</v>
      </c>
      <c r="MR621">
        <v>35686400</v>
      </c>
      <c r="MS621">
        <v>67.269996643066406</v>
      </c>
      <c r="MT621">
        <v>70.099998474121094</v>
      </c>
      <c r="MU621">
        <v>51.270000457763601</v>
      </c>
      <c r="MV621">
        <v>52.790000915527301</v>
      </c>
      <c r="MW621">
        <v>60792600</v>
      </c>
      <c r="MX621">
        <v>72.349383802904697</v>
      </c>
      <c r="MY621">
        <v>77.957792593894993</v>
      </c>
      <c r="MZ621">
        <v>71.119392560581701</v>
      </c>
      <c r="NA621">
        <v>77.801750183105398</v>
      </c>
      <c r="NB621">
        <v>30330200</v>
      </c>
      <c r="NC621">
        <v>181.129608775582</v>
      </c>
      <c r="ND621">
        <v>202.24780907794201</v>
      </c>
      <c r="NE621">
        <v>170.06488221051299</v>
      </c>
      <c r="NF621">
        <v>194.38371276855401</v>
      </c>
      <c r="NG621">
        <v>44847700</v>
      </c>
      <c r="NH621">
        <v>111.554040312445</v>
      </c>
      <c r="NI621">
        <v>114.803757453866</v>
      </c>
      <c r="NJ621">
        <v>95.637268691357093</v>
      </c>
      <c r="NK621">
        <v>101.55116271972599</v>
      </c>
      <c r="NL621">
        <v>68952700</v>
      </c>
      <c r="NM621">
        <v>97.392131388122905</v>
      </c>
      <c r="NN621">
        <v>99.044946447591101</v>
      </c>
      <c r="NO621">
        <v>92.615197453669495</v>
      </c>
      <c r="NP621">
        <v>97.802947998046804</v>
      </c>
      <c r="NQ621">
        <v>19757100</v>
      </c>
      <c r="NR621">
        <v>22.6011495576154</v>
      </c>
      <c r="NS621">
        <v>22.7432737749319</v>
      </c>
      <c r="NT621">
        <v>20.6630775984918</v>
      </c>
      <c r="NU621">
        <v>21.6482639312744</v>
      </c>
      <c r="NV621">
        <v>313616400</v>
      </c>
      <c r="NW621">
        <v>279.94054307751497</v>
      </c>
      <c r="NX621">
        <v>298.89223752580301</v>
      </c>
      <c r="NY621">
        <v>269.72366849625399</v>
      </c>
      <c r="NZ621">
        <v>297.57693481445301</v>
      </c>
      <c r="OA621">
        <v>7318800</v>
      </c>
      <c r="OB621">
        <v>14.815721570091</v>
      </c>
      <c r="OC621">
        <v>14.815721570091</v>
      </c>
      <c r="OD621">
        <v>11.7080339377936</v>
      </c>
      <c r="OE621">
        <v>12.3404121398925</v>
      </c>
      <c r="OF621">
        <v>137776500</v>
      </c>
      <c r="OG621">
        <v>48.750621914285702</v>
      </c>
      <c r="OH621">
        <v>51.115185421974097</v>
      </c>
      <c r="OI621">
        <v>47.475977619096298</v>
      </c>
      <c r="OJ621">
        <v>50.838088989257798</v>
      </c>
      <c r="OK621">
        <v>271904100</v>
      </c>
      <c r="OL621">
        <v>53.740322927272999</v>
      </c>
      <c r="OM621">
        <v>53.786717613629399</v>
      </c>
      <c r="ON621">
        <v>45.111438638202102</v>
      </c>
      <c r="OO621">
        <v>47.607322692871001</v>
      </c>
      <c r="OP621">
        <v>65796100</v>
      </c>
      <c r="OQ621">
        <v>49.097258295382503</v>
      </c>
      <c r="OR621">
        <v>53.597583369218199</v>
      </c>
      <c r="OS621">
        <v>49.061614690537702</v>
      </c>
      <c r="OT621">
        <v>52.055496215820298</v>
      </c>
      <c r="OU621">
        <v>178183600</v>
      </c>
      <c r="PA621">
        <v>28.579774195370501</v>
      </c>
      <c r="PB621">
        <v>31.549916618931299</v>
      </c>
      <c r="PC621">
        <v>28.499014885866401</v>
      </c>
      <c r="PD621">
        <v>31.146120071411101</v>
      </c>
      <c r="PE621">
        <v>60892100</v>
      </c>
      <c r="PF621">
        <v>56.540000915527301</v>
      </c>
      <c r="PG621">
        <v>57.950000762939403</v>
      </c>
      <c r="PH621">
        <v>51.119998931884702</v>
      </c>
      <c r="PI621">
        <v>52.740001678466797</v>
      </c>
      <c r="PJ621">
        <v>18086800</v>
      </c>
      <c r="PK621">
        <v>93.858699131765903</v>
      </c>
      <c r="PL621">
        <v>95.844046196018695</v>
      </c>
      <c r="PM621">
        <v>89.674630483309997</v>
      </c>
      <c r="PN621">
        <v>93.311340332031193</v>
      </c>
      <c r="PO621">
        <v>17480100</v>
      </c>
      <c r="PP621">
        <v>48.053751597236797</v>
      </c>
      <c r="PQ621">
        <v>49.618609436036103</v>
      </c>
      <c r="PR621">
        <v>43.368899767392499</v>
      </c>
      <c r="PS621">
        <v>46.673568725585902</v>
      </c>
      <c r="PT621">
        <v>175689600</v>
      </c>
      <c r="PU621">
        <v>59.794301823554697</v>
      </c>
      <c r="PV621">
        <v>60.621287800125501</v>
      </c>
      <c r="PW621">
        <v>56.396494078350202</v>
      </c>
      <c r="PX621">
        <v>57.987533569335902</v>
      </c>
      <c r="PY621">
        <v>19212300</v>
      </c>
      <c r="PZ621">
        <v>19.012654996917401</v>
      </c>
      <c r="QA621">
        <v>20.217363428126799</v>
      </c>
      <c r="QB621">
        <v>18.478235298413299</v>
      </c>
      <c r="QC621">
        <v>20.036205291748001</v>
      </c>
      <c r="QD621">
        <v>121753000</v>
      </c>
      <c r="QE621">
        <v>34</v>
      </c>
      <c r="QF621">
        <v>34.389999389648402</v>
      </c>
      <c r="QG621">
        <v>30.579999923706001</v>
      </c>
      <c r="QH621">
        <v>33.560001373291001</v>
      </c>
      <c r="QI621">
        <v>54844400</v>
      </c>
      <c r="QJ621">
        <v>243.070663496934</v>
      </c>
      <c r="QK621">
        <v>253.12226829366301</v>
      </c>
      <c r="QL621">
        <v>236.01690495806099</v>
      </c>
      <c r="QM621">
        <v>248.61570739746</v>
      </c>
      <c r="QN621">
        <v>11868200</v>
      </c>
      <c r="QO621">
        <v>64.816699263283198</v>
      </c>
      <c r="QP621">
        <v>65.707249523955596</v>
      </c>
      <c r="QQ621">
        <v>57.305088086946803</v>
      </c>
      <c r="QR621">
        <v>59.4249877929687</v>
      </c>
      <c r="QS621">
        <v>73126700</v>
      </c>
      <c r="QT621">
        <v>167.99319655594201</v>
      </c>
      <c r="QU621">
        <v>175.23110183116199</v>
      </c>
      <c r="QV621">
        <v>160.575730147727</v>
      </c>
      <c r="QW621">
        <v>171.969635009765</v>
      </c>
      <c r="QX621">
        <v>30785700</v>
      </c>
      <c r="QY621">
        <v>268.510009765625</v>
      </c>
      <c r="QZ621">
        <v>291.04998779296801</v>
      </c>
      <c r="RA621">
        <v>256.26998901367102</v>
      </c>
      <c r="RB621">
        <v>289.739990234375</v>
      </c>
      <c r="RC621">
        <v>9413700</v>
      </c>
      <c r="RD621">
        <v>67.973156094607802</v>
      </c>
      <c r="RE621">
        <v>70.744090305669005</v>
      </c>
      <c r="RF621">
        <v>64.917549011009697</v>
      </c>
      <c r="RG621">
        <v>70.364509582519503</v>
      </c>
      <c r="RH621">
        <v>67343700</v>
      </c>
      <c r="RI621">
        <v>95.992760126980002</v>
      </c>
      <c r="RJ621">
        <v>96.828860966148596</v>
      </c>
      <c r="RK621">
        <v>89.771744618834106</v>
      </c>
      <c r="RL621">
        <v>91.941635131835895</v>
      </c>
      <c r="RM621">
        <v>40977600</v>
      </c>
      <c r="RN621">
        <v>72.169998168945298</v>
      </c>
      <c r="RO621">
        <v>72.5</v>
      </c>
      <c r="RP621">
        <v>67.699996948242102</v>
      </c>
      <c r="RQ621">
        <v>69.510002136230398</v>
      </c>
      <c r="RR621">
        <v>17223700</v>
      </c>
      <c r="RS621">
        <v>274.43920067025601</v>
      </c>
      <c r="RT621">
        <v>291.34231949632999</v>
      </c>
      <c r="RU621">
        <v>258.01876699743798</v>
      </c>
      <c r="RV621">
        <v>284.04324340820301</v>
      </c>
      <c r="RW621">
        <v>30793900</v>
      </c>
      <c r="RX621">
        <v>70.848987766731696</v>
      </c>
      <c r="RY621">
        <v>72.648325458918507</v>
      </c>
      <c r="RZ621">
        <v>69.040276513146196</v>
      </c>
      <c r="SA621">
        <v>72.301582336425696</v>
      </c>
      <c r="SB621">
        <v>48825700</v>
      </c>
      <c r="SC621">
        <v>29.204386060211501</v>
      </c>
      <c r="SD621">
        <v>29.2705892295849</v>
      </c>
      <c r="SE621">
        <v>17.533981833187799</v>
      </c>
      <c r="SF621">
        <v>19.5294876098632</v>
      </c>
      <c r="SG621">
        <v>146620200</v>
      </c>
      <c r="SH621">
        <v>26.777996833202899</v>
      </c>
      <c r="SI621">
        <v>27.183722778835602</v>
      </c>
      <c r="SJ621">
        <v>25.044434124481</v>
      </c>
      <c r="SK621">
        <v>25.5331516265869</v>
      </c>
      <c r="SL621">
        <v>96910500</v>
      </c>
      <c r="SM621">
        <v>144.86438356452501</v>
      </c>
      <c r="SN621">
        <v>147.60745948053801</v>
      </c>
      <c r="SO621">
        <v>134.91014352238801</v>
      </c>
      <c r="SP621">
        <v>141.26351928710901</v>
      </c>
      <c r="SQ621">
        <v>27643200</v>
      </c>
      <c r="SR621">
        <v>101.718444302286</v>
      </c>
      <c r="SS621">
        <v>101.860120831762</v>
      </c>
      <c r="ST621">
        <v>95.238840121968906</v>
      </c>
      <c r="SU621">
        <v>96.712333679199205</v>
      </c>
      <c r="SV621">
        <v>34019500</v>
      </c>
      <c r="SW621">
        <v>146.956249365394</v>
      </c>
      <c r="SX621">
        <v>149.88522050266701</v>
      </c>
      <c r="SY621">
        <v>127.009948173859</v>
      </c>
      <c r="SZ621">
        <v>134.68385314941401</v>
      </c>
      <c r="TA621">
        <v>34665800</v>
      </c>
      <c r="TB621">
        <v>62.783478936286798</v>
      </c>
      <c r="TC621">
        <v>63.2347288435314</v>
      </c>
      <c r="TD621">
        <v>56.644764008644401</v>
      </c>
      <c r="TE621">
        <v>58.305030822753899</v>
      </c>
      <c r="TF621">
        <v>277599800</v>
      </c>
      <c r="TG621">
        <v>70.1200253659444</v>
      </c>
      <c r="TH621">
        <v>70.464878548758804</v>
      </c>
      <c r="TI621">
        <v>60.617422193318603</v>
      </c>
      <c r="TJ621">
        <v>65.071769714355398</v>
      </c>
      <c r="TK621">
        <v>88680400</v>
      </c>
      <c r="TL621">
        <v>331.15490504524598</v>
      </c>
      <c r="TM621">
        <v>361.91384896791499</v>
      </c>
      <c r="TN621">
        <v>321.26639352912503</v>
      </c>
      <c r="TO621">
        <v>352.83099365234301</v>
      </c>
      <c r="TP621">
        <v>17085900</v>
      </c>
      <c r="TQ621">
        <v>23.512061459725</v>
      </c>
      <c r="TR621">
        <v>24.578683207364399</v>
      </c>
      <c r="TS621">
        <v>22.278489882721601</v>
      </c>
      <c r="TT621">
        <v>24.402458190917901</v>
      </c>
      <c r="TU621">
        <v>77968500</v>
      </c>
      <c r="TV621">
        <v>73</v>
      </c>
      <c r="TW621">
        <v>75.660003662109304</v>
      </c>
      <c r="TX621">
        <v>67.730003356933594</v>
      </c>
      <c r="TY621">
        <v>71.430000305175696</v>
      </c>
      <c r="TZ621">
        <v>31545100</v>
      </c>
      <c r="UA621">
        <v>145.77314231975001</v>
      </c>
      <c r="UB621">
        <v>153.226127471746</v>
      </c>
      <c r="UC621">
        <v>140.11006158068</v>
      </c>
      <c r="UD621">
        <v>151.01565551757801</v>
      </c>
      <c r="UE621">
        <v>9563100</v>
      </c>
      <c r="UF621">
        <v>105.812273582654</v>
      </c>
      <c r="UG621">
        <v>110.66551730526599</v>
      </c>
      <c r="UH621">
        <v>100.55618569249999</v>
      </c>
      <c r="UI621">
        <v>109.59128570556599</v>
      </c>
      <c r="UJ621">
        <v>157874200</v>
      </c>
      <c r="UK621">
        <v>21.686937190340501</v>
      </c>
      <c r="UL621">
        <v>21.7346858350768</v>
      </c>
      <c r="UM621">
        <v>16.205518452903299</v>
      </c>
      <c r="UN621">
        <v>17.991277694702099</v>
      </c>
      <c r="UO621">
        <v>306516600</v>
      </c>
      <c r="UP621">
        <v>9.5323367521107194</v>
      </c>
      <c r="UQ621">
        <v>9.6491326907311201</v>
      </c>
      <c r="UR621">
        <v>8.3733627234118302</v>
      </c>
      <c r="US621">
        <v>8.8225774765014595</v>
      </c>
      <c r="UT621">
        <v>104475200</v>
      </c>
      <c r="UU621">
        <v>46.801335634477098</v>
      </c>
      <c r="UV621">
        <v>51.6293455641785</v>
      </c>
      <c r="UW621">
        <v>46.037469501437897</v>
      </c>
      <c r="UX621">
        <v>49.944927215576101</v>
      </c>
      <c r="UY621">
        <v>73646900</v>
      </c>
      <c r="UZ621">
        <v>99.823132076449397</v>
      </c>
      <c r="VA621">
        <v>100.629392320497</v>
      </c>
      <c r="VB621">
        <v>79.3689907222155</v>
      </c>
      <c r="VC621">
        <v>84.792068481445298</v>
      </c>
      <c r="VD621">
        <v>31544000</v>
      </c>
      <c r="VE621">
        <v>203.32000732421801</v>
      </c>
      <c r="VF621">
        <v>219.58999633789</v>
      </c>
      <c r="VG621">
        <v>186.80999755859301</v>
      </c>
      <c r="VH621">
        <v>206.55999755859301</v>
      </c>
      <c r="VI621">
        <v>12535800</v>
      </c>
      <c r="VJ621">
        <v>84.519996643066406</v>
      </c>
      <c r="VK621">
        <v>87.230003356933594</v>
      </c>
      <c r="VL621">
        <v>78.010002136230398</v>
      </c>
      <c r="VM621">
        <v>81.819999694824205</v>
      </c>
      <c r="VN621">
        <v>25007300</v>
      </c>
      <c r="VO621">
        <v>74.973519253016704</v>
      </c>
      <c r="VP621">
        <v>81.748947529425394</v>
      </c>
      <c r="VQ621">
        <v>73.696337073569495</v>
      </c>
      <c r="VR621">
        <v>81.123939514160099</v>
      </c>
      <c r="VS621">
        <v>42494200</v>
      </c>
      <c r="VT621">
        <v>144.72136298905701</v>
      </c>
      <c r="VU621">
        <v>153.27740594212801</v>
      </c>
      <c r="VV621">
        <v>141.08434921499801</v>
      </c>
      <c r="VW621">
        <v>150.495025634765</v>
      </c>
      <c r="VX621">
        <v>23501000</v>
      </c>
      <c r="VY621">
        <v>90.767132241999093</v>
      </c>
      <c r="VZ621">
        <v>93.767224240315002</v>
      </c>
      <c r="WA621">
        <v>88.884907386036303</v>
      </c>
      <c r="WB621">
        <v>92.257621765136705</v>
      </c>
      <c r="WC621">
        <v>142069000</v>
      </c>
      <c r="WD621">
        <v>107.69956508367601</v>
      </c>
      <c r="WE621">
        <v>109.07230842563899</v>
      </c>
      <c r="WF621">
        <v>97.436677776912404</v>
      </c>
      <c r="WG621">
        <v>102.591468811035</v>
      </c>
      <c r="WH621">
        <v>259393900</v>
      </c>
      <c r="WI621">
        <v>41.595017158229197</v>
      </c>
      <c r="WJ621">
        <v>41.595017158229197</v>
      </c>
      <c r="WK621">
        <v>30.866042406436598</v>
      </c>
      <c r="WL621">
        <v>32.033531188964801</v>
      </c>
      <c r="WM621">
        <v>35390500</v>
      </c>
      <c r="WN621">
        <v>17.255298979749099</v>
      </c>
      <c r="WO621">
        <v>17.345168953702899</v>
      </c>
      <c r="WP621">
        <v>16.2038041713868</v>
      </c>
      <c r="WQ621">
        <v>16.518352508544901</v>
      </c>
      <c r="WR621">
        <v>78044500</v>
      </c>
      <c r="WS621">
        <v>60.545198495729501</v>
      </c>
      <c r="WT621">
        <v>64.837385784861496</v>
      </c>
      <c r="WU621">
        <v>59.679765330406298</v>
      </c>
      <c r="WV621">
        <v>64.522682189941406</v>
      </c>
      <c r="WW621">
        <v>31024705</v>
      </c>
      <c r="WX621">
        <v>27.5603866447867</v>
      </c>
      <c r="WY621">
        <v>28.125871102698</v>
      </c>
      <c r="WZ621">
        <v>25.3911532123219</v>
      </c>
      <c r="XA621">
        <v>27.3935222625732</v>
      </c>
      <c r="XB621">
        <v>90019800</v>
      </c>
      <c r="XC621">
        <v>9.93374522455019</v>
      </c>
      <c r="XD621">
        <v>10.0233122782273</v>
      </c>
      <c r="XE621">
        <v>8.3785442278491509</v>
      </c>
      <c r="XF621">
        <v>9.2660675048828107</v>
      </c>
      <c r="XG621">
        <v>273483900</v>
      </c>
      <c r="XH621">
        <v>70.038978880854302</v>
      </c>
      <c r="XI621">
        <v>79.404317430316794</v>
      </c>
      <c r="XJ621">
        <v>69.627102044688996</v>
      </c>
      <c r="XK621">
        <v>78.855148315429602</v>
      </c>
      <c r="XL621">
        <v>43755300</v>
      </c>
      <c r="XM621">
        <v>20.034118460514499</v>
      </c>
      <c r="XN621">
        <v>22.819003568582399</v>
      </c>
      <c r="XO621">
        <v>19.986757200170601</v>
      </c>
      <c r="XP621">
        <v>22.430635452270501</v>
      </c>
      <c r="XQ621">
        <v>220080700</v>
      </c>
      <c r="XR621">
        <v>96.457516372431499</v>
      </c>
      <c r="XS621">
        <v>103.88169240414599</v>
      </c>
      <c r="XT621">
        <v>93.209437552369906</v>
      </c>
      <c r="XU621">
        <v>102.16769409179599</v>
      </c>
      <c r="XV621">
        <v>105894000</v>
      </c>
      <c r="XW621">
        <v>156.68529678992201</v>
      </c>
      <c r="XX621">
        <v>162.061425963293</v>
      </c>
      <c r="XY621">
        <v>150.503216278563</v>
      </c>
      <c r="XZ621">
        <v>161.03739929199199</v>
      </c>
      <c r="YA621">
        <v>41894300</v>
      </c>
      <c r="YB621">
        <v>21.991483817074901</v>
      </c>
      <c r="YC621">
        <v>22.498244752875099</v>
      </c>
      <c r="YD621">
        <v>19.084782471956999</v>
      </c>
      <c r="YE621">
        <v>19.849704742431602</v>
      </c>
      <c r="YF621">
        <v>61631400</v>
      </c>
      <c r="YG621">
        <v>306.67999267578102</v>
      </c>
      <c r="YH621">
        <v>313.92999267578102</v>
      </c>
      <c r="YI621">
        <v>279.39001464843699</v>
      </c>
      <c r="YJ621">
        <v>290.04998779296801</v>
      </c>
      <c r="YK621">
        <v>14629800</v>
      </c>
      <c r="YL621">
        <v>41.541146151497998</v>
      </c>
      <c r="YM621">
        <v>45.821143243292099</v>
      </c>
      <c r="YN621">
        <v>41.410602151360997</v>
      </c>
      <c r="YO621">
        <v>44.823410034179602</v>
      </c>
      <c r="YP621">
        <v>265574500</v>
      </c>
      <c r="YQ621">
        <v>28.392982133682398</v>
      </c>
      <c r="YR621">
        <v>29.4101775956794</v>
      </c>
      <c r="YS621">
        <v>21.9890836986207</v>
      </c>
      <c r="YT621">
        <v>22.5728645324707</v>
      </c>
      <c r="YU621">
        <v>240703100</v>
      </c>
      <c r="YV621">
        <v>54.102312308079497</v>
      </c>
      <c r="YW621">
        <v>55.287912271996397</v>
      </c>
      <c r="YX621">
        <v>41.264474890337397</v>
      </c>
      <c r="YY621">
        <v>44.515617370605398</v>
      </c>
      <c r="YZ621">
        <v>77303700</v>
      </c>
      <c r="ZA621">
        <v>110.593252180509</v>
      </c>
      <c r="ZB621">
        <v>119.33931248479701</v>
      </c>
      <c r="ZC621">
        <v>108.65695858528601</v>
      </c>
      <c r="ZD621">
        <v>118.497444152832</v>
      </c>
      <c r="ZE621">
        <v>12624500</v>
      </c>
      <c r="ZF621">
        <v>92.664845821973998</v>
      </c>
      <c r="ZG621">
        <v>96.460874591527599</v>
      </c>
      <c r="ZH621">
        <v>86.682625331051199</v>
      </c>
      <c r="ZI621">
        <v>93.092147827148395</v>
      </c>
      <c r="ZJ621">
        <v>76042900</v>
      </c>
      <c r="ZK621">
        <v>54.950009792488601</v>
      </c>
      <c r="ZL621">
        <v>56.784588203533303</v>
      </c>
      <c r="ZM621">
        <v>49.921904079264998</v>
      </c>
      <c r="ZN621">
        <v>55.5906562805175</v>
      </c>
      <c r="ZO621">
        <v>101696100</v>
      </c>
      <c r="ZP621">
        <v>137.65047020517</v>
      </c>
      <c r="ZQ621">
        <v>140.80263328195099</v>
      </c>
      <c r="ZR621">
        <v>134.35717149829401</v>
      </c>
      <c r="ZS621">
        <v>138.28091430664</v>
      </c>
      <c r="ZT621">
        <v>27555300</v>
      </c>
      <c r="ZU621">
        <v>76.645234297165999</v>
      </c>
      <c r="ZV621">
        <v>80.149013094997997</v>
      </c>
      <c r="ZW621">
        <v>64.628358162022494</v>
      </c>
      <c r="ZX621">
        <v>67.694168090820298</v>
      </c>
      <c r="ZY621">
        <v>94099200</v>
      </c>
      <c r="ZZ621">
        <v>72.926316956483006</v>
      </c>
      <c r="AAA621">
        <v>74.440208416196199</v>
      </c>
      <c r="AAB621">
        <v>59.924146475596601</v>
      </c>
      <c r="AAC621">
        <v>62.363674163818303</v>
      </c>
      <c r="AAD621">
        <v>171358800</v>
      </c>
      <c r="AAE621">
        <v>230.80000305175699</v>
      </c>
      <c r="AAF621">
        <v>234.350006103515</v>
      </c>
      <c r="AAG621">
        <v>183.03999328613199</v>
      </c>
      <c r="AAH621">
        <v>194.61999511718699</v>
      </c>
      <c r="AAI621">
        <v>11711400</v>
      </c>
      <c r="AAJ621">
        <v>44.971784561550699</v>
      </c>
      <c r="AAK621">
        <v>45.185448884940698</v>
      </c>
      <c r="AAL621">
        <v>40.2618706032479</v>
      </c>
      <c r="AAM621">
        <v>43.262466430663999</v>
      </c>
      <c r="AAN621">
        <v>424863900</v>
      </c>
      <c r="AAO621">
        <v>214.55106978536699</v>
      </c>
      <c r="AAP621">
        <v>220.164708833856</v>
      </c>
      <c r="AAQ621">
        <v>206.348711926335</v>
      </c>
      <c r="AAR621">
        <v>214.22866821289</v>
      </c>
      <c r="AAS621">
        <v>19458900</v>
      </c>
      <c r="AAT621">
        <v>135.17106080309699</v>
      </c>
      <c r="AAU621">
        <v>140.885394090191</v>
      </c>
      <c r="AAV621">
        <v>131.16613122688599</v>
      </c>
      <c r="AAW621">
        <v>137.97450256347599</v>
      </c>
      <c r="AAX621">
        <v>17338400</v>
      </c>
      <c r="AAY621">
        <v>51.528402206748602</v>
      </c>
      <c r="AAZ621">
        <v>53.146466168752902</v>
      </c>
      <c r="ABA621">
        <v>47.894692569908102</v>
      </c>
      <c r="ABB621">
        <v>48.116600036621001</v>
      </c>
      <c r="ABC621">
        <v>88260600</v>
      </c>
      <c r="ABD621">
        <v>14.407789729765399</v>
      </c>
      <c r="ABE621">
        <v>14.4985764014416</v>
      </c>
      <c r="ABF621">
        <v>12.256153922774899</v>
      </c>
      <c r="ABG621">
        <v>13.272960662841699</v>
      </c>
      <c r="ABH621">
        <v>261967300</v>
      </c>
      <c r="ABI621">
        <v>124.199179504016</v>
      </c>
      <c r="ABJ621">
        <v>125.661570176681</v>
      </c>
      <c r="ABK621">
        <v>105.433442524501</v>
      </c>
      <c r="ABL621">
        <v>112.273643493652</v>
      </c>
      <c r="ABM621">
        <v>89144500</v>
      </c>
      <c r="ABN621">
        <v>132.07372168103299</v>
      </c>
      <c r="ABO621">
        <v>133.12169535751599</v>
      </c>
      <c r="ABP621">
        <v>113.488247098188</v>
      </c>
      <c r="ABQ621">
        <v>119.57210540771401</v>
      </c>
      <c r="ABR621">
        <v>46982600</v>
      </c>
      <c r="ABS621">
        <v>59.858881016493001</v>
      </c>
      <c r="ABT621">
        <v>65.699855609033193</v>
      </c>
      <c r="ABU621">
        <v>59.129870726411497</v>
      </c>
      <c r="ABV621">
        <v>65.246444702148395</v>
      </c>
      <c r="ABW621">
        <v>38177500</v>
      </c>
      <c r="ABX621">
        <v>56.8259974900405</v>
      </c>
      <c r="ABY621">
        <v>58.816895814419802</v>
      </c>
      <c r="ABZ621">
        <v>53.608052444240897</v>
      </c>
      <c r="ACA621">
        <v>57.923023223876903</v>
      </c>
      <c r="ACB621">
        <v>45631900</v>
      </c>
      <c r="ACC621">
        <v>13.087063291701201</v>
      </c>
      <c r="ACD621">
        <v>13.4331898248345</v>
      </c>
      <c r="ACE621">
        <v>11.4340571720328</v>
      </c>
      <c r="ACF621">
        <v>12.621298789978001</v>
      </c>
      <c r="ACG621">
        <v>234029700</v>
      </c>
      <c r="ACH621">
        <v>105.37308080551</v>
      </c>
      <c r="ACI621">
        <v>115.338313946352</v>
      </c>
      <c r="ACJ621">
        <v>103.730664341265</v>
      </c>
      <c r="ACK621">
        <v>114.07420349121</v>
      </c>
      <c r="ACL621">
        <v>19693500</v>
      </c>
      <c r="ACM621">
        <v>194.169998168945</v>
      </c>
      <c r="ACN621">
        <v>198.47000122070301</v>
      </c>
      <c r="ACO621">
        <v>176.66000366210901</v>
      </c>
      <c r="ACP621">
        <v>185.669998168945</v>
      </c>
      <c r="ACQ621">
        <v>294689500</v>
      </c>
      <c r="ACR621">
        <v>111.96869422392</v>
      </c>
      <c r="ACS621">
        <v>115.404612369193</v>
      </c>
      <c r="ACT621">
        <v>108.025532569899</v>
      </c>
      <c r="ACU621">
        <v>114.227401733398</v>
      </c>
      <c r="ACV621">
        <v>38402600</v>
      </c>
      <c r="ACW621">
        <v>185.561011850678</v>
      </c>
      <c r="ACX621">
        <v>195.82208491712399</v>
      </c>
      <c r="ACY621">
        <v>180.24443447635801</v>
      </c>
      <c r="ACZ621">
        <v>192.27770996093699</v>
      </c>
      <c r="ADA621">
        <v>4498200</v>
      </c>
      <c r="ADB621">
        <v>88.886705618030902</v>
      </c>
      <c r="ADC621">
        <v>90.069684934878396</v>
      </c>
      <c r="ADD621">
        <v>79.470984490359001</v>
      </c>
      <c r="ADE621">
        <v>83.308448791503906</v>
      </c>
      <c r="ADF621">
        <v>49861700</v>
      </c>
      <c r="ADG621">
        <v>285.299610024993</v>
      </c>
      <c r="ADH621">
        <v>287.09227794548798</v>
      </c>
      <c r="ADI621">
        <v>242.43973532120401</v>
      </c>
      <c r="ADJ621">
        <v>253.41874694824199</v>
      </c>
      <c r="ADK621">
        <v>27715700</v>
      </c>
      <c r="ADL621">
        <v>59.395272606670197</v>
      </c>
      <c r="ADM621">
        <v>60.408407111593696</v>
      </c>
      <c r="ADN621">
        <v>56.256346570589798</v>
      </c>
      <c r="ADO621">
        <v>57.477542877197202</v>
      </c>
      <c r="ADP621">
        <v>126788000</v>
      </c>
      <c r="ADQ621">
        <v>53.816085460857501</v>
      </c>
      <c r="ADR621">
        <v>54.891438989727199</v>
      </c>
      <c r="ADS621">
        <v>29.1701600059085</v>
      </c>
      <c r="ADT621">
        <v>32.183086395263601</v>
      </c>
      <c r="ADU621">
        <v>116195300</v>
      </c>
      <c r="ADV621">
        <v>15.698165213226501</v>
      </c>
      <c r="ADW621">
        <v>16.259817262076002</v>
      </c>
      <c r="ADX621">
        <v>13.6668581899398</v>
      </c>
      <c r="ADY621">
        <v>14.350200653076101</v>
      </c>
      <c r="ADZ621">
        <v>115626800</v>
      </c>
      <c r="AEA621">
        <v>59.849998474121001</v>
      </c>
      <c r="AEB621">
        <v>61.200000762939403</v>
      </c>
      <c r="AEC621">
        <v>53.509998321533203</v>
      </c>
      <c r="AED621">
        <v>56.369998931884702</v>
      </c>
      <c r="AEE621">
        <v>97751000</v>
      </c>
      <c r="AEF621">
        <v>40.1207365034604</v>
      </c>
      <c r="AEG621">
        <v>44.091469463693301</v>
      </c>
      <c r="AEH621">
        <v>37.842133491174401</v>
      </c>
      <c r="AEI621">
        <v>38.284393310546797</v>
      </c>
      <c r="AEJ621">
        <v>32350000</v>
      </c>
      <c r="AEK621">
        <v>120.524655202593</v>
      </c>
      <c r="AEL621">
        <v>121.061814158419</v>
      </c>
      <c r="AEM621">
        <v>114.02407465890801</v>
      </c>
      <c r="AEN621">
        <v>116.919288635253</v>
      </c>
      <c r="AEO621">
        <v>13367200</v>
      </c>
      <c r="AEP621">
        <v>145.64714201858101</v>
      </c>
      <c r="AEQ621">
        <v>156.506720798863</v>
      </c>
      <c r="AER621">
        <v>144.69006448900399</v>
      </c>
      <c r="AES621">
        <v>149.87347412109301</v>
      </c>
      <c r="AET621">
        <v>21320000</v>
      </c>
      <c r="AEU621">
        <v>65.894667286565493</v>
      </c>
      <c r="AEV621">
        <v>69.811183798359707</v>
      </c>
      <c r="AEW621">
        <v>64.408101551793493</v>
      </c>
      <c r="AEX621">
        <v>67.895805358886705</v>
      </c>
      <c r="AEY621">
        <v>12655000</v>
      </c>
      <c r="AEZ621">
        <v>107.531826344301</v>
      </c>
      <c r="AFA621">
        <v>109.197687706256</v>
      </c>
      <c r="AFB621">
        <v>100.789050642543</v>
      </c>
      <c r="AFC621">
        <v>103.759399414062</v>
      </c>
      <c r="AFD621">
        <v>132460500</v>
      </c>
      <c r="AFE621">
        <v>336.69631048622</v>
      </c>
      <c r="AFF621">
        <v>344.203785318114</v>
      </c>
      <c r="AFG621">
        <v>295.15034111706399</v>
      </c>
      <c r="AFH621">
        <v>309.64544677734301</v>
      </c>
      <c r="AFI621">
        <v>6523100</v>
      </c>
      <c r="AFJ621">
        <v>121.930398268576</v>
      </c>
      <c r="AFK621">
        <v>125.52485675993201</v>
      </c>
      <c r="AFL621">
        <v>118.532524558395</v>
      </c>
      <c r="AFM621">
        <v>120.151901245117</v>
      </c>
      <c r="AFN621">
        <v>176400700</v>
      </c>
      <c r="AFO621">
        <v>2980.32006835937</v>
      </c>
      <c r="AFP621">
        <v>3013.59008789062</v>
      </c>
      <c r="AFQ621">
        <v>2822.1201171875</v>
      </c>
      <c r="AFR621">
        <v>2926.4599609375</v>
      </c>
      <c r="AFS621">
        <v>79599440000</v>
      </c>
      <c r="AFT621">
        <v>92.631653807754603</v>
      </c>
      <c r="AFU621">
        <v>96.724008705590805</v>
      </c>
      <c r="AFV621">
        <v>89.993290589435205</v>
      </c>
      <c r="AFW621">
        <v>96.136634826660099</v>
      </c>
      <c r="AFX621">
        <v>13376000</v>
      </c>
      <c r="AFY621">
        <v>200.45015891269099</v>
      </c>
      <c r="AFZ621">
        <v>221.11434035815699</v>
      </c>
      <c r="AGA621">
        <v>198.91417834414599</v>
      </c>
      <c r="AGB621">
        <v>219.60697937011699</v>
      </c>
      <c r="AGC621">
        <v>34114500</v>
      </c>
      <c r="AGD621">
        <v>130.009994506835</v>
      </c>
      <c r="AGE621">
        <v>130.96000671386699</v>
      </c>
      <c r="AGF621">
        <v>113.669998168945</v>
      </c>
      <c r="AGG621">
        <v>123.730003356933</v>
      </c>
      <c r="AGH621">
        <v>10580300</v>
      </c>
      <c r="AGI621">
        <v>105.783241306601</v>
      </c>
      <c r="AGJ621">
        <v>107.122021398632</v>
      </c>
      <c r="AGK621">
        <v>93.064804526975095</v>
      </c>
      <c r="AGL621">
        <v>98.837089538574205</v>
      </c>
      <c r="AGM621">
        <v>26238400</v>
      </c>
      <c r="AGN621">
        <v>198.82318326067599</v>
      </c>
      <c r="AGO621">
        <v>204.88227676304501</v>
      </c>
      <c r="AGP621">
        <v>186.91329289879599</v>
      </c>
      <c r="AGQ621">
        <v>197.86698913574199</v>
      </c>
      <c r="AGR621">
        <v>7414200</v>
      </c>
      <c r="AGS621">
        <v>51.970993047954302</v>
      </c>
      <c r="AGT621">
        <v>52.281813558784997</v>
      </c>
      <c r="AGU621">
        <v>46.257383280707302</v>
      </c>
      <c r="AGV621">
        <v>48.168014526367102</v>
      </c>
      <c r="AGW621">
        <v>117273800</v>
      </c>
      <c r="AGX621">
        <v>126.53365730134</v>
      </c>
      <c r="AGY621">
        <v>126.53365730134</v>
      </c>
      <c r="AGZ621">
        <v>106.799989981366</v>
      </c>
      <c r="AHA621">
        <v>114.829292297363</v>
      </c>
      <c r="AHB621">
        <v>38995000</v>
      </c>
      <c r="AHC621">
        <v>115.27168699982801</v>
      </c>
      <c r="AHD621">
        <v>117.528482600347</v>
      </c>
      <c r="AHE621">
        <v>103.102496699282</v>
      </c>
      <c r="AHF621">
        <v>112.35341644287099</v>
      </c>
      <c r="AHG621">
        <v>15742300</v>
      </c>
      <c r="AHH621">
        <v>338.27155673646303</v>
      </c>
      <c r="AHI621">
        <v>361.847314300444</v>
      </c>
      <c r="AHJ621">
        <v>331.02394931674502</v>
      </c>
      <c r="AHK621">
        <v>359.21011352539</v>
      </c>
      <c r="AHL621">
        <v>21805700</v>
      </c>
      <c r="AHM621">
        <v>82.2119740535407</v>
      </c>
      <c r="AHN621">
        <v>82.324724484264806</v>
      </c>
      <c r="AHO621">
        <v>72.130433966973499</v>
      </c>
      <c r="AHP621">
        <v>76.997383117675696</v>
      </c>
      <c r="AHQ621">
        <v>34772300</v>
      </c>
      <c r="AHR621">
        <v>54.038903723504397</v>
      </c>
      <c r="AHS621">
        <v>59.169890816385802</v>
      </c>
      <c r="AHT621">
        <v>53.6744080545201</v>
      </c>
      <c r="AHU621">
        <v>58.926891326904297</v>
      </c>
      <c r="AHV621">
        <v>39422100</v>
      </c>
      <c r="AHW621">
        <v>223.40933640636499</v>
      </c>
      <c r="AHX621">
        <v>232.870276312816</v>
      </c>
      <c r="AHY621">
        <v>202.55806614454301</v>
      </c>
      <c r="AHZ621">
        <v>229.79498291015599</v>
      </c>
      <c r="AIA621">
        <v>12088200</v>
      </c>
      <c r="AIB621">
        <v>20.535641837172601</v>
      </c>
      <c r="AIC621">
        <v>20.634412885905899</v>
      </c>
      <c r="AID621">
        <v>17.5634949115876</v>
      </c>
      <c r="AIE621">
        <v>17.850831985473601</v>
      </c>
      <c r="AIF621">
        <v>67414100</v>
      </c>
      <c r="AIG621">
        <v>42.7783705819609</v>
      </c>
      <c r="AIH621">
        <v>44.862635050850997</v>
      </c>
      <c r="AII621">
        <v>41.175803214370099</v>
      </c>
      <c r="AIJ621">
        <v>44.631050109863203</v>
      </c>
      <c r="AIK621">
        <v>39389300</v>
      </c>
      <c r="AIL621">
        <v>156.11999511718699</v>
      </c>
      <c r="AIM621">
        <v>158.83000183105401</v>
      </c>
      <c r="AIN621">
        <v>129.69999694824199</v>
      </c>
      <c r="AIO621">
        <v>142.82000732421801</v>
      </c>
      <c r="AIP621">
        <v>71857800</v>
      </c>
      <c r="AIQ621">
        <v>45.513107908863702</v>
      </c>
      <c r="AIR621">
        <v>45.8707167697358</v>
      </c>
      <c r="AIS621">
        <v>40.999489231280101</v>
      </c>
      <c r="AIT621">
        <v>42.603904724121001</v>
      </c>
      <c r="AIU621">
        <v>77307600</v>
      </c>
      <c r="AIV621">
        <v>49.540894980707499</v>
      </c>
      <c r="AIW621">
        <v>50.602487416947803</v>
      </c>
      <c r="AIX621">
        <v>44.486997954416402</v>
      </c>
      <c r="AIY621">
        <v>46.4468574523925</v>
      </c>
      <c r="AIZ621">
        <v>103203700</v>
      </c>
      <c r="AJA621">
        <v>80.440002441406193</v>
      </c>
      <c r="AJB621">
        <v>92.790000915527301</v>
      </c>
      <c r="AJC621">
        <v>77.110000610351506</v>
      </c>
      <c r="AJD621">
        <v>79.180000305175696</v>
      </c>
      <c r="AJE621">
        <v>38108300</v>
      </c>
      <c r="AJF621">
        <v>49.4799995422363</v>
      </c>
      <c r="AJG621">
        <v>51.650001525878899</v>
      </c>
      <c r="AJH621">
        <v>45.639999389648402</v>
      </c>
      <c r="AJI621">
        <v>50.75</v>
      </c>
      <c r="AJJ621">
        <v>54873400</v>
      </c>
      <c r="AJK621">
        <v>64.790000915527301</v>
      </c>
      <c r="AJL621">
        <v>65.330001831054602</v>
      </c>
      <c r="AJM621">
        <v>53.810001373291001</v>
      </c>
      <c r="AJN621">
        <v>58.669998168945298</v>
      </c>
      <c r="AJO621">
        <v>79526500</v>
      </c>
      <c r="AJP621">
        <v>13.001092243842001</v>
      </c>
      <c r="AJQ621">
        <v>14.270199829481101</v>
      </c>
      <c r="AJR621">
        <v>12.4198209873979</v>
      </c>
      <c r="AJS621">
        <v>13.717992782592701</v>
      </c>
      <c r="AJT621">
        <v>13649100</v>
      </c>
      <c r="AJU621">
        <v>125.639999389648</v>
      </c>
      <c r="AJV621">
        <v>126.209999084472</v>
      </c>
      <c r="AJW621">
        <v>101.900001525878</v>
      </c>
      <c r="AJX621">
        <v>112.559997558593</v>
      </c>
      <c r="AJY621">
        <v>29232200</v>
      </c>
      <c r="AJZ621">
        <v>277.87804346326601</v>
      </c>
      <c r="AKA621">
        <v>288.54766539495699</v>
      </c>
      <c r="AKB621">
        <v>264.99092450928799</v>
      </c>
      <c r="AKC621">
        <v>285.445220947265</v>
      </c>
      <c r="AKD621">
        <v>32893600</v>
      </c>
      <c r="AKE621">
        <v>33.531959791395103</v>
      </c>
      <c r="AKF621">
        <v>34.050062488111202</v>
      </c>
      <c r="AKG621">
        <v>29.135091529453302</v>
      </c>
      <c r="AKH621">
        <v>29.919246673583899</v>
      </c>
      <c r="AKI621">
        <v>101374200</v>
      </c>
      <c r="AKJ621">
        <v>110.357149099175</v>
      </c>
      <c r="AKK621">
        <v>111.70987435363899</v>
      </c>
      <c r="AKL621">
        <v>103.25775693720099</v>
      </c>
      <c r="AKM621">
        <v>110.87521362304599</v>
      </c>
      <c r="AKN621">
        <v>10651000</v>
      </c>
      <c r="AKO621">
        <v>187.148214380561</v>
      </c>
      <c r="AKP621">
        <v>194.263186962551</v>
      </c>
      <c r="AKQ621">
        <v>178.33918382661</v>
      </c>
      <c r="AKR621">
        <v>191.83345031738199</v>
      </c>
      <c r="AKS621">
        <v>40805700</v>
      </c>
      <c r="AKT621">
        <v>35.291588059842198</v>
      </c>
      <c r="AKU621">
        <v>36.291516836960099</v>
      </c>
      <c r="AKV621">
        <v>34.026971923519703</v>
      </c>
      <c r="AKW621">
        <v>36.164073944091797</v>
      </c>
      <c r="AKX621">
        <v>23405900</v>
      </c>
      <c r="AKY621">
        <v>45.687385585258198</v>
      </c>
      <c r="AKZ621">
        <v>46.766083589668703</v>
      </c>
      <c r="ALA621">
        <v>40.090741282893397</v>
      </c>
      <c r="ALB621">
        <v>41.759578704833899</v>
      </c>
      <c r="ALC621">
        <v>106015400</v>
      </c>
      <c r="ALD621">
        <v>29.123189179899601</v>
      </c>
      <c r="ALE621">
        <v>29.150107579327301</v>
      </c>
      <c r="ALF621">
        <v>22.941465170852702</v>
      </c>
      <c r="ALG621">
        <v>23.5784797668457</v>
      </c>
      <c r="ALH621">
        <v>77978900</v>
      </c>
      <c r="ALI621">
        <v>71.863690026343306</v>
      </c>
      <c r="ALJ621">
        <v>72.350841979080997</v>
      </c>
      <c r="ALK621">
        <v>58.120498608244297</v>
      </c>
      <c r="ALL621">
        <v>59.6287841796875</v>
      </c>
      <c r="ALM621">
        <v>79403400</v>
      </c>
      <c r="ALN621">
        <v>50.143282176819604</v>
      </c>
      <c r="ALO621">
        <v>50.972022809657901</v>
      </c>
      <c r="ALP621">
        <v>42.926746468706099</v>
      </c>
      <c r="ALQ621">
        <v>45.608505249023402</v>
      </c>
      <c r="ALR621">
        <v>39798700</v>
      </c>
      <c r="ALS621">
        <v>17.372974641825401</v>
      </c>
      <c r="ALT621">
        <v>17.782627277574601</v>
      </c>
      <c r="ALU621">
        <v>16.488497723324699</v>
      </c>
      <c r="ALV621">
        <v>17.708145141601499</v>
      </c>
      <c r="ALW621">
        <v>44896400</v>
      </c>
      <c r="ALX621">
        <v>67.591895731757603</v>
      </c>
      <c r="ALY621">
        <v>70.7354952328986</v>
      </c>
      <c r="ALZ621">
        <v>66.821851397687794</v>
      </c>
      <c r="AMA621">
        <v>70.327819824218693</v>
      </c>
      <c r="AMB621">
        <v>91045100</v>
      </c>
      <c r="AMC621">
        <v>77.318131902015097</v>
      </c>
      <c r="AMD621">
        <v>78.804831008227197</v>
      </c>
      <c r="AME621">
        <v>71.274159592633495</v>
      </c>
      <c r="AMF621">
        <v>74.441902160644503</v>
      </c>
      <c r="AMG621">
        <v>16272600</v>
      </c>
      <c r="AMH621">
        <v>1871.71997070312</v>
      </c>
      <c r="AMI621">
        <v>1897.92004394531</v>
      </c>
      <c r="AMJ621">
        <v>1743.51000976562</v>
      </c>
      <c r="AMK621">
        <v>1776.2900390625</v>
      </c>
      <c r="AML621">
        <v>79771200</v>
      </c>
      <c r="AMM621">
        <v>14.595516617804501</v>
      </c>
      <c r="AMN621">
        <v>14.640150543087</v>
      </c>
      <c r="AMO621">
        <v>12.328078649150701</v>
      </c>
      <c r="AMP621">
        <v>12.827985763549799</v>
      </c>
      <c r="AMQ621">
        <v>102151100</v>
      </c>
      <c r="AMR621">
        <v>284.010009765625</v>
      </c>
      <c r="AMS621">
        <v>303.260009765625</v>
      </c>
      <c r="AMT621">
        <v>264.92999267578102</v>
      </c>
      <c r="AMU621">
        <v>298.39999389648398</v>
      </c>
      <c r="AMV621">
        <v>11696600</v>
      </c>
      <c r="AMW621">
        <v>65.989997863769503</v>
      </c>
      <c r="AMX621">
        <v>67.139999389648395</v>
      </c>
      <c r="AMY621">
        <v>59.25</v>
      </c>
      <c r="AMZ621">
        <v>61.619998931884702</v>
      </c>
      <c r="ANA621">
        <v>31919200</v>
      </c>
      <c r="ANB621">
        <v>40.840000152587798</v>
      </c>
      <c r="ANC621">
        <v>42.049999237060497</v>
      </c>
      <c r="AND621">
        <v>35.860000610351499</v>
      </c>
      <c r="ANE621">
        <v>37.520000457763601</v>
      </c>
      <c r="ANF621">
        <v>26169900</v>
      </c>
      <c r="ANG621">
        <v>200.79017646782901</v>
      </c>
      <c r="ANH621">
        <v>210.26514470450201</v>
      </c>
      <c r="ANI621">
        <v>184.19691189900001</v>
      </c>
      <c r="ANJ621">
        <v>203.32069396972599</v>
      </c>
      <c r="ANK621">
        <v>36860600</v>
      </c>
      <c r="ANL621">
        <v>36.385238045987798</v>
      </c>
      <c r="ANM621">
        <v>36.894378051990003</v>
      </c>
      <c r="ANN621">
        <v>32.639432444509801</v>
      </c>
      <c r="ANO621">
        <v>33.812267303466797</v>
      </c>
      <c r="ANP621">
        <v>23538500</v>
      </c>
      <c r="ANQ621">
        <v>98.038741354188105</v>
      </c>
      <c r="ANR621">
        <v>98.759029819186395</v>
      </c>
      <c r="ANS621">
        <v>86.8594024629449</v>
      </c>
      <c r="ANT621">
        <v>88.526931762695298</v>
      </c>
      <c r="ANU621">
        <v>24218900</v>
      </c>
      <c r="ANV621">
        <v>164.463789675963</v>
      </c>
      <c r="ANW621">
        <v>165.72993423588201</v>
      </c>
      <c r="ANX621">
        <v>142.871638876693</v>
      </c>
      <c r="ANY621">
        <v>153.30043029785099</v>
      </c>
      <c r="ANZ621">
        <v>39869300</v>
      </c>
      <c r="AOA621">
        <v>142.486327461207</v>
      </c>
      <c r="AOB621">
        <v>143.66924278057201</v>
      </c>
      <c r="AOC621">
        <v>130.23970775559201</v>
      </c>
      <c r="AOD621">
        <v>136.44253540039</v>
      </c>
      <c r="AOE621">
        <v>214762100</v>
      </c>
      <c r="AOF621">
        <v>73.134037431280603</v>
      </c>
      <c r="AOG621">
        <v>76.911369351110295</v>
      </c>
      <c r="AOH621">
        <v>72.341596427771194</v>
      </c>
      <c r="AOI621">
        <v>76.136535644531193</v>
      </c>
      <c r="AOJ621">
        <v>190199213</v>
      </c>
      <c r="AOK621">
        <v>79.714404364022499</v>
      </c>
      <c r="AOL621">
        <v>89.953802877912395</v>
      </c>
      <c r="AOM621">
        <v>79.415988546663897</v>
      </c>
      <c r="AON621">
        <v>89.310340881347599</v>
      </c>
      <c r="AOO621">
        <v>41329300</v>
      </c>
      <c r="AOP621">
        <v>199.09223684193299</v>
      </c>
      <c r="AOQ621">
        <v>209.22691635836199</v>
      </c>
      <c r="AOR621">
        <v>197.442405292747</v>
      </c>
      <c r="AOS621">
        <v>205.49359130859301</v>
      </c>
      <c r="AOT621">
        <v>63969900</v>
      </c>
      <c r="AOU621">
        <v>76.564879662846707</v>
      </c>
      <c r="AOV621">
        <v>78.082409070094698</v>
      </c>
      <c r="AOW621">
        <v>70.560712808378298</v>
      </c>
      <c r="AOX621">
        <v>76.084167480468693</v>
      </c>
      <c r="AOY621">
        <v>53158700</v>
      </c>
      <c r="AOZ621">
        <v>39.848831925782299</v>
      </c>
      <c r="APA621">
        <v>40.841039584019001</v>
      </c>
      <c r="APB621">
        <v>38.733786067024802</v>
      </c>
      <c r="APC621">
        <v>40.3402099609375</v>
      </c>
      <c r="APD621">
        <v>100609000</v>
      </c>
      <c r="APE621">
        <v>144.57605050430101</v>
      </c>
      <c r="APF621">
        <v>152.014043227184</v>
      </c>
      <c r="APG621">
        <v>139.917812166663</v>
      </c>
      <c r="APH621">
        <v>148.26658630371</v>
      </c>
      <c r="API621">
        <v>36817900</v>
      </c>
      <c r="APJ621">
        <v>60.528864395846099</v>
      </c>
      <c r="APK621">
        <v>62.863893279662904</v>
      </c>
      <c r="APL621">
        <v>53.236692347710999</v>
      </c>
      <c r="APM621">
        <v>60.241771697997997</v>
      </c>
      <c r="APN621">
        <v>62407500</v>
      </c>
      <c r="APO621">
        <v>52.703843392489297</v>
      </c>
      <c r="APP621">
        <v>53.1182147801563</v>
      </c>
      <c r="APQ621">
        <v>46.340315861711403</v>
      </c>
      <c r="APR621">
        <v>47.425567626953097</v>
      </c>
      <c r="APS621">
        <v>24230400</v>
      </c>
      <c r="APT621">
        <v>1217.63000488281</v>
      </c>
      <c r="APU621">
        <v>1236.30004882812</v>
      </c>
      <c r="APV621">
        <v>1142.75</v>
      </c>
      <c r="APW621">
        <v>1190.53002929687</v>
      </c>
      <c r="APX621">
        <v>29315500</v>
      </c>
      <c r="APY621">
        <v>31.395922671201198</v>
      </c>
      <c r="APZ621">
        <v>31.772261220102301</v>
      </c>
      <c r="AQA621">
        <v>29.777673730084299</v>
      </c>
      <c r="AQB621">
        <v>31.3018398284912</v>
      </c>
      <c r="AQC621">
        <v>36290400</v>
      </c>
      <c r="AQD621">
        <v>93.839668033758599</v>
      </c>
      <c r="AQE621">
        <v>95.580931463329804</v>
      </c>
      <c r="AQF621">
        <v>81.584981973735196</v>
      </c>
      <c r="AQG621">
        <v>92.314895629882798</v>
      </c>
      <c r="AQH621">
        <v>43930700</v>
      </c>
      <c r="AQI621">
        <v>157.009994506835</v>
      </c>
      <c r="AQJ621">
        <v>178.44999694824199</v>
      </c>
      <c r="AQK621">
        <v>139.52999877929599</v>
      </c>
      <c r="AQL621">
        <v>171.61000061035099</v>
      </c>
      <c r="AQM621">
        <v>22585300</v>
      </c>
      <c r="AQN621">
        <v>13.199999809265099</v>
      </c>
      <c r="AQO621">
        <v>15.75</v>
      </c>
      <c r="AQP621">
        <v>11.539999961853001</v>
      </c>
      <c r="AQQ621">
        <v>15.7299995422363</v>
      </c>
      <c r="AQR621">
        <v>35778300</v>
      </c>
      <c r="AQS621">
        <v>291</v>
      </c>
      <c r="AQT621">
        <v>313.20999145507801</v>
      </c>
      <c r="AQU621">
        <v>278.69000244140602</v>
      </c>
      <c r="AQV621">
        <v>308.58999633789</v>
      </c>
      <c r="AQW621">
        <v>3678100</v>
      </c>
      <c r="AQX621">
        <v>113.473983044313</v>
      </c>
      <c r="AQY621">
        <v>126.816313183359</v>
      </c>
      <c r="AQZ621">
        <v>110.481589436478</v>
      </c>
      <c r="ARA621">
        <v>124.85100555419901</v>
      </c>
      <c r="ARB621">
        <v>43543000</v>
      </c>
      <c r="ARC621">
        <v>51.319999694824197</v>
      </c>
      <c r="ARD621">
        <v>51.330001831054602</v>
      </c>
      <c r="ARE621">
        <v>47.540000915527301</v>
      </c>
      <c r="ARF621">
        <v>49.369998931884702</v>
      </c>
      <c r="ARG621">
        <v>34158400</v>
      </c>
      <c r="ARH621">
        <v>39.929283605897702</v>
      </c>
      <c r="ARI621">
        <v>40.548645469556902</v>
      </c>
      <c r="ARJ621">
        <v>34.432477983623599</v>
      </c>
      <c r="ARK621">
        <v>35.893775939941399</v>
      </c>
      <c r="ARL621">
        <v>151235200</v>
      </c>
      <c r="ARM621">
        <v>74.011490469880599</v>
      </c>
      <c r="ARN621">
        <v>75.712122062506594</v>
      </c>
      <c r="ARO621">
        <v>66.052532243858295</v>
      </c>
      <c r="ARP621">
        <v>69.094230651855398</v>
      </c>
      <c r="ARQ621">
        <v>23145100</v>
      </c>
      <c r="ARR621">
        <v>77.857064708446799</v>
      </c>
      <c r="ARS621">
        <v>79.121584861031494</v>
      </c>
      <c r="ART621">
        <v>74.344504758866194</v>
      </c>
      <c r="ARU621">
        <v>76.526969909667898</v>
      </c>
      <c r="ARV621">
        <v>32991800</v>
      </c>
      <c r="ARW621">
        <v>324.25</v>
      </c>
      <c r="ARX621">
        <v>328.579986572265</v>
      </c>
      <c r="ARY621">
        <v>287.20001220703102</v>
      </c>
      <c r="ARZ621">
        <v>293.75</v>
      </c>
      <c r="ASA621">
        <v>137076700</v>
      </c>
      <c r="ASB621">
        <v>113.389176695347</v>
      </c>
      <c r="ASC621">
        <v>115.29496380108699</v>
      </c>
      <c r="ASD621">
        <v>98.406798902160602</v>
      </c>
      <c r="ASE621">
        <v>101.915390014648</v>
      </c>
      <c r="ASF621">
        <v>32819100</v>
      </c>
      <c r="ASG621">
        <v>107.059997558593</v>
      </c>
      <c r="ASH621">
        <v>108.56999969482401</v>
      </c>
      <c r="ASI621">
        <v>99.550003051757798</v>
      </c>
      <c r="ASJ621">
        <v>106.94000244140599</v>
      </c>
      <c r="ASK621">
        <v>100677100</v>
      </c>
      <c r="ASL621">
        <v>120.074507962461</v>
      </c>
      <c r="ASM621">
        <v>127.662957528757</v>
      </c>
      <c r="ASN621">
        <v>115.344517231602</v>
      </c>
      <c r="ASO621">
        <v>127.30913543701099</v>
      </c>
      <c r="ASP621">
        <v>95177800</v>
      </c>
      <c r="ASQ621">
        <v>118.313760449082</v>
      </c>
      <c r="ASR621">
        <v>121.262182023493</v>
      </c>
      <c r="ASS621">
        <v>109.477910436849</v>
      </c>
      <c r="AST621">
        <v>116.571083068847</v>
      </c>
      <c r="ASU621">
        <v>105101900</v>
      </c>
      <c r="ASV621">
        <v>168.009994506835</v>
      </c>
      <c r="ASW621">
        <v>170.24000549316401</v>
      </c>
      <c r="ASX621">
        <v>156.850006103515</v>
      </c>
      <c r="ASY621">
        <v>167.55999755859301</v>
      </c>
      <c r="ASZ621">
        <v>12217300</v>
      </c>
      <c r="ATA621">
        <v>25.107917255930801</v>
      </c>
      <c r="ATB621">
        <v>26.9102800730337</v>
      </c>
      <c r="ATC621">
        <v>25.007785280961201</v>
      </c>
      <c r="ATD621">
        <v>26.576509475708001</v>
      </c>
      <c r="ATE621">
        <v>48826000</v>
      </c>
      <c r="ATF621">
        <v>31.2392075691413</v>
      </c>
      <c r="ATG621">
        <v>32.798670183809598</v>
      </c>
      <c r="ATH621">
        <v>27.6104620568534</v>
      </c>
      <c r="ATI621">
        <v>28.670095443725501</v>
      </c>
      <c r="ATJ621">
        <v>32330800</v>
      </c>
      <c r="ATK621">
        <v>87.75</v>
      </c>
      <c r="ATL621">
        <v>88.360000610351506</v>
      </c>
      <c r="ATM621">
        <v>79.370002746582003</v>
      </c>
      <c r="ATN621">
        <v>83.279998779296804</v>
      </c>
      <c r="ATO621">
        <v>27455200</v>
      </c>
      <c r="ATP621">
        <v>41.099311078894303</v>
      </c>
      <c r="ATQ621">
        <v>42.488639979959999</v>
      </c>
      <c r="ATR621">
        <v>38.748878224499201</v>
      </c>
      <c r="ATS621">
        <v>42.117515563964801</v>
      </c>
      <c r="ATT621">
        <v>350264800</v>
      </c>
      <c r="ATU621">
        <v>89.856837357855099</v>
      </c>
      <c r="ATV621">
        <v>90.060637501228797</v>
      </c>
      <c r="ATW621">
        <v>80.834101235065404</v>
      </c>
      <c r="ATX621">
        <v>83.640968322753906</v>
      </c>
      <c r="ATY621">
        <v>16950600</v>
      </c>
      <c r="ATZ621">
        <v>38.158640411116501</v>
      </c>
      <c r="AUA621">
        <v>39.068062860207498</v>
      </c>
      <c r="AUB621">
        <v>33.824963721471001</v>
      </c>
      <c r="AUC621">
        <v>35.309734344482401</v>
      </c>
      <c r="AUD621">
        <v>98483100</v>
      </c>
      <c r="AUE621">
        <v>208.62724220283599</v>
      </c>
      <c r="AUF621">
        <v>216.26125423122599</v>
      </c>
      <c r="AUG621">
        <v>196.632321831247</v>
      </c>
      <c r="AUH621">
        <v>211.26338195800699</v>
      </c>
      <c r="AUI621">
        <v>15637400</v>
      </c>
      <c r="AUJ621">
        <v>113.567135635341</v>
      </c>
      <c r="AUK621">
        <v>114.127551595472</v>
      </c>
      <c r="AUL621">
        <v>96.241122726251504</v>
      </c>
      <c r="AUM621">
        <v>103.180870056152</v>
      </c>
      <c r="AUN621">
        <v>21211200</v>
      </c>
      <c r="AUO621">
        <v>21.6996405884667</v>
      </c>
      <c r="AUP621">
        <v>22.001024995614301</v>
      </c>
      <c r="AUQ621">
        <v>19.054159849785499</v>
      </c>
      <c r="AUR621">
        <v>19.757389068603501</v>
      </c>
      <c r="AUS621">
        <v>201517400</v>
      </c>
      <c r="AUT621">
        <v>17.511021514186499</v>
      </c>
      <c r="AUU621">
        <v>17.511021514186499</v>
      </c>
      <c r="AUV621">
        <v>14.6321221650713</v>
      </c>
      <c r="AUW621">
        <v>15.646592140197701</v>
      </c>
      <c r="AUX621">
        <v>192115300</v>
      </c>
      <c r="AUY621">
        <v>223.35612787573001</v>
      </c>
      <c r="AUZ621">
        <v>244.164891024806</v>
      </c>
      <c r="AVA621">
        <v>222.721094409221</v>
      </c>
      <c r="AVB621">
        <v>243.64950561523401</v>
      </c>
      <c r="AVC621">
        <v>16176100</v>
      </c>
      <c r="AVD621">
        <v>134.938375174501</v>
      </c>
      <c r="AVE621">
        <v>136.20937536690499</v>
      </c>
      <c r="AVF621">
        <v>119.018519136432</v>
      </c>
      <c r="AVG621">
        <v>129.03800964355401</v>
      </c>
      <c r="AVH621">
        <v>13568200</v>
      </c>
      <c r="AVI621">
        <v>55.107501934909301</v>
      </c>
      <c r="AVJ621">
        <v>60.730527330003902</v>
      </c>
      <c r="AVK621">
        <v>54.957804283424899</v>
      </c>
      <c r="AVL621">
        <v>60.084953308105398</v>
      </c>
      <c r="AVM621">
        <v>72952100</v>
      </c>
      <c r="AVN621">
        <v>99.272231290866003</v>
      </c>
      <c r="AVO621">
        <v>102.969539039252</v>
      </c>
      <c r="AVP621">
        <v>97.654170828273706</v>
      </c>
      <c r="AVQ621">
        <v>101.35147857666</v>
      </c>
      <c r="AVR621">
        <v>23584959</v>
      </c>
      <c r="AVS621">
        <v>83.103944795869793</v>
      </c>
      <c r="AVT621">
        <v>83.2704879116624</v>
      </c>
      <c r="AVU621">
        <v>68.062668562118603</v>
      </c>
      <c r="AVV621">
        <v>70.201400756835895</v>
      </c>
      <c r="AVW621">
        <v>59944200</v>
      </c>
      <c r="AVX621">
        <v>19.4189203114138</v>
      </c>
      <c r="AVY621">
        <v>19.8990824646643</v>
      </c>
      <c r="AVZ621">
        <v>15.7899921013209</v>
      </c>
      <c r="AWA621">
        <v>16.888828277587798</v>
      </c>
      <c r="AWB621">
        <v>234729500</v>
      </c>
      <c r="AWC621">
        <v>33.729728448982002</v>
      </c>
      <c r="AWD621">
        <v>35.772829466190302</v>
      </c>
      <c r="AWE621">
        <v>29.6621022501723</v>
      </c>
      <c r="AWF621">
        <v>31.7423496246337</v>
      </c>
      <c r="AWG621">
        <v>49073000</v>
      </c>
      <c r="AWH621">
        <v>189.45603057961</v>
      </c>
      <c r="AWI621">
        <v>194.32057183656099</v>
      </c>
      <c r="AWJ621">
        <v>178.63412848717999</v>
      </c>
      <c r="AWK621">
        <v>191.45794677734301</v>
      </c>
      <c r="AWL621">
        <v>15055200</v>
      </c>
      <c r="AWM621">
        <v>26.812975541861601</v>
      </c>
      <c r="AWN621">
        <v>27.022062071827101</v>
      </c>
      <c r="AWO621">
        <v>24.3337961060782</v>
      </c>
      <c r="AWP621">
        <v>26.1558437347412</v>
      </c>
      <c r="AWQ621">
        <v>54892500</v>
      </c>
      <c r="AWR621">
        <v>189.32259288776299</v>
      </c>
      <c r="AWS621">
        <v>197.63018894338799</v>
      </c>
      <c r="AWT621">
        <v>177.41472909868</v>
      </c>
      <c r="AWU621">
        <v>196.71568298339801</v>
      </c>
      <c r="AWV621">
        <v>22226500</v>
      </c>
      <c r="AWW621">
        <v>124.389999389648</v>
      </c>
      <c r="AWX621">
        <v>125.31999969482401</v>
      </c>
      <c r="AWY621">
        <v>108.930000305175</v>
      </c>
      <c r="AWZ621">
        <v>118.889999389648</v>
      </c>
      <c r="AXA621">
        <v>16200800</v>
      </c>
      <c r="AXB621">
        <v>247.54087063242201</v>
      </c>
      <c r="AXC621">
        <v>260.82612968718303</v>
      </c>
      <c r="AXD621">
        <v>236.94989395070201</v>
      </c>
      <c r="AXE621">
        <v>254.91830444335901</v>
      </c>
      <c r="AXF621">
        <v>30929500</v>
      </c>
      <c r="AXG621">
        <v>197.79560483453099</v>
      </c>
      <c r="AXH621">
        <v>205.08552872772401</v>
      </c>
      <c r="AXI621">
        <v>187.798810338729</v>
      </c>
      <c r="AXJ621">
        <v>201.606689453125</v>
      </c>
      <c r="AXK621">
        <v>23240800</v>
      </c>
      <c r="AXL621">
        <v>100.441462011997</v>
      </c>
      <c r="AXM621">
        <v>106.552115857657</v>
      </c>
      <c r="AXN621">
        <v>96.730086585979507</v>
      </c>
      <c r="AXO621">
        <v>105.427452087402</v>
      </c>
      <c r="AXP621">
        <v>13044500</v>
      </c>
      <c r="AXQ621">
        <v>131.289282324037</v>
      </c>
      <c r="AXR621">
        <v>155.85821186149801</v>
      </c>
      <c r="AXS621">
        <v>128.51362934569599</v>
      </c>
      <c r="AXT621">
        <v>153.092361450195</v>
      </c>
      <c r="AXU621">
        <v>42610500</v>
      </c>
      <c r="AXV621">
        <v>50.478221415314103</v>
      </c>
      <c r="AXW621">
        <v>51.659000160133999</v>
      </c>
      <c r="AXX621">
        <v>47.535800800063399</v>
      </c>
      <c r="AXY621">
        <v>48.907028198242102</v>
      </c>
      <c r="AXZ621">
        <v>37802500</v>
      </c>
      <c r="AYA621">
        <v>52.335729581992503</v>
      </c>
      <c r="AYB621">
        <v>53.346233672159897</v>
      </c>
      <c r="AYC621">
        <v>47.119285583557698</v>
      </c>
      <c r="AYD621">
        <v>51.073215484619098</v>
      </c>
      <c r="AYE621">
        <v>2724326400</v>
      </c>
      <c r="AYF621">
        <v>231.45469798085799</v>
      </c>
      <c r="AYG621">
        <v>238.23127203032399</v>
      </c>
      <c r="AYH621">
        <v>217.347789051364</v>
      </c>
      <c r="AYI621">
        <v>221.39308166503901</v>
      </c>
      <c r="AYJ621">
        <v>5804100</v>
      </c>
      <c r="AYK621">
        <v>39.037749846744902</v>
      </c>
      <c r="AYL621">
        <v>43.105894931478097</v>
      </c>
      <c r="AYM621">
        <v>35.807889450722101</v>
      </c>
      <c r="AYN621">
        <v>35.947605133056598</v>
      </c>
      <c r="AYO621">
        <v>258314400</v>
      </c>
      <c r="AYP621">
        <v>59.864627834642299</v>
      </c>
      <c r="AYQ621">
        <v>60.299974412933103</v>
      </c>
      <c r="AYR621">
        <v>47.072884072053597</v>
      </c>
      <c r="AYS621">
        <v>48.980995178222599</v>
      </c>
      <c r="AYT621">
        <v>38916700</v>
      </c>
      <c r="AYU621">
        <v>334.67311958857198</v>
      </c>
      <c r="AYV621">
        <v>402.80125295976001</v>
      </c>
      <c r="AYW621">
        <v>329.317173070661</v>
      </c>
      <c r="AYX621">
        <v>392.19784545898398</v>
      </c>
      <c r="AYY621">
        <v>6314400</v>
      </c>
      <c r="AYZ621">
        <v>10.7201299473977</v>
      </c>
      <c r="AZA621">
        <v>10.897321533964201</v>
      </c>
      <c r="AZB621">
        <v>8.4461626474776708</v>
      </c>
      <c r="AZC621">
        <v>9.04664707183837</v>
      </c>
      <c r="AZD621">
        <v>437031100</v>
      </c>
      <c r="AZE621">
        <v>92.788038049371906</v>
      </c>
      <c r="AZF621">
        <v>93.104813482639599</v>
      </c>
      <c r="AZG621">
        <v>83.582186411701301</v>
      </c>
      <c r="AZH621">
        <v>89.985000610351506</v>
      </c>
      <c r="AZI621">
        <v>17778100</v>
      </c>
      <c r="AZJ621">
        <v>358.631839582341</v>
      </c>
      <c r="AZK621">
        <v>364.77631519792402</v>
      </c>
      <c r="AZL621">
        <v>338.370870105233</v>
      </c>
      <c r="AZM621">
        <v>362.30667114257801</v>
      </c>
      <c r="AZN621">
        <v>8981700</v>
      </c>
      <c r="AZO621">
        <v>91.050248531828899</v>
      </c>
      <c r="AZP621">
        <v>91.468717865334497</v>
      </c>
      <c r="AZQ621">
        <v>78.068305591758303</v>
      </c>
      <c r="AZR621">
        <v>81.769462585449205</v>
      </c>
      <c r="AZS621">
        <v>22006400</v>
      </c>
      <c r="AZT621">
        <v>159.864323129616</v>
      </c>
      <c r="AZU621">
        <v>161.088196624918</v>
      </c>
      <c r="AZV621">
        <v>136.11933043063999</v>
      </c>
      <c r="AZW621">
        <v>149.28315734863199</v>
      </c>
      <c r="AZX621">
        <v>48163500</v>
      </c>
      <c r="AZY621">
        <v>88.120002746582003</v>
      </c>
      <c r="AZZ621">
        <v>90.360000610351506</v>
      </c>
      <c r="BAA621">
        <v>82.989997863769503</v>
      </c>
      <c r="BAB621">
        <v>89.129997253417898</v>
      </c>
      <c r="BAC621">
        <v>40064900</v>
      </c>
      <c r="BAD621">
        <v>48.529998779296797</v>
      </c>
      <c r="BAE621">
        <v>48.902000427246001</v>
      </c>
      <c r="BAF621">
        <v>42.200000762939403</v>
      </c>
      <c r="BAG621">
        <v>45.122001647949197</v>
      </c>
      <c r="BAH621">
        <v>668953000</v>
      </c>
      <c r="BAI621">
        <v>13.373443416153499</v>
      </c>
      <c r="BAJ621">
        <v>13.470212553108</v>
      </c>
      <c r="BAK621">
        <v>11.0219629858923</v>
      </c>
      <c r="BAL621">
        <v>11.4574222564697</v>
      </c>
      <c r="BAM621">
        <v>270785900</v>
      </c>
      <c r="BAN621">
        <v>89.333492049195399</v>
      </c>
      <c r="BAO621">
        <v>89.421750763032193</v>
      </c>
      <c r="BAP621">
        <v>82.047565767028701</v>
      </c>
      <c r="BAQ621">
        <v>87.5291748046875</v>
      </c>
      <c r="BAR621">
        <v>9664500</v>
      </c>
      <c r="BAS621">
        <v>341.63273478722402</v>
      </c>
      <c r="BAT621">
        <v>370.379481684322</v>
      </c>
      <c r="BAU621">
        <v>341.63273478722402</v>
      </c>
      <c r="BAV621">
        <v>360.49346923828102</v>
      </c>
      <c r="BAW621">
        <v>6046700</v>
      </c>
      <c r="BAX621">
        <v>51.747658242510703</v>
      </c>
      <c r="BAY621">
        <v>52.720706264105097</v>
      </c>
      <c r="BAZ621">
        <v>42.628801444320402</v>
      </c>
      <c r="BBA621">
        <v>43.379440307617102</v>
      </c>
      <c r="BBB621">
        <v>509693100</v>
      </c>
      <c r="BBC621">
        <v>50.561477863072902</v>
      </c>
      <c r="BBD621">
        <v>52.682807635948002</v>
      </c>
      <c r="BBE621">
        <v>49.169355086729801</v>
      </c>
      <c r="BBF621">
        <v>52.294528961181598</v>
      </c>
      <c r="BBG621">
        <v>130295700</v>
      </c>
      <c r="BBH621">
        <v>48.376068367984402</v>
      </c>
      <c r="BBI621">
        <v>51.628823492194897</v>
      </c>
      <c r="BBJ621">
        <v>44.401577957782401</v>
      </c>
      <c r="BBK621">
        <v>50.0271606445312</v>
      </c>
      <c r="BBL621">
        <v>167615300</v>
      </c>
      <c r="BBM621">
        <v>41.3646521264236</v>
      </c>
      <c r="BBN621">
        <v>41.451370621104701</v>
      </c>
      <c r="BBO621">
        <v>34.542807013119202</v>
      </c>
      <c r="BBP621">
        <v>36.874568939208899</v>
      </c>
      <c r="BBQ621">
        <v>224104600</v>
      </c>
      <c r="BBR621">
        <v>60.440218530468499</v>
      </c>
      <c r="BBS621">
        <v>60.893691774092602</v>
      </c>
      <c r="BBT621">
        <v>54.781648182386199</v>
      </c>
      <c r="BBU621">
        <v>57.039161682128899</v>
      </c>
      <c r="BBV621">
        <v>112141700</v>
      </c>
      <c r="BBW621">
        <v>46.878482779111998</v>
      </c>
      <c r="BBX621">
        <v>47.106402287321103</v>
      </c>
      <c r="BBY621">
        <v>41.007277499645298</v>
      </c>
      <c r="BBZ621">
        <v>43.441459655761697</v>
      </c>
      <c r="BCA621">
        <v>98417700</v>
      </c>
      <c r="BCB621">
        <v>80.701043719126105</v>
      </c>
      <c r="BCC621">
        <v>84.2458114289918</v>
      </c>
      <c r="BCD621">
        <v>80.139404414303698</v>
      </c>
      <c r="BCE621">
        <v>83.923561096191406</v>
      </c>
      <c r="BCF621">
        <v>50932400</v>
      </c>
      <c r="BCG621">
        <v>64.922103477387296</v>
      </c>
      <c r="BCH621">
        <v>74.554856137762698</v>
      </c>
      <c r="BCI621">
        <v>63.263239510362901</v>
      </c>
      <c r="BCJ621">
        <v>73.301277160644503</v>
      </c>
      <c r="BCK621">
        <v>235386600</v>
      </c>
      <c r="BCL621">
        <v>32.9756589646016</v>
      </c>
      <c r="BCM621">
        <v>33.242493499244098</v>
      </c>
      <c r="BCN621">
        <v>29.239968557918399</v>
      </c>
      <c r="BCO621">
        <v>30.5999660491943</v>
      </c>
      <c r="BCP621">
        <v>641234099</v>
      </c>
      <c r="BCQ621">
        <v>30.5</v>
      </c>
      <c r="BCR621">
        <v>35.549999237060497</v>
      </c>
      <c r="BCS621">
        <v>27.649999618530199</v>
      </c>
      <c r="BCT621">
        <v>31.4500007629394</v>
      </c>
      <c r="BCU621">
        <v>1645871800</v>
      </c>
      <c r="BCV621">
        <v>36.3227497609723</v>
      </c>
      <c r="BCW621">
        <v>36.387315056286702</v>
      </c>
      <c r="BCX621">
        <v>28.620998462501198</v>
      </c>
      <c r="BCY621">
        <v>29.912309646606399</v>
      </c>
      <c r="BCZ621">
        <v>245273900</v>
      </c>
      <c r="BDA621">
        <v>141.025850659513</v>
      </c>
      <c r="BDB621">
        <v>142.10792944909099</v>
      </c>
      <c r="BDC621">
        <v>122.314333235356</v>
      </c>
      <c r="BDD621">
        <v>127.22682189941401</v>
      </c>
      <c r="BDE621">
        <v>20477500</v>
      </c>
      <c r="BDF621">
        <v>57.869111261996501</v>
      </c>
      <c r="BDG621">
        <v>58.778247659988899</v>
      </c>
      <c r="BDH621">
        <v>48.969112907856903</v>
      </c>
      <c r="BDI621">
        <v>53.0841674804687</v>
      </c>
      <c r="BDJ621">
        <v>84162300</v>
      </c>
      <c r="BDK621">
        <v>89.339996337890597</v>
      </c>
      <c r="BDL621">
        <v>101.58000183105401</v>
      </c>
      <c r="BDM621">
        <v>82.410003662109304</v>
      </c>
      <c r="BDN621">
        <v>96.860000610351506</v>
      </c>
      <c r="BDO621">
        <v>45479300</v>
      </c>
      <c r="BDP621">
        <v>111.19590026593799</v>
      </c>
      <c r="BDQ621">
        <v>114.613630139378</v>
      </c>
      <c r="BDR621">
        <v>108.79295628366501</v>
      </c>
      <c r="BDS621">
        <v>111.799026489257</v>
      </c>
      <c r="BDT621">
        <v>33172100</v>
      </c>
      <c r="BDU621">
        <v>794.72998046875</v>
      </c>
      <c r="BDV621">
        <v>848.84002685546795</v>
      </c>
      <c r="BDW621">
        <v>770.530029296875</v>
      </c>
      <c r="BDX621">
        <v>838.41998291015602</v>
      </c>
      <c r="BDY621">
        <v>8388400</v>
      </c>
      <c r="BDZ621">
        <v>75.971436829319401</v>
      </c>
      <c r="BEA621">
        <v>79.462428828290498</v>
      </c>
      <c r="BEB621">
        <v>73.122039241655301</v>
      </c>
      <c r="BEC621">
        <v>78.896324157714801</v>
      </c>
      <c r="BED621">
        <v>45921300</v>
      </c>
      <c r="BEE621">
        <v>141.108624568484</v>
      </c>
      <c r="BEF621">
        <v>147.04625453726601</v>
      </c>
      <c r="BEG621">
        <v>129.73062803045701</v>
      </c>
      <c r="BEH621">
        <v>134.81027221679599</v>
      </c>
      <c r="BEI621">
        <v>41910500</v>
      </c>
      <c r="BEJ621">
        <v>18.466087564661201</v>
      </c>
      <c r="BEK621">
        <v>18.4945834530414</v>
      </c>
      <c r="BEL621">
        <v>14.4575025691348</v>
      </c>
      <c r="BEM621">
        <v>14.9989461898803</v>
      </c>
      <c r="BEN621">
        <v>191034600</v>
      </c>
      <c r="BEO621">
        <v>85.737316204042301</v>
      </c>
      <c r="BEP621">
        <v>86.930741247677105</v>
      </c>
      <c r="BEQ621">
        <v>78.924875751543794</v>
      </c>
      <c r="BER621">
        <v>82.246559143066406</v>
      </c>
      <c r="BES621">
        <v>15226500</v>
      </c>
      <c r="BET621">
        <v>149.58648563461901</v>
      </c>
      <c r="BEU621">
        <v>150.45766068382699</v>
      </c>
      <c r="BEV621">
        <v>138.47887158018</v>
      </c>
      <c r="BEW621">
        <v>143.13179016113199</v>
      </c>
      <c r="BEX621">
        <v>12481100</v>
      </c>
      <c r="BEY621">
        <v>112.65050128300599</v>
      </c>
      <c r="BEZ621">
        <v>113.466181960214</v>
      </c>
      <c r="BFA621">
        <v>101.71076286240501</v>
      </c>
      <c r="BFB621">
        <v>106.316970825195</v>
      </c>
      <c r="BFC621">
        <v>24360500</v>
      </c>
      <c r="BFD621">
        <v>182.11512236413799</v>
      </c>
      <c r="BFE621">
        <v>187.877955182383</v>
      </c>
      <c r="BFF621">
        <v>174.42174582781101</v>
      </c>
      <c r="BFG621">
        <v>181.44279479980401</v>
      </c>
      <c r="BFH621">
        <v>40280500</v>
      </c>
      <c r="BFI621">
        <v>110.243878234763</v>
      </c>
      <c r="BFJ621">
        <v>113.765330181919</v>
      </c>
      <c r="BFK621">
        <v>103.86952669186201</v>
      </c>
      <c r="BFL621">
        <v>108.397102355957</v>
      </c>
      <c r="BFM621">
        <v>20356200</v>
      </c>
      <c r="BFN621">
        <v>148.565788810832</v>
      </c>
      <c r="BFO621">
        <v>160.03569825540799</v>
      </c>
      <c r="BFP621">
        <v>146.512655304508</v>
      </c>
      <c r="BFQ621">
        <v>159.45330810546801</v>
      </c>
      <c r="BFR621">
        <v>14749100</v>
      </c>
      <c r="BFS621">
        <v>222.69999694824199</v>
      </c>
      <c r="BFT621">
        <v>224.99000549316401</v>
      </c>
      <c r="BFU621">
        <v>181.02000427246</v>
      </c>
      <c r="BFV621">
        <v>193.07000732421801</v>
      </c>
      <c r="BFW621">
        <v>17948200</v>
      </c>
      <c r="BFX621">
        <v>65.422436975861302</v>
      </c>
      <c r="BFY621">
        <v>66.216397153986307</v>
      </c>
      <c r="BFZ621">
        <v>58.0339238443364</v>
      </c>
      <c r="BGA621">
        <v>61.237789154052699</v>
      </c>
      <c r="BGB621">
        <v>36861000</v>
      </c>
      <c r="BGC621">
        <v>209.482252951015</v>
      </c>
      <c r="BGD621">
        <v>212.52195060259399</v>
      </c>
      <c r="BGE621">
        <v>181.34268573619499</v>
      </c>
      <c r="BGF621">
        <v>189.67961120605401</v>
      </c>
      <c r="BGG621">
        <v>3817500</v>
      </c>
      <c r="BGH621">
        <v>12.868205751909599</v>
      </c>
      <c r="BGI621">
        <v>12.967748521823999</v>
      </c>
      <c r="BGJ621">
        <v>11.1578743291003</v>
      </c>
      <c r="BGK621">
        <v>11.9904165267944</v>
      </c>
      <c r="BGL621">
        <v>183554300</v>
      </c>
      <c r="BGM621">
        <v>79.277368924645103</v>
      </c>
      <c r="BGN621">
        <v>83.025234849837105</v>
      </c>
      <c r="BGO621">
        <v>76.445018564711503</v>
      </c>
      <c r="BGP621">
        <v>80.5743408203125</v>
      </c>
      <c r="BGQ621">
        <v>29001100</v>
      </c>
      <c r="BGR621">
        <v>151.22498095271399</v>
      </c>
      <c r="BGS621">
        <v>151.83398114554399</v>
      </c>
      <c r="BGT621">
        <v>131.912406936466</v>
      </c>
      <c r="BGU621">
        <v>134.91125488281199</v>
      </c>
      <c r="BGV621">
        <v>14933300</v>
      </c>
      <c r="BGW621">
        <v>54.111484916097503</v>
      </c>
      <c r="BGX621">
        <v>56.187640154134399</v>
      </c>
      <c r="BGY621">
        <v>52.655360566131698</v>
      </c>
      <c r="BGZ621">
        <v>54.750301361083899</v>
      </c>
      <c r="BHA621">
        <v>40973000</v>
      </c>
      <c r="BHB621">
        <v>65.094319645792893</v>
      </c>
      <c r="BHC621">
        <v>68.491297004196596</v>
      </c>
      <c r="BHD621">
        <v>61.639265494668898</v>
      </c>
      <c r="BHE621">
        <v>68.12353515625</v>
      </c>
      <c r="BHF621">
        <v>19623600</v>
      </c>
      <c r="BHG621">
        <v>86.904392071353001</v>
      </c>
      <c r="BHH621">
        <v>87.932561802501297</v>
      </c>
      <c r="BHI621">
        <v>82.5418753871799</v>
      </c>
      <c r="BHJ621">
        <v>87.163833618164006</v>
      </c>
      <c r="BHK621">
        <v>19674500</v>
      </c>
      <c r="BHL621">
        <v>81.436346554633204</v>
      </c>
      <c r="BHM621">
        <v>87.4526513182537</v>
      </c>
      <c r="BHN621">
        <v>76.2458126409784</v>
      </c>
      <c r="BHO621">
        <v>87.354347229003906</v>
      </c>
      <c r="BHP621">
        <v>23097400</v>
      </c>
      <c r="BHQ621">
        <v>29.1721979985502</v>
      </c>
      <c r="BHR621">
        <v>29.4181376262766</v>
      </c>
      <c r="BHS621">
        <v>26.845231861877899</v>
      </c>
      <c r="BHT621">
        <v>28.964096069335898</v>
      </c>
      <c r="BHU621">
        <v>91355700</v>
      </c>
      <c r="BHV621">
        <v>16.500014537537801</v>
      </c>
      <c r="BHW621">
        <v>16.500014537537801</v>
      </c>
      <c r="BHX621">
        <v>14.060882518902099</v>
      </c>
      <c r="BHY621">
        <v>14.8858833312988</v>
      </c>
      <c r="BHZ621">
        <v>197555400</v>
      </c>
      <c r="BIA621">
        <v>240.87846306221999</v>
      </c>
      <c r="BIB621">
        <v>245.634961927522</v>
      </c>
      <c r="BIC621">
        <v>216.19556344824201</v>
      </c>
      <c r="BID621">
        <v>222.00906372070301</v>
      </c>
      <c r="BIE621">
        <v>15916500</v>
      </c>
      <c r="BIF621">
        <v>79.5107823024113</v>
      </c>
      <c r="BIG621">
        <v>85.111624109603696</v>
      </c>
      <c r="BIH621">
        <v>75.5198125712745</v>
      </c>
      <c r="BII621">
        <v>84.215103149414006</v>
      </c>
      <c r="BIJ621">
        <v>66023800</v>
      </c>
      <c r="BIP621">
        <v>1124.17004394531</v>
      </c>
      <c r="BIQ621">
        <v>1124.48999023437</v>
      </c>
      <c r="BIR621">
        <v>1032.59997558593</v>
      </c>
      <c r="BIS621">
        <v>1101.68994140625</v>
      </c>
      <c r="BIT621">
        <v>6071400</v>
      </c>
      <c r="BIU621">
        <v>74.667019868823601</v>
      </c>
      <c r="BIV621">
        <v>78.041909037940897</v>
      </c>
      <c r="BIW621">
        <v>70.824987181162896</v>
      </c>
      <c r="BIX621">
        <v>77.765434265136705</v>
      </c>
      <c r="BIY621">
        <v>24956100</v>
      </c>
      <c r="BIZ621">
        <v>40.973402686076803</v>
      </c>
      <c r="BJA621">
        <v>44.164564829485897</v>
      </c>
      <c r="BJB621">
        <v>40.6477717954619</v>
      </c>
      <c r="BJC621">
        <v>43.969184875488203</v>
      </c>
      <c r="BJD621">
        <v>130981000</v>
      </c>
      <c r="BJE621">
        <v>83.234752658772393</v>
      </c>
      <c r="BJF621">
        <v>87.577514863882797</v>
      </c>
      <c r="BJG621">
        <v>82.722766083527105</v>
      </c>
      <c r="BJH621">
        <v>87.138664245605398</v>
      </c>
      <c r="BJI621">
        <v>23444100</v>
      </c>
      <c r="BJJ621">
        <v>104.09560318736899</v>
      </c>
      <c r="BJK621">
        <v>110.89399800871399</v>
      </c>
      <c r="BJL621">
        <v>102.58697674709499</v>
      </c>
      <c r="BJM621">
        <v>107.8671875</v>
      </c>
      <c r="BJN621">
        <v>75919500</v>
      </c>
      <c r="BJO621">
        <v>27.105482485871001</v>
      </c>
      <c r="BJP621">
        <v>28.1893278943359</v>
      </c>
      <c r="BJQ621">
        <v>25.264814389903599</v>
      </c>
      <c r="BJR621">
        <v>26.498155593871999</v>
      </c>
      <c r="BJS621">
        <v>84651800</v>
      </c>
      <c r="BJT621">
        <v>63.193416530109502</v>
      </c>
      <c r="BJU621">
        <v>64.924745169387407</v>
      </c>
      <c r="BJV621">
        <v>60.678075289455997</v>
      </c>
      <c r="BJW621">
        <v>64.541099548339801</v>
      </c>
      <c r="BJX621">
        <v>37516000</v>
      </c>
      <c r="BJY621">
        <v>174.66691356809699</v>
      </c>
      <c r="BJZ621">
        <v>180.906702956928</v>
      </c>
      <c r="BKA621">
        <v>164.728435108902</v>
      </c>
      <c r="BKB621">
        <v>180.01261901855401</v>
      </c>
      <c r="BKC621">
        <v>21586500</v>
      </c>
      <c r="BKD621">
        <v>51.806630930429897</v>
      </c>
      <c r="BKE621">
        <v>52.985909164792801</v>
      </c>
      <c r="BKF621">
        <v>49.3573586218576</v>
      </c>
      <c r="BKG621">
        <v>52.759124755859297</v>
      </c>
      <c r="BKH621">
        <v>277912300</v>
      </c>
      <c r="BKI621">
        <v>153.045789063565</v>
      </c>
      <c r="BKJ621">
        <v>155.432207502343</v>
      </c>
      <c r="BKK621">
        <v>137.371794505537</v>
      </c>
      <c r="BKL621">
        <v>145.84834289550699</v>
      </c>
      <c r="BKM621">
        <v>18864100</v>
      </c>
      <c r="BKN621">
        <v>101.449996948242</v>
      </c>
      <c r="BKO621">
        <v>104.23999786376901</v>
      </c>
      <c r="BKP621">
        <v>89.410003662109304</v>
      </c>
      <c r="BKQ621">
        <v>101.52999877929599</v>
      </c>
      <c r="BKR621">
        <v>59415100</v>
      </c>
      <c r="BKS621">
        <v>90.848241757835694</v>
      </c>
      <c r="BKT621">
        <v>92.318567819737794</v>
      </c>
      <c r="BKU621">
        <v>84.075838428714803</v>
      </c>
      <c r="BKV621">
        <v>87.8897705078125</v>
      </c>
      <c r="BKW621">
        <v>49737800</v>
      </c>
      <c r="BKX621">
        <v>76.715657501057194</v>
      </c>
      <c r="BKY621">
        <v>82.418999870696894</v>
      </c>
      <c r="BKZ621">
        <v>74.080753855121102</v>
      </c>
      <c r="BLA621">
        <v>78.454597473144503</v>
      </c>
      <c r="BLB621">
        <v>42049000</v>
      </c>
      <c r="BLC621">
        <v>96.256093253407698</v>
      </c>
      <c r="BLD621">
        <v>103.85332704530499</v>
      </c>
      <c r="BLE621">
        <v>95.121079177445395</v>
      </c>
      <c r="BLF621">
        <v>103.28582000732401</v>
      </c>
      <c r="BLG621">
        <v>24307100</v>
      </c>
      <c r="BLH621">
        <v>130.00408330823299</v>
      </c>
      <c r="BLI621">
        <v>136.95242600542801</v>
      </c>
      <c r="BLJ621">
        <v>121.245667395003</v>
      </c>
      <c r="BLK621">
        <v>132.56349182128901</v>
      </c>
      <c r="BLL621">
        <v>100580600</v>
      </c>
      <c r="BLM621">
        <v>241.685509272492</v>
      </c>
      <c r="BLN621">
        <v>262.97355027172301</v>
      </c>
      <c r="BLO621">
        <v>236.37828796640599</v>
      </c>
      <c r="BLP621">
        <v>258.87969970703102</v>
      </c>
      <c r="BLQ621">
        <v>12015000</v>
      </c>
      <c r="BLR621">
        <v>385.94000244140602</v>
      </c>
      <c r="BLS621">
        <v>412.5</v>
      </c>
      <c r="BLT621">
        <v>370.77999877929602</v>
      </c>
      <c r="BLU621">
        <v>409.58999633789</v>
      </c>
      <c r="BLV621">
        <v>29487500</v>
      </c>
      <c r="BLW621">
        <v>270.80241402671999</v>
      </c>
      <c r="BLX621">
        <v>279.72931335674798</v>
      </c>
      <c r="BLY621">
        <v>251.001106512337</v>
      </c>
      <c r="BLZ621">
        <v>278.157470703125</v>
      </c>
      <c r="BMA621">
        <v>76810100</v>
      </c>
      <c r="BMB621">
        <v>78.765949890678499</v>
      </c>
      <c r="BMC621">
        <v>80.065818297851706</v>
      </c>
      <c r="BMD621">
        <v>72.3434301120583</v>
      </c>
      <c r="BME621">
        <v>76.952049255371094</v>
      </c>
      <c r="BMF621">
        <v>96832071</v>
      </c>
      <c r="BMG621">
        <v>53.5</v>
      </c>
      <c r="BMH621">
        <v>56.470001220703097</v>
      </c>
      <c r="BMI621">
        <v>49</v>
      </c>
      <c r="BMJ621">
        <v>52.270000457763601</v>
      </c>
      <c r="BMK621">
        <v>31880900</v>
      </c>
      <c r="BML621">
        <v>279.36079401870302</v>
      </c>
      <c r="BMM621">
        <v>281.21968835971097</v>
      </c>
      <c r="BMN621">
        <v>249.59936049619699</v>
      </c>
      <c r="BMO621">
        <v>262.20916748046801</v>
      </c>
      <c r="BMP621">
        <v>8757400</v>
      </c>
      <c r="BMQ621">
        <v>154.395933833242</v>
      </c>
      <c r="BMR621">
        <v>158.83140608689399</v>
      </c>
      <c r="BMS621">
        <v>136.70319161658401</v>
      </c>
      <c r="BMT621">
        <v>148.072174072265</v>
      </c>
      <c r="BMU621">
        <v>5683700</v>
      </c>
      <c r="BMV621">
        <v>12.7668653671549</v>
      </c>
      <c r="BMW621">
        <v>13.9637594883286</v>
      </c>
      <c r="BMX621">
        <v>12.1538221726033</v>
      </c>
      <c r="BMY621">
        <v>13.3799085617065</v>
      </c>
      <c r="BMZ621">
        <v>67796100</v>
      </c>
      <c r="BNA621">
        <v>28.8415464285731</v>
      </c>
      <c r="BNB621">
        <v>29.332466812206899</v>
      </c>
      <c r="BNC621">
        <v>24.7442528434057</v>
      </c>
      <c r="BND621">
        <v>25.971553802490199</v>
      </c>
      <c r="BNE621">
        <v>1359301200</v>
      </c>
      <c r="BNF621">
        <v>21.899550091476399</v>
      </c>
      <c r="BNG621">
        <v>22.232251192992099</v>
      </c>
      <c r="BNH621">
        <v>20.4578478067777</v>
      </c>
      <c r="BNI621">
        <v>21.403760910034102</v>
      </c>
      <c r="BNJ621">
        <v>44575500</v>
      </c>
      <c r="BNK621">
        <v>48.932829149912003</v>
      </c>
      <c r="BNL621">
        <v>49.2116474771341</v>
      </c>
      <c r="BNM621">
        <v>42.1216658815123</v>
      </c>
      <c r="BNN621">
        <v>44.810283660888601</v>
      </c>
      <c r="BNO621">
        <v>32288700</v>
      </c>
      <c r="BNP621">
        <v>100.630221940281</v>
      </c>
      <c r="BNQ621">
        <v>101.777614877285</v>
      </c>
      <c r="BNR621">
        <v>90.362032550530301</v>
      </c>
      <c r="BNS621">
        <v>93.609733581542898</v>
      </c>
      <c r="BNT621">
        <v>16451400</v>
      </c>
      <c r="BNU621">
        <v>130.49709628196501</v>
      </c>
      <c r="BNV621">
        <v>130.49709628196501</v>
      </c>
      <c r="BNW621">
        <v>114.271910068027</v>
      </c>
      <c r="BNX621">
        <v>117.769729614257</v>
      </c>
      <c r="BNY621">
        <v>31623300</v>
      </c>
      <c r="BNZ621">
        <v>33.830604751032403</v>
      </c>
      <c r="BOA621">
        <v>38.777752879135903</v>
      </c>
      <c r="BOB621">
        <v>33.529637755517797</v>
      </c>
      <c r="BOC621">
        <v>37.517452239990199</v>
      </c>
      <c r="BOD621">
        <v>178182000</v>
      </c>
      <c r="BOE621">
        <v>72.886111523879805</v>
      </c>
      <c r="BOF621">
        <v>73.421635026344106</v>
      </c>
      <c r="BOG621">
        <v>67.739602691339996</v>
      </c>
      <c r="BOH621">
        <v>69.037574768066406</v>
      </c>
      <c r="BOI621">
        <v>31328200</v>
      </c>
      <c r="BOJ621">
        <v>54.245104629612499</v>
      </c>
      <c r="BOK621">
        <v>54.775029435382599</v>
      </c>
      <c r="BOL621">
        <v>49.379425398599501</v>
      </c>
      <c r="BOM621">
        <v>50.159862518310497</v>
      </c>
      <c r="BON621">
        <v>225539800</v>
      </c>
      <c r="BOO621">
        <v>11.941343460950501</v>
      </c>
      <c r="BOP621">
        <v>13.247860765307401</v>
      </c>
      <c r="BOQ621">
        <v>11.0777138974235</v>
      </c>
      <c r="BOR621">
        <v>12.8714065551757</v>
      </c>
      <c r="BOS621">
        <v>196892600</v>
      </c>
      <c r="BOT621">
        <v>438.29273355778099</v>
      </c>
      <c r="BOU621">
        <v>440.62935039981602</v>
      </c>
      <c r="BOV621">
        <v>380.20734004781599</v>
      </c>
      <c r="BOW621">
        <v>398.12759399414</v>
      </c>
      <c r="BOX621">
        <v>13814200</v>
      </c>
      <c r="BOY621">
        <v>159.83520606852201</v>
      </c>
      <c r="BOZ621">
        <v>175.52117719677199</v>
      </c>
      <c r="BPA621">
        <v>154.847269396077</v>
      </c>
      <c r="BPB621">
        <v>174.20198059082</v>
      </c>
      <c r="BPC621">
        <v>20190400</v>
      </c>
      <c r="BPD621">
        <v>42.0538243876534</v>
      </c>
      <c r="BPE621">
        <v>42.446848105963902</v>
      </c>
      <c r="BPF621">
        <v>35.319969814964999</v>
      </c>
      <c r="BPG621">
        <v>37.232700347900298</v>
      </c>
      <c r="BPH621">
        <v>104929600</v>
      </c>
      <c r="BPI621">
        <v>53.380001068115199</v>
      </c>
      <c r="BPJ621">
        <v>58.950000762939403</v>
      </c>
      <c r="BPK621">
        <v>49.549999237060497</v>
      </c>
      <c r="BPL621">
        <v>57.770000457763601</v>
      </c>
      <c r="BPM621">
        <v>22038500</v>
      </c>
      <c r="BPN621">
        <v>193.50868716588801</v>
      </c>
      <c r="BPO621">
        <v>206.072451498741</v>
      </c>
      <c r="BPP621">
        <v>190.58065412032499</v>
      </c>
      <c r="BPQ621">
        <v>202.29280090332</v>
      </c>
      <c r="BPR621">
        <v>30221000</v>
      </c>
      <c r="BPS621">
        <v>71.103332519531193</v>
      </c>
      <c r="BPT621">
        <v>75.470001220703097</v>
      </c>
      <c r="BPU621">
        <v>68.959999084472599</v>
      </c>
      <c r="BPV621">
        <v>73.946670532226506</v>
      </c>
      <c r="BPW621">
        <v>64539600</v>
      </c>
      <c r="BPX621">
        <v>53.258496219881103</v>
      </c>
      <c r="BPY621">
        <v>54.660546683272997</v>
      </c>
      <c r="BPZ621">
        <v>48.059220644487503</v>
      </c>
      <c r="BQA621">
        <v>53.5213813781738</v>
      </c>
      <c r="BQB621">
        <v>171842500</v>
      </c>
      <c r="BQC621">
        <v>176.45588595146401</v>
      </c>
      <c r="BQD621">
        <v>179.61689872218301</v>
      </c>
      <c r="BQE621">
        <v>164.43218193441999</v>
      </c>
      <c r="BQF621">
        <v>178.06101989746</v>
      </c>
      <c r="BQG621">
        <v>152861700</v>
      </c>
      <c r="BQH621">
        <v>19.934828336407701</v>
      </c>
      <c r="BQI621">
        <v>20.103508688405899</v>
      </c>
      <c r="BQJ621">
        <v>12.2675868077126</v>
      </c>
      <c r="BQK621">
        <v>12.658616065979</v>
      </c>
      <c r="BQL621">
        <v>184772795</v>
      </c>
      <c r="BQM621">
        <v>33.415204794275802</v>
      </c>
      <c r="BQN621">
        <v>33.676614021754901</v>
      </c>
      <c r="BQO621">
        <v>28.2546420273754</v>
      </c>
      <c r="BQP621">
        <v>30.413516998291001</v>
      </c>
      <c r="BQQ621">
        <v>106231000</v>
      </c>
      <c r="BQR621">
        <v>28.340000152587798</v>
      </c>
      <c r="BQS621">
        <v>28.5100002288818</v>
      </c>
      <c r="BQT621">
        <v>24.7000007629394</v>
      </c>
      <c r="BQU621">
        <v>26.030000686645501</v>
      </c>
      <c r="BQV621">
        <v>53915900</v>
      </c>
      <c r="BQW621">
        <v>12.769634769948</v>
      </c>
      <c r="BQX621">
        <v>15.187714549209099</v>
      </c>
      <c r="BQY621">
        <v>12.126624775019099</v>
      </c>
      <c r="BQZ621">
        <v>15.033754348754799</v>
      </c>
      <c r="BRA621">
        <v>130811700</v>
      </c>
      <c r="BRB621">
        <v>208.01040126532001</v>
      </c>
      <c r="BRC621">
        <v>208.57937474557599</v>
      </c>
      <c r="BRD621">
        <v>183.695897444579</v>
      </c>
      <c r="BRE621">
        <v>193.36859130859301</v>
      </c>
      <c r="BRF621">
        <v>43352400</v>
      </c>
      <c r="BRG621">
        <v>142.54534556109601</v>
      </c>
      <c r="BRH621">
        <v>145.157500287434</v>
      </c>
      <c r="BRI621">
        <v>133.99730154799201</v>
      </c>
      <c r="BRJ621">
        <v>139.20289611816401</v>
      </c>
      <c r="BRK621">
        <v>7607100</v>
      </c>
      <c r="BRL621">
        <v>136.797056678719</v>
      </c>
      <c r="BRM621">
        <v>142.99018703590599</v>
      </c>
      <c r="BRN621">
        <v>130.40822350973301</v>
      </c>
      <c r="BRO621">
        <v>141.825927734375</v>
      </c>
      <c r="BRP621">
        <v>9412900</v>
      </c>
      <c r="BRQ621">
        <v>68.305000305175696</v>
      </c>
      <c r="BRR621">
        <v>69.617500305175696</v>
      </c>
      <c r="BRS621">
        <v>53.512500762939403</v>
      </c>
      <c r="BRT621">
        <v>56.654998779296797</v>
      </c>
      <c r="BRU621">
        <v>79648800</v>
      </c>
      <c r="BRV621">
        <v>335.82022032206498</v>
      </c>
      <c r="BRW621">
        <v>363.10542757159999</v>
      </c>
      <c r="BRX621">
        <v>313.85846028242503</v>
      </c>
      <c r="BRY621">
        <v>357.60516357421801</v>
      </c>
      <c r="BRZ621">
        <v>95853200</v>
      </c>
      <c r="BSA621">
        <v>380.85998535156199</v>
      </c>
      <c r="BSB621">
        <v>390.010009765625</v>
      </c>
      <c r="BSC621">
        <v>359.85998535156199</v>
      </c>
      <c r="BSD621">
        <v>383.760009765625</v>
      </c>
      <c r="BSE621">
        <v>12965100</v>
      </c>
      <c r="BSF621">
        <v>244.678635936468</v>
      </c>
      <c r="BSG621">
        <v>249.351637208174</v>
      </c>
      <c r="BSH621">
        <v>221.555591070459</v>
      </c>
      <c r="BSI621">
        <v>245.66548156738199</v>
      </c>
      <c r="BSJ621">
        <v>23570500</v>
      </c>
      <c r="BSK621">
        <v>194.08999633789</v>
      </c>
      <c r="BSL621">
        <v>198.53999328613199</v>
      </c>
      <c r="BSM621">
        <v>175.33000183105401</v>
      </c>
      <c r="BSN621">
        <v>191.33000183105401</v>
      </c>
      <c r="BSO621">
        <v>8906000</v>
      </c>
      <c r="BSP621">
        <v>82.734607250504595</v>
      </c>
      <c r="BSQ621">
        <v>83.691998138778601</v>
      </c>
      <c r="BSR621">
        <v>61.033728094628998</v>
      </c>
      <c r="BSS621">
        <v>65.820686340332003</v>
      </c>
      <c r="BST621">
        <v>269283516</v>
      </c>
      <c r="BSU621">
        <v>173.419998168945</v>
      </c>
      <c r="BSV621">
        <v>188.44000244140599</v>
      </c>
      <c r="BSW621">
        <v>170.13000488281199</v>
      </c>
      <c r="BSX621">
        <v>180.02000427246</v>
      </c>
      <c r="BSY621">
        <v>27529300</v>
      </c>
      <c r="BSZ621">
        <v>166.99805263337299</v>
      </c>
      <c r="BTA621">
        <v>169.91492183920499</v>
      </c>
      <c r="BTB621">
        <v>142.90688473766301</v>
      </c>
      <c r="BTC621">
        <v>151.21554565429599</v>
      </c>
      <c r="BTD621">
        <v>42780400</v>
      </c>
      <c r="BTE621">
        <v>300</v>
      </c>
      <c r="BTF621">
        <v>306.07000732421801</v>
      </c>
      <c r="BTG621">
        <v>278.11999511718699</v>
      </c>
      <c r="BTH621">
        <v>281.33999633789</v>
      </c>
      <c r="BTI621">
        <v>18127200</v>
      </c>
      <c r="BTJ621">
        <v>92.029998779296804</v>
      </c>
      <c r="BTK621">
        <v>93.040000915527301</v>
      </c>
      <c r="BTL621">
        <v>80.779998779296804</v>
      </c>
      <c r="BTM621">
        <v>84.309997558593693</v>
      </c>
      <c r="BTN621">
        <v>53155300</v>
      </c>
      <c r="BTO621">
        <v>42.138644332027198</v>
      </c>
      <c r="BTP621">
        <v>46.653499703200602</v>
      </c>
      <c r="BTQ621">
        <v>38.3990656446692</v>
      </c>
      <c r="BTR621">
        <v>45.796131134033203</v>
      </c>
      <c r="BTS621">
        <v>68004400</v>
      </c>
      <c r="BTT621">
        <v>45.288638667813402</v>
      </c>
      <c r="BTU621">
        <v>45.614175684008003</v>
      </c>
      <c r="BTV621">
        <v>40.706813963884002</v>
      </c>
      <c r="BTW621">
        <v>42.533714294433501</v>
      </c>
      <c r="BTX621">
        <v>61752200</v>
      </c>
      <c r="BTY621">
        <v>348.73001098632801</v>
      </c>
      <c r="BTZ621">
        <v>355.35998535156199</v>
      </c>
      <c r="BUA621">
        <v>235.759994506835</v>
      </c>
      <c r="BUB621">
        <v>237.72999572753901</v>
      </c>
      <c r="BUC621">
        <v>34067000</v>
      </c>
      <c r="BUD621">
        <v>82.407160238273903</v>
      </c>
      <c r="BUE621">
        <v>85.024796487175493</v>
      </c>
      <c r="BUF621">
        <v>69.328661231525302</v>
      </c>
      <c r="BUG621">
        <v>72.973960876464801</v>
      </c>
      <c r="BUH621">
        <v>46223000</v>
      </c>
      <c r="BUI621">
        <v>124.576022054058</v>
      </c>
      <c r="BUJ621">
        <v>137.59528654394001</v>
      </c>
      <c r="BUK621">
        <v>122.24420822031701</v>
      </c>
      <c r="BUL621">
        <v>134.32890319824199</v>
      </c>
      <c r="BUM621">
        <v>34177800</v>
      </c>
      <c r="BUN621">
        <v>104.27126793539099</v>
      </c>
      <c r="BUO621">
        <v>113.858051569602</v>
      </c>
      <c r="BUP621">
        <v>103.36528166197201</v>
      </c>
      <c r="BUQ621">
        <v>112.711700439453</v>
      </c>
      <c r="BUR621">
        <v>17969400</v>
      </c>
      <c r="BUS621">
        <v>254.760406297016</v>
      </c>
      <c r="BUT621">
        <v>263.82586196154699</v>
      </c>
      <c r="BUU621">
        <v>242.738151792682</v>
      </c>
      <c r="BUV621">
        <v>257.42440795898398</v>
      </c>
      <c r="BUW621">
        <v>10569700</v>
      </c>
      <c r="BUX621">
        <v>49.378278994373098</v>
      </c>
      <c r="BUY621">
        <v>51.322668774658602</v>
      </c>
      <c r="BUZ621">
        <v>47.452404117263796</v>
      </c>
      <c r="BVA621">
        <v>49.813449859619098</v>
      </c>
      <c r="BVB621">
        <v>75906200</v>
      </c>
      <c r="BVC621">
        <v>83.391232225895095</v>
      </c>
      <c r="BVD621">
        <v>84.868129943750901</v>
      </c>
      <c r="BVE621">
        <v>76.476196199435094</v>
      </c>
      <c r="BVF621">
        <v>82.647888183593693</v>
      </c>
      <c r="BVG621">
        <v>138117200</v>
      </c>
      <c r="BVH621">
        <v>1885.46997070312</v>
      </c>
      <c r="BVI621">
        <v>1976.76000976562</v>
      </c>
      <c r="BVJ621">
        <v>1755</v>
      </c>
      <c r="BVK621">
        <v>1966.41003417968</v>
      </c>
      <c r="BVL621">
        <v>7278500</v>
      </c>
      <c r="BVM621">
        <v>55.4584294171162</v>
      </c>
      <c r="BVN621">
        <v>60.600269024188698</v>
      </c>
      <c r="BVO621">
        <v>54.723877899590498</v>
      </c>
      <c r="BVP621">
        <v>59.682083129882798</v>
      </c>
      <c r="BVQ621">
        <v>37733100</v>
      </c>
      <c r="BVR621">
        <v>78.297876237990806</v>
      </c>
      <c r="BVS621">
        <v>84.206294589471696</v>
      </c>
      <c r="BVT621">
        <v>77.8558671583734</v>
      </c>
      <c r="BVU621">
        <v>83.656044006347599</v>
      </c>
      <c r="BVV621">
        <v>61222300</v>
      </c>
      <c r="BVW621">
        <v>29.057225909417799</v>
      </c>
      <c r="BVX621">
        <v>29.916807815520901</v>
      </c>
      <c r="BVY621">
        <v>27.970107332750899</v>
      </c>
      <c r="BVZ621">
        <v>29.714551925659102</v>
      </c>
      <c r="BWA621">
        <v>630248300</v>
      </c>
      <c r="BWB621">
        <v>162.530884502395</v>
      </c>
      <c r="BWC621">
        <v>165.37970531628301</v>
      </c>
      <c r="BWD621">
        <v>149.30565679575901</v>
      </c>
      <c r="BWE621">
        <v>164.18280029296801</v>
      </c>
      <c r="BWF621">
        <v>33566900</v>
      </c>
      <c r="BWG621">
        <v>42.118308602346701</v>
      </c>
      <c r="BWH621">
        <v>43.191560393190201</v>
      </c>
      <c r="BWI621">
        <v>36.7022437128661</v>
      </c>
      <c r="BWJ621">
        <v>41.712413787841797</v>
      </c>
      <c r="BWK621">
        <v>945032800</v>
      </c>
      <c r="BWL621">
        <v>22.816581798839898</v>
      </c>
      <c r="BWM621">
        <v>23.594212224563702</v>
      </c>
      <c r="BWN621">
        <v>18.690567888192799</v>
      </c>
      <c r="BWO621">
        <v>19.8432903289794</v>
      </c>
      <c r="BWP621">
        <v>98194600</v>
      </c>
      <c r="BWQ621">
        <v>135.69999694824199</v>
      </c>
      <c r="BWR621">
        <v>138.009994506835</v>
      </c>
      <c r="BWS621">
        <v>124.620002746582</v>
      </c>
      <c r="BWT621">
        <v>131.19999694824199</v>
      </c>
      <c r="BWU621">
        <v>6380500</v>
      </c>
      <c r="BWV621">
        <v>234.419998168945</v>
      </c>
      <c r="BWW621">
        <v>260.04000854492102</v>
      </c>
      <c r="BWX621">
        <v>234.39999389648401</v>
      </c>
      <c r="BWY621">
        <v>256.54000854492102</v>
      </c>
      <c r="BWZ621">
        <v>5826600</v>
      </c>
      <c r="BXA621">
        <v>52.347643739940402</v>
      </c>
      <c r="BXB621">
        <v>58.708166413757098</v>
      </c>
      <c r="BXC621">
        <v>49.720880934603301</v>
      </c>
      <c r="BXD621">
        <v>57.150867462158203</v>
      </c>
      <c r="BXE621">
        <v>207792700</v>
      </c>
      <c r="BXF621">
        <v>43.4301674510358</v>
      </c>
      <c r="BXG621">
        <v>44.478932867951102</v>
      </c>
      <c r="BXH621">
        <v>37.942871161478301</v>
      </c>
      <c r="BXI621">
        <v>39.384925842285099</v>
      </c>
      <c r="BXJ621">
        <v>94816300</v>
      </c>
      <c r="BXK621">
        <v>52.474876027660201</v>
      </c>
      <c r="BXL621">
        <v>55.8905610231362</v>
      </c>
      <c r="BXM621">
        <v>50.748667447656203</v>
      </c>
      <c r="BXN621">
        <v>55.523284912109297</v>
      </c>
      <c r="BXO621">
        <v>49717200</v>
      </c>
      <c r="BXP621">
        <v>92.401015458410697</v>
      </c>
      <c r="BXQ621">
        <v>92.899049795146695</v>
      </c>
      <c r="BXR621">
        <v>88.162791382844802</v>
      </c>
      <c r="BXS621">
        <v>90.799476623535099</v>
      </c>
      <c r="BXT621">
        <v>48436300</v>
      </c>
      <c r="BXU621">
        <v>55.8510163630676</v>
      </c>
      <c r="BXV621">
        <v>56.554104473206202</v>
      </c>
      <c r="BXW621">
        <v>49.404381150347199</v>
      </c>
      <c r="BXX621">
        <v>52.454402923583899</v>
      </c>
      <c r="BXY621">
        <v>45716100</v>
      </c>
      <c r="BXZ621">
        <v>38.451256970512702</v>
      </c>
      <c r="BYA621">
        <v>44.469392719481903</v>
      </c>
      <c r="BYB621">
        <v>37.599460990587197</v>
      </c>
      <c r="BYC621">
        <v>41.664016723632798</v>
      </c>
      <c r="BYD621">
        <v>51488400</v>
      </c>
      <c r="BYE621">
        <v>30.114079316844101</v>
      </c>
      <c r="BYF621">
        <v>30.252625247895701</v>
      </c>
      <c r="BYG621">
        <v>23.978446294589499</v>
      </c>
      <c r="BYH621">
        <v>26.036851882934499</v>
      </c>
      <c r="BYI621">
        <v>168599300</v>
      </c>
      <c r="BYJ621">
        <v>39.304953047597799</v>
      </c>
      <c r="BYK621">
        <v>41.137976879872099</v>
      </c>
      <c r="BYL621">
        <v>38.340708734466901</v>
      </c>
      <c r="BYM621">
        <v>40.679721832275298</v>
      </c>
      <c r="BYN621">
        <v>66288900</v>
      </c>
      <c r="BYO621">
        <v>113.31499696042501</v>
      </c>
      <c r="BYP621">
        <v>115.59515366622</v>
      </c>
      <c r="BYQ621">
        <v>99.788009380801398</v>
      </c>
      <c r="BYR621">
        <v>105.666381835937</v>
      </c>
      <c r="BYS621">
        <v>54365500</v>
      </c>
      <c r="BYT621">
        <v>126.371780641719</v>
      </c>
      <c r="BYU621">
        <v>128.12503833325499</v>
      </c>
      <c r="BYV621">
        <v>99.38116293121</v>
      </c>
      <c r="BYW621">
        <v>107.29035949707</v>
      </c>
      <c r="BYX621">
        <v>57597800</v>
      </c>
      <c r="BYY621">
        <v>84.182944495213405</v>
      </c>
      <c r="BYZ621">
        <v>85.032689387173804</v>
      </c>
      <c r="BZA621">
        <v>78.563023532188893</v>
      </c>
      <c r="BZB621">
        <v>82.386886596679602</v>
      </c>
      <c r="BZC621">
        <v>103677800</v>
      </c>
      <c r="BZD621">
        <v>75.379997253417898</v>
      </c>
      <c r="BZE621">
        <v>95.318000793457003</v>
      </c>
      <c r="BZF621">
        <v>69.860000610351506</v>
      </c>
      <c r="BZG621">
        <v>84.800003051757798</v>
      </c>
      <c r="BZH621">
        <v>66156900</v>
      </c>
      <c r="BZI621">
        <v>84.630920889943994</v>
      </c>
      <c r="BZJ621">
        <v>84.913812639693901</v>
      </c>
      <c r="BZK621">
        <v>71.910353290900005</v>
      </c>
      <c r="BZL621">
        <v>75.408744812011705</v>
      </c>
      <c r="BZM621">
        <v>40645500</v>
      </c>
      <c r="BZN621">
        <v>315.92999267578102</v>
      </c>
      <c r="BZO621">
        <v>345.5</v>
      </c>
      <c r="BZP621">
        <v>307.39999389648398</v>
      </c>
      <c r="BZQ621">
        <v>337.70999145507801</v>
      </c>
      <c r="BZR621">
        <v>5455100</v>
      </c>
      <c r="BZS621">
        <v>84.781186870732299</v>
      </c>
      <c r="BZT621">
        <v>86.743495693307693</v>
      </c>
      <c r="BZU621">
        <v>82.646577725672103</v>
      </c>
      <c r="BZV621">
        <v>85.432098388671804</v>
      </c>
      <c r="BZW621">
        <v>23957200</v>
      </c>
      <c r="BZX621">
        <v>70.770232494765395</v>
      </c>
      <c r="BZY621">
        <v>75.825252665926001</v>
      </c>
      <c r="BZZ621">
        <v>70.527297820681696</v>
      </c>
      <c r="CAA621">
        <v>74.872177124023395</v>
      </c>
      <c r="CAB621">
        <v>32721700</v>
      </c>
      <c r="CAC621">
        <v>72.889908800867303</v>
      </c>
      <c r="CAD621">
        <v>78.617044160032194</v>
      </c>
      <c r="CAE621">
        <v>70.929096731725295</v>
      </c>
      <c r="CAF621">
        <v>77.442497253417898</v>
      </c>
      <c r="CAG621">
        <v>28170300</v>
      </c>
      <c r="CAH621">
        <v>39.533709887725799</v>
      </c>
      <c r="CAI621">
        <v>41.5982990550553</v>
      </c>
      <c r="CAJ621">
        <v>38.487892349910801</v>
      </c>
      <c r="CAK621">
        <v>41.472080230712798</v>
      </c>
      <c r="CAL621">
        <v>99813900</v>
      </c>
      <c r="CAM621">
        <v>125.152235036001</v>
      </c>
      <c r="CAN621">
        <v>128.55630343007999</v>
      </c>
      <c r="CAO621">
        <v>108.283155629955</v>
      </c>
      <c r="CAP621">
        <v>113.914588928222</v>
      </c>
      <c r="CAQ621">
        <v>100678127</v>
      </c>
      <c r="CAR621">
        <v>53.193922011694397</v>
      </c>
      <c r="CAS621">
        <v>54.192094271619602</v>
      </c>
      <c r="CAT621">
        <v>47.485921070434202</v>
      </c>
      <c r="CAU621">
        <v>49.482269287109297</v>
      </c>
      <c r="CAV621">
        <v>25864200</v>
      </c>
      <c r="CAW621">
        <v>73.910003662109304</v>
      </c>
      <c r="CAX621">
        <v>75.339996337890597</v>
      </c>
      <c r="CAY621">
        <v>66.029998779296804</v>
      </c>
      <c r="CAZ621">
        <v>68.480003356933594</v>
      </c>
      <c r="CBA621">
        <v>42065000</v>
      </c>
      <c r="CBB621">
        <v>64.547504318637394</v>
      </c>
      <c r="CBC621">
        <v>64.627097847025695</v>
      </c>
      <c r="CBD621">
        <v>51.768887142051099</v>
      </c>
      <c r="CBE621">
        <v>54.5191650390625</v>
      </c>
      <c r="CBF621">
        <v>39837500</v>
      </c>
      <c r="CBG621">
        <v>44.976226490623098</v>
      </c>
      <c r="CBH621">
        <v>49.287949083711503</v>
      </c>
      <c r="CBI621">
        <v>44.197586637967298</v>
      </c>
      <c r="CBJ621">
        <v>48.1491889953613</v>
      </c>
      <c r="CBK621">
        <v>94578200</v>
      </c>
      <c r="CBL621">
        <v>182.78003688991299</v>
      </c>
      <c r="CBM621">
        <v>205.094179904935</v>
      </c>
      <c r="CBN621">
        <v>182.403259322238</v>
      </c>
      <c r="CBO621">
        <v>204.67030334472599</v>
      </c>
      <c r="CBP621">
        <v>26753500</v>
      </c>
      <c r="CBQ621">
        <v>48.505550382924604</v>
      </c>
      <c r="CBR621">
        <v>51.207524725914197</v>
      </c>
      <c r="CBS621">
        <v>42.776619822731298</v>
      </c>
      <c r="CBT621">
        <v>44.745067596435497</v>
      </c>
      <c r="CBU621">
        <v>55138400</v>
      </c>
      <c r="CBV621">
        <v>52</v>
      </c>
      <c r="CBW621">
        <v>52.349998474121001</v>
      </c>
      <c r="CBX621">
        <v>44.5</v>
      </c>
      <c r="CBY621">
        <v>46.619998931884702</v>
      </c>
      <c r="CBZ621">
        <v>106437500</v>
      </c>
      <c r="CCA621">
        <v>173.49667358398401</v>
      </c>
      <c r="CCB621">
        <v>177.63333129882801</v>
      </c>
      <c r="CCC621">
        <v>160.66667175292901</v>
      </c>
      <c r="CCD621">
        <v>170.44667053222599</v>
      </c>
      <c r="CCE621">
        <v>38987700</v>
      </c>
      <c r="CCF621">
        <v>39.028474284080197</v>
      </c>
      <c r="CCG621">
        <v>39.309637031873997</v>
      </c>
      <c r="CCH621">
        <v>34.0554628568295</v>
      </c>
      <c r="CCI621">
        <v>36.454109191894503</v>
      </c>
      <c r="CCJ621">
        <v>245335100</v>
      </c>
      <c r="CCK621">
        <v>24.457676802005999</v>
      </c>
      <c r="CCL621">
        <v>24.915831095879302</v>
      </c>
      <c r="CCM621">
        <v>16.922490300057301</v>
      </c>
      <c r="CCN621">
        <v>17.926530838012599</v>
      </c>
      <c r="CCO621">
        <v>138688400</v>
      </c>
      <c r="CCP621">
        <v>159.72999572753901</v>
      </c>
      <c r="CCQ621">
        <v>160.88000488281199</v>
      </c>
      <c r="CCR621">
        <v>150.22000122070301</v>
      </c>
      <c r="CCS621">
        <v>155.14999389648401</v>
      </c>
      <c r="CCT621">
        <v>21389000</v>
      </c>
      <c r="CCU621">
        <v>103.442303177063</v>
      </c>
      <c r="CCV621">
        <v>107.757418346454</v>
      </c>
      <c r="CCW621">
        <v>94.2194470909198</v>
      </c>
      <c r="CCX621">
        <v>97.3770751953125</v>
      </c>
      <c r="CCY621">
        <v>23822100</v>
      </c>
      <c r="CCZ621">
        <v>263.70112435467399</v>
      </c>
      <c r="CDA621">
        <v>286.84371883659998</v>
      </c>
      <c r="CDB621">
        <v>251.230898008743</v>
      </c>
      <c r="CDC621">
        <v>281.88049316406199</v>
      </c>
      <c r="CDD621">
        <v>49911800</v>
      </c>
      <c r="CDE621">
        <v>42.540000915527301</v>
      </c>
      <c r="CDF621">
        <v>43.4799995422363</v>
      </c>
      <c r="CDG621">
        <v>39.619998931884702</v>
      </c>
      <c r="CDH621">
        <v>42.650001525878899</v>
      </c>
      <c r="CDI621">
        <v>282892100</v>
      </c>
      <c r="CDJ621">
        <v>293.48850593600901</v>
      </c>
      <c r="CDK621">
        <v>300.34148833009999</v>
      </c>
      <c r="CDL621">
        <v>266.17490346820301</v>
      </c>
      <c r="CDM621">
        <v>278.45520019531199</v>
      </c>
      <c r="CDN621">
        <v>22893700</v>
      </c>
      <c r="CDO621">
        <v>23.049999237060501</v>
      </c>
      <c r="CDP621">
        <v>23.159999847412099</v>
      </c>
      <c r="CDQ621">
        <v>17.639999389648398</v>
      </c>
      <c r="CDR621">
        <v>18.610000610351499</v>
      </c>
      <c r="CDS621">
        <v>110116600</v>
      </c>
      <c r="CDT621">
        <v>57.4233223426085</v>
      </c>
      <c r="CDU621">
        <v>58.040983222225201</v>
      </c>
      <c r="CDV621">
        <v>49.726337053759302</v>
      </c>
      <c r="CDW621">
        <v>50.809616088867102</v>
      </c>
      <c r="CDX621">
        <v>20393000</v>
      </c>
      <c r="CDY621">
        <v>137.11041718101001</v>
      </c>
      <c r="CDZ621">
        <v>141.39160924130499</v>
      </c>
      <c r="CEA621">
        <v>132.350428416607</v>
      </c>
      <c r="CEB621">
        <v>140.67807006835901</v>
      </c>
      <c r="CEC621">
        <v>13521700</v>
      </c>
      <c r="CED621">
        <v>69.699996948242102</v>
      </c>
      <c r="CEE621">
        <v>78.389999389648395</v>
      </c>
      <c r="CEF621">
        <v>69</v>
      </c>
      <c r="CEG621">
        <v>77.989997863769503</v>
      </c>
      <c r="CEH621">
        <v>13338500</v>
      </c>
      <c r="CEI621">
        <v>139.506313182795</v>
      </c>
      <c r="CEJ621">
        <v>142.02226913826601</v>
      </c>
      <c r="CEK621">
        <v>132.84004709292299</v>
      </c>
      <c r="CEL621">
        <v>140.74447631835901</v>
      </c>
      <c r="CEM621">
        <v>43449100</v>
      </c>
      <c r="CEN621">
        <v>88.110162099938606</v>
      </c>
      <c r="CEO621">
        <v>89.497042933035104</v>
      </c>
      <c r="CEP621">
        <v>82.782615840982601</v>
      </c>
      <c r="CEQ621">
        <v>87.249336242675696</v>
      </c>
      <c r="CER621">
        <v>31942800</v>
      </c>
      <c r="CES621">
        <v>140</v>
      </c>
      <c r="CET621">
        <v>140.33999633789</v>
      </c>
      <c r="CEU621">
        <v>124.76999664306599</v>
      </c>
      <c r="CEV621">
        <v>133.669998168945</v>
      </c>
      <c r="CEW621">
        <v>11281600</v>
      </c>
      <c r="CEX621">
        <v>49.421580946427802</v>
      </c>
      <c r="CEY621">
        <v>50.173525139554798</v>
      </c>
      <c r="CEZ621">
        <v>45.248284399855699</v>
      </c>
      <c r="CFA621">
        <v>47.165744781494098</v>
      </c>
      <c r="CFB621">
        <v>79101700</v>
      </c>
      <c r="CFC621">
        <v>136.81098183087499</v>
      </c>
      <c r="CFD621">
        <v>137.50038283282899</v>
      </c>
      <c r="CFE621">
        <v>114.807148339959</v>
      </c>
      <c r="CFF621">
        <v>121.804931640625</v>
      </c>
      <c r="CFG621">
        <v>26423400</v>
      </c>
      <c r="CFH621">
        <v>43.563948603425501</v>
      </c>
      <c r="CFI621">
        <v>45.394688620773501</v>
      </c>
      <c r="CFJ621">
        <v>40.774705882619898</v>
      </c>
      <c r="CFK621">
        <v>44.589546203613203</v>
      </c>
      <c r="CFL621">
        <v>39889500</v>
      </c>
      <c r="CFM621">
        <v>185.323259737646</v>
      </c>
      <c r="CFN621">
        <v>191.75768397666599</v>
      </c>
      <c r="CFO621">
        <v>178.40820982852301</v>
      </c>
      <c r="CFP621">
        <v>191.12013244628901</v>
      </c>
      <c r="CFQ621">
        <v>16752700</v>
      </c>
      <c r="CFR621">
        <v>51.606649017759601</v>
      </c>
      <c r="CFS621">
        <v>52.212528475469803</v>
      </c>
      <c r="CFT621">
        <v>39.168306548562299</v>
      </c>
      <c r="CFU621">
        <v>43.846050262451101</v>
      </c>
      <c r="CFV621">
        <v>138557900</v>
      </c>
      <c r="CFW621">
        <v>64.507431038301704</v>
      </c>
      <c r="CFX621">
        <v>70.769832714728494</v>
      </c>
      <c r="CFY621">
        <v>62.887681255377601</v>
      </c>
      <c r="CFZ621">
        <v>69.997627258300696</v>
      </c>
      <c r="CGA621">
        <v>77398600</v>
      </c>
      <c r="CGB621">
        <v>42.045210405002997</v>
      </c>
      <c r="CGC621">
        <v>42.354574884217797</v>
      </c>
      <c r="CGD621">
        <v>36.664175263034998</v>
      </c>
      <c r="CGE621">
        <v>38.520351409912102</v>
      </c>
      <c r="CGF621">
        <v>56302700</v>
      </c>
      <c r="CGG621">
        <v>433.276836597157</v>
      </c>
      <c r="CGH621">
        <v>495.85860448308699</v>
      </c>
      <c r="CGI621">
        <v>406.67422607427198</v>
      </c>
      <c r="CGJ621">
        <v>480.72216796875</v>
      </c>
      <c r="CGK621">
        <v>9036800</v>
      </c>
      <c r="CGL621">
        <v>131.603964109732</v>
      </c>
      <c r="CGM621">
        <v>132.16835515069801</v>
      </c>
      <c r="CGN621">
        <v>123.474632989862</v>
      </c>
      <c r="CGO621">
        <v>128.82157897949199</v>
      </c>
      <c r="CGP621">
        <v>33672000</v>
      </c>
      <c r="CGQ621">
        <v>100.749220086889</v>
      </c>
      <c r="CGR621">
        <v>103.87875061094999</v>
      </c>
      <c r="CGS621">
        <v>93.5932404789054</v>
      </c>
      <c r="CGT621">
        <v>99.579307556152301</v>
      </c>
      <c r="CGU621">
        <v>65072400</v>
      </c>
      <c r="CGV621">
        <v>17.746182997276001</v>
      </c>
      <c r="CGW621">
        <v>18.057065573802198</v>
      </c>
      <c r="CGX621">
        <v>16.839444345224202</v>
      </c>
      <c r="CGY621">
        <v>17.504386901855401</v>
      </c>
      <c r="CGZ621">
        <v>318351700</v>
      </c>
      <c r="CHA621">
        <v>160.46068579506399</v>
      </c>
      <c r="CHB621">
        <v>163.104587484749</v>
      </c>
      <c r="CHC621">
        <v>141.37505899429701</v>
      </c>
      <c r="CHD621">
        <v>148.46217346191401</v>
      </c>
      <c r="CHE621">
        <v>63267800</v>
      </c>
      <c r="CHF621">
        <v>50.983994813046998</v>
      </c>
      <c r="CHG621">
        <v>52.626405556594698</v>
      </c>
      <c r="CHH621">
        <v>47.580445884350198</v>
      </c>
      <c r="CHI621">
        <v>51.765625</v>
      </c>
      <c r="CHJ621">
        <v>72886000</v>
      </c>
      <c r="CHK621">
        <v>277.38000488281199</v>
      </c>
      <c r="CHL621">
        <v>281.72000122070301</v>
      </c>
      <c r="CHM621">
        <v>250.19000244140599</v>
      </c>
      <c r="CHN621">
        <v>261.83999633789</v>
      </c>
      <c r="CHO621">
        <v>37147300</v>
      </c>
      <c r="CHP621">
        <v>87.128650775355894</v>
      </c>
      <c r="CHQ621">
        <v>90.838907465465297</v>
      </c>
      <c r="CHR621">
        <v>77.090837804328004</v>
      </c>
      <c r="CHS621">
        <v>78.874053955078097</v>
      </c>
      <c r="CHT621">
        <v>32662800</v>
      </c>
      <c r="CHU621">
        <v>67.580001831054602</v>
      </c>
      <c r="CHV621">
        <v>69.389999389648395</v>
      </c>
      <c r="CHW621">
        <v>62.049999237060497</v>
      </c>
      <c r="CHX621">
        <v>65.470001220703097</v>
      </c>
      <c r="CHY621">
        <v>28254000</v>
      </c>
      <c r="CHZ621">
        <v>53.604941221391499</v>
      </c>
      <c r="CIA621">
        <v>55.635428538537298</v>
      </c>
      <c r="CIB621">
        <v>46.267487533855203</v>
      </c>
      <c r="CIC621">
        <v>48.159534454345703</v>
      </c>
      <c r="CID621">
        <v>140624400</v>
      </c>
      <c r="CIE621">
        <v>45.000340605853602</v>
      </c>
      <c r="CIF621">
        <v>45.608982905531001</v>
      </c>
      <c r="CIG621">
        <v>40.818373441559501</v>
      </c>
      <c r="CIH621">
        <v>44.597850799560497</v>
      </c>
      <c r="CII621">
        <v>45507500</v>
      </c>
      <c r="CIJ621">
        <v>28.579999923706001</v>
      </c>
      <c r="CIK621">
        <v>35.419998168945298</v>
      </c>
      <c r="CIL621">
        <v>26.110000610351499</v>
      </c>
      <c r="CIM621">
        <v>29.670000076293899</v>
      </c>
      <c r="CIN621">
        <v>117447000</v>
      </c>
      <c r="CIO621">
        <v>74.941806660648695</v>
      </c>
      <c r="CIP621">
        <v>88.354125188697594</v>
      </c>
      <c r="CIQ621">
        <v>74.913630665006096</v>
      </c>
      <c r="CIR621">
        <v>87.386711120605398</v>
      </c>
      <c r="CIS621">
        <v>63638600</v>
      </c>
      <c r="CIT621">
        <v>98.073047998705505</v>
      </c>
      <c r="CIU621">
        <v>109.15856083206801</v>
      </c>
      <c r="CIV621">
        <v>88.510589997942205</v>
      </c>
      <c r="CIW621">
        <v>108.156044006347</v>
      </c>
      <c r="CIX621">
        <v>125947700</v>
      </c>
      <c r="CIY621">
        <v>211.58999633789</v>
      </c>
      <c r="CIZ621">
        <v>217.009994506835</v>
      </c>
      <c r="CJA621">
        <v>198.53999328613199</v>
      </c>
      <c r="CJB621">
        <v>203.850006103515</v>
      </c>
      <c r="CJC621">
        <v>10949200</v>
      </c>
      <c r="CJD621">
        <v>55.666996796324703</v>
      </c>
      <c r="CJE621">
        <v>59.924472307973197</v>
      </c>
      <c r="CJF621">
        <v>54.990914884981102</v>
      </c>
      <c r="CJG621">
        <v>57.375469207763601</v>
      </c>
      <c r="CJH621">
        <v>63425200</v>
      </c>
      <c r="CJI621">
        <v>110.449996948242</v>
      </c>
      <c r="CJJ621">
        <v>112.449996948242</v>
      </c>
      <c r="CJK621">
        <v>102.209999084472</v>
      </c>
      <c r="CJL621">
        <v>109.050003051757</v>
      </c>
      <c r="CJM621">
        <v>149205900</v>
      </c>
      <c r="CJN621">
        <v>48.756232377877197</v>
      </c>
      <c r="CJO621">
        <v>49.154627858723103</v>
      </c>
      <c r="CJP621">
        <v>38.682471553077498</v>
      </c>
      <c r="CJQ621">
        <v>39.896636962890597</v>
      </c>
      <c r="CJR621">
        <v>102176300</v>
      </c>
      <c r="CJS621">
        <v>209.08999633789</v>
      </c>
      <c r="CJT621">
        <v>209.99000549316401</v>
      </c>
      <c r="CJU621">
        <v>172.11000061035099</v>
      </c>
      <c r="CJV621">
        <v>183.11000061035099</v>
      </c>
      <c r="CJW621">
        <v>26423700</v>
      </c>
      <c r="CJX621">
        <v>66.829041885785102</v>
      </c>
      <c r="CJY621">
        <v>67.718297360889906</v>
      </c>
      <c r="CJZ621">
        <v>64.161268607444995</v>
      </c>
      <c r="CKA621">
        <v>64.915786743164006</v>
      </c>
      <c r="CKB621">
        <v>56875200</v>
      </c>
      <c r="CKC621">
        <v>205.06886158437499</v>
      </c>
      <c r="CKD621">
        <v>217.405871643735</v>
      </c>
      <c r="CKE621">
        <v>198.72521767596399</v>
      </c>
      <c r="CKF621">
        <v>214.69134521484301</v>
      </c>
      <c r="CKG621">
        <v>21280900</v>
      </c>
      <c r="CKH621">
        <v>31.8441549520664</v>
      </c>
      <c r="CKI621">
        <v>34.1033984377503</v>
      </c>
      <c r="CKJ621">
        <v>30.462468235307501</v>
      </c>
      <c r="CKK621">
        <v>33.982036590576101</v>
      </c>
      <c r="CKL621">
        <v>62909300</v>
      </c>
      <c r="CKM621">
        <v>102.790573823461</v>
      </c>
      <c r="CKN621">
        <v>105.14642668599301</v>
      </c>
      <c r="CKO621">
        <v>99.605456152043899</v>
      </c>
      <c r="CKP621">
        <v>103.874267578125</v>
      </c>
      <c r="CKQ621">
        <v>15158800</v>
      </c>
      <c r="CKR621">
        <v>137.43774954339401</v>
      </c>
      <c r="CKS621">
        <v>138.92099737537799</v>
      </c>
      <c r="CKT621">
        <v>123.267786777908</v>
      </c>
      <c r="CKU621">
        <v>124.652145385742</v>
      </c>
      <c r="CKV621">
        <v>39658300</v>
      </c>
      <c r="CKW621">
        <v>124.993478468522</v>
      </c>
      <c r="CKX621">
        <v>132.39173091491801</v>
      </c>
      <c r="CKY621">
        <v>122.367102236702</v>
      </c>
      <c r="CKZ621">
        <v>130.49592590332</v>
      </c>
      <c r="CLA621">
        <v>31232500</v>
      </c>
      <c r="CLB621">
        <v>167.945072318852</v>
      </c>
      <c r="CLC621">
        <v>174.739651859047</v>
      </c>
      <c r="CLD621">
        <v>149.73023371843499</v>
      </c>
      <c r="CLE621">
        <v>159.08717346191401</v>
      </c>
      <c r="CLF621">
        <v>15933900</v>
      </c>
      <c r="CLG621">
        <v>105.37658515228</v>
      </c>
      <c r="CLH621">
        <v>107.144550093525</v>
      </c>
      <c r="CLI621">
        <v>98.926974535870997</v>
      </c>
      <c r="CLJ621">
        <v>104.704956054687</v>
      </c>
      <c r="CLK621">
        <v>45897900</v>
      </c>
      <c r="CLL621">
        <v>24.844604580074499</v>
      </c>
      <c r="CLM621">
        <v>26.011533100035901</v>
      </c>
      <c r="CLN621">
        <v>23.089224812300099</v>
      </c>
      <c r="CLO621">
        <v>25.7721633911132</v>
      </c>
      <c r="CLP621">
        <v>83625400</v>
      </c>
      <c r="CLQ621">
        <v>758.85998535156205</v>
      </c>
      <c r="CLR621">
        <v>777.60998535156205</v>
      </c>
      <c r="CLS621">
        <v>638.91998291015602</v>
      </c>
      <c r="CLT621">
        <v>656.78997802734295</v>
      </c>
      <c r="CLU621">
        <v>5052000</v>
      </c>
      <c r="CLV621">
        <v>21</v>
      </c>
      <c r="CLW621">
        <v>21.159999847412099</v>
      </c>
      <c r="CLX621">
        <v>16.7199993133544</v>
      </c>
      <c r="CLY621">
        <v>19.170000076293899</v>
      </c>
      <c r="CLZ621">
        <v>42446600</v>
      </c>
      <c r="CMA621">
        <v>54.912780876395601</v>
      </c>
      <c r="CMB621">
        <v>55.3311133616372</v>
      </c>
      <c r="CMC621">
        <v>50.029367083866298</v>
      </c>
      <c r="CMD621">
        <v>51.625869750976499</v>
      </c>
      <c r="CME621">
        <v>29699400</v>
      </c>
      <c r="CMF621">
        <v>16.694080753502899</v>
      </c>
      <c r="CMG621">
        <v>16.694080753502899</v>
      </c>
      <c r="CMH621">
        <v>14.855145827559999</v>
      </c>
      <c r="CMI621">
        <v>15.362769126891999</v>
      </c>
      <c r="CMJ621">
        <v>173507900</v>
      </c>
      <c r="CMK621">
        <v>37.050017391851398</v>
      </c>
      <c r="CML621">
        <v>37.083643364716202</v>
      </c>
      <c r="CMM621">
        <v>30.643817444340598</v>
      </c>
      <c r="CMN621">
        <v>32.871696472167898</v>
      </c>
      <c r="CMO621">
        <v>78811180</v>
      </c>
      <c r="CMP621">
        <v>28.4661304449534</v>
      </c>
      <c r="CMQ621">
        <v>31.631176991080601</v>
      </c>
      <c r="CMR621">
        <v>26.9511536276177</v>
      </c>
      <c r="CMS621">
        <v>28.29243850708</v>
      </c>
      <c r="CMT621">
        <v>107629300</v>
      </c>
      <c r="CMU621">
        <v>121.629997253417</v>
      </c>
      <c r="CMV621">
        <v>135.69999694824199</v>
      </c>
      <c r="CMW621">
        <v>112.26999664306599</v>
      </c>
      <c r="CMX621">
        <v>131.97000122070301</v>
      </c>
      <c r="CMY621">
        <v>37017900</v>
      </c>
      <c r="CMZ621">
        <v>87.815768359464499</v>
      </c>
      <c r="CNA621">
        <v>89.182664890816397</v>
      </c>
      <c r="CNB621">
        <v>81.286130863591197</v>
      </c>
      <c r="CNC621">
        <v>84.501777648925696</v>
      </c>
      <c r="CND621">
        <v>24580500</v>
      </c>
      <c r="CNE621">
        <v>267.037671202154</v>
      </c>
      <c r="CNF621">
        <v>275.06367326179799</v>
      </c>
      <c r="CNG621">
        <v>242.442456703782</v>
      </c>
      <c r="CNH621">
        <v>261.04357910156199</v>
      </c>
      <c r="CNI621">
        <v>45277700</v>
      </c>
      <c r="CNJ621">
        <v>77.015808115379102</v>
      </c>
      <c r="CNK621">
        <v>80.949266418768204</v>
      </c>
      <c r="CNL621">
        <v>76.716028001387897</v>
      </c>
      <c r="CNM621">
        <v>80.758499145507798</v>
      </c>
      <c r="CNN621">
        <v>34243800</v>
      </c>
      <c r="CNO621">
        <v>211.22000122070301</v>
      </c>
      <c r="CNP621">
        <v>214.259994506835</v>
      </c>
      <c r="CNQ621">
        <v>199.86999511718699</v>
      </c>
      <c r="CNR621">
        <v>211.88999938964801</v>
      </c>
      <c r="CNS621">
        <v>10699200</v>
      </c>
      <c r="CNT621">
        <v>154.72999572753901</v>
      </c>
      <c r="CNU621">
        <v>158.419998168945</v>
      </c>
      <c r="CNV621">
        <v>137.86999511718699</v>
      </c>
      <c r="CNW621">
        <v>156.07000732421801</v>
      </c>
      <c r="CNX621">
        <v>200511800</v>
      </c>
      <c r="CNY621">
        <v>23.663334531172499</v>
      </c>
      <c r="CNZ621">
        <v>23.663334531172499</v>
      </c>
      <c r="COA621">
        <v>18.859231892733</v>
      </c>
      <c r="COB621">
        <v>19.636102676391602</v>
      </c>
      <c r="COC621">
        <v>173462400</v>
      </c>
      <c r="COD621">
        <v>238.759994506835</v>
      </c>
      <c r="COE621">
        <v>245.30000305175699</v>
      </c>
      <c r="COF621">
        <v>217.89999389648401</v>
      </c>
      <c r="COG621">
        <v>219.75</v>
      </c>
      <c r="COH621">
        <v>26287400</v>
      </c>
      <c r="COI621">
        <v>3325.19995117187</v>
      </c>
      <c r="COJ621">
        <v>3720</v>
      </c>
      <c r="COK621">
        <v>3305</v>
      </c>
      <c r="COL621">
        <v>3599</v>
      </c>
      <c r="COM621">
        <v>489200</v>
      </c>
      <c r="CON621">
        <v>16.7803819690156</v>
      </c>
      <c r="COO621">
        <v>16.7803819690156</v>
      </c>
      <c r="COP621">
        <v>13.3380266292053</v>
      </c>
      <c r="COQ621">
        <v>13.8222455978393</v>
      </c>
      <c r="COR621">
        <v>127979000</v>
      </c>
      <c r="COS621">
        <v>512.63967774870503</v>
      </c>
      <c r="COT621">
        <v>544.58040938450802</v>
      </c>
      <c r="COU621">
        <v>488.85115796123603</v>
      </c>
      <c r="COV621">
        <v>538.58734130859295</v>
      </c>
      <c r="COW621">
        <v>8896700</v>
      </c>
      <c r="COX621">
        <v>36.225634381775102</v>
      </c>
      <c r="COY621">
        <v>36.4590360745309</v>
      </c>
      <c r="COZ621">
        <v>30.711557879534599</v>
      </c>
      <c r="CPA621">
        <v>32.2578315734863</v>
      </c>
      <c r="CPB621">
        <v>91119100</v>
      </c>
      <c r="CPC621">
        <v>139.889710629571</v>
      </c>
      <c r="CPD621">
        <v>140.237249086123</v>
      </c>
      <c r="CPE621">
        <v>126.344712487664</v>
      </c>
      <c r="CPF621">
        <v>129.40298461914</v>
      </c>
      <c r="CPG621">
        <v>35828300</v>
      </c>
      <c r="CPH621">
        <v>134.03681999133701</v>
      </c>
      <c r="CPI621">
        <v>137.89160391837501</v>
      </c>
      <c r="CPJ621">
        <v>127.95135149524</v>
      </c>
      <c r="CPK621">
        <v>134.87821960449199</v>
      </c>
      <c r="CPL621">
        <v>584482000</v>
      </c>
      <c r="CPM621">
        <v>105.128461592116</v>
      </c>
      <c r="CPN621">
        <v>118.395976532235</v>
      </c>
      <c r="CPO621">
        <v>104.155315499249</v>
      </c>
      <c r="CPP621">
        <v>114.811729431152</v>
      </c>
      <c r="CPQ621">
        <v>14511300</v>
      </c>
      <c r="CPR621">
        <v>176.36089082353899</v>
      </c>
      <c r="CPS621">
        <v>200.487515626423</v>
      </c>
      <c r="CPT621">
        <v>169.936591983201</v>
      </c>
      <c r="CPU621">
        <v>197.38417053222599</v>
      </c>
      <c r="CPV621">
        <v>84276300</v>
      </c>
      <c r="CPW621">
        <v>45</v>
      </c>
      <c r="CPX621">
        <v>45.959999084472599</v>
      </c>
      <c r="CPY621">
        <v>40.700000762939403</v>
      </c>
      <c r="CPZ621">
        <v>45.270000457763601</v>
      </c>
      <c r="CQA621">
        <v>501560900</v>
      </c>
      <c r="CQB621">
        <v>52.857996696421203</v>
      </c>
      <c r="CQC621">
        <v>57.012773505034303</v>
      </c>
      <c r="CQD621">
        <v>51.030666375936903</v>
      </c>
      <c r="CQE621">
        <v>56.733867645263601</v>
      </c>
      <c r="CQF621">
        <v>25184100</v>
      </c>
      <c r="CQG621">
        <v>30.5449046844648</v>
      </c>
      <c r="CQH621">
        <v>32.932591289433397</v>
      </c>
      <c r="CQI621">
        <v>29.749009766568602</v>
      </c>
      <c r="CQJ621">
        <v>32.806411743163999</v>
      </c>
      <c r="CQK621">
        <v>61952000</v>
      </c>
      <c r="CQL621">
        <v>74.270949233929997</v>
      </c>
      <c r="CQM621">
        <v>75.421490618467601</v>
      </c>
      <c r="CQN621">
        <v>61.885194839415803</v>
      </c>
      <c r="CQO621">
        <v>65.615737915039006</v>
      </c>
      <c r="CQP621">
        <v>71494800</v>
      </c>
      <c r="CQQ621">
        <v>136.17231015450301</v>
      </c>
      <c r="CQR621">
        <v>144.25206361770901</v>
      </c>
      <c r="CQS621">
        <v>130.616245469181</v>
      </c>
      <c r="CQT621">
        <v>143.18585205078099</v>
      </c>
      <c r="CQU621">
        <v>18142700</v>
      </c>
      <c r="CQV621">
        <v>47.489145527982402</v>
      </c>
      <c r="CQW621">
        <v>50.329181952080503</v>
      </c>
      <c r="CQX621">
        <v>38.950412635112301</v>
      </c>
      <c r="CQY621">
        <v>40.486824035644503</v>
      </c>
      <c r="CQZ621">
        <v>246059800</v>
      </c>
      <c r="CRA621">
        <v>9.17314515219838</v>
      </c>
      <c r="CRB621">
        <v>9.2597752137452307</v>
      </c>
      <c r="CRC621">
        <v>8.3742249014319707</v>
      </c>
      <c r="CRD621">
        <v>8.8266258239746094</v>
      </c>
      <c r="CRE621">
        <v>749401800</v>
      </c>
      <c r="CRF621">
        <v>112.148048699885</v>
      </c>
      <c r="CRG621">
        <v>115.402009304396</v>
      </c>
      <c r="CRH621">
        <v>106.586052816699</v>
      </c>
      <c r="CRI621">
        <v>113.727737426757</v>
      </c>
      <c r="CRJ621">
        <v>164651400</v>
      </c>
      <c r="CRK621">
        <v>299.14999389648398</v>
      </c>
      <c r="CRL621">
        <v>304.989990234375</v>
      </c>
      <c r="CRM621">
        <v>276.77999877929602</v>
      </c>
      <c r="CRN621">
        <v>284.510009765625</v>
      </c>
      <c r="CRO621">
        <v>50861900</v>
      </c>
      <c r="CRP621">
        <v>168.40318192900301</v>
      </c>
      <c r="CRQ621">
        <v>171.43224295735101</v>
      </c>
      <c r="CRR621">
        <v>148.70945315498</v>
      </c>
      <c r="CRS621">
        <v>153.78956604003901</v>
      </c>
      <c r="CRT621">
        <v>67871600</v>
      </c>
      <c r="CRU621">
        <v>40.224382395830702</v>
      </c>
      <c r="CRV621">
        <v>40.837085575223398</v>
      </c>
      <c r="CRW621">
        <v>37.481811206111097</v>
      </c>
      <c r="CRX621">
        <v>39.183761596679602</v>
      </c>
      <c r="CRY621">
        <v>147930100</v>
      </c>
      <c r="CRZ621">
        <v>58.779928507138798</v>
      </c>
      <c r="CSA621">
        <v>60.1236192056748</v>
      </c>
      <c r="CSB621">
        <v>55.029886366269501</v>
      </c>
      <c r="CSC621">
        <v>57.734832763671797</v>
      </c>
      <c r="CSD621">
        <v>189352000</v>
      </c>
      <c r="CSE621">
        <v>69.1948256926797</v>
      </c>
      <c r="CSF621">
        <v>69.655632991595198</v>
      </c>
      <c r="CSG621">
        <v>56.421246804232801</v>
      </c>
      <c r="CSH621">
        <v>60.245948791503899</v>
      </c>
      <c r="CSI621">
        <v>25328800</v>
      </c>
      <c r="CSJ621">
        <v>62.849357547555201</v>
      </c>
      <c r="CSK621">
        <v>62.977740085214499</v>
      </c>
      <c r="CSL621">
        <v>55.229244911436602</v>
      </c>
      <c r="CSM621">
        <v>58.724555969238203</v>
      </c>
      <c r="CSN621">
        <v>42958461</v>
      </c>
      <c r="CSO621">
        <v>136.72984840634399</v>
      </c>
      <c r="CSP621">
        <v>146.76671402298001</v>
      </c>
      <c r="CSQ621">
        <v>131.870418992509</v>
      </c>
      <c r="CSR621">
        <v>144.55065917968699</v>
      </c>
      <c r="CSS621">
        <v>5539500</v>
      </c>
      <c r="CST621">
        <v>50.665937158720901</v>
      </c>
      <c r="CSU621">
        <v>52.998822224891498</v>
      </c>
      <c r="CSV621">
        <v>49.882304959413702</v>
      </c>
      <c r="CSW621">
        <v>52.4763984680175</v>
      </c>
      <c r="CSX621">
        <v>121639900</v>
      </c>
      <c r="CSY621">
        <v>37.4339438624121</v>
      </c>
      <c r="CSZ621">
        <v>37.762142599539999</v>
      </c>
      <c r="CTA621">
        <v>33.302503968687098</v>
      </c>
      <c r="CTB621">
        <v>34.673213958740199</v>
      </c>
      <c r="CTC621">
        <v>27168000</v>
      </c>
      <c r="CTD621">
        <v>100.23248349064001</v>
      </c>
      <c r="CTE621">
        <v>107.079690592887</v>
      </c>
      <c r="CTF621">
        <v>92.000120985454501</v>
      </c>
      <c r="CTG621">
        <v>106.136604309082</v>
      </c>
      <c r="CTH621">
        <v>20914900</v>
      </c>
    </row>
    <row r="622" spans="1:2556" x14ac:dyDescent="0.25">
      <c r="A622" s="1">
        <v>43679</v>
      </c>
    </row>
    <row r="623" spans="1:2556" x14ac:dyDescent="0.25">
      <c r="A623" s="1">
        <v>43682</v>
      </c>
    </row>
    <row r="624" spans="1:2556" x14ac:dyDescent="0.25">
      <c r="A624" s="1">
        <v>43683</v>
      </c>
    </row>
    <row r="625" spans="1:1" x14ac:dyDescent="0.25">
      <c r="A625" s="1">
        <v>43684</v>
      </c>
    </row>
    <row r="626" spans="1:1" x14ac:dyDescent="0.25">
      <c r="A626" s="1">
        <v>43685</v>
      </c>
    </row>
    <row r="627" spans="1:1" x14ac:dyDescent="0.25">
      <c r="A627" s="1">
        <v>43686</v>
      </c>
    </row>
    <row r="628" spans="1:1" x14ac:dyDescent="0.25">
      <c r="A628" s="1">
        <v>43689</v>
      </c>
    </row>
    <row r="629" spans="1:1" x14ac:dyDescent="0.25">
      <c r="A629" s="1">
        <v>43690</v>
      </c>
    </row>
    <row r="630" spans="1:1" x14ac:dyDescent="0.25">
      <c r="A630" s="1">
        <v>43691</v>
      </c>
    </row>
    <row r="631" spans="1:1" x14ac:dyDescent="0.25">
      <c r="A631" s="1">
        <v>43692</v>
      </c>
    </row>
    <row r="632" spans="1:1" x14ac:dyDescent="0.25">
      <c r="A632" s="1">
        <v>43693</v>
      </c>
    </row>
    <row r="633" spans="1:1" x14ac:dyDescent="0.25">
      <c r="A633" s="1">
        <v>43696</v>
      </c>
    </row>
    <row r="634" spans="1:1" x14ac:dyDescent="0.25">
      <c r="A634" s="1">
        <v>43697</v>
      </c>
    </row>
    <row r="635" spans="1:1" x14ac:dyDescent="0.25">
      <c r="A635" s="1">
        <v>43698</v>
      </c>
    </row>
    <row r="636" spans="1:1" x14ac:dyDescent="0.25">
      <c r="A636" s="1">
        <v>43699</v>
      </c>
    </row>
    <row r="637" spans="1:1" x14ac:dyDescent="0.25">
      <c r="A637" s="1">
        <v>43700</v>
      </c>
    </row>
    <row r="638" spans="1:1" x14ac:dyDescent="0.25">
      <c r="A638" s="1">
        <v>43703</v>
      </c>
    </row>
    <row r="639" spans="1:1" x14ac:dyDescent="0.25">
      <c r="A639" s="1">
        <v>43704</v>
      </c>
    </row>
    <row r="640" spans="1:1" x14ac:dyDescent="0.25">
      <c r="A640" s="1">
        <v>43705</v>
      </c>
    </row>
    <row r="641" spans="1:2556" x14ac:dyDescent="0.25">
      <c r="A641" s="1">
        <v>43706</v>
      </c>
    </row>
    <row r="642" spans="1:2556" x14ac:dyDescent="0.25">
      <c r="A642" s="1">
        <v>43707</v>
      </c>
    </row>
    <row r="643" spans="1:2556" x14ac:dyDescent="0.25">
      <c r="A643" s="1">
        <v>43709</v>
      </c>
      <c r="B643">
        <v>140.08000183105401</v>
      </c>
      <c r="C643">
        <v>146.66000366210901</v>
      </c>
      <c r="D643">
        <v>132.509994506835</v>
      </c>
      <c r="E643">
        <v>137.25</v>
      </c>
      <c r="F643">
        <v>22004400</v>
      </c>
      <c r="G643">
        <v>66.223813022447601</v>
      </c>
      <c r="H643">
        <v>79.936556161100896</v>
      </c>
      <c r="I643">
        <v>65.234868322790604</v>
      </c>
      <c r="J643">
        <v>79.000595092773395</v>
      </c>
      <c r="K643">
        <v>63910100</v>
      </c>
      <c r="L643">
        <v>33.155477799655401</v>
      </c>
      <c r="M643">
        <v>38.633510218898003</v>
      </c>
      <c r="N643">
        <v>32.432338190045698</v>
      </c>
      <c r="O643">
        <v>37.444786071777301</v>
      </c>
      <c r="P643">
        <v>26203300</v>
      </c>
      <c r="Q643">
        <v>27.319999694824201</v>
      </c>
      <c r="R643">
        <v>28.629999160766602</v>
      </c>
      <c r="S643">
        <v>25.899999618530199</v>
      </c>
      <c r="T643">
        <v>26.629999160766602</v>
      </c>
      <c r="U643">
        <v>77681200</v>
      </c>
      <c r="V643">
        <v>82.499440100831507</v>
      </c>
      <c r="W643">
        <v>91.127546029031507</v>
      </c>
      <c r="X643">
        <v>80.489196211664705</v>
      </c>
      <c r="Y643">
        <v>86.997596740722599</v>
      </c>
      <c r="Z643">
        <v>20439000</v>
      </c>
      <c r="AA643">
        <v>144.428073090601</v>
      </c>
      <c r="AB643">
        <v>157.20297616162401</v>
      </c>
      <c r="AC643">
        <v>141.14253348985301</v>
      </c>
      <c r="AD643">
        <v>154.08172607421801</v>
      </c>
      <c r="AE643">
        <v>38161200</v>
      </c>
      <c r="AF643">
        <v>90.396796121005707</v>
      </c>
      <c r="AG643">
        <v>92.755733359858198</v>
      </c>
      <c r="AH643">
        <v>86.387569334507702</v>
      </c>
      <c r="AI643">
        <v>89.571647644042898</v>
      </c>
      <c r="AJ643">
        <v>42528200</v>
      </c>
      <c r="AK643">
        <v>130.11428506883701</v>
      </c>
      <c r="AL643">
        <v>136.28742917967199</v>
      </c>
      <c r="AM643">
        <v>127.906312883428</v>
      </c>
      <c r="AN643">
        <v>135.79983520507801</v>
      </c>
      <c r="AO643">
        <v>29859500</v>
      </c>
      <c r="AP643">
        <v>81.5067930888208</v>
      </c>
      <c r="AQ643">
        <v>87.9608806585005</v>
      </c>
      <c r="AR643">
        <v>80.256068965973995</v>
      </c>
      <c r="AS643">
        <v>83.712257385253906</v>
      </c>
      <c r="AT643">
        <v>18511400</v>
      </c>
      <c r="AU643">
        <v>39.266303923020097</v>
      </c>
      <c r="AV643">
        <v>42.366785379936204</v>
      </c>
      <c r="AW643">
        <v>38.236048118306798</v>
      </c>
      <c r="AX643">
        <v>40.510383605957003</v>
      </c>
      <c r="AY643">
        <v>62640900</v>
      </c>
      <c r="AZ643">
        <v>102.627868078098</v>
      </c>
      <c r="BA643">
        <v>106.636099026981</v>
      </c>
      <c r="BB643">
        <v>100.618952884761</v>
      </c>
      <c r="BC643">
        <v>102.76244354248</v>
      </c>
      <c r="BD643">
        <v>81057000</v>
      </c>
      <c r="BE643">
        <v>116.794179222765</v>
      </c>
      <c r="BF643">
        <v>124.18323924556201</v>
      </c>
      <c r="BG643">
        <v>116.68552104563</v>
      </c>
      <c r="BH643">
        <v>123.277717590332</v>
      </c>
      <c r="BI643">
        <v>10452600</v>
      </c>
      <c r="BJ643">
        <v>49.735272755716402</v>
      </c>
      <c r="BK643">
        <v>56.2497491933091</v>
      </c>
      <c r="BL643">
        <v>48.756181093254902</v>
      </c>
      <c r="BM643">
        <v>52.768535614013601</v>
      </c>
      <c r="BN643">
        <v>26430450</v>
      </c>
      <c r="BO643">
        <v>31.273504905691102</v>
      </c>
      <c r="BP643">
        <v>33.223269472089598</v>
      </c>
      <c r="BQ643">
        <v>30.047658506768698</v>
      </c>
      <c r="BR643">
        <v>30.443405151367099</v>
      </c>
      <c r="BS643">
        <v>20395400</v>
      </c>
      <c r="BT643">
        <v>115.607314114717</v>
      </c>
      <c r="BU643">
        <v>123.124621932588</v>
      </c>
      <c r="BV643">
        <v>110.78435110280201</v>
      </c>
      <c r="BW643">
        <v>113.354042053222</v>
      </c>
      <c r="BX643">
        <v>29870800</v>
      </c>
      <c r="BY643">
        <v>25.704502205515499</v>
      </c>
      <c r="BZ643">
        <v>27.748684660609801</v>
      </c>
      <c r="CA643">
        <v>25.400050876166901</v>
      </c>
      <c r="CB643">
        <v>27.392040252685501</v>
      </c>
      <c r="CC643">
        <v>92600300</v>
      </c>
      <c r="CD643">
        <v>42.5</v>
      </c>
      <c r="CE643">
        <v>43.840000152587798</v>
      </c>
      <c r="CF643">
        <v>39.75</v>
      </c>
      <c r="CG643">
        <v>40.689998626708899</v>
      </c>
      <c r="CH643">
        <v>117408100</v>
      </c>
      <c r="CI643">
        <v>47.539240294433696</v>
      </c>
      <c r="CJ643">
        <v>52.324585956710202</v>
      </c>
      <c r="CK643">
        <v>46.713249836613898</v>
      </c>
      <c r="CL643">
        <v>51.301078796386697</v>
      </c>
      <c r="CM643">
        <v>20340800</v>
      </c>
      <c r="CN643">
        <v>59.271058420529798</v>
      </c>
      <c r="CO643">
        <v>65.513039782056794</v>
      </c>
      <c r="CP643">
        <v>57.715192854364403</v>
      </c>
      <c r="CQ643">
        <v>63.975700378417898</v>
      </c>
      <c r="CR643">
        <v>264574600</v>
      </c>
      <c r="CS643">
        <v>67.8272107102257</v>
      </c>
      <c r="CT643">
        <v>70.4189332431705</v>
      </c>
      <c r="CU643">
        <v>64.269237422774594</v>
      </c>
      <c r="CV643">
        <v>69.759712219238196</v>
      </c>
      <c r="CW643">
        <v>73401000</v>
      </c>
      <c r="CX643">
        <v>1177.03002929687</v>
      </c>
      <c r="CY643">
        <v>1248.30004882812</v>
      </c>
      <c r="CZ643">
        <v>1163.19995117187</v>
      </c>
      <c r="DA643">
        <v>1219</v>
      </c>
      <c r="DB643">
        <v>26899400</v>
      </c>
      <c r="DC643">
        <v>67.194530117445098</v>
      </c>
      <c r="DD643">
        <v>75.396678592119898</v>
      </c>
      <c r="DE643">
        <v>64.729942144029295</v>
      </c>
      <c r="DF643">
        <v>70.842117309570298</v>
      </c>
      <c r="DG643">
        <v>25656300</v>
      </c>
      <c r="DH643">
        <v>135.61465021806799</v>
      </c>
      <c r="DI643">
        <v>138.69791657843501</v>
      </c>
      <c r="DJ643">
        <v>128.17160270211801</v>
      </c>
      <c r="DK643">
        <v>132.668853759765</v>
      </c>
      <c r="DL643">
        <v>10846500</v>
      </c>
      <c r="DM643">
        <v>38.921856765764097</v>
      </c>
      <c r="DN643">
        <v>44.774699626046498</v>
      </c>
      <c r="DO643">
        <v>38.348408126314297</v>
      </c>
      <c r="DP643">
        <v>42.954219818115199</v>
      </c>
      <c r="DQ643">
        <v>55307600</v>
      </c>
      <c r="DR643">
        <v>222.914551634817</v>
      </c>
      <c r="DS643">
        <v>227.55098187853801</v>
      </c>
      <c r="DT643">
        <v>205.003655086923</v>
      </c>
      <c r="DU643">
        <v>209.04371643066401</v>
      </c>
      <c r="DV643">
        <v>87632100</v>
      </c>
      <c r="DW643">
        <v>40.135102186306398</v>
      </c>
      <c r="DX643">
        <v>44.719616363000299</v>
      </c>
      <c r="DY643">
        <v>39.686714882087202</v>
      </c>
      <c r="DZ643">
        <v>43.154842376708899</v>
      </c>
      <c r="EA643">
        <v>148454700</v>
      </c>
      <c r="EB643">
        <v>25.7748305858698</v>
      </c>
      <c r="EC643">
        <v>28.6982346205425</v>
      </c>
      <c r="ED643">
        <v>25.182630673659101</v>
      </c>
      <c r="EE643">
        <v>26.808832168579102</v>
      </c>
      <c r="EF643">
        <v>129428800</v>
      </c>
      <c r="EG643">
        <v>75.411119409931601</v>
      </c>
      <c r="EH643">
        <v>92.629408718671101</v>
      </c>
      <c r="EI643">
        <v>73.943820493858098</v>
      </c>
      <c r="EJ643">
        <v>88.067810058593693</v>
      </c>
      <c r="EK643">
        <v>29027700</v>
      </c>
      <c r="EL643">
        <v>89.416815494706398</v>
      </c>
      <c r="EM643">
        <v>93.172325218919994</v>
      </c>
      <c r="EN643">
        <v>88.023403429431397</v>
      </c>
      <c r="EO643">
        <v>91.8087158203125</v>
      </c>
      <c r="EP643">
        <v>26928497</v>
      </c>
      <c r="EQ643">
        <v>101.293266984783</v>
      </c>
      <c r="ER643">
        <v>111.585832211449</v>
      </c>
      <c r="ES643">
        <v>100.38943615509299</v>
      </c>
      <c r="ET643">
        <v>105.36971282958901</v>
      </c>
      <c r="EU643">
        <v>21713300</v>
      </c>
      <c r="EV643">
        <v>58.854432089112002</v>
      </c>
      <c r="EW643">
        <v>67.943098359829193</v>
      </c>
      <c r="EX643">
        <v>57.416838603899102</v>
      </c>
      <c r="EY643">
        <v>67.074752807617102</v>
      </c>
      <c r="EZ643">
        <v>27371300</v>
      </c>
      <c r="FA643">
        <v>139.23638531898101</v>
      </c>
      <c r="FB643">
        <v>157.84589285797901</v>
      </c>
      <c r="FC643">
        <v>135.935156727085</v>
      </c>
      <c r="FD643">
        <v>153.43167114257801</v>
      </c>
      <c r="FE643">
        <v>26782400</v>
      </c>
      <c r="FF643">
        <v>69.457346843035694</v>
      </c>
      <c r="FG643">
        <v>77.356033636712993</v>
      </c>
      <c r="FH643">
        <v>68.258796324287601</v>
      </c>
      <c r="FI643">
        <v>75.283119201660099</v>
      </c>
      <c r="FJ643">
        <v>52301200</v>
      </c>
      <c r="FK643">
        <v>201.61000061035099</v>
      </c>
      <c r="FL643">
        <v>213</v>
      </c>
      <c r="FM643">
        <v>191.13999938964801</v>
      </c>
      <c r="FN643">
        <v>206.36999511718699</v>
      </c>
      <c r="FO643">
        <v>7194700</v>
      </c>
      <c r="FP643">
        <v>31.0518691106668</v>
      </c>
      <c r="FQ643">
        <v>38.935157922149401</v>
      </c>
      <c r="FR643">
        <v>30.560970104130401</v>
      </c>
      <c r="FS643">
        <v>35.306343078613203</v>
      </c>
      <c r="FT643">
        <v>33723300</v>
      </c>
      <c r="FU643">
        <v>135.72879972515599</v>
      </c>
      <c r="FV643">
        <v>141.04360346070499</v>
      </c>
      <c r="FW643">
        <v>131.44552211978399</v>
      </c>
      <c r="FX643">
        <v>134.85446166992099</v>
      </c>
      <c r="FY643">
        <v>21193900</v>
      </c>
      <c r="FZ643">
        <v>77.900001525878906</v>
      </c>
      <c r="GA643">
        <v>81.150001525878906</v>
      </c>
      <c r="GB643">
        <v>76.769996643066406</v>
      </c>
      <c r="GC643">
        <v>78.769996643066406</v>
      </c>
      <c r="GD643">
        <v>51493800</v>
      </c>
      <c r="GE643">
        <v>110.611033042306</v>
      </c>
      <c r="GF643">
        <v>116.223366357261</v>
      </c>
      <c r="GG643">
        <v>109.229099092496</v>
      </c>
      <c r="GH643">
        <v>112.641624450683</v>
      </c>
      <c r="GI643">
        <v>57325600</v>
      </c>
      <c r="GJ643">
        <v>106.551174724213</v>
      </c>
      <c r="GK643">
        <v>121.08304676620899</v>
      </c>
      <c r="GL643">
        <v>105.360818399861</v>
      </c>
      <c r="GM643">
        <v>116.454940795898</v>
      </c>
      <c r="GN643">
        <v>16265100</v>
      </c>
      <c r="GO643">
        <v>124.065789898156</v>
      </c>
      <c r="GP643">
        <v>125.544603439711</v>
      </c>
      <c r="GQ643">
        <v>115.386207438912</v>
      </c>
      <c r="GR643">
        <v>120.073959350585</v>
      </c>
      <c r="GS643">
        <v>24026400</v>
      </c>
      <c r="GT643">
        <v>25.266790438934699</v>
      </c>
      <c r="GU643">
        <v>27.203202249271602</v>
      </c>
      <c r="GV643">
        <v>25.164873260534499</v>
      </c>
      <c r="GW643">
        <v>25.895275115966701</v>
      </c>
      <c r="GX643">
        <v>5569700</v>
      </c>
      <c r="GY643">
        <v>16.920000076293899</v>
      </c>
      <c r="GZ643">
        <v>19.475200653076101</v>
      </c>
      <c r="HA643">
        <v>16.610000610351499</v>
      </c>
      <c r="HB643">
        <v>18.129999160766602</v>
      </c>
      <c r="HC643">
        <v>32597495</v>
      </c>
      <c r="HD643">
        <v>194.61561815671399</v>
      </c>
      <c r="HE643">
        <v>199.097145030451</v>
      </c>
      <c r="HF643">
        <v>188.70147571195099</v>
      </c>
      <c r="HG643">
        <v>197.74717712402301</v>
      </c>
      <c r="HH643">
        <v>13847500</v>
      </c>
      <c r="HI643">
        <v>49.470031673375303</v>
      </c>
      <c r="HJ643">
        <v>51.195621546883103</v>
      </c>
      <c r="HK643">
        <v>47.228641237256703</v>
      </c>
      <c r="HL643">
        <v>50.57666015625</v>
      </c>
      <c r="HM643">
        <v>27473400</v>
      </c>
      <c r="HN643">
        <v>95.553509421914399</v>
      </c>
      <c r="HO643">
        <v>99.041147710768399</v>
      </c>
      <c r="HP643">
        <v>93.424318378449897</v>
      </c>
      <c r="HQ643">
        <v>96.391700744628906</v>
      </c>
      <c r="HR643">
        <v>28943600</v>
      </c>
      <c r="HS643">
        <v>20.387905394212702</v>
      </c>
      <c r="HT643">
        <v>28.167629191523499</v>
      </c>
      <c r="HU643">
        <v>19.613804350222701</v>
      </c>
      <c r="HV643">
        <v>24.771257400512599</v>
      </c>
      <c r="HW643">
        <v>119458300</v>
      </c>
      <c r="HX643">
        <v>27.241768741443298</v>
      </c>
      <c r="HY643">
        <v>29.9954485100833</v>
      </c>
      <c r="HZ643">
        <v>26.346822722845399</v>
      </c>
      <c r="IA643">
        <v>27.261436462402301</v>
      </c>
      <c r="IB643">
        <v>128535500</v>
      </c>
      <c r="IC643">
        <v>115.957320811418</v>
      </c>
      <c r="ID643">
        <v>117.669685799988</v>
      </c>
      <c r="IE643">
        <v>112.319745542418</v>
      </c>
      <c r="IF643">
        <v>114.42876434326099</v>
      </c>
      <c r="IG643">
        <v>78724200</v>
      </c>
      <c r="IH643">
        <v>58.800989299915102</v>
      </c>
      <c r="II643">
        <v>65.815944653439502</v>
      </c>
      <c r="IJ643">
        <v>58.800989299915102</v>
      </c>
      <c r="IK643">
        <v>64.222991943359304</v>
      </c>
      <c r="IL643">
        <v>16695700</v>
      </c>
      <c r="IM643">
        <v>165.419108336226</v>
      </c>
      <c r="IN643">
        <v>179.68932314475899</v>
      </c>
      <c r="IO643">
        <v>162.87257859876101</v>
      </c>
      <c r="IP643">
        <v>172.6455078125</v>
      </c>
      <c r="IQ643">
        <v>30932900</v>
      </c>
      <c r="IR643">
        <v>55.651044095069999</v>
      </c>
      <c r="IS643">
        <v>63.395027503044098</v>
      </c>
      <c r="IT643">
        <v>54.736102049212001</v>
      </c>
      <c r="IU643">
        <v>63.064895629882798</v>
      </c>
      <c r="IV643">
        <v>62411500</v>
      </c>
      <c r="IW643">
        <v>156.32110507146899</v>
      </c>
      <c r="IX643">
        <v>165.135739210059</v>
      </c>
      <c r="IY643">
        <v>155.498915295378</v>
      </c>
      <c r="IZ643">
        <v>161.76094055175699</v>
      </c>
      <c r="JA643">
        <v>60124800</v>
      </c>
      <c r="JB643">
        <v>159.57535845002599</v>
      </c>
      <c r="JC643">
        <v>168.49807637530799</v>
      </c>
      <c r="JD643">
        <v>156.39633868765901</v>
      </c>
      <c r="JE643">
        <v>159.80940246582</v>
      </c>
      <c r="JF643">
        <v>9513600</v>
      </c>
      <c r="JG643">
        <v>18.831050471650599</v>
      </c>
      <c r="JH643">
        <v>22.378362136654001</v>
      </c>
      <c r="JI643">
        <v>18.283805330284299</v>
      </c>
      <c r="JJ643">
        <v>19.329433441162099</v>
      </c>
      <c r="JK643">
        <v>109056000</v>
      </c>
      <c r="JL643">
        <v>23.742828236770201</v>
      </c>
      <c r="JM643">
        <v>25.991957437389299</v>
      </c>
      <c r="JN643">
        <v>23.089854015450602</v>
      </c>
      <c r="JO643">
        <v>24.8311157226562</v>
      </c>
      <c r="JP643">
        <v>104669200</v>
      </c>
      <c r="JQ643">
        <v>20.990521384999699</v>
      </c>
      <c r="JR643">
        <v>23.076650831434399</v>
      </c>
      <c r="JS643">
        <v>20.7782166198966</v>
      </c>
      <c r="JT643">
        <v>22.845884323120099</v>
      </c>
      <c r="JU643">
        <v>63755300</v>
      </c>
      <c r="JV643">
        <v>37.549999237060497</v>
      </c>
      <c r="JW643">
        <v>43.9799995422363</v>
      </c>
      <c r="JX643">
        <v>35.409999847412102</v>
      </c>
      <c r="JY643">
        <v>39.869998931884702</v>
      </c>
      <c r="JZ643">
        <v>34186400</v>
      </c>
      <c r="KA643">
        <v>248.19999694824199</v>
      </c>
      <c r="KB643">
        <v>254.52999877929599</v>
      </c>
      <c r="KC643">
        <v>201.28999328613199</v>
      </c>
      <c r="KD643">
        <v>209.49000549316401</v>
      </c>
      <c r="KE643">
        <v>14878300</v>
      </c>
      <c r="KF643">
        <v>75.220001220703097</v>
      </c>
      <c r="KG643">
        <v>83.699996948242102</v>
      </c>
      <c r="KH643">
        <v>73.620002746582003</v>
      </c>
      <c r="KI643">
        <v>80.330001831054602</v>
      </c>
      <c r="KJ643">
        <v>32379900</v>
      </c>
      <c r="KK643">
        <v>127.699996948242</v>
      </c>
      <c r="KL643">
        <v>142.99000549316401</v>
      </c>
      <c r="KM643">
        <v>126.51000213623</v>
      </c>
      <c r="KN643">
        <v>140.419998168945</v>
      </c>
      <c r="KO643">
        <v>10873300</v>
      </c>
      <c r="KU643">
        <v>123.27301213307599</v>
      </c>
      <c r="KV643">
        <v>126.686871423749</v>
      </c>
      <c r="KW643">
        <v>117.71109980637399</v>
      </c>
      <c r="KX643">
        <v>119.322135925292</v>
      </c>
      <c r="KY643">
        <v>9180500</v>
      </c>
      <c r="KZ643">
        <v>46.709292202759201</v>
      </c>
      <c r="LA643">
        <v>51.516910786232003</v>
      </c>
      <c r="LB643">
        <v>46.002289787189703</v>
      </c>
      <c r="LC643">
        <v>50.272586822509702</v>
      </c>
      <c r="LD643">
        <v>16991800</v>
      </c>
      <c r="LE643">
        <v>201.19000244140599</v>
      </c>
      <c r="LF643">
        <v>214.58000183105401</v>
      </c>
      <c r="LG643">
        <v>200.19000244140599</v>
      </c>
      <c r="LH643">
        <v>208.02000427246</v>
      </c>
      <c r="LI643">
        <v>78363900</v>
      </c>
      <c r="LJ643">
        <v>117.223875425562</v>
      </c>
      <c r="LK643">
        <v>122.36720850947</v>
      </c>
      <c r="LL643">
        <v>116.783293060638</v>
      </c>
      <c r="LM643">
        <v>120.50909423828099</v>
      </c>
      <c r="LN643">
        <v>9957200</v>
      </c>
      <c r="LO643">
        <v>44.569449886483802</v>
      </c>
      <c r="LP643">
        <v>50.443312774502402</v>
      </c>
      <c r="LQ643">
        <v>43.9830107534045</v>
      </c>
      <c r="LR643">
        <v>48.7407417297363</v>
      </c>
      <c r="LS643">
        <v>387955800</v>
      </c>
      <c r="LT643">
        <v>66.427542453036807</v>
      </c>
      <c r="LU643">
        <v>67.302862805817497</v>
      </c>
      <c r="LV643">
        <v>64.054433250695993</v>
      </c>
      <c r="LW643">
        <v>66.301101684570298</v>
      </c>
      <c r="LX643">
        <v>35406200</v>
      </c>
      <c r="LY643">
        <v>214.019305392555</v>
      </c>
      <c r="LZ643">
        <v>222.56307388714799</v>
      </c>
      <c r="MA643">
        <v>208.55659247321</v>
      </c>
      <c r="MB643">
        <v>219.28355407714801</v>
      </c>
      <c r="MC643">
        <v>75292900</v>
      </c>
      <c r="MD643">
        <v>50.770586840573998</v>
      </c>
      <c r="ME643">
        <v>52.652065921569204</v>
      </c>
      <c r="MF643">
        <v>48.379535835767598</v>
      </c>
      <c r="MG643">
        <v>52.240493774413999</v>
      </c>
      <c r="MH643">
        <v>36611000</v>
      </c>
      <c r="MI643">
        <v>85.210306470444706</v>
      </c>
      <c r="MJ643">
        <v>87.456775241771396</v>
      </c>
      <c r="MK643">
        <v>82.137208181748605</v>
      </c>
      <c r="ML643">
        <v>85.064430236816406</v>
      </c>
      <c r="MM643">
        <v>56515500</v>
      </c>
      <c r="MN643">
        <v>102.59638991563899</v>
      </c>
      <c r="MO643">
        <v>120.604832178819</v>
      </c>
      <c r="MP643">
        <v>102.050962831836</v>
      </c>
      <c r="MQ643">
        <v>115.37627410888599</v>
      </c>
      <c r="MR643">
        <v>24255800</v>
      </c>
      <c r="MS643">
        <v>51.849998474121001</v>
      </c>
      <c r="MT643">
        <v>61.540000915527301</v>
      </c>
      <c r="MU643">
        <v>47.699001312255803</v>
      </c>
      <c r="MV643">
        <v>56.5</v>
      </c>
      <c r="MW643">
        <v>99992400</v>
      </c>
      <c r="MX643">
        <v>77.691578337872201</v>
      </c>
      <c r="MY643">
        <v>80.013879847487999</v>
      </c>
      <c r="MZ643">
        <v>76.204567808556902</v>
      </c>
      <c r="NA643">
        <v>79.1785888671875</v>
      </c>
      <c r="NB643">
        <v>35075200</v>
      </c>
      <c r="NC643">
        <v>193.58707345110699</v>
      </c>
      <c r="ND643">
        <v>204.15388728682399</v>
      </c>
      <c r="NE643">
        <v>186.75899942194101</v>
      </c>
      <c r="NF643">
        <v>195.74176025390599</v>
      </c>
      <c r="NG643">
        <v>32228400</v>
      </c>
      <c r="NH643">
        <v>100.532531966729</v>
      </c>
      <c r="NI643">
        <v>105.556217866507</v>
      </c>
      <c r="NJ643">
        <v>92.433910894957407</v>
      </c>
      <c r="NK643">
        <v>93.912620544433594</v>
      </c>
      <c r="NL643">
        <v>62068500</v>
      </c>
      <c r="NM643">
        <v>97.048195381305206</v>
      </c>
      <c r="NN643">
        <v>103.153116606689</v>
      </c>
      <c r="NO643">
        <v>96.809348675182093</v>
      </c>
      <c r="NP643">
        <v>102.25505065917901</v>
      </c>
      <c r="NQ643">
        <v>17356200</v>
      </c>
      <c r="NR643">
        <v>21.507548345770498</v>
      </c>
      <c r="NS643">
        <v>23.6181022854324</v>
      </c>
      <c r="NT643">
        <v>21.215767447423602</v>
      </c>
      <c r="NU643">
        <v>22.457460403442301</v>
      </c>
      <c r="NV643">
        <v>304758300</v>
      </c>
      <c r="NW643">
        <v>296.63205765816002</v>
      </c>
      <c r="NX643">
        <v>307.17313424911998</v>
      </c>
      <c r="NY643">
        <v>292.27855627790598</v>
      </c>
      <c r="NZ643">
        <v>302.56951904296801</v>
      </c>
      <c r="OA643">
        <v>6070900</v>
      </c>
      <c r="OB643">
        <v>12.354979488583499</v>
      </c>
      <c r="OC643">
        <v>14.754802055823999</v>
      </c>
      <c r="OD643">
        <v>11.770991960022499</v>
      </c>
      <c r="OE643">
        <v>13.979193687438899</v>
      </c>
      <c r="OF643">
        <v>110909000</v>
      </c>
      <c r="OG643">
        <v>50.782676993018597</v>
      </c>
      <c r="OH643">
        <v>51.650913570528502</v>
      </c>
      <c r="OI643">
        <v>49.535741070443898</v>
      </c>
      <c r="OJ643">
        <v>50.283901214599602</v>
      </c>
      <c r="OK643">
        <v>216515600</v>
      </c>
      <c r="OL643">
        <v>47.152675969688502</v>
      </c>
      <c r="OM643">
        <v>57.275377479400802</v>
      </c>
      <c r="ON643">
        <v>45.918654602466503</v>
      </c>
      <c r="OO643">
        <v>54.918670654296797</v>
      </c>
      <c r="OP643">
        <v>56048500</v>
      </c>
      <c r="OQ643">
        <v>52.283094451442999</v>
      </c>
      <c r="OR643">
        <v>55.781218300437097</v>
      </c>
      <c r="OS643">
        <v>51.700073202280798</v>
      </c>
      <c r="OT643">
        <v>55.671306610107401</v>
      </c>
      <c r="OU643">
        <v>184614800</v>
      </c>
      <c r="PA643">
        <v>31.656314635788402</v>
      </c>
      <c r="PB643">
        <v>32.736330971501502</v>
      </c>
      <c r="PC643">
        <v>30.549068611821699</v>
      </c>
      <c r="PD643">
        <v>32.336997985839801</v>
      </c>
      <c r="PE643">
        <v>66377100</v>
      </c>
      <c r="PF643">
        <v>52.430000305175703</v>
      </c>
      <c r="PG643">
        <v>53.259998321533203</v>
      </c>
      <c r="PH643">
        <v>47.265998840332003</v>
      </c>
      <c r="PI643">
        <v>47.659999847412102</v>
      </c>
      <c r="PJ643">
        <v>15379200</v>
      </c>
      <c r="PK643">
        <v>92.253731079469901</v>
      </c>
      <c r="PL643">
        <v>101.466115987772</v>
      </c>
      <c r="PM643">
        <v>90.908514576200801</v>
      </c>
      <c r="PN643">
        <v>98.432426452636705</v>
      </c>
      <c r="PO643">
        <v>14618500</v>
      </c>
      <c r="PP643">
        <v>46.513245368875999</v>
      </c>
      <c r="PQ643">
        <v>51.375460809946297</v>
      </c>
      <c r="PR643">
        <v>46.044598501306197</v>
      </c>
      <c r="PS643">
        <v>48.719795227050703</v>
      </c>
      <c r="PT643">
        <v>144479600</v>
      </c>
      <c r="PU643">
        <v>58.200916302360703</v>
      </c>
      <c r="PV643">
        <v>63.234659053027102</v>
      </c>
      <c r="PW643">
        <v>58.155571445332598</v>
      </c>
      <c r="PX643">
        <v>63.026050567626903</v>
      </c>
      <c r="PY643">
        <v>20913000</v>
      </c>
      <c r="PZ643">
        <v>19.936568217058301</v>
      </c>
      <c r="QA643">
        <v>21.820623643646901</v>
      </c>
      <c r="QB643">
        <v>19.6376556354057</v>
      </c>
      <c r="QC643">
        <v>20.987291336059499</v>
      </c>
      <c r="QD643">
        <v>137346100</v>
      </c>
      <c r="QE643">
        <v>33.189998626708899</v>
      </c>
      <c r="QF643">
        <v>37.279998779296797</v>
      </c>
      <c r="QG643">
        <v>32.490001678466797</v>
      </c>
      <c r="QH643">
        <v>34.069999694824197</v>
      </c>
      <c r="QI643">
        <v>54893500</v>
      </c>
      <c r="QJ643">
        <v>248.27314152030999</v>
      </c>
      <c r="QK643">
        <v>270.97284465044299</v>
      </c>
      <c r="QL643">
        <v>242.78476417743099</v>
      </c>
      <c r="QM643">
        <v>269.11721801757801</v>
      </c>
      <c r="QN643">
        <v>9447500</v>
      </c>
      <c r="QO643">
        <v>59.191320260332802</v>
      </c>
      <c r="QP643">
        <v>63.726571770916202</v>
      </c>
      <c r="QQ643">
        <v>56.967396127589303</v>
      </c>
      <c r="QR643">
        <v>58.530941009521399</v>
      </c>
      <c r="QS643">
        <v>65065900</v>
      </c>
      <c r="QT643">
        <v>171.94518501445901</v>
      </c>
      <c r="QU643">
        <v>181.28973638141699</v>
      </c>
      <c r="QV643">
        <v>168.139947317847</v>
      </c>
      <c r="QW643">
        <v>179.91226196289</v>
      </c>
      <c r="QX643">
        <v>26349000</v>
      </c>
      <c r="QY643">
        <v>288.89001464843699</v>
      </c>
      <c r="QZ643">
        <v>291.64001464843699</v>
      </c>
      <c r="RA643">
        <v>257.010009765625</v>
      </c>
      <c r="RB643">
        <v>271.92999267578102</v>
      </c>
      <c r="RC643">
        <v>8116200</v>
      </c>
      <c r="RD643">
        <v>69.909014842734393</v>
      </c>
      <c r="RE643">
        <v>71.171117734807794</v>
      </c>
      <c r="RF643">
        <v>65.448961027313302</v>
      </c>
      <c r="RG643">
        <v>69.757186889648395</v>
      </c>
      <c r="RH643">
        <v>69830600</v>
      </c>
      <c r="RI643">
        <v>90.883209697737698</v>
      </c>
      <c r="RJ643">
        <v>97.193983801557394</v>
      </c>
      <c r="RK643">
        <v>90.444543259130896</v>
      </c>
      <c r="RL643">
        <v>92.827285766601506</v>
      </c>
      <c r="RM643">
        <v>31084900</v>
      </c>
      <c r="RN643">
        <v>69.160003662109304</v>
      </c>
      <c r="RO643">
        <v>72.339996337890597</v>
      </c>
      <c r="RP643">
        <v>65.319999694824205</v>
      </c>
      <c r="RQ643">
        <v>66.339996337890597</v>
      </c>
      <c r="RR643">
        <v>27763100</v>
      </c>
      <c r="RS643">
        <v>281.03895274276999</v>
      </c>
      <c r="RT643">
        <v>289.06694254028002</v>
      </c>
      <c r="RU643">
        <v>255.378929080983</v>
      </c>
      <c r="RV643">
        <v>261.95892333984301</v>
      </c>
      <c r="RW643">
        <v>24007900</v>
      </c>
      <c r="RX643">
        <v>72.367187324273203</v>
      </c>
      <c r="RY643">
        <v>75.769061023729506</v>
      </c>
      <c r="RZ643">
        <v>68.702903939379894</v>
      </c>
      <c r="SA643">
        <v>75.019340515136705</v>
      </c>
      <c r="SB643">
        <v>37846100</v>
      </c>
      <c r="SC643">
        <v>19.321424974848199</v>
      </c>
      <c r="SD643">
        <v>25.1566277055462</v>
      </c>
      <c r="SE643">
        <v>19.132276679286601</v>
      </c>
      <c r="SF643">
        <v>24.636470794677699</v>
      </c>
      <c r="SG643">
        <v>137992100</v>
      </c>
      <c r="SH643">
        <v>25.742606053632201</v>
      </c>
      <c r="SI643">
        <v>28.6122125353352</v>
      </c>
      <c r="SJ643">
        <v>25.733290713051499</v>
      </c>
      <c r="SK643">
        <v>28.1184177398681</v>
      </c>
      <c r="SL643">
        <v>93908900</v>
      </c>
      <c r="SM643">
        <v>139.52909499107301</v>
      </c>
      <c r="SN643">
        <v>152.43379432859601</v>
      </c>
      <c r="SO643">
        <v>136.21100962203599</v>
      </c>
      <c r="SP643">
        <v>147.51322937011699</v>
      </c>
      <c r="SQ643">
        <v>23431600</v>
      </c>
      <c r="SR643">
        <v>96.636292735522005</v>
      </c>
      <c r="SS643">
        <v>103.982972379448</v>
      </c>
      <c r="ST643">
        <v>96.446459083621406</v>
      </c>
      <c r="SU643">
        <v>103.157180786132</v>
      </c>
      <c r="SV643">
        <v>32652200</v>
      </c>
      <c r="SW643">
        <v>133.94186217728199</v>
      </c>
      <c r="SX643">
        <v>162.040459461041</v>
      </c>
      <c r="SY643">
        <v>133.53180797611299</v>
      </c>
      <c r="SZ643">
        <v>161.48394775390599</v>
      </c>
      <c r="TA643">
        <v>19308100</v>
      </c>
      <c r="TB643">
        <v>58.5213897973047</v>
      </c>
      <c r="TC643">
        <v>64.805393170934593</v>
      </c>
      <c r="TD643">
        <v>58.297267150386602</v>
      </c>
      <c r="TE643">
        <v>60.866039276122997</v>
      </c>
      <c r="TF643">
        <v>215355500</v>
      </c>
      <c r="TG643">
        <v>64.382068290610405</v>
      </c>
      <c r="TH643">
        <v>70.666047111571203</v>
      </c>
      <c r="TI643">
        <v>63.778578828551701</v>
      </c>
      <c r="TJ643">
        <v>68.309555053710895</v>
      </c>
      <c r="TK643">
        <v>65135200</v>
      </c>
      <c r="TL643">
        <v>349.74263137230201</v>
      </c>
      <c r="TM643">
        <v>368.196095236492</v>
      </c>
      <c r="TN643">
        <v>327.28965888289201</v>
      </c>
      <c r="TO643">
        <v>359.46810913085898</v>
      </c>
      <c r="TP643">
        <v>22522000</v>
      </c>
      <c r="TQ643">
        <v>24.2911595008662</v>
      </c>
      <c r="TR643">
        <v>26.164703066313699</v>
      </c>
      <c r="TS643">
        <v>24.1427600455646</v>
      </c>
      <c r="TT643">
        <v>25.6916809082031</v>
      </c>
      <c r="TU643">
        <v>63209200</v>
      </c>
      <c r="TV643">
        <v>70.620002746582003</v>
      </c>
      <c r="TW643">
        <v>78.684997558593693</v>
      </c>
      <c r="TX643">
        <v>68.940002441406193</v>
      </c>
      <c r="TY643">
        <v>74.139999389648395</v>
      </c>
      <c r="TZ643">
        <v>21547300</v>
      </c>
      <c r="UA643">
        <v>150.34079683550601</v>
      </c>
      <c r="UB643">
        <v>152.433889018282</v>
      </c>
      <c r="UC643">
        <v>137.05845861982399</v>
      </c>
      <c r="UD643">
        <v>141.32289123535099</v>
      </c>
      <c r="UE643">
        <v>12080800</v>
      </c>
      <c r="UF643">
        <v>109.57170950673</v>
      </c>
      <c r="UG643">
        <v>115.528370277072</v>
      </c>
      <c r="UH643">
        <v>109.388573579043</v>
      </c>
      <c r="UI643">
        <v>114.39101409912099</v>
      </c>
      <c r="UJ643">
        <v>105362500</v>
      </c>
      <c r="UK643">
        <v>17.380111808099802</v>
      </c>
      <c r="UL643">
        <v>21.725138849412399</v>
      </c>
      <c r="UM643">
        <v>17.313263697027899</v>
      </c>
      <c r="UN643">
        <v>18.000829696655199</v>
      </c>
      <c r="UO643">
        <v>293857000</v>
      </c>
      <c r="UP643">
        <v>8.8405452514599308</v>
      </c>
      <c r="UQ643">
        <v>9.3346815826696794</v>
      </c>
      <c r="UR643">
        <v>8.5710162656356097</v>
      </c>
      <c r="US643">
        <v>8.7596864700317294</v>
      </c>
      <c r="UT643">
        <v>110183700</v>
      </c>
      <c r="UU643">
        <v>49.660923336624499</v>
      </c>
      <c r="UV643">
        <v>54.978589156810898</v>
      </c>
      <c r="UW643">
        <v>49.474855353871398</v>
      </c>
      <c r="UX643">
        <v>54.694587707519503</v>
      </c>
      <c r="UY643">
        <v>56860800</v>
      </c>
      <c r="UZ643">
        <v>83.717050188718105</v>
      </c>
      <c r="VA643">
        <v>99.707943384023096</v>
      </c>
      <c r="VB643">
        <v>82.699624511456705</v>
      </c>
      <c r="VC643">
        <v>91.635711669921804</v>
      </c>
      <c r="VD643">
        <v>25168600</v>
      </c>
      <c r="VE643">
        <v>206.52999877929599</v>
      </c>
      <c r="VF643">
        <v>221.78999328613199</v>
      </c>
      <c r="VG643">
        <v>205.33000183105401</v>
      </c>
      <c r="VH643">
        <v>221.36000061035099</v>
      </c>
      <c r="VI643">
        <v>10017900</v>
      </c>
      <c r="VJ643">
        <v>81.730003356933594</v>
      </c>
      <c r="VK643">
        <v>81.970001220703097</v>
      </c>
      <c r="VL643">
        <v>72</v>
      </c>
      <c r="VM643">
        <v>74.230003356933594</v>
      </c>
      <c r="VN643">
        <v>25894900</v>
      </c>
      <c r="VO643">
        <v>81.770673098105505</v>
      </c>
      <c r="VP643">
        <v>84.625055873846705</v>
      </c>
      <c r="VQ643">
        <v>77.9373915296988</v>
      </c>
      <c r="VR643">
        <v>82.932556152343693</v>
      </c>
      <c r="VS643">
        <v>42044600</v>
      </c>
      <c r="VT643">
        <v>151.23141123145899</v>
      </c>
      <c r="VU643">
        <v>154.781266415434</v>
      </c>
      <c r="VV643">
        <v>140.276489464603</v>
      </c>
      <c r="VW643">
        <v>147.90104675292901</v>
      </c>
      <c r="VX643">
        <v>26419100</v>
      </c>
      <c r="VY643">
        <v>92.473041516424999</v>
      </c>
      <c r="VZ643">
        <v>93.230703711476806</v>
      </c>
      <c r="WA643">
        <v>84.023681575886897</v>
      </c>
      <c r="WB643">
        <v>84.800521850585895</v>
      </c>
      <c r="WC643">
        <v>134511100</v>
      </c>
      <c r="WD643">
        <v>101.76971086206299</v>
      </c>
      <c r="WE643">
        <v>112.434143564385</v>
      </c>
      <c r="WF643">
        <v>100.21953571507299</v>
      </c>
      <c r="WG643">
        <v>109.903442382812</v>
      </c>
      <c r="WH643">
        <v>229360700</v>
      </c>
      <c r="WI643">
        <v>31.701893993588701</v>
      </c>
      <c r="WJ643">
        <v>41.099862210268398</v>
      </c>
      <c r="WK643">
        <v>31.2341636230679</v>
      </c>
      <c r="WL643">
        <v>34.707511901855398</v>
      </c>
      <c r="WM643">
        <v>32040800</v>
      </c>
      <c r="WN643">
        <v>16.500383404937601</v>
      </c>
      <c r="WO643">
        <v>18.828051929766101</v>
      </c>
      <c r="WP643">
        <v>16.4105116957852</v>
      </c>
      <c r="WQ643">
        <v>18.765140533447202</v>
      </c>
      <c r="WR643">
        <v>88391600</v>
      </c>
      <c r="WS643">
        <v>64.668804354488998</v>
      </c>
      <c r="WT643">
        <v>67.965816174579302</v>
      </c>
      <c r="WU643">
        <v>63.476264638782297</v>
      </c>
      <c r="WV643">
        <v>67.238014221191406</v>
      </c>
      <c r="WW643">
        <v>36160351</v>
      </c>
      <c r="WX643">
        <v>27.514039303356402</v>
      </c>
      <c r="WY643">
        <v>28.431791740444801</v>
      </c>
      <c r="WZ643">
        <v>26.475772901954599</v>
      </c>
      <c r="XA643">
        <v>27.736524581909102</v>
      </c>
      <c r="XB643">
        <v>50571500</v>
      </c>
      <c r="XC643">
        <v>9.4043083673362595</v>
      </c>
      <c r="XD643">
        <v>11.335104134945301</v>
      </c>
      <c r="XE643">
        <v>9.3294066705435608</v>
      </c>
      <c r="XF643">
        <v>10.3863506317138</v>
      </c>
      <c r="XG643">
        <v>249670000</v>
      </c>
      <c r="XH643">
        <v>78.599636689498595</v>
      </c>
      <c r="XI643">
        <v>80.446725453197402</v>
      </c>
      <c r="XJ643">
        <v>69.521380750698199</v>
      </c>
      <c r="XK643">
        <v>71.535491943359304</v>
      </c>
      <c r="XL643">
        <v>54038000</v>
      </c>
      <c r="XM643">
        <v>22.4061919156043</v>
      </c>
      <c r="XN643">
        <v>25.5348562657272</v>
      </c>
      <c r="XO643">
        <v>22.2249578384803</v>
      </c>
      <c r="XP643">
        <v>24.590534210205</v>
      </c>
      <c r="XQ643">
        <v>197759900</v>
      </c>
      <c r="XR643">
        <v>101.552159022333</v>
      </c>
      <c r="XS643">
        <v>106.107049189054</v>
      </c>
      <c r="XT643">
        <v>100.453687333354</v>
      </c>
      <c r="XU643">
        <v>102.85897064208901</v>
      </c>
      <c r="XV643">
        <v>96228400</v>
      </c>
      <c r="XW643">
        <v>159.055744137272</v>
      </c>
      <c r="XX643">
        <v>165.455900756804</v>
      </c>
      <c r="XY643">
        <v>147.95265125067499</v>
      </c>
      <c r="XZ643">
        <v>153.05381774902301</v>
      </c>
      <c r="YA643">
        <v>43667100</v>
      </c>
      <c r="YB643">
        <v>20.015532866831499</v>
      </c>
      <c r="YC643">
        <v>22.670654138290899</v>
      </c>
      <c r="YD643">
        <v>19.7918417388405</v>
      </c>
      <c r="YE643">
        <v>20.667156219482401</v>
      </c>
      <c r="YF643">
        <v>56396500</v>
      </c>
      <c r="YG643">
        <v>289.20001220703102</v>
      </c>
      <c r="YH643">
        <v>299.98001098632801</v>
      </c>
      <c r="YI643">
        <v>271.36999511718699</v>
      </c>
      <c r="YJ643">
        <v>277.39999389648398</v>
      </c>
      <c r="YK643">
        <v>13618800</v>
      </c>
      <c r="YL643">
        <v>44.655559151007097</v>
      </c>
      <c r="YM643">
        <v>47.956472124334901</v>
      </c>
      <c r="YN643">
        <v>44.068107693062402</v>
      </c>
      <c r="YO643">
        <v>47.285099029541001</v>
      </c>
      <c r="YP643">
        <v>180778000</v>
      </c>
      <c r="YQ643">
        <v>22.839754610152799</v>
      </c>
      <c r="YR643">
        <v>26.739225034842999</v>
      </c>
      <c r="YS643">
        <v>22.6600548330611</v>
      </c>
      <c r="YT643">
        <v>25.099470138549801</v>
      </c>
      <c r="YU643">
        <v>168947500</v>
      </c>
      <c r="YV643">
        <v>44.006174252233301</v>
      </c>
      <c r="YW643">
        <v>52.805556912003603</v>
      </c>
      <c r="YX643">
        <v>43.255913360491597</v>
      </c>
      <c r="YY643">
        <v>48.637428283691399</v>
      </c>
      <c r="YZ643">
        <v>59193900</v>
      </c>
      <c r="ZA643">
        <v>118.141995874865</v>
      </c>
      <c r="ZB643">
        <v>122.594531407746</v>
      </c>
      <c r="ZC643">
        <v>117.05691951261301</v>
      </c>
      <c r="ZD643">
        <v>121.612350463867</v>
      </c>
      <c r="ZE643">
        <v>10078000</v>
      </c>
      <c r="ZF643">
        <v>92.148120273849997</v>
      </c>
      <c r="ZG643">
        <v>101.141326749296</v>
      </c>
      <c r="ZH643">
        <v>92.068620456279803</v>
      </c>
      <c r="ZI643">
        <v>97.2061767578125</v>
      </c>
      <c r="ZJ643">
        <v>52807100</v>
      </c>
      <c r="ZK643">
        <v>54.969423756169697</v>
      </c>
      <c r="ZL643">
        <v>63.394894289240597</v>
      </c>
      <c r="ZM643">
        <v>54.464671416825198</v>
      </c>
      <c r="ZN643">
        <v>57.891159057617102</v>
      </c>
      <c r="ZO643">
        <v>90432600</v>
      </c>
      <c r="ZP643">
        <v>137.60340100404099</v>
      </c>
      <c r="ZQ643">
        <v>144.57577222530099</v>
      </c>
      <c r="ZR643">
        <v>135.777970725963</v>
      </c>
      <c r="ZS643">
        <v>139.90870666503901</v>
      </c>
      <c r="ZT643">
        <v>24997300</v>
      </c>
      <c r="ZU643">
        <v>66.206875690943207</v>
      </c>
      <c r="ZV643">
        <v>79.382557592573406</v>
      </c>
      <c r="ZW643">
        <v>66.051762019254298</v>
      </c>
      <c r="ZX643">
        <v>67.721534729003906</v>
      </c>
      <c r="ZY643">
        <v>85168900</v>
      </c>
      <c r="ZZ643">
        <v>62.285809999440303</v>
      </c>
      <c r="AAA643">
        <v>67.372482106712795</v>
      </c>
      <c r="AAB643">
        <v>61.048744342394201</v>
      </c>
      <c r="AAC643">
        <v>65.685577392578097</v>
      </c>
      <c r="AAD643">
        <v>162063000</v>
      </c>
      <c r="AAE643">
        <v>192.47999572753901</v>
      </c>
      <c r="AAF643">
        <v>227.28999328613199</v>
      </c>
      <c r="AAG643">
        <v>188.13999938964801</v>
      </c>
      <c r="AAH643">
        <v>208.94999694824199</v>
      </c>
      <c r="AAI643">
        <v>10490300</v>
      </c>
      <c r="AAJ643">
        <v>43.505275775518399</v>
      </c>
      <c r="AAK643">
        <v>48.296397206996701</v>
      </c>
      <c r="AAL643">
        <v>42.725542294986802</v>
      </c>
      <c r="AAM643">
        <v>47.385143280029297</v>
      </c>
      <c r="AAN643">
        <v>468177600</v>
      </c>
      <c r="AAO643">
        <v>212.379592625567</v>
      </c>
      <c r="AAP643">
        <v>217.62341493018701</v>
      </c>
      <c r="AAQ643">
        <v>199.48338447167399</v>
      </c>
      <c r="AAR643">
        <v>210.37878417968699</v>
      </c>
      <c r="AAS643">
        <v>19570700</v>
      </c>
      <c r="AAT643">
        <v>137.51203837845799</v>
      </c>
      <c r="AAU643">
        <v>149.27893005967101</v>
      </c>
      <c r="AAV643">
        <v>134.39899381846399</v>
      </c>
      <c r="AAW643">
        <v>148.055252075195</v>
      </c>
      <c r="AAX643">
        <v>19331100</v>
      </c>
      <c r="AAY643">
        <v>47.848472265130901</v>
      </c>
      <c r="AAZ643">
        <v>54.237514507661402</v>
      </c>
      <c r="ABA643">
        <v>47.7560128599997</v>
      </c>
      <c r="ABB643">
        <v>51.500675201416001</v>
      </c>
      <c r="ABC643">
        <v>69957800</v>
      </c>
      <c r="ABD643">
        <v>13.1549364482168</v>
      </c>
      <c r="ABE643">
        <v>15.1431571730034</v>
      </c>
      <c r="ABF643">
        <v>12.828106035534001</v>
      </c>
      <c r="ABG643">
        <v>14.3623943328857</v>
      </c>
      <c r="ABH643">
        <v>199479000</v>
      </c>
      <c r="ABI643">
        <v>111.235833325728</v>
      </c>
      <c r="ABJ643">
        <v>126.416367476293</v>
      </c>
      <c r="ABK643">
        <v>108.877143082172</v>
      </c>
      <c r="ABL643">
        <v>119.17046356201099</v>
      </c>
      <c r="ABM643">
        <v>79539300</v>
      </c>
      <c r="ABN643">
        <v>118.34793446880199</v>
      </c>
      <c r="ABO643">
        <v>131.934616620176</v>
      </c>
      <c r="ABP643">
        <v>116.140679883454</v>
      </c>
      <c r="ABQ643">
        <v>129.987045288085</v>
      </c>
      <c r="ABR643">
        <v>43467800</v>
      </c>
      <c r="ABS643">
        <v>65.050863922403494</v>
      </c>
      <c r="ABT643">
        <v>67.033420278130706</v>
      </c>
      <c r="ABU643">
        <v>61.957017616708697</v>
      </c>
      <c r="ABV643">
        <v>64.926399230957003</v>
      </c>
      <c r="ABW643">
        <v>39607100</v>
      </c>
      <c r="ABX643">
        <v>57.860183001893702</v>
      </c>
      <c r="ABY643">
        <v>63.538398972076202</v>
      </c>
      <c r="ABZ643">
        <v>57.654450584701998</v>
      </c>
      <c r="ACA643">
        <v>60.641689300537102</v>
      </c>
      <c r="ACB643">
        <v>44091800</v>
      </c>
      <c r="ACC643">
        <v>12.4843083835915</v>
      </c>
      <c r="ACD643">
        <v>14.114483104541399</v>
      </c>
      <c r="ACE643">
        <v>12.214895661932299</v>
      </c>
      <c r="ACF643">
        <v>13.8542032241821</v>
      </c>
      <c r="ACG643">
        <v>211517800</v>
      </c>
      <c r="ACH643">
        <v>113.80661527863499</v>
      </c>
      <c r="ACI643">
        <v>120.044120171765</v>
      </c>
      <c r="ACJ643">
        <v>113.29913093214201</v>
      </c>
      <c r="ACK643">
        <v>119.776527404785</v>
      </c>
      <c r="ACL643">
        <v>32344500</v>
      </c>
      <c r="ACM643">
        <v>184</v>
      </c>
      <c r="ACN643">
        <v>193.100006103515</v>
      </c>
      <c r="ACO643">
        <v>175.66000366210901</v>
      </c>
      <c r="ACP643">
        <v>178.08000183105401</v>
      </c>
      <c r="ACQ643">
        <v>264538500</v>
      </c>
      <c r="ACR643">
        <v>114.476237635413</v>
      </c>
      <c r="ACS643">
        <v>116.543524800958</v>
      </c>
      <c r="ACT643">
        <v>106.33149203008099</v>
      </c>
      <c r="ACU643">
        <v>110.06410217285099</v>
      </c>
      <c r="ACV643">
        <v>35291600</v>
      </c>
      <c r="ACW643">
        <v>192.197400940991</v>
      </c>
      <c r="ACX643">
        <v>201.25007154784601</v>
      </c>
      <c r="ACY643">
        <v>181.760316340906</v>
      </c>
      <c r="ACZ643">
        <v>198.03941345214801</v>
      </c>
      <c r="ADA643">
        <v>4501700</v>
      </c>
      <c r="ADB643">
        <v>82.834605374236503</v>
      </c>
      <c r="ADC643">
        <v>91.509299652148002</v>
      </c>
      <c r="ADD643">
        <v>81.598124980503997</v>
      </c>
      <c r="ADE643">
        <v>87.886795043945298</v>
      </c>
      <c r="ADF643">
        <v>41731400</v>
      </c>
      <c r="ADG643">
        <v>251.76174941052699</v>
      </c>
      <c r="ADH643">
        <v>253.84514200391101</v>
      </c>
      <c r="ADI643">
        <v>228.15635921409799</v>
      </c>
      <c r="ADJ643">
        <v>232.66232299804599</v>
      </c>
      <c r="ADK643">
        <v>34714600</v>
      </c>
      <c r="ADL643">
        <v>57.124754545970298</v>
      </c>
      <c r="ADM643">
        <v>61.656744021689697</v>
      </c>
      <c r="ADN643">
        <v>56.328715847607398</v>
      </c>
      <c r="ADO643">
        <v>57.332809448242102</v>
      </c>
      <c r="ADP643">
        <v>125664500</v>
      </c>
      <c r="ADQ643">
        <v>31.6308774795117</v>
      </c>
      <c r="ADR643">
        <v>35.3800798176269</v>
      </c>
      <c r="ADS643">
        <v>28.259499398775699</v>
      </c>
      <c r="ADT643">
        <v>28.579198837280199</v>
      </c>
      <c r="ADU643">
        <v>121037300</v>
      </c>
      <c r="ADV643">
        <v>14.2472321431654</v>
      </c>
      <c r="ADW643">
        <v>15.473505451869199</v>
      </c>
      <c r="ADX643">
        <v>13.900880358013</v>
      </c>
      <c r="ADY643">
        <v>15.2956485748291</v>
      </c>
      <c r="ADZ643">
        <v>92723000</v>
      </c>
      <c r="AEA643">
        <v>56.369998931884702</v>
      </c>
      <c r="AEB643">
        <v>63.5</v>
      </c>
      <c r="AEC643">
        <v>55.400001525878899</v>
      </c>
      <c r="AED643">
        <v>57.069999694824197</v>
      </c>
      <c r="AEE643">
        <v>51667300</v>
      </c>
      <c r="AEF643">
        <v>38.207486173220602</v>
      </c>
      <c r="AEG643">
        <v>41.159095784131701</v>
      </c>
      <c r="AEH643">
        <v>37.476792416673099</v>
      </c>
      <c r="AEI643">
        <v>39.909225463867102</v>
      </c>
      <c r="AEJ643">
        <v>26905600</v>
      </c>
      <c r="AEK643">
        <v>116.32750915214</v>
      </c>
      <c r="AEL643">
        <v>122.081519026579</v>
      </c>
      <c r="AEM643">
        <v>114.879905501774</v>
      </c>
      <c r="AEN643">
        <v>118.04825592041</v>
      </c>
      <c r="AEO643">
        <v>19533500</v>
      </c>
      <c r="AEP643">
        <v>149.78815036465801</v>
      </c>
      <c r="AEQ643">
        <v>156.26028934278</v>
      </c>
      <c r="AER643">
        <v>141.31654684782399</v>
      </c>
      <c r="AES643">
        <v>143.91297912597599</v>
      </c>
      <c r="AET643">
        <v>22153100</v>
      </c>
      <c r="AEU643">
        <v>67.695684870377903</v>
      </c>
      <c r="AEV643">
        <v>69.7254092648582</v>
      </c>
      <c r="AEW643">
        <v>66.838052284601204</v>
      </c>
      <c r="AEX643">
        <v>68.829666137695298</v>
      </c>
      <c r="AEY643">
        <v>12961900</v>
      </c>
      <c r="AEZ643">
        <v>103.089612651373</v>
      </c>
      <c r="AFA643">
        <v>111.5490697524</v>
      </c>
      <c r="AFB643">
        <v>102.00324597250901</v>
      </c>
      <c r="AFC643">
        <v>105.609642028808</v>
      </c>
      <c r="AFD643">
        <v>122911200</v>
      </c>
      <c r="AFE643">
        <v>308.67574055208701</v>
      </c>
      <c r="AFF643">
        <v>309.76536885744201</v>
      </c>
      <c r="AFG643">
        <v>290.761777739156</v>
      </c>
      <c r="AFH643">
        <v>296.89971923828102</v>
      </c>
      <c r="AFI643">
        <v>7083800</v>
      </c>
      <c r="AFJ643">
        <v>120.703303921385</v>
      </c>
      <c r="AFK643">
        <v>125.22060172543701</v>
      </c>
      <c r="AFL643">
        <v>119.147239861904</v>
      </c>
      <c r="AFM643">
        <v>122.01417541503901</v>
      </c>
      <c r="AFN643">
        <v>122925900</v>
      </c>
      <c r="AFO643">
        <v>2909.01000976562</v>
      </c>
      <c r="AFP643">
        <v>3021.98999023437</v>
      </c>
      <c r="AFQ643">
        <v>2891.85009765625</v>
      </c>
      <c r="AFR643">
        <v>2976.73999023437</v>
      </c>
      <c r="AFS643">
        <v>73992330000</v>
      </c>
      <c r="AFT643">
        <v>96.136632559590893</v>
      </c>
      <c r="AFU643">
        <v>101.35559414831501</v>
      </c>
      <c r="AFV643">
        <v>93.141998510714203</v>
      </c>
      <c r="AFW643">
        <v>95.664810180664006</v>
      </c>
      <c r="AFX643">
        <v>13253500</v>
      </c>
      <c r="AFY643">
        <v>219.99814849164801</v>
      </c>
      <c r="AFZ643">
        <v>230.874026564769</v>
      </c>
      <c r="AGA643">
        <v>202.730291921543</v>
      </c>
      <c r="AGB643">
        <v>210.96353149414</v>
      </c>
      <c r="AGC643">
        <v>41782000</v>
      </c>
      <c r="AGD643">
        <v>122.08000183105401</v>
      </c>
      <c r="AGE643">
        <v>150</v>
      </c>
      <c r="AGF643">
        <v>117.19000244140599</v>
      </c>
      <c r="AGG643">
        <v>135.600006103515</v>
      </c>
      <c r="AGH643">
        <v>7836200</v>
      </c>
      <c r="AGI643">
        <v>98.030555301044103</v>
      </c>
      <c r="AGJ643">
        <v>103.589196273206</v>
      </c>
      <c r="AGK643">
        <v>86.066355668496499</v>
      </c>
      <c r="AGL643">
        <v>88.042541503906193</v>
      </c>
      <c r="AGM643">
        <v>31779100</v>
      </c>
      <c r="AGN643">
        <v>196.49971571548301</v>
      </c>
      <c r="AGO643">
        <v>212.43419060924001</v>
      </c>
      <c r="AGP643">
        <v>195.130656870672</v>
      </c>
      <c r="AGQ643">
        <v>201.35801696777301</v>
      </c>
      <c r="AGR643">
        <v>5084000</v>
      </c>
      <c r="AGS643">
        <v>47.902906775611903</v>
      </c>
      <c r="AGT643">
        <v>51.6053252917335</v>
      </c>
      <c r="AGU643">
        <v>47.299549709927803</v>
      </c>
      <c r="AGV643">
        <v>50.590587615966797</v>
      </c>
      <c r="AGW643">
        <v>108549000</v>
      </c>
      <c r="AGX643">
        <v>112.066017952384</v>
      </c>
      <c r="AGY643">
        <v>135.530569062111</v>
      </c>
      <c r="AGZ643">
        <v>111.247273323923</v>
      </c>
      <c r="AHA643">
        <v>117.01571655273401</v>
      </c>
      <c r="AHB643">
        <v>34772400</v>
      </c>
      <c r="AHC643">
        <v>112.65809835528999</v>
      </c>
      <c r="AHD643">
        <v>121.259590927899</v>
      </c>
      <c r="AHE643">
        <v>107.362621154577</v>
      </c>
      <c r="AHF643">
        <v>120.18684387207</v>
      </c>
      <c r="AHG643">
        <v>55179600</v>
      </c>
      <c r="AHH643">
        <v>358.34312632586801</v>
      </c>
      <c r="AHI643">
        <v>376.18550990043502</v>
      </c>
      <c r="AHJ643">
        <v>348.43905330689103</v>
      </c>
      <c r="AHK643">
        <v>366.87399291992102</v>
      </c>
      <c r="AHL643">
        <v>21798500</v>
      </c>
      <c r="AHM643">
        <v>76.396039722079806</v>
      </c>
      <c r="AHN643">
        <v>85.838672306047499</v>
      </c>
      <c r="AHO643">
        <v>75.400102961249303</v>
      </c>
      <c r="AHP643">
        <v>83.611900329589801</v>
      </c>
      <c r="AHQ643">
        <v>33854700</v>
      </c>
      <c r="AHR643">
        <v>59.335925590014497</v>
      </c>
      <c r="AHS643">
        <v>61.443303855585199</v>
      </c>
      <c r="AHT643">
        <v>56.5417639872461</v>
      </c>
      <c r="AHU643">
        <v>60.163825988769503</v>
      </c>
      <c r="AHV643">
        <v>41933900</v>
      </c>
      <c r="AHW643">
        <v>228.909652271993</v>
      </c>
      <c r="AHX643">
        <v>240.41408817316901</v>
      </c>
      <c r="AHY643">
        <v>209.32953341707201</v>
      </c>
      <c r="AHZ643">
        <v>213.92736816406199</v>
      </c>
      <c r="AIA643">
        <v>12337400</v>
      </c>
      <c r="AIB643">
        <v>17.9176934658684</v>
      </c>
      <c r="AIC643">
        <v>19.843937203566899</v>
      </c>
      <c r="AID643">
        <v>17.8177480748604</v>
      </c>
      <c r="AIE643">
        <v>19.5895271301269</v>
      </c>
      <c r="AIF643">
        <v>65151400</v>
      </c>
      <c r="AIG643">
        <v>44.519889805545802</v>
      </c>
      <c r="AIH643">
        <v>45.4554914013342</v>
      </c>
      <c r="AII643">
        <v>43.658393552477399</v>
      </c>
      <c r="AIJ643">
        <v>44.908950805663999</v>
      </c>
      <c r="AIK643">
        <v>35640600</v>
      </c>
      <c r="AIL643">
        <v>141</v>
      </c>
      <c r="AIM643">
        <v>159.88000488281199</v>
      </c>
      <c r="AIN643">
        <v>139.86999511718699</v>
      </c>
      <c r="AIO643">
        <v>147.69999694824199</v>
      </c>
      <c r="AIP643">
        <v>40227400</v>
      </c>
      <c r="AIQ643">
        <v>42.818534775981497</v>
      </c>
      <c r="AIR643">
        <v>49.707412904804798</v>
      </c>
      <c r="AIS643">
        <v>41.939101939316402</v>
      </c>
      <c r="AIT643">
        <v>42.711048126220703</v>
      </c>
      <c r="AIU643">
        <v>97035000</v>
      </c>
      <c r="AIV643">
        <v>46.927063400460099</v>
      </c>
      <c r="AIW643">
        <v>53.199264623643202</v>
      </c>
      <c r="AIX643">
        <v>45.819127717503001</v>
      </c>
      <c r="AIY643">
        <v>50.644603729247997</v>
      </c>
      <c r="AIZ643">
        <v>99636600</v>
      </c>
      <c r="AJA643">
        <v>78.510002136230398</v>
      </c>
      <c r="AJB643">
        <v>81.410003662109304</v>
      </c>
      <c r="AJC643">
        <v>75.559997558593693</v>
      </c>
      <c r="AJD643">
        <v>76.760002136230398</v>
      </c>
      <c r="AJE643">
        <v>23853400</v>
      </c>
      <c r="AJF643">
        <v>50.270000457763601</v>
      </c>
      <c r="AJG643">
        <v>55.75</v>
      </c>
      <c r="AJH643">
        <v>49.439998626708899</v>
      </c>
      <c r="AJI643">
        <v>51.770000457763601</v>
      </c>
      <c r="AJJ643">
        <v>33510500</v>
      </c>
      <c r="AJK643">
        <v>58.119998931884702</v>
      </c>
      <c r="AJL643">
        <v>59.569999694824197</v>
      </c>
      <c r="AJM643">
        <v>55.990001678466797</v>
      </c>
      <c r="AJN643">
        <v>58.060001373291001</v>
      </c>
      <c r="AJO643">
        <v>56015300</v>
      </c>
      <c r="AJP643">
        <v>13.572673955019299</v>
      </c>
      <c r="AJQ643">
        <v>14.5414586611779</v>
      </c>
      <c r="AJR643">
        <v>13.44673183235</v>
      </c>
      <c r="AJS643">
        <v>13.8536214828491</v>
      </c>
      <c r="AJT643">
        <v>9404300</v>
      </c>
      <c r="AJU643">
        <v>110.5</v>
      </c>
      <c r="AJV643">
        <v>132.22999572753901</v>
      </c>
      <c r="AJW643">
        <v>108.050003051757</v>
      </c>
      <c r="AJX643">
        <v>124.639999389648</v>
      </c>
      <c r="AJY643">
        <v>28214300</v>
      </c>
      <c r="AJZ643">
        <v>282.83004072032497</v>
      </c>
      <c r="AKA643">
        <v>297.39762668872299</v>
      </c>
      <c r="AKB643">
        <v>279.469048760063</v>
      </c>
      <c r="AKC643">
        <v>289.63156127929602</v>
      </c>
      <c r="AKD643">
        <v>29552300</v>
      </c>
      <c r="AKE643">
        <v>29.833312174537198</v>
      </c>
      <c r="AKF643">
        <v>32.411790334677299</v>
      </c>
      <c r="AKG643">
        <v>29.571238055928099</v>
      </c>
      <c r="AKH643">
        <v>32.021965026855398</v>
      </c>
      <c r="AKI643">
        <v>82520900</v>
      </c>
      <c r="AKJ643">
        <v>109.541695013945</v>
      </c>
      <c r="AKK643">
        <v>112.84195510569999</v>
      </c>
      <c r="AKL643">
        <v>106.538846847787</v>
      </c>
      <c r="AKM643">
        <v>108.95647430419901</v>
      </c>
      <c r="AKN643">
        <v>9378800</v>
      </c>
      <c r="AKO643">
        <v>190.08129696672401</v>
      </c>
      <c r="AKP643">
        <v>196.315377292281</v>
      </c>
      <c r="AKQ643">
        <v>181.291632477305</v>
      </c>
      <c r="AKR643">
        <v>186.19952392578099</v>
      </c>
      <c r="AKS643">
        <v>43457400</v>
      </c>
      <c r="AKT643">
        <v>35.872888545623198</v>
      </c>
      <c r="AKU643">
        <v>36.550850249668898</v>
      </c>
      <c r="AKV643">
        <v>34.202557023963699</v>
      </c>
      <c r="AKW643">
        <v>35.4307441711425</v>
      </c>
      <c r="AKX643">
        <v>25702400</v>
      </c>
      <c r="AKY643">
        <v>41.405441763358198</v>
      </c>
      <c r="AKZ643">
        <v>46.986068595140203</v>
      </c>
      <c r="ALA643">
        <v>40.113493062809297</v>
      </c>
      <c r="ALB643">
        <v>45.125862121582003</v>
      </c>
      <c r="ALC643">
        <v>93293800</v>
      </c>
      <c r="ALD643">
        <v>23.336235577060201</v>
      </c>
      <c r="ALE643">
        <v>27.104484783325798</v>
      </c>
      <c r="ALF643">
        <v>23.1119349679512</v>
      </c>
      <c r="ALG643">
        <v>25.893262863159102</v>
      </c>
      <c r="ALH643">
        <v>62622000</v>
      </c>
      <c r="ALI643">
        <v>59.047938196591502</v>
      </c>
      <c r="ALJ643">
        <v>65.483913215582504</v>
      </c>
      <c r="ALK643">
        <v>58.532686386547198</v>
      </c>
      <c r="ALL643">
        <v>64.631401062011705</v>
      </c>
      <c r="ALM643">
        <v>47222500</v>
      </c>
      <c r="ALN643">
        <v>45.031189865965999</v>
      </c>
      <c r="ALO643">
        <v>50.804419973521</v>
      </c>
      <c r="ALP643">
        <v>44.472488115618802</v>
      </c>
      <c r="ALQ643">
        <v>47.405662536621001</v>
      </c>
      <c r="ALR643">
        <v>48053300</v>
      </c>
      <c r="ALS643">
        <v>17.549870200675201</v>
      </c>
      <c r="ALT643">
        <v>19.076754860359902</v>
      </c>
      <c r="ALU643">
        <v>17.391595441381501</v>
      </c>
      <c r="ALV643">
        <v>18.3133125305175</v>
      </c>
      <c r="ALW643">
        <v>27255000</v>
      </c>
      <c r="ALX643">
        <v>70.318768420496397</v>
      </c>
      <c r="ALY643">
        <v>73.770383036900299</v>
      </c>
      <c r="ALZ643">
        <v>68.896448901634301</v>
      </c>
      <c r="AMA643">
        <v>73.417068481445298</v>
      </c>
      <c r="AMB643">
        <v>72479900</v>
      </c>
      <c r="AMC643">
        <v>73.932563876399101</v>
      </c>
      <c r="AMD643">
        <v>78.446120683832106</v>
      </c>
      <c r="AME643">
        <v>72.216834543831297</v>
      </c>
      <c r="AMF643">
        <v>77.617500305175696</v>
      </c>
      <c r="AMG643">
        <v>14952400</v>
      </c>
      <c r="AMH643">
        <v>1770</v>
      </c>
      <c r="AMI643">
        <v>1853.66003417968</v>
      </c>
      <c r="AMJ643">
        <v>1709.21997070312</v>
      </c>
      <c r="AMK643">
        <v>1735.91003417968</v>
      </c>
      <c r="AML643">
        <v>61172900</v>
      </c>
      <c r="AMM643">
        <v>12.7387153526511</v>
      </c>
      <c r="AMN643">
        <v>14.693709622687299</v>
      </c>
      <c r="AMO643">
        <v>12.560176270123399</v>
      </c>
      <c r="AMP643">
        <v>13.961703300476</v>
      </c>
      <c r="AMQ643">
        <v>69653500</v>
      </c>
      <c r="AMR643">
        <v>297.17999267578102</v>
      </c>
      <c r="AMS643">
        <v>304.64999389648398</v>
      </c>
      <c r="AMT643">
        <v>282.5</v>
      </c>
      <c r="AMU643">
        <v>286.77999877929602</v>
      </c>
      <c r="AMV643">
        <v>12012700</v>
      </c>
      <c r="AMW643">
        <v>61.319999694824197</v>
      </c>
      <c r="AMX643">
        <v>66.569999694824205</v>
      </c>
      <c r="AMY643">
        <v>60.509998321533203</v>
      </c>
      <c r="AMZ643">
        <v>63.5</v>
      </c>
      <c r="ANA643">
        <v>21392300</v>
      </c>
      <c r="ANB643">
        <v>37.240001678466797</v>
      </c>
      <c r="ANC643">
        <v>40.069999694824197</v>
      </c>
      <c r="AND643">
        <v>36.689998626708899</v>
      </c>
      <c r="ANE643">
        <v>38.810001373291001</v>
      </c>
      <c r="ANF643">
        <v>21825400</v>
      </c>
      <c r="ANG643">
        <v>203.793984362233</v>
      </c>
      <c r="ANH643">
        <v>236.613504352408</v>
      </c>
      <c r="ANI643">
        <v>201.881608919885</v>
      </c>
      <c r="ANJ643">
        <v>223.217193603515</v>
      </c>
      <c r="ANK643">
        <v>36887200</v>
      </c>
      <c r="ANL643">
        <v>33.494061355584201</v>
      </c>
      <c r="ANM643">
        <v>38.940029946996503</v>
      </c>
      <c r="ANN643">
        <v>32.657617198153297</v>
      </c>
      <c r="ANO643">
        <v>37.221683502197202</v>
      </c>
      <c r="ANP643">
        <v>20445400</v>
      </c>
      <c r="ANQ643">
        <v>87.559965965486697</v>
      </c>
      <c r="ANR643">
        <v>96.844838855097095</v>
      </c>
      <c r="ANS643">
        <v>86.2673882732782</v>
      </c>
      <c r="ANT643">
        <v>95.414115905761705</v>
      </c>
      <c r="ANU643">
        <v>24585300</v>
      </c>
      <c r="ANV643">
        <v>150.57484233074501</v>
      </c>
      <c r="ANW643">
        <v>170.349939691256</v>
      </c>
      <c r="ANX643">
        <v>137.72007853825301</v>
      </c>
      <c r="ANY643">
        <v>140.69697570800699</v>
      </c>
      <c r="ANZ643">
        <v>73771200</v>
      </c>
      <c r="AOA643">
        <v>135.557825296705</v>
      </c>
      <c r="AOB643">
        <v>139.24573656733199</v>
      </c>
      <c r="AOC643">
        <v>128.152197805827</v>
      </c>
      <c r="AOD643">
        <v>129.54386901855401</v>
      </c>
      <c r="AOE643">
        <v>161822400</v>
      </c>
      <c r="AOF643">
        <v>75.934011802900898</v>
      </c>
      <c r="AOG643">
        <v>76.752874223031</v>
      </c>
      <c r="AOH643">
        <v>69.427141239557798</v>
      </c>
      <c r="AOI643">
        <v>74.120185852050696</v>
      </c>
      <c r="AOJ643">
        <v>188186218</v>
      </c>
      <c r="AOK643">
        <v>90.049954977813599</v>
      </c>
      <c r="AOL643">
        <v>92.171429907136002</v>
      </c>
      <c r="AOM643">
        <v>83.563501139702794</v>
      </c>
      <c r="AON643">
        <v>89.270828247070298</v>
      </c>
      <c r="AOO643">
        <v>39331000</v>
      </c>
      <c r="AOP643">
        <v>206.54226820918899</v>
      </c>
      <c r="AOQ643">
        <v>209.30021239800701</v>
      </c>
      <c r="AOR643">
        <v>196.496169803067</v>
      </c>
      <c r="AOS643">
        <v>203.49053955078099</v>
      </c>
      <c r="AOT643">
        <v>64087700</v>
      </c>
      <c r="AOU643">
        <v>75.606204182658601</v>
      </c>
      <c r="AOV643">
        <v>84.686177914513294</v>
      </c>
      <c r="AOW643">
        <v>73.799723642572602</v>
      </c>
      <c r="AOX643">
        <v>79.057548522949205</v>
      </c>
      <c r="AOY643">
        <v>45254000</v>
      </c>
      <c r="AOZ643">
        <v>40.0850750816915</v>
      </c>
      <c r="APA643">
        <v>42.192332409687999</v>
      </c>
      <c r="APB643">
        <v>39.537001884226299</v>
      </c>
      <c r="APC643">
        <v>41.474163055419901</v>
      </c>
      <c r="APD643">
        <v>87247800</v>
      </c>
      <c r="APE643">
        <v>147.55505503400499</v>
      </c>
      <c r="APF643">
        <v>153.87356088240799</v>
      </c>
      <c r="APG643">
        <v>147.55505503400499</v>
      </c>
      <c r="APH643">
        <v>153.162017822265</v>
      </c>
      <c r="API643">
        <v>27596800</v>
      </c>
      <c r="APJ643">
        <v>58.710598705562902</v>
      </c>
      <c r="APK643">
        <v>68.002854188182596</v>
      </c>
      <c r="APL643">
        <v>56.968899041590703</v>
      </c>
      <c r="APM643">
        <v>57.878028869628899</v>
      </c>
      <c r="APN643">
        <v>68355800</v>
      </c>
      <c r="APO643">
        <v>47.1026857550128</v>
      </c>
      <c r="APP643">
        <v>51.676626274328001</v>
      </c>
      <c r="APQ643">
        <v>47.053291914069398</v>
      </c>
      <c r="APR643">
        <v>50.856674194335902</v>
      </c>
      <c r="APS643">
        <v>19096600</v>
      </c>
      <c r="APT643">
        <v>1181.84997558593</v>
      </c>
      <c r="APU643">
        <v>1248.02001953125</v>
      </c>
      <c r="APV643">
        <v>1163.7099609375</v>
      </c>
      <c r="APW643">
        <v>1221.14001464843</v>
      </c>
      <c r="APX643">
        <v>25853600</v>
      </c>
      <c r="APY643">
        <v>31.269375687844899</v>
      </c>
      <c r="APZ643">
        <v>32.424695978000301</v>
      </c>
      <c r="AQA643">
        <v>30.2087540486209</v>
      </c>
      <c r="AQB643">
        <v>32.169010162353501</v>
      </c>
      <c r="AQC643">
        <v>44572700</v>
      </c>
      <c r="AQD643">
        <v>89.864300713950001</v>
      </c>
      <c r="AQE643">
        <v>99.9173291522917</v>
      </c>
      <c r="AQF643">
        <v>83.5552191167682</v>
      </c>
      <c r="AQG643">
        <v>84.790634155273395</v>
      </c>
      <c r="AQH643">
        <v>39434600</v>
      </c>
      <c r="AQI643">
        <v>170</v>
      </c>
      <c r="AQJ643">
        <v>172.96000671386699</v>
      </c>
      <c r="AQK643">
        <v>138.27999877929599</v>
      </c>
      <c r="AQL643">
        <v>149.24000549316401</v>
      </c>
      <c r="AQM643">
        <v>16406500</v>
      </c>
      <c r="AQN643">
        <v>16.100000381469702</v>
      </c>
      <c r="AQO643">
        <v>18.4799995422363</v>
      </c>
      <c r="AQP643">
        <v>14.3500003814697</v>
      </c>
      <c r="AQQ643">
        <v>15.920000076293899</v>
      </c>
      <c r="AQR643">
        <v>93708100</v>
      </c>
      <c r="AQS643">
        <v>307.02999877929602</v>
      </c>
      <c r="AQT643">
        <v>324.510009765625</v>
      </c>
      <c r="AQU643">
        <v>300.23001098632801</v>
      </c>
      <c r="AQV643">
        <v>321.989990234375</v>
      </c>
      <c r="AQW643">
        <v>4401500</v>
      </c>
      <c r="AQX643">
        <v>124.564619923029</v>
      </c>
      <c r="AQY643">
        <v>128.46560168487699</v>
      </c>
      <c r="AQZ643">
        <v>118.03665487388101</v>
      </c>
      <c r="ARA643">
        <v>123.043731689453</v>
      </c>
      <c r="ARB643">
        <v>42390800</v>
      </c>
      <c r="ARC643">
        <v>49.139999389648402</v>
      </c>
      <c r="ARD643">
        <v>51.439998626708899</v>
      </c>
      <c r="ARE643">
        <v>47.790000915527301</v>
      </c>
      <c r="ARF643">
        <v>50.490001678466797</v>
      </c>
      <c r="ARG643">
        <v>36287200</v>
      </c>
      <c r="ARH643">
        <v>35.700226747176401</v>
      </c>
      <c r="ARI643">
        <v>38.497018159935401</v>
      </c>
      <c r="ARJ643">
        <v>35.264739364711197</v>
      </c>
      <c r="ARK643">
        <v>36.271198272705</v>
      </c>
      <c r="ARL643">
        <v>170562500</v>
      </c>
      <c r="ARM643">
        <v>68.608331430296502</v>
      </c>
      <c r="ARN643">
        <v>74.633430270600002</v>
      </c>
      <c r="ARO643">
        <v>67.860056840643693</v>
      </c>
      <c r="ARP643">
        <v>72.194236755371094</v>
      </c>
      <c r="ARQ643">
        <v>15647600</v>
      </c>
      <c r="ARR643">
        <v>75.955600901808893</v>
      </c>
      <c r="ARS643">
        <v>79.140323686714495</v>
      </c>
      <c r="ART643">
        <v>73.819965371437505</v>
      </c>
      <c r="ARU643">
        <v>77.529228210449205</v>
      </c>
      <c r="ARV643">
        <v>32293900</v>
      </c>
      <c r="ARW643">
        <v>290.82000732421801</v>
      </c>
      <c r="ARX643">
        <v>301.54998779296801</v>
      </c>
      <c r="ARY643">
        <v>252.27999877929599</v>
      </c>
      <c r="ARZ643">
        <v>267.61999511718699</v>
      </c>
      <c r="ASA643">
        <v>175411300</v>
      </c>
      <c r="ASB643">
        <v>100.66441700595</v>
      </c>
      <c r="ASC643">
        <v>113.00802196033899</v>
      </c>
      <c r="ASD643">
        <v>98.3579307382346</v>
      </c>
      <c r="ASE643">
        <v>105.873558044433</v>
      </c>
      <c r="ASF643">
        <v>28809100</v>
      </c>
      <c r="ASG643">
        <v>107.08999633789</v>
      </c>
      <c r="ASH643">
        <v>109.919998168945</v>
      </c>
      <c r="ASI643">
        <v>101.33999633789</v>
      </c>
      <c r="ASJ643">
        <v>103.58999633789</v>
      </c>
      <c r="ASK643">
        <v>80743600</v>
      </c>
      <c r="ASL643">
        <v>126.955324291708</v>
      </c>
      <c r="ASM643">
        <v>129.59032133564199</v>
      </c>
      <c r="ASN643">
        <v>124.86035203743801</v>
      </c>
      <c r="ASO643">
        <v>127.65364837646401</v>
      </c>
      <c r="ASP643">
        <v>78024000</v>
      </c>
      <c r="ASQ643">
        <v>115.911681081111</v>
      </c>
      <c r="ASR643">
        <v>123.325125546851</v>
      </c>
      <c r="ASS643">
        <v>113.66974398150801</v>
      </c>
      <c r="AST643">
        <v>121.74259185791</v>
      </c>
      <c r="ASU643">
        <v>78844200</v>
      </c>
      <c r="ASV643">
        <v>166.11999511718699</v>
      </c>
      <c r="ASW643">
        <v>175.89999389648401</v>
      </c>
      <c r="ASX643">
        <v>164.17999267578099</v>
      </c>
      <c r="ASY643">
        <v>168</v>
      </c>
      <c r="ASZ643">
        <v>10738200</v>
      </c>
      <c r="ATA643">
        <v>26.526448249020302</v>
      </c>
      <c r="ATB643">
        <v>28.645894644043501</v>
      </c>
      <c r="ATC643">
        <v>25.9173150273642</v>
      </c>
      <c r="ATD643">
        <v>27.027103424072202</v>
      </c>
      <c r="ATE643">
        <v>55130500</v>
      </c>
      <c r="ATF643">
        <v>28.28023147583</v>
      </c>
      <c r="ATG643">
        <v>32.108906871704903</v>
      </c>
      <c r="ATH643">
        <v>26.320907334870402</v>
      </c>
      <c r="ATI643">
        <v>28.28023147583</v>
      </c>
      <c r="ATJ643">
        <v>30809900</v>
      </c>
      <c r="ATK643">
        <v>81.809997558593693</v>
      </c>
      <c r="ATL643">
        <v>90.330001831054602</v>
      </c>
      <c r="ATM643">
        <v>81.809997558593693</v>
      </c>
      <c r="ATN643">
        <v>88</v>
      </c>
      <c r="ATO643">
        <v>31919800</v>
      </c>
      <c r="ATP643">
        <v>41.765421384943899</v>
      </c>
      <c r="ATQ643">
        <v>44.981807141483401</v>
      </c>
      <c r="ATR643">
        <v>41.422847281520397</v>
      </c>
      <c r="ATS643">
        <v>42.897819519042898</v>
      </c>
      <c r="ATT643">
        <v>332942000</v>
      </c>
      <c r="ATU643">
        <v>83.427915825998696</v>
      </c>
      <c r="ATV643">
        <v>92.617405401532693</v>
      </c>
      <c r="ATW643">
        <v>83.020322542238006</v>
      </c>
      <c r="ATX643">
        <v>92.256118774414006</v>
      </c>
      <c r="ATY643">
        <v>13680300</v>
      </c>
      <c r="ATZ643">
        <v>35.295986302916504</v>
      </c>
      <c r="AUA643">
        <v>40.279389562980697</v>
      </c>
      <c r="AUB643">
        <v>35.005598719664199</v>
      </c>
      <c r="AUC643">
        <v>38.471500396728501</v>
      </c>
      <c r="AUD643">
        <v>56016100</v>
      </c>
      <c r="AUE643">
        <v>210.15635896305599</v>
      </c>
      <c r="AUF643">
        <v>218.89855828761401</v>
      </c>
      <c r="AUG643">
        <v>199.60680404298299</v>
      </c>
      <c r="AUH643">
        <v>201.19807434082</v>
      </c>
      <c r="AUI643">
        <v>19098900</v>
      </c>
      <c r="AUJ643">
        <v>102.573762948286</v>
      </c>
      <c r="AUK643">
        <v>113.46440631868199</v>
      </c>
      <c r="AUL643">
        <v>100.957910146183</v>
      </c>
      <c r="AUM643">
        <v>110.858497619628</v>
      </c>
      <c r="AUN643">
        <v>15384600</v>
      </c>
      <c r="AUO643">
        <v>19.589953359656899</v>
      </c>
      <c r="AUP643">
        <v>21.1722199349325</v>
      </c>
      <c r="AUQ643">
        <v>19.439261152793499</v>
      </c>
      <c r="AUR643">
        <v>20.142490386962798</v>
      </c>
      <c r="AUS643">
        <v>137238600</v>
      </c>
      <c r="AUT643">
        <v>15.5447190091856</v>
      </c>
      <c r="AUU643">
        <v>17.722082894014001</v>
      </c>
      <c r="AUV643">
        <v>15.5263442163611</v>
      </c>
      <c r="AUW643">
        <v>16.1418857574462</v>
      </c>
      <c r="AUX643">
        <v>165135800</v>
      </c>
      <c r="AUY643">
        <v>243.07889879200701</v>
      </c>
      <c r="AUZ643">
        <v>245.50859690423101</v>
      </c>
      <c r="AVA643">
        <v>224.018766996008</v>
      </c>
      <c r="AVB643">
        <v>225.73059082031199</v>
      </c>
      <c r="AVC643">
        <v>21245100</v>
      </c>
      <c r="AVD643">
        <v>128.21949877826501</v>
      </c>
      <c r="AVE643">
        <v>149.006038403915</v>
      </c>
      <c r="AVF643">
        <v>124.532016017519</v>
      </c>
      <c r="AVG643">
        <v>148.21051025390599</v>
      </c>
      <c r="AVH643">
        <v>13259600</v>
      </c>
      <c r="AVI643">
        <v>60.197225825415899</v>
      </c>
      <c r="AVJ643">
        <v>61.797127382404597</v>
      </c>
      <c r="AVK643">
        <v>58.185663731684301</v>
      </c>
      <c r="AVL643">
        <v>60.711814880371001</v>
      </c>
      <c r="AVM643">
        <v>73721200</v>
      </c>
      <c r="AVN643">
        <v>101.32800238077</v>
      </c>
      <c r="AVO643">
        <v>105.033122462148</v>
      </c>
      <c r="AVP643">
        <v>99.397275693257797</v>
      </c>
      <c r="AVQ643">
        <v>103.93096923828099</v>
      </c>
      <c r="AVR643">
        <v>29314141</v>
      </c>
      <c r="AVS643">
        <v>70.198146071939703</v>
      </c>
      <c r="AVT643">
        <v>80.801958799279902</v>
      </c>
      <c r="AVU643">
        <v>69.115579730919407</v>
      </c>
      <c r="AVV643">
        <v>79.817001342773395</v>
      </c>
      <c r="AVW643">
        <v>48416800</v>
      </c>
      <c r="AVX643">
        <v>16.685680912340601</v>
      </c>
      <c r="AVY643">
        <v>17.729114092839001</v>
      </c>
      <c r="AVZ643">
        <v>16.593341427863798</v>
      </c>
      <c r="AWA643">
        <v>17.470563888549801</v>
      </c>
      <c r="AWB643">
        <v>237193000</v>
      </c>
      <c r="AWC643">
        <v>31.786596303658602</v>
      </c>
      <c r="AWD643">
        <v>37.343136872345298</v>
      </c>
      <c r="AWE643">
        <v>30.949116956957301</v>
      </c>
      <c r="AWF643">
        <v>34.299037933349602</v>
      </c>
      <c r="AWG643">
        <v>48527900</v>
      </c>
      <c r="AWH643">
        <v>190.80999146043001</v>
      </c>
      <c r="AWI643">
        <v>193.29544587742399</v>
      </c>
      <c r="AWJ643">
        <v>180.74241579318999</v>
      </c>
      <c r="AWK643">
        <v>186.62242126464801</v>
      </c>
      <c r="AWL643">
        <v>9716300</v>
      </c>
      <c r="AWM643">
        <v>25.926843037304302</v>
      </c>
      <c r="AWN643">
        <v>33.025856598995503</v>
      </c>
      <c r="AWO643">
        <v>25.339406754266001</v>
      </c>
      <c r="AWP643">
        <v>31.3133335113525</v>
      </c>
      <c r="AWQ643">
        <v>55238700</v>
      </c>
      <c r="AWR643">
        <v>196.52184326381999</v>
      </c>
      <c r="AWS643">
        <v>204.871315140078</v>
      </c>
      <c r="AWT643">
        <v>195.449167391891</v>
      </c>
      <c r="AWU643">
        <v>200.31002807617099</v>
      </c>
      <c r="AWV643">
        <v>19737500</v>
      </c>
      <c r="AWW643">
        <v>116.81999969482401</v>
      </c>
      <c r="AWX643">
        <v>129.850006103515</v>
      </c>
      <c r="AWY643">
        <v>113.040000915527</v>
      </c>
      <c r="AWZ643">
        <v>124.06999969482401</v>
      </c>
      <c r="AXA643">
        <v>12689900</v>
      </c>
      <c r="AXB643">
        <v>254.74838288337099</v>
      </c>
      <c r="AXC643">
        <v>264.695200406548</v>
      </c>
      <c r="AXD643">
        <v>238.644945586642</v>
      </c>
      <c r="AXE643">
        <v>240.54986572265599</v>
      </c>
      <c r="AXF643">
        <v>27229600</v>
      </c>
      <c r="AXG643">
        <v>200.297245475046</v>
      </c>
      <c r="AXH643">
        <v>203.99107061474101</v>
      </c>
      <c r="AXI643">
        <v>187.19295324040499</v>
      </c>
      <c r="AXJ643">
        <v>193.52522277832</v>
      </c>
      <c r="AXK643">
        <v>21085900</v>
      </c>
      <c r="AXL643">
        <v>105.43681913685199</v>
      </c>
      <c r="AXM643">
        <v>109.804249921731</v>
      </c>
      <c r="AXN643">
        <v>102.8126110004</v>
      </c>
      <c r="AXO643">
        <v>109.345008850097</v>
      </c>
      <c r="AXP643">
        <v>11298800</v>
      </c>
      <c r="AXQ643">
        <v>152.42542746814601</v>
      </c>
      <c r="AXR643">
        <v>159.22233288649801</v>
      </c>
      <c r="AXS643">
        <v>149.43399829377901</v>
      </c>
      <c r="AXT643">
        <v>155.88763427734301</v>
      </c>
      <c r="AXU643">
        <v>35804800</v>
      </c>
      <c r="AXV643">
        <v>49.198166455133297</v>
      </c>
      <c r="AXW643">
        <v>55.977480133973899</v>
      </c>
      <c r="AXX643">
        <v>48.899644256680702</v>
      </c>
      <c r="AXY643">
        <v>55.370807647705</v>
      </c>
      <c r="AXZ643">
        <v>32181300</v>
      </c>
      <c r="AYA643">
        <v>50.699921784740198</v>
      </c>
      <c r="AYB643">
        <v>55.6095364286342</v>
      </c>
      <c r="AYC643">
        <v>50.157140222501901</v>
      </c>
      <c r="AYD643">
        <v>55.007808685302699</v>
      </c>
      <c r="AYE643">
        <v>2170268400</v>
      </c>
      <c r="AYF643">
        <v>222.58505821959699</v>
      </c>
      <c r="AYG643">
        <v>252.43202895208199</v>
      </c>
      <c r="AYH643">
        <v>221.393067556212</v>
      </c>
      <c r="AYI643">
        <v>249.74766540527301</v>
      </c>
      <c r="AYJ643">
        <v>7088400</v>
      </c>
      <c r="AYK643">
        <v>35.914719575245101</v>
      </c>
      <c r="AYL643">
        <v>36.958465788167203</v>
      </c>
      <c r="AYM643">
        <v>32.298591012917697</v>
      </c>
      <c r="AYN643">
        <v>33.613548278808501</v>
      </c>
      <c r="AYO643">
        <v>278639600</v>
      </c>
      <c r="AYP643">
        <v>48.304818799916397</v>
      </c>
      <c r="AYQ643">
        <v>57.854627991164698</v>
      </c>
      <c r="AYR643">
        <v>47.665692396687199</v>
      </c>
      <c r="AYS643">
        <v>55.872417449951101</v>
      </c>
      <c r="AYT643">
        <v>26951400</v>
      </c>
      <c r="AYU643">
        <v>394.03900221760199</v>
      </c>
      <c r="AYV643">
        <v>416.32464137017598</v>
      </c>
      <c r="AYW643">
        <v>317.46172520828799</v>
      </c>
      <c r="AYX643">
        <v>323.51718139648398</v>
      </c>
      <c r="AYY643">
        <v>9785200</v>
      </c>
      <c r="AYZ643">
        <v>8.8596125590839598</v>
      </c>
      <c r="AZA643">
        <v>10.7988835709914</v>
      </c>
      <c r="AZB643">
        <v>8.7414845042852996</v>
      </c>
      <c r="AZC643">
        <v>9.4207210540771396</v>
      </c>
      <c r="AZD643">
        <v>428130700</v>
      </c>
      <c r="AZE643">
        <v>89.498547857043803</v>
      </c>
      <c r="AZF643">
        <v>97.847106734236604</v>
      </c>
      <c r="AZG643">
        <v>88.263147116415794</v>
      </c>
      <c r="AZH643">
        <v>96.090530395507798</v>
      </c>
      <c r="AZI643">
        <v>15450900</v>
      </c>
      <c r="AZJ643">
        <v>358.63185583547801</v>
      </c>
      <c r="AZK643">
        <v>372.66930484107502</v>
      </c>
      <c r="AZL643">
        <v>334.370073947977</v>
      </c>
      <c r="AZM643">
        <v>352.27005004882801</v>
      </c>
      <c r="AZN643">
        <v>11349000</v>
      </c>
      <c r="AZO643">
        <v>80.932517887006497</v>
      </c>
      <c r="AZP643">
        <v>92.872927691984501</v>
      </c>
      <c r="AZQ643">
        <v>79.937484327830504</v>
      </c>
      <c r="AZR643">
        <v>86.781829833984304</v>
      </c>
      <c r="AZS643">
        <v>19389300</v>
      </c>
      <c r="AZT643">
        <v>148.17493784141101</v>
      </c>
      <c r="AZU643">
        <v>162.89028653251299</v>
      </c>
      <c r="AZV643">
        <v>144.60933666161401</v>
      </c>
      <c r="AZW643">
        <v>162.55299377441401</v>
      </c>
      <c r="AZX643">
        <v>37749900</v>
      </c>
      <c r="AZY643">
        <v>88.860000610351506</v>
      </c>
      <c r="AZZ643">
        <v>93.120002746582003</v>
      </c>
      <c r="BAA643">
        <v>87.449996948242102</v>
      </c>
      <c r="BAB643">
        <v>91.379997253417898</v>
      </c>
      <c r="BAC643">
        <v>34698900</v>
      </c>
      <c r="BAD643">
        <v>44.816001892089801</v>
      </c>
      <c r="BAE643">
        <v>50.700000762939403</v>
      </c>
      <c r="BAF643">
        <v>43.672000885009702</v>
      </c>
      <c r="BAG643">
        <v>48.173999786376903</v>
      </c>
      <c r="BAH643">
        <v>678876500</v>
      </c>
      <c r="BAI643">
        <v>11.1717796665761</v>
      </c>
      <c r="BAJ643">
        <v>13.9792968032658</v>
      </c>
      <c r="BAK643">
        <v>11.064919498941601</v>
      </c>
      <c r="BAL643">
        <v>11.9198036193847</v>
      </c>
      <c r="BAM643">
        <v>267017900</v>
      </c>
      <c r="BAN643">
        <v>86.538746105531104</v>
      </c>
      <c r="BAO643">
        <v>95.040624522276502</v>
      </c>
      <c r="BAP643">
        <v>85.420852420077907</v>
      </c>
      <c r="BAQ643">
        <v>93.903121948242102</v>
      </c>
      <c r="BAR643">
        <v>8821700</v>
      </c>
      <c r="BAS643">
        <v>359.42642426010502</v>
      </c>
      <c r="BAT643">
        <v>360.40799343173597</v>
      </c>
      <c r="BAU643">
        <v>322.909690952245</v>
      </c>
      <c r="BAV643">
        <v>336.86001586914</v>
      </c>
      <c r="BAW643">
        <v>5493300</v>
      </c>
      <c r="BAX643">
        <v>43.212633337094999</v>
      </c>
      <c r="BAY643">
        <v>46.613668756133102</v>
      </c>
      <c r="BAZ643">
        <v>42.8141464167268</v>
      </c>
      <c r="BBA643">
        <v>45.788894653320298</v>
      </c>
      <c r="BBB643">
        <v>369072000</v>
      </c>
      <c r="BBC643">
        <v>52.000946365882299</v>
      </c>
      <c r="BBD643">
        <v>53.715056447766003</v>
      </c>
      <c r="BBE643">
        <v>50.731937510325402</v>
      </c>
      <c r="BBF643">
        <v>52.389225006103501</v>
      </c>
      <c r="BBG643">
        <v>115929900</v>
      </c>
      <c r="BBH643">
        <v>49.908520503024803</v>
      </c>
      <c r="BBI643">
        <v>56.868822270459098</v>
      </c>
      <c r="BBJ643">
        <v>49.859087302339397</v>
      </c>
      <c r="BBK643">
        <v>52.320896148681598</v>
      </c>
      <c r="BBL643">
        <v>149699100</v>
      </c>
      <c r="BBM643">
        <v>36.790470244206098</v>
      </c>
      <c r="BBN643">
        <v>42.588286299081702</v>
      </c>
      <c r="BBO643">
        <v>36.103251055987798</v>
      </c>
      <c r="BBP643">
        <v>40.487911224365199</v>
      </c>
      <c r="BBQ643">
        <v>142576400</v>
      </c>
      <c r="BBR643">
        <v>56.625114565969902</v>
      </c>
      <c r="BBS643">
        <v>59.7205714850951</v>
      </c>
      <c r="BBT643">
        <v>55.846324917453302</v>
      </c>
      <c r="BBU643">
        <v>56.782844543457003</v>
      </c>
      <c r="BBV643">
        <v>106340200</v>
      </c>
      <c r="BBW643">
        <v>43.450244619237097</v>
      </c>
      <c r="BBX643">
        <v>49.5719400132567</v>
      </c>
      <c r="BBY643">
        <v>42.649361869282799</v>
      </c>
      <c r="BBZ643">
        <v>49.130073547363203</v>
      </c>
      <c r="BCA643">
        <v>92155200</v>
      </c>
      <c r="BCB643">
        <v>84.619779817240598</v>
      </c>
      <c r="BCC643">
        <v>88.024235340481098</v>
      </c>
      <c r="BCD643">
        <v>83.562265061124293</v>
      </c>
      <c r="BCE643">
        <v>86.911064147949205</v>
      </c>
      <c r="BCF643">
        <v>45831900</v>
      </c>
      <c r="BCG643">
        <v>72.358723247146798</v>
      </c>
      <c r="BCH643">
        <v>75.817847195167403</v>
      </c>
      <c r="BCI643">
        <v>70.341690156672897</v>
      </c>
      <c r="BCJ643">
        <v>71.896881103515597</v>
      </c>
      <c r="BCK643">
        <v>127860300</v>
      </c>
      <c r="BCL643">
        <v>30.9383739637608</v>
      </c>
      <c r="BCM643">
        <v>32.806318542036799</v>
      </c>
      <c r="BCN643">
        <v>30.851490545929</v>
      </c>
      <c r="BCO643">
        <v>31.216392517089801</v>
      </c>
      <c r="BCP643">
        <v>443911600</v>
      </c>
      <c r="BCQ643">
        <v>30.829999923706001</v>
      </c>
      <c r="BCR643">
        <v>32.049999237060497</v>
      </c>
      <c r="BCS643">
        <v>28.350000381469702</v>
      </c>
      <c r="BCT643">
        <v>28.9899997711181</v>
      </c>
      <c r="BCU643">
        <v>1012749700</v>
      </c>
      <c r="BCV643">
        <v>28.7593476199031</v>
      </c>
      <c r="BCW643">
        <v>37.125199819480002</v>
      </c>
      <c r="BCX643">
        <v>28.6947823364832</v>
      </c>
      <c r="BCY643">
        <v>31.517217636108398</v>
      </c>
      <c r="BCZ643">
        <v>245488900</v>
      </c>
      <c r="BDA643">
        <v>126.57017606539701</v>
      </c>
      <c r="BDB643">
        <v>145.571574917905</v>
      </c>
      <c r="BDC643">
        <v>122.854593875815</v>
      </c>
      <c r="BDD643">
        <v>139.00675964355401</v>
      </c>
      <c r="BDE643">
        <v>19215600</v>
      </c>
      <c r="BDF643">
        <v>52.088898429657199</v>
      </c>
      <c r="BDG643">
        <v>58.251904721646397</v>
      </c>
      <c r="BDH643">
        <v>51.036212255304498</v>
      </c>
      <c r="BDI643">
        <v>55.275669097900298</v>
      </c>
      <c r="BDJ643">
        <v>94761700</v>
      </c>
      <c r="BDK643">
        <v>96</v>
      </c>
      <c r="BDL643">
        <v>102</v>
      </c>
      <c r="BDM643">
        <v>93.730003356933594</v>
      </c>
      <c r="BDN643">
        <v>97.25</v>
      </c>
      <c r="BDO643">
        <v>28000900</v>
      </c>
      <c r="BDP643">
        <v>112.22310749375301</v>
      </c>
      <c r="BDQ643">
        <v>114.903772804334</v>
      </c>
      <c r="BDR643">
        <v>105.86251451064</v>
      </c>
      <c r="BDS643">
        <v>108.98516082763599</v>
      </c>
      <c r="BDT643">
        <v>36478400</v>
      </c>
      <c r="BDU643">
        <v>833</v>
      </c>
      <c r="BDV643">
        <v>857.90002441406205</v>
      </c>
      <c r="BDW643">
        <v>779.780029296875</v>
      </c>
      <c r="BDX643">
        <v>840.469970703125</v>
      </c>
      <c r="BDY643">
        <v>10086800</v>
      </c>
      <c r="BDZ643">
        <v>78.4528788905873</v>
      </c>
      <c r="BEA643">
        <v>82.0287836093447</v>
      </c>
      <c r="BEB643">
        <v>77.235749801742699</v>
      </c>
      <c r="BEC643">
        <v>80.405944824218693</v>
      </c>
      <c r="BED643">
        <v>43836400</v>
      </c>
      <c r="BEE643">
        <v>134.54713607040401</v>
      </c>
      <c r="BEF643">
        <v>145.90037666546999</v>
      </c>
      <c r="BEG643">
        <v>128.484254645633</v>
      </c>
      <c r="BEH643">
        <v>133.63771057128901</v>
      </c>
      <c r="BEI643">
        <v>32108700</v>
      </c>
      <c r="BEJ643">
        <v>14.894456691150801</v>
      </c>
      <c r="BEK643">
        <v>18.865045485966601</v>
      </c>
      <c r="BEL643">
        <v>14.3530121881053</v>
      </c>
      <c r="BEM643">
        <v>16.490291595458899</v>
      </c>
      <c r="BEN643">
        <v>140648800</v>
      </c>
      <c r="BEO643">
        <v>81.789068096191301</v>
      </c>
      <c r="BEP643">
        <v>87.239024071020594</v>
      </c>
      <c r="BEQ643">
        <v>80.545921965648006</v>
      </c>
      <c r="BER643">
        <v>84.7030029296875</v>
      </c>
      <c r="BES643">
        <v>11698700</v>
      </c>
      <c r="BET643">
        <v>142.36891361818201</v>
      </c>
      <c r="BEU643">
        <v>155.70267481552801</v>
      </c>
      <c r="BEV643">
        <v>142.08142647294301</v>
      </c>
      <c r="BEW643">
        <v>147.46449279785099</v>
      </c>
      <c r="BEX643">
        <v>15748800</v>
      </c>
      <c r="BEY643">
        <v>105.810372984363</v>
      </c>
      <c r="BEZ643">
        <v>116.624660898816</v>
      </c>
      <c r="BFA643">
        <v>105.010383876163</v>
      </c>
      <c r="BFB643">
        <v>114.22470092773401</v>
      </c>
      <c r="BFC643">
        <v>20812200</v>
      </c>
      <c r="BFD643">
        <v>180.71023190819699</v>
      </c>
      <c r="BFE643">
        <v>189.37567257373601</v>
      </c>
      <c r="BFF643">
        <v>176.84068644887299</v>
      </c>
      <c r="BFG643">
        <v>186.93429565429599</v>
      </c>
      <c r="BFH643">
        <v>29579700</v>
      </c>
      <c r="BFI643">
        <v>107.112964499024</v>
      </c>
      <c r="BFJ643">
        <v>116.644714027538</v>
      </c>
      <c r="BFK643">
        <v>104.637360317789</v>
      </c>
      <c r="BFL643">
        <v>112.507667541503</v>
      </c>
      <c r="BFM643">
        <v>14302350</v>
      </c>
      <c r="BFN643">
        <v>159.76917718073699</v>
      </c>
      <c r="BFO643">
        <v>162.83900441831099</v>
      </c>
      <c r="BFP643">
        <v>151.05323672767699</v>
      </c>
      <c r="BFQ643">
        <v>156.09722900390599</v>
      </c>
      <c r="BFR643">
        <v>15039300</v>
      </c>
      <c r="BFS643">
        <v>192.08000183105401</v>
      </c>
      <c r="BFT643">
        <v>196.49000549316401</v>
      </c>
      <c r="BFU643">
        <v>174</v>
      </c>
      <c r="BFV643">
        <v>177.88999938964801</v>
      </c>
      <c r="BFW643">
        <v>10629500</v>
      </c>
      <c r="BFX643">
        <v>61.091209886432097</v>
      </c>
      <c r="BFY643">
        <v>67.990722591012599</v>
      </c>
      <c r="BFZ643">
        <v>59.645596541183401</v>
      </c>
      <c r="BGA643">
        <v>65.719047546386705</v>
      </c>
      <c r="BGB643">
        <v>36106300</v>
      </c>
      <c r="BGC643">
        <v>188.89499856296999</v>
      </c>
      <c r="BGD643">
        <v>202.81962535137799</v>
      </c>
      <c r="BGE643">
        <v>176.81507364333001</v>
      </c>
      <c r="BGF643">
        <v>194.06217956542901</v>
      </c>
      <c r="BGG643">
        <v>3948800</v>
      </c>
      <c r="BGH643">
        <v>11.890874054100999</v>
      </c>
      <c r="BGI643">
        <v>13.546908912795701</v>
      </c>
      <c r="BGJ643">
        <v>11.556047423639701</v>
      </c>
      <c r="BGK643">
        <v>12.9134531021118</v>
      </c>
      <c r="BGL643">
        <v>168126000</v>
      </c>
      <c r="BGM643">
        <v>79.801879321482005</v>
      </c>
      <c r="BGN643">
        <v>85.037445112614506</v>
      </c>
      <c r="BGO643">
        <v>78.085296795301105</v>
      </c>
      <c r="BGP643">
        <v>80.850898742675696</v>
      </c>
      <c r="BGQ643">
        <v>24761500</v>
      </c>
      <c r="BGR643">
        <v>134.523612297499</v>
      </c>
      <c r="BGS643">
        <v>148.80280580980701</v>
      </c>
      <c r="BGT643">
        <v>131.45780897043301</v>
      </c>
      <c r="BGU643">
        <v>146.75894165039</v>
      </c>
      <c r="BGV643">
        <v>13200800</v>
      </c>
      <c r="BGW643">
        <v>54.908986387097798</v>
      </c>
      <c r="BGX643">
        <v>57.817319400248202</v>
      </c>
      <c r="BGY643">
        <v>54.767345260246501</v>
      </c>
      <c r="BGZ643">
        <v>57.231876373291001</v>
      </c>
      <c r="BHA643">
        <v>34807500</v>
      </c>
      <c r="BHB643">
        <v>68.045646301844798</v>
      </c>
      <c r="BHC643">
        <v>72.617614044502503</v>
      </c>
      <c r="BHD643">
        <v>67.715613904475006</v>
      </c>
      <c r="BHE643">
        <v>70.5888671875</v>
      </c>
      <c r="BHF643">
        <v>18339500</v>
      </c>
      <c r="BHG643">
        <v>86.500794859907998</v>
      </c>
      <c r="BHH643">
        <v>87.442486400691493</v>
      </c>
      <c r="BHI643">
        <v>82.839743654369499</v>
      </c>
      <c r="BHJ643">
        <v>86.068389892578097</v>
      </c>
      <c r="BHK643">
        <v>16591400</v>
      </c>
      <c r="BHL643">
        <v>86.567900758847301</v>
      </c>
      <c r="BHM643">
        <v>92.5055593363508</v>
      </c>
      <c r="BHN643">
        <v>86.135361259907498</v>
      </c>
      <c r="BHO643">
        <v>89.949615478515597</v>
      </c>
      <c r="BHP643">
        <v>23565400</v>
      </c>
      <c r="BHQ643">
        <v>28.670853507156998</v>
      </c>
      <c r="BHR643">
        <v>32.24643410278</v>
      </c>
      <c r="BHS643">
        <v>27.9235771550164</v>
      </c>
      <c r="BHT643">
        <v>30.903224945068299</v>
      </c>
      <c r="BHU643">
        <v>80332500</v>
      </c>
      <c r="BHV643">
        <v>14.9332169477651</v>
      </c>
      <c r="BHW643">
        <v>16.774920613859798</v>
      </c>
      <c r="BHX643">
        <v>14.615683324669799</v>
      </c>
      <c r="BHY643">
        <v>16.185213088989201</v>
      </c>
      <c r="BHZ643">
        <v>192202400</v>
      </c>
      <c r="BIA643">
        <v>219.78741268246199</v>
      </c>
      <c r="BIB643">
        <v>244.07882142336501</v>
      </c>
      <c r="BIC643">
        <v>218.64231665138701</v>
      </c>
      <c r="BID643">
        <v>239.38104248046801</v>
      </c>
      <c r="BIE643">
        <v>16374500</v>
      </c>
      <c r="BIF643">
        <v>83.684896782205897</v>
      </c>
      <c r="BIG643">
        <v>85.7960606275701</v>
      </c>
      <c r="BIH643">
        <v>80.301259686577396</v>
      </c>
      <c r="BII643">
        <v>82.788375854492102</v>
      </c>
      <c r="BIJ643">
        <v>23809600</v>
      </c>
      <c r="BIP643">
        <v>1097.96997070312</v>
      </c>
      <c r="BIQ643">
        <v>1180.48999023437</v>
      </c>
      <c r="BIR643">
        <v>1070.31005859375</v>
      </c>
      <c r="BIS643">
        <v>1084.61999511718</v>
      </c>
      <c r="BIT643">
        <v>5515700</v>
      </c>
      <c r="BIU643">
        <v>77.355474564794605</v>
      </c>
      <c r="BIV643">
        <v>82.265270165490705</v>
      </c>
      <c r="BIW643">
        <v>76.821596363833294</v>
      </c>
      <c r="BIX643">
        <v>80.739898681640597</v>
      </c>
      <c r="BIY643">
        <v>21330400</v>
      </c>
      <c r="BIZ643">
        <v>44.153822094206198</v>
      </c>
      <c r="BJA643">
        <v>46.2545965912676</v>
      </c>
      <c r="BJB643">
        <v>43.7411672776541</v>
      </c>
      <c r="BJC643">
        <v>45.307373046875</v>
      </c>
      <c r="BJD643">
        <v>109331200</v>
      </c>
      <c r="BJE643">
        <v>87.083808903119106</v>
      </c>
      <c r="BJF643">
        <v>90.128315392385204</v>
      </c>
      <c r="BJG643">
        <v>83.362747741336094</v>
      </c>
      <c r="BJH643">
        <v>88.747772216796804</v>
      </c>
      <c r="BJI643">
        <v>19059000</v>
      </c>
      <c r="BJJ643">
        <v>108.059010332209</v>
      </c>
      <c r="BJK643">
        <v>112.562271556228</v>
      </c>
      <c r="BJL643">
        <v>102.163486499898</v>
      </c>
      <c r="BJM643">
        <v>107.37728118896401</v>
      </c>
      <c r="BJN643">
        <v>70435500</v>
      </c>
      <c r="BJO643">
        <v>26.2739079094396</v>
      </c>
      <c r="BJP643">
        <v>29.740343591530301</v>
      </c>
      <c r="BJQ643">
        <v>25.5638020976028</v>
      </c>
      <c r="BJR643">
        <v>28.6658420562744</v>
      </c>
      <c r="BJS643">
        <v>110893000</v>
      </c>
      <c r="BJT643">
        <v>63.990217453285503</v>
      </c>
      <c r="BJU643">
        <v>67.757813922328793</v>
      </c>
      <c r="BJV643">
        <v>63.990217453285503</v>
      </c>
      <c r="BJW643">
        <v>65.790397644042898</v>
      </c>
      <c r="BJX643">
        <v>56111600</v>
      </c>
      <c r="BJY643">
        <v>178.85501103228</v>
      </c>
      <c r="BJZ643">
        <v>182.35606808802899</v>
      </c>
      <c r="BKA643">
        <v>171.79643057483699</v>
      </c>
      <c r="BKB643">
        <v>171.97525024414</v>
      </c>
      <c r="BKC643">
        <v>30254800</v>
      </c>
      <c r="BKD643">
        <v>52.523267946831503</v>
      </c>
      <c r="BKE643">
        <v>55.335393097091703</v>
      </c>
      <c r="BKF643">
        <v>52.242054047623299</v>
      </c>
      <c r="BKG643">
        <v>54.754825592041001</v>
      </c>
      <c r="BKH643">
        <v>208337000</v>
      </c>
      <c r="BKI643">
        <v>144.99121989489501</v>
      </c>
      <c r="BKJ643">
        <v>163.385279149985</v>
      </c>
      <c r="BKK643">
        <v>140.169381153214</v>
      </c>
      <c r="BKL643">
        <v>158.29449462890599</v>
      </c>
      <c r="BKM643">
        <v>20051400</v>
      </c>
      <c r="BKN643">
        <v>101.19000244140599</v>
      </c>
      <c r="BKO643">
        <v>115.790000915527</v>
      </c>
      <c r="BKP643">
        <v>99.879997253417898</v>
      </c>
      <c r="BKQ643">
        <v>114.16000366210901</v>
      </c>
      <c r="BKR643">
        <v>39776800</v>
      </c>
      <c r="BKS643">
        <v>87.483457452748098</v>
      </c>
      <c r="BKT643">
        <v>94.893649800316595</v>
      </c>
      <c r="BKU643">
        <v>87.258633597509302</v>
      </c>
      <c r="BKV643">
        <v>92.087852478027301</v>
      </c>
      <c r="BKW643">
        <v>52400500</v>
      </c>
      <c r="BKX643">
        <v>78.372707166079195</v>
      </c>
      <c r="BKY643">
        <v>79.861160655176704</v>
      </c>
      <c r="BKZ643">
        <v>74.230085305310993</v>
      </c>
      <c r="BLA643">
        <v>75.289825439453097</v>
      </c>
      <c r="BLB643">
        <v>27765200</v>
      </c>
      <c r="BLC643">
        <v>104.40634206956599</v>
      </c>
      <c r="BLD643">
        <v>109.253219013726</v>
      </c>
      <c r="BLE643">
        <v>102.56914687626499</v>
      </c>
      <c r="BLF643">
        <v>108.34847259521401</v>
      </c>
      <c r="BLG643">
        <v>28441100</v>
      </c>
      <c r="BLH643">
        <v>132.36885220995299</v>
      </c>
      <c r="BLI643">
        <v>137.55578209153401</v>
      </c>
      <c r="BLJ643">
        <v>126.03358906126699</v>
      </c>
      <c r="BLK643">
        <v>129.19635009765599</v>
      </c>
      <c r="BLL643">
        <v>65450000</v>
      </c>
      <c r="BLM643">
        <v>259.67631883330898</v>
      </c>
      <c r="BLN643">
        <v>267.13460999785599</v>
      </c>
      <c r="BLO643">
        <v>231.97699075515499</v>
      </c>
      <c r="BLP643">
        <v>238.22019958496</v>
      </c>
      <c r="BLQ643">
        <v>16183200</v>
      </c>
      <c r="BLR643">
        <v>408.079986572265</v>
      </c>
      <c r="BLS643">
        <v>431.42999267578102</v>
      </c>
      <c r="BLT643">
        <v>401.83999633789</v>
      </c>
      <c r="BLU643">
        <v>412.11999511718699</v>
      </c>
      <c r="BLV643">
        <v>24504800</v>
      </c>
      <c r="BLW643">
        <v>276.79314529048298</v>
      </c>
      <c r="BLX643">
        <v>290.33673470997599</v>
      </c>
      <c r="BLY643">
        <v>263.56590944388898</v>
      </c>
      <c r="BLZ643">
        <v>268.46929931640602</v>
      </c>
      <c r="BMA643">
        <v>78874400</v>
      </c>
      <c r="BMB643">
        <v>76.476624432826299</v>
      </c>
      <c r="BMC643">
        <v>82.854137286776293</v>
      </c>
      <c r="BMD643">
        <v>75.864428968315707</v>
      </c>
      <c r="BME643">
        <v>81.142372131347599</v>
      </c>
      <c r="BMF643">
        <v>82792464</v>
      </c>
      <c r="BMG643">
        <v>51.680000305175703</v>
      </c>
      <c r="BMH643">
        <v>56.139999389648402</v>
      </c>
      <c r="BMI643">
        <v>51.189998626708899</v>
      </c>
      <c r="BMJ643">
        <v>53.009998321533203</v>
      </c>
      <c r="BMK643">
        <v>34321000</v>
      </c>
      <c r="BML643">
        <v>261.52936416340998</v>
      </c>
      <c r="BMM643">
        <v>287.49738747525998</v>
      </c>
      <c r="BMN643">
        <v>254.12231668884999</v>
      </c>
      <c r="BMO643">
        <v>286.21630859375</v>
      </c>
      <c r="BMP643">
        <v>6557500</v>
      </c>
      <c r="BMQ643">
        <v>147.09854708527399</v>
      </c>
      <c r="BMR643">
        <v>160.51316227688801</v>
      </c>
      <c r="BMS643">
        <v>143.63670655002099</v>
      </c>
      <c r="BMT643">
        <v>153.05841064453099</v>
      </c>
      <c r="BMU643">
        <v>5711100</v>
      </c>
      <c r="BMV643">
        <v>13.2826006494211</v>
      </c>
      <c r="BMW643">
        <v>14.2654160392362</v>
      </c>
      <c r="BMX643">
        <v>13.1269073060851</v>
      </c>
      <c r="BMY643">
        <v>13.5453338623046</v>
      </c>
      <c r="BMZ643">
        <v>44514700</v>
      </c>
      <c r="BNA643">
        <v>25.688329569403699</v>
      </c>
      <c r="BNB643">
        <v>28.624409074284898</v>
      </c>
      <c r="BNC643">
        <v>25.121884914388701</v>
      </c>
      <c r="BND643">
        <v>27.538721084594702</v>
      </c>
      <c r="BNE643">
        <v>1202361900</v>
      </c>
      <c r="BNF643">
        <v>21.309058352295001</v>
      </c>
      <c r="BNG643">
        <v>22.9517395564847</v>
      </c>
      <c r="BNH643">
        <v>21.302514275632401</v>
      </c>
      <c r="BNI643">
        <v>22.297285079956001</v>
      </c>
      <c r="BNJ643">
        <v>44095800</v>
      </c>
      <c r="BNK643">
        <v>44.362181810476002</v>
      </c>
      <c r="BNL643">
        <v>52.647105389506201</v>
      </c>
      <c r="BNM643">
        <v>43.077619383307699</v>
      </c>
      <c r="BNN643">
        <v>48.753589630126903</v>
      </c>
      <c r="BNO643">
        <v>30251100</v>
      </c>
      <c r="BNP643">
        <v>93.084648568728298</v>
      </c>
      <c r="BNQ643">
        <v>101.806769866452</v>
      </c>
      <c r="BNR643">
        <v>92.102556323790907</v>
      </c>
      <c r="BNS643">
        <v>100.78578948974599</v>
      </c>
      <c r="BNT643">
        <v>11903300</v>
      </c>
      <c r="BNU643">
        <v>116.981506542513</v>
      </c>
      <c r="BNV643">
        <v>130.24269281022001</v>
      </c>
      <c r="BNW643">
        <v>114.553401803356</v>
      </c>
      <c r="BNX643">
        <v>118.37741851806599</v>
      </c>
      <c r="BNY643">
        <v>32862400</v>
      </c>
      <c r="BNZ643">
        <v>37.630312053474903</v>
      </c>
      <c r="BOA643">
        <v>38.617863769353903</v>
      </c>
      <c r="BOB643">
        <v>35.222576211752298</v>
      </c>
      <c r="BOC643">
        <v>35.664619445800703</v>
      </c>
      <c r="BOD643">
        <v>154736300</v>
      </c>
      <c r="BOE643">
        <v>68.502055038364503</v>
      </c>
      <c r="BOF643">
        <v>75.000987519803999</v>
      </c>
      <c r="BOG643">
        <v>68.057297385128706</v>
      </c>
      <c r="BOH643">
        <v>71.070770263671804</v>
      </c>
      <c r="BOI643">
        <v>34112700</v>
      </c>
      <c r="BOJ643">
        <v>50.044246702451098</v>
      </c>
      <c r="BOK643">
        <v>54.235478767403599</v>
      </c>
      <c r="BOL643">
        <v>49.668481854830603</v>
      </c>
      <c r="BOM643">
        <v>53.021465301513601</v>
      </c>
      <c r="BON643">
        <v>333772600</v>
      </c>
      <c r="BOO643">
        <v>12.8514710703669</v>
      </c>
      <c r="BOP643">
        <v>14.3121185869367</v>
      </c>
      <c r="BOQ643">
        <v>12.7515026703825</v>
      </c>
      <c r="BOR643">
        <v>13.1236066818237</v>
      </c>
      <c r="BOS643">
        <v>122600300</v>
      </c>
      <c r="BOT643">
        <v>396.64834796807901</v>
      </c>
      <c r="BOU643">
        <v>423.952734648209</v>
      </c>
      <c r="BOV643">
        <v>388.29121599028798</v>
      </c>
      <c r="BOW643">
        <v>419.87310791015602</v>
      </c>
      <c r="BOX643">
        <v>12863200</v>
      </c>
      <c r="BOY643">
        <v>173.335370091405</v>
      </c>
      <c r="BOZ643">
        <v>173.961277435055</v>
      </c>
      <c r="BPA643">
        <v>157.05239032597001</v>
      </c>
      <c r="BPB643">
        <v>164.09133911132801</v>
      </c>
      <c r="BPC643">
        <v>26038500</v>
      </c>
      <c r="BPD643">
        <v>37.420782124977897</v>
      </c>
      <c r="BPE643">
        <v>44.382788338054702</v>
      </c>
      <c r="BPF643">
        <v>36.541653152484102</v>
      </c>
      <c r="BPG643">
        <v>42.313724517822202</v>
      </c>
      <c r="BPH643">
        <v>80027300</v>
      </c>
      <c r="BPI643">
        <v>57.159999847412102</v>
      </c>
      <c r="BPJ643">
        <v>57.700000762939403</v>
      </c>
      <c r="BPK643">
        <v>48.150001525878899</v>
      </c>
      <c r="BPL643">
        <v>49.369998931884702</v>
      </c>
      <c r="BPM643">
        <v>24143200</v>
      </c>
      <c r="BPN643">
        <v>200.47470303238401</v>
      </c>
      <c r="BPO643">
        <v>207.938324513228</v>
      </c>
      <c r="BPP643">
        <v>188.99221293900499</v>
      </c>
      <c r="BPQ643">
        <v>199.64222717285099</v>
      </c>
      <c r="BPR643">
        <v>32271800</v>
      </c>
      <c r="BPS643">
        <v>73.303329467773395</v>
      </c>
      <c r="BPT643">
        <v>76.063331604003906</v>
      </c>
      <c r="BPU643">
        <v>69.383331298828097</v>
      </c>
      <c r="BPV643">
        <v>73.303329467773395</v>
      </c>
      <c r="BPW643">
        <v>60036900</v>
      </c>
      <c r="BPX643">
        <v>53.449160173260701</v>
      </c>
      <c r="BPY643">
        <v>56.0404583147076</v>
      </c>
      <c r="BPZ643">
        <v>52.7548891360345</v>
      </c>
      <c r="BQA643">
        <v>54.505237579345703</v>
      </c>
      <c r="BQB643">
        <v>104672800</v>
      </c>
      <c r="BQC643">
        <v>178.022107080523</v>
      </c>
      <c r="BQD643">
        <v>184.46174875131101</v>
      </c>
      <c r="BQE643">
        <v>169.62985229492099</v>
      </c>
      <c r="BQF643">
        <v>169.62985229492099</v>
      </c>
      <c r="BQG643">
        <v>170929800</v>
      </c>
      <c r="BQH643">
        <v>12.9415953972428</v>
      </c>
      <c r="BQI643">
        <v>15.3073460664938</v>
      </c>
      <c r="BQJ643">
        <v>12.311247187966501</v>
      </c>
      <c r="BQK643">
        <v>15.2450904846191</v>
      </c>
      <c r="BQL643">
        <v>141862624</v>
      </c>
      <c r="BQM643">
        <v>30.0529546427749</v>
      </c>
      <c r="BQN643">
        <v>33.6585880567198</v>
      </c>
      <c r="BQO643">
        <v>29.322812638555099</v>
      </c>
      <c r="BQP643">
        <v>31.8828125</v>
      </c>
      <c r="BQQ643">
        <v>79547800</v>
      </c>
      <c r="BQR643">
        <v>25.780000686645501</v>
      </c>
      <c r="BQS643">
        <v>27.079999923706001</v>
      </c>
      <c r="BQT643">
        <v>24.040000915527301</v>
      </c>
      <c r="BQU643">
        <v>24.620000839233398</v>
      </c>
      <c r="BQV643">
        <v>62184100</v>
      </c>
      <c r="BQW643">
        <v>15.175971315521</v>
      </c>
      <c r="BQX643">
        <v>18.051320962322901</v>
      </c>
      <c r="BQY643">
        <v>14.8452595246688</v>
      </c>
      <c r="BQZ643">
        <v>17.196983337402301</v>
      </c>
      <c r="BRA643">
        <v>95221700</v>
      </c>
      <c r="BRB643">
        <v>191.90071577072499</v>
      </c>
      <c r="BRC643">
        <v>211.367514933519</v>
      </c>
      <c r="BRD643">
        <v>187.58747843185799</v>
      </c>
      <c r="BRE643">
        <v>197.75028991699199</v>
      </c>
      <c r="BRF643">
        <v>45995700</v>
      </c>
      <c r="BRG643">
        <v>138.541487000297</v>
      </c>
      <c r="BRH643">
        <v>155.17362092020599</v>
      </c>
      <c r="BRI643">
        <v>137.20337890516501</v>
      </c>
      <c r="BRJ643">
        <v>147.51246643066401</v>
      </c>
      <c r="BRK643">
        <v>7177100</v>
      </c>
      <c r="BRL643">
        <v>141.27800851472901</v>
      </c>
      <c r="BRM643">
        <v>146.18947829538001</v>
      </c>
      <c r="BRN643">
        <v>138.880981476328</v>
      </c>
      <c r="BRO643">
        <v>142.81407165527301</v>
      </c>
      <c r="BRP643">
        <v>7272400</v>
      </c>
      <c r="BRQ643">
        <v>56.474998474121001</v>
      </c>
      <c r="BRR643">
        <v>62.963748931884702</v>
      </c>
      <c r="BRS643">
        <v>55.526748657226499</v>
      </c>
      <c r="BRT643">
        <v>59.7299995422363</v>
      </c>
      <c r="BRU643">
        <v>50002800</v>
      </c>
      <c r="BRV643">
        <v>349.97319607985997</v>
      </c>
      <c r="BRW643">
        <v>386.432253615695</v>
      </c>
      <c r="BRX643">
        <v>346.514083835218</v>
      </c>
      <c r="BRY643">
        <v>376.02526855468699</v>
      </c>
      <c r="BRZ643">
        <v>78398300</v>
      </c>
      <c r="BSA643">
        <v>380</v>
      </c>
      <c r="BSB643">
        <v>409.17001342773398</v>
      </c>
      <c r="BSC643">
        <v>378.239990234375</v>
      </c>
      <c r="BSD643">
        <v>398.510009765625</v>
      </c>
      <c r="BSE643">
        <v>10434100</v>
      </c>
      <c r="BSF643">
        <v>242.995160962353</v>
      </c>
      <c r="BSG643">
        <v>256.13368212368198</v>
      </c>
      <c r="BSH643">
        <v>237.91583074873901</v>
      </c>
      <c r="BSI643">
        <v>244.73664855957</v>
      </c>
      <c r="BSJ643">
        <v>21646700</v>
      </c>
      <c r="BSK643">
        <v>190.33000183105401</v>
      </c>
      <c r="BSL643">
        <v>196.80999755859301</v>
      </c>
      <c r="BSM643">
        <v>174.71000671386699</v>
      </c>
      <c r="BSN643">
        <v>182.32000732421801</v>
      </c>
      <c r="BSO643">
        <v>6003100</v>
      </c>
      <c r="BSP643">
        <v>64.623975237992994</v>
      </c>
      <c r="BSQ643">
        <v>76.112678058094005</v>
      </c>
      <c r="BSR643">
        <v>64.464406222388405</v>
      </c>
      <c r="BSS643">
        <v>71.325714111328097</v>
      </c>
      <c r="BST643">
        <v>127925192</v>
      </c>
      <c r="BSU643">
        <v>180.55000305175699</v>
      </c>
      <c r="BSV643">
        <v>182.14999389648401</v>
      </c>
      <c r="BSW643">
        <v>165.52999877929599</v>
      </c>
      <c r="BSX643">
        <v>169.419998168945</v>
      </c>
      <c r="BSY643">
        <v>22644700</v>
      </c>
      <c r="BSZ643">
        <v>150.08614210124</v>
      </c>
      <c r="BTA643">
        <v>163.973184739602</v>
      </c>
      <c r="BTB643">
        <v>145.480041203844</v>
      </c>
      <c r="BTC643">
        <v>149.07455444335901</v>
      </c>
      <c r="BTD643">
        <v>45738000</v>
      </c>
      <c r="BTE643">
        <v>279.88000488281199</v>
      </c>
      <c r="BTF643">
        <v>310.42999267578102</v>
      </c>
      <c r="BTG643">
        <v>263.29998779296801</v>
      </c>
      <c r="BTH643">
        <v>304.22000122070301</v>
      </c>
      <c r="BTI643">
        <v>23836300</v>
      </c>
      <c r="BTJ643">
        <v>83.639999389648395</v>
      </c>
      <c r="BTK643">
        <v>91.839996337890597</v>
      </c>
      <c r="BTL643">
        <v>82.25</v>
      </c>
      <c r="BTM643">
        <v>88.410003662109304</v>
      </c>
      <c r="BTN643">
        <v>47775300</v>
      </c>
      <c r="BTO643">
        <v>45.321841844731097</v>
      </c>
      <c r="BTP643">
        <v>52.171653446232703</v>
      </c>
      <c r="BTQ643">
        <v>44.692499733701602</v>
      </c>
      <c r="BTR643">
        <v>49.0614204406738</v>
      </c>
      <c r="BTS643">
        <v>73430500</v>
      </c>
      <c r="BTT643">
        <v>41.9457966386801</v>
      </c>
      <c r="BTU643">
        <v>47.086380396696903</v>
      </c>
      <c r="BTV643">
        <v>41.474494969736398</v>
      </c>
      <c r="BTW643">
        <v>46.887168884277301</v>
      </c>
      <c r="BTX643">
        <v>55087600</v>
      </c>
      <c r="BTY643">
        <v>234.05000305175699</v>
      </c>
      <c r="BTZ643">
        <v>251.759994506835</v>
      </c>
      <c r="BUA643">
        <v>224.66000366210901</v>
      </c>
      <c r="BUB643">
        <v>250.64999389648401</v>
      </c>
      <c r="BUC643">
        <v>43627300</v>
      </c>
      <c r="BUD643">
        <v>73.013265937645997</v>
      </c>
      <c r="BUE643">
        <v>82.269153355836707</v>
      </c>
      <c r="BUF643">
        <v>71.813605752343094</v>
      </c>
      <c r="BUG643">
        <v>77.294967651367102</v>
      </c>
      <c r="BUH643">
        <v>34002800</v>
      </c>
      <c r="BUI643">
        <v>134.25486133546701</v>
      </c>
      <c r="BUJ643">
        <v>138.307773066344</v>
      </c>
      <c r="BUK643">
        <v>125.538336558618</v>
      </c>
      <c r="BUL643">
        <v>128.62890625</v>
      </c>
      <c r="BUM643">
        <v>35869000</v>
      </c>
      <c r="BUN643">
        <v>112.591525041624</v>
      </c>
      <c r="BUO643">
        <v>115.059865327691</v>
      </c>
      <c r="BUP643">
        <v>105.639486754481</v>
      </c>
      <c r="BUQ643">
        <v>107.996894836425</v>
      </c>
      <c r="BUR643">
        <v>19739400</v>
      </c>
      <c r="BUS643">
        <v>256.25343896718999</v>
      </c>
      <c r="BUT643">
        <v>263.70877850139999</v>
      </c>
      <c r="BUU643">
        <v>238.10296136606701</v>
      </c>
      <c r="BUV643">
        <v>261.620513916015</v>
      </c>
      <c r="BUW643">
        <v>14483100</v>
      </c>
      <c r="BUX643">
        <v>49.794930033910497</v>
      </c>
      <c r="BUY643">
        <v>52.220791997762497</v>
      </c>
      <c r="BUZ643">
        <v>49.433829387543703</v>
      </c>
      <c r="BVA643">
        <v>51.035636901855398</v>
      </c>
      <c r="BVB643">
        <v>75422700</v>
      </c>
      <c r="BVC643">
        <v>82.371119686778897</v>
      </c>
      <c r="BVD643">
        <v>92.255655844740303</v>
      </c>
      <c r="BVE643">
        <v>81.998491124374794</v>
      </c>
      <c r="BVF643">
        <v>92.0987548828125</v>
      </c>
      <c r="BVG643">
        <v>134314200</v>
      </c>
      <c r="BVH643">
        <v>1956.56005859375</v>
      </c>
      <c r="BVI643">
        <v>2081.81005859375</v>
      </c>
      <c r="BVJ643">
        <v>1931.42004394531</v>
      </c>
      <c r="BVK643">
        <v>1962.60998535156</v>
      </c>
      <c r="BVL643">
        <v>6912200</v>
      </c>
      <c r="BVM643">
        <v>60.149945414130698</v>
      </c>
      <c r="BVN643">
        <v>62.721324438657</v>
      </c>
      <c r="BVO643">
        <v>58.596017557004302</v>
      </c>
      <c r="BVP643">
        <v>61.565128326416001</v>
      </c>
      <c r="BVQ643">
        <v>39776400</v>
      </c>
      <c r="BVR643">
        <v>84.336953011175396</v>
      </c>
      <c r="BVS643">
        <v>88.2574844200836</v>
      </c>
      <c r="BVT643">
        <v>84.1819570372691</v>
      </c>
      <c r="BVU643">
        <v>87.400436401367102</v>
      </c>
      <c r="BVV643">
        <v>54377800</v>
      </c>
      <c r="BVW643">
        <v>29.5628738427624</v>
      </c>
      <c r="BVX643">
        <v>32.655681345858198</v>
      </c>
      <c r="BVY643">
        <v>29.428034394916899</v>
      </c>
      <c r="BVZ643">
        <v>31.888799667358398</v>
      </c>
      <c r="BWA643">
        <v>764728900</v>
      </c>
      <c r="BWB643">
        <v>163.27276252367099</v>
      </c>
      <c r="BWC643">
        <v>174.04484728392799</v>
      </c>
      <c r="BWD643">
        <v>153.756930695975</v>
      </c>
      <c r="BWE643">
        <v>157.27838134765599</v>
      </c>
      <c r="BWF643">
        <v>61495600</v>
      </c>
      <c r="BWG643">
        <v>41.023370824907502</v>
      </c>
      <c r="BWH643">
        <v>46.960765141803698</v>
      </c>
      <c r="BWI643">
        <v>40.6918532789959</v>
      </c>
      <c r="BWJ643">
        <v>43.388858795166001</v>
      </c>
      <c r="BWK643">
        <v>634776800</v>
      </c>
      <c r="BWL643">
        <v>19.608098115568499</v>
      </c>
      <c r="BWM643">
        <v>22.7977549123719</v>
      </c>
      <c r="BWN643">
        <v>19.4513807623063</v>
      </c>
      <c r="BWO643">
        <v>21.387300491333001</v>
      </c>
      <c r="BWP643">
        <v>252757500</v>
      </c>
      <c r="BWQ643">
        <v>130.17999267578099</v>
      </c>
      <c r="BWR643">
        <v>140.100006103515</v>
      </c>
      <c r="BWS643">
        <v>126.48999786376901</v>
      </c>
      <c r="BWT643">
        <v>132.36999511718699</v>
      </c>
      <c r="BWU643">
        <v>7135200</v>
      </c>
      <c r="BWV643">
        <v>255.39999389648401</v>
      </c>
      <c r="BWW643">
        <v>265</v>
      </c>
      <c r="BWX643">
        <v>248.02999877929599</v>
      </c>
      <c r="BWY643">
        <v>262.5</v>
      </c>
      <c r="BWZ643">
        <v>4640400</v>
      </c>
      <c r="BXA643">
        <v>56.700564283641597</v>
      </c>
      <c r="BXB643">
        <v>61.2129699465724</v>
      </c>
      <c r="BXC643">
        <v>55.996966927933897</v>
      </c>
      <c r="BXD643">
        <v>59.1678466796875</v>
      </c>
      <c r="BXE643">
        <v>133868500</v>
      </c>
      <c r="BXF643">
        <v>39.038448961404399</v>
      </c>
      <c r="BXG643">
        <v>44.432105877208599</v>
      </c>
      <c r="BXH643">
        <v>38.401697748120903</v>
      </c>
      <c r="BXI643">
        <v>42.334571838378899</v>
      </c>
      <c r="BXJ643">
        <v>92278000</v>
      </c>
      <c r="BXK643">
        <v>55.670202537833198</v>
      </c>
      <c r="BXL643">
        <v>57.479045563716397</v>
      </c>
      <c r="BXM643">
        <v>55.091738304893099</v>
      </c>
      <c r="BXN643">
        <v>57.0015869140625</v>
      </c>
      <c r="BXO643">
        <v>41154900</v>
      </c>
      <c r="BXP643">
        <v>90.174488889191693</v>
      </c>
      <c r="BXQ643">
        <v>95.066999176014804</v>
      </c>
      <c r="BXR643">
        <v>89.949886896555299</v>
      </c>
      <c r="BXS643">
        <v>94.256462097167898</v>
      </c>
      <c r="BXT643">
        <v>33482000</v>
      </c>
      <c r="BXU643">
        <v>52.206840384648899</v>
      </c>
      <c r="BXV643">
        <v>59.1684112434694</v>
      </c>
      <c r="BXW643">
        <v>51.384917544938801</v>
      </c>
      <c r="BXX643">
        <v>57.346321105957003</v>
      </c>
      <c r="BXY643">
        <v>39123700</v>
      </c>
      <c r="BXZ643">
        <v>41.488097085431498</v>
      </c>
      <c r="BYA643">
        <v>43.941642252765597</v>
      </c>
      <c r="BYB643">
        <v>40.8399895486614</v>
      </c>
      <c r="BYC643">
        <v>43.441673278808501</v>
      </c>
      <c r="BYD643">
        <v>52705900</v>
      </c>
      <c r="BYE643">
        <v>25.979470547537002</v>
      </c>
      <c r="BYF643">
        <v>30.130624807874401</v>
      </c>
      <c r="BYG643">
        <v>25.770920659850098</v>
      </c>
      <c r="BYH643">
        <v>26.783880233764599</v>
      </c>
      <c r="BYI643">
        <v>141809000</v>
      </c>
      <c r="BYJ643">
        <v>40.4983283356542</v>
      </c>
      <c r="BYK643">
        <v>42.703684255255297</v>
      </c>
      <c r="BYL643">
        <v>40.269202623576497</v>
      </c>
      <c r="BYM643">
        <v>41.748985290527301</v>
      </c>
      <c r="BYN643">
        <v>44343600</v>
      </c>
      <c r="BYO643">
        <v>105.114257199007</v>
      </c>
      <c r="BYP643">
        <v>114.541761718568</v>
      </c>
      <c r="BYQ643">
        <v>102.329520058195</v>
      </c>
      <c r="BYR643">
        <v>108.034370422363</v>
      </c>
      <c r="BYS643">
        <v>36540200</v>
      </c>
      <c r="BYT643">
        <v>104.79804442907199</v>
      </c>
      <c r="BYU643">
        <v>118.242018789266</v>
      </c>
      <c r="BYV643">
        <v>102.54590832559499</v>
      </c>
      <c r="BYW643">
        <v>106.92233276367099</v>
      </c>
      <c r="BYX643">
        <v>41993600</v>
      </c>
      <c r="BYY643">
        <v>81.527484571310794</v>
      </c>
      <c r="BYZ643">
        <v>83.458729017044007</v>
      </c>
      <c r="BZA643">
        <v>78.234709255121501</v>
      </c>
      <c r="BZB643">
        <v>80.793609619140597</v>
      </c>
      <c r="BZC643">
        <v>78671800</v>
      </c>
      <c r="BZD643">
        <v>84.800003051757798</v>
      </c>
      <c r="BZE643">
        <v>89.382003784179602</v>
      </c>
      <c r="BZF643">
        <v>66.569999694824205</v>
      </c>
      <c r="BZG643">
        <v>71.440002441406193</v>
      </c>
      <c r="BZH643">
        <v>50697700</v>
      </c>
      <c r="BZI643">
        <v>75.011655474359003</v>
      </c>
      <c r="BZJ643">
        <v>81.250776022503004</v>
      </c>
      <c r="BZK643">
        <v>73.541951340802896</v>
      </c>
      <c r="BZL643">
        <v>76.889076232910099</v>
      </c>
      <c r="BZM643">
        <v>36322600</v>
      </c>
      <c r="BZN643">
        <v>335.72000122070301</v>
      </c>
      <c r="BZO643">
        <v>348.39001464843699</v>
      </c>
      <c r="BZP643">
        <v>321.760009765625</v>
      </c>
      <c r="BZQ643">
        <v>332.739990234375</v>
      </c>
      <c r="BZR643">
        <v>4314400</v>
      </c>
      <c r="BZS643">
        <v>85.240651029217901</v>
      </c>
      <c r="BZT643">
        <v>86.552040941557706</v>
      </c>
      <c r="BZU643">
        <v>80.981007297815793</v>
      </c>
      <c r="BZV643">
        <v>82.847595214843693</v>
      </c>
      <c r="BZW643">
        <v>22512000</v>
      </c>
      <c r="BZX643">
        <v>74.778742792566604</v>
      </c>
      <c r="BZY643">
        <v>80.291609259004403</v>
      </c>
      <c r="BZZ643">
        <v>74.629245074701899</v>
      </c>
      <c r="CAA643">
        <v>79.861793518066406</v>
      </c>
      <c r="CAB643">
        <v>37211700</v>
      </c>
      <c r="CAC643">
        <v>77.454095690142097</v>
      </c>
      <c r="CAD643">
        <v>78.427626334522799</v>
      </c>
      <c r="CAE643">
        <v>68.117940375707207</v>
      </c>
      <c r="CAF643">
        <v>73.248443603515597</v>
      </c>
      <c r="CAG643">
        <v>49344800</v>
      </c>
      <c r="CAH643">
        <v>41.856260737997701</v>
      </c>
      <c r="CAI643">
        <v>44.630305980223802</v>
      </c>
      <c r="CAJ643">
        <v>41.710737155539903</v>
      </c>
      <c r="CAK643">
        <v>43.866306304931598</v>
      </c>
      <c r="CAL643">
        <v>77043100</v>
      </c>
      <c r="CAM643">
        <v>114.740728879922</v>
      </c>
      <c r="CAN643">
        <v>124.713005229825</v>
      </c>
      <c r="CAO643">
        <v>113.447395647492</v>
      </c>
      <c r="CAP643">
        <v>123.734497070312</v>
      </c>
      <c r="CAQ643">
        <v>64655351</v>
      </c>
      <c r="CAR643">
        <v>49.137607421249498</v>
      </c>
      <c r="CAS643">
        <v>53.586079151753701</v>
      </c>
      <c r="CAT643">
        <v>47.142122899894503</v>
      </c>
      <c r="CAU643">
        <v>53.245388031005803</v>
      </c>
      <c r="CAV643">
        <v>18309800</v>
      </c>
      <c r="CAW643">
        <v>67.819999694824205</v>
      </c>
      <c r="CAX643">
        <v>70.940002441406193</v>
      </c>
      <c r="CAY643">
        <v>64.209999084472599</v>
      </c>
      <c r="CAZ643">
        <v>66.080001831054602</v>
      </c>
      <c r="CBA643">
        <v>35602100</v>
      </c>
      <c r="CBB643">
        <v>53.838224899158597</v>
      </c>
      <c r="CBC643">
        <v>59.4095253235771</v>
      </c>
      <c r="CBD643">
        <v>52.644372639555897</v>
      </c>
      <c r="CBE643">
        <v>58.357166290283203</v>
      </c>
      <c r="CBF643">
        <v>39265800</v>
      </c>
      <c r="CBG643">
        <v>47.987943604972799</v>
      </c>
      <c r="CBH643">
        <v>51.805498973191298</v>
      </c>
      <c r="CBI643">
        <v>47.324020608369104</v>
      </c>
      <c r="CBJ643">
        <v>51.463771820068303</v>
      </c>
      <c r="CBK643">
        <v>86985000</v>
      </c>
      <c r="CBL643">
        <v>203.521159794455</v>
      </c>
      <c r="CBM643">
        <v>211.84774953981801</v>
      </c>
      <c r="CBN643">
        <v>190.06108197731001</v>
      </c>
      <c r="CBO643">
        <v>199.06585693359301</v>
      </c>
      <c r="CBP643">
        <v>28620300</v>
      </c>
      <c r="CBQ643">
        <v>44.554890152799103</v>
      </c>
      <c r="CBR643">
        <v>48.8618324197992</v>
      </c>
      <c r="CBS643">
        <v>43.882224892605002</v>
      </c>
      <c r="CBT643">
        <v>45.965625762939403</v>
      </c>
      <c r="CBU643">
        <v>41427000</v>
      </c>
      <c r="CBV643">
        <v>46.220001220703097</v>
      </c>
      <c r="CBW643">
        <v>47.529998779296797</v>
      </c>
      <c r="CBX643">
        <v>42.770000457763601</v>
      </c>
      <c r="CBY643">
        <v>43.259998321533203</v>
      </c>
      <c r="CBZ643">
        <v>88896900</v>
      </c>
      <c r="CCA643">
        <v>168.41000366210901</v>
      </c>
      <c r="CCB643">
        <v>183</v>
      </c>
      <c r="CCC643">
        <v>162.66667175292901</v>
      </c>
      <c r="CCD643">
        <v>179.97666931152301</v>
      </c>
      <c r="CCE643">
        <v>38222100</v>
      </c>
      <c r="CCF643">
        <v>36.058713551876501</v>
      </c>
      <c r="CCG643">
        <v>39.933443515673503</v>
      </c>
      <c r="CCH643">
        <v>35.452461119378299</v>
      </c>
      <c r="CCI643">
        <v>37.490867614746001</v>
      </c>
      <c r="CCJ643">
        <v>187281000</v>
      </c>
      <c r="CCK643">
        <v>17.643843627247801</v>
      </c>
      <c r="CCL643">
        <v>22.595817240025301</v>
      </c>
      <c r="CCM643">
        <v>17.273419357485</v>
      </c>
      <c r="CCN643">
        <v>19.9833583831787</v>
      </c>
      <c r="CCO643">
        <v>102073600</v>
      </c>
      <c r="CCP643">
        <v>153.77999877929599</v>
      </c>
      <c r="CCQ643">
        <v>158.25</v>
      </c>
      <c r="CCR643">
        <v>146.52000427246</v>
      </c>
      <c r="CCS643">
        <v>149.38000488281199</v>
      </c>
      <c r="CCT643">
        <v>33613400</v>
      </c>
      <c r="CCU643">
        <v>97.8122884421728</v>
      </c>
      <c r="CCV643">
        <v>103.11305975352499</v>
      </c>
      <c r="CCW643">
        <v>96.431105612602494</v>
      </c>
      <c r="CCX643">
        <v>102.674438476562</v>
      </c>
      <c r="CCY643">
        <v>15141300</v>
      </c>
      <c r="CCZ643">
        <v>280.40516226625698</v>
      </c>
      <c r="CDA643">
        <v>294.56102603345499</v>
      </c>
      <c r="CDB643">
        <v>272.57485196933499</v>
      </c>
      <c r="CDC643">
        <v>276.13058471679602</v>
      </c>
      <c r="CDD643">
        <v>47479100</v>
      </c>
      <c r="CDE643">
        <v>42.380001068115199</v>
      </c>
      <c r="CDF643">
        <v>45.860000610351499</v>
      </c>
      <c r="CDG643">
        <v>40.610000610351499</v>
      </c>
      <c r="CDH643">
        <v>41.200000762939403</v>
      </c>
      <c r="CDI643">
        <v>223619900</v>
      </c>
      <c r="CDJ643">
        <v>277.73748078159798</v>
      </c>
      <c r="CDK643">
        <v>279.222109130771</v>
      </c>
      <c r="CDL643">
        <v>247.85768121666001</v>
      </c>
      <c r="CDM643">
        <v>251.37757873535099</v>
      </c>
      <c r="CDN643">
        <v>20515900</v>
      </c>
      <c r="CDO643">
        <v>18.610000610351499</v>
      </c>
      <c r="CDP643">
        <v>21.879999160766602</v>
      </c>
      <c r="CDQ643">
        <v>18.2399997711181</v>
      </c>
      <c r="CDR643">
        <v>19.940000534057599</v>
      </c>
      <c r="CDS643">
        <v>78627300</v>
      </c>
      <c r="CDT643">
        <v>50.742877185341698</v>
      </c>
      <c r="CDU643">
        <v>54.756438937062697</v>
      </c>
      <c r="CDV643">
        <v>49.596148380874503</v>
      </c>
      <c r="CDW643">
        <v>53.189239501953097</v>
      </c>
      <c r="CDX643">
        <v>21027300</v>
      </c>
      <c r="CDY643">
        <v>140.38702942451101</v>
      </c>
      <c r="CDZ643">
        <v>146.45204086051601</v>
      </c>
      <c r="CEA643">
        <v>139.79554601153001</v>
      </c>
      <c r="CEB643">
        <v>144.62126159667901</v>
      </c>
      <c r="CEC643">
        <v>11660300</v>
      </c>
      <c r="CED643">
        <v>77.629997253417898</v>
      </c>
      <c r="CEE643">
        <v>84.860000610351506</v>
      </c>
      <c r="CEF643">
        <v>72.989997863769503</v>
      </c>
      <c r="CEG643">
        <v>78.339996337890597</v>
      </c>
      <c r="CEH643">
        <v>13752100</v>
      </c>
      <c r="CEI643">
        <v>139.219083572746</v>
      </c>
      <c r="CEJ643">
        <v>145.93488005928501</v>
      </c>
      <c r="CEK643">
        <v>132.57261637112299</v>
      </c>
      <c r="CEL643">
        <v>143.06233215332</v>
      </c>
      <c r="CEM643">
        <v>47627200</v>
      </c>
      <c r="CEN643">
        <v>86.751229055357697</v>
      </c>
      <c r="CEO643">
        <v>93.961271534496603</v>
      </c>
      <c r="CEP643">
        <v>84.617055308023097</v>
      </c>
      <c r="CEQ643">
        <v>89.577568054199205</v>
      </c>
      <c r="CER643">
        <v>26752400</v>
      </c>
      <c r="CES643">
        <v>132.72999572753901</v>
      </c>
      <c r="CET643">
        <v>144.5</v>
      </c>
      <c r="CEU643">
        <v>131.58000183105401</v>
      </c>
      <c r="CEV643">
        <v>142.99000549316401</v>
      </c>
      <c r="CEW643">
        <v>11632700</v>
      </c>
      <c r="CEX643">
        <v>47.002474741118903</v>
      </c>
      <c r="CEY643">
        <v>50.1391220134104</v>
      </c>
      <c r="CEZ643">
        <v>46.860757295264598</v>
      </c>
      <c r="CFA643">
        <v>49.4305419921875</v>
      </c>
      <c r="CFB643">
        <v>68676800</v>
      </c>
      <c r="CFC643">
        <v>121.06327602233701</v>
      </c>
      <c r="CFD643">
        <v>142.18350400774301</v>
      </c>
      <c r="CFE643">
        <v>119.684426095836</v>
      </c>
      <c r="CFF643">
        <v>139.88224792480401</v>
      </c>
      <c r="CFG643">
        <v>22627200</v>
      </c>
      <c r="CFH643">
        <v>44.206140426241397</v>
      </c>
      <c r="CFI643">
        <v>49.784625459817903</v>
      </c>
      <c r="CFJ643">
        <v>43.439339050842101</v>
      </c>
      <c r="CFK643">
        <v>45.730159759521399</v>
      </c>
      <c r="CFL643">
        <v>26393100</v>
      </c>
      <c r="CFM643">
        <v>189.58997010986101</v>
      </c>
      <c r="CFN643">
        <v>194.29808986111399</v>
      </c>
      <c r="CFO643">
        <v>181.75292700194001</v>
      </c>
      <c r="CFP643">
        <v>189.86462402343699</v>
      </c>
      <c r="CFQ643">
        <v>15779300</v>
      </c>
      <c r="CFR643">
        <v>43.535678154663799</v>
      </c>
      <c r="CFS643">
        <v>56.599985630440699</v>
      </c>
      <c r="CFT643">
        <v>42.904986761538403</v>
      </c>
      <c r="CFU643">
        <v>54.7349433898925</v>
      </c>
      <c r="CFV643">
        <v>149925900</v>
      </c>
      <c r="CFW643">
        <v>69.686858906265698</v>
      </c>
      <c r="CFX643">
        <v>74.8945378884912</v>
      </c>
      <c r="CFY643">
        <v>69.507930888345101</v>
      </c>
      <c r="CFZ643">
        <v>74.772117614746094</v>
      </c>
      <c r="CGA643">
        <v>59277300</v>
      </c>
      <c r="CGB643">
        <v>38.547538939644802</v>
      </c>
      <c r="CGC643">
        <v>42.9335262497573</v>
      </c>
      <c r="CGD643">
        <v>37.4794022444094</v>
      </c>
      <c r="CGE643">
        <v>42.082798004150298</v>
      </c>
      <c r="CGF643">
        <v>40024800</v>
      </c>
      <c r="CGG643">
        <v>509.69572759753402</v>
      </c>
      <c r="CGH643">
        <v>512.62716416860803</v>
      </c>
      <c r="CGI643">
        <v>466.20611436058903</v>
      </c>
      <c r="CGJ643">
        <v>492.36227416992102</v>
      </c>
      <c r="CGK643">
        <v>6776000</v>
      </c>
      <c r="CGL643">
        <v>128.125294683882</v>
      </c>
      <c r="CGM643">
        <v>134.99517552519799</v>
      </c>
      <c r="CGN643">
        <v>127.053122221755</v>
      </c>
      <c r="CGO643">
        <v>133.43655395507801</v>
      </c>
      <c r="CGP643">
        <v>29082200</v>
      </c>
      <c r="CGQ643">
        <v>98.068160156419907</v>
      </c>
      <c r="CGR643">
        <v>109.25060331834</v>
      </c>
      <c r="CGS643">
        <v>96.518025737599601</v>
      </c>
      <c r="CGT643">
        <v>106.384315490722</v>
      </c>
      <c r="CGU643">
        <v>47601100</v>
      </c>
      <c r="CGV643">
        <v>17.3230387381996</v>
      </c>
      <c r="CGW643">
        <v>18.126150988548801</v>
      </c>
      <c r="CGX643">
        <v>17.184869065786</v>
      </c>
      <c r="CGY643">
        <v>17.797998428344702</v>
      </c>
      <c r="CGZ643">
        <v>216577800</v>
      </c>
      <c r="CHA643">
        <v>149.524191370339</v>
      </c>
      <c r="CHB643">
        <v>159.78892728620801</v>
      </c>
      <c r="CHC643">
        <v>145.68881290429101</v>
      </c>
      <c r="CHD643">
        <v>152.303451538085</v>
      </c>
      <c r="CHE643">
        <v>51261300</v>
      </c>
      <c r="CHF643">
        <v>51.523319853897704</v>
      </c>
      <c r="CHG643">
        <v>56.090816328039701</v>
      </c>
      <c r="CHH643">
        <v>50.550245456803196</v>
      </c>
      <c r="CHI643">
        <v>53.628337860107401</v>
      </c>
      <c r="CHJ643">
        <v>75093800</v>
      </c>
      <c r="CHK643">
        <v>264.08999633789</v>
      </c>
      <c r="CHL643">
        <v>273.63000488281199</v>
      </c>
      <c r="CHM643">
        <v>245.27000427246</v>
      </c>
      <c r="CHN643">
        <v>253.850006103515</v>
      </c>
      <c r="CHO643">
        <v>33568400</v>
      </c>
      <c r="CHP643">
        <v>78.857472017201104</v>
      </c>
      <c r="CHQ643">
        <v>85.204979460400295</v>
      </c>
      <c r="CHR643">
        <v>77.470456646267394</v>
      </c>
      <c r="CHS643">
        <v>79.300544738769503</v>
      </c>
      <c r="CHT643">
        <v>24151400</v>
      </c>
      <c r="CHU643">
        <v>64.900001525878906</v>
      </c>
      <c r="CHV643">
        <v>68.599998474121094</v>
      </c>
      <c r="CHW643">
        <v>62.810001373291001</v>
      </c>
      <c r="CHX643">
        <v>68.180000305175696</v>
      </c>
      <c r="CHY643">
        <v>17253400</v>
      </c>
      <c r="CHZ643">
        <v>47.116604154998001</v>
      </c>
      <c r="CIA643">
        <v>58.3489092401772</v>
      </c>
      <c r="CIB643">
        <v>46.8304918636059</v>
      </c>
      <c r="CIC643">
        <v>52.589698791503899</v>
      </c>
      <c r="CID643">
        <v>159866500</v>
      </c>
      <c r="CIE643">
        <v>44.172628720824498</v>
      </c>
      <c r="CIF643">
        <v>47.608388739718002</v>
      </c>
      <c r="CIG643">
        <v>42.494129809767401</v>
      </c>
      <c r="CIH643">
        <v>44.723926544189403</v>
      </c>
      <c r="CII643">
        <v>29116500</v>
      </c>
      <c r="CIJ643">
        <v>28.790000915527301</v>
      </c>
      <c r="CIK643">
        <v>29.889999389648398</v>
      </c>
      <c r="CIL643">
        <v>21.2299995422363</v>
      </c>
      <c r="CIM643">
        <v>22.2299995422363</v>
      </c>
      <c r="CIN643">
        <v>129867900</v>
      </c>
      <c r="CIO643">
        <v>87.335010396448396</v>
      </c>
      <c r="CIP643">
        <v>88.136680232275395</v>
      </c>
      <c r="CIQ643">
        <v>75.451414112803405</v>
      </c>
      <c r="CIR643">
        <v>81.2423095703125</v>
      </c>
      <c r="CIS643">
        <v>54870100</v>
      </c>
      <c r="CIT643">
        <v>107.355971914783</v>
      </c>
      <c r="CIU643">
        <v>111.780534236657</v>
      </c>
      <c r="CIV643">
        <v>104.888235196766</v>
      </c>
      <c r="CIW643">
        <v>105.996788024902</v>
      </c>
      <c r="CIX643">
        <v>74933600</v>
      </c>
      <c r="CIY643">
        <v>202.55000305175699</v>
      </c>
      <c r="CIZ643">
        <v>209.75</v>
      </c>
      <c r="CJA643">
        <v>185.38999938964801</v>
      </c>
      <c r="CJB643">
        <v>188.63000488281199</v>
      </c>
      <c r="CJC643">
        <v>13192100</v>
      </c>
      <c r="CJD643">
        <v>58.084040598576102</v>
      </c>
      <c r="CJE643">
        <v>59.918756736834297</v>
      </c>
      <c r="CJF643">
        <v>57.623056149381</v>
      </c>
      <c r="CJG643">
        <v>59.328697204589801</v>
      </c>
      <c r="CJH643">
        <v>37846100</v>
      </c>
      <c r="CJI643">
        <v>107.919998168945</v>
      </c>
      <c r="CJJ643">
        <v>111.669998168945</v>
      </c>
      <c r="CJK643">
        <v>101.09999847412099</v>
      </c>
      <c r="CJL643">
        <v>103.58999633789</v>
      </c>
      <c r="CJM643">
        <v>134941900</v>
      </c>
      <c r="CJN643">
        <v>39.2421248296925</v>
      </c>
      <c r="CJO643">
        <v>42.628500881983904</v>
      </c>
      <c r="CJP643">
        <v>38.0184789856579</v>
      </c>
      <c r="CJQ643">
        <v>38.293560028076101</v>
      </c>
      <c r="CJR643">
        <v>105853700</v>
      </c>
      <c r="CJS643">
        <v>182.22999572753901</v>
      </c>
      <c r="CJT643">
        <v>188.16000366210901</v>
      </c>
      <c r="CJU643">
        <v>169.83999633789</v>
      </c>
      <c r="CJV643">
        <v>180.919998168945</v>
      </c>
      <c r="CJW643">
        <v>27242900</v>
      </c>
      <c r="CJX643">
        <v>64.915790028991196</v>
      </c>
      <c r="CJY643">
        <v>68.670432823179596</v>
      </c>
      <c r="CJZ643">
        <v>63.146263305979801</v>
      </c>
      <c r="CKA643">
        <v>67.745246887207003</v>
      </c>
      <c r="CKB643">
        <v>41105100</v>
      </c>
      <c r="CKC643">
        <v>213.193024481447</v>
      </c>
      <c r="CKD643">
        <v>216.977803386114</v>
      </c>
      <c r="CKE643">
        <v>204.73807767367799</v>
      </c>
      <c r="CKF643">
        <v>210.44931030273401</v>
      </c>
      <c r="CKG643">
        <v>22640100</v>
      </c>
      <c r="CKH643">
        <v>33.851335074103801</v>
      </c>
      <c r="CKI643">
        <v>37.361569439373902</v>
      </c>
      <c r="CKJ643">
        <v>33.739307378577003</v>
      </c>
      <c r="CKK643">
        <v>36.969467163085902</v>
      </c>
      <c r="CKL643">
        <v>49499300</v>
      </c>
      <c r="CKM643">
        <v>104.26283156044001</v>
      </c>
      <c r="CKN643">
        <v>109.063163117001</v>
      </c>
      <c r="CKO643">
        <v>101.44133155767901</v>
      </c>
      <c r="CKP643">
        <v>107.832305908203</v>
      </c>
      <c r="CKQ643">
        <v>15841600</v>
      </c>
      <c r="CKR643">
        <v>124.000106550133</v>
      </c>
      <c r="CKS643">
        <v>134.44097116677</v>
      </c>
      <c r="CKT643">
        <v>119.11711286276299</v>
      </c>
      <c r="CKU643">
        <v>123.434394836425</v>
      </c>
      <c r="CKV643">
        <v>39529500</v>
      </c>
      <c r="CKW643">
        <v>130.41272556579901</v>
      </c>
      <c r="CKX643">
        <v>132.70618034115799</v>
      </c>
      <c r="CKY643">
        <v>118.640243797878</v>
      </c>
      <c r="CKZ643">
        <v>131.36524963378901</v>
      </c>
      <c r="CLA643">
        <v>40141100</v>
      </c>
      <c r="CLB643">
        <v>158.112489702695</v>
      </c>
      <c r="CLC643">
        <v>178.195012885316</v>
      </c>
      <c r="CLD643">
        <v>153.40309439981399</v>
      </c>
      <c r="CLE643">
        <v>174.29624938964801</v>
      </c>
      <c r="CLF643">
        <v>16155400</v>
      </c>
      <c r="CLG643">
        <v>103.875286598925</v>
      </c>
      <c r="CLH643">
        <v>109.51499185428101</v>
      </c>
      <c r="CLI643">
        <v>102.78882982658401</v>
      </c>
      <c r="CLJ643">
        <v>108.497673034667</v>
      </c>
      <c r="CLK643">
        <v>39091000</v>
      </c>
      <c r="CLL643">
        <v>25.6425021437691</v>
      </c>
      <c r="CLM643">
        <v>27.338039862959899</v>
      </c>
      <c r="CLN643">
        <v>25.443028348908701</v>
      </c>
      <c r="CLO643">
        <v>25.9317417144775</v>
      </c>
      <c r="CLP643">
        <v>62666800</v>
      </c>
      <c r="CLQ643">
        <v>654.97998046875</v>
      </c>
      <c r="CLR643">
        <v>726.66998291015602</v>
      </c>
      <c r="CLS643">
        <v>646.42999267578102</v>
      </c>
      <c r="CLT643">
        <v>704.40002441406205</v>
      </c>
      <c r="CLU643">
        <v>3436300</v>
      </c>
      <c r="CLV643">
        <v>19.049999237060501</v>
      </c>
      <c r="CLW643">
        <v>21.25</v>
      </c>
      <c r="CLX643">
        <v>18.100000381469702</v>
      </c>
      <c r="CLY643">
        <v>18.629999160766602</v>
      </c>
      <c r="CLZ643">
        <v>29147200</v>
      </c>
      <c r="CMA643">
        <v>52.055756322448502</v>
      </c>
      <c r="CMB643">
        <v>55.920684461420898</v>
      </c>
      <c r="CMC643">
        <v>51.788315886471501</v>
      </c>
      <c r="CMD643">
        <v>54.928569793701101</v>
      </c>
      <c r="CME643">
        <v>29838700</v>
      </c>
      <c r="CMF643">
        <v>15.2382581831981</v>
      </c>
      <c r="CMG643">
        <v>16.8473266083172</v>
      </c>
      <c r="CMH643">
        <v>15.1520579585083</v>
      </c>
      <c r="CMI643">
        <v>16.559993743896399</v>
      </c>
      <c r="CMJ643">
        <v>163855200</v>
      </c>
      <c r="CMK643">
        <v>32.799686900415502</v>
      </c>
      <c r="CML643">
        <v>37.025311024405397</v>
      </c>
      <c r="CMM643">
        <v>32.3396424477423</v>
      </c>
      <c r="CMN643">
        <v>35.628128051757798</v>
      </c>
      <c r="CMO643">
        <v>81153812</v>
      </c>
      <c r="CMP643">
        <v>27.974003448333399</v>
      </c>
      <c r="CMQ643">
        <v>29.286340877242701</v>
      </c>
      <c r="CMR643">
        <v>26.352881175093199</v>
      </c>
      <c r="CMS643">
        <v>27.018699645996001</v>
      </c>
      <c r="CMT643">
        <v>85351900</v>
      </c>
      <c r="CMU643">
        <v>130.96000671386699</v>
      </c>
      <c r="CMV643">
        <v>134.74000549316401</v>
      </c>
      <c r="CMW643">
        <v>121.879997253417</v>
      </c>
      <c r="CMX643">
        <v>125.33999633789</v>
      </c>
      <c r="CMY643">
        <v>28708900</v>
      </c>
      <c r="CMZ643">
        <v>83.656081272931004</v>
      </c>
      <c r="CNA643">
        <v>90.461064596153506</v>
      </c>
      <c r="CNB643">
        <v>81.384477367967705</v>
      </c>
      <c r="CNC643">
        <v>90.293891906738196</v>
      </c>
      <c r="CND643">
        <v>25325600</v>
      </c>
      <c r="CNE643">
        <v>258.60532007584999</v>
      </c>
      <c r="CNF643">
        <v>279.22908195017197</v>
      </c>
      <c r="CNG643">
        <v>249.36941578742599</v>
      </c>
      <c r="CNH643">
        <v>254.97561645507801</v>
      </c>
      <c r="CNI643">
        <v>51645900</v>
      </c>
      <c r="CNJ643">
        <v>81.447638207779704</v>
      </c>
      <c r="CNK643">
        <v>87.008798281792295</v>
      </c>
      <c r="CNL643">
        <v>81.154463641713406</v>
      </c>
      <c r="CNM643">
        <v>86.550712585449205</v>
      </c>
      <c r="CNN643">
        <v>34105700</v>
      </c>
      <c r="CNO643">
        <v>210.419998168945</v>
      </c>
      <c r="CNP643">
        <v>237.509994506835</v>
      </c>
      <c r="CNQ643">
        <v>209.32000732421801</v>
      </c>
      <c r="CNR643">
        <v>223.22999572753901</v>
      </c>
      <c r="CNS643">
        <v>11573200</v>
      </c>
      <c r="CNT643">
        <v>154.21000671386699</v>
      </c>
      <c r="CNU643">
        <v>156.88000488281199</v>
      </c>
      <c r="CNV643">
        <v>146.75</v>
      </c>
      <c r="CNW643">
        <v>148.44000244140599</v>
      </c>
      <c r="CNX643">
        <v>93687300</v>
      </c>
      <c r="CNY643">
        <v>19.1449762929612</v>
      </c>
      <c r="CNZ643">
        <v>25.377808495960501</v>
      </c>
      <c r="COA643">
        <v>19.0199613001801</v>
      </c>
      <c r="COB643">
        <v>21.484519958496001</v>
      </c>
      <c r="COC643">
        <v>135588100</v>
      </c>
      <c r="COD643">
        <v>218.14999389648401</v>
      </c>
      <c r="COE643">
        <v>242.71000671386699</v>
      </c>
      <c r="COF643">
        <v>215.77999877929599</v>
      </c>
      <c r="COG643">
        <v>232.82000732421801</v>
      </c>
      <c r="COH643">
        <v>31444400</v>
      </c>
      <c r="COI643">
        <v>3598.85009765625</v>
      </c>
      <c r="COJ643">
        <v>3770</v>
      </c>
      <c r="COK643">
        <v>3457.919921875</v>
      </c>
      <c r="COL643">
        <v>3717.35009765625</v>
      </c>
      <c r="COM643">
        <v>1401400</v>
      </c>
      <c r="CON643">
        <v>13.939989792894099</v>
      </c>
      <c r="COO643">
        <v>15.789080927251799</v>
      </c>
      <c r="COP643">
        <v>13.7335383230761</v>
      </c>
      <c r="COQ643">
        <v>15.205630302429199</v>
      </c>
      <c r="COR643">
        <v>99510900</v>
      </c>
      <c r="COS643">
        <v>540.10681982121105</v>
      </c>
      <c r="COT643">
        <v>593.19553848975397</v>
      </c>
      <c r="COU643">
        <v>510.93183251129699</v>
      </c>
      <c r="COV643">
        <v>560.937744140625</v>
      </c>
      <c r="COW643">
        <v>8836600</v>
      </c>
      <c r="COX643">
        <v>31.761857960594899</v>
      </c>
      <c r="COY643">
        <v>33.784660257728802</v>
      </c>
      <c r="COZ643">
        <v>30.293382363096999</v>
      </c>
      <c r="CPA643">
        <v>30.6677951812744</v>
      </c>
      <c r="CPB643">
        <v>83415400</v>
      </c>
      <c r="CPC643">
        <v>130.73867332638699</v>
      </c>
      <c r="CPD643">
        <v>144.129707775339</v>
      </c>
      <c r="CPE643">
        <v>130.47438756034899</v>
      </c>
      <c r="CPF643">
        <v>137.12583923339801</v>
      </c>
      <c r="CPG643">
        <v>29451200</v>
      </c>
      <c r="CPH643">
        <v>134.100335520946</v>
      </c>
      <c r="CPI643">
        <v>139.75451305197899</v>
      </c>
      <c r="CPJ643">
        <v>132.03890867211101</v>
      </c>
      <c r="CPK643">
        <v>136.47587585449199</v>
      </c>
      <c r="CPL643">
        <v>472544800</v>
      </c>
      <c r="CPM643">
        <v>113.18583491361299</v>
      </c>
      <c r="CPN643">
        <v>116.307332135398</v>
      </c>
      <c r="CPO643">
        <v>105.53186934169101</v>
      </c>
      <c r="CPP643">
        <v>111.050071716308</v>
      </c>
      <c r="CPQ643">
        <v>14390700</v>
      </c>
      <c r="CPR643">
        <v>197.52479800315001</v>
      </c>
      <c r="CPS643">
        <v>199.47813342400499</v>
      </c>
      <c r="CPT643">
        <v>182.650884968914</v>
      </c>
      <c r="CPU643">
        <v>184.38505554199199</v>
      </c>
      <c r="CPV643">
        <v>53206700</v>
      </c>
      <c r="CPW643">
        <v>44.599998474121001</v>
      </c>
      <c r="CPX643">
        <v>51.389999389648402</v>
      </c>
      <c r="CPY643">
        <v>42.580001831054602</v>
      </c>
      <c r="CPZ643">
        <v>42.849998474121001</v>
      </c>
      <c r="CQA643">
        <v>496512600</v>
      </c>
      <c r="CQB643">
        <v>56.695394450264402</v>
      </c>
      <c r="CQC643">
        <v>63.312262462592898</v>
      </c>
      <c r="CQD643">
        <v>56.310691413845298</v>
      </c>
      <c r="CQE643">
        <v>60.378910064697202</v>
      </c>
      <c r="CQF643">
        <v>41864900</v>
      </c>
      <c r="CQG643">
        <v>32.5637590711139</v>
      </c>
      <c r="CQH643">
        <v>35.533808243784399</v>
      </c>
      <c r="CQI643">
        <v>32.505525208600297</v>
      </c>
      <c r="CQJ643">
        <v>35.475570678710902</v>
      </c>
      <c r="CQK643">
        <v>63170300</v>
      </c>
      <c r="CQL643">
        <v>65.127104912696396</v>
      </c>
      <c r="CQM643">
        <v>75.790675329424801</v>
      </c>
      <c r="CQN643">
        <v>64.545452316520098</v>
      </c>
      <c r="CQO643">
        <v>75.120895385742102</v>
      </c>
      <c r="CQP643">
        <v>69927900</v>
      </c>
      <c r="CQQ643">
        <v>142.72079286798399</v>
      </c>
      <c r="CQR643">
        <v>145.74175582556501</v>
      </c>
      <c r="CQS643">
        <v>134.90356424920299</v>
      </c>
      <c r="CQT643">
        <v>137.97357177734301</v>
      </c>
      <c r="CQU643">
        <v>14314000</v>
      </c>
      <c r="CQV643">
        <v>39.909512024607302</v>
      </c>
      <c r="CQW643">
        <v>45.487157576804101</v>
      </c>
      <c r="CQX643">
        <v>39.453242131925002</v>
      </c>
      <c r="CQY643">
        <v>41.408679962158203</v>
      </c>
      <c r="CQZ643">
        <v>181938400</v>
      </c>
      <c r="CRA643">
        <v>8.8362500110817201</v>
      </c>
      <c r="CRB643">
        <v>9.2886499348045497</v>
      </c>
      <c r="CRC643">
        <v>8.7014920596533702</v>
      </c>
      <c r="CRD643">
        <v>8.8169984817504794</v>
      </c>
      <c r="CRE643">
        <v>659445200</v>
      </c>
      <c r="CRF643">
        <v>113.311521864791</v>
      </c>
      <c r="CRG643">
        <v>118.580285011825</v>
      </c>
      <c r="CRH643">
        <v>112.583160939103</v>
      </c>
      <c r="CRI643">
        <v>117.653282165527</v>
      </c>
      <c r="CRJ643">
        <v>139990300</v>
      </c>
      <c r="CRK643">
        <v>284.25</v>
      </c>
      <c r="CRL643">
        <v>289.58999633789</v>
      </c>
      <c r="CRM643">
        <v>267.73001098632801</v>
      </c>
      <c r="CRN643">
        <v>276.25</v>
      </c>
      <c r="CRO643">
        <v>65687900</v>
      </c>
      <c r="CRP643">
        <v>153.867737838891</v>
      </c>
      <c r="CRQ643">
        <v>164.53004448418</v>
      </c>
      <c r="CRR643">
        <v>151.546099734341</v>
      </c>
      <c r="CRS643">
        <v>154.756256103515</v>
      </c>
      <c r="CRT643">
        <v>61604400</v>
      </c>
      <c r="CRU643">
        <v>39.085353905340298</v>
      </c>
      <c r="CRV643">
        <v>40.4125975053323</v>
      </c>
      <c r="CRW643">
        <v>37.1823209119054</v>
      </c>
      <c r="CRX643">
        <v>38.041126251220703</v>
      </c>
      <c r="CRY643">
        <v>138279000</v>
      </c>
      <c r="CRZ643">
        <v>57.769964924138101</v>
      </c>
      <c r="CSA643">
        <v>67.131899388707694</v>
      </c>
      <c r="CSB643">
        <v>56.593140009650902</v>
      </c>
      <c r="CSC643">
        <v>66.499572753906193</v>
      </c>
      <c r="CSD643">
        <v>167493600</v>
      </c>
      <c r="CSE643">
        <v>59.3519758001109</v>
      </c>
      <c r="CSF643">
        <v>70.0334845869303</v>
      </c>
      <c r="CSG643">
        <v>58.660764918195099</v>
      </c>
      <c r="CSH643">
        <v>68.042800903320298</v>
      </c>
      <c r="CSI643">
        <v>23198200</v>
      </c>
      <c r="CSJ643">
        <v>58.161822903241998</v>
      </c>
      <c r="CSK643">
        <v>58.841689336085999</v>
      </c>
      <c r="CSL643">
        <v>54.323059388957098</v>
      </c>
      <c r="CSM643">
        <v>56.843540191650298</v>
      </c>
      <c r="CSN643">
        <v>63763531</v>
      </c>
      <c r="CSO643">
        <v>143.59664917784099</v>
      </c>
      <c r="CSP643">
        <v>151.149143366049</v>
      </c>
      <c r="CSQ643">
        <v>138.02171983851801</v>
      </c>
      <c r="CSR643">
        <v>140.93341064453099</v>
      </c>
      <c r="CSS643">
        <v>7277500</v>
      </c>
      <c r="CST643">
        <v>53.065305969178503</v>
      </c>
      <c r="CSU643">
        <v>56.780243341425603</v>
      </c>
      <c r="CSV643">
        <v>53.028887670656097</v>
      </c>
      <c r="CSW643">
        <v>56.243034362792898</v>
      </c>
      <c r="CSX643">
        <v>94949900</v>
      </c>
      <c r="CSY643">
        <v>34.364322105052402</v>
      </c>
      <c r="CSZ643">
        <v>36.999567013103203</v>
      </c>
      <c r="CTA643">
        <v>33.514869566732798</v>
      </c>
      <c r="CTB643">
        <v>36.487960815429602</v>
      </c>
      <c r="CTC643">
        <v>22909700</v>
      </c>
      <c r="CTD643">
        <v>105.31365465293401</v>
      </c>
      <c r="CTE643">
        <v>114.492773949903</v>
      </c>
      <c r="CTF643">
        <v>103.954517331754</v>
      </c>
      <c r="CTG643">
        <v>108.977424621582</v>
      </c>
      <c r="CTH643">
        <v>17277200</v>
      </c>
    </row>
    <row r="644" spans="1:2556" x14ac:dyDescent="0.25">
      <c r="A644" s="1">
        <v>43711</v>
      </c>
    </row>
    <row r="645" spans="1:2556" x14ac:dyDescent="0.25">
      <c r="A645" s="1">
        <v>43712</v>
      </c>
    </row>
    <row r="646" spans="1:2556" x14ac:dyDescent="0.25">
      <c r="A646" s="1">
        <v>43713</v>
      </c>
    </row>
    <row r="647" spans="1:2556" x14ac:dyDescent="0.25">
      <c r="A647" s="1">
        <v>43714</v>
      </c>
    </row>
    <row r="648" spans="1:2556" x14ac:dyDescent="0.25">
      <c r="A648" s="1">
        <v>43717</v>
      </c>
    </row>
    <row r="649" spans="1:2556" x14ac:dyDescent="0.25">
      <c r="A649" s="1">
        <v>43718</v>
      </c>
    </row>
    <row r="650" spans="1:2556" x14ac:dyDescent="0.25">
      <c r="A650" s="1">
        <v>43719</v>
      </c>
    </row>
    <row r="651" spans="1:2556" x14ac:dyDescent="0.25">
      <c r="A651" s="1">
        <v>43720</v>
      </c>
    </row>
    <row r="652" spans="1:2556" x14ac:dyDescent="0.25">
      <c r="A652" s="1">
        <v>43721</v>
      </c>
    </row>
    <row r="653" spans="1:2556" x14ac:dyDescent="0.25">
      <c r="A653" s="1">
        <v>43724</v>
      </c>
    </row>
    <row r="654" spans="1:2556" x14ac:dyDescent="0.25">
      <c r="A654" s="1">
        <v>43725</v>
      </c>
    </row>
    <row r="655" spans="1:2556" x14ac:dyDescent="0.25">
      <c r="A655" s="1">
        <v>43726</v>
      </c>
    </row>
    <row r="656" spans="1:2556" x14ac:dyDescent="0.25">
      <c r="A656" s="1">
        <v>43727</v>
      </c>
    </row>
    <row r="657" spans="1:2556" x14ac:dyDescent="0.25">
      <c r="A657" s="1">
        <v>43728</v>
      </c>
    </row>
    <row r="658" spans="1:2556" x14ac:dyDescent="0.25">
      <c r="A658" s="1">
        <v>43731</v>
      </c>
    </row>
    <row r="659" spans="1:2556" x14ac:dyDescent="0.25">
      <c r="A659" s="1">
        <v>43732</v>
      </c>
    </row>
    <row r="660" spans="1:2556" x14ac:dyDescent="0.25">
      <c r="A660" s="1">
        <v>43734</v>
      </c>
    </row>
    <row r="661" spans="1:2556" x14ac:dyDescent="0.25">
      <c r="A661" s="1">
        <v>43735</v>
      </c>
    </row>
    <row r="662" spans="1:2556" x14ac:dyDescent="0.25">
      <c r="A662" s="1">
        <v>43738</v>
      </c>
    </row>
    <row r="663" spans="1:2556" x14ac:dyDescent="0.25">
      <c r="A663" s="1">
        <v>43739</v>
      </c>
      <c r="B663">
        <v>137.52999877929599</v>
      </c>
      <c r="C663">
        <v>141.89999389648401</v>
      </c>
      <c r="D663">
        <v>131.58000183105401</v>
      </c>
      <c r="E663">
        <v>135.75</v>
      </c>
      <c r="F663">
        <v>18779700</v>
      </c>
      <c r="G663">
        <v>80.516995542861196</v>
      </c>
      <c r="H663">
        <v>82.522093023996703</v>
      </c>
      <c r="I663">
        <v>72.908385366830501</v>
      </c>
      <c r="J663">
        <v>80.293212890625</v>
      </c>
      <c r="K663">
        <v>44513100</v>
      </c>
      <c r="L663">
        <v>37.712563327497101</v>
      </c>
      <c r="M663">
        <v>42.581579528579297</v>
      </c>
      <c r="N663">
        <v>35.263182928267199</v>
      </c>
      <c r="O663">
        <v>41.699008941650298</v>
      </c>
      <c r="P663">
        <v>31319100</v>
      </c>
      <c r="Q663">
        <v>26.620000839233398</v>
      </c>
      <c r="R663">
        <v>28.4300003051757</v>
      </c>
      <c r="S663">
        <v>25.9500007629394</v>
      </c>
      <c r="T663">
        <v>26.959999084472599</v>
      </c>
      <c r="U663">
        <v>72183400</v>
      </c>
      <c r="V663">
        <v>87.166773343321594</v>
      </c>
      <c r="W663">
        <v>92.311798374137894</v>
      </c>
      <c r="X663">
        <v>80.140888736358505</v>
      </c>
      <c r="Y663">
        <v>89.1173095703125</v>
      </c>
      <c r="Z663">
        <v>24936100</v>
      </c>
      <c r="AA663">
        <v>155.376646505141</v>
      </c>
      <c r="AB663">
        <v>169.417475842653</v>
      </c>
      <c r="AC663">
        <v>148.45771477072699</v>
      </c>
      <c r="AD663">
        <v>163.34889221191401</v>
      </c>
      <c r="AE663">
        <v>31016400</v>
      </c>
      <c r="AF663">
        <v>89.777115607040898</v>
      </c>
      <c r="AG663">
        <v>93.048820305736299</v>
      </c>
      <c r="AH663">
        <v>87.576510457071294</v>
      </c>
      <c r="AI663">
        <v>91.841407775878906</v>
      </c>
      <c r="AJ663">
        <v>48117900</v>
      </c>
      <c r="AK663">
        <v>136.57720983685201</v>
      </c>
      <c r="AL663">
        <v>137.93899967036199</v>
      </c>
      <c r="AM663">
        <v>130.00913030291301</v>
      </c>
      <c r="AN663">
        <v>133.87216186523401</v>
      </c>
      <c r="AO663">
        <v>37585400</v>
      </c>
      <c r="AP663">
        <v>84.375155100316405</v>
      </c>
      <c r="AQ663">
        <v>89.199605722896393</v>
      </c>
      <c r="AR663">
        <v>75.675795996175495</v>
      </c>
      <c r="AS663">
        <v>87.760902404785099</v>
      </c>
      <c r="AT663">
        <v>20446500</v>
      </c>
      <c r="AU663">
        <v>41.112984257018297</v>
      </c>
      <c r="AV663">
        <v>45.165968394072998</v>
      </c>
      <c r="AW663">
        <v>38.945562561350897</v>
      </c>
      <c r="AX663">
        <v>44.952140808105398</v>
      </c>
      <c r="AY663">
        <v>63069400</v>
      </c>
      <c r="AZ663">
        <v>103.166147935388</v>
      </c>
      <c r="BA663">
        <v>110.375186380513</v>
      </c>
      <c r="BB663">
        <v>99.974947210349498</v>
      </c>
      <c r="BC663">
        <v>102.76244354248</v>
      </c>
      <c r="BD663">
        <v>92869400</v>
      </c>
      <c r="BE663">
        <v>124.187347926187</v>
      </c>
      <c r="BF663">
        <v>128.996782415827</v>
      </c>
      <c r="BG663">
        <v>122.23437287336399</v>
      </c>
      <c r="BH663">
        <v>124.12345886230401</v>
      </c>
      <c r="BI663">
        <v>9018600</v>
      </c>
      <c r="BJ663">
        <v>52.520702600563197</v>
      </c>
      <c r="BK663">
        <v>56.613645208059701</v>
      </c>
      <c r="BL663">
        <v>48.472739606483103</v>
      </c>
      <c r="BM663">
        <v>53.645137786865199</v>
      </c>
      <c r="BN663">
        <v>39002850</v>
      </c>
      <c r="BO663">
        <v>30.813916565628801</v>
      </c>
      <c r="BP663">
        <v>32.087296833773102</v>
      </c>
      <c r="BQ663">
        <v>28.7823364781202</v>
      </c>
      <c r="BR663">
        <v>30.366773605346602</v>
      </c>
      <c r="BS663">
        <v>30821000</v>
      </c>
      <c r="BT663">
        <v>113.41156224386501</v>
      </c>
      <c r="BU663">
        <v>113.977281489303</v>
      </c>
      <c r="BV663">
        <v>104.101229331101</v>
      </c>
      <c r="BW663">
        <v>107.64893341064401</v>
      </c>
      <c r="BX663">
        <v>32086200</v>
      </c>
      <c r="BY663">
        <v>27.777133433697799</v>
      </c>
      <c r="BZ663">
        <v>29.558961622919298</v>
      </c>
      <c r="CA663">
        <v>26.551023595664901</v>
      </c>
      <c r="CB663">
        <v>29.541322708129801</v>
      </c>
      <c r="CC663">
        <v>119080100</v>
      </c>
      <c r="CD663">
        <v>40.930000305175703</v>
      </c>
      <c r="CE663">
        <v>42.110000610351499</v>
      </c>
      <c r="CF663">
        <v>37.650001525878899</v>
      </c>
      <c r="CG663">
        <v>41.700000762939403</v>
      </c>
      <c r="CH663">
        <v>215945400</v>
      </c>
      <c r="CI663">
        <v>52.223498179884302</v>
      </c>
      <c r="CJ663">
        <v>52.377735477568201</v>
      </c>
      <c r="CK663">
        <v>47.4874537437409</v>
      </c>
      <c r="CL663">
        <v>48.431034088134702</v>
      </c>
      <c r="CM663">
        <v>21426900</v>
      </c>
      <c r="CN663">
        <v>64.429491948577507</v>
      </c>
      <c r="CO663">
        <v>68.791470522991901</v>
      </c>
      <c r="CP663">
        <v>60.002685937137599</v>
      </c>
      <c r="CQ663">
        <v>66.550285339355398</v>
      </c>
      <c r="CR663">
        <v>282143700</v>
      </c>
      <c r="CS663">
        <v>70.066757482328498</v>
      </c>
      <c r="CT663">
        <v>70.283491693923494</v>
      </c>
      <c r="CU663">
        <v>60.440370163863498</v>
      </c>
      <c r="CV663">
        <v>62.941783905029297</v>
      </c>
      <c r="CW663">
        <v>76825900</v>
      </c>
      <c r="CX663">
        <v>1219</v>
      </c>
      <c r="CY663">
        <v>1299.31005859375</v>
      </c>
      <c r="CZ663">
        <v>1162.43005371093</v>
      </c>
      <c r="DA663">
        <v>1260.10998535156</v>
      </c>
      <c r="DB663">
        <v>28758300</v>
      </c>
      <c r="DC663">
        <v>71.197026879067806</v>
      </c>
      <c r="DD663">
        <v>72.458894865143805</v>
      </c>
      <c r="DE663">
        <v>62.176632340570301</v>
      </c>
      <c r="DF663">
        <v>68.387397766113196</v>
      </c>
      <c r="DG663">
        <v>30194800</v>
      </c>
      <c r="DH663">
        <v>132.688486099427</v>
      </c>
      <c r="DI663">
        <v>146.278422422517</v>
      </c>
      <c r="DJ663">
        <v>123.978745896558</v>
      </c>
      <c r="DK663">
        <v>145.24739074707</v>
      </c>
      <c r="DL663">
        <v>12612600</v>
      </c>
      <c r="DM663">
        <v>43.687225364573699</v>
      </c>
      <c r="DN663">
        <v>47.512501249041897</v>
      </c>
      <c r="DO663">
        <v>41.084936046750997</v>
      </c>
      <c r="DP663">
        <v>45.4711303710937</v>
      </c>
      <c r="DQ663">
        <v>60763700</v>
      </c>
      <c r="DR663">
        <v>211.836770430798</v>
      </c>
      <c r="DS663">
        <v>247.14128650842201</v>
      </c>
      <c r="DT663">
        <v>204.96529111932401</v>
      </c>
      <c r="DU663">
        <v>244.22259521484301</v>
      </c>
      <c r="DV663">
        <v>107377700</v>
      </c>
      <c r="DW663">
        <v>43.5300247840932</v>
      </c>
      <c r="DX663">
        <v>43.612381498363902</v>
      </c>
      <c r="DY663">
        <v>39.961238486665899</v>
      </c>
      <c r="DZ663">
        <v>42.816268920898402</v>
      </c>
      <c r="EA663">
        <v>99933800</v>
      </c>
      <c r="EB663">
        <v>26.978034304396299</v>
      </c>
      <c r="EC663">
        <v>29.2340367545027</v>
      </c>
      <c r="ED663">
        <v>25.145031305172999</v>
      </c>
      <c r="EE663">
        <v>27.8522338867187</v>
      </c>
      <c r="EF663">
        <v>120259700</v>
      </c>
      <c r="EG663">
        <v>88.5369488515543</v>
      </c>
      <c r="EH663">
        <v>93.198370257750497</v>
      </c>
      <c r="EI663">
        <v>80.282154094154805</v>
      </c>
      <c r="EJ663">
        <v>86.999786376953097</v>
      </c>
      <c r="EK663">
        <v>22323100</v>
      </c>
      <c r="EL663">
        <v>92.607290460813701</v>
      </c>
      <c r="EM663">
        <v>96.327153279634004</v>
      </c>
      <c r="EN663">
        <v>84.329295623105494</v>
      </c>
      <c r="EO663">
        <v>94.972434997558594</v>
      </c>
      <c r="EP663">
        <v>41729571</v>
      </c>
      <c r="EQ663">
        <v>105.892300983155</v>
      </c>
      <c r="ER663">
        <v>109.929746599577</v>
      </c>
      <c r="ES663">
        <v>99.655158316691896</v>
      </c>
      <c r="ET663">
        <v>107.479438781738</v>
      </c>
      <c r="EU663">
        <v>25436900</v>
      </c>
      <c r="EV663">
        <v>67.850173876250295</v>
      </c>
      <c r="EW663">
        <v>68.713456449115597</v>
      </c>
      <c r="EX663">
        <v>58.392862005957298</v>
      </c>
      <c r="EY663">
        <v>58.916652679443303</v>
      </c>
      <c r="EZ663">
        <v>36153400</v>
      </c>
      <c r="FA663">
        <v>154.70497778121501</v>
      </c>
      <c r="FB663">
        <v>170.30563152575499</v>
      </c>
      <c r="FC663">
        <v>142.56588122350499</v>
      </c>
      <c r="FD663">
        <v>162.68450927734301</v>
      </c>
      <c r="FE663">
        <v>27236500</v>
      </c>
      <c r="FF663">
        <v>75.317107852142598</v>
      </c>
      <c r="FG663">
        <v>75.701076820671005</v>
      </c>
      <c r="FH663">
        <v>70.620867961682606</v>
      </c>
      <c r="FI663">
        <v>74.578704833984304</v>
      </c>
      <c r="FJ663">
        <v>34335000</v>
      </c>
      <c r="FK663">
        <v>207.61000061035099</v>
      </c>
      <c r="FL663">
        <v>241.759994506835</v>
      </c>
      <c r="FM663">
        <v>188.80000305175699</v>
      </c>
      <c r="FN663">
        <v>237.86999511718699</v>
      </c>
      <c r="FO663">
        <v>9881700</v>
      </c>
      <c r="FP663">
        <v>35.431476143486897</v>
      </c>
      <c r="FQ663">
        <v>41.967189572364198</v>
      </c>
      <c r="FR663">
        <v>32.6208274946815</v>
      </c>
      <c r="FS663">
        <v>40.119094848632798</v>
      </c>
      <c r="FT663">
        <v>34009800</v>
      </c>
      <c r="FU663">
        <v>135.17997580554501</v>
      </c>
      <c r="FV663">
        <v>136.941560313672</v>
      </c>
      <c r="FW663">
        <v>128.20250398581101</v>
      </c>
      <c r="FX663">
        <v>136.03616333007801</v>
      </c>
      <c r="FY663">
        <v>19059900</v>
      </c>
      <c r="FZ663">
        <v>78.879997253417898</v>
      </c>
      <c r="GA663">
        <v>83.849998474121094</v>
      </c>
      <c r="GB663">
        <v>75.819999694824205</v>
      </c>
      <c r="GC663">
        <v>82.660003662109304</v>
      </c>
      <c r="GD663">
        <v>58139100</v>
      </c>
      <c r="GE663">
        <v>113.045855314959</v>
      </c>
      <c r="GF663">
        <v>113.46889306883099</v>
      </c>
      <c r="GG663">
        <v>105.08328955601399</v>
      </c>
      <c r="GH663">
        <v>108.27019500732401</v>
      </c>
      <c r="GI663">
        <v>70022500</v>
      </c>
      <c r="GJ663">
        <v>116.635864464075</v>
      </c>
      <c r="GK663">
        <v>119.80696784198</v>
      </c>
      <c r="GL663">
        <v>109.66513888534899</v>
      </c>
      <c r="GM663">
        <v>115.369323730468</v>
      </c>
      <c r="GN663">
        <v>19754600</v>
      </c>
      <c r="GO663">
        <v>119.581014673192</v>
      </c>
      <c r="GP663">
        <v>121.746074605074</v>
      </c>
      <c r="GQ663">
        <v>114.690296629785</v>
      </c>
      <c r="GR663">
        <v>119.1460647583</v>
      </c>
      <c r="GS663">
        <v>19388200</v>
      </c>
      <c r="GT663">
        <v>26.880905375912199</v>
      </c>
      <c r="GU663">
        <v>27.625163616456</v>
      </c>
      <c r="GV663">
        <v>25.541237536800999</v>
      </c>
      <c r="GW663">
        <v>26.521909713745099</v>
      </c>
      <c r="GX663">
        <v>6664700</v>
      </c>
      <c r="GY663">
        <v>18.1800003051757</v>
      </c>
      <c r="GZ663">
        <v>19.4799995422363</v>
      </c>
      <c r="HA663">
        <v>16.959999084472599</v>
      </c>
      <c r="HB663">
        <v>18.5</v>
      </c>
      <c r="HC663">
        <v>34553750</v>
      </c>
      <c r="HD663">
        <v>198.596410537428</v>
      </c>
      <c r="HE663">
        <v>206.124816874343</v>
      </c>
      <c r="HF663">
        <v>196.182510462778</v>
      </c>
      <c r="HG663">
        <v>201.30627441406199</v>
      </c>
      <c r="HH663">
        <v>16460000</v>
      </c>
      <c r="HI663">
        <v>50.323440547905101</v>
      </c>
      <c r="HJ663">
        <v>51.045562656893502</v>
      </c>
      <c r="HK663">
        <v>48.372776052683797</v>
      </c>
      <c r="HL663">
        <v>50.023338317871001</v>
      </c>
      <c r="HM663">
        <v>26548500</v>
      </c>
      <c r="HN663">
        <v>96.854128002786695</v>
      </c>
      <c r="HO663">
        <v>100.457373165685</v>
      </c>
      <c r="HP663">
        <v>91.526333154194901</v>
      </c>
      <c r="HQ663">
        <v>99.831146240234304</v>
      </c>
      <c r="HR663">
        <v>41032100</v>
      </c>
      <c r="HS663">
        <v>24.877692256937099</v>
      </c>
      <c r="HT663">
        <v>25.0421889404182</v>
      </c>
      <c r="HU663">
        <v>19.468658378524101</v>
      </c>
      <c r="HV663">
        <v>20.958803176879801</v>
      </c>
      <c r="HW663">
        <v>135103800</v>
      </c>
      <c r="HX663">
        <v>27.555198998667301</v>
      </c>
      <c r="HY663">
        <v>28.977913309979598</v>
      </c>
      <c r="HZ663">
        <v>25.984285711780199</v>
      </c>
      <c r="IA663">
        <v>28.1578769683837</v>
      </c>
      <c r="IB663">
        <v>112195500</v>
      </c>
      <c r="IC663">
        <v>114.83508147706</v>
      </c>
      <c r="ID663">
        <v>116.073410407239</v>
      </c>
      <c r="IE663">
        <v>107.44384327191</v>
      </c>
      <c r="IF663">
        <v>113.46131896972599</v>
      </c>
      <c r="IG663">
        <v>70555800</v>
      </c>
      <c r="IH663">
        <v>64.757273332858503</v>
      </c>
      <c r="II663">
        <v>71.237951067483394</v>
      </c>
      <c r="IJ663">
        <v>60.5027891177374</v>
      </c>
      <c r="IK663">
        <v>68.695152282714801</v>
      </c>
      <c r="IL663">
        <v>22210400</v>
      </c>
      <c r="IM663">
        <v>173.35659780333299</v>
      </c>
      <c r="IN663">
        <v>183.23523236040501</v>
      </c>
      <c r="IO663">
        <v>160.066578396739</v>
      </c>
      <c r="IP663">
        <v>174.89413452148401</v>
      </c>
      <c r="IQ663">
        <v>38716000</v>
      </c>
      <c r="IR663">
        <v>64.111892581053397</v>
      </c>
      <c r="IS663">
        <v>67.384929825756004</v>
      </c>
      <c r="IT663">
        <v>59.235349902425803</v>
      </c>
      <c r="IU663">
        <v>66.168151855468693</v>
      </c>
      <c r="IV663">
        <v>67285300</v>
      </c>
      <c r="IW663">
        <v>162.09556119024899</v>
      </c>
      <c r="IX663">
        <v>167.305943366066</v>
      </c>
      <c r="IY663">
        <v>151.61742254703799</v>
      </c>
      <c r="IZ663">
        <v>165.1357421875</v>
      </c>
      <c r="JA663">
        <v>60874400</v>
      </c>
      <c r="JB663">
        <v>160.69676343810599</v>
      </c>
      <c r="JC663">
        <v>161.398880499532</v>
      </c>
      <c r="JD663">
        <v>148.292730072387</v>
      </c>
      <c r="JE663">
        <v>151.66677856445301</v>
      </c>
      <c r="JF663">
        <v>9102300</v>
      </c>
      <c r="JG663">
        <v>19.319661152417801</v>
      </c>
      <c r="JH663">
        <v>19.759409519018199</v>
      </c>
      <c r="JI663">
        <v>17.599751832090899</v>
      </c>
      <c r="JJ663">
        <v>18.713783264160099</v>
      </c>
      <c r="JK663">
        <v>114470500</v>
      </c>
      <c r="JL663">
        <v>25.178710330964801</v>
      </c>
      <c r="JM663">
        <v>27.145796693835401</v>
      </c>
      <c r="JN663">
        <v>23.2573694726646</v>
      </c>
      <c r="JO663">
        <v>26.605991363525298</v>
      </c>
      <c r="JP663">
        <v>126146500</v>
      </c>
      <c r="JQ663">
        <v>23.0348572962003</v>
      </c>
      <c r="JR663">
        <v>24.328531541952099</v>
      </c>
      <c r="JS663">
        <v>21.368901108352201</v>
      </c>
      <c r="JT663">
        <v>23.1000061035156</v>
      </c>
      <c r="JU663">
        <v>71512400</v>
      </c>
      <c r="JV663">
        <v>39.909999847412102</v>
      </c>
      <c r="JW663">
        <v>45.450000762939403</v>
      </c>
      <c r="JX663">
        <v>37.950000762939403</v>
      </c>
      <c r="JY663">
        <v>44.770000457763601</v>
      </c>
      <c r="JZ663">
        <v>31572800</v>
      </c>
      <c r="KA663">
        <v>209.5</v>
      </c>
      <c r="KB663">
        <v>223</v>
      </c>
      <c r="KC663">
        <v>189.21000671386699</v>
      </c>
      <c r="KD663">
        <v>211.52999877929599</v>
      </c>
      <c r="KE663">
        <v>12122100</v>
      </c>
      <c r="KF663">
        <v>80.330001831054602</v>
      </c>
      <c r="KG663">
        <v>85.309997558593693</v>
      </c>
      <c r="KH663">
        <v>76.349998474121094</v>
      </c>
      <c r="KI663">
        <v>82.639999389648395</v>
      </c>
      <c r="KJ663">
        <v>34473300</v>
      </c>
      <c r="KK663">
        <v>140.69999694824199</v>
      </c>
      <c r="KL663">
        <v>153</v>
      </c>
      <c r="KM663">
        <v>128.509994506835</v>
      </c>
      <c r="KN663">
        <v>144.08000183105401</v>
      </c>
      <c r="KO663">
        <v>14688700</v>
      </c>
      <c r="KU663">
        <v>120.438428589724</v>
      </c>
      <c r="KV663">
        <v>122.037207548271</v>
      </c>
      <c r="KW663">
        <v>114.601903325628</v>
      </c>
      <c r="KX663">
        <v>120.602157592773</v>
      </c>
      <c r="KY663">
        <v>13334700</v>
      </c>
      <c r="KZ663">
        <v>50.018075410927899</v>
      </c>
      <c r="LA663">
        <v>51.922269391544603</v>
      </c>
      <c r="LB663">
        <v>46.162554665204297</v>
      </c>
      <c r="LC663">
        <v>50.687370300292898</v>
      </c>
      <c r="LD663">
        <v>16598300</v>
      </c>
      <c r="LE663">
        <v>208.94000244140599</v>
      </c>
      <c r="LF663">
        <v>213.71000671386699</v>
      </c>
      <c r="LG663">
        <v>201.33000183105401</v>
      </c>
      <c r="LH663">
        <v>212.58000183105401</v>
      </c>
      <c r="LI663">
        <v>78088100</v>
      </c>
      <c r="LJ663">
        <v>121.08376005637901</v>
      </c>
      <c r="LK663">
        <v>122.53002440534399</v>
      </c>
      <c r="LL663">
        <v>116.131989554501</v>
      </c>
      <c r="LM663">
        <v>120.74853515625</v>
      </c>
      <c r="LN663">
        <v>7739900</v>
      </c>
      <c r="LO663">
        <v>49.156929828627497</v>
      </c>
      <c r="LP663">
        <v>54.141671729998201</v>
      </c>
      <c r="LQ663">
        <v>45.903130431848801</v>
      </c>
      <c r="LR663">
        <v>53.470100402832003</v>
      </c>
      <c r="LS663">
        <v>438267300</v>
      </c>
      <c r="LT663">
        <v>66.670613325387805</v>
      </c>
      <c r="LU663">
        <v>67.323958170436896</v>
      </c>
      <c r="LV663">
        <v>63.403874220622399</v>
      </c>
      <c r="LW663">
        <v>65.451683044433594</v>
      </c>
      <c r="LX663">
        <v>44942700</v>
      </c>
      <c r="LY663">
        <v>221.56398470800599</v>
      </c>
      <c r="LZ663">
        <v>227.25024321177801</v>
      </c>
      <c r="MA663">
        <v>211.208928207768</v>
      </c>
      <c r="MB663">
        <v>223.056869506835</v>
      </c>
      <c r="MC663">
        <v>62599000</v>
      </c>
      <c r="MD663">
        <v>52.594113659279003</v>
      </c>
      <c r="ME663">
        <v>54.488955100218298</v>
      </c>
      <c r="MF663">
        <v>50.414554256804699</v>
      </c>
      <c r="MG663">
        <v>53.782070159912102</v>
      </c>
      <c r="MH663">
        <v>29547800</v>
      </c>
      <c r="MI663">
        <v>85.229747763726905</v>
      </c>
      <c r="MJ663">
        <v>86.649594347153297</v>
      </c>
      <c r="MK663">
        <v>73.588942288179098</v>
      </c>
      <c r="ML663">
        <v>74.590614318847599</v>
      </c>
      <c r="MM663">
        <v>72935400</v>
      </c>
      <c r="MN663">
        <v>116.42554022950701</v>
      </c>
      <c r="MO663">
        <v>116.879695129959</v>
      </c>
      <c r="MP663">
        <v>106.793585693366</v>
      </c>
      <c r="MQ663">
        <v>115.441528320312</v>
      </c>
      <c r="MR663">
        <v>20823000</v>
      </c>
      <c r="MS663">
        <v>56.720001220703097</v>
      </c>
      <c r="MT663">
        <v>60.881999969482401</v>
      </c>
      <c r="MU663">
        <v>43.549999237060497</v>
      </c>
      <c r="MV663">
        <v>44.490001678466797</v>
      </c>
      <c r="MW663">
        <v>78479100</v>
      </c>
      <c r="MX663">
        <v>79.561773631366904</v>
      </c>
      <c r="MY663">
        <v>82.740181407404194</v>
      </c>
      <c r="MZ663">
        <v>78.443788814613796</v>
      </c>
      <c r="NA663">
        <v>81.917861938476506</v>
      </c>
      <c r="NB663">
        <v>33616900</v>
      </c>
      <c r="NC663">
        <v>195.712236884036</v>
      </c>
      <c r="ND663">
        <v>198.17192216813899</v>
      </c>
      <c r="NE663">
        <v>177.14653716369401</v>
      </c>
      <c r="NF663">
        <v>183.26623535156199</v>
      </c>
      <c r="NG663">
        <v>41121200</v>
      </c>
      <c r="NH663">
        <v>92.345780012601793</v>
      </c>
      <c r="NI663">
        <v>96.811278610441505</v>
      </c>
      <c r="NJ663">
        <v>87.371053433889998</v>
      </c>
      <c r="NK663">
        <v>88.859550476074205</v>
      </c>
      <c r="NL663">
        <v>87055900</v>
      </c>
      <c r="NM663">
        <v>102.63720876278801</v>
      </c>
      <c r="NN663">
        <v>102.923827731095</v>
      </c>
      <c r="NO663">
        <v>95.127867598973594</v>
      </c>
      <c r="NP663">
        <v>96.732917785644503</v>
      </c>
      <c r="NQ663">
        <v>22101700</v>
      </c>
      <c r="NR663">
        <v>22.5676913322514</v>
      </c>
      <c r="NS663">
        <v>23.582444749574801</v>
      </c>
      <c r="NT663">
        <v>21.193076739845502</v>
      </c>
      <c r="NU663">
        <v>22.781663894653299</v>
      </c>
      <c r="NV663">
        <v>390863400</v>
      </c>
      <c r="NW663">
        <v>303.93826973881102</v>
      </c>
      <c r="NX663">
        <v>311.37390759873199</v>
      </c>
      <c r="NY663">
        <v>298.92527313244699</v>
      </c>
      <c r="NZ663">
        <v>304.81414794921801</v>
      </c>
      <c r="OA663">
        <v>7104400</v>
      </c>
      <c r="OB663">
        <v>14.052191231229299</v>
      </c>
      <c r="OC663">
        <v>14.9099228928679</v>
      </c>
      <c r="OD663">
        <v>12.719970436304299</v>
      </c>
      <c r="OE663">
        <v>13.8788204193115</v>
      </c>
      <c r="OF663">
        <v>105960000</v>
      </c>
      <c r="OG663">
        <v>50.7352744160236</v>
      </c>
      <c r="OH663">
        <v>51.535427871752297</v>
      </c>
      <c r="OI663">
        <v>49.1442735954843</v>
      </c>
      <c r="OJ663">
        <v>50.642234802246001</v>
      </c>
      <c r="OK663">
        <v>245853900</v>
      </c>
      <c r="OL663">
        <v>55.531458932804398</v>
      </c>
      <c r="OM663">
        <v>63.5808512697159</v>
      </c>
      <c r="ON663">
        <v>50.8328588879777</v>
      </c>
      <c r="OO663">
        <v>61.839935302734297</v>
      </c>
      <c r="OP663">
        <v>47723800</v>
      </c>
      <c r="OQ663">
        <v>55.4729844414585</v>
      </c>
      <c r="OR663">
        <v>57.320012034335399</v>
      </c>
      <c r="OS663">
        <v>54.139682624286202</v>
      </c>
      <c r="OT663">
        <v>56.949649810791001</v>
      </c>
      <c r="OU663">
        <v>164260800</v>
      </c>
      <c r="PA663">
        <v>32.346070503466798</v>
      </c>
      <c r="PB663">
        <v>34.424424384925203</v>
      </c>
      <c r="PC663">
        <v>31.937659822941299</v>
      </c>
      <c r="PD663">
        <v>34.143074035644503</v>
      </c>
      <c r="PE663">
        <v>64808200</v>
      </c>
      <c r="PF663">
        <v>47.680000305175703</v>
      </c>
      <c r="PG663">
        <v>50.799999237060497</v>
      </c>
      <c r="PH663">
        <v>46.430000305175703</v>
      </c>
      <c r="PI663">
        <v>48.650001525878899</v>
      </c>
      <c r="PJ663">
        <v>12850700</v>
      </c>
      <c r="PK663">
        <v>99.9982325398488</v>
      </c>
      <c r="PL663">
        <v>105.34393358841</v>
      </c>
      <c r="PM663">
        <v>93.960956926238495</v>
      </c>
      <c r="PN663">
        <v>102.29725646972599</v>
      </c>
      <c r="PO663">
        <v>17550400</v>
      </c>
      <c r="PP663">
        <v>49.217728981213</v>
      </c>
      <c r="PQ663">
        <v>55.935007874010701</v>
      </c>
      <c r="PR663">
        <v>47.626279843097201</v>
      </c>
      <c r="PS663">
        <v>52.976669311523402</v>
      </c>
      <c r="PT663">
        <v>158035400</v>
      </c>
      <c r="PU663">
        <v>62.980708373568397</v>
      </c>
      <c r="PV663">
        <v>63.6065200168104</v>
      </c>
      <c r="PW663">
        <v>60.069302712412401</v>
      </c>
      <c r="PX663">
        <v>60.985347747802699</v>
      </c>
      <c r="PY663">
        <v>18598600</v>
      </c>
      <c r="PZ663">
        <v>21.211122681633501</v>
      </c>
      <c r="QA663">
        <v>23.229925590774499</v>
      </c>
      <c r="QB663">
        <v>20.553414058986299</v>
      </c>
      <c r="QC663">
        <v>22.8919353485107</v>
      </c>
      <c r="QD663">
        <v>116711800</v>
      </c>
      <c r="QE663">
        <v>34.270000457763601</v>
      </c>
      <c r="QF663">
        <v>35.590000152587798</v>
      </c>
      <c r="QG663">
        <v>32.060001373291001</v>
      </c>
      <c r="QH663">
        <v>34.380001068115199</v>
      </c>
      <c r="QI663">
        <v>31519300</v>
      </c>
      <c r="QJ663">
        <v>269.42153719615698</v>
      </c>
      <c r="QK663">
        <v>270.89426887649302</v>
      </c>
      <c r="QL663">
        <v>251.85674297320699</v>
      </c>
      <c r="QM663">
        <v>257.14877319335898</v>
      </c>
      <c r="QN663">
        <v>13396100</v>
      </c>
      <c r="QO663">
        <v>58.657182968862301</v>
      </c>
      <c r="QP663">
        <v>60.405243927881301</v>
      </c>
      <c r="QQ663">
        <v>57.190751357096602</v>
      </c>
      <c r="QR663">
        <v>59.18159866333</v>
      </c>
      <c r="QS663">
        <v>66056900</v>
      </c>
      <c r="QT663">
        <v>180.31472134687499</v>
      </c>
      <c r="QU663">
        <v>192.71524203644699</v>
      </c>
      <c r="QV663">
        <v>174.98479411489501</v>
      </c>
      <c r="QW663">
        <v>187.25770568847599</v>
      </c>
      <c r="QX663">
        <v>35342700</v>
      </c>
      <c r="QY663">
        <v>273.39999389648398</v>
      </c>
      <c r="QZ663">
        <v>294.57000732421801</v>
      </c>
      <c r="RA663">
        <v>264.07000732421801</v>
      </c>
      <c r="RB663">
        <v>285.010009765625</v>
      </c>
      <c r="RC663">
        <v>8135500</v>
      </c>
      <c r="RD663">
        <v>69.064450867014401</v>
      </c>
      <c r="RE663">
        <v>69.472498894600605</v>
      </c>
      <c r="RF663">
        <v>63.389744518612297</v>
      </c>
      <c r="RG663">
        <v>65.097846984863196</v>
      </c>
      <c r="RH663">
        <v>76007000</v>
      </c>
      <c r="RI663">
        <v>93.166251415758694</v>
      </c>
      <c r="RJ663">
        <v>98.320559342551206</v>
      </c>
      <c r="RK663">
        <v>88.699858457772905</v>
      </c>
      <c r="RL663">
        <v>96.665596008300696</v>
      </c>
      <c r="RM663">
        <v>43714800</v>
      </c>
      <c r="RN663">
        <v>66.790000915527301</v>
      </c>
      <c r="RO663">
        <v>71.300003051757798</v>
      </c>
      <c r="RP663">
        <v>64.940002441406193</v>
      </c>
      <c r="RQ663">
        <v>70.5</v>
      </c>
      <c r="RR663">
        <v>19853800</v>
      </c>
      <c r="RS663">
        <v>263.68270744446602</v>
      </c>
      <c r="RT663">
        <v>270.00658379419099</v>
      </c>
      <c r="RU663">
        <v>248.759492548738</v>
      </c>
      <c r="RV663">
        <v>253.645248413085</v>
      </c>
      <c r="RW663">
        <v>27074600</v>
      </c>
      <c r="RX663">
        <v>75.175668895300802</v>
      </c>
      <c r="RY663">
        <v>75.496331622202007</v>
      </c>
      <c r="RZ663">
        <v>70.978811524726297</v>
      </c>
      <c r="SA663">
        <v>73.280006408691406</v>
      </c>
      <c r="SB663">
        <v>32348600</v>
      </c>
      <c r="SC663">
        <v>25.135843851448101</v>
      </c>
      <c r="SD663">
        <v>25.597051558359201</v>
      </c>
      <c r="SE663">
        <v>23.194925794018399</v>
      </c>
      <c r="SF663">
        <v>24.847589492797798</v>
      </c>
      <c r="SG663">
        <v>97553000</v>
      </c>
      <c r="SH663">
        <v>28.1184188646215</v>
      </c>
      <c r="SI663">
        <v>28.248854962670599</v>
      </c>
      <c r="SJ663">
        <v>25.975529702472802</v>
      </c>
      <c r="SK663">
        <v>27.084241867065401</v>
      </c>
      <c r="SL663">
        <v>102340800</v>
      </c>
      <c r="SM663">
        <v>149.68497451883599</v>
      </c>
      <c r="SN663">
        <v>164.91924429893001</v>
      </c>
      <c r="SO663">
        <v>138.62708565843101</v>
      </c>
      <c r="SP663">
        <v>160.01200866699199</v>
      </c>
      <c r="SQ663">
        <v>27792100</v>
      </c>
      <c r="SR663">
        <v>103.460924910324</v>
      </c>
      <c r="SS663">
        <v>103.888054272452</v>
      </c>
      <c r="ST663">
        <v>98.382798392880801</v>
      </c>
      <c r="SU663">
        <v>101.012031555175</v>
      </c>
      <c r="SV663">
        <v>34520300</v>
      </c>
      <c r="SW663">
        <v>161.732544595962</v>
      </c>
      <c r="SX663">
        <v>166.577006971636</v>
      </c>
      <c r="SY663">
        <v>149.680010915368</v>
      </c>
      <c r="SZ663">
        <v>158.69499206542901</v>
      </c>
      <c r="TA663">
        <v>18045200</v>
      </c>
      <c r="TB663">
        <v>61.055684148364101</v>
      </c>
      <c r="TC663">
        <v>61.124645978124001</v>
      </c>
      <c r="TD663">
        <v>57.159426262237197</v>
      </c>
      <c r="TE663">
        <v>58.245552062988203</v>
      </c>
      <c r="TF663">
        <v>237608200</v>
      </c>
      <c r="TG663">
        <v>68.711881046757995</v>
      </c>
      <c r="TH663">
        <v>68.826827231513505</v>
      </c>
      <c r="TI663">
        <v>60.224671488181301</v>
      </c>
      <c r="TJ663">
        <v>63.136764526367102</v>
      </c>
      <c r="TK663">
        <v>90087500</v>
      </c>
      <c r="TL663">
        <v>361.89640024981901</v>
      </c>
      <c r="TM663">
        <v>362.97447084026902</v>
      </c>
      <c r="TN663">
        <v>327.46538123502103</v>
      </c>
      <c r="TO663">
        <v>339.28570556640602</v>
      </c>
      <c r="TP663">
        <v>24627200</v>
      </c>
      <c r="TQ663">
        <v>26.024069948900699</v>
      </c>
      <c r="TR663">
        <v>28.2412818490692</v>
      </c>
      <c r="TS663">
        <v>24.652403274167099</v>
      </c>
      <c r="TT663">
        <v>27.4427089691162</v>
      </c>
      <c r="TU663">
        <v>72963600</v>
      </c>
      <c r="TV663">
        <v>74.319999694824205</v>
      </c>
      <c r="TW663">
        <v>81.300003051757798</v>
      </c>
      <c r="TX663">
        <v>70.699996948242102</v>
      </c>
      <c r="TY663">
        <v>80.860000610351506</v>
      </c>
      <c r="TZ663">
        <v>24707600</v>
      </c>
      <c r="UA663">
        <v>141.936670061152</v>
      </c>
      <c r="UB663">
        <v>142.132752813228</v>
      </c>
      <c r="UC663">
        <v>133.70105983253799</v>
      </c>
      <c r="UD663">
        <v>138.79930114746</v>
      </c>
      <c r="UE663">
        <v>9373100</v>
      </c>
      <c r="UF663">
        <v>114.55485107394399</v>
      </c>
      <c r="UG663">
        <v>116.34763269491</v>
      </c>
      <c r="UH663">
        <v>110.439168820576</v>
      </c>
      <c r="UI663">
        <v>113.022315979003</v>
      </c>
      <c r="UJ663">
        <v>96407600</v>
      </c>
      <c r="UK663">
        <v>18.3190922922902</v>
      </c>
      <c r="UL663">
        <v>19.9003186174623</v>
      </c>
      <c r="UM663">
        <v>17.3742132364676</v>
      </c>
      <c r="UN663">
        <v>18.560132980346602</v>
      </c>
      <c r="UO663">
        <v>287916200</v>
      </c>
      <c r="UP663">
        <v>8.8681653010024402</v>
      </c>
      <c r="UQ663">
        <v>8.9409296648478591</v>
      </c>
      <c r="UR663">
        <v>8.3497189917488797</v>
      </c>
      <c r="US663">
        <v>8.6589679718017507</v>
      </c>
      <c r="UT663">
        <v>150299400</v>
      </c>
      <c r="UU663">
        <v>54.8316905651577</v>
      </c>
      <c r="UV663">
        <v>61.334322838270602</v>
      </c>
      <c r="UW663">
        <v>53.813205002053898</v>
      </c>
      <c r="UX663">
        <v>58.3670043945312</v>
      </c>
      <c r="UY663">
        <v>91303600</v>
      </c>
      <c r="UZ663">
        <v>92.610956430241401</v>
      </c>
      <c r="VA663">
        <v>97.087769814442794</v>
      </c>
      <c r="VB663">
        <v>85.107707015997704</v>
      </c>
      <c r="VC663">
        <v>92.881690979003906</v>
      </c>
      <c r="VD663">
        <v>20291800</v>
      </c>
      <c r="VE663">
        <v>221.83000183105401</v>
      </c>
      <c r="VF663">
        <v>229.19999694824199</v>
      </c>
      <c r="VG663">
        <v>211.66000366210901</v>
      </c>
      <c r="VH663">
        <v>220.14999389648401</v>
      </c>
      <c r="VI663">
        <v>7937200</v>
      </c>
      <c r="VJ663">
        <v>73.529998779296804</v>
      </c>
      <c r="VK663">
        <v>85</v>
      </c>
      <c r="VL663">
        <v>72.25</v>
      </c>
      <c r="VM663">
        <v>83.919998168945298</v>
      </c>
      <c r="VN663">
        <v>20844900</v>
      </c>
      <c r="VO663">
        <v>82.584905543536195</v>
      </c>
      <c r="VP663">
        <v>85.238016887251106</v>
      </c>
      <c r="VQ663">
        <v>79.373732666776803</v>
      </c>
      <c r="VR663">
        <v>82.969154357910099</v>
      </c>
      <c r="VS663">
        <v>42668800</v>
      </c>
      <c r="VT663">
        <v>147.71018751812099</v>
      </c>
      <c r="VU663">
        <v>151.202789434886</v>
      </c>
      <c r="VV663">
        <v>134.06425451196299</v>
      </c>
      <c r="VW663">
        <v>140.15243530273401</v>
      </c>
      <c r="VX663">
        <v>22922400</v>
      </c>
      <c r="VY663">
        <v>85.0019198704708</v>
      </c>
      <c r="VZ663">
        <v>85.251278794479603</v>
      </c>
      <c r="WA663">
        <v>78.767997989843096</v>
      </c>
      <c r="WB663">
        <v>81.098526000976506</v>
      </c>
      <c r="WC663">
        <v>137892400</v>
      </c>
      <c r="WD663">
        <v>110.56645991392</v>
      </c>
      <c r="WE663">
        <v>118.98967853221799</v>
      </c>
      <c r="WF663">
        <v>103.207809299321</v>
      </c>
      <c r="WG663">
        <v>116.65508270263599</v>
      </c>
      <c r="WH663">
        <v>251981600</v>
      </c>
      <c r="WI663">
        <v>35.062632985659398</v>
      </c>
      <c r="WJ663">
        <v>35.365795088815503</v>
      </c>
      <c r="WK663">
        <v>30.956980630679698</v>
      </c>
      <c r="WL663">
        <v>32.481441497802699</v>
      </c>
      <c r="WM663">
        <v>35299300</v>
      </c>
      <c r="WN663">
        <v>18.513500346238001</v>
      </c>
      <c r="WO663">
        <v>19.6099303118663</v>
      </c>
      <c r="WP663">
        <v>18.118065885617799</v>
      </c>
      <c r="WQ663">
        <v>19.376264572143501</v>
      </c>
      <c r="WR663">
        <v>83270500</v>
      </c>
      <c r="WS663">
        <v>67.392523640431605</v>
      </c>
      <c r="WT663">
        <v>72.264696561620198</v>
      </c>
      <c r="WU663">
        <v>66.565839310127004</v>
      </c>
      <c r="WV663">
        <v>71.930503845214801</v>
      </c>
      <c r="WW663">
        <v>34467870</v>
      </c>
      <c r="WX663">
        <v>27.717982270178499</v>
      </c>
      <c r="WY663">
        <v>27.7921440258704</v>
      </c>
      <c r="WZ663">
        <v>24.8720224642842</v>
      </c>
      <c r="XA663">
        <v>25.9937210083007</v>
      </c>
      <c r="XB663">
        <v>75499700</v>
      </c>
      <c r="XC663">
        <v>10.4029961367344</v>
      </c>
      <c r="XD663">
        <v>11.027175904938501</v>
      </c>
      <c r="XE663">
        <v>9.3626965230610395</v>
      </c>
      <c r="XF663">
        <v>10.769181251525801</v>
      </c>
      <c r="XG663">
        <v>244647100</v>
      </c>
      <c r="XH663">
        <v>71.692711042028407</v>
      </c>
      <c r="XI663">
        <v>73.598755061842795</v>
      </c>
      <c r="XJ663">
        <v>67.634999082149307</v>
      </c>
      <c r="XK663">
        <v>68.745223999023395</v>
      </c>
      <c r="XL663">
        <v>46099200</v>
      </c>
      <c r="XM663">
        <v>24.6573044952606</v>
      </c>
      <c r="XN663">
        <v>24.771766783806999</v>
      </c>
      <c r="XO663">
        <v>22.616040943166599</v>
      </c>
      <c r="XP663">
        <v>23.503131866455</v>
      </c>
      <c r="XQ663">
        <v>166990000</v>
      </c>
      <c r="XR663">
        <v>103.58705587910001</v>
      </c>
      <c r="XS663">
        <v>104.405550313847</v>
      </c>
      <c r="XT663">
        <v>99.247137303173204</v>
      </c>
      <c r="XU663">
        <v>103.644165039062</v>
      </c>
      <c r="XV663">
        <v>79717800</v>
      </c>
      <c r="XW663">
        <v>154.65591056421599</v>
      </c>
      <c r="XX663">
        <v>157.409625639437</v>
      </c>
      <c r="XY663">
        <v>146.47099450628701</v>
      </c>
      <c r="XZ663">
        <v>154.57968139648401</v>
      </c>
      <c r="YA663">
        <v>42551800</v>
      </c>
      <c r="YB663">
        <v>20.744963209337101</v>
      </c>
      <c r="YC663">
        <v>20.9978321827017</v>
      </c>
      <c r="YD663">
        <v>19.3152828632347</v>
      </c>
      <c r="YE663">
        <v>19.6070537567138</v>
      </c>
      <c r="YF663">
        <v>55891500</v>
      </c>
      <c r="YG663">
        <v>277.26998901367102</v>
      </c>
      <c r="YH663">
        <v>313.39001464843699</v>
      </c>
      <c r="YI663">
        <v>272.260009765625</v>
      </c>
      <c r="YJ663">
        <v>306.27999877929602</v>
      </c>
      <c r="YK663">
        <v>15009200</v>
      </c>
      <c r="YL663">
        <v>47.639434658118503</v>
      </c>
      <c r="YM663">
        <v>54.287882866815302</v>
      </c>
      <c r="YN663">
        <v>45.270982763708098</v>
      </c>
      <c r="YO663">
        <v>53.495288848876903</v>
      </c>
      <c r="YP663">
        <v>276264200</v>
      </c>
      <c r="YQ663">
        <v>25.094979299264899</v>
      </c>
      <c r="YR663">
        <v>29.1678602037261</v>
      </c>
      <c r="YS663">
        <v>23.3339272484642</v>
      </c>
      <c r="YT663">
        <v>29.048360824584901</v>
      </c>
      <c r="YU663">
        <v>157031200</v>
      </c>
      <c r="YV663">
        <v>49.156133467795797</v>
      </c>
      <c r="YW663">
        <v>52.4628487963788</v>
      </c>
      <c r="YX663">
        <v>45.210306309890299</v>
      </c>
      <c r="YY663">
        <v>51.758899688720703</v>
      </c>
      <c r="YZ663">
        <v>44217800</v>
      </c>
      <c r="ZA663">
        <v>121.444004887058</v>
      </c>
      <c r="ZB663">
        <v>131.05999660225899</v>
      </c>
      <c r="ZC663">
        <v>119.90993655861099</v>
      </c>
      <c r="ZD663">
        <v>130.01234436035099</v>
      </c>
      <c r="ZE663">
        <v>10630400</v>
      </c>
      <c r="ZF663">
        <v>97.196238003040094</v>
      </c>
      <c r="ZG663">
        <v>97.385048175589404</v>
      </c>
      <c r="ZH663">
        <v>91.581697923438895</v>
      </c>
      <c r="ZI663">
        <v>95.795089721679602</v>
      </c>
      <c r="ZJ663">
        <v>73187000</v>
      </c>
      <c r="ZK663">
        <v>58.298843044729701</v>
      </c>
      <c r="ZL663">
        <v>61.278820171994902</v>
      </c>
      <c r="ZM663">
        <v>50.038382380287501</v>
      </c>
      <c r="ZN663">
        <v>50.135452270507798</v>
      </c>
      <c r="ZO663">
        <v>94506500</v>
      </c>
      <c r="ZP663">
        <v>141.21207418603299</v>
      </c>
      <c r="ZQ663">
        <v>141.50533738016901</v>
      </c>
      <c r="ZR663">
        <v>121.364611313201</v>
      </c>
      <c r="ZS663">
        <v>123.98508453369099</v>
      </c>
      <c r="ZT663">
        <v>31624100</v>
      </c>
      <c r="ZU663">
        <v>68.241636039448395</v>
      </c>
      <c r="ZV663">
        <v>68.241636039448395</v>
      </c>
      <c r="ZW663">
        <v>58.697479845336701</v>
      </c>
      <c r="ZX663">
        <v>63.241443634033203</v>
      </c>
      <c r="ZY663">
        <v>100869800</v>
      </c>
      <c r="ZZ663">
        <v>67.016839851864304</v>
      </c>
      <c r="AAA663">
        <v>72.5041111093891</v>
      </c>
      <c r="AAB663">
        <v>66.665090232098393</v>
      </c>
      <c r="AAC663">
        <v>71.615951538085895</v>
      </c>
      <c r="AAD663">
        <v>114545100</v>
      </c>
      <c r="AAE663">
        <v>212.07000732421801</v>
      </c>
      <c r="AAF663">
        <v>229.80999755859301</v>
      </c>
      <c r="AAG663">
        <v>188.02000427246</v>
      </c>
      <c r="AAH663">
        <v>221.47999572753901</v>
      </c>
      <c r="AAI663">
        <v>11681700</v>
      </c>
      <c r="AAJ663">
        <v>47.582424187324897</v>
      </c>
      <c r="AAK663">
        <v>49.188858527820301</v>
      </c>
      <c r="AAL663">
        <v>44.4541012871004</v>
      </c>
      <c r="AAM663">
        <v>48.5030708312988</v>
      </c>
      <c r="AAN663">
        <v>463966700</v>
      </c>
      <c r="AAO663">
        <v>212.1272734696</v>
      </c>
      <c r="AAP663">
        <v>212.57530329938501</v>
      </c>
      <c r="AAQ663">
        <v>197.03728494732999</v>
      </c>
      <c r="AAR663">
        <v>203.29061889648401</v>
      </c>
      <c r="AAS663">
        <v>19103400</v>
      </c>
      <c r="AAT663">
        <v>148.153139298452</v>
      </c>
      <c r="AAU663">
        <v>149.25934899094801</v>
      </c>
      <c r="AAV663">
        <v>138.92171963223799</v>
      </c>
      <c r="AAW663">
        <v>139.86149597167901</v>
      </c>
      <c r="AAX663">
        <v>20349500</v>
      </c>
      <c r="AAY663">
        <v>52.003806334629303</v>
      </c>
      <c r="AAZ663">
        <v>52.059595710266898</v>
      </c>
      <c r="ABA663">
        <v>47.615141431333299</v>
      </c>
      <c r="ABB663">
        <v>49.242294311523402</v>
      </c>
      <c r="ABC663">
        <v>77060700</v>
      </c>
      <c r="ABD663">
        <v>14.6375384472879</v>
      </c>
      <c r="ABE663">
        <v>15.371709838494899</v>
      </c>
      <c r="ABF663">
        <v>13.554636498577899</v>
      </c>
      <c r="ABG663">
        <v>14.7751960754394</v>
      </c>
      <c r="ABH663">
        <v>217000300</v>
      </c>
      <c r="ABI663">
        <v>120.198849301423</v>
      </c>
      <c r="ABJ663">
        <v>133.62451655866701</v>
      </c>
      <c r="ABK663">
        <v>110.62256602665001</v>
      </c>
      <c r="ABL663">
        <v>130.01100158691401</v>
      </c>
      <c r="ABM663">
        <v>99891300</v>
      </c>
      <c r="ABN663">
        <v>130.905145699499</v>
      </c>
      <c r="ABO663">
        <v>138.54708099025299</v>
      </c>
      <c r="ABP663">
        <v>123.689829243356</v>
      </c>
      <c r="ABQ663">
        <v>136.052322387695</v>
      </c>
      <c r="ABR663">
        <v>38546600</v>
      </c>
      <c r="ABS663">
        <v>65.462319040307406</v>
      </c>
      <c r="ABT663">
        <v>67.142916549334501</v>
      </c>
      <c r="ABU663">
        <v>56.592016984134702</v>
      </c>
      <c r="ABV663">
        <v>58.506275177001903</v>
      </c>
      <c r="ABW663">
        <v>51041200</v>
      </c>
      <c r="ABX663">
        <v>60.855645611293099</v>
      </c>
      <c r="ABY663">
        <v>61.077840134572398</v>
      </c>
      <c r="ABZ663">
        <v>56.016821489368802</v>
      </c>
      <c r="ACA663">
        <v>57.465179443359297</v>
      </c>
      <c r="ACB663">
        <v>43225900</v>
      </c>
      <c r="ACC663">
        <v>14.088549003654199</v>
      </c>
      <c r="ACD663">
        <v>15.2250188080769</v>
      </c>
      <c r="ACE663">
        <v>12.717422442493399</v>
      </c>
      <c r="ACF663">
        <v>15.1007890701293</v>
      </c>
      <c r="ACG663">
        <v>184619600</v>
      </c>
      <c r="ACH663">
        <v>120.605650254068</v>
      </c>
      <c r="ACI663">
        <v>126.849495012375</v>
      </c>
      <c r="ACJ663">
        <v>114.68749574735099</v>
      </c>
      <c r="ACK663">
        <v>118.21419525146401</v>
      </c>
      <c r="ACL663">
        <v>35237700</v>
      </c>
      <c r="ACM663">
        <v>179.14999389648401</v>
      </c>
      <c r="ACN663">
        <v>198.08999633789</v>
      </c>
      <c r="ACO663">
        <v>173.08999633789</v>
      </c>
      <c r="ACP663">
        <v>191.64999389648401</v>
      </c>
      <c r="ACQ663">
        <v>326207200</v>
      </c>
      <c r="ACR663">
        <v>110.67827036916</v>
      </c>
      <c r="ACS663">
        <v>113.705944845275</v>
      </c>
      <c r="ACT663">
        <v>106.535639772829</v>
      </c>
      <c r="ACU663">
        <v>107.85243988037099</v>
      </c>
      <c r="ACV663">
        <v>45487200</v>
      </c>
      <c r="ACW663">
        <v>198.726699257912</v>
      </c>
      <c r="ACX663">
        <v>224.048652946245</v>
      </c>
      <c r="ACY663">
        <v>191.19590150399301</v>
      </c>
      <c r="ACZ663">
        <v>203.63595581054599</v>
      </c>
      <c r="ADA663">
        <v>5943700</v>
      </c>
      <c r="ADB663">
        <v>88.562991128726907</v>
      </c>
      <c r="ADC663">
        <v>92.388355031655706</v>
      </c>
      <c r="ADD663">
        <v>80.883284465802404</v>
      </c>
      <c r="ADE663">
        <v>90.079612731933594</v>
      </c>
      <c r="ADF663">
        <v>46338000</v>
      </c>
      <c r="ADG663">
        <v>234.62628382877301</v>
      </c>
      <c r="ADH663">
        <v>268.00960897357203</v>
      </c>
      <c r="ADI663">
        <v>228.15181989668301</v>
      </c>
      <c r="ADJ663">
        <v>261.583740234375</v>
      </c>
      <c r="ADK663">
        <v>37198500</v>
      </c>
      <c r="ADL663">
        <v>58.069182019689897</v>
      </c>
      <c r="ADM663">
        <v>60.945251459266899</v>
      </c>
      <c r="ADN663">
        <v>55.5948512982282</v>
      </c>
      <c r="ADO663">
        <v>58.1696166992187</v>
      </c>
      <c r="ADP663">
        <v>135880700</v>
      </c>
      <c r="ADQ663">
        <v>28.936501111721299</v>
      </c>
      <c r="ADR663">
        <v>28.994997560342998</v>
      </c>
      <c r="ADS663">
        <v>25.368186133130401</v>
      </c>
      <c r="ADT663">
        <v>26.976852416992099</v>
      </c>
      <c r="ADU663">
        <v>92915400</v>
      </c>
      <c r="ADV663">
        <v>15.183316593520299</v>
      </c>
      <c r="ADW663">
        <v>16.128763812005399</v>
      </c>
      <c r="ADX663">
        <v>14.443809469135299</v>
      </c>
      <c r="ADY663">
        <v>15.960268020629799</v>
      </c>
      <c r="ADZ663">
        <v>101048200</v>
      </c>
      <c r="AEA663">
        <v>57.069999694824197</v>
      </c>
      <c r="AEB663">
        <v>59.709999084472599</v>
      </c>
      <c r="AEC663">
        <v>54.090000152587798</v>
      </c>
      <c r="AED663">
        <v>58.599998474121001</v>
      </c>
      <c r="AEE663">
        <v>28640000</v>
      </c>
      <c r="AEF663">
        <v>40.322113037109297</v>
      </c>
      <c r="AEG663">
        <v>41.258490782828403</v>
      </c>
      <c r="AEH663">
        <v>37.812235492518802</v>
      </c>
      <c r="AEI663">
        <v>40.322113037109297</v>
      </c>
      <c r="AEJ663">
        <v>16402600</v>
      </c>
      <c r="AEK663">
        <v>119.101917934252</v>
      </c>
      <c r="AEL663">
        <v>128.43712432984901</v>
      </c>
      <c r="AEM663">
        <v>114.241735421237</v>
      </c>
      <c r="AEN663">
        <v>125.81446075439401</v>
      </c>
      <c r="AEO663">
        <v>16121900</v>
      </c>
      <c r="AEP663">
        <v>144.45314213809399</v>
      </c>
      <c r="AEQ663">
        <v>145.40074867066201</v>
      </c>
      <c r="AER663">
        <v>136.569048846654</v>
      </c>
      <c r="AES663">
        <v>139.95201110839801</v>
      </c>
      <c r="AET663">
        <v>23214600</v>
      </c>
      <c r="AEU663">
        <v>69.202185930539997</v>
      </c>
      <c r="AEV663">
        <v>74.002722415166104</v>
      </c>
      <c r="AEW663">
        <v>64.745219994361406</v>
      </c>
      <c r="AEX663">
        <v>66.711250305175696</v>
      </c>
      <c r="AEY663">
        <v>13689000</v>
      </c>
      <c r="AEZ663">
        <v>106.20625636536801</v>
      </c>
      <c r="AFA663">
        <v>106.41997386057599</v>
      </c>
      <c r="AFB663">
        <v>98.325605462119498</v>
      </c>
      <c r="AFC663">
        <v>103.41909027099599</v>
      </c>
      <c r="AFD663">
        <v>110432200</v>
      </c>
      <c r="AFE663">
        <v>297.43956467802099</v>
      </c>
      <c r="AFF663">
        <v>298.88905688113999</v>
      </c>
      <c r="AFG663">
        <v>280.14538652572702</v>
      </c>
      <c r="AFH663">
        <v>290.901763916015</v>
      </c>
      <c r="AFI663">
        <v>6979100</v>
      </c>
      <c r="AFJ663">
        <v>122.617717884847</v>
      </c>
      <c r="AFK663">
        <v>129.662437713961</v>
      </c>
      <c r="AFL663">
        <v>118.920885479885</v>
      </c>
      <c r="AFM663">
        <v>124.522705078125</v>
      </c>
      <c r="AFN663">
        <v>206654300</v>
      </c>
      <c r="AFO663">
        <v>2983.68994140625</v>
      </c>
      <c r="AFP663">
        <v>3050.10009765625</v>
      </c>
      <c r="AFQ663">
        <v>2855.93994140625</v>
      </c>
      <c r="AFR663">
        <v>3037.56005859375</v>
      </c>
      <c r="AFS663">
        <v>77564550000</v>
      </c>
      <c r="AFT663">
        <v>96.086274596422498</v>
      </c>
      <c r="AFU663">
        <v>98.688956296192998</v>
      </c>
      <c r="AFV663">
        <v>92.206449374529299</v>
      </c>
      <c r="AFW663">
        <v>96.531341552734304</v>
      </c>
      <c r="AFX663">
        <v>16278500</v>
      </c>
      <c r="AFY663">
        <v>211.458019509563</v>
      </c>
      <c r="AFZ663">
        <v>221.52791475558001</v>
      </c>
      <c r="AGA663">
        <v>201.234835494273</v>
      </c>
      <c r="AGB663">
        <v>208.94773864746</v>
      </c>
      <c r="AGC663">
        <v>35589100</v>
      </c>
      <c r="AGD663">
        <v>137.17999267578099</v>
      </c>
      <c r="AGE663">
        <v>146.46000671386699</v>
      </c>
      <c r="AGF663">
        <v>122.73999786376901</v>
      </c>
      <c r="AGG663">
        <v>134.27999877929599</v>
      </c>
      <c r="AGH663">
        <v>10336000</v>
      </c>
      <c r="AGI663">
        <v>89.376201222168106</v>
      </c>
      <c r="AGJ663">
        <v>96.229578361502604</v>
      </c>
      <c r="AGK663">
        <v>86.708838114307397</v>
      </c>
      <c r="AGL663">
        <v>92.501106262207003</v>
      </c>
      <c r="AGM663">
        <v>39030600</v>
      </c>
      <c r="AGN663">
        <v>202.16614308439301</v>
      </c>
      <c r="AGO663">
        <v>214.544830322265</v>
      </c>
      <c r="AGP663">
        <v>188.71312531289701</v>
      </c>
      <c r="AGQ663">
        <v>214.544830322265</v>
      </c>
      <c r="AGR663">
        <v>5129500</v>
      </c>
      <c r="AGS663">
        <v>51.224577307779199</v>
      </c>
      <c r="AGT663">
        <v>53.158969197784103</v>
      </c>
      <c r="AGU663">
        <v>47.972955416359902</v>
      </c>
      <c r="AGV663">
        <v>52.523384094238203</v>
      </c>
      <c r="AGW663">
        <v>118103900</v>
      </c>
      <c r="AGX663">
        <v>118.492480952756</v>
      </c>
      <c r="AGY663">
        <v>124.999672481277</v>
      </c>
      <c r="AGZ663">
        <v>111.098372492949</v>
      </c>
      <c r="AHA663">
        <v>114.851440429687</v>
      </c>
      <c r="AHB663">
        <v>35437600</v>
      </c>
      <c r="AHC663">
        <v>120.372141907548</v>
      </c>
      <c r="AHD663">
        <v>129.071163224239</v>
      </c>
      <c r="AHE663">
        <v>114.637815876158</v>
      </c>
      <c r="AHF663">
        <v>124.741157531738</v>
      </c>
      <c r="AHG663">
        <v>24499700</v>
      </c>
      <c r="AHH663">
        <v>368.16256595902598</v>
      </c>
      <c r="AHI663">
        <v>369.15016896019699</v>
      </c>
      <c r="AHJ663">
        <v>341.422512182969</v>
      </c>
      <c r="AHK663">
        <v>354.28933715820301</v>
      </c>
      <c r="AHL663">
        <v>26344900</v>
      </c>
      <c r="AHM663">
        <v>84.090425394282903</v>
      </c>
      <c r="AHN663">
        <v>88.641467790970793</v>
      </c>
      <c r="AHO663">
        <v>76.555715605729006</v>
      </c>
      <c r="AHP663">
        <v>77.698196411132798</v>
      </c>
      <c r="AHQ663">
        <v>48191200</v>
      </c>
      <c r="AHR663">
        <v>59.994480173257898</v>
      </c>
      <c r="AHS663">
        <v>61.1704699931962</v>
      </c>
      <c r="AHT663">
        <v>58.630327101297397</v>
      </c>
      <c r="AHU663">
        <v>60.135597229003899</v>
      </c>
      <c r="AHV663">
        <v>42793900</v>
      </c>
      <c r="AHW663">
        <v>213.99612944003499</v>
      </c>
      <c r="AHX663">
        <v>233.18327481790399</v>
      </c>
      <c r="AHY663">
        <v>206.64743168308101</v>
      </c>
      <c r="AHZ663">
        <v>230.44224548339801</v>
      </c>
      <c r="AIA663">
        <v>9585800</v>
      </c>
      <c r="AIB663">
        <v>19.7167335952991</v>
      </c>
      <c r="AIC663">
        <v>20.416358284401799</v>
      </c>
      <c r="AID663">
        <v>17.908607716541599</v>
      </c>
      <c r="AIE663">
        <v>19.762163162231399</v>
      </c>
      <c r="AIF663">
        <v>80082400</v>
      </c>
      <c r="AIG663">
        <v>44.816318193395801</v>
      </c>
      <c r="AIH663">
        <v>46.863528197326801</v>
      </c>
      <c r="AII663">
        <v>44.279039441030697</v>
      </c>
      <c r="AIJ663">
        <v>46.548572540283203</v>
      </c>
      <c r="AIK663">
        <v>39995700</v>
      </c>
      <c r="AIL663">
        <v>148.5</v>
      </c>
      <c r="AIM663">
        <v>152.259994506835</v>
      </c>
      <c r="AIN663">
        <v>138.61999511718699</v>
      </c>
      <c r="AIO663">
        <v>147.36000061035099</v>
      </c>
      <c r="AIP663">
        <v>33057600</v>
      </c>
      <c r="AIQ663">
        <v>42.798988826649499</v>
      </c>
      <c r="AIR663">
        <v>43.834764802036403</v>
      </c>
      <c r="AIS663">
        <v>39.0076617660512</v>
      </c>
      <c r="AIT663">
        <v>41.909786224365199</v>
      </c>
      <c r="AIU663">
        <v>105381500</v>
      </c>
      <c r="AIV663">
        <v>50.598820998767103</v>
      </c>
      <c r="AIW663">
        <v>52.018081392281701</v>
      </c>
      <c r="AIX663">
        <v>47.220073520126903</v>
      </c>
      <c r="AIY663">
        <v>50.159309387207003</v>
      </c>
      <c r="AIZ663">
        <v>103688400</v>
      </c>
      <c r="AJA663">
        <v>77.580001831054602</v>
      </c>
      <c r="AJB663">
        <v>83.470001220703097</v>
      </c>
      <c r="AJC663">
        <v>74.550003051757798</v>
      </c>
      <c r="AJD663">
        <v>81.559997558593693</v>
      </c>
      <c r="AJE663">
        <v>25696600</v>
      </c>
      <c r="AJF663">
        <v>52</v>
      </c>
      <c r="AJG663">
        <v>53.150001525878899</v>
      </c>
      <c r="AJH663">
        <v>46.959999084472599</v>
      </c>
      <c r="AJI663">
        <v>50.759998321533203</v>
      </c>
      <c r="AJJ663">
        <v>34935800</v>
      </c>
      <c r="AJK663">
        <v>58.090000152587798</v>
      </c>
      <c r="AJL663">
        <v>58.4799995422363</v>
      </c>
      <c r="AJM663">
        <v>53.669998168945298</v>
      </c>
      <c r="AJN663">
        <v>56.130001068115199</v>
      </c>
      <c r="AJO663">
        <v>58142600</v>
      </c>
      <c r="AJP663">
        <v>13.996957387781</v>
      </c>
      <c r="AJQ663">
        <v>14.211544212345901</v>
      </c>
      <c r="AJR663">
        <v>12.787463531031699</v>
      </c>
      <c r="AJS663">
        <v>13.772615432739199</v>
      </c>
      <c r="AJT663">
        <v>13745500</v>
      </c>
      <c r="AJU663">
        <v>125.83000183105401</v>
      </c>
      <c r="AJV663">
        <v>138.759994506835</v>
      </c>
      <c r="AJW663">
        <v>109.040000915527</v>
      </c>
      <c r="AJX663">
        <v>133.57000732421801</v>
      </c>
      <c r="AJY663">
        <v>38065400</v>
      </c>
      <c r="AJZ663">
        <v>290.32400043223299</v>
      </c>
      <c r="AKA663">
        <v>302.08502526554003</v>
      </c>
      <c r="AKB663">
        <v>268.98102497360401</v>
      </c>
      <c r="AKC663">
        <v>300.47311401367102</v>
      </c>
      <c r="AKD663">
        <v>35637000</v>
      </c>
      <c r="AKE663">
        <v>32.237998685084001</v>
      </c>
      <c r="AKF663">
        <v>33.834869980177601</v>
      </c>
      <c r="AKG663">
        <v>29.495138561043699</v>
      </c>
      <c r="AKH663">
        <v>33.224300384521399</v>
      </c>
      <c r="AKI663">
        <v>110996200</v>
      </c>
      <c r="AKJ663">
        <v>110.161707048078</v>
      </c>
      <c r="AKK663">
        <v>125.93628555612101</v>
      </c>
      <c r="AKL663">
        <v>103.248278270637</v>
      </c>
      <c r="AKM663">
        <v>123.284690856933</v>
      </c>
      <c r="AKN663">
        <v>12815900</v>
      </c>
      <c r="AKO663">
        <v>186.44154368685801</v>
      </c>
      <c r="AKP663">
        <v>187.186911993097</v>
      </c>
      <c r="AKQ663">
        <v>176.15143747219301</v>
      </c>
      <c r="AKR663">
        <v>179.491119384765</v>
      </c>
      <c r="AKS663">
        <v>42679200</v>
      </c>
      <c r="AKT663">
        <v>35.597778258503901</v>
      </c>
      <c r="AKU663">
        <v>37.258286045721199</v>
      </c>
      <c r="AKV663">
        <v>34.369591027332199</v>
      </c>
      <c r="AKW663">
        <v>37.022476196288999</v>
      </c>
      <c r="AKX663">
        <v>31738700</v>
      </c>
      <c r="AKY663">
        <v>46.077830972348103</v>
      </c>
      <c r="AKZ663">
        <v>47.530056251001</v>
      </c>
      <c r="ALA663">
        <v>43.270514111293501</v>
      </c>
      <c r="ALB663">
        <v>45.796127319335902</v>
      </c>
      <c r="ALC663">
        <v>81284800</v>
      </c>
      <c r="ALD663">
        <v>26.1303122473212</v>
      </c>
      <c r="ALE663">
        <v>26.302340082992401</v>
      </c>
      <c r="ALF663">
        <v>23.7037965399015</v>
      </c>
      <c r="ALG663">
        <v>24.944215774536101</v>
      </c>
      <c r="ALH663">
        <v>82265800</v>
      </c>
      <c r="ALI663">
        <v>65.305389401296907</v>
      </c>
      <c r="ALJ663">
        <v>71.156454879453307</v>
      </c>
      <c r="ALK663">
        <v>59.945065716801103</v>
      </c>
      <c r="ALL663">
        <v>67.787376403808594</v>
      </c>
      <c r="ALM663">
        <v>43315900</v>
      </c>
      <c r="ALN663">
        <v>48.347881448423898</v>
      </c>
      <c r="ALO663">
        <v>51.679304987445597</v>
      </c>
      <c r="ALP663">
        <v>45.326137739202402</v>
      </c>
      <c r="ALQ663">
        <v>50.534420013427699</v>
      </c>
      <c r="ALR663">
        <v>48393700</v>
      </c>
      <c r="ALS663">
        <v>18.2667601759956</v>
      </c>
      <c r="ALT663">
        <v>19.728473054437099</v>
      </c>
      <c r="ALU663">
        <v>16.646770777074401</v>
      </c>
      <c r="ALV663">
        <v>19.5422668457031</v>
      </c>
      <c r="ALW663">
        <v>48336200</v>
      </c>
      <c r="ALX663">
        <v>74.113574993942294</v>
      </c>
      <c r="ALY663">
        <v>76.285840328703699</v>
      </c>
      <c r="ALZ663">
        <v>72.362929451252</v>
      </c>
      <c r="AMA663">
        <v>75.662574768066406</v>
      </c>
      <c r="AMB663">
        <v>65466500</v>
      </c>
      <c r="AMC663">
        <v>78.075665896660396</v>
      </c>
      <c r="AMD663">
        <v>83.5153260113415</v>
      </c>
      <c r="AME663">
        <v>71.037261187127996</v>
      </c>
      <c r="AMF663">
        <v>74.761184692382798</v>
      </c>
      <c r="AMG663">
        <v>18512800</v>
      </c>
      <c r="AMH663">
        <v>1746</v>
      </c>
      <c r="AMI663">
        <v>1798.84997558593</v>
      </c>
      <c r="AMJ663">
        <v>1685.06005859375</v>
      </c>
      <c r="AMK663">
        <v>1776.66003417968</v>
      </c>
      <c r="AML663">
        <v>70360500</v>
      </c>
      <c r="AMM663">
        <v>14.033119409209799</v>
      </c>
      <c r="AMN663">
        <v>15.372156646692501</v>
      </c>
      <c r="AMO663">
        <v>13.149353623572001</v>
      </c>
      <c r="AMP663">
        <v>14.434830665588301</v>
      </c>
      <c r="AMQ663">
        <v>101313100</v>
      </c>
      <c r="AMR663">
        <v>288.05999755859301</v>
      </c>
      <c r="AMS663">
        <v>304.51998901367102</v>
      </c>
      <c r="AMT663">
        <v>274.739990234375</v>
      </c>
      <c r="AMU663">
        <v>294.22000122070301</v>
      </c>
      <c r="AMV663">
        <v>10857600</v>
      </c>
      <c r="AMW663">
        <v>63.319999694824197</v>
      </c>
      <c r="AMX663">
        <v>64.260002136230398</v>
      </c>
      <c r="AMY663">
        <v>60.939998626708899</v>
      </c>
      <c r="AMZ663">
        <v>62.590000152587798</v>
      </c>
      <c r="ANA663">
        <v>21085800</v>
      </c>
      <c r="ANB663">
        <v>39.119998931884702</v>
      </c>
      <c r="ANC663">
        <v>40.299999237060497</v>
      </c>
      <c r="AND663">
        <v>36.580001831054602</v>
      </c>
      <c r="ANE663">
        <v>39.840000152587798</v>
      </c>
      <c r="ANF663">
        <v>25546700</v>
      </c>
      <c r="ANG663">
        <v>226.17313050283801</v>
      </c>
      <c r="ANH663">
        <v>274.59165777254901</v>
      </c>
      <c r="ANI663">
        <v>218.40752945553001</v>
      </c>
      <c r="ANJ663">
        <v>263.09857177734301</v>
      </c>
      <c r="ANK663">
        <v>40248500</v>
      </c>
      <c r="ANL663">
        <v>37.680208623955501</v>
      </c>
      <c r="ANM663">
        <v>47.859831697174698</v>
      </c>
      <c r="ANN663">
        <v>34.797971491677401</v>
      </c>
      <c r="ANO663">
        <v>47.088787078857401</v>
      </c>
      <c r="ANP663">
        <v>31702200</v>
      </c>
      <c r="ANQ663">
        <v>95.858128664984406</v>
      </c>
      <c r="ANR663">
        <v>107.106536239714</v>
      </c>
      <c r="ANS663">
        <v>89.020281516572695</v>
      </c>
      <c r="ANT663">
        <v>104.945655822753</v>
      </c>
      <c r="ANU663">
        <v>23650400</v>
      </c>
      <c r="ANV663">
        <v>141.274928272648</v>
      </c>
      <c r="ANW663">
        <v>155.63628153980201</v>
      </c>
      <c r="ANX663">
        <v>133.69640727084001</v>
      </c>
      <c r="ANY663">
        <v>148.13539123535099</v>
      </c>
      <c r="ANZ663">
        <v>57242400</v>
      </c>
      <c r="AOA663">
        <v>130.02101947894499</v>
      </c>
      <c r="AOB663">
        <v>132.883857233284</v>
      </c>
      <c r="AOC663">
        <v>126.78043238898501</v>
      </c>
      <c r="AOD663">
        <v>129.14625549316401</v>
      </c>
      <c r="AOE663">
        <v>164542300</v>
      </c>
      <c r="AOF663">
        <v>74.612780670195406</v>
      </c>
      <c r="AOG663">
        <v>77.103418457674707</v>
      </c>
      <c r="AOH663">
        <v>71.129432629967596</v>
      </c>
      <c r="AOI663">
        <v>76.810928344726506</v>
      </c>
      <c r="AOJ663">
        <v>192515924</v>
      </c>
      <c r="AOK663">
        <v>89.073702383539199</v>
      </c>
      <c r="AOL663">
        <v>90.387890602052806</v>
      </c>
      <c r="AOM663">
        <v>85.900882578031101</v>
      </c>
      <c r="AON663">
        <v>88.613739013671804</v>
      </c>
      <c r="AOO663">
        <v>29923000</v>
      </c>
      <c r="AOP663">
        <v>200.097612833</v>
      </c>
      <c r="AOQ663">
        <v>202.315334949332</v>
      </c>
      <c r="AOR663">
        <v>181.493354669263</v>
      </c>
      <c r="AOS663">
        <v>186.421630859375</v>
      </c>
      <c r="AOT663">
        <v>99548800</v>
      </c>
      <c r="AOU663">
        <v>79.7896345232393</v>
      </c>
      <c r="AOV663">
        <v>85.047458535887301</v>
      </c>
      <c r="AOW663">
        <v>72.364028417134904</v>
      </c>
      <c r="AOX663">
        <v>82.8226318359375</v>
      </c>
      <c r="AOY663">
        <v>50609600</v>
      </c>
      <c r="AOZ663">
        <v>41.928138634691898</v>
      </c>
      <c r="APA663">
        <v>41.947149787588501</v>
      </c>
      <c r="APB663">
        <v>39.2476277183844</v>
      </c>
      <c r="APC663">
        <v>41.186721801757798</v>
      </c>
      <c r="APD663">
        <v>121995900</v>
      </c>
      <c r="APE663">
        <v>154.25739556379099</v>
      </c>
      <c r="APF663">
        <v>154.83885205752199</v>
      </c>
      <c r="APG663">
        <v>140.483565804661</v>
      </c>
      <c r="APH663">
        <v>145.28771972656199</v>
      </c>
      <c r="API663">
        <v>39686100</v>
      </c>
      <c r="APJ663">
        <v>58.769795273950301</v>
      </c>
      <c r="APK663">
        <v>66.023549515433501</v>
      </c>
      <c r="APL663">
        <v>56.022019710829703</v>
      </c>
      <c r="APM663">
        <v>63.170085906982401</v>
      </c>
      <c r="APN663">
        <v>53086000</v>
      </c>
      <c r="APO663">
        <v>51.024619037291899</v>
      </c>
      <c r="APP663">
        <v>51.054254588889002</v>
      </c>
      <c r="APQ663">
        <v>47.7843309858768</v>
      </c>
      <c r="APR663">
        <v>48.406703948974602</v>
      </c>
      <c r="APS663">
        <v>20194100</v>
      </c>
      <c r="APT663">
        <v>1222.48999023437</v>
      </c>
      <c r="APU663">
        <v>1299.23999023437</v>
      </c>
      <c r="APV663">
        <v>1163.14001464843</v>
      </c>
      <c r="APW663">
        <v>1258.80004882812</v>
      </c>
      <c r="APX663">
        <v>30181700</v>
      </c>
      <c r="APY663">
        <v>32.121653597154499</v>
      </c>
      <c r="APZ663">
        <v>34.129259656316101</v>
      </c>
      <c r="AQA663">
        <v>31.420888375286001</v>
      </c>
      <c r="AQB663">
        <v>33.276973724365199</v>
      </c>
      <c r="AQC663">
        <v>55120800</v>
      </c>
      <c r="AQD663">
        <v>83.885282648263697</v>
      </c>
      <c r="AQE663">
        <v>84.394536509797703</v>
      </c>
      <c r="AQF663">
        <v>76.1521844434549</v>
      </c>
      <c r="AQG663">
        <v>80.876922607421804</v>
      </c>
      <c r="AQH663">
        <v>36587900</v>
      </c>
      <c r="AQI663">
        <v>149.61000061035099</v>
      </c>
      <c r="AQJ663">
        <v>162.13999938964801</v>
      </c>
      <c r="AQK663">
        <v>145.22999572753901</v>
      </c>
      <c r="AQL663">
        <v>154.24000549316401</v>
      </c>
      <c r="AQM663">
        <v>14464400</v>
      </c>
      <c r="AQN663">
        <v>15.869999885559</v>
      </c>
      <c r="AQO663">
        <v>17.2399997711181</v>
      </c>
      <c r="AQP663">
        <v>13.529999732971101</v>
      </c>
      <c r="AQQ663">
        <v>16.75</v>
      </c>
      <c r="AQR663">
        <v>26981000</v>
      </c>
      <c r="AQS663">
        <v>323</v>
      </c>
      <c r="AQT663">
        <v>336.51998901367102</v>
      </c>
      <c r="AQU663">
        <v>310.79000854492102</v>
      </c>
      <c r="AQV663">
        <v>329.600006103515</v>
      </c>
      <c r="AQW663">
        <v>5951700</v>
      </c>
      <c r="AQX663">
        <v>123.438746150676</v>
      </c>
      <c r="AQY663">
        <v>128.58408390109699</v>
      </c>
      <c r="AQZ663">
        <v>119.537772641408</v>
      </c>
      <c r="ARA663">
        <v>126.332382202148</v>
      </c>
      <c r="ARB663">
        <v>41609400</v>
      </c>
      <c r="ARC663">
        <v>50.779998779296797</v>
      </c>
      <c r="ARD663">
        <v>50.970001220703097</v>
      </c>
      <c r="ARE663">
        <v>47.380001068115199</v>
      </c>
      <c r="ARF663">
        <v>48.310001373291001</v>
      </c>
      <c r="ARG663">
        <v>39312500</v>
      </c>
      <c r="ARH663">
        <v>36.625478353203398</v>
      </c>
      <c r="ARI663">
        <v>37.827755378583802</v>
      </c>
      <c r="ARJ663">
        <v>32.950221551439</v>
      </c>
      <c r="ARK663">
        <v>36.322463989257798</v>
      </c>
      <c r="ARL663">
        <v>212810900</v>
      </c>
      <c r="ARM663">
        <v>72.641252916198397</v>
      </c>
      <c r="ARN663">
        <v>73.855989587037797</v>
      </c>
      <c r="ARO663">
        <v>66.956286779502605</v>
      </c>
      <c r="ARP663">
        <v>70.882316589355398</v>
      </c>
      <c r="ARQ663">
        <v>19003700</v>
      </c>
      <c r="ARR663">
        <v>77.8851665850421</v>
      </c>
      <c r="ARS663">
        <v>80.011433132826596</v>
      </c>
      <c r="ART663">
        <v>74.934614701890794</v>
      </c>
      <c r="ARU663">
        <v>78.344139099121094</v>
      </c>
      <c r="ARV663">
        <v>32053900</v>
      </c>
      <c r="ARW663">
        <v>267.350006103515</v>
      </c>
      <c r="ARX663">
        <v>308.75</v>
      </c>
      <c r="ARY663">
        <v>257.010009765625</v>
      </c>
      <c r="ARZ663">
        <v>287.41000366210898</v>
      </c>
      <c r="ASA663">
        <v>231556400</v>
      </c>
      <c r="ASB663">
        <v>106.49142181597399</v>
      </c>
      <c r="ASC663">
        <v>113.911673408079</v>
      </c>
      <c r="ASD663">
        <v>98.411812879550595</v>
      </c>
      <c r="ASE663">
        <v>107.10157775878901</v>
      </c>
      <c r="ASF663">
        <v>33981300</v>
      </c>
      <c r="ASG663">
        <v>103.930000305175</v>
      </c>
      <c r="ASH663">
        <v>107.44000244140599</v>
      </c>
      <c r="ASI663">
        <v>99.75</v>
      </c>
      <c r="ASJ663">
        <v>106.139999389648</v>
      </c>
      <c r="ASK663">
        <v>64091800</v>
      </c>
      <c r="ASL663">
        <v>128.37639682455699</v>
      </c>
      <c r="ASM663">
        <v>131.67651724722799</v>
      </c>
      <c r="ASN663">
        <v>125.151295070022</v>
      </c>
      <c r="ASO663">
        <v>128.60140991210901</v>
      </c>
      <c r="ASP663">
        <v>80470000</v>
      </c>
      <c r="ASQ663">
        <v>122.458501466358</v>
      </c>
      <c r="ASR663">
        <v>124.53087323183701</v>
      </c>
      <c r="ASS663">
        <v>109.14820693268599</v>
      </c>
      <c r="AST663">
        <v>111.145217895507</v>
      </c>
      <c r="ASU663">
        <v>113400500</v>
      </c>
      <c r="ASV663">
        <v>168.009994506835</v>
      </c>
      <c r="ASW663">
        <v>172.02000427246</v>
      </c>
      <c r="ASX663">
        <v>160.02000427246</v>
      </c>
      <c r="ASY663">
        <v>164.77000427246</v>
      </c>
      <c r="ASZ663">
        <v>12825100</v>
      </c>
      <c r="ATA663">
        <v>27.383678827353101</v>
      </c>
      <c r="ATB663">
        <v>29.261367502422299</v>
      </c>
      <c r="ATC663">
        <v>26.8738985612713</v>
      </c>
      <c r="ATD663">
        <v>27.8679695129394</v>
      </c>
      <c r="ATE663">
        <v>45671700</v>
      </c>
      <c r="ATF663">
        <v>28.420182397841099</v>
      </c>
      <c r="ATG663">
        <v>33.298498225092203</v>
      </c>
      <c r="ATH663">
        <v>26.480851816131999</v>
      </c>
      <c r="ATI663">
        <v>31.819007873535099</v>
      </c>
      <c r="ATJ663">
        <v>47255000</v>
      </c>
      <c r="ATK663">
        <v>88.580001831054602</v>
      </c>
      <c r="ATL663">
        <v>96.360000610351506</v>
      </c>
      <c r="ATM663">
        <v>83.389999389648395</v>
      </c>
      <c r="ATN663">
        <v>93.169998168945298</v>
      </c>
      <c r="ATO663">
        <v>24967400</v>
      </c>
      <c r="ATP663">
        <v>42.9929876988381</v>
      </c>
      <c r="ATQ663">
        <v>44.953271300061203</v>
      </c>
      <c r="ATR663">
        <v>41.498986434765001</v>
      </c>
      <c r="ATS663">
        <v>42.650413513183501</v>
      </c>
      <c r="ATT663">
        <v>330280700</v>
      </c>
      <c r="ATU663">
        <v>93.189947920404904</v>
      </c>
      <c r="ATV663">
        <v>97.739211970375393</v>
      </c>
      <c r="ATW663">
        <v>86.324010066042703</v>
      </c>
      <c r="ATX663">
        <v>95.824226379394503</v>
      </c>
      <c r="ATY663">
        <v>15799700</v>
      </c>
      <c r="ATZ663">
        <v>38.602643138596399</v>
      </c>
      <c r="AUA663">
        <v>39.501903097212598</v>
      </c>
      <c r="AUB663">
        <v>35.961064776822802</v>
      </c>
      <c r="AUC663">
        <v>39.380130767822202</v>
      </c>
      <c r="AUD663">
        <v>60721500</v>
      </c>
      <c r="AUE663">
        <v>201.83654376176099</v>
      </c>
      <c r="AUF663">
        <v>218.495825484942</v>
      </c>
      <c r="AUG663">
        <v>192.10227351826001</v>
      </c>
      <c r="AUH663">
        <v>216.77685546875</v>
      </c>
      <c r="AUI663">
        <v>16491900</v>
      </c>
      <c r="AUJ663">
        <v>111.10134566923099</v>
      </c>
      <c r="AUK663">
        <v>114.930821978935</v>
      </c>
      <c r="AUL663">
        <v>87.9750843909803</v>
      </c>
      <c r="AUM663">
        <v>90.889213562011705</v>
      </c>
      <c r="AUN663">
        <v>31959000</v>
      </c>
      <c r="AUO663">
        <v>20.547398659268701</v>
      </c>
      <c r="AUP663">
        <v>20.674916323768102</v>
      </c>
      <c r="AUQ663">
        <v>18.787650673341499</v>
      </c>
      <c r="AUR663">
        <v>18.9661750793457</v>
      </c>
      <c r="AUS663">
        <v>190577200</v>
      </c>
      <c r="AUT663">
        <v>16.215381158159399</v>
      </c>
      <c r="AUU663">
        <v>17.7680159122399</v>
      </c>
      <c r="AUV663">
        <v>15.627401879494499</v>
      </c>
      <c r="AUW663">
        <v>17.124912261962798</v>
      </c>
      <c r="AUX663">
        <v>150907500</v>
      </c>
      <c r="AUY663">
        <v>225.43572039810201</v>
      </c>
      <c r="AUZ663">
        <v>231.03936749006999</v>
      </c>
      <c r="AVA663">
        <v>202.47373038320799</v>
      </c>
      <c r="AVB663">
        <v>206.75996398925699</v>
      </c>
      <c r="AVC663">
        <v>22195600</v>
      </c>
      <c r="AVD663">
        <v>148.23858961270599</v>
      </c>
      <c r="AVE663">
        <v>153.15211065864099</v>
      </c>
      <c r="AVF663">
        <v>139.60015565820001</v>
      </c>
      <c r="AVG663">
        <v>142.37043762207</v>
      </c>
      <c r="AVH663">
        <v>16740100</v>
      </c>
      <c r="AVI663">
        <v>60.971232490818302</v>
      </c>
      <c r="AVJ663">
        <v>61.338471772015701</v>
      </c>
      <c r="AVK663">
        <v>58.551216291676099</v>
      </c>
      <c r="AVL663">
        <v>59.803596496582003</v>
      </c>
      <c r="AVM663">
        <v>71763200</v>
      </c>
      <c r="AVN663">
        <v>104.4209869437</v>
      </c>
      <c r="AVO663">
        <v>105.03518527449999</v>
      </c>
      <c r="AVP663">
        <v>97.176637280942899</v>
      </c>
      <c r="AVQ663">
        <v>100.255485534667</v>
      </c>
      <c r="AVR663">
        <v>39560494</v>
      </c>
      <c r="AVS663">
        <v>80.509138301494204</v>
      </c>
      <c r="AVT663">
        <v>83.357526383469605</v>
      </c>
      <c r="AVU663">
        <v>74.058110441157595</v>
      </c>
      <c r="AVV663">
        <v>80.872947692871094</v>
      </c>
      <c r="AVW663">
        <v>42889200</v>
      </c>
      <c r="AVX663">
        <v>17.739916866156999</v>
      </c>
      <c r="AVY663">
        <v>17.860977665802</v>
      </c>
      <c r="AVZ663">
        <v>14.8344825411803</v>
      </c>
      <c r="AWA663">
        <v>16.175453186035099</v>
      </c>
      <c r="AWB663">
        <v>334690400</v>
      </c>
      <c r="AWC663">
        <v>34.581333364841697</v>
      </c>
      <c r="AWD663">
        <v>36.228063525072301</v>
      </c>
      <c r="AWE663">
        <v>30.902067836138599</v>
      </c>
      <c r="AWF663">
        <v>35.164745330810497</v>
      </c>
      <c r="AWG663">
        <v>46784800</v>
      </c>
      <c r="AWH663">
        <v>188.56634898530501</v>
      </c>
      <c r="AWI663">
        <v>191.83623971606099</v>
      </c>
      <c r="AWJ663">
        <v>172.323687155377</v>
      </c>
      <c r="AWK663">
        <v>181.34738159179599</v>
      </c>
      <c r="AWL663">
        <v>13316400</v>
      </c>
      <c r="AWM663">
        <v>31.492549579524098</v>
      </c>
      <c r="AWN663">
        <v>34.589037441673803</v>
      </c>
      <c r="AWO663">
        <v>29.242372182149801</v>
      </c>
      <c r="AWP663">
        <v>33.842296600341797</v>
      </c>
      <c r="AWQ663">
        <v>37868900</v>
      </c>
      <c r="AWR663">
        <v>200.619294921933</v>
      </c>
      <c r="AWS663">
        <v>203.56672451035399</v>
      </c>
      <c r="AWT663">
        <v>180.141822743684</v>
      </c>
      <c r="AWU663">
        <v>183.93000793457</v>
      </c>
      <c r="AWV663">
        <v>26977900</v>
      </c>
      <c r="AWW663">
        <v>125.02999877929599</v>
      </c>
      <c r="AWX663">
        <v>146.83999633789</v>
      </c>
      <c r="AWY663">
        <v>117.51999664306599</v>
      </c>
      <c r="AWZ663">
        <v>143.38000488281199</v>
      </c>
      <c r="AXA663">
        <v>21245100</v>
      </c>
      <c r="AXB663">
        <v>240.274923498162</v>
      </c>
      <c r="AXC663">
        <v>254.49306779353799</v>
      </c>
      <c r="AXD663">
        <v>229.26764980435101</v>
      </c>
      <c r="AXE663">
        <v>253.32458496093699</v>
      </c>
      <c r="AXF663">
        <v>26535000</v>
      </c>
      <c r="AXG663">
        <v>194.88477365641401</v>
      </c>
      <c r="AXH663">
        <v>195.33532062357901</v>
      </c>
      <c r="AXI663">
        <v>181.260368476644</v>
      </c>
      <c r="AXJ663">
        <v>188.12644958496</v>
      </c>
      <c r="AXK663">
        <v>22837000</v>
      </c>
      <c r="AXL663">
        <v>110.097888538558</v>
      </c>
      <c r="AXM663">
        <v>111.32235249475301</v>
      </c>
      <c r="AXN663">
        <v>103.29741891929299</v>
      </c>
      <c r="AXO663">
        <v>106.631721496582</v>
      </c>
      <c r="AXP663">
        <v>14472800</v>
      </c>
      <c r="AXQ663">
        <v>156.66247155245301</v>
      </c>
      <c r="AXR663">
        <v>163.773239405303</v>
      </c>
      <c r="AXS663">
        <v>152.307736845291</v>
      </c>
      <c r="AXT663">
        <v>157.26075744628901</v>
      </c>
      <c r="AXU663">
        <v>32263300</v>
      </c>
      <c r="AXV663">
        <v>55.563408107299701</v>
      </c>
      <c r="AXW663">
        <v>57.5086092914866</v>
      </c>
      <c r="AXX663">
        <v>49.978178984775703</v>
      </c>
      <c r="AXY663">
        <v>50.767814636230398</v>
      </c>
      <c r="AXZ663">
        <v>41530200</v>
      </c>
      <c r="AYA663">
        <v>55.277977739393599</v>
      </c>
      <c r="AYB663">
        <v>61.339469903362797</v>
      </c>
      <c r="AYC663">
        <v>52.836678517796102</v>
      </c>
      <c r="AYD663">
        <v>61.096321105957003</v>
      </c>
      <c r="AYE663">
        <v>2433210800</v>
      </c>
      <c r="AYF663">
        <v>251.540983918466</v>
      </c>
      <c r="AYG663">
        <v>251.76757968760299</v>
      </c>
      <c r="AYH663">
        <v>231.88299414505701</v>
      </c>
      <c r="AYI663">
        <v>242.74114990234301</v>
      </c>
      <c r="AYJ663">
        <v>6010700</v>
      </c>
      <c r="AYK663">
        <v>34.369750499197302</v>
      </c>
      <c r="AYL663">
        <v>39.504691116773998</v>
      </c>
      <c r="AYM663">
        <v>33.599092237751599</v>
      </c>
      <c r="AYN663">
        <v>37.519405364990199</v>
      </c>
      <c r="AYO663">
        <v>223862100</v>
      </c>
      <c r="AYP663">
        <v>56.511539497222898</v>
      </c>
      <c r="AYQ663">
        <v>58.308499464578702</v>
      </c>
      <c r="AYR663">
        <v>49.7775825435752</v>
      </c>
      <c r="AYS663">
        <v>52.3155517578125</v>
      </c>
      <c r="AYT663">
        <v>30723400</v>
      </c>
      <c r="AYU663">
        <v>321.61075141067403</v>
      </c>
      <c r="AYV663">
        <v>364.473070070532</v>
      </c>
      <c r="AYW663">
        <v>314.07353499508201</v>
      </c>
      <c r="AYX663">
        <v>364.10757446289</v>
      </c>
      <c r="AYY663">
        <v>6675400</v>
      </c>
      <c r="AYZ663">
        <v>9.4010326616336304</v>
      </c>
      <c r="AZA663">
        <v>10.2180856706465</v>
      </c>
      <c r="AZB663">
        <v>8.2985033113848292</v>
      </c>
      <c r="AZC663">
        <v>9.6668205261230398</v>
      </c>
      <c r="AZD663">
        <v>599769100</v>
      </c>
      <c r="AZE663">
        <v>96.544150850135694</v>
      </c>
      <c r="AZF663">
        <v>101.659459261405</v>
      </c>
      <c r="AZG663">
        <v>88.784328090000301</v>
      </c>
      <c r="AZH663">
        <v>100.269638061523</v>
      </c>
      <c r="AZI663">
        <v>22223400</v>
      </c>
      <c r="AZJ663">
        <v>353.58384312025998</v>
      </c>
      <c r="AZK663">
        <v>355.59908094908599</v>
      </c>
      <c r="AZL663">
        <v>318.28771240400499</v>
      </c>
      <c r="AZM663">
        <v>332.86846923828102</v>
      </c>
      <c r="AZN663">
        <v>12358900</v>
      </c>
      <c r="AZO663">
        <v>88.009697351984997</v>
      </c>
      <c r="AZP663">
        <v>96.795677848787605</v>
      </c>
      <c r="AZQ663">
        <v>80.328990064480806</v>
      </c>
      <c r="AZR663">
        <v>93.367462158203097</v>
      </c>
      <c r="AZS663">
        <v>23158900</v>
      </c>
      <c r="AZT663">
        <v>164.189436056029</v>
      </c>
      <c r="AZU663">
        <v>170.762815350567</v>
      </c>
      <c r="AZV663">
        <v>155.486229222638</v>
      </c>
      <c r="AZW663">
        <v>168.58459472656199</v>
      </c>
      <c r="AZX663">
        <v>43500800</v>
      </c>
      <c r="AZY663">
        <v>91.550003051757798</v>
      </c>
      <c r="AZZ663">
        <v>92.599998474121094</v>
      </c>
      <c r="BAA663">
        <v>85.629997253417898</v>
      </c>
      <c r="BAB663">
        <v>86.5</v>
      </c>
      <c r="BAC663">
        <v>34769300</v>
      </c>
      <c r="BAD663">
        <v>48.299999237060497</v>
      </c>
      <c r="BAE663">
        <v>68.167999267578097</v>
      </c>
      <c r="BAF663">
        <v>44.855998992919901</v>
      </c>
      <c r="BAG663">
        <v>62.984001159667898</v>
      </c>
      <c r="BAH663">
        <v>1139913000</v>
      </c>
      <c r="BAI663">
        <v>12.016947720688499</v>
      </c>
      <c r="BAJ663">
        <v>12.1432375018827</v>
      </c>
      <c r="BAK663">
        <v>10.7443369493062</v>
      </c>
      <c r="BAL663">
        <v>11.2009220123291</v>
      </c>
      <c r="BAM663">
        <v>242755000</v>
      </c>
      <c r="BAN663">
        <v>94.393428977647801</v>
      </c>
      <c r="BAO663">
        <v>95.913368511925697</v>
      </c>
      <c r="BAP663">
        <v>88.911820513480706</v>
      </c>
      <c r="BAQ663">
        <v>95.442680358886705</v>
      </c>
      <c r="BAR663">
        <v>8715700</v>
      </c>
      <c r="BAS663">
        <v>337.46487485751902</v>
      </c>
      <c r="BAT663">
        <v>351.21692170953702</v>
      </c>
      <c r="BAU663">
        <v>308.98919693894499</v>
      </c>
      <c r="BAV663">
        <v>344.45492553710898</v>
      </c>
      <c r="BAW663">
        <v>5357000</v>
      </c>
      <c r="BAX663">
        <v>46.011306182680599</v>
      </c>
      <c r="BAY663">
        <v>46.215180657928201</v>
      </c>
      <c r="BAZ663">
        <v>42.211780404978697</v>
      </c>
      <c r="BBA663">
        <v>44.0281372070312</v>
      </c>
      <c r="BBB663">
        <v>403870500</v>
      </c>
      <c r="BBC663">
        <v>52.6682371491328</v>
      </c>
      <c r="BBD663">
        <v>53.363118546871803</v>
      </c>
      <c r="BBE663">
        <v>48.794029613557299</v>
      </c>
      <c r="BBF663">
        <v>49.926784515380803</v>
      </c>
      <c r="BBG663">
        <v>140933900</v>
      </c>
      <c r="BBH663">
        <v>52.7361417618487</v>
      </c>
      <c r="BBI663">
        <v>55.8208194052309</v>
      </c>
      <c r="BBJ663">
        <v>49.6811232836925</v>
      </c>
      <c r="BBK663">
        <v>55.395687103271399</v>
      </c>
      <c r="BBL663">
        <v>172907700</v>
      </c>
      <c r="BBM663">
        <v>38.523043613041303</v>
      </c>
      <c r="BBN663">
        <v>40.429838698409597</v>
      </c>
      <c r="BBO663">
        <v>33.4705262365013</v>
      </c>
      <c r="BBP663">
        <v>39.403846740722599</v>
      </c>
      <c r="BBQ663">
        <v>261847300</v>
      </c>
      <c r="BBR663">
        <v>57.226462234102101</v>
      </c>
      <c r="BBS663">
        <v>57.847525676062098</v>
      </c>
      <c r="BBT663">
        <v>50.345485740603301</v>
      </c>
      <c r="BBU663">
        <v>54.298599243163999</v>
      </c>
      <c r="BBV663">
        <v>177485000</v>
      </c>
      <c r="BBW663">
        <v>49.378619317319497</v>
      </c>
      <c r="BBX663">
        <v>50.087447801859199</v>
      </c>
      <c r="BBY663">
        <v>46.046207847882798</v>
      </c>
      <c r="BBZ663">
        <v>48.835491180419901</v>
      </c>
      <c r="BCA663">
        <v>110394500</v>
      </c>
      <c r="BCB663">
        <v>86.586387025470401</v>
      </c>
      <c r="BCC663">
        <v>89.258009343900099</v>
      </c>
      <c r="BCD663">
        <v>84.740375326600699</v>
      </c>
      <c r="BCE663">
        <v>87.560417175292898</v>
      </c>
      <c r="BCF663">
        <v>50281400</v>
      </c>
      <c r="BCG663">
        <v>73.208734255189299</v>
      </c>
      <c r="BCH663">
        <v>78.975370754880004</v>
      </c>
      <c r="BCI663">
        <v>69.171138479923698</v>
      </c>
      <c r="BCJ663">
        <v>76.419815063476506</v>
      </c>
      <c r="BCK663">
        <v>134509300</v>
      </c>
      <c r="BCL663">
        <v>31.2163885213123</v>
      </c>
      <c r="BCM663">
        <v>33.727253302681099</v>
      </c>
      <c r="BCN663">
        <v>30.060869253767802</v>
      </c>
      <c r="BCO663">
        <v>33.336288452148402</v>
      </c>
      <c r="BCP663">
        <v>407113297</v>
      </c>
      <c r="BCQ663">
        <v>29.049999237060501</v>
      </c>
      <c r="BCR663">
        <v>34.340000152587798</v>
      </c>
      <c r="BCS663">
        <v>27.4300003051757</v>
      </c>
      <c r="BCT663">
        <v>33.930000305175703</v>
      </c>
      <c r="BCU663">
        <v>1067281800</v>
      </c>
      <c r="BCV663">
        <v>32.188749604251001</v>
      </c>
      <c r="BCW663">
        <v>33.3972337637843</v>
      </c>
      <c r="BCX663">
        <v>28.713188171307301</v>
      </c>
      <c r="BCY663">
        <v>30.6242771148681</v>
      </c>
      <c r="BCZ663">
        <v>309561700</v>
      </c>
      <c r="BDA663">
        <v>139.86345135731</v>
      </c>
      <c r="BDB663">
        <v>148.680723894957</v>
      </c>
      <c r="BDC663">
        <v>128.59158680108399</v>
      </c>
      <c r="BDD663">
        <v>145.66783142089801</v>
      </c>
      <c r="BDE663">
        <v>22618900</v>
      </c>
      <c r="BDF663">
        <v>56.231336467216501</v>
      </c>
      <c r="BDG663">
        <v>60.865573013277299</v>
      </c>
      <c r="BDH663">
        <v>51.752220701406202</v>
      </c>
      <c r="BDI663">
        <v>59.954238891601499</v>
      </c>
      <c r="BDJ663">
        <v>157768200</v>
      </c>
      <c r="BDK663">
        <v>97.860000610351506</v>
      </c>
      <c r="BDL663">
        <v>104.540000915527</v>
      </c>
      <c r="BDM663">
        <v>91.419998168945298</v>
      </c>
      <c r="BDN663">
        <v>100.91000366210901</v>
      </c>
      <c r="BDO663">
        <v>33882800</v>
      </c>
      <c r="BDP663">
        <v>108.956339815747</v>
      </c>
      <c r="BDQ663">
        <v>110.656977850312</v>
      </c>
      <c r="BDR663">
        <v>93.909984810758402</v>
      </c>
      <c r="BDS663">
        <v>97.724418640136705</v>
      </c>
      <c r="BDT663">
        <v>42693600</v>
      </c>
      <c r="BDU663">
        <v>845.08001708984295</v>
      </c>
      <c r="BDV663">
        <v>856.75</v>
      </c>
      <c r="BDW663">
        <v>758.88000488281205</v>
      </c>
      <c r="BDX663">
        <v>778.15997314453102</v>
      </c>
      <c r="BDY663">
        <v>12875200</v>
      </c>
      <c r="BDZ663">
        <v>80.935480500142603</v>
      </c>
      <c r="BEA663">
        <v>87.809060628285593</v>
      </c>
      <c r="BEB663">
        <v>79.017716289993004</v>
      </c>
      <c r="BEC663">
        <v>83.318450927734304</v>
      </c>
      <c r="BED663">
        <v>65823900</v>
      </c>
      <c r="BEE663">
        <v>134.40046489622401</v>
      </c>
      <c r="BEF663">
        <v>149.90971560505201</v>
      </c>
      <c r="BEG663">
        <v>125.423476303087</v>
      </c>
      <c r="BEH663">
        <v>130.05865478515599</v>
      </c>
      <c r="BEI663">
        <v>41874100</v>
      </c>
      <c r="BEJ663">
        <v>16.518787229218599</v>
      </c>
      <c r="BEK663">
        <v>17.2407126182746</v>
      </c>
      <c r="BEL663">
        <v>15.036941331573701</v>
      </c>
      <c r="BEM663">
        <v>15.445399284362701</v>
      </c>
      <c r="BEN663">
        <v>158424700</v>
      </c>
      <c r="BEO663">
        <v>84.852165005846103</v>
      </c>
      <c r="BEP663">
        <v>87.636814816141893</v>
      </c>
      <c r="BEQ663">
        <v>77.920382354821001</v>
      </c>
      <c r="BER663">
        <v>85.488655090332003</v>
      </c>
      <c r="BES663">
        <v>18144100</v>
      </c>
      <c r="BET663">
        <v>147.17701763837701</v>
      </c>
      <c r="BEU663">
        <v>149.87349752379299</v>
      </c>
      <c r="BEV663">
        <v>129.65970819263299</v>
      </c>
      <c r="BEW663">
        <v>136.27207946777301</v>
      </c>
      <c r="BEX663">
        <v>14755500</v>
      </c>
      <c r="BEY663">
        <v>114.764437223089</v>
      </c>
      <c r="BEZ663">
        <v>121.713723268518</v>
      </c>
      <c r="BFA663">
        <v>107.969361765545</v>
      </c>
      <c r="BFB663">
        <v>120.59567260742099</v>
      </c>
      <c r="BFC663">
        <v>30397700</v>
      </c>
      <c r="BFD663">
        <v>187.13694253317701</v>
      </c>
      <c r="BFE663">
        <v>194.258437927437</v>
      </c>
      <c r="BFF663">
        <v>175.68273391147099</v>
      </c>
      <c r="BFG663">
        <v>191.40213012695301</v>
      </c>
      <c r="BFH663">
        <v>30813400</v>
      </c>
      <c r="BFI663">
        <v>113.313709541584</v>
      </c>
      <c r="BFJ663">
        <v>126.744900998643</v>
      </c>
      <c r="BFK663">
        <v>104.83224426141</v>
      </c>
      <c r="BFL663">
        <v>120.64884948730401</v>
      </c>
      <c r="BFM663">
        <v>16471350</v>
      </c>
      <c r="BFN663">
        <v>156.53707556363</v>
      </c>
      <c r="BFO663">
        <v>157.76303925552699</v>
      </c>
      <c r="BFP663">
        <v>142.68572999803899</v>
      </c>
      <c r="BFQ663">
        <v>143.06141662597599</v>
      </c>
      <c r="BFR663">
        <v>18633600</v>
      </c>
      <c r="BFS663">
        <v>177.88999938964801</v>
      </c>
      <c r="BFT663">
        <v>210.759994506835</v>
      </c>
      <c r="BFU663">
        <v>155.02000427246</v>
      </c>
      <c r="BFV663">
        <v>207.58000183105401</v>
      </c>
      <c r="BFW663">
        <v>16862400</v>
      </c>
      <c r="BFX663">
        <v>65.841073823586697</v>
      </c>
      <c r="BFY663">
        <v>73.031590946407306</v>
      </c>
      <c r="BFZ663">
        <v>61.17568716657</v>
      </c>
      <c r="BGA663">
        <v>71.398231506347599</v>
      </c>
      <c r="BGB663">
        <v>44841700</v>
      </c>
      <c r="BGC663">
        <v>195.01430308681901</v>
      </c>
      <c r="BGD663">
        <v>213.22344022148499</v>
      </c>
      <c r="BGE663">
        <v>185.71137337239</v>
      </c>
      <c r="BGF663">
        <v>206.45947265625</v>
      </c>
      <c r="BGG663">
        <v>3004000</v>
      </c>
      <c r="BGH663">
        <v>13.1192646035345</v>
      </c>
      <c r="BGI663">
        <v>13.3843925570834</v>
      </c>
      <c r="BGJ663">
        <v>12.250741185329201</v>
      </c>
      <c r="BGK663">
        <v>12.918132781982401</v>
      </c>
      <c r="BGL663">
        <v>170734500</v>
      </c>
      <c r="BGM663">
        <v>81.754890880820597</v>
      </c>
      <c r="BGN663">
        <v>87.530795090245704</v>
      </c>
      <c r="BGO663">
        <v>71.891727079783394</v>
      </c>
      <c r="BGP663">
        <v>72.572937011718693</v>
      </c>
      <c r="BGQ663">
        <v>41062700</v>
      </c>
      <c r="BGR663">
        <v>147.752988519079</v>
      </c>
      <c r="BGS663">
        <v>149.11866434059999</v>
      </c>
      <c r="BGT663">
        <v>136.576753945653</v>
      </c>
      <c r="BGU663">
        <v>145.421127319335</v>
      </c>
      <c r="BGV663">
        <v>15048800</v>
      </c>
      <c r="BGW663">
        <v>57.373518851247098</v>
      </c>
      <c r="BGX663">
        <v>57.392404576596597</v>
      </c>
      <c r="BGY663">
        <v>53.228197592248698</v>
      </c>
      <c r="BGZ663">
        <v>53.898628234863203</v>
      </c>
      <c r="BHA663">
        <v>42352500</v>
      </c>
      <c r="BHB663">
        <v>70.685929250748401</v>
      </c>
      <c r="BHC663">
        <v>77.063387854868594</v>
      </c>
      <c r="BHD663">
        <v>70.385016512675193</v>
      </c>
      <c r="BHE663">
        <v>75.752952575683594</v>
      </c>
      <c r="BHF663">
        <v>23531400</v>
      </c>
      <c r="BHG663">
        <v>86.887016730229007</v>
      </c>
      <c r="BHH663">
        <v>88.8277111783257</v>
      </c>
      <c r="BHI663">
        <v>82.39735376806</v>
      </c>
      <c r="BHJ663">
        <v>88.074607849121094</v>
      </c>
      <c r="BHK663">
        <v>19716500</v>
      </c>
      <c r="BHL663">
        <v>90.460804761896</v>
      </c>
      <c r="BHM663">
        <v>93.429637915964193</v>
      </c>
      <c r="BHN663">
        <v>84.778742599623897</v>
      </c>
      <c r="BHO663">
        <v>91.994377136230398</v>
      </c>
      <c r="BHP663">
        <v>15220400</v>
      </c>
      <c r="BHQ663">
        <v>31.215382019019302</v>
      </c>
      <c r="BHR663">
        <v>35.7558005001056</v>
      </c>
      <c r="BHS663">
        <v>28.5100483333601</v>
      </c>
      <c r="BHT663">
        <v>33.996387481689403</v>
      </c>
      <c r="BHU663">
        <v>141905200</v>
      </c>
      <c r="BHV663">
        <v>16.3303738116883</v>
      </c>
      <c r="BHW663">
        <v>16.874719951496999</v>
      </c>
      <c r="BHX663">
        <v>15.0511613348736</v>
      </c>
      <c r="BHY663">
        <v>16.303155899047798</v>
      </c>
      <c r="BHZ663">
        <v>210849900</v>
      </c>
      <c r="BIA663">
        <v>240.53724136626701</v>
      </c>
      <c r="BIB663">
        <v>271.38818292856098</v>
      </c>
      <c r="BIC663">
        <v>223.23755281197199</v>
      </c>
      <c r="BID663">
        <v>266.53091430664</v>
      </c>
      <c r="BIE663">
        <v>25333500</v>
      </c>
      <c r="BIF663">
        <v>83.347924000826495</v>
      </c>
      <c r="BIG663">
        <v>85.119013327086193</v>
      </c>
      <c r="BIH663">
        <v>76.263544544341897</v>
      </c>
      <c r="BII663">
        <v>83.454383850097599</v>
      </c>
      <c r="BIJ663">
        <v>27799900</v>
      </c>
      <c r="BIP663">
        <v>1081.80004882812</v>
      </c>
      <c r="BIQ663">
        <v>1155.10998535156</v>
      </c>
      <c r="BIR663">
        <v>1039.73999023437</v>
      </c>
      <c r="BIS663">
        <v>1144.38000488281</v>
      </c>
      <c r="BIT663">
        <v>4186700</v>
      </c>
      <c r="BIU663">
        <v>81.761527742728504</v>
      </c>
      <c r="BIV663">
        <v>92.558771089896496</v>
      </c>
      <c r="BIW663">
        <v>78.959037682300405</v>
      </c>
      <c r="BIX663">
        <v>89.977027893066406</v>
      </c>
      <c r="BIY663">
        <v>18104200</v>
      </c>
      <c r="BIZ663">
        <v>45.241725629403199</v>
      </c>
      <c r="BJA663">
        <v>45.560593645201799</v>
      </c>
      <c r="BJB663">
        <v>40.721301319221801</v>
      </c>
      <c r="BJC663">
        <v>42.662647247314403</v>
      </c>
      <c r="BJD663">
        <v>161666200</v>
      </c>
      <c r="BJE663">
        <v>88.510059672837301</v>
      </c>
      <c r="BJF663">
        <v>89.159187479046594</v>
      </c>
      <c r="BJG663">
        <v>84.167297622962096</v>
      </c>
      <c r="BJH663">
        <v>86.050689697265597</v>
      </c>
      <c r="BJI663">
        <v>16018300</v>
      </c>
      <c r="BJJ663">
        <v>107.482901869052</v>
      </c>
      <c r="BJK663">
        <v>110.104197710452</v>
      </c>
      <c r="BJL663">
        <v>97.324162599979104</v>
      </c>
      <c r="BJM663">
        <v>109.412864685058</v>
      </c>
      <c r="BJN663">
        <v>73066600</v>
      </c>
      <c r="BJO663">
        <v>28.703219755570501</v>
      </c>
      <c r="BJP663">
        <v>28.703219755570501</v>
      </c>
      <c r="BJQ663">
        <v>24.778952411177599</v>
      </c>
      <c r="BJR663">
        <v>25.274156570434499</v>
      </c>
      <c r="BJS663">
        <v>96639000</v>
      </c>
      <c r="BJT663">
        <v>65.908446607474303</v>
      </c>
      <c r="BJU663">
        <v>69.661295633098305</v>
      </c>
      <c r="BJV663">
        <v>63.842660976020802</v>
      </c>
      <c r="BJW663">
        <v>68.879241943359304</v>
      </c>
      <c r="BJX663">
        <v>31689300</v>
      </c>
      <c r="BJY663">
        <v>173.01991968123701</v>
      </c>
      <c r="BJZ663">
        <v>173.67871764780901</v>
      </c>
      <c r="BKA663">
        <v>161.886183783658</v>
      </c>
      <c r="BKB663">
        <v>166.394271850585</v>
      </c>
      <c r="BKC663">
        <v>27993600</v>
      </c>
      <c r="BKD663">
        <v>54.791111089498401</v>
      </c>
      <c r="BKE663">
        <v>55.6256760001503</v>
      </c>
      <c r="BKF663">
        <v>52.913336580076503</v>
      </c>
      <c r="BKG663">
        <v>54.854610443115199</v>
      </c>
      <c r="BKH663">
        <v>255518100</v>
      </c>
      <c r="BKI663">
        <v>159.80253842450901</v>
      </c>
      <c r="BKJ663">
        <v>172.241348811287</v>
      </c>
      <c r="BKK663">
        <v>146.585719794738</v>
      </c>
      <c r="BKL663">
        <v>165.20069885253901</v>
      </c>
      <c r="BKM663">
        <v>18482200</v>
      </c>
      <c r="BKN663">
        <v>115.08999633789</v>
      </c>
      <c r="BKO663">
        <v>119.709999084472</v>
      </c>
      <c r="BKP663">
        <v>109.25</v>
      </c>
      <c r="BKQ663">
        <v>110.400001525878</v>
      </c>
      <c r="BKR663">
        <v>36551000</v>
      </c>
      <c r="BKS663">
        <v>92.771308781211403</v>
      </c>
      <c r="BKT663">
        <v>107.717592653098</v>
      </c>
      <c r="BKU663">
        <v>87.186678789605693</v>
      </c>
      <c r="BKV663">
        <v>105.05567932128901</v>
      </c>
      <c r="BKW663">
        <v>59675800</v>
      </c>
      <c r="BKX663">
        <v>76.465180240169303</v>
      </c>
      <c r="BKY663">
        <v>81.470050773948699</v>
      </c>
      <c r="BKZ663">
        <v>76.200243355767299</v>
      </c>
      <c r="BLA663">
        <v>77.404495239257798</v>
      </c>
      <c r="BLB663">
        <v>32735200</v>
      </c>
      <c r="BLC663">
        <v>108.05303971123899</v>
      </c>
      <c r="BLD663">
        <v>112.401379715796</v>
      </c>
      <c r="BLE663">
        <v>106.02196332596201</v>
      </c>
      <c r="BLF663">
        <v>112.15211486816401</v>
      </c>
      <c r="BLG663">
        <v>31429900</v>
      </c>
      <c r="BLH663">
        <v>130.00026854028599</v>
      </c>
      <c r="BLI663">
        <v>130.66379189792701</v>
      </c>
      <c r="BLJ663">
        <v>121.97954191311599</v>
      </c>
      <c r="BLK663">
        <v>128.56590270996</v>
      </c>
      <c r="BLL663">
        <v>65503000</v>
      </c>
      <c r="BLM663">
        <v>237.913966633798</v>
      </c>
      <c r="BLN663">
        <v>247.80236210629101</v>
      </c>
      <c r="BLO663">
        <v>226.50428766660099</v>
      </c>
      <c r="BLP663">
        <v>237.72627258300699</v>
      </c>
      <c r="BLQ663">
        <v>14386000</v>
      </c>
      <c r="BLR663">
        <v>412.52999877929602</v>
      </c>
      <c r="BLS663">
        <v>470.30999755859301</v>
      </c>
      <c r="BLT663">
        <v>405.01998901367102</v>
      </c>
      <c r="BLU663">
        <v>467.85998535156199</v>
      </c>
      <c r="BLV663">
        <v>24439700</v>
      </c>
      <c r="BLW663">
        <v>268.39023973978902</v>
      </c>
      <c r="BLX663">
        <v>277.238064736377</v>
      </c>
      <c r="BLY663">
        <v>255.55845884496401</v>
      </c>
      <c r="BLZ663">
        <v>273.64950561523398</v>
      </c>
      <c r="BMA663">
        <v>79524900</v>
      </c>
      <c r="BMB663">
        <v>81.392012440612802</v>
      </c>
      <c r="BMC663">
        <v>85.962662362216705</v>
      </c>
      <c r="BMD663">
        <v>76.452857715026994</v>
      </c>
      <c r="BME663">
        <v>85.338584899902301</v>
      </c>
      <c r="BMF663">
        <v>109292055</v>
      </c>
      <c r="BMG663">
        <v>53.080001831054602</v>
      </c>
      <c r="BMH663">
        <v>54.220001220703097</v>
      </c>
      <c r="BMI663">
        <v>48.759998321533203</v>
      </c>
      <c r="BMJ663">
        <v>53.549999237060497</v>
      </c>
      <c r="BMK663">
        <v>32391300</v>
      </c>
      <c r="BML663">
        <v>289.07698911576699</v>
      </c>
      <c r="BMM663">
        <v>308.71674700759002</v>
      </c>
      <c r="BMN663">
        <v>268.52220439810702</v>
      </c>
      <c r="BMO663">
        <v>297.47613525390602</v>
      </c>
      <c r="BMP663">
        <v>10034400</v>
      </c>
      <c r="BMQ663">
        <v>154.79220779881601</v>
      </c>
      <c r="BMR663">
        <v>157.01056746472301</v>
      </c>
      <c r="BMS663">
        <v>129.28600614318501</v>
      </c>
      <c r="BMT663">
        <v>147.811767578125</v>
      </c>
      <c r="BMU663">
        <v>12554200</v>
      </c>
      <c r="BMV663">
        <v>13.659852266654999</v>
      </c>
      <c r="BMW663">
        <v>13.885230522750399</v>
      </c>
      <c r="BMX663">
        <v>12.58195914403</v>
      </c>
      <c r="BMY663">
        <v>13.434474945068301</v>
      </c>
      <c r="BMZ663">
        <v>46762300</v>
      </c>
      <c r="BNA663">
        <v>27.976807285110301</v>
      </c>
      <c r="BNB663">
        <v>30.628140952280798</v>
      </c>
      <c r="BNC663">
        <v>25.810124585957201</v>
      </c>
      <c r="BND663">
        <v>29.715854644775298</v>
      </c>
      <c r="BNE663">
        <v>1206828400</v>
      </c>
      <c r="BNF663">
        <v>22.3758155396715</v>
      </c>
      <c r="BNG663">
        <v>26.224010905238799</v>
      </c>
      <c r="BNH663">
        <v>21.623192560708699</v>
      </c>
      <c r="BNI663">
        <v>24.941280364990199</v>
      </c>
      <c r="BNJ663">
        <v>41552100</v>
      </c>
      <c r="BNK663">
        <v>49.181074837853302</v>
      </c>
      <c r="BNL663">
        <v>50.994109942827002</v>
      </c>
      <c r="BNM663">
        <v>45.196381631300298</v>
      </c>
      <c r="BNN663">
        <v>45.913627624511697</v>
      </c>
      <c r="BNO663">
        <v>32156500</v>
      </c>
      <c r="BNP663">
        <v>101.64274842624</v>
      </c>
      <c r="BNQ663">
        <v>114.220125978211</v>
      </c>
      <c r="BNR663">
        <v>95.939056117377007</v>
      </c>
      <c r="BNS663">
        <v>113.137886047363</v>
      </c>
      <c r="BNT663">
        <v>17707200</v>
      </c>
      <c r="BNU663">
        <v>118.682180285044</v>
      </c>
      <c r="BNV663">
        <v>133.75214702919399</v>
      </c>
      <c r="BNW663">
        <v>112.194123526327</v>
      </c>
      <c r="BNX663">
        <v>131.27488708496</v>
      </c>
      <c r="BNY663">
        <v>30016400</v>
      </c>
      <c r="BNZ663">
        <v>35.446676268452698</v>
      </c>
      <c r="BOA663">
        <v>37.551764776002798</v>
      </c>
      <c r="BOB663">
        <v>35.172919443443099</v>
      </c>
      <c r="BOC663">
        <v>37.504566192626903</v>
      </c>
      <c r="BOD663">
        <v>122750400</v>
      </c>
      <c r="BOE663">
        <v>72.070331125002994</v>
      </c>
      <c r="BOF663">
        <v>72.8024769642563</v>
      </c>
      <c r="BOG663">
        <v>66.3870715655883</v>
      </c>
      <c r="BOH663">
        <v>70.642654418945298</v>
      </c>
      <c r="BOI663">
        <v>41442500</v>
      </c>
      <c r="BOJ663">
        <v>53.031099780217801</v>
      </c>
      <c r="BOK663">
        <v>55.237518112850204</v>
      </c>
      <c r="BOL663">
        <v>50.757236666715897</v>
      </c>
      <c r="BOM663">
        <v>52.501174926757798</v>
      </c>
      <c r="BON663">
        <v>250748900</v>
      </c>
      <c r="BOO663">
        <v>13.190254479747701</v>
      </c>
      <c r="BOP663">
        <v>13.290222893714001</v>
      </c>
      <c r="BOQ663">
        <v>12.5515686852202</v>
      </c>
      <c r="BOR663">
        <v>12.707074165344199</v>
      </c>
      <c r="BOS663">
        <v>84473200</v>
      </c>
      <c r="BOT663">
        <v>423.22238554569901</v>
      </c>
      <c r="BOU663">
        <v>447.11726841611301</v>
      </c>
      <c r="BOV663">
        <v>390.53311410126099</v>
      </c>
      <c r="BOW663">
        <v>438.48434448242102</v>
      </c>
      <c r="BOX663">
        <v>12098800</v>
      </c>
      <c r="BOY663">
        <v>164.678375150101</v>
      </c>
      <c r="BOZ663">
        <v>170.97834437912701</v>
      </c>
      <c r="BPA663">
        <v>152.397316469451</v>
      </c>
      <c r="BPB663">
        <v>160.70709228515599</v>
      </c>
      <c r="BPC663">
        <v>27758700</v>
      </c>
      <c r="BPD663">
        <v>42.571250901006202</v>
      </c>
      <c r="BPE663">
        <v>45.848014026963298</v>
      </c>
      <c r="BPF663">
        <v>38.921528126657797</v>
      </c>
      <c r="BPG663">
        <v>44.835681915283203</v>
      </c>
      <c r="BPH663">
        <v>87400600</v>
      </c>
      <c r="BPI663">
        <v>49.540000915527301</v>
      </c>
      <c r="BPJ663">
        <v>50.2299995422363</v>
      </c>
      <c r="BPK663">
        <v>41.810001373291001</v>
      </c>
      <c r="BPL663">
        <v>48.25</v>
      </c>
      <c r="BPM663">
        <v>24302700</v>
      </c>
      <c r="BPN663">
        <v>201.30372551478601</v>
      </c>
      <c r="BPO663">
        <v>203.99250079023199</v>
      </c>
      <c r="BPP663">
        <v>187.37964999136</v>
      </c>
      <c r="BPQ663">
        <v>198.11558532714801</v>
      </c>
      <c r="BPR663">
        <v>29261100</v>
      </c>
      <c r="BPS663">
        <v>72.746665954589801</v>
      </c>
      <c r="BPT663">
        <v>80.519996643066406</v>
      </c>
      <c r="BPU663">
        <v>71.076667785644503</v>
      </c>
      <c r="BPV663">
        <v>79.459999084472599</v>
      </c>
      <c r="BPW663">
        <v>86153100</v>
      </c>
      <c r="BPX663">
        <v>54.710582868164202</v>
      </c>
      <c r="BPY663">
        <v>59.541149455291098</v>
      </c>
      <c r="BPZ663">
        <v>51.894380277477403</v>
      </c>
      <c r="BQA663">
        <v>56.3729248046875</v>
      </c>
      <c r="BQB663">
        <v>107376900</v>
      </c>
      <c r="BQC663">
        <v>170.625854407113</v>
      </c>
      <c r="BQD663">
        <v>177.68676706861999</v>
      </c>
      <c r="BQE663">
        <v>166.25714633751801</v>
      </c>
      <c r="BQF663">
        <v>176.38504028320301</v>
      </c>
      <c r="BQG663">
        <v>161724400</v>
      </c>
      <c r="BQH663">
        <v>15.330694024989</v>
      </c>
      <c r="BQI663">
        <v>15.5875032528627</v>
      </c>
      <c r="BQJ663">
        <v>12.5291458223688</v>
      </c>
      <c r="BQK663">
        <v>13.2606611251831</v>
      </c>
      <c r="BQL663">
        <v>150268534</v>
      </c>
      <c r="BQM663">
        <v>32.153236368897502</v>
      </c>
      <c r="BQN663">
        <v>32.946476733362303</v>
      </c>
      <c r="BQO663">
        <v>29.268732204662399</v>
      </c>
      <c r="BQP663">
        <v>31.693519592285099</v>
      </c>
      <c r="BQQ663">
        <v>101675100</v>
      </c>
      <c r="BQR663">
        <v>24.7000007629394</v>
      </c>
      <c r="BQS663">
        <v>26.4500007629394</v>
      </c>
      <c r="BQT663">
        <v>24.090000152587798</v>
      </c>
      <c r="BQU663">
        <v>25.2399997711181</v>
      </c>
      <c r="BQV663">
        <v>46736500</v>
      </c>
      <c r="BQW663">
        <v>17.215354184076801</v>
      </c>
      <c r="BQX663">
        <v>18.372843537179602</v>
      </c>
      <c r="BQY663">
        <v>16.122169503006798</v>
      </c>
      <c r="BQZ663">
        <v>17.426641464233398</v>
      </c>
      <c r="BRA663">
        <v>98116200</v>
      </c>
      <c r="BRB663">
        <v>197.54034264248401</v>
      </c>
      <c r="BRC663">
        <v>209.24905677477</v>
      </c>
      <c r="BRD663">
        <v>185.115951747304</v>
      </c>
      <c r="BRE663">
        <v>203.61895751953099</v>
      </c>
      <c r="BRF663">
        <v>61684500</v>
      </c>
      <c r="BRG663">
        <v>148.652674893799</v>
      </c>
      <c r="BRH663">
        <v>158.31156502160499</v>
      </c>
      <c r="BRI663">
        <v>141.35902975749801</v>
      </c>
      <c r="BRJ663">
        <v>153.28894042968699</v>
      </c>
      <c r="BRK663">
        <v>9158900</v>
      </c>
      <c r="BRL663">
        <v>143.61181225233099</v>
      </c>
      <c r="BRM663">
        <v>144.41625749027199</v>
      </c>
      <c r="BRN663">
        <v>135.55761491850899</v>
      </c>
      <c r="BRO663">
        <v>138.87347412109301</v>
      </c>
      <c r="BRP663">
        <v>9328500</v>
      </c>
      <c r="BRQ663">
        <v>60.067501068115199</v>
      </c>
      <c r="BRR663">
        <v>62.935001373291001</v>
      </c>
      <c r="BRS663">
        <v>53.814998626708899</v>
      </c>
      <c r="BRT663">
        <v>61.142501831054602</v>
      </c>
      <c r="BRU663">
        <v>51674800</v>
      </c>
      <c r="BRV663">
        <v>377.240928019119</v>
      </c>
      <c r="BRW663">
        <v>378.37748749214001</v>
      </c>
      <c r="BRX663">
        <v>320.61029822689699</v>
      </c>
      <c r="BRY663">
        <v>335.93911743164</v>
      </c>
      <c r="BRZ663">
        <v>112287600</v>
      </c>
      <c r="BSA663">
        <v>400.04000854492102</v>
      </c>
      <c r="BSB663">
        <v>446.77999877929602</v>
      </c>
      <c r="BSC663">
        <v>383.76998901367102</v>
      </c>
      <c r="BSD663">
        <v>435.510009765625</v>
      </c>
      <c r="BSE663">
        <v>11151400</v>
      </c>
      <c r="BSF663">
        <v>246.69059782942699</v>
      </c>
      <c r="BSG663">
        <v>251.474575622847</v>
      </c>
      <c r="BSH663">
        <v>236.86062005994901</v>
      </c>
      <c r="BSI663">
        <v>248.417877197265</v>
      </c>
      <c r="BSJ663">
        <v>23088000</v>
      </c>
      <c r="BSK663">
        <v>183.07000732421801</v>
      </c>
      <c r="BSL663">
        <v>191.63999938964801</v>
      </c>
      <c r="BSM663">
        <v>168.259994506835</v>
      </c>
      <c r="BSN663">
        <v>175.96000671386699</v>
      </c>
      <c r="BSO663">
        <v>6293500</v>
      </c>
      <c r="BSP663">
        <v>71.494916260640295</v>
      </c>
      <c r="BSQ663">
        <v>82.745789094240493</v>
      </c>
      <c r="BSR663">
        <v>65.749786954869705</v>
      </c>
      <c r="BSS663">
        <v>79.633842468261705</v>
      </c>
      <c r="BST663">
        <v>156020418</v>
      </c>
      <c r="BSU663">
        <v>169.24000549316401</v>
      </c>
      <c r="BSV663">
        <v>200</v>
      </c>
      <c r="BSW663">
        <v>165.22999572753901</v>
      </c>
      <c r="BSX663">
        <v>195.47999572753901</v>
      </c>
      <c r="BSY663">
        <v>29599300</v>
      </c>
      <c r="BSZ663">
        <v>150.223623850058</v>
      </c>
      <c r="BTA663">
        <v>176.28882908934199</v>
      </c>
      <c r="BTB663">
        <v>143.87918363002001</v>
      </c>
      <c r="BTC663">
        <v>175.26744079589801</v>
      </c>
      <c r="BTD663">
        <v>48287500</v>
      </c>
      <c r="BTE663">
        <v>304.22000122070301</v>
      </c>
      <c r="BTF663">
        <v>317.70999145507801</v>
      </c>
      <c r="BTG663">
        <v>279.760009765625</v>
      </c>
      <c r="BTH663">
        <v>295.51998901367102</v>
      </c>
      <c r="BTI663">
        <v>23663800</v>
      </c>
      <c r="BTJ663">
        <v>89.150001525878906</v>
      </c>
      <c r="BTK663">
        <v>92.800003051757798</v>
      </c>
      <c r="BTL663">
        <v>80.870002746582003</v>
      </c>
      <c r="BTM663">
        <v>90.839996337890597</v>
      </c>
      <c r="BTN663">
        <v>61233900</v>
      </c>
      <c r="BTO663">
        <v>49.848299550834597</v>
      </c>
      <c r="BTP663">
        <v>53.670001952972903</v>
      </c>
      <c r="BTQ663">
        <v>47.1897225887951</v>
      </c>
      <c r="BTR663">
        <v>53.568458557128899</v>
      </c>
      <c r="BTS663">
        <v>45287000</v>
      </c>
      <c r="BTT663">
        <v>47.254846980948301</v>
      </c>
      <c r="BTU663">
        <v>49.807582003968101</v>
      </c>
      <c r="BTV663">
        <v>45.111327405470497</v>
      </c>
      <c r="BTW663">
        <v>48.877101898193303</v>
      </c>
      <c r="BTX663">
        <v>55089000</v>
      </c>
      <c r="BTY663">
        <v>253.44999694824199</v>
      </c>
      <c r="BTZ663">
        <v>267.25</v>
      </c>
      <c r="BUA663">
        <v>229.78999328613199</v>
      </c>
      <c r="BUB663">
        <v>233.14999389648401</v>
      </c>
      <c r="BUC663">
        <v>35139700</v>
      </c>
      <c r="BUD663">
        <v>77.841136492405894</v>
      </c>
      <c r="BUE663">
        <v>89.671901993223699</v>
      </c>
      <c r="BUF663">
        <v>72.584104904658005</v>
      </c>
      <c r="BUG663">
        <v>88.813606262207003</v>
      </c>
      <c r="BUH663">
        <v>38269300</v>
      </c>
      <c r="BUI663">
        <v>129.569109526202</v>
      </c>
      <c r="BUJ663">
        <v>135.25974501047099</v>
      </c>
      <c r="BUK663">
        <v>124.52217050889701</v>
      </c>
      <c r="BUL663">
        <v>129.475814819335</v>
      </c>
      <c r="BUM663">
        <v>44663200</v>
      </c>
      <c r="BUN663">
        <v>108.54527045118</v>
      </c>
      <c r="BUO663">
        <v>109.78434501706001</v>
      </c>
      <c r="BUP663">
        <v>100.66360474176599</v>
      </c>
      <c r="BUQ663">
        <v>104.59511566162099</v>
      </c>
      <c r="BUR663">
        <v>19283000</v>
      </c>
      <c r="BUS663">
        <v>262.04012705827</v>
      </c>
      <c r="BUT663">
        <v>271.13488710193099</v>
      </c>
      <c r="BUU663">
        <v>247.72467551985699</v>
      </c>
      <c r="BUV663">
        <v>262.1767578125</v>
      </c>
      <c r="BUW663">
        <v>9640100</v>
      </c>
      <c r="BUX663">
        <v>51.044896604571697</v>
      </c>
      <c r="BUY663">
        <v>51.322666053882699</v>
      </c>
      <c r="BUZ663">
        <v>46.267250067519697</v>
      </c>
      <c r="BVA663">
        <v>47.091300964355398</v>
      </c>
      <c r="BVB663">
        <v>76512600</v>
      </c>
      <c r="BVC663">
        <v>92.304672945387694</v>
      </c>
      <c r="BVD663">
        <v>94.991545550240502</v>
      </c>
      <c r="BVE663">
        <v>87.215320053755704</v>
      </c>
      <c r="BVF663">
        <v>87.813491821289006</v>
      </c>
      <c r="BVG663">
        <v>155234600</v>
      </c>
      <c r="BVH663">
        <v>1977</v>
      </c>
      <c r="BVI663">
        <v>2079.69995117187</v>
      </c>
      <c r="BVJ663">
        <v>1918.22998046875</v>
      </c>
      <c r="BVK663">
        <v>2048.77001953125</v>
      </c>
      <c r="BVL663">
        <v>5047200</v>
      </c>
      <c r="BVM663">
        <v>61.380131758858198</v>
      </c>
      <c r="BVN663">
        <v>61.546624259562002</v>
      </c>
      <c r="BVO663">
        <v>57.384318798826698</v>
      </c>
      <c r="BVP663">
        <v>59.113986968994098</v>
      </c>
      <c r="BVQ663">
        <v>40705800</v>
      </c>
      <c r="BVR663">
        <v>87.136034227889198</v>
      </c>
      <c r="BVS663">
        <v>88.7771886490372</v>
      </c>
      <c r="BVT663">
        <v>85.093714136321793</v>
      </c>
      <c r="BVU663">
        <v>85.941642761230398</v>
      </c>
      <c r="BVV663">
        <v>54188300</v>
      </c>
      <c r="BVW663">
        <v>31.981492023012699</v>
      </c>
      <c r="BVX663">
        <v>32.7567993618743</v>
      </c>
      <c r="BVY663">
        <v>30.793247017323601</v>
      </c>
      <c r="BVZ663">
        <v>32.436565399169901</v>
      </c>
      <c r="BWA663">
        <v>644889900</v>
      </c>
      <c r="BWB663">
        <v>157.59453181208499</v>
      </c>
      <c r="BWC663">
        <v>172.23516697311001</v>
      </c>
      <c r="BWD663">
        <v>152.124080604375</v>
      </c>
      <c r="BWE663">
        <v>167.35824584960901</v>
      </c>
      <c r="BWF663">
        <v>42890700</v>
      </c>
      <c r="BWG663">
        <v>43.620669961933402</v>
      </c>
      <c r="BWH663">
        <v>52.070615364619798</v>
      </c>
      <c r="BWI663">
        <v>42.406770249230199</v>
      </c>
      <c r="BWJ663">
        <v>50.106441497802699</v>
      </c>
      <c r="BWK663">
        <v>769617200</v>
      </c>
      <c r="BWL663">
        <v>21.553236646772799</v>
      </c>
      <c r="BWM663">
        <v>21.562455522194</v>
      </c>
      <c r="BWN663">
        <v>19.2854460427655</v>
      </c>
      <c r="BWO663">
        <v>19.727941513061499</v>
      </c>
      <c r="BWP663">
        <v>102517900</v>
      </c>
      <c r="BWQ663">
        <v>133.19999694824199</v>
      </c>
      <c r="BWR663">
        <v>136.28999328613199</v>
      </c>
      <c r="BWS663">
        <v>123.61000061035099</v>
      </c>
      <c r="BWT663">
        <v>129.97999572753901</v>
      </c>
      <c r="BWU663">
        <v>7243100</v>
      </c>
      <c r="BWV663">
        <v>263.92999267578102</v>
      </c>
      <c r="BWW663">
        <v>274.89001464843699</v>
      </c>
      <c r="BWX663">
        <v>245</v>
      </c>
      <c r="BWY663">
        <v>268.51998901367102</v>
      </c>
      <c r="BWZ663">
        <v>5413400</v>
      </c>
      <c r="BXA663">
        <v>59.289807251572803</v>
      </c>
      <c r="BXB663">
        <v>63.164284535138499</v>
      </c>
      <c r="BXC663">
        <v>56.419128621480702</v>
      </c>
      <c r="BXD663">
        <v>62.282440185546797</v>
      </c>
      <c r="BXE663">
        <v>141771800</v>
      </c>
      <c r="BXF663">
        <v>42.334575836965598</v>
      </c>
      <c r="BXG663">
        <v>44.179282047221101</v>
      </c>
      <c r="BXH663">
        <v>39.010361836392299</v>
      </c>
      <c r="BXI663">
        <v>43.7766304016113</v>
      </c>
      <c r="BXJ663">
        <v>158828800</v>
      </c>
      <c r="BXK663">
        <v>57.278575461158802</v>
      </c>
      <c r="BXL663">
        <v>59.110749134783497</v>
      </c>
      <c r="BXM663">
        <v>56.334727775371398</v>
      </c>
      <c r="BXN663">
        <v>58.583305358886697</v>
      </c>
      <c r="BXO663">
        <v>39715000</v>
      </c>
      <c r="BXP663">
        <v>95.033371646183795</v>
      </c>
      <c r="BXQ663">
        <v>106.815749873831</v>
      </c>
      <c r="BXR663">
        <v>92.308331259540907</v>
      </c>
      <c r="BXS663">
        <v>106.70792388916</v>
      </c>
      <c r="BXT663">
        <v>38430300</v>
      </c>
      <c r="BXU663">
        <v>58.267240088392398</v>
      </c>
      <c r="BXV663">
        <v>64.913316729376206</v>
      </c>
      <c r="BXW663">
        <v>56.432127312660803</v>
      </c>
      <c r="BXX663">
        <v>60.727279663085902</v>
      </c>
      <c r="BXY663">
        <v>56523500</v>
      </c>
      <c r="BXZ663">
        <v>43.515746643152902</v>
      </c>
      <c r="BYA663">
        <v>44.793444022884501</v>
      </c>
      <c r="BYB663">
        <v>42.376930718660397</v>
      </c>
      <c r="BYC663">
        <v>42.876899719238203</v>
      </c>
      <c r="BYD663">
        <v>40665300</v>
      </c>
      <c r="BYE663">
        <v>26.8931198637862</v>
      </c>
      <c r="BYF663">
        <v>31.451444259137599</v>
      </c>
      <c r="BYG663">
        <v>24.3408558299042</v>
      </c>
      <c r="BYH663">
        <v>29.852554321288999</v>
      </c>
      <c r="BYI663">
        <v>193264300</v>
      </c>
      <c r="BYJ663">
        <v>41.7967190102679</v>
      </c>
      <c r="BYK663">
        <v>41.9972085582964</v>
      </c>
      <c r="BYL663">
        <v>38.417087483404401</v>
      </c>
      <c r="BYM663">
        <v>39.037639617919901</v>
      </c>
      <c r="BYN663">
        <v>47928800</v>
      </c>
      <c r="BYO663">
        <v>111.01248476335699</v>
      </c>
      <c r="BYP663">
        <v>112.346843915733</v>
      </c>
      <c r="BYQ663">
        <v>101.120861481568</v>
      </c>
      <c r="BYR663">
        <v>103.103050231933</v>
      </c>
      <c r="BYS663">
        <v>51860700</v>
      </c>
      <c r="BYT663">
        <v>107.109191841876</v>
      </c>
      <c r="BYU663">
        <v>122.343064737227</v>
      </c>
      <c r="BYV663">
        <v>100.746171194889</v>
      </c>
      <c r="BYW663">
        <v>119.333656311035</v>
      </c>
      <c r="BYX663">
        <v>37993300</v>
      </c>
      <c r="BYY663">
        <v>81.141246884713198</v>
      </c>
      <c r="BYZ663">
        <v>81.855805378471899</v>
      </c>
      <c r="BZA663">
        <v>75.811014623324695</v>
      </c>
      <c r="BZB663">
        <v>80.735687255859304</v>
      </c>
      <c r="BZC663">
        <v>111637800</v>
      </c>
      <c r="BZD663">
        <v>71.290000915527301</v>
      </c>
      <c r="BZE663">
        <v>78.309997558593693</v>
      </c>
      <c r="BZF663">
        <v>69.930000305175696</v>
      </c>
      <c r="BZG663">
        <v>72.989997863769503</v>
      </c>
      <c r="BZH663">
        <v>41072800</v>
      </c>
      <c r="BZI663">
        <v>77.476967993307596</v>
      </c>
      <c r="BZJ663">
        <v>79.013045613578399</v>
      </c>
      <c r="BZK663">
        <v>70.972353458031193</v>
      </c>
      <c r="BZL663">
        <v>76.102088928222599</v>
      </c>
      <c r="BZM663">
        <v>40520100</v>
      </c>
      <c r="BZN663">
        <v>333.54998779296801</v>
      </c>
      <c r="BZO663">
        <v>349.989990234375</v>
      </c>
      <c r="BZP663">
        <v>319.260009765625</v>
      </c>
      <c r="BZQ663">
        <v>331.61999511718699</v>
      </c>
      <c r="BZR663">
        <v>5095500</v>
      </c>
      <c r="BZS663">
        <v>83.546344678640693</v>
      </c>
      <c r="BZT663">
        <v>85.594847948725103</v>
      </c>
      <c r="BZU663">
        <v>81.055434613850096</v>
      </c>
      <c r="BZV663">
        <v>84.161857604980398</v>
      </c>
      <c r="BZW663">
        <v>21848100</v>
      </c>
      <c r="BZX663">
        <v>79.992000715362096</v>
      </c>
      <c r="BZY663">
        <v>81.393229540850498</v>
      </c>
      <c r="BZZ663">
        <v>77.311809244352105</v>
      </c>
      <c r="CAA663">
        <v>78.750648498535099</v>
      </c>
      <c r="CAB663">
        <v>33378400</v>
      </c>
      <c r="CAC663">
        <v>72.936932413940696</v>
      </c>
      <c r="CAD663">
        <v>74.406966135868899</v>
      </c>
      <c r="CAE663">
        <v>67.855099985480607</v>
      </c>
      <c r="CAF663">
        <v>68.088752746582003</v>
      </c>
      <c r="CAG663">
        <v>35711200</v>
      </c>
      <c r="CAH663">
        <v>43.6571111341635</v>
      </c>
      <c r="CAI663">
        <v>44.302871736996302</v>
      </c>
      <c r="CAJ663">
        <v>42.8567297918949</v>
      </c>
      <c r="CAK663">
        <v>43.948158264160099</v>
      </c>
      <c r="CAL663">
        <v>78777000</v>
      </c>
      <c r="CAM663">
        <v>123.879140798287</v>
      </c>
      <c r="CAN663">
        <v>125.376685218871</v>
      </c>
      <c r="CAO663">
        <v>111.379762728956</v>
      </c>
      <c r="CAP663">
        <v>113.78774261474599</v>
      </c>
      <c r="CAQ663">
        <v>95625532</v>
      </c>
      <c r="CAR663">
        <v>53.625020748213302</v>
      </c>
      <c r="CAS663">
        <v>60.137115759451603</v>
      </c>
      <c r="CAT663">
        <v>51.8242183106724</v>
      </c>
      <c r="CAU663">
        <v>58.453121185302699</v>
      </c>
      <c r="CAV663">
        <v>38025300</v>
      </c>
      <c r="CAW663">
        <v>66.349998474121094</v>
      </c>
      <c r="CAX663">
        <v>70.5</v>
      </c>
      <c r="CAY663">
        <v>62.409999847412102</v>
      </c>
      <c r="CAZ663">
        <v>65.349998474121094</v>
      </c>
      <c r="CBA663">
        <v>36308500</v>
      </c>
      <c r="CBB663">
        <v>59.350891989944898</v>
      </c>
      <c r="CBC663">
        <v>60.753584777596501</v>
      </c>
      <c r="CBD663">
        <v>54.883716638651102</v>
      </c>
      <c r="CBE663">
        <v>58.448520660400298</v>
      </c>
      <c r="CBF663">
        <v>33751900</v>
      </c>
      <c r="CBG663">
        <v>51.366132694584998</v>
      </c>
      <c r="CBH663">
        <v>53.1333361481677</v>
      </c>
      <c r="CBI663">
        <v>48.964295820689998</v>
      </c>
      <c r="CBJ663">
        <v>51.131805419921797</v>
      </c>
      <c r="CBK663">
        <v>96776700</v>
      </c>
      <c r="CBL663">
        <v>199.73742045783899</v>
      </c>
      <c r="CBM663">
        <v>205.833312265952</v>
      </c>
      <c r="CBN663">
        <v>186.13743272109801</v>
      </c>
      <c r="CBO663">
        <v>194.45431518554599</v>
      </c>
      <c r="CBP663">
        <v>29249500</v>
      </c>
      <c r="CBQ663">
        <v>46.180502189097702</v>
      </c>
      <c r="CBR663">
        <v>47.7033479797024</v>
      </c>
      <c r="CBS663">
        <v>40.472169297742603</v>
      </c>
      <c r="CBT663">
        <v>42.368717193603501</v>
      </c>
      <c r="CBU663">
        <v>48960000</v>
      </c>
      <c r="CBV663">
        <v>43.5</v>
      </c>
      <c r="CBW663">
        <v>54.439998626708899</v>
      </c>
      <c r="CBX663">
        <v>41.619998931884702</v>
      </c>
      <c r="CBY663">
        <v>53.080001831054602</v>
      </c>
      <c r="CBZ663">
        <v>130251000</v>
      </c>
      <c r="CCA663">
        <v>179.97999572753901</v>
      </c>
      <c r="CCB663">
        <v>189.99333190917901</v>
      </c>
      <c r="CCC663">
        <v>167.336669921875</v>
      </c>
      <c r="CCD663">
        <v>184.31666564941401</v>
      </c>
      <c r="CCE663">
        <v>41769300</v>
      </c>
      <c r="CCF663">
        <v>37.3502886435531</v>
      </c>
      <c r="CCG663">
        <v>41.435889820737003</v>
      </c>
      <c r="CCH663">
        <v>34.5299076253336</v>
      </c>
      <c r="CCI663">
        <v>40.460617065429602</v>
      </c>
      <c r="CCJ663">
        <v>231980600</v>
      </c>
      <c r="CCK663">
        <v>20.185897695241501</v>
      </c>
      <c r="CCL663">
        <v>20.635560316652899</v>
      </c>
      <c r="CCM663">
        <v>18.123320516417198</v>
      </c>
      <c r="CCN663">
        <v>19.433202743530199</v>
      </c>
      <c r="CCO663">
        <v>86740600</v>
      </c>
      <c r="CCP663">
        <v>149.86999511718699</v>
      </c>
      <c r="CCQ663">
        <v>151.08999633789</v>
      </c>
      <c r="CCR663">
        <v>139.02000427246</v>
      </c>
      <c r="CCS663">
        <v>144.419998168945</v>
      </c>
      <c r="CCT663">
        <v>28786400</v>
      </c>
      <c r="CCU663">
        <v>102.70242733212299</v>
      </c>
      <c r="CCV663">
        <v>103.047719431918</v>
      </c>
      <c r="CCW663">
        <v>97.998926074269605</v>
      </c>
      <c r="CCX663">
        <v>98.624191284179602</v>
      </c>
      <c r="CCY663">
        <v>13646700</v>
      </c>
      <c r="CCZ663">
        <v>276.06349451726902</v>
      </c>
      <c r="CDA663">
        <v>292.20329488799098</v>
      </c>
      <c r="CDB663">
        <v>269.89126313991397</v>
      </c>
      <c r="CDC663">
        <v>284.75634765625</v>
      </c>
      <c r="CDD663">
        <v>46758900</v>
      </c>
      <c r="CDE663">
        <v>41.319999694824197</v>
      </c>
      <c r="CDF663">
        <v>41.569999694824197</v>
      </c>
      <c r="CDG663">
        <v>28.840000152587798</v>
      </c>
      <c r="CDH663">
        <v>29.9699993133544</v>
      </c>
      <c r="CDI663">
        <v>422568800</v>
      </c>
      <c r="CDJ663">
        <v>252.178401124142</v>
      </c>
      <c r="CDK663">
        <v>292.58408570375599</v>
      </c>
      <c r="CDL663">
        <v>244.976121309619</v>
      </c>
      <c r="CDM663">
        <v>289.86477661132801</v>
      </c>
      <c r="CDN663">
        <v>21503900</v>
      </c>
      <c r="CDO663">
        <v>20.0100002288818</v>
      </c>
      <c r="CDP663">
        <v>21.4699993133544</v>
      </c>
      <c r="CDQ663">
        <v>18.6800003051757</v>
      </c>
      <c r="CDR663">
        <v>20.649999618530199</v>
      </c>
      <c r="CDS663">
        <v>72877000</v>
      </c>
      <c r="CDT663">
        <v>53.7530493598642</v>
      </c>
      <c r="CDU663">
        <v>57.0021240237608</v>
      </c>
      <c r="CDV663">
        <v>49.787267371169399</v>
      </c>
      <c r="CDW663">
        <v>54.727771759033203</v>
      </c>
      <c r="CDX663">
        <v>24898600</v>
      </c>
      <c r="CDY663">
        <v>145.549513156606</v>
      </c>
      <c r="CDZ663">
        <v>151.427057509534</v>
      </c>
      <c r="CEA663">
        <v>142.383949556641</v>
      </c>
      <c r="CEB663">
        <v>150.00964355468699</v>
      </c>
      <c r="CEC663">
        <v>13766200</v>
      </c>
      <c r="CED663">
        <v>78.959999084472599</v>
      </c>
      <c r="CEE663">
        <v>98.370002746582003</v>
      </c>
      <c r="CEF663">
        <v>75.099998474121094</v>
      </c>
      <c r="CEG663">
        <v>96.580001831054602</v>
      </c>
      <c r="CEH663">
        <v>21259100</v>
      </c>
      <c r="CEI663">
        <v>143.05299694248501</v>
      </c>
      <c r="CEJ663">
        <v>144.153786640362</v>
      </c>
      <c r="CEK663">
        <v>133.30456559494601</v>
      </c>
      <c r="CEL663">
        <v>136.67636108398401</v>
      </c>
      <c r="CEM663">
        <v>46792600</v>
      </c>
      <c r="CEN663">
        <v>90.288965333943807</v>
      </c>
      <c r="CEO663">
        <v>91.769428408763801</v>
      </c>
      <c r="CEP663">
        <v>81.733045988666106</v>
      </c>
      <c r="CEQ663">
        <v>86.039848327636705</v>
      </c>
      <c r="CER663">
        <v>31674700</v>
      </c>
      <c r="CES663">
        <v>143.22000122070301</v>
      </c>
      <c r="CET663">
        <v>154.52000427246</v>
      </c>
      <c r="CEU663">
        <v>136.69999694824199</v>
      </c>
      <c r="CEV663">
        <v>154.08000183105401</v>
      </c>
      <c r="CEW663">
        <v>11169400</v>
      </c>
      <c r="CEX663">
        <v>49.647839285796898</v>
      </c>
      <c r="CEY663">
        <v>50.913835730792201</v>
      </c>
      <c r="CEZ663">
        <v>47.644920774200699</v>
      </c>
      <c r="CFA663">
        <v>50.224151611328097</v>
      </c>
      <c r="CFB663">
        <v>65659900</v>
      </c>
      <c r="CFC663">
        <v>140.58594869524501</v>
      </c>
      <c r="CFD663">
        <v>146.92867085166</v>
      </c>
      <c r="CFE663">
        <v>122.67987634049599</v>
      </c>
      <c r="CFF663">
        <v>143.48629760742099</v>
      </c>
      <c r="CFG663">
        <v>19927300</v>
      </c>
      <c r="CFH663">
        <v>46.1039723800437</v>
      </c>
      <c r="CFI663">
        <v>49.8708877910883</v>
      </c>
      <c r="CFJ663">
        <v>42.2795491546119</v>
      </c>
      <c r="CFK663">
        <v>47.618408203125</v>
      </c>
      <c r="CFL663">
        <v>33012200</v>
      </c>
      <c r="CFM663">
        <v>190.865082605613</v>
      </c>
      <c r="CFN663">
        <v>192.983738678154</v>
      </c>
      <c r="CFO663">
        <v>180.98785405544299</v>
      </c>
      <c r="CFP663">
        <v>189.46246337890599</v>
      </c>
      <c r="CFQ663">
        <v>17508800</v>
      </c>
      <c r="CFR663">
        <v>55.194446483737003</v>
      </c>
      <c r="CFS663">
        <v>62.753728160992097</v>
      </c>
      <c r="CFT663">
        <v>52.473469538522103</v>
      </c>
      <c r="CFU663">
        <v>57.6181030273437</v>
      </c>
      <c r="CFV663">
        <v>141759700</v>
      </c>
      <c r="CFW663">
        <v>74.922800568596998</v>
      </c>
      <c r="CFX663">
        <v>75.242987222884906</v>
      </c>
      <c r="CFY663">
        <v>72.841612462214997</v>
      </c>
      <c r="CFZ663">
        <v>75.214736938476506</v>
      </c>
      <c r="CGA663">
        <v>52913400</v>
      </c>
      <c r="CGB663">
        <v>42.319110965266098</v>
      </c>
      <c r="CGC663">
        <v>46.884695506840501</v>
      </c>
      <c r="CGD663">
        <v>39.332102190963802</v>
      </c>
      <c r="CGE663">
        <v>45.816558837890597</v>
      </c>
      <c r="CGF663">
        <v>46360700</v>
      </c>
      <c r="CGG663">
        <v>493.26064963175799</v>
      </c>
      <c r="CGH663">
        <v>510.33876437331202</v>
      </c>
      <c r="CGI663">
        <v>470.29123606137301</v>
      </c>
      <c r="CGJ663">
        <v>497.66732788085898</v>
      </c>
      <c r="CGK663">
        <v>5365300</v>
      </c>
      <c r="CGL663">
        <v>133.48619387291501</v>
      </c>
      <c r="CGM663">
        <v>138.86693825968501</v>
      </c>
      <c r="CGN663">
        <v>129.44566316030699</v>
      </c>
      <c r="CGO663">
        <v>135.67025756835901</v>
      </c>
      <c r="CGP663">
        <v>25908200</v>
      </c>
      <c r="CGQ663">
        <v>109.21334111462301</v>
      </c>
      <c r="CGR663">
        <v>115.92422960262699</v>
      </c>
      <c r="CGS663">
        <v>99.675271590356203</v>
      </c>
      <c r="CGT663">
        <v>111.20899963378901</v>
      </c>
      <c r="CGU663">
        <v>75660800</v>
      </c>
      <c r="CGV663">
        <v>17.875719107832499</v>
      </c>
      <c r="CGW663">
        <v>17.9102607024432</v>
      </c>
      <c r="CGX663">
        <v>16.951707157088201</v>
      </c>
      <c r="CGY663">
        <v>17.253953933715799</v>
      </c>
      <c r="CGZ663">
        <v>245958100</v>
      </c>
      <c r="CHA663">
        <v>152.85934151099801</v>
      </c>
      <c r="CHB663">
        <v>157.445118929118</v>
      </c>
      <c r="CHC663">
        <v>139.50036317951401</v>
      </c>
      <c r="CHD663">
        <v>152.85008239746</v>
      </c>
      <c r="CHE663">
        <v>67405500</v>
      </c>
      <c r="CHF663">
        <v>53.906366127201998</v>
      </c>
      <c r="CHG663">
        <v>57.490857034170801</v>
      </c>
      <c r="CHH663">
        <v>50.828269690323701</v>
      </c>
      <c r="CHI663">
        <v>55.733364105224602</v>
      </c>
      <c r="CHJ663">
        <v>98944500</v>
      </c>
      <c r="CHK663">
        <v>255.32000732421801</v>
      </c>
      <c r="CHL663">
        <v>276.5</v>
      </c>
      <c r="CHM663">
        <v>213.99000549316401</v>
      </c>
      <c r="CHN663">
        <v>247.259994506835</v>
      </c>
      <c r="CHO663">
        <v>72152100</v>
      </c>
      <c r="CHP663">
        <v>79.445027510666193</v>
      </c>
      <c r="CHQ663">
        <v>86.688314560536398</v>
      </c>
      <c r="CHR663">
        <v>76.815478735586396</v>
      </c>
      <c r="CHS663">
        <v>82.238311767578097</v>
      </c>
      <c r="CHT663">
        <v>26705900</v>
      </c>
      <c r="CHU663">
        <v>68.690002441406193</v>
      </c>
      <c r="CHV663">
        <v>77.75</v>
      </c>
      <c r="CHW663">
        <v>62.189998626708899</v>
      </c>
      <c r="CHX663">
        <v>66.910003662109304</v>
      </c>
      <c r="CHY663">
        <v>29210500</v>
      </c>
      <c r="CHZ663">
        <v>53.069630525151801</v>
      </c>
      <c r="CIA663">
        <v>53.503418196961903</v>
      </c>
      <c r="CIB663">
        <v>48.2702893213308</v>
      </c>
      <c r="CIC663">
        <v>50.946846008300703</v>
      </c>
      <c r="CID663">
        <v>136491800</v>
      </c>
      <c r="CIE663">
        <v>44.704238799727598</v>
      </c>
      <c r="CIF663">
        <v>45.147245662403201</v>
      </c>
      <c r="CIG663">
        <v>40.756563768794003</v>
      </c>
      <c r="CIH663">
        <v>41.839466094970703</v>
      </c>
      <c r="CII663">
        <v>36086400</v>
      </c>
      <c r="CIJ663">
        <v>22.069999694824201</v>
      </c>
      <c r="CIK663">
        <v>27.610000610351499</v>
      </c>
      <c r="CIL663">
        <v>18.590000152587798</v>
      </c>
      <c r="CIM663">
        <v>19.4300003051757</v>
      </c>
      <c r="CIN663">
        <v>126016500</v>
      </c>
      <c r="CIO663">
        <v>81.034820679753395</v>
      </c>
      <c r="CIP663">
        <v>81.468665466968105</v>
      </c>
      <c r="CIQ663">
        <v>72.650282484504004</v>
      </c>
      <c r="CIR663">
        <v>78.082786560058594</v>
      </c>
      <c r="CIS663">
        <v>54543600</v>
      </c>
      <c r="CIT663">
        <v>106.122091086951</v>
      </c>
      <c r="CIU663">
        <v>109.708014617872</v>
      </c>
      <c r="CIV663">
        <v>100.820324165397</v>
      </c>
      <c r="CIW663">
        <v>107.587310791015</v>
      </c>
      <c r="CIX663">
        <v>75839900</v>
      </c>
      <c r="CIY663">
        <v>187.58000183105401</v>
      </c>
      <c r="CIZ663">
        <v>198.57000732421801</v>
      </c>
      <c r="CJA663">
        <v>177.02999877929599</v>
      </c>
      <c r="CJB663">
        <v>190.02000427246</v>
      </c>
      <c r="CJC663">
        <v>13453500</v>
      </c>
      <c r="CJD663">
        <v>59.374800746407303</v>
      </c>
      <c r="CJE663">
        <v>59.651387206121903</v>
      </c>
      <c r="CJF663">
        <v>55.917417244489897</v>
      </c>
      <c r="CJG663">
        <v>58.572685241699197</v>
      </c>
      <c r="CJH663">
        <v>38590700</v>
      </c>
      <c r="CJI663">
        <v>104</v>
      </c>
      <c r="CJJ663">
        <v>108.459999084472</v>
      </c>
      <c r="CJK663">
        <v>94.769996643066406</v>
      </c>
      <c r="CJL663">
        <v>104.09999847412099</v>
      </c>
      <c r="CJM663">
        <v>165820000</v>
      </c>
      <c r="CJN663">
        <v>38.690322507897498</v>
      </c>
      <c r="CJO663">
        <v>39.128472704634198</v>
      </c>
      <c r="CJP663">
        <v>33.356355183801703</v>
      </c>
      <c r="CJQ663">
        <v>34.3278999328613</v>
      </c>
      <c r="CJR663">
        <v>114231100</v>
      </c>
      <c r="CJS663">
        <v>181.22000122070301</v>
      </c>
      <c r="CJT663">
        <v>257.63000488281199</v>
      </c>
      <c r="CJU663">
        <v>175.52000427246</v>
      </c>
      <c r="CJV663">
        <v>252.28999328613199</v>
      </c>
      <c r="CJW663">
        <v>27084700</v>
      </c>
      <c r="CJX663">
        <v>68.139555359140004</v>
      </c>
      <c r="CJY663">
        <v>68.592309879798805</v>
      </c>
      <c r="CJZ663">
        <v>54.611251525384397</v>
      </c>
      <c r="CKA663">
        <v>56.956520080566399</v>
      </c>
      <c r="CKB663">
        <v>64430300</v>
      </c>
      <c r="CKC663">
        <v>211.15131558105901</v>
      </c>
      <c r="CKD663">
        <v>216.01804179186001</v>
      </c>
      <c r="CKE663">
        <v>202.071323744784</v>
      </c>
      <c r="CKF663">
        <v>210.927001953125</v>
      </c>
      <c r="CKG663">
        <v>22993200</v>
      </c>
      <c r="CKH663">
        <v>36.913451610742698</v>
      </c>
      <c r="CKI663">
        <v>38.453843853010497</v>
      </c>
      <c r="CKJ663">
        <v>35.2890341531429</v>
      </c>
      <c r="CKK663">
        <v>37.454921722412102</v>
      </c>
      <c r="CKL663">
        <v>43468900</v>
      </c>
      <c r="CKM663">
        <v>107.671358180702</v>
      </c>
      <c r="CKN663">
        <v>108.11636054824</v>
      </c>
      <c r="CKO663">
        <v>103.35390192705999</v>
      </c>
      <c r="CKP663">
        <v>106.497314453125</v>
      </c>
      <c r="CKQ663">
        <v>14518700</v>
      </c>
      <c r="CKR663">
        <v>124.109283691158</v>
      </c>
      <c r="CKS663">
        <v>126.21333062439901</v>
      </c>
      <c r="CKT663">
        <v>115.970965661901</v>
      </c>
      <c r="CKU663">
        <v>125.597999572753</v>
      </c>
      <c r="CKV663">
        <v>34169400</v>
      </c>
      <c r="CKW663">
        <v>131.966498758738</v>
      </c>
      <c r="CKX663">
        <v>132.59060628802001</v>
      </c>
      <c r="CKY663">
        <v>120.51829233040699</v>
      </c>
      <c r="CKZ663">
        <v>123.778564453125</v>
      </c>
      <c r="CLA663">
        <v>38658600</v>
      </c>
      <c r="CLB663">
        <v>175.907854226632</v>
      </c>
      <c r="CLC663">
        <v>187.37255787559201</v>
      </c>
      <c r="CLD663">
        <v>160.380332012087</v>
      </c>
      <c r="CLE663">
        <v>177.07556152343699</v>
      </c>
      <c r="CLF663">
        <v>21287000</v>
      </c>
      <c r="CLG663">
        <v>109.268887625445</v>
      </c>
      <c r="CLH663">
        <v>113.68439117390299</v>
      </c>
      <c r="CLI663">
        <v>103.774254621078</v>
      </c>
      <c r="CLJ663">
        <v>108.575866699218</v>
      </c>
      <c r="CLK663">
        <v>36390800</v>
      </c>
      <c r="CLL663">
        <v>25.961664256031401</v>
      </c>
      <c r="CLM663">
        <v>27.856675815065898</v>
      </c>
      <c r="CLN663">
        <v>23.677675268454198</v>
      </c>
      <c r="CLO663">
        <v>27.397882461547798</v>
      </c>
      <c r="CLP663">
        <v>59930500</v>
      </c>
      <c r="CLQ663">
        <v>705.44000244140602</v>
      </c>
      <c r="CLR663">
        <v>708.780029296875</v>
      </c>
      <c r="CLS663">
        <v>641.70001220703102</v>
      </c>
      <c r="CLT663">
        <v>704.94000244140602</v>
      </c>
      <c r="CLU663">
        <v>4231300</v>
      </c>
      <c r="CLV663">
        <v>18.690000534057599</v>
      </c>
      <c r="CLW663">
        <v>22.110000610351499</v>
      </c>
      <c r="CLX663">
        <v>18.0100002288818</v>
      </c>
      <c r="CLY663">
        <v>21.319999694824201</v>
      </c>
      <c r="CLZ663">
        <v>42548900</v>
      </c>
      <c r="CMA663">
        <v>55.040727418339898</v>
      </c>
      <c r="CMB663">
        <v>57.646103969856803</v>
      </c>
      <c r="CMC663">
        <v>53.298058203445798</v>
      </c>
      <c r="CMD663">
        <v>56.619480133056598</v>
      </c>
      <c r="CME663">
        <v>22347500</v>
      </c>
      <c r="CMF663">
        <v>16.8358555453732</v>
      </c>
      <c r="CMG663">
        <v>16.855239119906098</v>
      </c>
      <c r="CMH663">
        <v>15.6630633217799</v>
      </c>
      <c r="CMI663">
        <v>15.8859901428222</v>
      </c>
      <c r="CMJ663">
        <v>131152100</v>
      </c>
      <c r="CMK663">
        <v>35.841119382530003</v>
      </c>
      <c r="CML663">
        <v>37.723904332569198</v>
      </c>
      <c r="CMM663">
        <v>32.654862384799202</v>
      </c>
      <c r="CMN663">
        <v>37.212741851806598</v>
      </c>
      <c r="CMO663">
        <v>66479530</v>
      </c>
      <c r="CMP663">
        <v>27.047651773510399</v>
      </c>
      <c r="CMQ663">
        <v>27.3853840823718</v>
      </c>
      <c r="CMR663">
        <v>24.3313067031476</v>
      </c>
      <c r="CMS663">
        <v>25.455476760864201</v>
      </c>
      <c r="CMT663">
        <v>97626100</v>
      </c>
      <c r="CMU663">
        <v>125.199996948242</v>
      </c>
      <c r="CMV663">
        <v>126.34999847412099</v>
      </c>
      <c r="CMW663">
        <v>117.26999664306599</v>
      </c>
      <c r="CMX663">
        <v>120.34999847412099</v>
      </c>
      <c r="CMY663">
        <v>27152600</v>
      </c>
      <c r="CMZ663">
        <v>90.848513871814205</v>
      </c>
      <c r="CNA663">
        <v>92.581965543440504</v>
      </c>
      <c r="CNB663">
        <v>83.895019715362096</v>
      </c>
      <c r="CNC663">
        <v>90.267417907714801</v>
      </c>
      <c r="CND663">
        <v>25783900</v>
      </c>
      <c r="CNE663">
        <v>259.37237718158298</v>
      </c>
      <c r="CNF663">
        <v>274.10870093874598</v>
      </c>
      <c r="CNG663">
        <v>249.07280584854601</v>
      </c>
      <c r="CNH663">
        <v>272.96224975585898</v>
      </c>
      <c r="CNI663">
        <v>42165900</v>
      </c>
      <c r="CNJ663">
        <v>86.275850096096505</v>
      </c>
      <c r="CNK663">
        <v>86.972142244902798</v>
      </c>
      <c r="CNL663">
        <v>82.693623929014805</v>
      </c>
      <c r="CNM663">
        <v>84.489318847656193</v>
      </c>
      <c r="CNN663">
        <v>30890000</v>
      </c>
      <c r="CNO663">
        <v>224.42999267578099</v>
      </c>
      <c r="CNP663">
        <v>227.99000549316401</v>
      </c>
      <c r="CNQ663">
        <v>204.58000183105401</v>
      </c>
      <c r="CNR663">
        <v>211.61999511718699</v>
      </c>
      <c r="CNS663">
        <v>13045900</v>
      </c>
      <c r="CNT663">
        <v>149.49000549316401</v>
      </c>
      <c r="CNU663">
        <v>158.419998168945</v>
      </c>
      <c r="CNV663">
        <v>141.49000549316401</v>
      </c>
      <c r="CNW663">
        <v>156.49000549316401</v>
      </c>
      <c r="CNX663">
        <v>100268100</v>
      </c>
      <c r="CNY663">
        <v>21.6877080009099</v>
      </c>
      <c r="CNZ663">
        <v>21.992411463600799</v>
      </c>
      <c r="COA663">
        <v>17.6727922893763</v>
      </c>
      <c r="COB663">
        <v>18.174657821655199</v>
      </c>
      <c r="COC663">
        <v>163411800</v>
      </c>
      <c r="COD663">
        <v>232.759994506835</v>
      </c>
      <c r="COE663">
        <v>318</v>
      </c>
      <c r="COF663">
        <v>219.69999694824199</v>
      </c>
      <c r="COG663">
        <v>298.70999145507801</v>
      </c>
      <c r="COH663">
        <v>69730800</v>
      </c>
      <c r="COI663">
        <v>3715.10009765625</v>
      </c>
      <c r="COJ663">
        <v>3946.5</v>
      </c>
      <c r="COK663">
        <v>3555.10009765625</v>
      </c>
      <c r="COL663">
        <v>3636.59008789062</v>
      </c>
      <c r="COM663">
        <v>581200</v>
      </c>
      <c r="CON663">
        <v>15.2325597633741</v>
      </c>
      <c r="COO663">
        <v>15.6185353445107</v>
      </c>
      <c r="COP663">
        <v>13.6796827755132</v>
      </c>
      <c r="COQ663">
        <v>15.097917556762599</v>
      </c>
      <c r="COR663">
        <v>121689600</v>
      </c>
      <c r="COS663">
        <v>559.03158007851505</v>
      </c>
      <c r="COT663">
        <v>566.65594211931796</v>
      </c>
      <c r="COU663">
        <v>538.44372508550305</v>
      </c>
      <c r="COV663">
        <v>551.19323730468705</v>
      </c>
      <c r="COW663">
        <v>7455700</v>
      </c>
      <c r="COX663">
        <v>31.072892923906199</v>
      </c>
      <c r="COY663">
        <v>32.972715504111697</v>
      </c>
      <c r="COZ663">
        <v>29.080036533390601</v>
      </c>
      <c r="CPA663">
        <v>31.3764743804931</v>
      </c>
      <c r="CPB663">
        <v>120691200</v>
      </c>
      <c r="CPC663">
        <v>137.35486149816299</v>
      </c>
      <c r="CPD663">
        <v>138.227031136628</v>
      </c>
      <c r="CPE663">
        <v>127.989953447953</v>
      </c>
      <c r="CPF663">
        <v>132.74728393554599</v>
      </c>
      <c r="CPG663">
        <v>32336300</v>
      </c>
      <c r="CPH663">
        <v>137.09429495139901</v>
      </c>
      <c r="CPI663">
        <v>142.99387921297301</v>
      </c>
      <c r="CPJ663">
        <v>130.772602476537</v>
      </c>
      <c r="CPK663">
        <v>140.73612976074199</v>
      </c>
      <c r="CPL663">
        <v>549523400</v>
      </c>
      <c r="CPM663">
        <v>111.407635834187</v>
      </c>
      <c r="CPN663">
        <v>114.471150800708</v>
      </c>
      <c r="CPO663">
        <v>108.421435362414</v>
      </c>
      <c r="CPP663">
        <v>111.282005310058</v>
      </c>
      <c r="CPQ663">
        <v>12394100</v>
      </c>
      <c r="CPR663">
        <v>183.49892153406901</v>
      </c>
      <c r="CPS663">
        <v>203.594422346014</v>
      </c>
      <c r="CPT663">
        <v>179.87810704038401</v>
      </c>
      <c r="CPU663">
        <v>203.19422912597599</v>
      </c>
      <c r="CPV663">
        <v>47447600</v>
      </c>
      <c r="CPW663">
        <v>43.099998474121001</v>
      </c>
      <c r="CPX663">
        <v>49.169998168945298</v>
      </c>
      <c r="CPY663">
        <v>41.75</v>
      </c>
      <c r="CPZ663">
        <v>47.549999237060497</v>
      </c>
      <c r="CQA663">
        <v>420844300</v>
      </c>
      <c r="CQB663">
        <v>60.545056388470996</v>
      </c>
      <c r="CQC663">
        <v>63.245380471823403</v>
      </c>
      <c r="CQD663">
        <v>59.002017208465901</v>
      </c>
      <c r="CQE663">
        <v>63.187511444091797</v>
      </c>
      <c r="CQF663">
        <v>28301100</v>
      </c>
      <c r="CQG663">
        <v>35.596521267871701</v>
      </c>
      <c r="CQH663">
        <v>40.133714305229397</v>
      </c>
      <c r="CQI663">
        <v>34.924702732373902</v>
      </c>
      <c r="CQJ663">
        <v>38.205894470214801</v>
      </c>
      <c r="CQK663">
        <v>83378700</v>
      </c>
      <c r="CQL663">
        <v>75.473391434311495</v>
      </c>
      <c r="CQM663">
        <v>89.397723796378003</v>
      </c>
      <c r="CQN663">
        <v>71.648610435157394</v>
      </c>
      <c r="CQO663">
        <v>85.467185974121094</v>
      </c>
      <c r="CQP663">
        <v>70026200</v>
      </c>
      <c r="CQQ663">
        <v>137.963774571909</v>
      </c>
      <c r="CQR663">
        <v>143.98607991536699</v>
      </c>
      <c r="CQS663">
        <v>129.37168029430899</v>
      </c>
      <c r="CQT663">
        <v>134.08949279785099</v>
      </c>
      <c r="CQU663">
        <v>22580500</v>
      </c>
      <c r="CQV663">
        <v>42.330523040029199</v>
      </c>
      <c r="CQW663">
        <v>43.041243738067898</v>
      </c>
      <c r="CQX663">
        <v>37.876676224249699</v>
      </c>
      <c r="CQY663">
        <v>38.378917694091797</v>
      </c>
      <c r="CQZ663">
        <v>164843000</v>
      </c>
      <c r="CRA663">
        <v>8.8458750979685608</v>
      </c>
      <c r="CRB663">
        <v>8.9710072881289005</v>
      </c>
      <c r="CRC663">
        <v>8.1239592517874506</v>
      </c>
      <c r="CRD663">
        <v>8.2683429718017507</v>
      </c>
      <c r="CRE663">
        <v>888712200</v>
      </c>
      <c r="CRF663">
        <v>117.634378842974</v>
      </c>
      <c r="CRG663">
        <v>118.968119649225</v>
      </c>
      <c r="CRH663">
        <v>109.887307074006</v>
      </c>
      <c r="CRI663">
        <v>117.77626800537099</v>
      </c>
      <c r="CRJ663">
        <v>151910300</v>
      </c>
      <c r="CRK663">
        <v>278.989990234375</v>
      </c>
      <c r="CRL663">
        <v>281.510009765625</v>
      </c>
      <c r="CRM663">
        <v>259.57000732421801</v>
      </c>
      <c r="CRN663">
        <v>277.92999267578102</v>
      </c>
      <c r="CRO663">
        <v>60801100</v>
      </c>
      <c r="CRP663">
        <v>155.60654877523999</v>
      </c>
      <c r="CRQ663">
        <v>165.342111859021</v>
      </c>
      <c r="CRR663">
        <v>142.44109094716899</v>
      </c>
      <c r="CRS663">
        <v>158.0810546875</v>
      </c>
      <c r="CRT663">
        <v>84300800</v>
      </c>
      <c r="CRU663">
        <v>38.050894884304597</v>
      </c>
      <c r="CRV663">
        <v>38.519333236186903</v>
      </c>
      <c r="CRW663">
        <v>34.283865616415298</v>
      </c>
      <c r="CRX663">
        <v>34.400974273681598</v>
      </c>
      <c r="CRY663">
        <v>161549600</v>
      </c>
      <c r="CRZ663">
        <v>66.648865117387601</v>
      </c>
      <c r="CSA663">
        <v>70.073962992554598</v>
      </c>
      <c r="CSB663">
        <v>62.854912300374302</v>
      </c>
      <c r="CSC663">
        <v>69.863189697265597</v>
      </c>
      <c r="CSD663">
        <v>161810500</v>
      </c>
      <c r="CSE663">
        <v>68.974938886745605</v>
      </c>
      <c r="CSF663">
        <v>73.417139348320802</v>
      </c>
      <c r="CSG663">
        <v>63.789270886816198</v>
      </c>
      <c r="CSH663">
        <v>70.666320800781193</v>
      </c>
      <c r="CSI663">
        <v>24202200</v>
      </c>
      <c r="CSJ663">
        <v>57.175178094079399</v>
      </c>
      <c r="CSK663">
        <v>60.429421211400999</v>
      </c>
      <c r="CSL663">
        <v>52.656548534616498</v>
      </c>
      <c r="CSM663">
        <v>57.208343505859297</v>
      </c>
      <c r="CSN663">
        <v>61430534</v>
      </c>
      <c r="CSO663">
        <v>141.728391126877</v>
      </c>
      <c r="CSP663">
        <v>144.29226380349101</v>
      </c>
      <c r="CSQ663">
        <v>135.87521369164301</v>
      </c>
      <c r="CSR663">
        <v>142.94076538085901</v>
      </c>
      <c r="CSS663">
        <v>9102300</v>
      </c>
      <c r="CST663">
        <v>56.088242043615999</v>
      </c>
      <c r="CSU663">
        <v>57.2537143989207</v>
      </c>
      <c r="CSV663">
        <v>55.041142180432402</v>
      </c>
      <c r="CSW663">
        <v>57.053398132324197</v>
      </c>
      <c r="CSX663">
        <v>83933300</v>
      </c>
      <c r="CSY663">
        <v>36.690668823625998</v>
      </c>
      <c r="CSZ663">
        <v>40.542177286003401</v>
      </c>
      <c r="CTA663">
        <v>33.794799017482902</v>
      </c>
      <c r="CTB663">
        <v>40.030574798583899</v>
      </c>
      <c r="CTC663">
        <v>26615700</v>
      </c>
      <c r="CTD663">
        <v>109.43046749139501</v>
      </c>
      <c r="CTE663">
        <v>117.585306230206</v>
      </c>
      <c r="CTF663">
        <v>103.324189381735</v>
      </c>
      <c r="CTG663">
        <v>115.78296661376901</v>
      </c>
      <c r="CTH663">
        <v>20480800</v>
      </c>
    </row>
    <row r="664" spans="1:2556" x14ac:dyDescent="0.25">
      <c r="A664" s="1">
        <v>43741</v>
      </c>
    </row>
    <row r="665" spans="1:2556" x14ac:dyDescent="0.25">
      <c r="A665" s="1">
        <v>43742</v>
      </c>
    </row>
    <row r="666" spans="1:2556" x14ac:dyDescent="0.25">
      <c r="A666" s="1">
        <v>43745</v>
      </c>
    </row>
    <row r="667" spans="1:2556" x14ac:dyDescent="0.25">
      <c r="A667" s="1">
        <v>43746</v>
      </c>
    </row>
    <row r="668" spans="1:2556" x14ac:dyDescent="0.25">
      <c r="A668" s="1">
        <v>43747</v>
      </c>
    </row>
    <row r="669" spans="1:2556" x14ac:dyDescent="0.25">
      <c r="A669" s="1">
        <v>43748</v>
      </c>
    </row>
    <row r="670" spans="1:2556" x14ac:dyDescent="0.25">
      <c r="A670" s="1">
        <v>43749</v>
      </c>
    </row>
    <row r="671" spans="1:2556" x14ac:dyDescent="0.25">
      <c r="A671" s="1">
        <v>43752</v>
      </c>
    </row>
    <row r="672" spans="1:2556" x14ac:dyDescent="0.25">
      <c r="A672" s="1">
        <v>43753</v>
      </c>
    </row>
    <row r="673" spans="1:2556" x14ac:dyDescent="0.25">
      <c r="A673" s="1">
        <v>43754</v>
      </c>
    </row>
    <row r="674" spans="1:2556" x14ac:dyDescent="0.25">
      <c r="A674" s="1">
        <v>43755</v>
      </c>
    </row>
    <row r="675" spans="1:2556" x14ac:dyDescent="0.25">
      <c r="A675" s="1">
        <v>43756</v>
      </c>
    </row>
    <row r="676" spans="1:2556" x14ac:dyDescent="0.25">
      <c r="A676" s="1">
        <v>43759</v>
      </c>
    </row>
    <row r="677" spans="1:2556" x14ac:dyDescent="0.25">
      <c r="A677" s="1">
        <v>43760</v>
      </c>
    </row>
    <row r="678" spans="1:2556" x14ac:dyDescent="0.25">
      <c r="A678" s="1">
        <v>43761</v>
      </c>
    </row>
    <row r="679" spans="1:2556" x14ac:dyDescent="0.25">
      <c r="A679" s="1">
        <v>43762</v>
      </c>
    </row>
    <row r="680" spans="1:2556" x14ac:dyDescent="0.25">
      <c r="A680" s="1">
        <v>43763</v>
      </c>
    </row>
    <row r="681" spans="1:2556" x14ac:dyDescent="0.25">
      <c r="A681" s="1">
        <v>43767</v>
      </c>
    </row>
    <row r="682" spans="1:2556" x14ac:dyDescent="0.25">
      <c r="A682" s="1">
        <v>43768</v>
      </c>
    </row>
    <row r="683" spans="1:2556" x14ac:dyDescent="0.25">
      <c r="A683" s="1">
        <v>43769</v>
      </c>
    </row>
    <row r="684" spans="1:2556" x14ac:dyDescent="0.25">
      <c r="A684" s="1">
        <v>43770</v>
      </c>
      <c r="B684">
        <v>136.39999389648401</v>
      </c>
      <c r="C684">
        <v>143</v>
      </c>
      <c r="D684">
        <v>133.83999633789</v>
      </c>
      <c r="E684">
        <v>141.03999328613199</v>
      </c>
      <c r="F684">
        <v>17477500</v>
      </c>
      <c r="G684">
        <v>82.602652310780499</v>
      </c>
      <c r="H684">
        <v>88.537372677038206</v>
      </c>
      <c r="I684">
        <v>80.167895937885405</v>
      </c>
      <c r="J684">
        <v>82.835388183593693</v>
      </c>
      <c r="K684">
        <v>33217400</v>
      </c>
      <c r="L684">
        <v>41.649422720132002</v>
      </c>
      <c r="M684">
        <v>43.721977478233697</v>
      </c>
      <c r="N684">
        <v>41.0345989677487</v>
      </c>
      <c r="O684">
        <v>41.292427062988203</v>
      </c>
      <c r="P684">
        <v>24657900</v>
      </c>
      <c r="Q684">
        <v>27.049999237060501</v>
      </c>
      <c r="R684">
        <v>33.659999847412102</v>
      </c>
      <c r="S684">
        <v>26.940000534057599</v>
      </c>
      <c r="T684">
        <v>32.939998626708899</v>
      </c>
      <c r="U684">
        <v>102383500</v>
      </c>
      <c r="V684">
        <v>90.281649167322399</v>
      </c>
      <c r="W684">
        <v>97.168210438495095</v>
      </c>
      <c r="X684">
        <v>88.390828302368206</v>
      </c>
      <c r="Y684">
        <v>93.426376342773395</v>
      </c>
      <c r="Z684">
        <v>29697900</v>
      </c>
      <c r="AA684">
        <v>164.40218714149901</v>
      </c>
      <c r="AB684">
        <v>173.89156659799701</v>
      </c>
      <c r="AC684">
        <v>152.525949988831</v>
      </c>
      <c r="AD684">
        <v>158.34327697753901</v>
      </c>
      <c r="AE684">
        <v>27309600</v>
      </c>
      <c r="AF684">
        <v>92.445120352142396</v>
      </c>
      <c r="AG684">
        <v>92.834603003814394</v>
      </c>
      <c r="AH684">
        <v>86.748843710122799</v>
      </c>
      <c r="AI684">
        <v>91.695350646972599</v>
      </c>
      <c r="AJ684">
        <v>49237300</v>
      </c>
      <c r="AK684">
        <v>135.27101724533401</v>
      </c>
      <c r="AL684">
        <v>137.71667806245401</v>
      </c>
      <c r="AM684">
        <v>130.694663760255</v>
      </c>
      <c r="AN684">
        <v>136.42900085449199</v>
      </c>
      <c r="AO684">
        <v>28399200</v>
      </c>
      <c r="AP684">
        <v>88.393935056477801</v>
      </c>
      <c r="AQ684">
        <v>95.280521222597201</v>
      </c>
      <c r="AR684">
        <v>88.115784871204099</v>
      </c>
      <c r="AS684">
        <v>93.956916809082003</v>
      </c>
      <c r="AT684">
        <v>17523800</v>
      </c>
      <c r="AU684">
        <v>45.3409069621135</v>
      </c>
      <c r="AV684">
        <v>46.325729326167902</v>
      </c>
      <c r="AW684">
        <v>44.209822120014998</v>
      </c>
      <c r="AX684">
        <v>45.389659881591797</v>
      </c>
      <c r="AY684">
        <v>44823700</v>
      </c>
      <c r="AZ684">
        <v>103.867817473145</v>
      </c>
      <c r="BA684">
        <v>123.005413928709</v>
      </c>
      <c r="BB684">
        <v>102.86816332076199</v>
      </c>
      <c r="BC684">
        <v>120.16024780273401</v>
      </c>
      <c r="BD684">
        <v>129620500</v>
      </c>
      <c r="BE684">
        <v>122.47165704575799</v>
      </c>
      <c r="BF684">
        <v>124.169103856757</v>
      </c>
      <c r="BG684">
        <v>117.607467990985</v>
      </c>
      <c r="BH684">
        <v>120.52781677246</v>
      </c>
      <c r="BI684">
        <v>6220800</v>
      </c>
      <c r="BJ684">
        <v>54.242698765252101</v>
      </c>
      <c r="BK684">
        <v>58.162157391835898</v>
      </c>
      <c r="BL684">
        <v>54.178446369772601</v>
      </c>
      <c r="BM684">
        <v>57.712383270263601</v>
      </c>
      <c r="BN684">
        <v>17534400</v>
      </c>
      <c r="BO684">
        <v>30.483416180353402</v>
      </c>
      <c r="BP684">
        <v>34.556294670378598</v>
      </c>
      <c r="BQ684">
        <v>30.308447299343499</v>
      </c>
      <c r="BR684">
        <v>34.002227783203097</v>
      </c>
      <c r="BS684">
        <v>28323200</v>
      </c>
      <c r="BT684">
        <v>108.84435401395299</v>
      </c>
      <c r="BU684">
        <v>115.260604441292</v>
      </c>
      <c r="BV684">
        <v>106.051739326706</v>
      </c>
      <c r="BW684">
        <v>114.448913574218</v>
      </c>
      <c r="BX684">
        <v>20055600</v>
      </c>
      <c r="BY684">
        <v>29.567789888094499</v>
      </c>
      <c r="BZ684">
        <v>30.344033513631398</v>
      </c>
      <c r="CA684">
        <v>29.135562367931598</v>
      </c>
      <c r="CB684">
        <v>30.017656326293899</v>
      </c>
      <c r="CC684">
        <v>96696800</v>
      </c>
      <c r="CD684">
        <v>42.049999237060497</v>
      </c>
      <c r="CE684">
        <v>43.490001678466797</v>
      </c>
      <c r="CF684">
        <v>40.040000915527301</v>
      </c>
      <c r="CG684">
        <v>43.25</v>
      </c>
      <c r="CH684">
        <v>111264400</v>
      </c>
      <c r="CI684">
        <v>48.939115533200798</v>
      </c>
      <c r="CJ684">
        <v>51.742635709603398</v>
      </c>
      <c r="CK684">
        <v>48.657858456425203</v>
      </c>
      <c r="CL684">
        <v>49.991569519042898</v>
      </c>
      <c r="CM684">
        <v>18112600</v>
      </c>
      <c r="CN684">
        <v>66.9114729758263</v>
      </c>
      <c r="CO684">
        <v>70.643696566325104</v>
      </c>
      <c r="CP684">
        <v>66.772555009803099</v>
      </c>
      <c r="CQ684">
        <v>69.569412231445298</v>
      </c>
      <c r="CR684">
        <v>209248400</v>
      </c>
      <c r="CS684">
        <v>63.4051560688563</v>
      </c>
      <c r="CT684">
        <v>67.338589060120398</v>
      </c>
      <c r="CU684">
        <v>62.166347817867901</v>
      </c>
      <c r="CV684">
        <v>66.054573059082003</v>
      </c>
      <c r="CW684">
        <v>73973100</v>
      </c>
      <c r="CX684">
        <v>1265</v>
      </c>
      <c r="CY684">
        <v>1335.52905273437</v>
      </c>
      <c r="CZ684">
        <v>1260.5</v>
      </c>
      <c r="DA684">
        <v>1304.9599609375</v>
      </c>
      <c r="DB684">
        <v>24923700</v>
      </c>
      <c r="DC684">
        <v>68.8211443794453</v>
      </c>
      <c r="DD684">
        <v>80.592017616065206</v>
      </c>
      <c r="DE684">
        <v>68.594406523476493</v>
      </c>
      <c r="DF684">
        <v>77.457061767578097</v>
      </c>
      <c r="DG684">
        <v>22117100</v>
      </c>
      <c r="DH684">
        <v>146.22932732736299</v>
      </c>
      <c r="DI684">
        <v>148.72344326542699</v>
      </c>
      <c r="DJ684">
        <v>138.82556584575701</v>
      </c>
      <c r="DK684">
        <v>146.897048950195</v>
      </c>
      <c r="DL684">
        <v>9762900</v>
      </c>
      <c r="DM684">
        <v>45.746999747119403</v>
      </c>
      <c r="DN684">
        <v>52.128590006839303</v>
      </c>
      <c r="DO684">
        <v>45.4803329770834</v>
      </c>
      <c r="DP684">
        <v>50.602157592773402</v>
      </c>
      <c r="DQ684">
        <v>59180900</v>
      </c>
      <c r="DR684">
        <v>245.469324030954</v>
      </c>
      <c r="DS684">
        <v>273.50611125771201</v>
      </c>
      <c r="DT684">
        <v>240.73369700202801</v>
      </c>
      <c r="DU684">
        <v>270.48110961914</v>
      </c>
      <c r="DV684">
        <v>72368100</v>
      </c>
      <c r="DW684">
        <v>43.017578367695599</v>
      </c>
      <c r="DX684">
        <v>45.881757713495404</v>
      </c>
      <c r="DY684">
        <v>42.797962811826601</v>
      </c>
      <c r="DZ684">
        <v>45.671291351318303</v>
      </c>
      <c r="EA684">
        <v>91021500</v>
      </c>
      <c r="EB684">
        <v>27.993234757246999</v>
      </c>
      <c r="EC684">
        <v>28.557234010195099</v>
      </c>
      <c r="ED684">
        <v>26.583233039056999</v>
      </c>
      <c r="EE684">
        <v>27.297634124755799</v>
      </c>
      <c r="EF684">
        <v>75079800</v>
      </c>
      <c r="EG684">
        <v>87.928056883428297</v>
      </c>
      <c r="EH684">
        <v>102.810650874071</v>
      </c>
      <c r="EI684">
        <v>87.928056883428297</v>
      </c>
      <c r="EJ684">
        <v>96.781753540039006</v>
      </c>
      <c r="EK684">
        <v>20867800</v>
      </c>
      <c r="EL684">
        <v>95.833185453048898</v>
      </c>
      <c r="EM684">
        <v>99.111449694590803</v>
      </c>
      <c r="EN684">
        <v>94.957480092806605</v>
      </c>
      <c r="EO684">
        <v>98.130966186523395</v>
      </c>
      <c r="EP684">
        <v>33077932</v>
      </c>
      <c r="EQ684">
        <v>108.5932042692</v>
      </c>
      <c r="ER684">
        <v>115.09023358445199</v>
      </c>
      <c r="ES684">
        <v>108.027034005232</v>
      </c>
      <c r="ET684">
        <v>114.681846618652</v>
      </c>
      <c r="EU684">
        <v>14152900</v>
      </c>
      <c r="EV684">
        <v>59.615030871733303</v>
      </c>
      <c r="EW684">
        <v>70.110224907654697</v>
      </c>
      <c r="EX684">
        <v>59.285237186493198</v>
      </c>
      <c r="EY684">
        <v>63.417354583740199</v>
      </c>
      <c r="EZ684">
        <v>31991100</v>
      </c>
      <c r="FA684">
        <v>163.81636414182799</v>
      </c>
      <c r="FB684">
        <v>176.12523184180199</v>
      </c>
      <c r="FC684">
        <v>162.53361503442201</v>
      </c>
      <c r="FD684">
        <v>172.47502136230401</v>
      </c>
      <c r="FE684">
        <v>22746900</v>
      </c>
      <c r="FF684">
        <v>75.326941777893396</v>
      </c>
      <c r="FG684">
        <v>80.082250650688906</v>
      </c>
      <c r="FH684">
        <v>73.781218705075304</v>
      </c>
      <c r="FI684">
        <v>79.521064758300696</v>
      </c>
      <c r="FJ684">
        <v>34217000</v>
      </c>
      <c r="FK684">
        <v>238</v>
      </c>
      <c r="FL684">
        <v>255.94999694824199</v>
      </c>
      <c r="FM684">
        <v>233.33999633789</v>
      </c>
      <c r="FN684">
        <v>250.94000244140599</v>
      </c>
      <c r="FO684">
        <v>9122600</v>
      </c>
      <c r="FP684">
        <v>40.590736155110598</v>
      </c>
      <c r="FQ684">
        <v>44.854833412930098</v>
      </c>
      <c r="FR684">
        <v>40.398229071629103</v>
      </c>
      <c r="FS684">
        <v>40.475231170654297</v>
      </c>
      <c r="FT684">
        <v>30419900</v>
      </c>
      <c r="FU684">
        <v>137.24665015892899</v>
      </c>
      <c r="FV684">
        <v>145.17872825982701</v>
      </c>
      <c r="FW684">
        <v>133.90060222686199</v>
      </c>
      <c r="FX684">
        <v>142.97427368164</v>
      </c>
      <c r="FY684">
        <v>19198500</v>
      </c>
      <c r="FZ684">
        <v>83.089996337890597</v>
      </c>
      <c r="GA684">
        <v>83.190002441406193</v>
      </c>
      <c r="GB684">
        <v>76.330001831054602</v>
      </c>
      <c r="GC684">
        <v>78.550003051757798</v>
      </c>
      <c r="GD684">
        <v>57236000</v>
      </c>
      <c r="GE684">
        <v>109.482907755261</v>
      </c>
      <c r="GF684">
        <v>117.802704888984</v>
      </c>
      <c r="GG684">
        <v>109.153877607932</v>
      </c>
      <c r="GH684">
        <v>112.557006835937</v>
      </c>
      <c r="GI684">
        <v>49247300</v>
      </c>
      <c r="GJ684">
        <v>117.04241281178</v>
      </c>
      <c r="GK684">
        <v>123.349633017814</v>
      </c>
      <c r="GL684">
        <v>116.487299448188</v>
      </c>
      <c r="GM684">
        <v>120.181663513183</v>
      </c>
      <c r="GN684">
        <v>12574500</v>
      </c>
      <c r="GO684">
        <v>119.271733896461</v>
      </c>
      <c r="GP684">
        <v>120.015970797412</v>
      </c>
      <c r="GQ684">
        <v>111.11408630465201</v>
      </c>
      <c r="GR684">
        <v>116.98101806640599</v>
      </c>
      <c r="GS684">
        <v>19125400</v>
      </c>
      <c r="GT684">
        <v>26.591957000501299</v>
      </c>
      <c r="GU684">
        <v>27.6601877672075</v>
      </c>
      <c r="GV684">
        <v>26.311763763427699</v>
      </c>
      <c r="GW684">
        <v>26.311763763427699</v>
      </c>
      <c r="GX684">
        <v>4362500</v>
      </c>
      <c r="GY684">
        <v>18.620000839233398</v>
      </c>
      <c r="GZ684">
        <v>18.9799995422363</v>
      </c>
      <c r="HA684">
        <v>15.0550003051757</v>
      </c>
      <c r="HB684">
        <v>17.299999237060501</v>
      </c>
      <c r="HC684">
        <v>78350036</v>
      </c>
      <c r="HD684">
        <v>201.61149727341299</v>
      </c>
      <c r="HE684">
        <v>202.92480499281501</v>
      </c>
      <c r="HF684">
        <v>191.733923364878</v>
      </c>
      <c r="HG684">
        <v>198.30047607421801</v>
      </c>
      <c r="HH684">
        <v>11320300</v>
      </c>
      <c r="HI684">
        <v>50.3732055111943</v>
      </c>
      <c r="HJ684">
        <v>50.6753500445014</v>
      </c>
      <c r="HK684">
        <v>48.0882370278282</v>
      </c>
      <c r="HL684">
        <v>50.042736053466797</v>
      </c>
      <c r="HM684">
        <v>32511800</v>
      </c>
      <c r="HN684">
        <v>100.966735723018</v>
      </c>
      <c r="HO684">
        <v>105.25516004687501</v>
      </c>
      <c r="HP684">
        <v>98.169096259196294</v>
      </c>
      <c r="HQ684">
        <v>104.616249084472</v>
      </c>
      <c r="HR684">
        <v>32153300</v>
      </c>
      <c r="HS684">
        <v>21.566775702123699</v>
      </c>
      <c r="HT684">
        <v>24.541502291081301</v>
      </c>
      <c r="HU684">
        <v>21.419994888638001</v>
      </c>
      <c r="HV684">
        <v>21.801622390746999</v>
      </c>
      <c r="HW684">
        <v>94941400</v>
      </c>
      <c r="HX684">
        <v>28.34559725195</v>
      </c>
      <c r="HY684">
        <v>31.8529831289189</v>
      </c>
      <c r="HZ684">
        <v>28.009678562111802</v>
      </c>
      <c r="IA684">
        <v>31.566463470458899</v>
      </c>
      <c r="IB684">
        <v>95704500</v>
      </c>
      <c r="IC684">
        <v>114.992664553504</v>
      </c>
      <c r="ID684">
        <v>118.896643197077</v>
      </c>
      <c r="IE684">
        <v>114.361422216598</v>
      </c>
      <c r="IF684">
        <v>116.653312683105</v>
      </c>
      <c r="IG684">
        <v>46669100</v>
      </c>
      <c r="IH684">
        <v>69.150285435930897</v>
      </c>
      <c r="II684">
        <v>71.455626587608407</v>
      </c>
      <c r="IJ684">
        <v>67.220927205172103</v>
      </c>
      <c r="IK684">
        <v>68.279602050781193</v>
      </c>
      <c r="IL684">
        <v>11588200</v>
      </c>
      <c r="IM684">
        <v>177.33278092242301</v>
      </c>
      <c r="IN684">
        <v>190.92249082206399</v>
      </c>
      <c r="IO684">
        <v>176.73393473223999</v>
      </c>
      <c r="IP684">
        <v>186.89483642578099</v>
      </c>
      <c r="IQ684">
        <v>28032800</v>
      </c>
      <c r="IR684">
        <v>66.602040666077798</v>
      </c>
      <c r="IS684">
        <v>71.252204636773996</v>
      </c>
      <c r="IT684">
        <v>66.460553516379406</v>
      </c>
      <c r="IU684">
        <v>69.667564392089801</v>
      </c>
      <c r="IV684">
        <v>51579600</v>
      </c>
      <c r="IW684">
        <v>166.62713088212701</v>
      </c>
      <c r="IX684">
        <v>175.06891140579199</v>
      </c>
      <c r="IY684">
        <v>166.2829581176</v>
      </c>
      <c r="IZ684">
        <v>170.69984436035099</v>
      </c>
      <c r="JA684">
        <v>54191700</v>
      </c>
      <c r="JB684">
        <v>153.363459682963</v>
      </c>
      <c r="JC684">
        <v>160.524391477384</v>
      </c>
      <c r="JD684">
        <v>152.933018304868</v>
      </c>
      <c r="JE684">
        <v>159.20373535156199</v>
      </c>
      <c r="JF684">
        <v>8130600</v>
      </c>
      <c r="JG684">
        <v>18.889681801438002</v>
      </c>
      <c r="JH684">
        <v>19.925535536584199</v>
      </c>
      <c r="JI684">
        <v>16.407541437763101</v>
      </c>
      <c r="JJ684">
        <v>18.352210998535099</v>
      </c>
      <c r="JK684">
        <v>156558200</v>
      </c>
      <c r="JL684">
        <v>26.853017194524</v>
      </c>
      <c r="JM684">
        <v>28.261999113048301</v>
      </c>
      <c r="JN684">
        <v>26.724926660055299</v>
      </c>
      <c r="JO684">
        <v>27.621553421020501</v>
      </c>
      <c r="JP684">
        <v>83438900</v>
      </c>
      <c r="JQ684">
        <v>22.8301013807129</v>
      </c>
      <c r="JR684">
        <v>24.607740554498299</v>
      </c>
      <c r="JS684">
        <v>22.709109228996901</v>
      </c>
      <c r="JT684">
        <v>23.323371887206999</v>
      </c>
      <c r="JU684">
        <v>87283900</v>
      </c>
      <c r="JV684">
        <v>45.020000457763601</v>
      </c>
      <c r="JW684">
        <v>54.463001251220703</v>
      </c>
      <c r="JX684">
        <v>44.330001831054602</v>
      </c>
      <c r="JY684">
        <v>53.509998321533203</v>
      </c>
      <c r="JZ684">
        <v>27270200</v>
      </c>
      <c r="KA684">
        <v>211.52000427246</v>
      </c>
      <c r="KB684">
        <v>279.95001220703102</v>
      </c>
      <c r="KC684">
        <v>208.92999267578099</v>
      </c>
      <c r="KD684">
        <v>276.80999755859301</v>
      </c>
      <c r="KE684">
        <v>12281800</v>
      </c>
      <c r="KF684">
        <v>83.260002136230398</v>
      </c>
      <c r="KG684">
        <v>92.410003662109304</v>
      </c>
      <c r="KH684">
        <v>80.709999084472599</v>
      </c>
      <c r="KI684">
        <v>89</v>
      </c>
      <c r="KJ684">
        <v>37225000</v>
      </c>
      <c r="KK684">
        <v>143.55000305175699</v>
      </c>
      <c r="KL684">
        <v>149.75</v>
      </c>
      <c r="KM684">
        <v>141.61999511718699</v>
      </c>
      <c r="KN684">
        <v>145.71000671386699</v>
      </c>
      <c r="KO684">
        <v>10921100</v>
      </c>
      <c r="KU684">
        <v>120.997035204483</v>
      </c>
      <c r="KV684">
        <v>122.09499388710699</v>
      </c>
      <c r="KW684">
        <v>110.903519008427</v>
      </c>
      <c r="KX684">
        <v>119.14784240722599</v>
      </c>
      <c r="KY684">
        <v>11448000</v>
      </c>
      <c r="KZ684">
        <v>51.092710716306797</v>
      </c>
      <c r="LA684">
        <v>53.8170262275083</v>
      </c>
      <c r="LB684">
        <v>50.479973825911799</v>
      </c>
      <c r="LC684">
        <v>51.865699768066399</v>
      </c>
      <c r="LD684">
        <v>18175900</v>
      </c>
      <c r="LE684">
        <v>213.55000305175699</v>
      </c>
      <c r="LF684">
        <v>223.36999511718699</v>
      </c>
      <c r="LG684">
        <v>213.39999389648401</v>
      </c>
      <c r="LH684">
        <v>220.30000305175699</v>
      </c>
      <c r="LI684">
        <v>72096700</v>
      </c>
      <c r="LJ684">
        <v>121.65845176656801</v>
      </c>
      <c r="LK684">
        <v>128.583274927627</v>
      </c>
      <c r="LL684">
        <v>119.244824793219</v>
      </c>
      <c r="LM684">
        <v>127.261520385742</v>
      </c>
      <c r="LN684">
        <v>8871100</v>
      </c>
      <c r="LO684">
        <v>52.912032874422998</v>
      </c>
      <c r="LP684">
        <v>55.929364268646303</v>
      </c>
      <c r="LQ684">
        <v>52.609354383396699</v>
      </c>
      <c r="LR684">
        <v>54.907821655273402</v>
      </c>
      <c r="LS684">
        <v>319751400</v>
      </c>
      <c r="LT684">
        <v>65.714967095786406</v>
      </c>
      <c r="LU684">
        <v>70.356655574660394</v>
      </c>
      <c r="LV684">
        <v>64.496036844803896</v>
      </c>
      <c r="LW684">
        <v>69.810569763183594</v>
      </c>
      <c r="LX684">
        <v>43430400</v>
      </c>
      <c r="LY684">
        <v>224.47369263710999</v>
      </c>
      <c r="LZ684">
        <v>227.554526921236</v>
      </c>
      <c r="MA684">
        <v>206.22634830665601</v>
      </c>
      <c r="MB684">
        <v>209.67802429199199</v>
      </c>
      <c r="MC684">
        <v>102466800</v>
      </c>
      <c r="MD684">
        <v>53.958798298701403</v>
      </c>
      <c r="ME684">
        <v>59.0542549866679</v>
      </c>
      <c r="MF684">
        <v>53.791896969333301</v>
      </c>
      <c r="MG684">
        <v>55.510017395019503</v>
      </c>
      <c r="MH684">
        <v>32834600</v>
      </c>
      <c r="MI684">
        <v>74.999075118368495</v>
      </c>
      <c r="MJ684">
        <v>80.590940608151996</v>
      </c>
      <c r="MK684">
        <v>74.9212734699869</v>
      </c>
      <c r="ML684">
        <v>79.715690612792898</v>
      </c>
      <c r="MM684">
        <v>57754400</v>
      </c>
      <c r="MN684">
        <v>115.98085265498</v>
      </c>
      <c r="MO684">
        <v>134.86628905052399</v>
      </c>
      <c r="MP684">
        <v>114.71298840008301</v>
      </c>
      <c r="MQ684">
        <v>133.62681579589801</v>
      </c>
      <c r="MR684">
        <v>19816100</v>
      </c>
      <c r="MS684">
        <v>44.450000762939403</v>
      </c>
      <c r="MT684">
        <v>46.720001220703097</v>
      </c>
      <c r="MU684">
        <v>39.810001373291001</v>
      </c>
      <c r="MV684">
        <v>43.389999389648402</v>
      </c>
      <c r="MW684">
        <v>74555700</v>
      </c>
      <c r="MX684">
        <v>81.927097635644401</v>
      </c>
      <c r="MY684">
        <v>82.416792714418307</v>
      </c>
      <c r="MZ684">
        <v>76.946980173473904</v>
      </c>
      <c r="NA684">
        <v>78.628578186035099</v>
      </c>
      <c r="NB684">
        <v>30479400</v>
      </c>
      <c r="NC684">
        <v>184.318969874739</v>
      </c>
      <c r="ND684">
        <v>193.341093549839</v>
      </c>
      <c r="NE684">
        <v>176.86120241205199</v>
      </c>
      <c r="NF684">
        <v>192.31787109375</v>
      </c>
      <c r="NG684">
        <v>27381900</v>
      </c>
      <c r="NH684">
        <v>89.584214364543101</v>
      </c>
      <c r="NI684">
        <v>95.812405812459801</v>
      </c>
      <c r="NJ684">
        <v>88.193636105149906</v>
      </c>
      <c r="NK684">
        <v>90.857269287109304</v>
      </c>
      <c r="NL684">
        <v>53707200</v>
      </c>
      <c r="NM684">
        <v>97.846218237928994</v>
      </c>
      <c r="NN684">
        <v>103.991615064691</v>
      </c>
      <c r="NO684">
        <v>96.204246293861104</v>
      </c>
      <c r="NP684">
        <v>102.311233520507</v>
      </c>
      <c r="NQ684">
        <v>16090400</v>
      </c>
      <c r="NR684">
        <v>22.998879437396401</v>
      </c>
      <c r="NS684">
        <v>24.224362621404499</v>
      </c>
      <c r="NT684">
        <v>22.415315751426199</v>
      </c>
      <c r="NU684">
        <v>23.1933994293212</v>
      </c>
      <c r="NV684">
        <v>177642300</v>
      </c>
      <c r="NW684">
        <v>305.41049587221403</v>
      </c>
      <c r="NX684">
        <v>307.36724580938602</v>
      </c>
      <c r="NY684">
        <v>287.56685756513502</v>
      </c>
      <c r="NZ684">
        <v>290.88400268554602</v>
      </c>
      <c r="OA684">
        <v>7958400</v>
      </c>
      <c r="OB684">
        <v>14.0339430307813</v>
      </c>
      <c r="OC684">
        <v>14.836925565323</v>
      </c>
      <c r="OD684">
        <v>12.911592136177999</v>
      </c>
      <c r="OE684">
        <v>13.751073837280201</v>
      </c>
      <c r="OF684">
        <v>109453500</v>
      </c>
      <c r="OG684">
        <v>50.828314588323003</v>
      </c>
      <c r="OH684">
        <v>50.930660286996698</v>
      </c>
      <c r="OI684">
        <v>47.990563944273703</v>
      </c>
      <c r="OJ684">
        <v>49.683910369872997</v>
      </c>
      <c r="OK684">
        <v>226002600</v>
      </c>
      <c r="OL684">
        <v>62.476402693674103</v>
      </c>
      <c r="OM684">
        <v>70.666193308949701</v>
      </c>
      <c r="ON684">
        <v>62.476402693674103</v>
      </c>
      <c r="OO684">
        <v>70.291801452636705</v>
      </c>
      <c r="OP684">
        <v>50614000</v>
      </c>
      <c r="OQ684">
        <v>57.033283520824199</v>
      </c>
      <c r="OR684">
        <v>57.081071373418503</v>
      </c>
      <c r="OS684">
        <v>52.725143164119601</v>
      </c>
      <c r="OT684">
        <v>55.869632720947202</v>
      </c>
      <c r="OU684">
        <v>156972400</v>
      </c>
      <c r="PA684">
        <v>33.879881167484399</v>
      </c>
      <c r="PB684">
        <v>33.997863789554302</v>
      </c>
      <c r="PC684">
        <v>30.158810084760201</v>
      </c>
      <c r="PD684">
        <v>31.656314849853501</v>
      </c>
      <c r="PE684">
        <v>86251700</v>
      </c>
      <c r="PF684">
        <v>48.959999084472599</v>
      </c>
      <c r="PG684">
        <v>53.25</v>
      </c>
      <c r="PH684">
        <v>47.720001220703097</v>
      </c>
      <c r="PI684">
        <v>51.990001678466797</v>
      </c>
      <c r="PJ684">
        <v>13661600</v>
      </c>
      <c r="PK684">
        <v>103.17576163314</v>
      </c>
      <c r="PL684">
        <v>107.269145204938</v>
      </c>
      <c r="PM684">
        <v>102.493527472765</v>
      </c>
      <c r="PN684">
        <v>104.57760620117099</v>
      </c>
      <c r="PO684">
        <v>12212400</v>
      </c>
      <c r="PP684">
        <v>53.630829667146699</v>
      </c>
      <c r="PQ684">
        <v>61.578306789512197</v>
      </c>
      <c r="PR684">
        <v>53.1231279409092</v>
      </c>
      <c r="PS684">
        <v>56.530586242675703</v>
      </c>
      <c r="PT684">
        <v>163724200</v>
      </c>
      <c r="PU684">
        <v>60.858378949815702</v>
      </c>
      <c r="PV684">
        <v>61.402565765579197</v>
      </c>
      <c r="PW684">
        <v>57.130692688109903</v>
      </c>
      <c r="PX684">
        <v>58.990001678466797</v>
      </c>
      <c r="PY684">
        <v>16779900</v>
      </c>
      <c r="PZ684">
        <v>23.056368120955799</v>
      </c>
      <c r="QA684">
        <v>25.577587687837099</v>
      </c>
      <c r="QB684">
        <v>22.8554019877919</v>
      </c>
      <c r="QC684">
        <v>24.5544834136962</v>
      </c>
      <c r="QD684">
        <v>173145000</v>
      </c>
      <c r="QE684">
        <v>34.680000305175703</v>
      </c>
      <c r="QF684">
        <v>36.9799995422363</v>
      </c>
      <c r="QG684">
        <v>33.200000762939403</v>
      </c>
      <c r="QH684">
        <v>34.169998168945298</v>
      </c>
      <c r="QI684">
        <v>45382600</v>
      </c>
      <c r="QJ684">
        <v>258.837536492705</v>
      </c>
      <c r="QK684">
        <v>268.95028320915799</v>
      </c>
      <c r="QL684">
        <v>242.75529989945301</v>
      </c>
      <c r="QM684">
        <v>263.52081298828102</v>
      </c>
      <c r="QN684">
        <v>13345500</v>
      </c>
      <c r="QO684">
        <v>59.618618830191501</v>
      </c>
      <c r="QP684">
        <v>62.512635543273198</v>
      </c>
      <c r="QQ684">
        <v>59.113622749540497</v>
      </c>
      <c r="QR684">
        <v>62.260135650634702</v>
      </c>
      <c r="QS684">
        <v>48943300</v>
      </c>
      <c r="QT684">
        <v>188.4159801914</v>
      </c>
      <c r="QU684">
        <v>195.33278413937899</v>
      </c>
      <c r="QV684">
        <v>182.817743949544</v>
      </c>
      <c r="QW684">
        <v>190.79464721679599</v>
      </c>
      <c r="QX684">
        <v>30366000</v>
      </c>
      <c r="QY684">
        <v>285.55999755859301</v>
      </c>
      <c r="QZ684">
        <v>287.92001342773398</v>
      </c>
      <c r="RA684">
        <v>249.36000061035099</v>
      </c>
      <c r="RB684">
        <v>251.58000183105401</v>
      </c>
      <c r="RC684">
        <v>11603500</v>
      </c>
      <c r="RD684">
        <v>64.4025290627321</v>
      </c>
      <c r="RE684">
        <v>64.918208531847796</v>
      </c>
      <c r="RF684">
        <v>61.833683360776398</v>
      </c>
      <c r="RG684">
        <v>64.765411376953097</v>
      </c>
      <c r="RH684">
        <v>75572200</v>
      </c>
      <c r="RI684">
        <v>97.552884159179996</v>
      </c>
      <c r="RJ684">
        <v>106.09686168100301</v>
      </c>
      <c r="RK684">
        <v>95.8580491264877</v>
      </c>
      <c r="RL684">
        <v>104.681175231933</v>
      </c>
      <c r="RM684">
        <v>27849000</v>
      </c>
      <c r="RN684">
        <v>68</v>
      </c>
      <c r="RO684">
        <v>71</v>
      </c>
      <c r="RP684">
        <v>61.009998321533203</v>
      </c>
      <c r="RQ684">
        <v>69.809997558593693</v>
      </c>
      <c r="RR684">
        <v>32328500</v>
      </c>
      <c r="RS684">
        <v>256.54011997843298</v>
      </c>
      <c r="RT684">
        <v>272.12540192025801</v>
      </c>
      <c r="RU684">
        <v>247.163292978871</v>
      </c>
      <c r="RV684">
        <v>255.53335571289</v>
      </c>
      <c r="RW684">
        <v>31024200</v>
      </c>
      <c r="RX684">
        <v>73.317740347632395</v>
      </c>
      <c r="RY684">
        <v>73.487501294378205</v>
      </c>
      <c r="RZ684">
        <v>69.168033912485697</v>
      </c>
      <c r="SA684">
        <v>70.101722717285099</v>
      </c>
      <c r="SB684">
        <v>32841400</v>
      </c>
      <c r="SC684">
        <v>25.1070185375</v>
      </c>
      <c r="SD684">
        <v>26.903809476791999</v>
      </c>
      <c r="SE684">
        <v>24.3095128298879</v>
      </c>
      <c r="SF684">
        <v>25.837265014648398</v>
      </c>
      <c r="SG684">
        <v>83789900</v>
      </c>
      <c r="SH684">
        <v>27.084242922663002</v>
      </c>
      <c r="SI684">
        <v>27.2798988544208</v>
      </c>
      <c r="SJ684">
        <v>22.593494935313601</v>
      </c>
      <c r="SK684">
        <v>22.882318496704102</v>
      </c>
      <c r="SL684">
        <v>127609800</v>
      </c>
      <c r="SM684">
        <v>162.23306533634499</v>
      </c>
      <c r="SN684">
        <v>170.17765917708101</v>
      </c>
      <c r="SO684">
        <v>160.90422550653</v>
      </c>
      <c r="SP684">
        <v>165.46975708007801</v>
      </c>
      <c r="SQ684">
        <v>20397000</v>
      </c>
      <c r="SR684">
        <v>101.543573818401</v>
      </c>
      <c r="SS684">
        <v>106.915944419684</v>
      </c>
      <c r="ST684">
        <v>100.100811982529</v>
      </c>
      <c r="SU684">
        <v>105.69149780273401</v>
      </c>
      <c r="SV684">
        <v>31262200</v>
      </c>
      <c r="SW684">
        <v>159.21262809601899</v>
      </c>
      <c r="SX684">
        <v>167.43647989784901</v>
      </c>
      <c r="SY684">
        <v>150.17810960318801</v>
      </c>
      <c r="SZ684">
        <v>153.42077636718699</v>
      </c>
      <c r="TA684">
        <v>21745200</v>
      </c>
      <c r="TB684">
        <v>58.952394141921303</v>
      </c>
      <c r="TC684">
        <v>63.029671882514002</v>
      </c>
      <c r="TD684">
        <v>58.030051046381502</v>
      </c>
      <c r="TE684">
        <v>58.728271484375</v>
      </c>
      <c r="TF684">
        <v>249330500</v>
      </c>
      <c r="TG684">
        <v>63.701939697997901</v>
      </c>
      <c r="TH684">
        <v>70.397825749230705</v>
      </c>
      <c r="TI684">
        <v>61.517874363407202</v>
      </c>
      <c r="TJ684">
        <v>62.083045959472599</v>
      </c>
      <c r="TK684">
        <v>88524200</v>
      </c>
      <c r="TL684">
        <v>340.12310642533498</v>
      </c>
      <c r="TM684">
        <v>346.36052272231098</v>
      </c>
      <c r="TN684">
        <v>323.36480891253302</v>
      </c>
      <c r="TO684">
        <v>338.60223388671801</v>
      </c>
      <c r="TP684">
        <v>18796100</v>
      </c>
      <c r="TQ684">
        <v>27.527264460069802</v>
      </c>
      <c r="TR684">
        <v>28.4479729848623</v>
      </c>
      <c r="TS684">
        <v>26.982356210840798</v>
      </c>
      <c r="TT684">
        <v>27.724559783935501</v>
      </c>
      <c r="TU684">
        <v>55492200</v>
      </c>
      <c r="TV684">
        <v>91.879997253417898</v>
      </c>
      <c r="TW684">
        <v>106.375</v>
      </c>
      <c r="TX684">
        <v>91.309997558593693</v>
      </c>
      <c r="TY684">
        <v>104.209999084472</v>
      </c>
      <c r="TZ684">
        <v>43598700</v>
      </c>
      <c r="UA684">
        <v>139.81893605001201</v>
      </c>
      <c r="UB684">
        <v>150.50560278471201</v>
      </c>
      <c r="UC684">
        <v>136.70116503718501</v>
      </c>
      <c r="UD684">
        <v>148.18199157714801</v>
      </c>
      <c r="UE684">
        <v>7860800</v>
      </c>
      <c r="UF684">
        <v>113.658470777625</v>
      </c>
      <c r="UG684">
        <v>120.84887190643801</v>
      </c>
      <c r="UH684">
        <v>112.84883118547801</v>
      </c>
      <c r="UI684">
        <v>114.78618621826099</v>
      </c>
      <c r="UJ684">
        <v>116620600</v>
      </c>
      <c r="UK684">
        <v>18.7240388220882</v>
      </c>
      <c r="UL684">
        <v>20.748780764135802</v>
      </c>
      <c r="UM684">
        <v>18.656547730519002</v>
      </c>
      <c r="UN684">
        <v>20.237773895263601</v>
      </c>
      <c r="UO684">
        <v>191275600</v>
      </c>
      <c r="UP684">
        <v>8.7317324369924805</v>
      </c>
      <c r="UQ684">
        <v>9.4320896639883198</v>
      </c>
      <c r="UR684">
        <v>8.7044451496690005</v>
      </c>
      <c r="US684">
        <v>9.3320388793945295</v>
      </c>
      <c r="UT684">
        <v>141184700</v>
      </c>
      <c r="UU684">
        <v>58.797182815764501</v>
      </c>
      <c r="UV684">
        <v>59.845732276920998</v>
      </c>
      <c r="UW684">
        <v>55.935721713078202</v>
      </c>
      <c r="UX684">
        <v>58.454200744628899</v>
      </c>
      <c r="UY684">
        <v>55152200</v>
      </c>
      <c r="UZ684">
        <v>93.819593901676001</v>
      </c>
      <c r="VA684">
        <v>112.277972159166</v>
      </c>
      <c r="VB684">
        <v>93.722904049559503</v>
      </c>
      <c r="VC684">
        <v>103.78846740722599</v>
      </c>
      <c r="VD684">
        <v>27711500</v>
      </c>
      <c r="VE684">
        <v>222.38000488281199</v>
      </c>
      <c r="VF684">
        <v>256.35998535156199</v>
      </c>
      <c r="VG684">
        <v>206.72999572753901</v>
      </c>
      <c r="VH684">
        <v>254.69000244140599</v>
      </c>
      <c r="VI684">
        <v>10028400</v>
      </c>
      <c r="VJ684">
        <v>84.139999389648395</v>
      </c>
      <c r="VK684">
        <v>95</v>
      </c>
      <c r="VL684">
        <v>81.849998474121094</v>
      </c>
      <c r="VM684">
        <v>94.160003662109304</v>
      </c>
      <c r="VN684">
        <v>22474100</v>
      </c>
      <c r="VO684">
        <v>83.106373876267199</v>
      </c>
      <c r="VP684">
        <v>83.344240846911106</v>
      </c>
      <c r="VQ684">
        <v>75.110451821818202</v>
      </c>
      <c r="VR684">
        <v>77.370170593261705</v>
      </c>
      <c r="VS684">
        <v>43655200</v>
      </c>
      <c r="VT684">
        <v>140.524608881483</v>
      </c>
      <c r="VU684">
        <v>143.06294915165</v>
      </c>
      <c r="VV684">
        <v>132.737842470863</v>
      </c>
      <c r="VW684">
        <v>141.38345336914</v>
      </c>
      <c r="VX684">
        <v>18364800</v>
      </c>
      <c r="VY684">
        <v>81.319121355236106</v>
      </c>
      <c r="VZ684">
        <v>83.179709776733304</v>
      </c>
      <c r="WA684">
        <v>77.713034945157005</v>
      </c>
      <c r="WB684">
        <v>81.932922363281193</v>
      </c>
      <c r="WC684">
        <v>138762700</v>
      </c>
      <c r="WD684">
        <v>118.79445908764301</v>
      </c>
      <c r="WE684">
        <v>124.65887264127301</v>
      </c>
      <c r="WF684">
        <v>118.625021374441</v>
      </c>
      <c r="WG684">
        <v>124.028190612792</v>
      </c>
      <c r="WH684">
        <v>191200900</v>
      </c>
      <c r="WI684">
        <v>32.897210730641099</v>
      </c>
      <c r="WJ684">
        <v>36.517809797278602</v>
      </c>
      <c r="WK684">
        <v>32.308213531960497</v>
      </c>
      <c r="WL684">
        <v>34.239776611328097</v>
      </c>
      <c r="WM684">
        <v>44103200</v>
      </c>
      <c r="WN684">
        <v>19.676069254472601</v>
      </c>
      <c r="WO684">
        <v>19.912911033144301</v>
      </c>
      <c r="WP684">
        <v>18.819795398883901</v>
      </c>
      <c r="WQ684">
        <v>19.694288253784102</v>
      </c>
      <c r="WR684">
        <v>67836100</v>
      </c>
      <c r="WS684">
        <v>72.050932101360203</v>
      </c>
      <c r="WT684">
        <v>72.280225053047502</v>
      </c>
      <c r="WU684">
        <v>66.697821438923498</v>
      </c>
      <c r="WV684">
        <v>67.579719543457003</v>
      </c>
      <c r="WW684">
        <v>41267926</v>
      </c>
      <c r="WX684">
        <v>26.185485858745199</v>
      </c>
      <c r="WY684">
        <v>26.222839404709202</v>
      </c>
      <c r="WZ684">
        <v>24.224375712636601</v>
      </c>
      <c r="XA684">
        <v>24.700645446777301</v>
      </c>
      <c r="XB684">
        <v>88736800</v>
      </c>
      <c r="XC684">
        <v>10.8024722221194</v>
      </c>
      <c r="XD684">
        <v>12.724946509179</v>
      </c>
      <c r="XE684">
        <v>10.727571306821799</v>
      </c>
      <c r="XF684">
        <v>12.059154510498001</v>
      </c>
      <c r="XG684">
        <v>276642300</v>
      </c>
      <c r="XH684">
        <v>68.607676627174499</v>
      </c>
      <c r="XI684">
        <v>69.138225205427602</v>
      </c>
      <c r="XJ684">
        <v>62.417950710068801</v>
      </c>
      <c r="XK684">
        <v>64.903663635253906</v>
      </c>
      <c r="XL684">
        <v>43354500</v>
      </c>
      <c r="XM684">
        <v>23.5412880402383</v>
      </c>
      <c r="XN684">
        <v>26.784414837920501</v>
      </c>
      <c r="XO684">
        <v>23.503132729757802</v>
      </c>
      <c r="XP684">
        <v>26.078557968139599</v>
      </c>
      <c r="XQ684">
        <v>150354600</v>
      </c>
      <c r="XR684">
        <v>103.92967831025901</v>
      </c>
      <c r="XS684">
        <v>108.935817002633</v>
      </c>
      <c r="XT684">
        <v>99.799143183244396</v>
      </c>
      <c r="XU684">
        <v>106.013984680175</v>
      </c>
      <c r="XV684">
        <v>92364900</v>
      </c>
      <c r="XW684">
        <v>155.69448735001899</v>
      </c>
      <c r="XX684">
        <v>164.58451125651399</v>
      </c>
      <c r="XY684">
        <v>149.49148676707301</v>
      </c>
      <c r="XZ684">
        <v>162.726470947265</v>
      </c>
      <c r="YA684">
        <v>35144300</v>
      </c>
      <c r="YB684">
        <v>19.714033574538</v>
      </c>
      <c r="YC684">
        <v>20.492090380796</v>
      </c>
      <c r="YD684">
        <v>17.447941039398501</v>
      </c>
      <c r="YE684">
        <v>19.013780593871999</v>
      </c>
      <c r="YF684">
        <v>87647900</v>
      </c>
      <c r="YG684">
        <v>309</v>
      </c>
      <c r="YH684">
        <v>372.58999633789</v>
      </c>
      <c r="YI684">
        <v>307.44000244140602</v>
      </c>
      <c r="YJ684">
        <v>369</v>
      </c>
      <c r="YK684">
        <v>18587100</v>
      </c>
      <c r="YL684">
        <v>54.527725833921103</v>
      </c>
      <c r="YM684">
        <v>55.646675945695698</v>
      </c>
      <c r="YN684">
        <v>51.998329190153697</v>
      </c>
      <c r="YO684">
        <v>53.540412902832003</v>
      </c>
      <c r="YP684">
        <v>509674600</v>
      </c>
      <c r="YQ684">
        <v>28.859677582643499</v>
      </c>
      <c r="YR684">
        <v>30.036708047251299</v>
      </c>
      <c r="YS684">
        <v>27.098627037152799</v>
      </c>
      <c r="YT684">
        <v>27.404115676879801</v>
      </c>
      <c r="YU684">
        <v>141479900</v>
      </c>
      <c r="YV684">
        <v>52.779943322888798</v>
      </c>
      <c r="YW684">
        <v>59.773635910288299</v>
      </c>
      <c r="YX684">
        <v>52.050652053689298</v>
      </c>
      <c r="YY684">
        <v>56.650783538818303</v>
      </c>
      <c r="YZ684">
        <v>53575800</v>
      </c>
      <c r="ZA684">
        <v>131.35936643247001</v>
      </c>
      <c r="ZB684">
        <v>132.04715711908099</v>
      </c>
      <c r="ZC684">
        <v>123.614608387665</v>
      </c>
      <c r="ZD684">
        <v>128.24073791503901</v>
      </c>
      <c r="ZE684">
        <v>12488500</v>
      </c>
      <c r="ZF684">
        <v>96.510570205679201</v>
      </c>
      <c r="ZG684">
        <v>101.35994524903001</v>
      </c>
      <c r="ZH684">
        <v>94.483370390916207</v>
      </c>
      <c r="ZI684">
        <v>100.376159667968</v>
      </c>
      <c r="ZJ684">
        <v>55541200</v>
      </c>
      <c r="ZK684">
        <v>50.737234942870998</v>
      </c>
      <c r="ZL684">
        <v>54.037455422162601</v>
      </c>
      <c r="ZM684">
        <v>46.2814432480492</v>
      </c>
      <c r="ZN684">
        <v>49.287879943847599</v>
      </c>
      <c r="ZO684">
        <v>104339400</v>
      </c>
      <c r="ZP684">
        <v>124.42026419569299</v>
      </c>
      <c r="ZQ684">
        <v>129.90717028292599</v>
      </c>
      <c r="ZR684">
        <v>122.76473305769601</v>
      </c>
      <c r="ZS684">
        <v>129.33955383300699</v>
      </c>
      <c r="ZT684">
        <v>25230900</v>
      </c>
      <c r="ZU684">
        <v>64.192737900392103</v>
      </c>
      <c r="ZV684">
        <v>69.268784705003497</v>
      </c>
      <c r="ZW684">
        <v>63.807912988641199</v>
      </c>
      <c r="ZX684">
        <v>64.962394714355398</v>
      </c>
      <c r="ZY684">
        <v>75327000</v>
      </c>
      <c r="ZZ684">
        <v>71.958902119945904</v>
      </c>
      <c r="AAA684">
        <v>75.274126528605095</v>
      </c>
      <c r="AAB684">
        <v>71.712679410642707</v>
      </c>
      <c r="AAC684">
        <v>72.926208496093693</v>
      </c>
      <c r="AAD684">
        <v>89239100</v>
      </c>
      <c r="AAE684">
        <v>225</v>
      </c>
      <c r="AAF684">
        <v>241.94000244140599</v>
      </c>
      <c r="AAG684">
        <v>224.11000061035099</v>
      </c>
      <c r="AAH684">
        <v>231.72999572753901</v>
      </c>
      <c r="AAI684">
        <v>7717800</v>
      </c>
      <c r="AAJ684">
        <v>48.9727945281346</v>
      </c>
      <c r="AAK684">
        <v>51.434115585609199</v>
      </c>
      <c r="AAL684">
        <v>48.766117483118798</v>
      </c>
      <c r="AAM684">
        <v>51.161678314208899</v>
      </c>
      <c r="AAN684">
        <v>328835000</v>
      </c>
      <c r="AAO684">
        <v>204.67280950145599</v>
      </c>
      <c r="AAP684">
        <v>230.59172754420601</v>
      </c>
      <c r="AAQ684">
        <v>202.87116322070901</v>
      </c>
      <c r="AAR684">
        <v>225.28211975097599</v>
      </c>
      <c r="AAS684">
        <v>21728100</v>
      </c>
      <c r="AAT684">
        <v>140.68381846378301</v>
      </c>
      <c r="AAU684">
        <v>142.40675170523701</v>
      </c>
      <c r="AAV684">
        <v>128.730925222358</v>
      </c>
      <c r="AAW684">
        <v>138.882553100585</v>
      </c>
      <c r="AAX684">
        <v>21824400</v>
      </c>
      <c r="AAY684">
        <v>48.3403830665887</v>
      </c>
      <c r="AAZ684">
        <v>52.375721845430199</v>
      </c>
      <c r="ABA684">
        <v>47.977757490773897</v>
      </c>
      <c r="ABB684">
        <v>48.963348388671797</v>
      </c>
      <c r="ABC684">
        <v>76074700</v>
      </c>
      <c r="ABD684">
        <v>14.967912179222401</v>
      </c>
      <c r="ABE684">
        <v>15.9223354091207</v>
      </c>
      <c r="ABF684">
        <v>14.8669648475064</v>
      </c>
      <c r="ABG684">
        <v>15.270757675170801</v>
      </c>
      <c r="ABH684">
        <v>154927100</v>
      </c>
      <c r="ABI684">
        <v>132.52580763263799</v>
      </c>
      <c r="ABJ684">
        <v>141.178930260047</v>
      </c>
      <c r="ABK684">
        <v>132.39268333880699</v>
      </c>
      <c r="ABL684">
        <v>137.62258911132801</v>
      </c>
      <c r="ABM684">
        <v>63786700</v>
      </c>
      <c r="ABN684">
        <v>138.678898339629</v>
      </c>
      <c r="ABO684">
        <v>144.69092811697399</v>
      </c>
      <c r="ABP684">
        <v>137.73454130960999</v>
      </c>
      <c r="ABQ684">
        <v>143.25103759765599</v>
      </c>
      <c r="ABR684">
        <v>29972500</v>
      </c>
      <c r="ABS684">
        <v>58.524253902926297</v>
      </c>
      <c r="ABT684">
        <v>58.686022685457097</v>
      </c>
      <c r="ABU684">
        <v>51.244668974008697</v>
      </c>
      <c r="ABV684">
        <v>52.404010772705</v>
      </c>
      <c r="ABW684">
        <v>44865900</v>
      </c>
      <c r="ABX684">
        <v>56.9220463057949</v>
      </c>
      <c r="ABY684">
        <v>59.711777509240498</v>
      </c>
      <c r="ABZ684">
        <v>56.502356675864398</v>
      </c>
      <c r="ACA684">
        <v>58.469158172607401</v>
      </c>
      <c r="ACB684">
        <v>33612400</v>
      </c>
      <c r="ACC684">
        <v>14.8155218554577</v>
      </c>
      <c r="ACD684">
        <v>16.1866475480406</v>
      </c>
      <c r="ACE684">
        <v>14.4934449499781</v>
      </c>
      <c r="ACF684">
        <v>14.5670623779296</v>
      </c>
      <c r="ACG684">
        <v>190627600</v>
      </c>
      <c r="ACH684">
        <v>118.549193019426</v>
      </c>
      <c r="ACI684">
        <v>118.893483616273</v>
      </c>
      <c r="ACJ684">
        <v>107.70854731278099</v>
      </c>
      <c r="ACK684">
        <v>112.54728698730401</v>
      </c>
      <c r="ACL684">
        <v>37213500</v>
      </c>
      <c r="ACM684">
        <v>192.850006103515</v>
      </c>
      <c r="ACN684">
        <v>203.80000305175699</v>
      </c>
      <c r="ACO684">
        <v>188.53999328613199</v>
      </c>
      <c r="ACP684">
        <v>201.63999938964801</v>
      </c>
      <c r="ACQ684">
        <v>258303900</v>
      </c>
      <c r="ACR684">
        <v>108.15039942381701</v>
      </c>
      <c r="ACS684">
        <v>109.294189356212</v>
      </c>
      <c r="ACT684">
        <v>103.584860741011</v>
      </c>
      <c r="ACU684">
        <v>108.525260925292</v>
      </c>
      <c r="ACV684">
        <v>37996100</v>
      </c>
      <c r="ACW684">
        <v>204.90256906071201</v>
      </c>
      <c r="ACX684">
        <v>208.633607340623</v>
      </c>
      <c r="ACY684">
        <v>195.044772711202</v>
      </c>
      <c r="ACZ684">
        <v>202.70321655273401</v>
      </c>
      <c r="ADA684">
        <v>4191800</v>
      </c>
      <c r="ADB684">
        <v>91.142216379727799</v>
      </c>
      <c r="ADC684">
        <v>96.938223874400506</v>
      </c>
      <c r="ADD684">
        <v>90.746159699994294</v>
      </c>
      <c r="ADE684">
        <v>96.609786987304602</v>
      </c>
      <c r="ADF684">
        <v>41949800</v>
      </c>
      <c r="ADG684">
        <v>261.81707863159397</v>
      </c>
      <c r="ADH684">
        <v>298.816770828693</v>
      </c>
      <c r="ADI684">
        <v>259.104796340181</v>
      </c>
      <c r="ADJ684">
        <v>280.61828613281199</v>
      </c>
      <c r="ADK684">
        <v>29891200</v>
      </c>
      <c r="ADL684">
        <v>58.407005989916897</v>
      </c>
      <c r="ADM684">
        <v>61.766984038467299</v>
      </c>
      <c r="ADN684">
        <v>56.9552763250109</v>
      </c>
      <c r="ADO684">
        <v>61.392635345458899</v>
      </c>
      <c r="ADP684">
        <v>116122600</v>
      </c>
      <c r="ADQ684">
        <v>27.0548488652374</v>
      </c>
      <c r="ADR684">
        <v>36.979835160898801</v>
      </c>
      <c r="ADS684">
        <v>26.9866026971624</v>
      </c>
      <c r="ADT684">
        <v>36.394866943359297</v>
      </c>
      <c r="ADU684">
        <v>109179300</v>
      </c>
      <c r="ADV684">
        <v>16.1260823086477</v>
      </c>
      <c r="ADW684">
        <v>17.956662063575099</v>
      </c>
      <c r="ADX684">
        <v>16.1260823086477</v>
      </c>
      <c r="ADY684">
        <v>17.843429565429599</v>
      </c>
      <c r="ADZ684">
        <v>130660600</v>
      </c>
      <c r="AEA684">
        <v>58.889999389648402</v>
      </c>
      <c r="AEB684">
        <v>73.5</v>
      </c>
      <c r="AEC684">
        <v>58.779998779296797</v>
      </c>
      <c r="AED684">
        <v>71.769996643066406</v>
      </c>
      <c r="AEE684">
        <v>37208800</v>
      </c>
      <c r="AEF684">
        <v>40.389692153713199</v>
      </c>
      <c r="AEG684">
        <v>41.007507121021803</v>
      </c>
      <c r="AEH684">
        <v>35.196179100764901</v>
      </c>
      <c r="AEI684">
        <v>36.422157287597599</v>
      </c>
      <c r="AEJ684">
        <v>23765700</v>
      </c>
      <c r="AEK684">
        <v>126.327972875659</v>
      </c>
      <c r="AEL684">
        <v>128.05196543745001</v>
      </c>
      <c r="AEM684">
        <v>124.017105305537</v>
      </c>
      <c r="AEN684">
        <v>127.043243408203</v>
      </c>
      <c r="AEO684">
        <v>9933100</v>
      </c>
      <c r="AEP684">
        <v>140.599358239894</v>
      </c>
      <c r="AEQ684">
        <v>142.89926297102201</v>
      </c>
      <c r="AER684">
        <v>137.71732024822501</v>
      </c>
      <c r="AES684">
        <v>141.458236694335</v>
      </c>
      <c r="AET684">
        <v>16595900</v>
      </c>
      <c r="AEU684">
        <v>67.064368608689307</v>
      </c>
      <c r="AEV684">
        <v>67.197988685271795</v>
      </c>
      <c r="AEW684">
        <v>64.344383446693101</v>
      </c>
      <c r="AEX684">
        <v>64.897926330566406</v>
      </c>
      <c r="AEY684">
        <v>13643400</v>
      </c>
      <c r="AEZ684">
        <v>102.840267608254</v>
      </c>
      <c r="AFA684">
        <v>109.47426603771601</v>
      </c>
      <c r="AFB684">
        <v>101.531277031426</v>
      </c>
      <c r="AFC684">
        <v>104.300636291503</v>
      </c>
      <c r="AFD684">
        <v>119652400</v>
      </c>
      <c r="AFE684">
        <v>292.28131309096699</v>
      </c>
      <c r="AFF684">
        <v>318.14257588675599</v>
      </c>
      <c r="AFG684">
        <v>288.60256258313501</v>
      </c>
      <c r="AFH684">
        <v>312.98431396484301</v>
      </c>
      <c r="AFI684">
        <v>4941700</v>
      </c>
      <c r="AFJ684">
        <v>124.53215203214501</v>
      </c>
      <c r="AFK684">
        <v>130.73754218329501</v>
      </c>
      <c r="AFL684">
        <v>122.29707073234999</v>
      </c>
      <c r="AFM684">
        <v>129.66244506835901</v>
      </c>
      <c r="AFN684">
        <v>127753600</v>
      </c>
      <c r="AFO684">
        <v>3050.71997070312</v>
      </c>
      <c r="AFP684">
        <v>3154.26000976562</v>
      </c>
      <c r="AFQ684">
        <v>3050.71997070312</v>
      </c>
      <c r="AFR684">
        <v>3140.97998046875</v>
      </c>
      <c r="AFS684">
        <v>72179920000</v>
      </c>
      <c r="AFT684">
        <v>97.198941658300697</v>
      </c>
      <c r="AFU684">
        <v>102.781644363439</v>
      </c>
      <c r="AFV684">
        <v>94.722044827613701</v>
      </c>
      <c r="AFW684">
        <v>101.398063659667</v>
      </c>
      <c r="AFX684">
        <v>17282700</v>
      </c>
      <c r="AFY684">
        <v>209.97289738926401</v>
      </c>
      <c r="AFZ684">
        <v>210.55735369376799</v>
      </c>
      <c r="AGA684">
        <v>194.41297086380101</v>
      </c>
      <c r="AGB684">
        <v>205.06730651855401</v>
      </c>
      <c r="AGC684">
        <v>33150800</v>
      </c>
      <c r="AGD684">
        <v>134.64999389648401</v>
      </c>
      <c r="AGE684">
        <v>153.509994506835</v>
      </c>
      <c r="AGF684">
        <v>134.64999389648401</v>
      </c>
      <c r="AGG684">
        <v>142.08999633789</v>
      </c>
      <c r="AGH684">
        <v>7858500</v>
      </c>
      <c r="AGI684">
        <v>93.172838692728504</v>
      </c>
      <c r="AGJ684">
        <v>96.3561589676941</v>
      </c>
      <c r="AGK684">
        <v>91.537373235250797</v>
      </c>
      <c r="AGL684">
        <v>91.936508178710895</v>
      </c>
      <c r="AGM684">
        <v>21203000</v>
      </c>
      <c r="AGN684">
        <v>216.03750169860601</v>
      </c>
      <c r="AGO684">
        <v>247.96347907403199</v>
      </c>
      <c r="AGP684">
        <v>215.76179238987299</v>
      </c>
      <c r="AGQ684">
        <v>239.273681640625</v>
      </c>
      <c r="AGR684">
        <v>6417200</v>
      </c>
      <c r="AGS684">
        <v>53.0115796202764</v>
      </c>
      <c r="AGT684">
        <v>55.738151804858099</v>
      </c>
      <c r="AGU684">
        <v>52.854987585735699</v>
      </c>
      <c r="AGV684">
        <v>55.296005249023402</v>
      </c>
      <c r="AGW684">
        <v>99217200</v>
      </c>
      <c r="AGX684">
        <v>116.083810204203</v>
      </c>
      <c r="AGY684">
        <v>133.44877435017301</v>
      </c>
      <c r="AGZ684">
        <v>115.215569119707</v>
      </c>
      <c r="AHA684">
        <v>119.35140991210901</v>
      </c>
      <c r="AHB684">
        <v>30048500</v>
      </c>
      <c r="AHC684">
        <v>125.76514686003701</v>
      </c>
      <c r="AHD684">
        <v>135.439386636845</v>
      </c>
      <c r="AHE684">
        <v>125.287280780619</v>
      </c>
      <c r="AHF684">
        <v>131.70426940917901</v>
      </c>
      <c r="AHG684">
        <v>17543700</v>
      </c>
      <c r="AHH684">
        <v>355.63435551332202</v>
      </c>
      <c r="AHI684">
        <v>372.41393473333602</v>
      </c>
      <c r="AHJ684">
        <v>349.23857288408902</v>
      </c>
      <c r="AHK684">
        <v>367.786376953125</v>
      </c>
      <c r="AHL684">
        <v>19631300</v>
      </c>
      <c r="AHM684">
        <v>78.472436916648803</v>
      </c>
      <c r="AHN684">
        <v>84.2981472828222</v>
      </c>
      <c r="AHO684">
        <v>78.038105923111303</v>
      </c>
      <c r="AHP684">
        <v>83.599441528320298</v>
      </c>
      <c r="AHQ684">
        <v>40301500</v>
      </c>
      <c r="AHR684">
        <v>60.573934341280399</v>
      </c>
      <c r="AHS684">
        <v>60.7064392449739</v>
      </c>
      <c r="AHT684">
        <v>56.1539318028493</v>
      </c>
      <c r="AHU684">
        <v>58.018470764160099</v>
      </c>
      <c r="AHV684">
        <v>36604400</v>
      </c>
      <c r="AHW684">
        <v>232.67241036980499</v>
      </c>
      <c r="AHX684">
        <v>260.94715632406502</v>
      </c>
      <c r="AHY684">
        <v>232.24013224702099</v>
      </c>
      <c r="AHZ684">
        <v>254.639877319335</v>
      </c>
      <c r="AIA684">
        <v>10167400</v>
      </c>
      <c r="AIB684">
        <v>19.862108723206401</v>
      </c>
      <c r="AIC684">
        <v>20.870659240411001</v>
      </c>
      <c r="AID684">
        <v>19.771247863478301</v>
      </c>
      <c r="AIE684">
        <v>20.352754592895501</v>
      </c>
      <c r="AIF684">
        <v>50178300</v>
      </c>
      <c r="AIG684">
        <v>46.896108684737001</v>
      </c>
      <c r="AIH684">
        <v>47.213289587131896</v>
      </c>
      <c r="AII684">
        <v>43.798932136020099</v>
      </c>
      <c r="AIJ684">
        <v>44.825103759765597</v>
      </c>
      <c r="AIK684">
        <v>27740100</v>
      </c>
      <c r="AIL684">
        <v>148.600006103515</v>
      </c>
      <c r="AIM684">
        <v>181.36000061035099</v>
      </c>
      <c r="AIN684">
        <v>147.61000061035099</v>
      </c>
      <c r="AIO684">
        <v>180.89999389648401</v>
      </c>
      <c r="AIP684">
        <v>28842000</v>
      </c>
      <c r="AIQ684">
        <v>42.242017650169501</v>
      </c>
      <c r="AIR684">
        <v>44.323339502285101</v>
      </c>
      <c r="AIS684">
        <v>41.499388391500702</v>
      </c>
      <c r="AIT684">
        <v>44.049739837646399</v>
      </c>
      <c r="AIU684">
        <v>61742000</v>
      </c>
      <c r="AIV684">
        <v>50.434010768642104</v>
      </c>
      <c r="AIW684">
        <v>59.059433304944903</v>
      </c>
      <c r="AIX684">
        <v>50.369912046135198</v>
      </c>
      <c r="AIY684">
        <v>54.572746276855398</v>
      </c>
      <c r="AIZ684">
        <v>163083400</v>
      </c>
      <c r="AJA684">
        <v>88.660003662109304</v>
      </c>
      <c r="AJB684">
        <v>106</v>
      </c>
      <c r="AJC684">
        <v>87.25</v>
      </c>
      <c r="AJD684">
        <v>105.11000061035099</v>
      </c>
      <c r="AJE684">
        <v>34036100</v>
      </c>
      <c r="AJF684">
        <v>51.119998931884702</v>
      </c>
      <c r="AJG684">
        <v>54.709999084472599</v>
      </c>
      <c r="AJH684">
        <v>50.049999237060497</v>
      </c>
      <c r="AJI684">
        <v>53.639999389648402</v>
      </c>
      <c r="AJJ684">
        <v>35269400</v>
      </c>
      <c r="AJK684">
        <v>56.439998626708899</v>
      </c>
      <c r="AJL684">
        <v>61.490001678466797</v>
      </c>
      <c r="AJM684">
        <v>55.689998626708899</v>
      </c>
      <c r="AJN684">
        <v>59.819999694824197</v>
      </c>
      <c r="AJO684">
        <v>60764000</v>
      </c>
      <c r="AJP684">
        <v>13.782370138561401</v>
      </c>
      <c r="AJQ684">
        <v>13.996957901209401</v>
      </c>
      <c r="AJR684">
        <v>12.553368766411801</v>
      </c>
      <c r="AJS684">
        <v>12.8459882736206</v>
      </c>
      <c r="AJT684">
        <v>13032100</v>
      </c>
      <c r="AJU684">
        <v>136</v>
      </c>
      <c r="AJV684">
        <v>157.850006103515</v>
      </c>
      <c r="AJW684">
        <v>135.33999633789</v>
      </c>
      <c r="AJX684">
        <v>153.05000305175699</v>
      </c>
      <c r="AJY684">
        <v>26573100</v>
      </c>
      <c r="AJZ684">
        <v>303.47801130574402</v>
      </c>
      <c r="AKA684">
        <v>314.45296899179499</v>
      </c>
      <c r="AKB684">
        <v>289.189684102885</v>
      </c>
      <c r="AKC684">
        <v>312.38336181640602</v>
      </c>
      <c r="AKD684">
        <v>24003300</v>
      </c>
      <c r="AKE684">
        <v>33.318249572463202</v>
      </c>
      <c r="AKF684">
        <v>35.309640919375902</v>
      </c>
      <c r="AKG684">
        <v>33.229011504458001</v>
      </c>
      <c r="AKH684">
        <v>35.140560150146399</v>
      </c>
      <c r="AKI684">
        <v>78955200</v>
      </c>
      <c r="AKJ684">
        <v>124.297117053089</v>
      </c>
      <c r="AKK684">
        <v>129.744932837357</v>
      </c>
      <c r="AKL684">
        <v>123.303968162316</v>
      </c>
      <c r="AKM684">
        <v>125.704864501953</v>
      </c>
      <c r="AKN684">
        <v>10759500</v>
      </c>
      <c r="AKO684">
        <v>181.50671447291799</v>
      </c>
      <c r="AKP684">
        <v>196.05059080666899</v>
      </c>
      <c r="AKQ684">
        <v>180.32064903723301</v>
      </c>
      <c r="AKR684">
        <v>195.56449890136699</v>
      </c>
      <c r="AKS684">
        <v>30349000</v>
      </c>
      <c r="AKT684">
        <v>37.218992548281499</v>
      </c>
      <c r="AKU684">
        <v>37.700439916973998</v>
      </c>
      <c r="AKV684">
        <v>36.1185339235805</v>
      </c>
      <c r="AKW684">
        <v>37.081436157226499</v>
      </c>
      <c r="AKX684">
        <v>47670100</v>
      </c>
      <c r="AKY684">
        <v>46.422675611867703</v>
      </c>
      <c r="AKZ684">
        <v>49.3319842791459</v>
      </c>
      <c r="ALA684">
        <v>43.853351571446701</v>
      </c>
      <c r="ALB684">
        <v>45.917552947997997</v>
      </c>
      <c r="ALC684">
        <v>89380000</v>
      </c>
      <c r="ALD684">
        <v>25.188679872421801</v>
      </c>
      <c r="ALE684">
        <v>26.501534129542598</v>
      </c>
      <c r="ALF684">
        <v>24.554889531733199</v>
      </c>
      <c r="ALG684">
        <v>24.889892578125</v>
      </c>
      <c r="ALH684">
        <v>52145800</v>
      </c>
      <c r="ALI684">
        <v>68.325292977674707</v>
      </c>
      <c r="ALJ684">
        <v>78.923258889980403</v>
      </c>
      <c r="ALK684">
        <v>67.843994018520206</v>
      </c>
      <c r="ALL684">
        <v>76.101539611816406</v>
      </c>
      <c r="ALM684">
        <v>63396200</v>
      </c>
      <c r="ALN684">
        <v>51.0693331882755</v>
      </c>
      <c r="ALO684">
        <v>53.0869581051221</v>
      </c>
      <c r="ALP684">
        <v>50.571966684049201</v>
      </c>
      <c r="ALQ684">
        <v>52.889888763427699</v>
      </c>
      <c r="ALR684">
        <v>30509900</v>
      </c>
      <c r="ALS684">
        <v>19.5236470247537</v>
      </c>
      <c r="ALT684">
        <v>20.678120970142398</v>
      </c>
      <c r="ALU684">
        <v>19.5236470247537</v>
      </c>
      <c r="ALV684">
        <v>20.3243312835693</v>
      </c>
      <c r="ALW684">
        <v>29071500</v>
      </c>
      <c r="ALX684">
        <v>76.304168677824293</v>
      </c>
      <c r="ALY684">
        <v>76.927434239231005</v>
      </c>
      <c r="ALZ684">
        <v>72.885372217568303</v>
      </c>
      <c r="AMA684">
        <v>76.175849914550696</v>
      </c>
      <c r="AMB684">
        <v>57737300</v>
      </c>
      <c r="AMC684">
        <v>75.745773389472205</v>
      </c>
      <c r="AMD684">
        <v>77.906306205562103</v>
      </c>
      <c r="AME684">
        <v>73.5559057962206</v>
      </c>
      <c r="AMF684">
        <v>75.775100708007798</v>
      </c>
      <c r="AMG684">
        <v>21748100</v>
      </c>
      <c r="AMH684">
        <v>1788.01000976562</v>
      </c>
      <c r="AMI684">
        <v>1824.68994140625</v>
      </c>
      <c r="AMJ684">
        <v>1722.7099609375</v>
      </c>
      <c r="AMK684">
        <v>1800.80004882812</v>
      </c>
      <c r="AML684">
        <v>52076200</v>
      </c>
      <c r="AMM684">
        <v>14.6670468643678</v>
      </c>
      <c r="AMN684">
        <v>15.41573367907</v>
      </c>
      <c r="AMO684">
        <v>14.522721819641401</v>
      </c>
      <c r="AMP684">
        <v>14.8835344314575</v>
      </c>
      <c r="AMQ684">
        <v>58482600</v>
      </c>
      <c r="AMR684">
        <v>296.48001098632801</v>
      </c>
      <c r="AMS684">
        <v>309.39001464843699</v>
      </c>
      <c r="AMT684">
        <v>285.29998779296801</v>
      </c>
      <c r="AMU684">
        <v>306.92001342773398</v>
      </c>
      <c r="AMV684">
        <v>9776000</v>
      </c>
      <c r="AMW684">
        <v>62.909999847412102</v>
      </c>
      <c r="AMX684">
        <v>70.839996337890597</v>
      </c>
      <c r="AMY684">
        <v>62.889999389648402</v>
      </c>
      <c r="AMZ684">
        <v>68.900001525878906</v>
      </c>
      <c r="ANA684">
        <v>22289200</v>
      </c>
      <c r="ANB684">
        <v>39.7299995422363</v>
      </c>
      <c r="ANC684">
        <v>41.560001373291001</v>
      </c>
      <c r="AND684">
        <v>38.549999237060497</v>
      </c>
      <c r="ANE684">
        <v>40.529998779296797</v>
      </c>
      <c r="ANF684">
        <v>21592400</v>
      </c>
      <c r="ANG684">
        <v>265.79711588718402</v>
      </c>
      <c r="ANH684">
        <v>277.49404056827399</v>
      </c>
      <c r="ANI684">
        <v>252.498512297796</v>
      </c>
      <c r="ANJ684">
        <v>259.01190185546801</v>
      </c>
      <c r="ANK684">
        <v>28055900</v>
      </c>
      <c r="ANL684">
        <v>47.3457996750234</v>
      </c>
      <c r="ANM684">
        <v>50.870570728000203</v>
      </c>
      <c r="ANN684">
        <v>46.905199791852503</v>
      </c>
      <c r="ANO684">
        <v>48.025051116943303</v>
      </c>
      <c r="ANP684">
        <v>25087400</v>
      </c>
      <c r="ANQ684">
        <v>106.188807848821</v>
      </c>
      <c r="ANR684">
        <v>110.379818899331</v>
      </c>
      <c r="ANS684">
        <v>105.51666392684101</v>
      </c>
      <c r="ANT684">
        <v>108.63027191162099</v>
      </c>
      <c r="ANU684">
        <v>19680200</v>
      </c>
      <c r="ANV684">
        <v>149.59093714261101</v>
      </c>
      <c r="ANW684">
        <v>162.62288539419501</v>
      </c>
      <c r="ANX684">
        <v>147.05829295494601</v>
      </c>
      <c r="ANY684">
        <v>155.30636596679599</v>
      </c>
      <c r="ANZ684">
        <v>39146700</v>
      </c>
      <c r="AOA684">
        <v>130.209889522645</v>
      </c>
      <c r="AOB684">
        <v>152.49636453793599</v>
      </c>
      <c r="AOC684">
        <v>129.732737260042</v>
      </c>
      <c r="AOD684">
        <v>150.67726135253901</v>
      </c>
      <c r="AOE684">
        <v>291068300</v>
      </c>
      <c r="AOF684">
        <v>77.174325731575905</v>
      </c>
      <c r="AOG684">
        <v>77.883404445457302</v>
      </c>
      <c r="AOH684">
        <v>73.274396348672994</v>
      </c>
      <c r="AOI684">
        <v>77.271820068359304</v>
      </c>
      <c r="AOJ684">
        <v>172973658</v>
      </c>
      <c r="AOK684">
        <v>88.698219418927394</v>
      </c>
      <c r="AOL684">
        <v>88.923513739762299</v>
      </c>
      <c r="AOM684">
        <v>81.197969660226406</v>
      </c>
      <c r="AON684">
        <v>83.2161865234375</v>
      </c>
      <c r="AOO684">
        <v>30674100</v>
      </c>
      <c r="AOP684">
        <v>187.44519145744599</v>
      </c>
      <c r="AOQ684">
        <v>187.625265500457</v>
      </c>
      <c r="AOR684">
        <v>177.74975450935901</v>
      </c>
      <c r="AOS684">
        <v>184.317626953125</v>
      </c>
      <c r="AOT684">
        <v>92605700</v>
      </c>
      <c r="AOU684">
        <v>83.9736193503593</v>
      </c>
      <c r="AOV684">
        <v>89.254920786086103</v>
      </c>
      <c r="AOW684">
        <v>83.283502833775501</v>
      </c>
      <c r="AOX684">
        <v>88.660652160644503</v>
      </c>
      <c r="AOY684">
        <v>42166300</v>
      </c>
      <c r="AOZ684">
        <v>41.519406511946798</v>
      </c>
      <c r="APA684">
        <v>42.603016808455301</v>
      </c>
      <c r="APB684">
        <v>39.4567418173242</v>
      </c>
      <c r="APC684">
        <v>40.711452484130803</v>
      </c>
      <c r="APD684">
        <v>87173000</v>
      </c>
      <c r="APE684">
        <v>145.80249520215</v>
      </c>
      <c r="APF684">
        <v>146.92727206471301</v>
      </c>
      <c r="APG684">
        <v>140.445463952719</v>
      </c>
      <c r="APH684">
        <v>144.39173889160099</v>
      </c>
      <c r="API684">
        <v>30073400</v>
      </c>
      <c r="APJ684">
        <v>64.140461404871004</v>
      </c>
      <c r="APK684">
        <v>71.202059343307596</v>
      </c>
      <c r="APL684">
        <v>59.077246153992498</v>
      </c>
      <c r="APM684">
        <v>59.653701782226499</v>
      </c>
      <c r="APN684">
        <v>53481600</v>
      </c>
      <c r="APO684">
        <v>48.663553159953601</v>
      </c>
      <c r="APP684">
        <v>50.866555405278</v>
      </c>
      <c r="APQ684">
        <v>48.396825664205203</v>
      </c>
      <c r="APR684">
        <v>50.283699035644503</v>
      </c>
      <c r="APS684">
        <v>16767500</v>
      </c>
      <c r="APT684">
        <v>1265.80004882812</v>
      </c>
      <c r="APU684">
        <v>1333.92004394531</v>
      </c>
      <c r="APV684">
        <v>1259.7099609375</v>
      </c>
      <c r="APW684">
        <v>1304.08996582031</v>
      </c>
      <c r="APX684">
        <v>26439000</v>
      </c>
      <c r="APY684">
        <v>33.362198263436397</v>
      </c>
      <c r="APZ684">
        <v>33.665232421871899</v>
      </c>
      <c r="AQA684">
        <v>32.576204543885602</v>
      </c>
      <c r="AQB684">
        <v>33.314849853515597</v>
      </c>
      <c r="AQC684">
        <v>43747800</v>
      </c>
      <c r="AQD684">
        <v>81.612506568181004</v>
      </c>
      <c r="AQE684">
        <v>87.506638306740001</v>
      </c>
      <c r="AQF684">
        <v>69.0132099882386</v>
      </c>
      <c r="AQG684">
        <v>72.936340332031193</v>
      </c>
      <c r="AQH684">
        <v>56541800</v>
      </c>
      <c r="AQI684">
        <v>155.600006103515</v>
      </c>
      <c r="AQJ684">
        <v>229.69000244140599</v>
      </c>
      <c r="AQK684">
        <v>150.41000366210901</v>
      </c>
      <c r="AQL684">
        <v>227.30999755859301</v>
      </c>
      <c r="AQM684">
        <v>28516200</v>
      </c>
      <c r="AQN684">
        <v>16.799999237060501</v>
      </c>
      <c r="AQO684">
        <v>21</v>
      </c>
      <c r="AQP684">
        <v>15.520000457763601</v>
      </c>
      <c r="AQQ684">
        <v>20.360000610351499</v>
      </c>
      <c r="AQR684">
        <v>30863800</v>
      </c>
      <c r="AQS684">
        <v>330.70001220703102</v>
      </c>
      <c r="AQT684">
        <v>351.52999877929602</v>
      </c>
      <c r="AQU684">
        <v>330.70001220703102</v>
      </c>
      <c r="AQV684">
        <v>341.989990234375</v>
      </c>
      <c r="AQW684">
        <v>6973900</v>
      </c>
      <c r="AQX684">
        <v>127.344748159497</v>
      </c>
      <c r="AQY684">
        <v>127.740284131667</v>
      </c>
      <c r="AQZ684">
        <v>113.67877209657</v>
      </c>
      <c r="ARA684">
        <v>119.176803588867</v>
      </c>
      <c r="ARB684">
        <v>50926500</v>
      </c>
      <c r="ARC684">
        <v>48.5</v>
      </c>
      <c r="ARD684">
        <v>51.860000610351499</v>
      </c>
      <c r="ARE684">
        <v>45.169998168945298</v>
      </c>
      <c r="ARF684">
        <v>51.319999694824197</v>
      </c>
      <c r="ARG684">
        <v>64694700</v>
      </c>
      <c r="ARH684">
        <v>36.371337465152003</v>
      </c>
      <c r="ARI684">
        <v>38.081894899445999</v>
      </c>
      <c r="ARJ684">
        <v>33.8103896647076</v>
      </c>
      <c r="ARK684">
        <v>35.188610076904297</v>
      </c>
      <c r="ARL684">
        <v>191233100</v>
      </c>
      <c r="ARM684">
        <v>71.465401331359701</v>
      </c>
      <c r="ARN684">
        <v>78.860720082788205</v>
      </c>
      <c r="ARO684">
        <v>70.707406701138595</v>
      </c>
      <c r="ARP684">
        <v>72.650985717773395</v>
      </c>
      <c r="ARQ684">
        <v>23353700</v>
      </c>
      <c r="ARR684">
        <v>79.412870558352594</v>
      </c>
      <c r="ARS684">
        <v>81.875644153124497</v>
      </c>
      <c r="ART684">
        <v>77.270908253079895</v>
      </c>
      <c r="ARU684">
        <v>81.262313842773395</v>
      </c>
      <c r="ARV684">
        <v>26367000</v>
      </c>
      <c r="ARW684">
        <v>288.70001220703102</v>
      </c>
      <c r="ARX684">
        <v>316.82000732421801</v>
      </c>
      <c r="ARY684">
        <v>281.14001464843699</v>
      </c>
      <c r="ARZ684">
        <v>314.66000366210898</v>
      </c>
      <c r="ASA684">
        <v>113645900</v>
      </c>
      <c r="ASB684">
        <v>108.125060543524</v>
      </c>
      <c r="ASC684">
        <v>119.38336673033101</v>
      </c>
      <c r="ASD684">
        <v>107.603471633033</v>
      </c>
      <c r="ASE684">
        <v>118.11385345458901</v>
      </c>
      <c r="ASF684">
        <v>31825300</v>
      </c>
      <c r="ASG684">
        <v>106.800003051757</v>
      </c>
      <c r="ASH684">
        <v>117.040000915527</v>
      </c>
      <c r="ASI684">
        <v>102.83999633789</v>
      </c>
      <c r="ASJ684">
        <v>116.23999786376901</v>
      </c>
      <c r="ASK684">
        <v>64789300</v>
      </c>
      <c r="ASL684">
        <v>128.957704553094</v>
      </c>
      <c r="ASM684">
        <v>129.698349544237</v>
      </c>
      <c r="ASN684">
        <v>123.369999951938</v>
      </c>
      <c r="ASO684">
        <v>127.34514617919901</v>
      </c>
      <c r="ASP684">
        <v>64684200</v>
      </c>
      <c r="ASQ684">
        <v>113.12198162426</v>
      </c>
      <c r="ASR684">
        <v>115.656048891795</v>
      </c>
      <c r="ASS684">
        <v>108.75616406192501</v>
      </c>
      <c r="AST684">
        <v>114.090049743652</v>
      </c>
      <c r="ASU684">
        <v>90726000</v>
      </c>
      <c r="ASV684">
        <v>165.78999328613199</v>
      </c>
      <c r="ASW684">
        <v>174.36999511718699</v>
      </c>
      <c r="ASX684">
        <v>163.66000366210901</v>
      </c>
      <c r="ASY684">
        <v>172.28999328613199</v>
      </c>
      <c r="ASZ684">
        <v>11142000</v>
      </c>
      <c r="ATA684">
        <v>27.867967259392501</v>
      </c>
      <c r="ATB684">
        <v>29.210389220422901</v>
      </c>
      <c r="ATC684">
        <v>26.933372071123301</v>
      </c>
      <c r="ATD684">
        <v>27.290216445922798</v>
      </c>
      <c r="ATE684">
        <v>46060100</v>
      </c>
      <c r="ATF684">
        <v>32.108907373546998</v>
      </c>
      <c r="ATG684">
        <v>34.288154889141097</v>
      </c>
      <c r="ATH684">
        <v>31.868990478255501</v>
      </c>
      <c r="ATI684">
        <v>33.858303070068303</v>
      </c>
      <c r="ATJ684">
        <v>20212800</v>
      </c>
      <c r="ATK684">
        <v>93.790000915527301</v>
      </c>
      <c r="ATL684">
        <v>100.48999786376901</v>
      </c>
      <c r="ATM684">
        <v>93.150001525878906</v>
      </c>
      <c r="ATN684">
        <v>97.260002136230398</v>
      </c>
      <c r="ATO684">
        <v>16253800</v>
      </c>
      <c r="ATP684">
        <v>43.203758673756298</v>
      </c>
      <c r="ATQ684">
        <v>43.662660754227602</v>
      </c>
      <c r="ATR684">
        <v>41.3490289759728</v>
      </c>
      <c r="ATS684">
        <v>42.20947265625</v>
      </c>
      <c r="ATT684">
        <v>343885800</v>
      </c>
      <c r="ATU684">
        <v>96.739670960251303</v>
      </c>
      <c r="ATV684">
        <v>101.429064287652</v>
      </c>
      <c r="ATW684">
        <v>95.628047657119396</v>
      </c>
      <c r="ATX684">
        <v>97.496330261230398</v>
      </c>
      <c r="ATY684">
        <v>12443600</v>
      </c>
      <c r="ATZ684">
        <v>39.5955797198555</v>
      </c>
      <c r="AUA684">
        <v>41.0100405258557</v>
      </c>
      <c r="AUB684">
        <v>39.352027905307203</v>
      </c>
      <c r="AUC684">
        <v>40.213821411132798</v>
      </c>
      <c r="AUD684">
        <v>55657500</v>
      </c>
      <c r="AUE684">
        <v>218.50565822721001</v>
      </c>
      <c r="AUF684">
        <v>224.163535244515</v>
      </c>
      <c r="AUG684">
        <v>207.74981950576301</v>
      </c>
      <c r="AUH684">
        <v>222.65083312988199</v>
      </c>
      <c r="AUI684">
        <v>12532200</v>
      </c>
      <c r="AUJ684">
        <v>91.967404599733598</v>
      </c>
      <c r="AUK684">
        <v>96.585050447940901</v>
      </c>
      <c r="AUL684">
        <v>87.077017848177206</v>
      </c>
      <c r="AUM684">
        <v>95.644592285156193</v>
      </c>
      <c r="AUN684">
        <v>35831200</v>
      </c>
      <c r="AUO684">
        <v>19.017185172116701</v>
      </c>
      <c r="AUP684">
        <v>20.020325413172198</v>
      </c>
      <c r="AUQ684">
        <v>18.617627733139901</v>
      </c>
      <c r="AUR684">
        <v>19.3147258758544</v>
      </c>
      <c r="AUS684">
        <v>221519100</v>
      </c>
      <c r="AUT684">
        <v>17.115726507674498</v>
      </c>
      <c r="AUU684">
        <v>17.4648405520906</v>
      </c>
      <c r="AUV684">
        <v>14.5616899568668</v>
      </c>
      <c r="AUW684">
        <v>14.644373893737701</v>
      </c>
      <c r="AUX684">
        <v>164609500</v>
      </c>
      <c r="AUY684">
        <v>207.60423743270201</v>
      </c>
      <c r="AUZ684">
        <v>208.26293713239801</v>
      </c>
      <c r="AVA684">
        <v>192.80651258008101</v>
      </c>
      <c r="AVB684">
        <v>195.45988464355401</v>
      </c>
      <c r="AVC684">
        <v>19878500</v>
      </c>
      <c r="AVD684">
        <v>143.57777603455901</v>
      </c>
      <c r="AVE684">
        <v>148.40706899101801</v>
      </c>
      <c r="AVF684">
        <v>131.13953977349399</v>
      </c>
      <c r="AVG684">
        <v>133.92855834960901</v>
      </c>
      <c r="AVH684">
        <v>20813600</v>
      </c>
      <c r="AVI684">
        <v>59.756519027338598</v>
      </c>
      <c r="AVJ684">
        <v>60.133176750896503</v>
      </c>
      <c r="AVK684">
        <v>55.989956160056103</v>
      </c>
      <c r="AVL684">
        <v>57.9014892578125</v>
      </c>
      <c r="AVM684">
        <v>64405400</v>
      </c>
      <c r="AVN684">
        <v>100.41296372984201</v>
      </c>
      <c r="AVO684">
        <v>100.735811367702</v>
      </c>
      <c r="AVP684">
        <v>94.554496063793295</v>
      </c>
      <c r="AVQ684">
        <v>98.381401062011705</v>
      </c>
      <c r="AVR684">
        <v>29113800</v>
      </c>
      <c r="AVS684">
        <v>81.502967076929295</v>
      </c>
      <c r="AVT684">
        <v>84.555448409364899</v>
      </c>
      <c r="AVU684">
        <v>79.728269887361193</v>
      </c>
      <c r="AVV684">
        <v>83.073577880859304</v>
      </c>
      <c r="AVW684">
        <v>48049400</v>
      </c>
      <c r="AVX684">
        <v>16.2406403254103</v>
      </c>
      <c r="AVY684">
        <v>20.179740040915199</v>
      </c>
      <c r="AVZ684">
        <v>16.100956278455101</v>
      </c>
      <c r="AWA684">
        <v>18.6990852355957</v>
      </c>
      <c r="AWB684">
        <v>332107100</v>
      </c>
      <c r="AWC684">
        <v>35.522320849225501</v>
      </c>
      <c r="AWD684">
        <v>38.655814716013097</v>
      </c>
      <c r="AWE684">
        <v>35.296481998183097</v>
      </c>
      <c r="AWF684">
        <v>37.9500732421875</v>
      </c>
      <c r="AWG684">
        <v>60319500</v>
      </c>
      <c r="AWH684">
        <v>181.77427538735401</v>
      </c>
      <c r="AWI684">
        <v>191.51600333553</v>
      </c>
      <c r="AWJ684">
        <v>177.766984440736</v>
      </c>
      <c r="AWK684">
        <v>190.60392761230401</v>
      </c>
      <c r="AWL684">
        <v>11079100</v>
      </c>
      <c r="AWM684">
        <v>34.439689666048203</v>
      </c>
      <c r="AWN684">
        <v>36.052648909393803</v>
      </c>
      <c r="AWO684">
        <v>33.623253271384399</v>
      </c>
      <c r="AWP684">
        <v>35.126689910888601</v>
      </c>
      <c r="AWQ684">
        <v>49384100</v>
      </c>
      <c r="AWR684">
        <v>184.82868491401601</v>
      </c>
      <c r="AWS684">
        <v>188.926115959909</v>
      </c>
      <c r="AWT684">
        <v>168.27470841222399</v>
      </c>
      <c r="AWU684">
        <v>179.80354309082</v>
      </c>
      <c r="AWV684">
        <v>25052500</v>
      </c>
      <c r="AWW684">
        <v>143.61000061035099</v>
      </c>
      <c r="AWX684">
        <v>153.05000305175699</v>
      </c>
      <c r="AWY684">
        <v>137.44999694824199</v>
      </c>
      <c r="AWZ684">
        <v>139.36999511718699</v>
      </c>
      <c r="AXA684">
        <v>14225900</v>
      </c>
      <c r="AXB684">
        <v>255.308059816129</v>
      </c>
      <c r="AXC684">
        <v>267.71946592878299</v>
      </c>
      <c r="AXD684">
        <v>244.57570715760801</v>
      </c>
      <c r="AXE684">
        <v>259.86413574218699</v>
      </c>
      <c r="AXF684">
        <v>20909700</v>
      </c>
      <c r="AXG684">
        <v>189.429111195357</v>
      </c>
      <c r="AXH684">
        <v>189.90905591086999</v>
      </c>
      <c r="AXI684">
        <v>177.70487766999901</v>
      </c>
      <c r="AXJ684">
        <v>182.83729553222599</v>
      </c>
      <c r="AXK684">
        <v>22166000</v>
      </c>
      <c r="AXL684">
        <v>106.923700785414</v>
      </c>
      <c r="AXM684">
        <v>107.375812632053</v>
      </c>
      <c r="AXN684">
        <v>99.492164854450095</v>
      </c>
      <c r="AXO684">
        <v>100.8296585083</v>
      </c>
      <c r="AXP684">
        <v>13249100</v>
      </c>
      <c r="AXQ684">
        <v>158.684500454692</v>
      </c>
      <c r="AXR684">
        <v>159.72621211504401</v>
      </c>
      <c r="AXS684">
        <v>151.92318175957001</v>
      </c>
      <c r="AXT684">
        <v>154.64540100097599</v>
      </c>
      <c r="AXU684">
        <v>32897600</v>
      </c>
      <c r="AXV684">
        <v>50.835223339764603</v>
      </c>
      <c r="AXW684">
        <v>53.021167235398103</v>
      </c>
      <c r="AXX684">
        <v>48.360388973336498</v>
      </c>
      <c r="AXY684">
        <v>48.610759735107401</v>
      </c>
      <c r="AXZ684">
        <v>28850900</v>
      </c>
      <c r="AYA684">
        <v>61.287881232179899</v>
      </c>
      <c r="AYB684">
        <v>65.821722417818904</v>
      </c>
      <c r="AYC684">
        <v>61.1945544726496</v>
      </c>
      <c r="AYD684">
        <v>65.637519836425696</v>
      </c>
      <c r="AYE684">
        <v>1793326000</v>
      </c>
      <c r="AYF684">
        <v>243.28876714691799</v>
      </c>
      <c r="AYG684">
        <v>258.93392963716298</v>
      </c>
      <c r="AYH684">
        <v>242.93939362340501</v>
      </c>
      <c r="AYI684">
        <v>256.12026977539</v>
      </c>
      <c r="AYJ684">
        <v>5134500</v>
      </c>
      <c r="AYK684">
        <v>37.360247289630401</v>
      </c>
      <c r="AYL684">
        <v>41.766412923640097</v>
      </c>
      <c r="AYM684">
        <v>37.343496626951399</v>
      </c>
      <c r="AYN684">
        <v>41.6323852539062</v>
      </c>
      <c r="AYO684">
        <v>165860000</v>
      </c>
      <c r="AYP684">
        <v>52.835583711649001</v>
      </c>
      <c r="AYQ684">
        <v>58.2357226043436</v>
      </c>
      <c r="AYR684">
        <v>52.583763210252499</v>
      </c>
      <c r="AYS684">
        <v>55.073982238769503</v>
      </c>
      <c r="AYT684">
        <v>33430600</v>
      </c>
      <c r="AYU684">
        <v>367.40689301495098</v>
      </c>
      <c r="AYV684">
        <v>406.86117874876697</v>
      </c>
      <c r="AYW684">
        <v>333.60304665931102</v>
      </c>
      <c r="AYX684">
        <v>398.909088134765</v>
      </c>
      <c r="AYY684">
        <v>4557000</v>
      </c>
      <c r="AYZ684">
        <v>9.8596579703760998</v>
      </c>
      <c r="AZA684">
        <v>11.740516033709801</v>
      </c>
      <c r="AZB684">
        <v>9.8200609883290593</v>
      </c>
      <c r="AZC684">
        <v>11.265352249145501</v>
      </c>
      <c r="AZD684">
        <v>451106000</v>
      </c>
      <c r="AZE684">
        <v>101.225137208014</v>
      </c>
      <c r="AZF684">
        <v>108.598897760445</v>
      </c>
      <c r="AZG684">
        <v>100.703954254179</v>
      </c>
      <c r="AZH684">
        <v>107.59514617919901</v>
      </c>
      <c r="AZI684">
        <v>17586500</v>
      </c>
      <c r="AZJ684">
        <v>336.42148619447897</v>
      </c>
      <c r="AZK684">
        <v>360.558280273055</v>
      </c>
      <c r="AZL684">
        <v>331.29736948058599</v>
      </c>
      <c r="AZM684">
        <v>356.48272705078102</v>
      </c>
      <c r="AZN684">
        <v>11314600</v>
      </c>
      <c r="AZO684">
        <v>94.238574527276398</v>
      </c>
      <c r="AZP684">
        <v>101.582079891551</v>
      </c>
      <c r="AZQ684">
        <v>94.173007770318193</v>
      </c>
      <c r="AZR684">
        <v>100.44870758056599</v>
      </c>
      <c r="AZS684">
        <v>17151700</v>
      </c>
      <c r="AZT684">
        <v>170.28843379492099</v>
      </c>
      <c r="AZU684">
        <v>174.722324446714</v>
      </c>
      <c r="AZV684">
        <v>161.72077528246601</v>
      </c>
      <c r="AZW684">
        <v>162.688873291015</v>
      </c>
      <c r="AZX684">
        <v>40200100</v>
      </c>
      <c r="AZY684">
        <v>86.779998779296804</v>
      </c>
      <c r="AZZ684">
        <v>89.069999694824205</v>
      </c>
      <c r="BAA684">
        <v>83.910003662109304</v>
      </c>
      <c r="BAB684">
        <v>87.120002746582003</v>
      </c>
      <c r="BAC684">
        <v>26419500</v>
      </c>
      <c r="BAD684">
        <v>63.263999938964801</v>
      </c>
      <c r="BAE684">
        <v>72.239997863769503</v>
      </c>
      <c r="BAF684">
        <v>61.852001190185497</v>
      </c>
      <c r="BAG684">
        <v>65.987998962402301</v>
      </c>
      <c r="BAH684">
        <v>788854000</v>
      </c>
      <c r="BAI684">
        <v>11.317496299743601</v>
      </c>
      <c r="BAJ684">
        <v>12.599822732723</v>
      </c>
      <c r="BAK684">
        <v>11.0649176790184</v>
      </c>
      <c r="BAL684">
        <v>11.317496299743601</v>
      </c>
      <c r="BAM684">
        <v>259020600</v>
      </c>
      <c r="BAN684">
        <v>95.926092854206601</v>
      </c>
      <c r="BAO684">
        <v>101.71270317676399</v>
      </c>
      <c r="BAP684">
        <v>95.464341717166604</v>
      </c>
      <c r="BAQ684">
        <v>100.95622253417901</v>
      </c>
      <c r="BAR684">
        <v>9111300</v>
      </c>
      <c r="BAS684">
        <v>343.86994292142401</v>
      </c>
      <c r="BAT684">
        <v>353.28913555381399</v>
      </c>
      <c r="BAU684">
        <v>323.23695600732498</v>
      </c>
      <c r="BAV684">
        <v>350.33447265625</v>
      </c>
      <c r="BAW684">
        <v>5847900</v>
      </c>
      <c r="BAX684">
        <v>43.745344375303503</v>
      </c>
      <c r="BAY684">
        <v>45.734194605382697</v>
      </c>
      <c r="BAZ684">
        <v>41.495050315471097</v>
      </c>
      <c r="BBA684">
        <v>42.307399749755803</v>
      </c>
      <c r="BBB684">
        <v>437190200</v>
      </c>
      <c r="BBC684">
        <v>50.136202276099198</v>
      </c>
      <c r="BBD684">
        <v>50.840604689732501</v>
      </c>
      <c r="BBE684">
        <v>48.946336033003803</v>
      </c>
      <c r="BBF684">
        <v>50.012458801269503</v>
      </c>
      <c r="BBG684">
        <v>100528400</v>
      </c>
      <c r="BBH684">
        <v>55.573648669786898</v>
      </c>
      <c r="BBI684">
        <v>56.779838321456801</v>
      </c>
      <c r="BBJ684">
        <v>50.877423167545103</v>
      </c>
      <c r="BBK684">
        <v>54.209274291992102</v>
      </c>
      <c r="BBL684">
        <v>145561300</v>
      </c>
      <c r="BBM684">
        <v>39.887798707069102</v>
      </c>
      <c r="BBN684">
        <v>49.334656490116402</v>
      </c>
      <c r="BBO684">
        <v>39.868439953100399</v>
      </c>
      <c r="BBP684">
        <v>47.911819458007798</v>
      </c>
      <c r="BBQ684">
        <v>218935300</v>
      </c>
      <c r="BBR684">
        <v>55.168756246752203</v>
      </c>
      <c r="BBS684">
        <v>58.028991694086599</v>
      </c>
      <c r="BBT684">
        <v>54.741707059568</v>
      </c>
      <c r="BBU684">
        <v>56.916679382324197</v>
      </c>
      <c r="BBV684">
        <v>105598900</v>
      </c>
      <c r="BBW684">
        <v>49.351015371699603</v>
      </c>
      <c r="BBX684">
        <v>51.238154761894201</v>
      </c>
      <c r="BBY684">
        <v>49.157699424528197</v>
      </c>
      <c r="BBZ684">
        <v>50.372833251953097</v>
      </c>
      <c r="BCA684">
        <v>83876900</v>
      </c>
      <c r="BCB684">
        <v>87.866530078519503</v>
      </c>
      <c r="BCC684">
        <v>88.107719745212407</v>
      </c>
      <c r="BCD684">
        <v>81.790452874712599</v>
      </c>
      <c r="BCE684">
        <v>84.740364074707003</v>
      </c>
      <c r="BCF684">
        <v>51950000</v>
      </c>
      <c r="BCG684">
        <v>77.512331558434198</v>
      </c>
      <c r="BCH684">
        <v>89.406617204201893</v>
      </c>
      <c r="BCI684">
        <v>77.189327390593704</v>
      </c>
      <c r="BCJ684">
        <v>79.374382019042898</v>
      </c>
      <c r="BCK684">
        <v>232426900</v>
      </c>
      <c r="BCL684">
        <v>33.614310686760398</v>
      </c>
      <c r="BCM684">
        <v>33.831515734332299</v>
      </c>
      <c r="BCN684">
        <v>31.5378522296771</v>
      </c>
      <c r="BCO684">
        <v>33.4666137695312</v>
      </c>
      <c r="BCP684">
        <v>446281096</v>
      </c>
      <c r="BCQ684">
        <v>34.369998931884702</v>
      </c>
      <c r="BCR684">
        <v>41.790000915527301</v>
      </c>
      <c r="BCS684">
        <v>34.099998474121001</v>
      </c>
      <c r="BCT684">
        <v>39.150001525878899</v>
      </c>
      <c r="BCU684">
        <v>1202279900</v>
      </c>
      <c r="BCV684">
        <v>30.961530240222</v>
      </c>
      <c r="BCW684">
        <v>34.868024809019403</v>
      </c>
      <c r="BCX684">
        <v>30.886587394237601</v>
      </c>
      <c r="BCY684">
        <v>33.912479400634702</v>
      </c>
      <c r="BCZ684">
        <v>209044300</v>
      </c>
      <c r="BDA684">
        <v>147.448631925667</v>
      </c>
      <c r="BDB684">
        <v>156.08301286054299</v>
      </c>
      <c r="BDC684">
        <v>146.17802849501999</v>
      </c>
      <c r="BDD684">
        <v>151.83802795410099</v>
      </c>
      <c r="BDE684">
        <v>20465600</v>
      </c>
      <c r="BDF684">
        <v>60.438997179826799</v>
      </c>
      <c r="BDG684">
        <v>62.7852033509295</v>
      </c>
      <c r="BDH684">
        <v>58.470901411513204</v>
      </c>
      <c r="BDI684">
        <v>60.836494445800703</v>
      </c>
      <c r="BDJ684">
        <v>53492800</v>
      </c>
      <c r="BDK684">
        <v>101.550003051757</v>
      </c>
      <c r="BDL684">
        <v>110</v>
      </c>
      <c r="BDM684">
        <v>100.559997558593</v>
      </c>
      <c r="BDN684">
        <v>107.02999877929599</v>
      </c>
      <c r="BDO684">
        <v>26861800</v>
      </c>
      <c r="BDP684">
        <v>97.935786572553795</v>
      </c>
      <c r="BDQ684">
        <v>98.224033749637101</v>
      </c>
      <c r="BDR684">
        <v>93.141326018050904</v>
      </c>
      <c r="BDS684">
        <v>96.725158691406193</v>
      </c>
      <c r="BDT684">
        <v>50159100</v>
      </c>
      <c r="BDU684">
        <v>778.260009765625</v>
      </c>
      <c r="BDV684">
        <v>825.59997558593705</v>
      </c>
      <c r="BDW684">
        <v>728</v>
      </c>
      <c r="BDX684">
        <v>813.91998291015602</v>
      </c>
      <c r="BDY684">
        <v>9020500</v>
      </c>
      <c r="BDZ684">
        <v>83.717202271256596</v>
      </c>
      <c r="BEA684">
        <v>88.103386248244703</v>
      </c>
      <c r="BEB684">
        <v>80.774095008833996</v>
      </c>
      <c r="BEC684">
        <v>86.916648864746094</v>
      </c>
      <c r="BED684">
        <v>57277400</v>
      </c>
      <c r="BEE684">
        <v>131.05612209685</v>
      </c>
      <c r="BEF684">
        <v>151.36677818810099</v>
      </c>
      <c r="BEG684">
        <v>130.85075972812601</v>
      </c>
      <c r="BEH684">
        <v>141.44125366210901</v>
      </c>
      <c r="BEI684">
        <v>30265700</v>
      </c>
      <c r="BEJ684">
        <v>15.8102460786774</v>
      </c>
      <c r="BEK684">
        <v>17.728684298782099</v>
      </c>
      <c r="BEL684">
        <v>15.2800251345753</v>
      </c>
      <c r="BEM684">
        <v>16.0126953125</v>
      </c>
      <c r="BEN684">
        <v>155805800</v>
      </c>
      <c r="BEO684">
        <v>86.388146155412002</v>
      </c>
      <c r="BEP684">
        <v>93.375638834458897</v>
      </c>
      <c r="BEQ684">
        <v>85.074258318579695</v>
      </c>
      <c r="BER684">
        <v>92.469856262207003</v>
      </c>
      <c r="BES684">
        <v>12068500</v>
      </c>
      <c r="BET684">
        <v>137.33282031912199</v>
      </c>
      <c r="BEU684">
        <v>144.03439484555099</v>
      </c>
      <c r="BEV684">
        <v>137.045333159596</v>
      </c>
      <c r="BEW684">
        <v>138.28453063964801</v>
      </c>
      <c r="BEX684">
        <v>10975800</v>
      </c>
      <c r="BEY684">
        <v>121.173990890499</v>
      </c>
      <c r="BEZ684">
        <v>126.079933969496</v>
      </c>
      <c r="BFA684">
        <v>120.614961810716</v>
      </c>
      <c r="BFB684">
        <v>124.18116760253901</v>
      </c>
      <c r="BFC684">
        <v>23122700</v>
      </c>
      <c r="BFD684">
        <v>191.91354279943801</v>
      </c>
      <c r="BFE684">
        <v>203.12650727802199</v>
      </c>
      <c r="BFF684">
        <v>191.43105703393201</v>
      </c>
      <c r="BFG684">
        <v>198.98678588867099</v>
      </c>
      <c r="BFH684">
        <v>23914400</v>
      </c>
      <c r="BFI684">
        <v>121.689156523246</v>
      </c>
      <c r="BFJ684">
        <v>130.700712903767</v>
      </c>
      <c r="BFK684">
        <v>120.695234752114</v>
      </c>
      <c r="BFL684">
        <v>126.950317382812</v>
      </c>
      <c r="BFM684">
        <v>11896350</v>
      </c>
      <c r="BFN684">
        <v>143.15038061136701</v>
      </c>
      <c r="BFO684">
        <v>147.28305382456099</v>
      </c>
      <c r="BFP684">
        <v>133.86671427461701</v>
      </c>
      <c r="BFQ684">
        <v>145.80992126464801</v>
      </c>
      <c r="BFR684">
        <v>20440500</v>
      </c>
      <c r="BFS684">
        <v>207.5</v>
      </c>
      <c r="BFT684">
        <v>227.27999877929599</v>
      </c>
      <c r="BFU684">
        <v>172.08999633789</v>
      </c>
      <c r="BFV684">
        <v>196.17999267578099</v>
      </c>
      <c r="BFW684">
        <v>17378200</v>
      </c>
      <c r="BFX684">
        <v>71.745548360046897</v>
      </c>
      <c r="BFY684">
        <v>77.208835915891498</v>
      </c>
      <c r="BFZ684">
        <v>71.3982233588398</v>
      </c>
      <c r="BGA684">
        <v>76.382774353027301</v>
      </c>
      <c r="BGB684">
        <v>26703800</v>
      </c>
      <c r="BGC684">
        <v>208.046319121989</v>
      </c>
      <c r="BGD684">
        <v>221.03866702811399</v>
      </c>
      <c r="BGE684">
        <v>199.86410956963101</v>
      </c>
      <c r="BGF684">
        <v>216.45663452148401</v>
      </c>
      <c r="BGG684">
        <v>2365600</v>
      </c>
      <c r="BGH684">
        <v>13.0644102597601</v>
      </c>
      <c r="BGI684">
        <v>13.859794126885999</v>
      </c>
      <c r="BGJ684">
        <v>12.9821290197329</v>
      </c>
      <c r="BGK684">
        <v>13.6129512786865</v>
      </c>
      <c r="BGL684">
        <v>136429900</v>
      </c>
      <c r="BGM684">
        <v>71.354442410797006</v>
      </c>
      <c r="BGN684">
        <v>76.3435895007064</v>
      </c>
      <c r="BGO684">
        <v>71.114579429166</v>
      </c>
      <c r="BGP684">
        <v>73.733879089355398</v>
      </c>
      <c r="BGQ684">
        <v>37752100</v>
      </c>
      <c r="BGR684">
        <v>146.91687070330701</v>
      </c>
      <c r="BGS684">
        <v>157.749368850758</v>
      </c>
      <c r="BGT684">
        <v>146.04357983649399</v>
      </c>
      <c r="BGU684">
        <v>153.04847717285099</v>
      </c>
      <c r="BGV684">
        <v>11269900</v>
      </c>
      <c r="BGW684">
        <v>54.115812428660803</v>
      </c>
      <c r="BGX684">
        <v>59.252611211435799</v>
      </c>
      <c r="BGY684">
        <v>53.879746248535497</v>
      </c>
      <c r="BGZ684">
        <v>58.412216186523402</v>
      </c>
      <c r="BHA684">
        <v>41094700</v>
      </c>
      <c r="BHB684">
        <v>76.240278352972297</v>
      </c>
      <c r="BHC684">
        <v>82.118391354992994</v>
      </c>
      <c r="BHD684">
        <v>74.566385114566899</v>
      </c>
      <c r="BHE684">
        <v>81.729118347167898</v>
      </c>
      <c r="BHF684">
        <v>20088800</v>
      </c>
      <c r="BHG684">
        <v>88.5959891432326</v>
      </c>
      <c r="BHH684">
        <v>90.3628825897014</v>
      </c>
      <c r="BHI684">
        <v>86.336671779955694</v>
      </c>
      <c r="BHJ684">
        <v>90.053916931152301</v>
      </c>
      <c r="BHK684">
        <v>14230500</v>
      </c>
      <c r="BHL684">
        <v>92.832590228840402</v>
      </c>
      <c r="BHM684">
        <v>96.604993311683998</v>
      </c>
      <c r="BHN684">
        <v>87.878236748415603</v>
      </c>
      <c r="BHO684">
        <v>90.705070495605398</v>
      </c>
      <c r="BHP684">
        <v>22790500</v>
      </c>
      <c r="BHQ684">
        <v>34.538687971910903</v>
      </c>
      <c r="BHR684">
        <v>36.070569786904102</v>
      </c>
      <c r="BHS684">
        <v>33.225645897687599</v>
      </c>
      <c r="BHT684">
        <v>33.796535491943303</v>
      </c>
      <c r="BHU684">
        <v>68098700</v>
      </c>
      <c r="BHV684">
        <v>16.5027514912145</v>
      </c>
      <c r="BHW684">
        <v>17.727529949396899</v>
      </c>
      <c r="BHX684">
        <v>16.384808926194701</v>
      </c>
      <c r="BHY684">
        <v>17.591442108154201</v>
      </c>
      <c r="BHZ684">
        <v>161090200</v>
      </c>
      <c r="BIA684">
        <v>267.81634525195699</v>
      </c>
      <c r="BIB684">
        <v>291.611994490386</v>
      </c>
      <c r="BIC684">
        <v>260.04475204352701</v>
      </c>
      <c r="BID684">
        <v>288.78594970703102</v>
      </c>
      <c r="BIE684">
        <v>12868700</v>
      </c>
      <c r="BIF684">
        <v>83.464061332769106</v>
      </c>
      <c r="BIG684">
        <v>89.445136672340894</v>
      </c>
      <c r="BIH684">
        <v>80.018654770441103</v>
      </c>
      <c r="BII684">
        <v>87.915992736816406</v>
      </c>
      <c r="BIJ684">
        <v>17965400</v>
      </c>
      <c r="BIP684">
        <v>1148.03002929687</v>
      </c>
      <c r="BIQ684">
        <v>1188.18005371093</v>
      </c>
      <c r="BIR684">
        <v>1139.2900390625</v>
      </c>
      <c r="BIS684">
        <v>1177.92004394531</v>
      </c>
      <c r="BIT684">
        <v>3336000</v>
      </c>
      <c r="BIU684">
        <v>90.034621854703303</v>
      </c>
      <c r="BIV684">
        <v>94.785413901661897</v>
      </c>
      <c r="BIW684">
        <v>87.654433353037504</v>
      </c>
      <c r="BIX684">
        <v>93.758476257324205</v>
      </c>
      <c r="BIY684">
        <v>21504700</v>
      </c>
      <c r="BIZ684">
        <v>42.615750091411698</v>
      </c>
      <c r="BJA684">
        <v>43.065916049909603</v>
      </c>
      <c r="BJB684">
        <v>41.087062642012903</v>
      </c>
      <c r="BJC684">
        <v>41.640392303466797</v>
      </c>
      <c r="BJD684">
        <v>139179000</v>
      </c>
      <c r="BJE684">
        <v>85.310141824564496</v>
      </c>
      <c r="BJF684">
        <v>85.831273065350103</v>
      </c>
      <c r="BJG684">
        <v>77.0360403006773</v>
      </c>
      <c r="BJH684">
        <v>79.897689819335895</v>
      </c>
      <c r="BJI684">
        <v>22825900</v>
      </c>
      <c r="BJJ684">
        <v>109.52809070111</v>
      </c>
      <c r="BJK684">
        <v>113.74329410790899</v>
      </c>
      <c r="BJL684">
        <v>106.109841060218</v>
      </c>
      <c r="BJM684">
        <v>112.677490234375</v>
      </c>
      <c r="BJN684">
        <v>60538300</v>
      </c>
      <c r="BJO684">
        <v>25.525864539837499</v>
      </c>
      <c r="BJP684">
        <v>27.9080262761832</v>
      </c>
      <c r="BJQ684">
        <v>25.497616902575501</v>
      </c>
      <c r="BJR684">
        <v>27.183021545410099</v>
      </c>
      <c r="BJS684">
        <v>64218500</v>
      </c>
      <c r="BJT684">
        <v>69.390775304618401</v>
      </c>
      <c r="BJU684">
        <v>71.918905004673903</v>
      </c>
      <c r="BJV684">
        <v>66.813457193958499</v>
      </c>
      <c r="BJW684">
        <v>71.466400146484304</v>
      </c>
      <c r="BJX684">
        <v>34401100</v>
      </c>
      <c r="BJY684">
        <v>168.52275431773799</v>
      </c>
      <c r="BJZ684">
        <v>177.884603156542</v>
      </c>
      <c r="BKA684">
        <v>167.51936326359501</v>
      </c>
      <c r="BKB684">
        <v>172.03463745117099</v>
      </c>
      <c r="BKC684">
        <v>23225000</v>
      </c>
      <c r="BKD684">
        <v>56.176977584632802</v>
      </c>
      <c r="BKE684">
        <v>56.2228057128372</v>
      </c>
      <c r="BKF684">
        <v>53.894700436852801</v>
      </c>
      <c r="BKG684">
        <v>55.214572906494098</v>
      </c>
      <c r="BKH684">
        <v>208937700</v>
      </c>
      <c r="BKI684">
        <v>166.545424445511</v>
      </c>
      <c r="BKJ684">
        <v>198.93432770045001</v>
      </c>
      <c r="BKK684">
        <v>166.46858068891399</v>
      </c>
      <c r="BKL684">
        <v>188.10920715332</v>
      </c>
      <c r="BKM684">
        <v>21337800</v>
      </c>
      <c r="BKN684">
        <v>111.139999389648</v>
      </c>
      <c r="BKO684">
        <v>114.83000183105401</v>
      </c>
      <c r="BKP684">
        <v>91.199996948242102</v>
      </c>
      <c r="BKQ684">
        <v>91.459999084472599</v>
      </c>
      <c r="BKR684">
        <v>59541800</v>
      </c>
      <c r="BKS684">
        <v>105.78409019736</v>
      </c>
      <c r="BKT684">
        <v>107.843476995426</v>
      </c>
      <c r="BKU684">
        <v>102.555623774824</v>
      </c>
      <c r="BKV684">
        <v>103.16714477539</v>
      </c>
      <c r="BKW684">
        <v>44561700</v>
      </c>
      <c r="BKX684">
        <v>77.731861455704404</v>
      </c>
      <c r="BKY684">
        <v>82.362318830834198</v>
      </c>
      <c r="BKZ684">
        <v>76.180314472802195</v>
      </c>
      <c r="BLA684">
        <v>81.806472778320298</v>
      </c>
      <c r="BLB684">
        <v>25745400</v>
      </c>
      <c r="BLC684">
        <v>112.262896869739</v>
      </c>
      <c r="BLD684">
        <v>112.7152700633</v>
      </c>
      <c r="BLE684">
        <v>104.895648114614</v>
      </c>
      <c r="BLF684">
        <v>107.452949523925</v>
      </c>
      <c r="BLG684">
        <v>29887700</v>
      </c>
      <c r="BLH684">
        <v>129.57094477892599</v>
      </c>
      <c r="BLI684">
        <v>135.474285775732</v>
      </c>
      <c r="BLJ684">
        <v>125.092217524601</v>
      </c>
      <c r="BLK684">
        <v>134.801010131835</v>
      </c>
      <c r="BLL684">
        <v>65251300</v>
      </c>
      <c r="BLM684">
        <v>237.72628546351501</v>
      </c>
      <c r="BLN684">
        <v>241.638181205774</v>
      </c>
      <c r="BLO684">
        <v>222.26642670225399</v>
      </c>
      <c r="BLP684">
        <v>233.597076416015</v>
      </c>
      <c r="BLQ684">
        <v>11325700</v>
      </c>
      <c r="BLR684">
        <v>469.97000122070301</v>
      </c>
      <c r="BLS684">
        <v>485.989990234375</v>
      </c>
      <c r="BLT684">
        <v>462.989990234375</v>
      </c>
      <c r="BLU684">
        <v>470.010009765625</v>
      </c>
      <c r="BLV684">
        <v>19311600</v>
      </c>
      <c r="BLW684">
        <v>276.14924946685801</v>
      </c>
      <c r="BLX684">
        <v>290.00620105300902</v>
      </c>
      <c r="BLY684">
        <v>265.67736648728601</v>
      </c>
      <c r="BLZ684">
        <v>289.24407958984301</v>
      </c>
      <c r="BMA684">
        <v>61936200</v>
      </c>
      <c r="BMB684">
        <v>85.820015487989195</v>
      </c>
      <c r="BMC684">
        <v>89.0414602767042</v>
      </c>
      <c r="BMD684">
        <v>85.790299915141603</v>
      </c>
      <c r="BME684">
        <v>88.167747497558594</v>
      </c>
      <c r="BMF684">
        <v>78275255</v>
      </c>
      <c r="BMG684">
        <v>53.860000610351499</v>
      </c>
      <c r="BMH684">
        <v>58</v>
      </c>
      <c r="BMI684">
        <v>52.75</v>
      </c>
      <c r="BMJ684">
        <v>57.020000457763601</v>
      </c>
      <c r="BMK684">
        <v>30294100</v>
      </c>
      <c r="BML684">
        <v>300.65476790929</v>
      </c>
      <c r="BMM684">
        <v>315.70002255884799</v>
      </c>
      <c r="BMN684">
        <v>297.78440695133798</v>
      </c>
      <c r="BMO684">
        <v>305.28778076171801</v>
      </c>
      <c r="BMP684">
        <v>5986400</v>
      </c>
      <c r="BMQ684">
        <v>148.97517204296599</v>
      </c>
      <c r="BMR684">
        <v>163.902266170666</v>
      </c>
      <c r="BMS684">
        <v>148.17654997842399</v>
      </c>
      <c r="BMT684">
        <v>158.42044067382801</v>
      </c>
      <c r="BMU684">
        <v>5379400</v>
      </c>
      <c r="BMV684">
        <v>13.444275749441299</v>
      </c>
      <c r="BMW684">
        <v>13.659853838060799</v>
      </c>
      <c r="BMX684">
        <v>12.2585925239988</v>
      </c>
      <c r="BMY684">
        <v>12.621156692504799</v>
      </c>
      <c r="BMZ684">
        <v>56852600</v>
      </c>
      <c r="BNA684">
        <v>30.124479907786899</v>
      </c>
      <c r="BNB684">
        <v>31.930045885635401</v>
      </c>
      <c r="BNC684">
        <v>29.8108813010993</v>
      </c>
      <c r="BND684">
        <v>31.663963317871001</v>
      </c>
      <c r="BNE684">
        <v>847433200</v>
      </c>
      <c r="BNF684">
        <v>25.065630325402601</v>
      </c>
      <c r="BNG684">
        <v>25.582649839641402</v>
      </c>
      <c r="BNH684">
        <v>23.102264986652301</v>
      </c>
      <c r="BNI684">
        <v>23.462215423583899</v>
      </c>
      <c r="BNJ684">
        <v>43947750</v>
      </c>
      <c r="BNK684">
        <v>46.5113280572129</v>
      </c>
      <c r="BNL684">
        <v>48.234707337882902</v>
      </c>
      <c r="BNM684">
        <v>45.545042580828799</v>
      </c>
      <c r="BNN684">
        <v>46.063053131103501</v>
      </c>
      <c r="BNO684">
        <v>30075100</v>
      </c>
      <c r="BNP684">
        <v>114.171384271712</v>
      </c>
      <c r="BNQ684">
        <v>119.309588291737</v>
      </c>
      <c r="BNR684">
        <v>111.109914744812</v>
      </c>
      <c r="BNS684">
        <v>117.028106689453</v>
      </c>
      <c r="BNT684">
        <v>11815500</v>
      </c>
      <c r="BNU684">
        <v>132.32672296135399</v>
      </c>
      <c r="BNV684">
        <v>139.48323716727401</v>
      </c>
      <c r="BNW684">
        <v>130.84234123731201</v>
      </c>
      <c r="BNX684">
        <v>136.30802917480401</v>
      </c>
      <c r="BNY684">
        <v>29006100</v>
      </c>
      <c r="BNZ684">
        <v>37.4573663788019</v>
      </c>
      <c r="BOA684">
        <v>37.627284154190299</v>
      </c>
      <c r="BOB684">
        <v>34.049576196098698</v>
      </c>
      <c r="BOC684">
        <v>36.249065399169901</v>
      </c>
      <c r="BOD684">
        <v>117300800</v>
      </c>
      <c r="BOE684">
        <v>70.8531528186261</v>
      </c>
      <c r="BOF684">
        <v>73.983063160071893</v>
      </c>
      <c r="BOG684">
        <v>69.937973866231701</v>
      </c>
      <c r="BOH684">
        <v>72.738426208496094</v>
      </c>
      <c r="BOI684">
        <v>29344800</v>
      </c>
      <c r="BOJ684">
        <v>53.045029203403097</v>
      </c>
      <c r="BOK684">
        <v>55.222575503663101</v>
      </c>
      <c r="BOL684">
        <v>52.793399563488201</v>
      </c>
      <c r="BOM684">
        <v>54.332199096679602</v>
      </c>
      <c r="BON684">
        <v>157205300</v>
      </c>
      <c r="BOO684">
        <v>12.773720236073</v>
      </c>
      <c r="BOP684">
        <v>13.884478517470701</v>
      </c>
      <c r="BOQ684">
        <v>12.684859658305299</v>
      </c>
      <c r="BOR684">
        <v>13.828940391540501</v>
      </c>
      <c r="BOS684">
        <v>79435200</v>
      </c>
      <c r="BOT684">
        <v>442.91003556087702</v>
      </c>
      <c r="BOU684">
        <v>471.91440277832601</v>
      </c>
      <c r="BOV684">
        <v>442.86256130095597</v>
      </c>
      <c r="BOW684">
        <v>470.02447509765602</v>
      </c>
      <c r="BOX684">
        <v>9074800</v>
      </c>
      <c r="BOY684">
        <v>161.402802403083</v>
      </c>
      <c r="BOZ684">
        <v>162.803880247552</v>
      </c>
      <c r="BPA684">
        <v>148.82220614752501</v>
      </c>
      <c r="BPB684">
        <v>161.654037475585</v>
      </c>
      <c r="BPC684">
        <v>24022300</v>
      </c>
      <c r="BPD684">
        <v>45.270804393143401</v>
      </c>
      <c r="BPE684">
        <v>49.950623185168602</v>
      </c>
      <c r="BPF684">
        <v>45.199765268332101</v>
      </c>
      <c r="BPG684">
        <v>47.393150329589801</v>
      </c>
      <c r="BPH684">
        <v>82436600</v>
      </c>
      <c r="BPI684">
        <v>48.25</v>
      </c>
      <c r="BPJ684">
        <v>61.150001525878899</v>
      </c>
      <c r="BPK684">
        <v>47.7299995422363</v>
      </c>
      <c r="BPL684">
        <v>60.360000610351499</v>
      </c>
      <c r="BPM684">
        <v>52362100</v>
      </c>
      <c r="BPN684">
        <v>198.154008434498</v>
      </c>
      <c r="BPO684">
        <v>199.73846636912401</v>
      </c>
      <c r="BPP684">
        <v>182.98156430860601</v>
      </c>
      <c r="BPQ684">
        <v>193.10292053222599</v>
      </c>
      <c r="BPR684">
        <v>29221400</v>
      </c>
      <c r="BPS684">
        <v>79.916664123535099</v>
      </c>
      <c r="BPT684">
        <v>82.546669006347599</v>
      </c>
      <c r="BPU684">
        <v>76.853332519531193</v>
      </c>
      <c r="BPV684">
        <v>81.646667480468693</v>
      </c>
      <c r="BPW684">
        <v>58066800</v>
      </c>
      <c r="BPX684">
        <v>56.764060313328898</v>
      </c>
      <c r="BPY684">
        <v>60.3234254745703</v>
      </c>
      <c r="BPZ684">
        <v>56.3533660548132</v>
      </c>
      <c r="BQA684">
        <v>59.775833129882798</v>
      </c>
      <c r="BQB684">
        <v>110411700</v>
      </c>
      <c r="BQC684">
        <v>177.637496166381</v>
      </c>
      <c r="BQD684">
        <v>182.29218542424999</v>
      </c>
      <c r="BQE684">
        <v>172.755978647841</v>
      </c>
      <c r="BQF684">
        <v>181.95687866210901</v>
      </c>
      <c r="BQG684">
        <v>134080900</v>
      </c>
      <c r="BQH684">
        <v>13.3851739977653</v>
      </c>
      <c r="BQI684">
        <v>15.143924358101801</v>
      </c>
      <c r="BQJ684">
        <v>12.2956833471699</v>
      </c>
      <c r="BQK684">
        <v>14.8948965072631</v>
      </c>
      <c r="BQL684">
        <v>216256546</v>
      </c>
      <c r="BQM684">
        <v>32.412739977624099</v>
      </c>
      <c r="BQN684">
        <v>35.4081879768327</v>
      </c>
      <c r="BQO684">
        <v>32.276171522058</v>
      </c>
      <c r="BQP684">
        <v>35.016685485839801</v>
      </c>
      <c r="BQQ684">
        <v>67606600</v>
      </c>
      <c r="BQR684">
        <v>25.350000381469702</v>
      </c>
      <c r="BQS684">
        <v>31.2000007629394</v>
      </c>
      <c r="BQT684">
        <v>25.2199993133544</v>
      </c>
      <c r="BQU684">
        <v>30.520000457763601</v>
      </c>
      <c r="BQV684">
        <v>57032700</v>
      </c>
      <c r="BQW684">
        <v>18.2442316952346</v>
      </c>
      <c r="BQX684">
        <v>19.282296442005102</v>
      </c>
      <c r="BQY684">
        <v>17.196978565522102</v>
      </c>
      <c r="BQZ684">
        <v>17.6562995910644</v>
      </c>
      <c r="BRA684">
        <v>78975400</v>
      </c>
      <c r="BRB684">
        <v>205.41295564005901</v>
      </c>
      <c r="BRC684">
        <v>214.487931315861</v>
      </c>
      <c r="BRD684">
        <v>204.92629076185301</v>
      </c>
      <c r="BRE684">
        <v>211.22438049316401</v>
      </c>
      <c r="BRF684">
        <v>39274300</v>
      </c>
      <c r="BRG684">
        <v>154.81551992987201</v>
      </c>
      <c r="BRH684">
        <v>159.70621905482801</v>
      </c>
      <c r="BRI684">
        <v>148.577294670372</v>
      </c>
      <c r="BRJ684">
        <v>151.20640563964801</v>
      </c>
      <c r="BRK684">
        <v>8557800</v>
      </c>
      <c r="BRL684">
        <v>139.25605841791301</v>
      </c>
      <c r="BRM684">
        <v>150.027674897905</v>
      </c>
      <c r="BRN684">
        <v>138.471237888817</v>
      </c>
      <c r="BRO684">
        <v>149.05647277832</v>
      </c>
      <c r="BRP684">
        <v>10850100</v>
      </c>
      <c r="BRQ684">
        <v>43.415000915527301</v>
      </c>
      <c r="BRR684">
        <v>49.799999237060497</v>
      </c>
      <c r="BRS684">
        <v>43.327499389648402</v>
      </c>
      <c r="BRT684">
        <v>48.782501220703097</v>
      </c>
      <c r="BRU684">
        <v>113970400</v>
      </c>
      <c r="BRV684">
        <v>336.61117161497901</v>
      </c>
      <c r="BRW684">
        <v>371.212189061679</v>
      </c>
      <c r="BRX684">
        <v>335.53390878195802</v>
      </c>
      <c r="BRY684">
        <v>361.90222167968699</v>
      </c>
      <c r="BRZ684">
        <v>86725600</v>
      </c>
      <c r="BSA684">
        <v>437.92999267578102</v>
      </c>
      <c r="BSB684">
        <v>454.30999755859301</v>
      </c>
      <c r="BSC684">
        <v>432.19000244140602</v>
      </c>
      <c r="BSD684">
        <v>442.27999877929602</v>
      </c>
      <c r="BSE684">
        <v>7854900</v>
      </c>
      <c r="BSF684">
        <v>250.06751708246799</v>
      </c>
      <c r="BSG684">
        <v>253.939332774474</v>
      </c>
      <c r="BSH684">
        <v>233.483673215751</v>
      </c>
      <c r="BSI684">
        <v>250.84381103515599</v>
      </c>
      <c r="BSJ684">
        <v>26774000</v>
      </c>
      <c r="BSK684">
        <v>177.02000427246</v>
      </c>
      <c r="BSL684">
        <v>214.850006103515</v>
      </c>
      <c r="BSM684">
        <v>175.52999877929599</v>
      </c>
      <c r="BSN684">
        <v>211.850006103515</v>
      </c>
      <c r="BSO684">
        <v>7418300</v>
      </c>
      <c r="BSP684">
        <v>80.431791422196795</v>
      </c>
      <c r="BSQ684">
        <v>94.475439476153895</v>
      </c>
      <c r="BSR684">
        <v>80.272208490288307</v>
      </c>
      <c r="BSS684">
        <v>89.927215576171804</v>
      </c>
      <c r="BST684">
        <v>136764355</v>
      </c>
      <c r="BSU684">
        <v>196.24000549316401</v>
      </c>
      <c r="BSV684">
        <v>223.72999572753901</v>
      </c>
      <c r="BSW684">
        <v>195.02000427246</v>
      </c>
      <c r="BSX684">
        <v>221.75</v>
      </c>
      <c r="BSY684">
        <v>27436200</v>
      </c>
      <c r="BSZ684">
        <v>176.00402190918101</v>
      </c>
      <c r="BTA684">
        <v>201.56835595198999</v>
      </c>
      <c r="BTB684">
        <v>174.81566166031499</v>
      </c>
      <c r="BTC684">
        <v>196.34352111816401</v>
      </c>
      <c r="BTD684">
        <v>38760200</v>
      </c>
      <c r="BTE684">
        <v>297.27999877929602</v>
      </c>
      <c r="BTF684">
        <v>322.77999877929602</v>
      </c>
      <c r="BTG684">
        <v>290.260009765625</v>
      </c>
      <c r="BTH684">
        <v>320.760009765625</v>
      </c>
      <c r="BTI684">
        <v>15215200</v>
      </c>
      <c r="BTJ684">
        <v>91.650001525878906</v>
      </c>
      <c r="BTK684">
        <v>95.160003662109304</v>
      </c>
      <c r="BTL684">
        <v>90.769996643066406</v>
      </c>
      <c r="BTM684">
        <v>92.800003051757798</v>
      </c>
      <c r="BTN684">
        <v>35095100</v>
      </c>
      <c r="BTO684">
        <v>51.232974420690702</v>
      </c>
      <c r="BTP684">
        <v>55.9131755860572</v>
      </c>
      <c r="BTQ684">
        <v>50.411401160072899</v>
      </c>
      <c r="BTR684">
        <v>55.091602325439403</v>
      </c>
      <c r="BTS684">
        <v>39212800</v>
      </c>
      <c r="BTT684">
        <v>49.325286516776401</v>
      </c>
      <c r="BTU684">
        <v>51.0742010645357</v>
      </c>
      <c r="BTV684">
        <v>49.101191833921398</v>
      </c>
      <c r="BTW684">
        <v>50.664985656738203</v>
      </c>
      <c r="BTX684">
        <v>40977400</v>
      </c>
      <c r="BTY684">
        <v>235.16000366210901</v>
      </c>
      <c r="BTZ684">
        <v>248.88000488281199</v>
      </c>
      <c r="BUA684">
        <v>222</v>
      </c>
      <c r="BUB684">
        <v>233.86000061035099</v>
      </c>
      <c r="BUC684">
        <v>24460000</v>
      </c>
      <c r="BUD684">
        <v>92.315056549489796</v>
      </c>
      <c r="BUE684">
        <v>100.332276468061</v>
      </c>
      <c r="BUF684">
        <v>92.256531644755498</v>
      </c>
      <c r="BUG684">
        <v>95.875015258789006</v>
      </c>
      <c r="BUH684">
        <v>47845100</v>
      </c>
      <c r="BUI684">
        <v>130.19416378043201</v>
      </c>
      <c r="BUJ684">
        <v>130.36209143108599</v>
      </c>
      <c r="BUK684">
        <v>121.14513101</v>
      </c>
      <c r="BUL684">
        <v>124.69011688232401</v>
      </c>
      <c r="BUM684">
        <v>45750500</v>
      </c>
      <c r="BUN684">
        <v>104.678979747754</v>
      </c>
      <c r="BUO684">
        <v>105.312494680002</v>
      </c>
      <c r="BUP684">
        <v>97.253814281044299</v>
      </c>
      <c r="BUQ684">
        <v>98.800338745117102</v>
      </c>
      <c r="BUR684">
        <v>19016600</v>
      </c>
      <c r="BUS684">
        <v>264.35282911824498</v>
      </c>
      <c r="BUT684">
        <v>265.406744140868</v>
      </c>
      <c r="BUU684">
        <v>241.684260534495</v>
      </c>
      <c r="BUV684">
        <v>250.84732055664</v>
      </c>
      <c r="BUW684">
        <v>13369600</v>
      </c>
      <c r="BUX684">
        <v>47.642785523204097</v>
      </c>
      <c r="BUY684">
        <v>50.193575450401497</v>
      </c>
      <c r="BUZ684">
        <v>47.577377363168502</v>
      </c>
      <c r="BVA684">
        <v>49.819831848144503</v>
      </c>
      <c r="BVB684">
        <v>47722400</v>
      </c>
      <c r="BVC684">
        <v>88.431266800812807</v>
      </c>
      <c r="BVD684">
        <v>93.2754747450834</v>
      </c>
      <c r="BVE684">
        <v>87.019188294947995</v>
      </c>
      <c r="BVF684">
        <v>91.677078247070298</v>
      </c>
      <c r="BVG684">
        <v>109098200</v>
      </c>
      <c r="BVH684">
        <v>2023.61999511718</v>
      </c>
      <c r="BVI684">
        <v>2045.78002929687</v>
      </c>
      <c r="BVJ684">
        <v>1826.69995117187</v>
      </c>
      <c r="BVK684">
        <v>1904.03002929687</v>
      </c>
      <c r="BVL684">
        <v>8811600</v>
      </c>
      <c r="BVM684">
        <v>59.067735397087603</v>
      </c>
      <c r="BVN684">
        <v>60.704905650252797</v>
      </c>
      <c r="BVO684">
        <v>57.652552775891003</v>
      </c>
      <c r="BVP684">
        <v>58.522010803222599</v>
      </c>
      <c r="BVQ684">
        <v>37720400</v>
      </c>
      <c r="BVR684">
        <v>85.978105614949499</v>
      </c>
      <c r="BVS684">
        <v>86.206043321292398</v>
      </c>
      <c r="BVT684">
        <v>78.738801835547804</v>
      </c>
      <c r="BVU684">
        <v>80.389068603515597</v>
      </c>
      <c r="BVV684">
        <v>99954000</v>
      </c>
      <c r="BVW684">
        <v>33.2770247655424</v>
      </c>
      <c r="BVX684">
        <v>33.917789029606297</v>
      </c>
      <c r="BVY684">
        <v>31.0984269195439</v>
      </c>
      <c r="BVZ684">
        <v>31.935691833496001</v>
      </c>
      <c r="BWA684">
        <v>606026200</v>
      </c>
      <c r="BWB684">
        <v>168.77286869909301</v>
      </c>
      <c r="BWC684">
        <v>180.16882533430501</v>
      </c>
      <c r="BWD684">
        <v>162.797914181907</v>
      </c>
      <c r="BWE684">
        <v>179.14991760253901</v>
      </c>
      <c r="BWF684">
        <v>30021800</v>
      </c>
      <c r="BWG684">
        <v>49.752489501569599</v>
      </c>
      <c r="BWH684">
        <v>55.188870470418102</v>
      </c>
      <c r="BWI684">
        <v>49.500733495937602</v>
      </c>
      <c r="BWJ684">
        <v>54.024822235107401</v>
      </c>
      <c r="BWK684">
        <v>732180000</v>
      </c>
      <c r="BWL684">
        <v>19.820126305272499</v>
      </c>
      <c r="BWM684">
        <v>21.249018428603499</v>
      </c>
      <c r="BWN684">
        <v>19.681846705969601</v>
      </c>
      <c r="BWO684">
        <v>20.6682434082031</v>
      </c>
      <c r="BWP684">
        <v>79443900</v>
      </c>
      <c r="BWQ684">
        <v>131.22000122070301</v>
      </c>
      <c r="BWR684">
        <v>147.53999328613199</v>
      </c>
      <c r="BWS684">
        <v>126.059997558593</v>
      </c>
      <c r="BWT684">
        <v>145.25</v>
      </c>
      <c r="BWU684">
        <v>6585900</v>
      </c>
      <c r="BWV684">
        <v>269.41000366210898</v>
      </c>
      <c r="BWW684">
        <v>293.83999633789</v>
      </c>
      <c r="BWX684">
        <v>267.76998901367102</v>
      </c>
      <c r="BWY684">
        <v>290.17001342773398</v>
      </c>
      <c r="BWZ684">
        <v>7703700</v>
      </c>
      <c r="BXA684">
        <v>63.198093716761797</v>
      </c>
      <c r="BXB684">
        <v>72.811083419319402</v>
      </c>
      <c r="BXC684">
        <v>63.056307740040097</v>
      </c>
      <c r="BXD684">
        <v>71.147476196289006</v>
      </c>
      <c r="BXE684">
        <v>165836100</v>
      </c>
      <c r="BXF684">
        <v>44.392363450401497</v>
      </c>
      <c r="BXG684">
        <v>47.163938883776702</v>
      </c>
      <c r="BXH684">
        <v>44.250955036017203</v>
      </c>
      <c r="BXI684">
        <v>46.164665222167898</v>
      </c>
      <c r="BXJ684">
        <v>75620300</v>
      </c>
      <c r="BXK684">
        <v>58.675841218212803</v>
      </c>
      <c r="BXL684">
        <v>58.925683577883298</v>
      </c>
      <c r="BXM684">
        <v>54.530316183825803</v>
      </c>
      <c r="BXN684">
        <v>54.881946563720703</v>
      </c>
      <c r="BXO684">
        <v>39939600</v>
      </c>
      <c r="BXP684">
        <v>106.913780268482</v>
      </c>
      <c r="BXQ684">
        <v>112.46189056043001</v>
      </c>
      <c r="BXR684">
        <v>106.453070564835</v>
      </c>
      <c r="BXS684">
        <v>110.57984161376901</v>
      </c>
      <c r="BXT684">
        <v>37044500</v>
      </c>
      <c r="BXU684">
        <v>61.014944518190298</v>
      </c>
      <c r="BXV684">
        <v>66.659148062180506</v>
      </c>
      <c r="BXW684">
        <v>60.925668718050098</v>
      </c>
      <c r="BXX684">
        <v>62.086254119872997</v>
      </c>
      <c r="BXY684">
        <v>47316300</v>
      </c>
      <c r="BXZ684">
        <v>43.162872478783797</v>
      </c>
      <c r="BYA684">
        <v>45.140509017508897</v>
      </c>
      <c r="BYB684">
        <v>42.771074512899901</v>
      </c>
      <c r="BYC684">
        <v>43.442726135253899</v>
      </c>
      <c r="BYD684">
        <v>31741800</v>
      </c>
      <c r="BYE684">
        <v>30.0908979838139</v>
      </c>
      <c r="BYF684">
        <v>31.362065345229301</v>
      </c>
      <c r="BYG684">
        <v>27.647875430842898</v>
      </c>
      <c r="BYH684">
        <v>28.541664123535099</v>
      </c>
      <c r="BYI684">
        <v>115120700</v>
      </c>
      <c r="BYJ684">
        <v>39.220119056159803</v>
      </c>
      <c r="BYK684">
        <v>43.384917860581901</v>
      </c>
      <c r="BYL684">
        <v>39.0569835386748</v>
      </c>
      <c r="BYM684">
        <v>42.732368469238203</v>
      </c>
      <c r="BYN684">
        <v>47143100</v>
      </c>
      <c r="BYO684">
        <v>104.06030795581</v>
      </c>
      <c r="BYP684">
        <v>112.462868011506</v>
      </c>
      <c r="BYQ684">
        <v>103.95394578245499</v>
      </c>
      <c r="BYR684">
        <v>109.21400451660099</v>
      </c>
      <c r="BYS684">
        <v>45594800</v>
      </c>
      <c r="BYT684">
        <v>120.89737792031499</v>
      </c>
      <c r="BYU684">
        <v>126.42445507219</v>
      </c>
      <c r="BYV684">
        <v>113.216517072239</v>
      </c>
      <c r="BYW684">
        <v>118.851768493652</v>
      </c>
      <c r="BYX684">
        <v>30697500</v>
      </c>
      <c r="BYY684">
        <v>81.524689185443407</v>
      </c>
      <c r="BYZ684">
        <v>83.347341348758405</v>
      </c>
      <c r="BZA684">
        <v>78.432010544961102</v>
      </c>
      <c r="BZB684">
        <v>82.843200683593693</v>
      </c>
      <c r="BZC684">
        <v>97884200</v>
      </c>
      <c r="BZD684">
        <v>73.110000610351506</v>
      </c>
      <c r="BZE684">
        <v>74.760002136230398</v>
      </c>
      <c r="BZF684">
        <v>61.5</v>
      </c>
      <c r="BZG684">
        <v>70.480003356933594</v>
      </c>
      <c r="BZH684">
        <v>49730900</v>
      </c>
      <c r="BZI684">
        <v>76.860633494897797</v>
      </c>
      <c r="BZJ684">
        <v>80.909427515277997</v>
      </c>
      <c r="BZK684">
        <v>76.642552840417295</v>
      </c>
      <c r="BZL684">
        <v>80.473258972167898</v>
      </c>
      <c r="BZM684">
        <v>25149400</v>
      </c>
      <c r="BZN684">
        <v>329</v>
      </c>
      <c r="BZO684">
        <v>374.60998535156199</v>
      </c>
      <c r="BZP684">
        <v>327.97000122070301</v>
      </c>
      <c r="BZQ684">
        <v>369.38000488281199</v>
      </c>
      <c r="BZR684">
        <v>4712700</v>
      </c>
      <c r="BZS684">
        <v>84.296499889595196</v>
      </c>
      <c r="BZT684">
        <v>85.806431170798206</v>
      </c>
      <c r="BZU684">
        <v>81.6420958311612</v>
      </c>
      <c r="BZV684">
        <v>85.258239746093693</v>
      </c>
      <c r="BZW684">
        <v>18756800</v>
      </c>
      <c r="BZX684">
        <v>78.844701366646007</v>
      </c>
      <c r="BZY684">
        <v>78.976366587159504</v>
      </c>
      <c r="BZZ684">
        <v>73.898104107620995</v>
      </c>
      <c r="CAA684">
        <v>77.716201782226506</v>
      </c>
      <c r="CAB684">
        <v>39538000</v>
      </c>
      <c r="CAC684">
        <v>68.001121938544003</v>
      </c>
      <c r="CAD684">
        <v>68.877301105947197</v>
      </c>
      <c r="CAE684">
        <v>64.691115876937801</v>
      </c>
      <c r="CAF684">
        <v>68.380798339843693</v>
      </c>
      <c r="CAG684">
        <v>35466100</v>
      </c>
      <c r="CAH684">
        <v>44.066395917676303</v>
      </c>
      <c r="CAI684">
        <v>44.575726645051702</v>
      </c>
      <c r="CAJ684">
        <v>41.828969872135097</v>
      </c>
      <c r="CAK684">
        <v>43.375156402587798</v>
      </c>
      <c r="CAL684">
        <v>109752400</v>
      </c>
      <c r="CAM684">
        <v>114.44291738018801</v>
      </c>
      <c r="CAN684">
        <v>118.390982859055</v>
      </c>
      <c r="CAO684">
        <v>112.95388798578399</v>
      </c>
      <c r="CAP684">
        <v>114.400382995605</v>
      </c>
      <c r="CAQ684">
        <v>67751825</v>
      </c>
      <c r="CAR684">
        <v>59.007970811850001</v>
      </c>
      <c r="CAS684">
        <v>63.242296325093498</v>
      </c>
      <c r="CAT684">
        <v>58.764618898902299</v>
      </c>
      <c r="CAU684">
        <v>61.577766418457003</v>
      </c>
      <c r="CAV684">
        <v>18843700</v>
      </c>
      <c r="CAW684">
        <v>65.690002441406193</v>
      </c>
      <c r="CAX684">
        <v>70.959999084472599</v>
      </c>
      <c r="CAY684">
        <v>65.220001220703097</v>
      </c>
      <c r="CAZ684">
        <v>70.25</v>
      </c>
      <c r="CBA684">
        <v>29032900</v>
      </c>
      <c r="CBB684">
        <v>59.1543301066</v>
      </c>
      <c r="CBC684">
        <v>64.872315428750099</v>
      </c>
      <c r="CBD684">
        <v>58.6718743921057</v>
      </c>
      <c r="CBE684">
        <v>62.906761169433501</v>
      </c>
      <c r="CBF684">
        <v>23910900</v>
      </c>
      <c r="CBG684">
        <v>51.258742962451898</v>
      </c>
      <c r="CBH684">
        <v>54.480720346619002</v>
      </c>
      <c r="CBI684">
        <v>49.013122587093399</v>
      </c>
      <c r="CBJ684">
        <v>54.041358947753899</v>
      </c>
      <c r="CBK684">
        <v>106186900</v>
      </c>
      <c r="CBL684">
        <v>195.55062271591501</v>
      </c>
      <c r="CBM684">
        <v>197.31795490464299</v>
      </c>
      <c r="CBN684">
        <v>185.04110207823399</v>
      </c>
      <c r="CBO684">
        <v>191.60009765625</v>
      </c>
      <c r="CBP684">
        <v>23400000</v>
      </c>
      <c r="CBQ684">
        <v>42.499514987423197</v>
      </c>
      <c r="CBR684">
        <v>45.2088685078078</v>
      </c>
      <c r="CBS684">
        <v>41.789474956923698</v>
      </c>
      <c r="CBT684">
        <v>43.1721801757812</v>
      </c>
      <c r="CBU684">
        <v>35361600</v>
      </c>
      <c r="CBV684">
        <v>53.400001525878899</v>
      </c>
      <c r="CBW684">
        <v>61.290000915527301</v>
      </c>
      <c r="CBX684">
        <v>50.810001373291001</v>
      </c>
      <c r="CBY684">
        <v>60.470001220703097</v>
      </c>
      <c r="CBZ684">
        <v>96943500</v>
      </c>
      <c r="CCA684">
        <v>185.82000732421801</v>
      </c>
      <c r="CCB684">
        <v>198.05667114257801</v>
      </c>
      <c r="CCC684">
        <v>180.05667114257801</v>
      </c>
      <c r="CCD684">
        <v>197.63333129882801</v>
      </c>
      <c r="CCE684">
        <v>34327800</v>
      </c>
      <c r="CCF684">
        <v>41.181357180809101</v>
      </c>
      <c r="CCG684">
        <v>44.244286173518603</v>
      </c>
      <c r="CCH684">
        <v>41.128241575466902</v>
      </c>
      <c r="CCI684">
        <v>43.801666259765597</v>
      </c>
      <c r="CCJ684">
        <v>171875200</v>
      </c>
      <c r="CCK684">
        <v>19.609159499595702</v>
      </c>
      <c r="CCL684">
        <v>21.994322058182401</v>
      </c>
      <c r="CCM684">
        <v>17.546582121098201</v>
      </c>
      <c r="CCN684">
        <v>18.621858596801701</v>
      </c>
      <c r="CCO684">
        <v>90530400</v>
      </c>
      <c r="CCP684">
        <v>145.759994506835</v>
      </c>
      <c r="CCQ684">
        <v>148.94000244140599</v>
      </c>
      <c r="CCR684">
        <v>136.27999877929599</v>
      </c>
      <c r="CCS684">
        <v>145.97999572753901</v>
      </c>
      <c r="CCT684">
        <v>26507900</v>
      </c>
      <c r="CCU684">
        <v>98.642858981615205</v>
      </c>
      <c r="CCV684">
        <v>105.45547196544</v>
      </c>
      <c r="CCW684">
        <v>95.945812524843404</v>
      </c>
      <c r="CCX684">
        <v>98.073585510253906</v>
      </c>
      <c r="CCY684">
        <v>21815100</v>
      </c>
      <c r="CCZ684">
        <v>286.22017040823403</v>
      </c>
      <c r="CDA684">
        <v>294.97036464273299</v>
      </c>
      <c r="CDB684">
        <v>283.51157525874902</v>
      </c>
      <c r="CDC684">
        <v>287.96829223632801</v>
      </c>
      <c r="CDD684">
        <v>33480900</v>
      </c>
      <c r="CDE684">
        <v>29.959999084472599</v>
      </c>
      <c r="CDF684">
        <v>31.360000610351499</v>
      </c>
      <c r="CDG684">
        <v>28.629999160766602</v>
      </c>
      <c r="CDH684">
        <v>30.909999847412099</v>
      </c>
      <c r="CDI684">
        <v>297804600</v>
      </c>
      <c r="CDJ684">
        <v>291.16532482821799</v>
      </c>
      <c r="CDK684">
        <v>340.61574749761297</v>
      </c>
      <c r="CDL684">
        <v>288.62335590464897</v>
      </c>
      <c r="CDM684">
        <v>336.20178222656199</v>
      </c>
      <c r="CDN684">
        <v>21753300</v>
      </c>
      <c r="CDO684">
        <v>20.809999465942301</v>
      </c>
      <c r="CDP684">
        <v>21.309999465942301</v>
      </c>
      <c r="CDQ684">
        <v>16.7399997711181</v>
      </c>
      <c r="CDR684">
        <v>18.889999389648398</v>
      </c>
      <c r="CDS684">
        <v>144497700</v>
      </c>
      <c r="CDT684">
        <v>55.262922396665303</v>
      </c>
      <c r="CDU684">
        <v>56.476543764598901</v>
      </c>
      <c r="CDV684">
        <v>54.5079896990039</v>
      </c>
      <c r="CDW684">
        <v>55.616497039794901</v>
      </c>
      <c r="CDX684">
        <v>16864700</v>
      </c>
      <c r="CDY684">
        <v>150.51992235389699</v>
      </c>
      <c r="CDZ684">
        <v>154.50758186074799</v>
      </c>
      <c r="CEA684">
        <v>144.28330893587699</v>
      </c>
      <c r="CEB684">
        <v>153.57209777832</v>
      </c>
      <c r="CEC684">
        <v>13518000</v>
      </c>
      <c r="CED684">
        <v>95.330001831054602</v>
      </c>
      <c r="CEE684">
        <v>100.34999847412099</v>
      </c>
      <c r="CEF684">
        <v>91.059997558593693</v>
      </c>
      <c r="CEG684">
        <v>98.5</v>
      </c>
      <c r="CEH684">
        <v>13671600</v>
      </c>
      <c r="CEI684">
        <v>137.56883754024699</v>
      </c>
      <c r="CEJ684">
        <v>145.97846228302501</v>
      </c>
      <c r="CEK684">
        <v>131.777304233059</v>
      </c>
      <c r="CEL684">
        <v>144.76858520507801</v>
      </c>
      <c r="CEM684">
        <v>91681000</v>
      </c>
      <c r="CEN684">
        <v>86.847363923574704</v>
      </c>
      <c r="CEO684">
        <v>91.317591852882302</v>
      </c>
      <c r="CEP684">
        <v>86.385925299253401</v>
      </c>
      <c r="CEQ684">
        <v>89.125740051269503</v>
      </c>
      <c r="CER684">
        <v>24530200</v>
      </c>
      <c r="CES684">
        <v>153.75</v>
      </c>
      <c r="CET684">
        <v>162.72999572753901</v>
      </c>
      <c r="CEU684">
        <v>153.52000427246</v>
      </c>
      <c r="CEV684">
        <v>160.46000671386699</v>
      </c>
      <c r="CEW684">
        <v>9279000</v>
      </c>
      <c r="CEX684">
        <v>50.535924543215401</v>
      </c>
      <c r="CEY684">
        <v>52.0286644577332</v>
      </c>
      <c r="CEZ684">
        <v>49.685627146068299</v>
      </c>
      <c r="CFA684">
        <v>51.811367034912102</v>
      </c>
      <c r="CFB684">
        <v>46300600</v>
      </c>
      <c r="CFC684">
        <v>143.258041594215</v>
      </c>
      <c r="CFD684">
        <v>156.884912364412</v>
      </c>
      <c r="CFE684">
        <v>143.07737652410199</v>
      </c>
      <c r="CFF684">
        <v>155.82937622070301</v>
      </c>
      <c r="CFG684">
        <v>16431100</v>
      </c>
      <c r="CFH684">
        <v>48.333292986041201</v>
      </c>
      <c r="CFI684">
        <v>50.673865245745098</v>
      </c>
      <c r="CFJ684">
        <v>46.011985134050803</v>
      </c>
      <c r="CFK684">
        <v>46.618801116943303</v>
      </c>
      <c r="CFL684">
        <v>21533200</v>
      </c>
      <c r="CFM684">
        <v>191.209057699895</v>
      </c>
      <c r="CFN684">
        <v>202.386672365241</v>
      </c>
      <c r="CFO684">
        <v>187.97473113907</v>
      </c>
      <c r="CFP684">
        <v>200.16491699218699</v>
      </c>
      <c r="CFQ684">
        <v>17402000</v>
      </c>
      <c r="CFR684">
        <v>58.428978818973</v>
      </c>
      <c r="CFS684">
        <v>61.924811177486198</v>
      </c>
      <c r="CFT684">
        <v>53.897017384119998</v>
      </c>
      <c r="CFU684">
        <v>54.635826110839801</v>
      </c>
      <c r="CFV684">
        <v>104451700</v>
      </c>
      <c r="CFW684">
        <v>75.712672561174799</v>
      </c>
      <c r="CFX684">
        <v>77.510849978607396</v>
      </c>
      <c r="CFY684">
        <v>74.264668853725993</v>
      </c>
      <c r="CFZ684">
        <v>76.233200073242102</v>
      </c>
      <c r="CGA684">
        <v>44776600</v>
      </c>
      <c r="CGB684">
        <v>46.241923141869499</v>
      </c>
      <c r="CGC684">
        <v>48.727947504233903</v>
      </c>
      <c r="CGD684">
        <v>45.8732738680241</v>
      </c>
      <c r="CGE684">
        <v>47.054843902587798</v>
      </c>
      <c r="CGF684">
        <v>45498100</v>
      </c>
      <c r="CGG684">
        <v>502.15904505630402</v>
      </c>
      <c r="CGH684">
        <v>549.47845487220604</v>
      </c>
      <c r="CGI684">
        <v>499.10461410587101</v>
      </c>
      <c r="CGJ684">
        <v>536.26794433593705</v>
      </c>
      <c r="CGK684">
        <v>5606200</v>
      </c>
      <c r="CGL684">
        <v>136.48431459601599</v>
      </c>
      <c r="CGM684">
        <v>137.71533950937999</v>
      </c>
      <c r="CGN684">
        <v>92.852619830286102</v>
      </c>
      <c r="CGO684">
        <v>100.92374420166</v>
      </c>
      <c r="CGP684">
        <v>97572200</v>
      </c>
      <c r="CGQ684">
        <v>112.960101281288</v>
      </c>
      <c r="CGR684">
        <v>118.213372138696</v>
      </c>
      <c r="CGS684">
        <v>109.98617898387</v>
      </c>
      <c r="CGT684">
        <v>113.06771087646401</v>
      </c>
      <c r="CGU684">
        <v>61144800</v>
      </c>
      <c r="CGV684">
        <v>17.557933911988499</v>
      </c>
      <c r="CGW684">
        <v>18.126292995072902</v>
      </c>
      <c r="CGX684">
        <v>17.050782499235499</v>
      </c>
      <c r="CGY684">
        <v>17.146966934204102</v>
      </c>
      <c r="CGZ684">
        <v>260508100</v>
      </c>
      <c r="CHA684">
        <v>154.65658014248299</v>
      </c>
      <c r="CHB684">
        <v>163.707708851353</v>
      </c>
      <c r="CHC684">
        <v>152.40537185577099</v>
      </c>
      <c r="CHD684">
        <v>157.27835083007801</v>
      </c>
      <c r="CHE684">
        <v>48543100</v>
      </c>
      <c r="CHF684">
        <v>55.941876053396904</v>
      </c>
      <c r="CHG684">
        <v>58.086612358189697</v>
      </c>
      <c r="CHH684">
        <v>55.455336949944602</v>
      </c>
      <c r="CHI684">
        <v>57.232688903808501</v>
      </c>
      <c r="CHJ684">
        <v>44694500</v>
      </c>
      <c r="CHK684">
        <v>248.94000244140599</v>
      </c>
      <c r="CHL684">
        <v>284.29998779296801</v>
      </c>
      <c r="CHM684">
        <v>238.28999328613199</v>
      </c>
      <c r="CHN684">
        <v>283.04000854492102</v>
      </c>
      <c r="CHO684">
        <v>85590200</v>
      </c>
      <c r="CHP684">
        <v>82.758444023448405</v>
      </c>
      <c r="CHQ684">
        <v>87.468508611289494</v>
      </c>
      <c r="CHR684">
        <v>79.0790068999504</v>
      </c>
      <c r="CHS684">
        <v>84.675224304199205</v>
      </c>
      <c r="CHT684">
        <v>22732000</v>
      </c>
      <c r="CHU684">
        <v>67.349998474121094</v>
      </c>
      <c r="CHV684">
        <v>77.849998474121094</v>
      </c>
      <c r="CHW684">
        <v>67.239997863769503</v>
      </c>
      <c r="CHX684">
        <v>76.599998474121094</v>
      </c>
      <c r="CHY684">
        <v>16658600</v>
      </c>
      <c r="CHZ684">
        <v>51.750650805316702</v>
      </c>
      <c r="CIA684">
        <v>57.088451648557701</v>
      </c>
      <c r="CIB684">
        <v>51.583262976339398</v>
      </c>
      <c r="CIC684">
        <v>55.7400512695312</v>
      </c>
      <c r="CID684">
        <v>125115400</v>
      </c>
      <c r="CIE684">
        <v>42.154492205597897</v>
      </c>
      <c r="CIF684">
        <v>44.054496488670502</v>
      </c>
      <c r="CIG684">
        <v>40.589203800253401</v>
      </c>
      <c r="CIH684">
        <v>43.828071594238203</v>
      </c>
      <c r="CII684">
        <v>46629400</v>
      </c>
      <c r="CIJ684">
        <v>19.4300003051757</v>
      </c>
      <c r="CIK684">
        <v>23.379999160766602</v>
      </c>
      <c r="CIL684">
        <v>17.1800003051757</v>
      </c>
      <c r="CIM684">
        <v>21.870000839233398</v>
      </c>
      <c r="CIN684">
        <v>102666600</v>
      </c>
      <c r="CIO684">
        <v>78.384592021526203</v>
      </c>
      <c r="CIP684">
        <v>88.759161939762905</v>
      </c>
      <c r="CIQ684">
        <v>76.951011057829405</v>
      </c>
      <c r="CIR684">
        <v>84.779098510742102</v>
      </c>
      <c r="CIS684">
        <v>52412800</v>
      </c>
      <c r="CIT684">
        <v>108.41879147203601</v>
      </c>
      <c r="CIU684">
        <v>117.42786141533399</v>
      </c>
      <c r="CIV684">
        <v>106.704165845782</v>
      </c>
      <c r="CIW684">
        <v>113.640174865722</v>
      </c>
      <c r="CIX684">
        <v>86957200</v>
      </c>
      <c r="CIY684">
        <v>191.350006103515</v>
      </c>
      <c r="CIZ684">
        <v>194.89999389648401</v>
      </c>
      <c r="CJA684">
        <v>182.72000122070301</v>
      </c>
      <c r="CJB684">
        <v>190.74000549316401</v>
      </c>
      <c r="CJC684">
        <v>12735100</v>
      </c>
      <c r="CJD684">
        <v>58.517380989145401</v>
      </c>
      <c r="CJE684">
        <v>60.794645833885802</v>
      </c>
      <c r="CJF684">
        <v>58.120933987420599</v>
      </c>
      <c r="CJG684">
        <v>60.038631439208899</v>
      </c>
      <c r="CJH684">
        <v>31191600</v>
      </c>
      <c r="CJI684">
        <v>104.699996948242</v>
      </c>
      <c r="CJJ684">
        <v>108.389999389648</v>
      </c>
      <c r="CJK684">
        <v>99.599998474121094</v>
      </c>
      <c r="CJL684">
        <v>108.01000213623</v>
      </c>
      <c r="CJM684">
        <v>136554400</v>
      </c>
      <c r="CJN684">
        <v>34.556494266121703</v>
      </c>
      <c r="CJO684">
        <v>38.814145223952799</v>
      </c>
      <c r="CJP684">
        <v>34.356471322278303</v>
      </c>
      <c r="CJQ684">
        <v>38.461723327636697</v>
      </c>
      <c r="CJR684">
        <v>111741200</v>
      </c>
      <c r="CJS684">
        <v>254.30999755859301</v>
      </c>
      <c r="CJT684">
        <v>281.57000732421801</v>
      </c>
      <c r="CJU684">
        <v>253.02000427246</v>
      </c>
      <c r="CJV684">
        <v>277.33999633789</v>
      </c>
      <c r="CJW684">
        <v>12660100</v>
      </c>
      <c r="CJX684">
        <v>56.811643618447299</v>
      </c>
      <c r="CJY684">
        <v>64.934058063063205</v>
      </c>
      <c r="CJZ684">
        <v>56.322667865405499</v>
      </c>
      <c r="CKA684">
        <v>62.5706787109375</v>
      </c>
      <c r="CKB684">
        <v>54153100</v>
      </c>
      <c r="CKC684">
        <v>212.50697894881799</v>
      </c>
      <c r="CKD684">
        <v>213.49202131883899</v>
      </c>
      <c r="CKE684">
        <v>192.82553743818301</v>
      </c>
      <c r="CKF684">
        <v>199.79888916015599</v>
      </c>
      <c r="CKG684">
        <v>35008200</v>
      </c>
      <c r="CKH684">
        <v>37.6506805798656</v>
      </c>
      <c r="CKI684">
        <v>39.033385073116399</v>
      </c>
      <c r="CKJ684">
        <v>35.8662439663687</v>
      </c>
      <c r="CKK684">
        <v>37.118152618408203</v>
      </c>
      <c r="CKL684">
        <v>65664900</v>
      </c>
      <c r="CKM684">
        <v>106.364753176314</v>
      </c>
      <c r="CKN684">
        <v>106.81922567273899</v>
      </c>
      <c r="CKO684">
        <v>100.447183930962</v>
      </c>
      <c r="CKP684">
        <v>101.27091217041</v>
      </c>
      <c r="CKQ684">
        <v>16576000</v>
      </c>
      <c r="CKR684">
        <v>127.275302161689</v>
      </c>
      <c r="CKS684">
        <v>140.683665850132</v>
      </c>
      <c r="CKT684">
        <v>125.985078564245</v>
      </c>
      <c r="CKU684">
        <v>139.30412292480401</v>
      </c>
      <c r="CKV684">
        <v>29884700</v>
      </c>
      <c r="CKW684">
        <v>123.80651171475</v>
      </c>
      <c r="CKX684">
        <v>127.39280261450099</v>
      </c>
      <c r="CKY684">
        <v>120.173628441362</v>
      </c>
      <c r="CKZ684">
        <v>127.001571655273</v>
      </c>
      <c r="CLA684">
        <v>26020400</v>
      </c>
      <c r="CLB684">
        <v>179.58463886532701</v>
      </c>
      <c r="CLC684">
        <v>195.22797412784499</v>
      </c>
      <c r="CLD684">
        <v>179.053862889356</v>
      </c>
      <c r="CLE684">
        <v>191.84066772460901</v>
      </c>
      <c r="CLF684">
        <v>16674800</v>
      </c>
      <c r="CLG684">
        <v>109.090680053097</v>
      </c>
      <c r="CLH684">
        <v>116.070340439308</v>
      </c>
      <c r="CLI684">
        <v>107.32843962270501</v>
      </c>
      <c r="CLJ684">
        <v>114.99121856689401</v>
      </c>
      <c r="CLK684">
        <v>38014400</v>
      </c>
      <c r="CLL684">
        <v>27.667171820484999</v>
      </c>
      <c r="CLM684">
        <v>31.317562789367798</v>
      </c>
      <c r="CLN684">
        <v>27.467698037241099</v>
      </c>
      <c r="CLO684">
        <v>30.878717422485298</v>
      </c>
      <c r="CLP684">
        <v>66790300</v>
      </c>
      <c r="CLQ684">
        <v>710</v>
      </c>
      <c r="CLR684">
        <v>736.989990234375</v>
      </c>
      <c r="CLS684">
        <v>680</v>
      </c>
      <c r="CLT684">
        <v>719.40997314453102</v>
      </c>
      <c r="CLU684">
        <v>4129000</v>
      </c>
      <c r="CLV684">
        <v>20.780000686645501</v>
      </c>
      <c r="CLW684">
        <v>23.4300003051757</v>
      </c>
      <c r="CLX684">
        <v>20.5</v>
      </c>
      <c r="CLY684">
        <v>23.030000686645501</v>
      </c>
      <c r="CLZ684">
        <v>21005300</v>
      </c>
      <c r="CMA684">
        <v>56.119111855762903</v>
      </c>
      <c r="CMB684">
        <v>57.085339808271101</v>
      </c>
      <c r="CMC684">
        <v>53.919205633156402</v>
      </c>
      <c r="CMD684">
        <v>55.705009460449197</v>
      </c>
      <c r="CME684">
        <v>17994400</v>
      </c>
      <c r="CMF684">
        <v>15.973222047497901</v>
      </c>
      <c r="CMG684">
        <v>17.368941035236201</v>
      </c>
      <c r="CMH684">
        <v>15.9635293362787</v>
      </c>
      <c r="CMI684">
        <v>16.952163696288999</v>
      </c>
      <c r="CMJ684">
        <v>152985500</v>
      </c>
      <c r="CMK684">
        <v>37.476844434847798</v>
      </c>
      <c r="CML684">
        <v>39.751523582133999</v>
      </c>
      <c r="CMM684">
        <v>37.119032398198797</v>
      </c>
      <c r="CMN684">
        <v>39.478904724121001</v>
      </c>
      <c r="CMO684">
        <v>47481667</v>
      </c>
      <c r="CMP684">
        <v>25.262483772311398</v>
      </c>
      <c r="CMQ684">
        <v>26.285334001298398</v>
      </c>
      <c r="CMR684">
        <v>23.892249682705</v>
      </c>
      <c r="CMS684">
        <v>25.108091354370099</v>
      </c>
      <c r="CMT684">
        <v>121866300</v>
      </c>
      <c r="CMU684">
        <v>121.27999877929599</v>
      </c>
      <c r="CMV684">
        <v>124.41000366210901</v>
      </c>
      <c r="CMW684">
        <v>115.309997558593</v>
      </c>
      <c r="CMX684">
        <v>121.34999847412099</v>
      </c>
      <c r="CMY684">
        <v>28687000</v>
      </c>
      <c r="CMZ684">
        <v>91.084897378227694</v>
      </c>
      <c r="CNA684">
        <v>98.235371325221493</v>
      </c>
      <c r="CNB684">
        <v>90.464396426500002</v>
      </c>
      <c r="CNC684">
        <v>97.516387939453097</v>
      </c>
      <c r="CND684">
        <v>22215800</v>
      </c>
      <c r="CNE684">
        <v>273.09273321873599</v>
      </c>
      <c r="CNF684">
        <v>303.55342181900897</v>
      </c>
      <c r="CNG684">
        <v>272.25385885011201</v>
      </c>
      <c r="CNH684">
        <v>294.73583984375</v>
      </c>
      <c r="CNI684">
        <v>40784200</v>
      </c>
      <c r="CNJ684">
        <v>84.507648106777694</v>
      </c>
      <c r="CNK684">
        <v>84.663402557286602</v>
      </c>
      <c r="CNL684">
        <v>78.488402279258807</v>
      </c>
      <c r="CNM684">
        <v>79.606132507324205</v>
      </c>
      <c r="CNN684">
        <v>32416700</v>
      </c>
      <c r="CNO684">
        <v>213.83999633789</v>
      </c>
      <c r="CNP684">
        <v>224.77999877929599</v>
      </c>
      <c r="CNQ684">
        <v>207.67999267578099</v>
      </c>
      <c r="CNR684">
        <v>222.07000732421801</v>
      </c>
      <c r="CNS684">
        <v>7736500</v>
      </c>
      <c r="CNT684">
        <v>157.91000366210901</v>
      </c>
      <c r="CNU684">
        <v>166.33999633789</v>
      </c>
      <c r="CNV684">
        <v>155.47000122070301</v>
      </c>
      <c r="CNW684">
        <v>162.88999938964801</v>
      </c>
      <c r="CNX684">
        <v>92246400</v>
      </c>
      <c r="CNY684">
        <v>18.434548249491101</v>
      </c>
      <c r="CNZ684">
        <v>21.508466920352401</v>
      </c>
      <c r="COA684">
        <v>18.246349984420899</v>
      </c>
      <c r="COB684">
        <v>19.6175136566162</v>
      </c>
      <c r="COC684">
        <v>138099700</v>
      </c>
      <c r="COD684">
        <v>299.79000854492102</v>
      </c>
      <c r="COE684">
        <v>307.350006103515</v>
      </c>
      <c r="COF684">
        <v>271.48001098632801</v>
      </c>
      <c r="COG684">
        <v>299.80999755859301</v>
      </c>
      <c r="COH684">
        <v>34260400</v>
      </c>
      <c r="COI684">
        <v>3651.89990234375</v>
      </c>
      <c r="COJ684">
        <v>3827.71997070312</v>
      </c>
      <c r="COK684">
        <v>3315.61010742187</v>
      </c>
      <c r="COL684">
        <v>3791.88989257812</v>
      </c>
      <c r="COM684">
        <v>695100</v>
      </c>
      <c r="CON684">
        <v>15.2594867515842</v>
      </c>
      <c r="COO684">
        <v>16.516150024006901</v>
      </c>
      <c r="COP684">
        <v>15.1966538447733</v>
      </c>
      <c r="COQ684">
        <v>15.7621517181396</v>
      </c>
      <c r="COR684">
        <v>72344900</v>
      </c>
      <c r="COS684">
        <v>549.78307182553499</v>
      </c>
      <c r="COT684">
        <v>557.41716794802403</v>
      </c>
      <c r="COU684">
        <v>505.08698052055098</v>
      </c>
      <c r="COV684">
        <v>551.26123046875</v>
      </c>
      <c r="COW684">
        <v>8948200</v>
      </c>
      <c r="COX684">
        <v>31.5037784781589</v>
      </c>
      <c r="COY684">
        <v>35.655972485878301</v>
      </c>
      <c r="COZ684">
        <v>31.2981283378294</v>
      </c>
      <c r="CPA684">
        <v>35.019432067871001</v>
      </c>
      <c r="CPB684">
        <v>83503300</v>
      </c>
      <c r="CPC684">
        <v>133.67233758966901</v>
      </c>
      <c r="CPD684">
        <v>139.548527348238</v>
      </c>
      <c r="CPE684">
        <v>127.320420111648</v>
      </c>
      <c r="CPF684">
        <v>133.21423339843699</v>
      </c>
      <c r="CPG684">
        <v>28018700</v>
      </c>
      <c r="CPH684">
        <v>141.60980507742801</v>
      </c>
      <c r="CPI684">
        <v>149.698434053971</v>
      </c>
      <c r="CPJ684">
        <v>140.34351016022001</v>
      </c>
      <c r="CPK684">
        <v>148.59901428222599</v>
      </c>
      <c r="CPL684">
        <v>392371800</v>
      </c>
      <c r="CPM684">
        <v>115.45688923505</v>
      </c>
      <c r="CPN684">
        <v>120.685158309538</v>
      </c>
      <c r="CPO684">
        <v>108.67269364257</v>
      </c>
      <c r="CPP684">
        <v>114.906036376953</v>
      </c>
      <c r="CPQ684">
        <v>15347000</v>
      </c>
      <c r="CPR684">
        <v>204.15660589752599</v>
      </c>
      <c r="CPS684">
        <v>224.68089950472401</v>
      </c>
      <c r="CPT684">
        <v>203.13706910103599</v>
      </c>
      <c r="CPU684">
        <v>223.65182495117099</v>
      </c>
      <c r="CPV684">
        <v>49045500</v>
      </c>
      <c r="CPW684">
        <v>47.4799995422363</v>
      </c>
      <c r="CPX684">
        <v>49.900001525878899</v>
      </c>
      <c r="CPY684">
        <v>45.040000915527301</v>
      </c>
      <c r="CPZ684">
        <v>47.509998321533203</v>
      </c>
      <c r="CQA684">
        <v>318007000</v>
      </c>
      <c r="CQB684">
        <v>63.457561336615299</v>
      </c>
      <c r="CQC684">
        <v>66.533994194642503</v>
      </c>
      <c r="CQD684">
        <v>61.576975784138597</v>
      </c>
      <c r="CQE684">
        <v>65.405647277832003</v>
      </c>
      <c r="CQF684">
        <v>19769200</v>
      </c>
      <c r="CQG684">
        <v>38.410361022456001</v>
      </c>
      <c r="CQH684">
        <v>39.267171113020197</v>
      </c>
      <c r="CQI684">
        <v>36.628585873072502</v>
      </c>
      <c r="CQJ684">
        <v>38.605091094970703</v>
      </c>
      <c r="CQK684">
        <v>63157400</v>
      </c>
      <c r="CQL684">
        <v>86.189844912248901</v>
      </c>
      <c r="CQM684">
        <v>89.882431740076498</v>
      </c>
      <c r="CQN684">
        <v>83.519540471562706</v>
      </c>
      <c r="CQO684">
        <v>84.154067993164006</v>
      </c>
      <c r="CQP684">
        <v>57439600</v>
      </c>
      <c r="CQQ684">
        <v>134.87412684171201</v>
      </c>
      <c r="CQR684">
        <v>139.954841517863</v>
      </c>
      <c r="CQS684">
        <v>129.04800062027101</v>
      </c>
      <c r="CQT684">
        <v>136.96330261230401</v>
      </c>
      <c r="CQU684">
        <v>14627400</v>
      </c>
      <c r="CQV684">
        <v>38.615819802877901</v>
      </c>
      <c r="CQW684">
        <v>42.283137137626198</v>
      </c>
      <c r="CQX684">
        <v>35.630791795463701</v>
      </c>
      <c r="CQY684">
        <v>36.549991607666001</v>
      </c>
      <c r="CQZ684">
        <v>237296000</v>
      </c>
      <c r="CRA684">
        <v>8.4529562892966705</v>
      </c>
      <c r="CRB684">
        <v>8.9519147857779604</v>
      </c>
      <c r="CRC684">
        <v>8.4529562892966705</v>
      </c>
      <c r="CRD684">
        <v>8.8638639450073207</v>
      </c>
      <c r="CRE684">
        <v>669268700</v>
      </c>
      <c r="CRF684">
        <v>118.833223550334</v>
      </c>
      <c r="CRG684">
        <v>119.128328962815</v>
      </c>
      <c r="CRH684">
        <v>112.559800469704</v>
      </c>
      <c r="CRI684">
        <v>116.1962890625</v>
      </c>
      <c r="CRJ684">
        <v>125206800</v>
      </c>
      <c r="CRK684">
        <v>279.14001464843699</v>
      </c>
      <c r="CRL684">
        <v>310</v>
      </c>
      <c r="CRM684">
        <v>276.04998779296801</v>
      </c>
      <c r="CRN684">
        <v>309.52999877929602</v>
      </c>
      <c r="CRO684">
        <v>44658300</v>
      </c>
      <c r="CRP684">
        <v>159.74345945337799</v>
      </c>
      <c r="CRQ684">
        <v>171.97262695231399</v>
      </c>
      <c r="CRR684">
        <v>159.256208925202</v>
      </c>
      <c r="CRS684">
        <v>168.14146423339801</v>
      </c>
      <c r="CRT684">
        <v>50552100</v>
      </c>
      <c r="CRU684">
        <v>34.644955755633802</v>
      </c>
      <c r="CRV684">
        <v>35.650146238368897</v>
      </c>
      <c r="CRW684">
        <v>33.688560240667101</v>
      </c>
      <c r="CRX684">
        <v>34.664474487304602</v>
      </c>
      <c r="CRY684">
        <v>148552500</v>
      </c>
      <c r="CRZ684">
        <v>72.361163095044105</v>
      </c>
      <c r="CSA684">
        <v>81.746509061672597</v>
      </c>
      <c r="CSB684">
        <v>71.547403777372395</v>
      </c>
      <c r="CSC684">
        <v>79.323318481445298</v>
      </c>
      <c r="CSD684">
        <v>162659300</v>
      </c>
      <c r="CSE684">
        <v>71.419085584792995</v>
      </c>
      <c r="CSF684">
        <v>78.054508325320299</v>
      </c>
      <c r="CSG684">
        <v>71.019472973126199</v>
      </c>
      <c r="CSH684">
        <v>72.831672668457003</v>
      </c>
      <c r="CSI684">
        <v>19099100</v>
      </c>
      <c r="CSJ684">
        <v>57.730678972100598</v>
      </c>
      <c r="CSK684">
        <v>61.644061503867498</v>
      </c>
      <c r="CSL684">
        <v>57.564859472058799</v>
      </c>
      <c r="CSM684">
        <v>59.836612701416001</v>
      </c>
      <c r="CSN684">
        <v>36161661</v>
      </c>
      <c r="CSO684">
        <v>144.128953552078</v>
      </c>
      <c r="CSP684">
        <v>150.376828770381</v>
      </c>
      <c r="CSQ684">
        <v>143.541975173906</v>
      </c>
      <c r="CSR684">
        <v>146.277908325195</v>
      </c>
      <c r="CSS684">
        <v>10355500</v>
      </c>
      <c r="CST684">
        <v>57.2446176405073</v>
      </c>
      <c r="CSU684">
        <v>57.627039357866003</v>
      </c>
      <c r="CSV684">
        <v>54.977415826306498</v>
      </c>
      <c r="CSW684">
        <v>56.443359375</v>
      </c>
      <c r="CSX684">
        <v>85665400</v>
      </c>
      <c r="CSY684">
        <v>40.600270908236297</v>
      </c>
      <c r="CSZ684">
        <v>43.160822481443802</v>
      </c>
      <c r="CTA684">
        <v>40.551776342057003</v>
      </c>
      <c r="CTB684">
        <v>43.015335083007798</v>
      </c>
      <c r="CTC684">
        <v>16949500</v>
      </c>
      <c r="CTD684">
        <v>115.78296142846</v>
      </c>
      <c r="CTE684">
        <v>120.441466086555</v>
      </c>
      <c r="CTF684">
        <v>112.838160352231</v>
      </c>
      <c r="CTG684">
        <v>113.87229156494099</v>
      </c>
      <c r="CTH684">
        <v>12245800</v>
      </c>
    </row>
    <row r="685" spans="1:2556" x14ac:dyDescent="0.25">
      <c r="A685" s="1">
        <v>43773</v>
      </c>
    </row>
    <row r="686" spans="1:2556" x14ac:dyDescent="0.25">
      <c r="A686" s="1">
        <v>43774</v>
      </c>
    </row>
    <row r="687" spans="1:2556" x14ac:dyDescent="0.25">
      <c r="A687" s="1">
        <v>43775</v>
      </c>
    </row>
    <row r="688" spans="1:2556" x14ac:dyDescent="0.25">
      <c r="A688" s="1">
        <v>43776</v>
      </c>
    </row>
    <row r="689" spans="1:2556" x14ac:dyDescent="0.25">
      <c r="A689" s="1">
        <v>43777</v>
      </c>
    </row>
    <row r="690" spans="1:2556" x14ac:dyDescent="0.25">
      <c r="A690" s="1">
        <v>43781</v>
      </c>
    </row>
    <row r="691" spans="1:2556" x14ac:dyDescent="0.25">
      <c r="A691" s="1">
        <v>43782</v>
      </c>
    </row>
    <row r="692" spans="1:2556" x14ac:dyDescent="0.25">
      <c r="A692" s="1">
        <v>43783</v>
      </c>
    </row>
    <row r="693" spans="1:2556" x14ac:dyDescent="0.25">
      <c r="A693" s="1">
        <v>43784</v>
      </c>
    </row>
    <row r="694" spans="1:2556" x14ac:dyDescent="0.25">
      <c r="A694" s="1">
        <v>43787</v>
      </c>
    </row>
    <row r="695" spans="1:2556" x14ac:dyDescent="0.25">
      <c r="A695" s="1">
        <v>43788</v>
      </c>
    </row>
    <row r="696" spans="1:2556" x14ac:dyDescent="0.25">
      <c r="A696" s="1">
        <v>43789</v>
      </c>
    </row>
    <row r="697" spans="1:2556" x14ac:dyDescent="0.25">
      <c r="A697" s="1">
        <v>43790</v>
      </c>
    </row>
    <row r="698" spans="1:2556" x14ac:dyDescent="0.25">
      <c r="A698" s="1">
        <v>43791</v>
      </c>
    </row>
    <row r="699" spans="1:2556" x14ac:dyDescent="0.25">
      <c r="A699" s="1">
        <v>43794</v>
      </c>
    </row>
    <row r="700" spans="1:2556" x14ac:dyDescent="0.25">
      <c r="A700" s="1">
        <v>43795</v>
      </c>
    </row>
    <row r="701" spans="1:2556" x14ac:dyDescent="0.25">
      <c r="A701" s="1">
        <v>43796</v>
      </c>
    </row>
    <row r="702" spans="1:2556" x14ac:dyDescent="0.25">
      <c r="A702" s="1">
        <v>43798</v>
      </c>
    </row>
    <row r="703" spans="1:2556" x14ac:dyDescent="0.25">
      <c r="A703" s="1">
        <v>43800</v>
      </c>
      <c r="B703">
        <v>141.78999328613199</v>
      </c>
      <c r="C703">
        <v>144.24000549316401</v>
      </c>
      <c r="D703">
        <v>130.72000122070301</v>
      </c>
      <c r="E703">
        <v>139.19999694824199</v>
      </c>
      <c r="F703">
        <v>24190300</v>
      </c>
      <c r="G703">
        <v>84.118646493201297</v>
      </c>
      <c r="H703">
        <v>86.734624500573204</v>
      </c>
      <c r="I703">
        <v>81.0953320405239</v>
      </c>
      <c r="J703">
        <v>85.521682739257798</v>
      </c>
      <c r="K703">
        <v>36210300</v>
      </c>
      <c r="L703">
        <v>41.302353642785597</v>
      </c>
      <c r="M703">
        <v>41.5304334046848</v>
      </c>
      <c r="N703">
        <v>39.061215490460597</v>
      </c>
      <c r="O703">
        <v>40.3701972961425</v>
      </c>
      <c r="P703">
        <v>28255500</v>
      </c>
      <c r="Q703">
        <v>32.880001068115199</v>
      </c>
      <c r="R703">
        <v>33.4799995422363</v>
      </c>
      <c r="S703">
        <v>31.850000381469702</v>
      </c>
      <c r="T703">
        <v>32.740001678466797</v>
      </c>
      <c r="U703">
        <v>57658900</v>
      </c>
      <c r="V703">
        <v>94.479706793836399</v>
      </c>
      <c r="W703">
        <v>98.788747115377802</v>
      </c>
      <c r="X703">
        <v>91.487317470264998</v>
      </c>
      <c r="Y703">
        <v>94.729072570800696</v>
      </c>
      <c r="Z703">
        <v>21544200</v>
      </c>
      <c r="AA703">
        <v>159.19645687687</v>
      </c>
      <c r="AB703">
        <v>174.499523432123</v>
      </c>
      <c r="AC703">
        <v>151.049715791826</v>
      </c>
      <c r="AD703">
        <v>173.00416564941401</v>
      </c>
      <c r="AE703">
        <v>24224200</v>
      </c>
      <c r="AF703">
        <v>91.685604232083705</v>
      </c>
      <c r="AG703">
        <v>92.123775860137499</v>
      </c>
      <c r="AH703">
        <v>87.644659216515606</v>
      </c>
      <c r="AI703">
        <v>90.117912292480398</v>
      </c>
      <c r="AJ703">
        <v>55473100</v>
      </c>
      <c r="AK703">
        <v>135.59523384585401</v>
      </c>
      <c r="AL703">
        <v>143.09897271583</v>
      </c>
      <c r="AM703">
        <v>134.020379084469</v>
      </c>
      <c r="AN703">
        <v>140.32907104492099</v>
      </c>
      <c r="AO703">
        <v>32238800</v>
      </c>
      <c r="AP703">
        <v>94.024044838052404</v>
      </c>
      <c r="AQ703">
        <v>97.783853959664199</v>
      </c>
      <c r="AR703">
        <v>91.990682413926905</v>
      </c>
      <c r="AS703">
        <v>95.740898132324205</v>
      </c>
      <c r="AT703">
        <v>16471600</v>
      </c>
      <c r="AU703">
        <v>45.399414703980703</v>
      </c>
      <c r="AV703">
        <v>47.154545920042899</v>
      </c>
      <c r="AW703">
        <v>43.888048096084603</v>
      </c>
      <c r="AX703">
        <v>46.793769836425703</v>
      </c>
      <c r="AY703">
        <v>49591500</v>
      </c>
      <c r="AZ703">
        <v>121.539962554214</v>
      </c>
      <c r="BA703">
        <v>125.92971976934599</v>
      </c>
      <c r="BB703">
        <v>118.281497237628</v>
      </c>
      <c r="BC703">
        <v>123.966903686523</v>
      </c>
      <c r="BD703">
        <v>76128500</v>
      </c>
      <c r="BE703">
        <v>120.536932073857</v>
      </c>
      <c r="BF703">
        <v>121.39478344316601</v>
      </c>
      <c r="BG703">
        <v>115.617989150619</v>
      </c>
      <c r="BH703">
        <v>117.479698181152</v>
      </c>
      <c r="BI703">
        <v>8020300</v>
      </c>
      <c r="BJ703">
        <v>57.828032626791298</v>
      </c>
      <c r="BK703">
        <v>59.0102934996684</v>
      </c>
      <c r="BL703">
        <v>55.386405072763303</v>
      </c>
      <c r="BM703">
        <v>57.481063842773402</v>
      </c>
      <c r="BN703">
        <v>17964150</v>
      </c>
      <c r="BO703">
        <v>33.982790441311103</v>
      </c>
      <c r="BP703">
        <v>35.917167208707298</v>
      </c>
      <c r="BQ703">
        <v>33.039906590048297</v>
      </c>
      <c r="BR703">
        <v>35.382541656494098</v>
      </c>
      <c r="BS703">
        <v>24585900</v>
      </c>
      <c r="BT703">
        <v>114.49721630517401</v>
      </c>
      <c r="BU703">
        <v>115.937012780172</v>
      </c>
      <c r="BV703">
        <v>103.684293024361</v>
      </c>
      <c r="BW703">
        <v>105.336669921875</v>
      </c>
      <c r="BX703">
        <v>32146600</v>
      </c>
      <c r="BY703">
        <v>30.035296941437199</v>
      </c>
      <c r="BZ703">
        <v>32.002365955566198</v>
      </c>
      <c r="CA703">
        <v>29.470757377820799</v>
      </c>
      <c r="CB703">
        <v>31.649530410766602</v>
      </c>
      <c r="CC703">
        <v>105851000</v>
      </c>
      <c r="CD703">
        <v>43.330001831054602</v>
      </c>
      <c r="CE703">
        <v>46.619998931884702</v>
      </c>
      <c r="CF703">
        <v>42.220001220703097</v>
      </c>
      <c r="CG703">
        <v>45.220001220703097</v>
      </c>
      <c r="CH703">
        <v>122527700</v>
      </c>
      <c r="CI703">
        <v>49.565145163257597</v>
      </c>
      <c r="CJ703">
        <v>50.699255180513902</v>
      </c>
      <c r="CK703">
        <v>47.3332140189151</v>
      </c>
      <c r="CL703">
        <v>49.900840759277301</v>
      </c>
      <c r="CM703">
        <v>19819600</v>
      </c>
      <c r="CN703">
        <v>70.3465033647269</v>
      </c>
      <c r="CO703">
        <v>75.010153926421793</v>
      </c>
      <c r="CP703">
        <v>67.622933144576805</v>
      </c>
      <c r="CQ703">
        <v>74.515808105468693</v>
      </c>
      <c r="CR703">
        <v>254822200</v>
      </c>
      <c r="CS703">
        <v>66.1992459931258</v>
      </c>
      <c r="CT703">
        <v>66.705616934260803</v>
      </c>
      <c r="CU703">
        <v>62.419531856886103</v>
      </c>
      <c r="CV703">
        <v>65.457771301269503</v>
      </c>
      <c r="CW703">
        <v>66121100</v>
      </c>
      <c r="CX703">
        <v>1301</v>
      </c>
      <c r="CY703">
        <v>1365</v>
      </c>
      <c r="CZ703">
        <v>1279</v>
      </c>
      <c r="DA703">
        <v>1337.02001953125</v>
      </c>
      <c r="DB703">
        <v>27357100</v>
      </c>
      <c r="DC703">
        <v>77.793014843179193</v>
      </c>
      <c r="DD703">
        <v>79.303653456770405</v>
      </c>
      <c r="DE703">
        <v>72.955016531147393</v>
      </c>
      <c r="DF703">
        <v>76.815544128417898</v>
      </c>
      <c r="DG703">
        <v>32840500</v>
      </c>
      <c r="DH703">
        <v>147.580470731887</v>
      </c>
      <c r="DI703">
        <v>155.42766892172401</v>
      </c>
      <c r="DJ703">
        <v>144.90237971729499</v>
      </c>
      <c r="DK703">
        <v>152.58219909667901</v>
      </c>
      <c r="DL703">
        <v>10211900</v>
      </c>
      <c r="DM703">
        <v>50.602151322257299</v>
      </c>
      <c r="DN703">
        <v>50.657324839214603</v>
      </c>
      <c r="DO703">
        <v>46.0688308244357</v>
      </c>
      <c r="DP703">
        <v>46.51021194458</v>
      </c>
      <c r="DQ703">
        <v>40700500</v>
      </c>
      <c r="DR703">
        <v>272.32706218081199</v>
      </c>
      <c r="DS703">
        <v>289.93583294829</v>
      </c>
      <c r="DT703">
        <v>264.66309874172401</v>
      </c>
      <c r="DU703">
        <v>284.11779785156199</v>
      </c>
      <c r="DV703">
        <v>60550900</v>
      </c>
      <c r="DW703">
        <v>46.340652757912601</v>
      </c>
      <c r="DX703">
        <v>47.661504860850897</v>
      </c>
      <c r="DY703">
        <v>44.327049726903098</v>
      </c>
      <c r="DZ703">
        <v>47.079593658447202</v>
      </c>
      <c r="EA703">
        <v>110115600</v>
      </c>
      <c r="EB703">
        <v>27.494644699774099</v>
      </c>
      <c r="EC703">
        <v>27.8637650913405</v>
      </c>
      <c r="ED703">
        <v>26.1696019079588</v>
      </c>
      <c r="EE703">
        <v>27.551433563232401</v>
      </c>
      <c r="EF703">
        <v>110623800</v>
      </c>
      <c r="EG703">
        <v>96.998076616264498</v>
      </c>
      <c r="EH703">
        <v>107.14323638392899</v>
      </c>
      <c r="EI703">
        <v>93.153703038832802</v>
      </c>
      <c r="EJ703">
        <v>104.996376037597</v>
      </c>
      <c r="EK703">
        <v>16104500</v>
      </c>
      <c r="EL703">
        <v>98.437831956297302</v>
      </c>
      <c r="EM703">
        <v>103.53486351313001</v>
      </c>
      <c r="EN703">
        <v>95.084717939641493</v>
      </c>
      <c r="EO703">
        <v>99.485679626464801</v>
      </c>
      <c r="EP703">
        <v>34013746</v>
      </c>
      <c r="EQ703">
        <v>114.80251942460799</v>
      </c>
      <c r="ER703">
        <v>117.09504394171999</v>
      </c>
      <c r="ES703">
        <v>110.393820608992</v>
      </c>
      <c r="ET703">
        <v>113.085441589355</v>
      </c>
      <c r="EU703">
        <v>17580000</v>
      </c>
      <c r="EV703">
        <v>63.698656437590799</v>
      </c>
      <c r="EW703">
        <v>71.157813391717397</v>
      </c>
      <c r="EX703">
        <v>60.245526123499197</v>
      </c>
      <c r="EY703">
        <v>70.847419738769503</v>
      </c>
      <c r="EZ703">
        <v>27804400</v>
      </c>
      <c r="FA703">
        <v>174.21557626607901</v>
      </c>
      <c r="FB703">
        <v>176.56201111789699</v>
      </c>
      <c r="FC703">
        <v>166.61579102824001</v>
      </c>
      <c r="FD703">
        <v>170.00720214843699</v>
      </c>
      <c r="FE703">
        <v>19353300</v>
      </c>
      <c r="FF703">
        <v>79.530915221645103</v>
      </c>
      <c r="FG703">
        <v>84.355149089305002</v>
      </c>
      <c r="FH703">
        <v>77.945809700679405</v>
      </c>
      <c r="FI703">
        <v>83.990867614746094</v>
      </c>
      <c r="FJ703">
        <v>33017300</v>
      </c>
      <c r="FK703">
        <v>251.850006103515</v>
      </c>
      <c r="FL703">
        <v>260.29998779296801</v>
      </c>
      <c r="FM703">
        <v>244</v>
      </c>
      <c r="FN703">
        <v>255.44000244140599</v>
      </c>
      <c r="FO703">
        <v>20426100</v>
      </c>
      <c r="FP703">
        <v>40.889061417620297</v>
      </c>
      <c r="FQ703">
        <v>43.8269631933385</v>
      </c>
      <c r="FR703">
        <v>39.7583528046422</v>
      </c>
      <c r="FS703">
        <v>41.923126220703097</v>
      </c>
      <c r="FT703">
        <v>25121600</v>
      </c>
      <c r="FU703">
        <v>143.25970182523699</v>
      </c>
      <c r="FV703">
        <v>149.262881227474</v>
      </c>
      <c r="FW703">
        <v>140.405717996346</v>
      </c>
      <c r="FX703">
        <v>147.30445861816401</v>
      </c>
      <c r="FY703">
        <v>18445500</v>
      </c>
      <c r="FZ703">
        <v>78.580001831054602</v>
      </c>
      <c r="GA703">
        <v>78.839996337890597</v>
      </c>
      <c r="GB703">
        <v>74.309997558593693</v>
      </c>
      <c r="GC703">
        <v>78.419998168945298</v>
      </c>
      <c r="GD703">
        <v>57775600</v>
      </c>
      <c r="GE703">
        <v>113.775727595387</v>
      </c>
      <c r="GF703">
        <v>114.94105802379499</v>
      </c>
      <c r="GG703">
        <v>108.242795188358</v>
      </c>
      <c r="GH703">
        <v>110.90504455566401</v>
      </c>
      <c r="GI703">
        <v>61191300</v>
      </c>
      <c r="GJ703">
        <v>120.449664084349</v>
      </c>
      <c r="GK703">
        <v>121.205765364089</v>
      </c>
      <c r="GL703">
        <v>115.53979953592101</v>
      </c>
      <c r="GM703">
        <v>117.83681488037099</v>
      </c>
      <c r="GN703">
        <v>15848700</v>
      </c>
      <c r="GO703">
        <v>117.390807109112</v>
      </c>
      <c r="GP703">
        <v>120.18628581943</v>
      </c>
      <c r="GQ703">
        <v>113.896449464344</v>
      </c>
      <c r="GR703">
        <v>119.244750976562</v>
      </c>
      <c r="GS703">
        <v>18462500</v>
      </c>
      <c r="GT703">
        <v>26.329275664783101</v>
      </c>
      <c r="GU703">
        <v>27.520091472486001</v>
      </c>
      <c r="GV703">
        <v>25.935256907286199</v>
      </c>
      <c r="GW703">
        <v>27.108558654785099</v>
      </c>
      <c r="GX703">
        <v>5475800</v>
      </c>
      <c r="GY703">
        <v>17.270000457763601</v>
      </c>
      <c r="GZ703">
        <v>19.649999618530199</v>
      </c>
      <c r="HA703">
        <v>16.399999618530199</v>
      </c>
      <c r="HB703">
        <v>19.1800003051757</v>
      </c>
      <c r="HC703">
        <v>41281050</v>
      </c>
      <c r="HD703">
        <v>198.30973440805101</v>
      </c>
      <c r="HE703">
        <v>200.54790807771701</v>
      </c>
      <c r="HF703">
        <v>190.596356584831</v>
      </c>
      <c r="HG703">
        <v>193.94436645507801</v>
      </c>
      <c r="HH703">
        <v>12120100</v>
      </c>
      <c r="HI703">
        <v>49.825575019590197</v>
      </c>
      <c r="HJ703">
        <v>52.308829034830602</v>
      </c>
      <c r="HK703">
        <v>49.325148760180099</v>
      </c>
      <c r="HL703">
        <v>51.666770935058501</v>
      </c>
      <c r="HM703">
        <v>32850500</v>
      </c>
      <c r="HN703">
        <v>104.025741725456</v>
      </c>
      <c r="HO703">
        <v>110.298654077322</v>
      </c>
      <c r="HP703">
        <v>102.37039159864</v>
      </c>
      <c r="HQ703">
        <v>107.84951019287099</v>
      </c>
      <c r="HR703">
        <v>29530500</v>
      </c>
      <c r="HS703">
        <v>19.570574507715399</v>
      </c>
      <c r="HT703">
        <v>26.4007045629732</v>
      </c>
      <c r="HU703">
        <v>17.9364314616654</v>
      </c>
      <c r="HV703">
        <v>25.040550231933501</v>
      </c>
      <c r="HW703">
        <v>173430200</v>
      </c>
      <c r="HX703">
        <v>31.675146713739</v>
      </c>
      <c r="HY703">
        <v>33.4634167001443</v>
      </c>
      <c r="HZ703">
        <v>30.677268844870898</v>
      </c>
      <c r="IA703">
        <v>32.870620727538999</v>
      </c>
      <c r="IB703">
        <v>74766500</v>
      </c>
      <c r="IC703">
        <v>116.837807052057</v>
      </c>
      <c r="ID703">
        <v>122.684071800719</v>
      </c>
      <c r="IE703">
        <v>111.34116057374899</v>
      </c>
      <c r="IF703">
        <v>120.897171020507</v>
      </c>
      <c r="IG703">
        <v>63636800</v>
      </c>
      <c r="IH703">
        <v>68.779941085499203</v>
      </c>
      <c r="II703">
        <v>70.012954053884798</v>
      </c>
      <c r="IJ703">
        <v>65.916184447358603</v>
      </c>
      <c r="IK703">
        <v>67.367950439453097</v>
      </c>
      <c r="IL703">
        <v>20957100</v>
      </c>
      <c r="IM703">
        <v>187.126639757487</v>
      </c>
      <c r="IN703">
        <v>188.90382733936599</v>
      </c>
      <c r="IO703">
        <v>178.694629978406</v>
      </c>
      <c r="IP703">
        <v>187.503326416015</v>
      </c>
      <c r="IQ703">
        <v>31379800</v>
      </c>
      <c r="IR703">
        <v>70.229699636428506</v>
      </c>
      <c r="IS703">
        <v>73.354186257608205</v>
      </c>
      <c r="IT703">
        <v>68.282835962189395</v>
      </c>
      <c r="IU703">
        <v>72.423492431640597</v>
      </c>
      <c r="IV703">
        <v>57826500</v>
      </c>
      <c r="IW703">
        <v>171.548410660207</v>
      </c>
      <c r="IX703">
        <v>171.778990008161</v>
      </c>
      <c r="IY703">
        <v>164.544269757346</v>
      </c>
      <c r="IZ703">
        <v>170.05918884277301</v>
      </c>
      <c r="JA703">
        <v>50379100</v>
      </c>
      <c r="JB703">
        <v>159.62438260885699</v>
      </c>
      <c r="JC703">
        <v>170.17013654021301</v>
      </c>
      <c r="JD703">
        <v>153.656942004359</v>
      </c>
      <c r="JE703">
        <v>168.26251220703099</v>
      </c>
      <c r="JF703">
        <v>8865600</v>
      </c>
      <c r="JG703">
        <v>18.4694772575792</v>
      </c>
      <c r="JH703">
        <v>19.700775989937899</v>
      </c>
      <c r="JI703">
        <v>17.746333912651199</v>
      </c>
      <c r="JJ703">
        <v>19.642143249511701</v>
      </c>
      <c r="JK703">
        <v>125979900</v>
      </c>
      <c r="JL703">
        <v>27.8045378548257</v>
      </c>
      <c r="JM703">
        <v>28.948192774752101</v>
      </c>
      <c r="JN703">
        <v>26.8072706250435</v>
      </c>
      <c r="JO703">
        <v>28.124761581420898</v>
      </c>
      <c r="JP703">
        <v>87995900</v>
      </c>
      <c r="JQ703">
        <v>23.5094436794705</v>
      </c>
      <c r="JR703">
        <v>23.556332355286401</v>
      </c>
      <c r="JS703">
        <v>22.187213428002199</v>
      </c>
      <c r="JT703">
        <v>23.0968322753906</v>
      </c>
      <c r="JU703">
        <v>73484300</v>
      </c>
      <c r="JV703">
        <v>53.459999084472599</v>
      </c>
      <c r="JW703">
        <v>59.919998168945298</v>
      </c>
      <c r="JX703">
        <v>51.389999389648402</v>
      </c>
      <c r="JY703">
        <v>59.639999389648402</v>
      </c>
      <c r="JZ703">
        <v>24813300</v>
      </c>
      <c r="KA703">
        <v>276.82000732421801</v>
      </c>
      <c r="KB703">
        <v>277.84500122070301</v>
      </c>
      <c r="KC703">
        <v>253.100006103515</v>
      </c>
      <c r="KD703">
        <v>264.760009765625</v>
      </c>
      <c r="KE703">
        <v>9316000</v>
      </c>
      <c r="KF703">
        <v>88.680000305175696</v>
      </c>
      <c r="KG703">
        <v>91.589996337890597</v>
      </c>
      <c r="KH703">
        <v>86.610000610351506</v>
      </c>
      <c r="KI703">
        <v>90.940002441406193</v>
      </c>
      <c r="KJ703">
        <v>40869300</v>
      </c>
      <c r="KK703">
        <v>145.69999694824199</v>
      </c>
      <c r="KL703">
        <v>146.71000671386699</v>
      </c>
      <c r="KM703">
        <v>132.5</v>
      </c>
      <c r="KN703">
        <v>139.64999389648401</v>
      </c>
      <c r="KO703">
        <v>15334200</v>
      </c>
      <c r="KU703">
        <v>119.090067264952</v>
      </c>
      <c r="KV703">
        <v>120.342121776742</v>
      </c>
      <c r="KW703">
        <v>114.24556354010799</v>
      </c>
      <c r="KX703">
        <v>118.98412322998</v>
      </c>
      <c r="KY703">
        <v>11894600</v>
      </c>
      <c r="KZ703">
        <v>52.5963840661368</v>
      </c>
      <c r="LA703">
        <v>53.811171331811899</v>
      </c>
      <c r="LB703">
        <v>50.242738943131499</v>
      </c>
      <c r="LC703">
        <v>52.045936584472599</v>
      </c>
      <c r="LD703">
        <v>12560800</v>
      </c>
      <c r="LE703">
        <v>220.600006103515</v>
      </c>
      <c r="LF703">
        <v>228.22999572753901</v>
      </c>
      <c r="LG703">
        <v>216.39999389648401</v>
      </c>
      <c r="LH703">
        <v>226.5</v>
      </c>
      <c r="LI703">
        <v>79910300</v>
      </c>
      <c r="LJ703">
        <v>128.41903528829499</v>
      </c>
      <c r="LK703">
        <v>128.55376689973599</v>
      </c>
      <c r="LL703">
        <v>123.058618814385</v>
      </c>
      <c r="LM703">
        <v>126.147834777832</v>
      </c>
      <c r="LN703">
        <v>7582300</v>
      </c>
      <c r="LO703">
        <v>55.685552043473699</v>
      </c>
      <c r="LP703">
        <v>57.5211307597542</v>
      </c>
      <c r="LQ703">
        <v>53.022537435980297</v>
      </c>
      <c r="LR703">
        <v>56.921951293945298</v>
      </c>
      <c r="LS703">
        <v>419629000</v>
      </c>
      <c r="LT703">
        <v>69.810586349838601</v>
      </c>
      <c r="LU703">
        <v>72.258200958485403</v>
      </c>
      <c r="LV703">
        <v>68.445390096182095</v>
      </c>
      <c r="LW703">
        <v>71.565849304199205</v>
      </c>
      <c r="LX703">
        <v>33084700</v>
      </c>
      <c r="LY703">
        <v>210.04886539669801</v>
      </c>
      <c r="LZ703">
        <v>211.09483660700599</v>
      </c>
      <c r="MA703">
        <v>200.26434084073699</v>
      </c>
      <c r="MB703">
        <v>207.65266418457</v>
      </c>
      <c r="MC703">
        <v>111759300</v>
      </c>
      <c r="MD703">
        <v>55.588549580073398</v>
      </c>
      <c r="ME703">
        <v>57.581571515302898</v>
      </c>
      <c r="MF703">
        <v>54.930756801274804</v>
      </c>
      <c r="MG703">
        <v>55.559097290038999</v>
      </c>
      <c r="MH703">
        <v>26190900</v>
      </c>
      <c r="MI703">
        <v>79.842103402282703</v>
      </c>
      <c r="MJ703">
        <v>82.574828480846904</v>
      </c>
      <c r="MK703">
        <v>78.305554414274795</v>
      </c>
      <c r="ML703">
        <v>81.320304870605398</v>
      </c>
      <c r="MM703">
        <v>45872900</v>
      </c>
      <c r="MN703">
        <v>133.88226248616999</v>
      </c>
      <c r="MO703">
        <v>134.714891777405</v>
      </c>
      <c r="MP703">
        <v>113.208571807479</v>
      </c>
      <c r="MQ703">
        <v>122.07413482666</v>
      </c>
      <c r="MR703">
        <v>32420500</v>
      </c>
      <c r="MS703">
        <v>43.709999084472599</v>
      </c>
      <c r="MT703">
        <v>45.904998779296797</v>
      </c>
      <c r="MU703">
        <v>39.759998321533203</v>
      </c>
      <c r="MV703">
        <v>44.299999237060497</v>
      </c>
      <c r="MW703">
        <v>50748400</v>
      </c>
      <c r="MX703">
        <v>78.406834517874103</v>
      </c>
      <c r="MY703">
        <v>78.674782357023702</v>
      </c>
      <c r="MZ703">
        <v>73.0109327814463</v>
      </c>
      <c r="NA703">
        <v>74.766448974609304</v>
      </c>
      <c r="NB703">
        <v>36404300</v>
      </c>
      <c r="NC703">
        <v>192.387034728</v>
      </c>
      <c r="ND703">
        <v>205.475196343709</v>
      </c>
      <c r="NE703">
        <v>189.53663782500001</v>
      </c>
      <c r="NF703">
        <v>203.709716796875</v>
      </c>
      <c r="NG703">
        <v>26615800</v>
      </c>
      <c r="NH703">
        <v>91.4248961112404</v>
      </c>
      <c r="NI703">
        <v>97.873789608922394</v>
      </c>
      <c r="NJ703">
        <v>86.077028820375205</v>
      </c>
      <c r="NK703">
        <v>96.114105224609304</v>
      </c>
      <c r="NL703">
        <v>60595000</v>
      </c>
      <c r="NM703">
        <v>102.253603448832</v>
      </c>
      <c r="NN703">
        <v>104.61573863442899</v>
      </c>
      <c r="NO703">
        <v>100.217946162937</v>
      </c>
      <c r="NP703">
        <v>102.54167175292901</v>
      </c>
      <c r="NQ703">
        <v>15276800</v>
      </c>
      <c r="NR703">
        <v>23.231989935738401</v>
      </c>
      <c r="NS703">
        <v>23.9346089361729</v>
      </c>
      <c r="NT703">
        <v>22.152037578491601</v>
      </c>
      <c r="NU703">
        <v>23.5377597808837</v>
      </c>
      <c r="NV703">
        <v>276192600</v>
      </c>
      <c r="NW703">
        <v>290.54857403608702</v>
      </c>
      <c r="NX703">
        <v>292.04873097639899</v>
      </c>
      <c r="NY703">
        <v>274.41008608744801</v>
      </c>
      <c r="NZ703">
        <v>280.33621215820301</v>
      </c>
      <c r="OA703">
        <v>7961700</v>
      </c>
      <c r="OB703">
        <v>13.881292058663099</v>
      </c>
      <c r="OC703">
        <v>14.277374337517401</v>
      </c>
      <c r="OD703">
        <v>13.181240823283799</v>
      </c>
      <c r="OE703">
        <v>13.678646087646401</v>
      </c>
      <c r="OF703">
        <v>112440900</v>
      </c>
      <c r="OG703">
        <v>49.980048616499801</v>
      </c>
      <c r="OH703">
        <v>51.976626965091398</v>
      </c>
      <c r="OI703">
        <v>49.539488151477201</v>
      </c>
      <c r="OJ703">
        <v>51.882888793945298</v>
      </c>
      <c r="OK703">
        <v>230590700</v>
      </c>
      <c r="OL703">
        <v>70.741072948352894</v>
      </c>
      <c r="OM703">
        <v>76.0293391618671</v>
      </c>
      <c r="ON703">
        <v>68.653843174258199</v>
      </c>
      <c r="OO703">
        <v>74.035705566406193</v>
      </c>
      <c r="OP703">
        <v>58874800</v>
      </c>
      <c r="OQ703">
        <v>56.142072378879803</v>
      </c>
      <c r="OR703">
        <v>58.856567754895103</v>
      </c>
      <c r="OS703">
        <v>55.5078888499079</v>
      </c>
      <c r="OT703">
        <v>58.171939849853501</v>
      </c>
      <c r="OU703">
        <v>156141600</v>
      </c>
      <c r="PA703">
        <v>31.8882590901773</v>
      </c>
      <c r="PB703">
        <v>31.970752568428299</v>
      </c>
      <c r="PC703">
        <v>29.2026423495338</v>
      </c>
      <c r="PD703">
        <v>31.59494972229</v>
      </c>
      <c r="PE703">
        <v>69996900</v>
      </c>
      <c r="PF703">
        <v>52.110000610351499</v>
      </c>
      <c r="PG703">
        <v>57.020000457763601</v>
      </c>
      <c r="PH703">
        <v>50.409999847412102</v>
      </c>
      <c r="PI703">
        <v>56.299999237060497</v>
      </c>
      <c r="PJ703">
        <v>15352600</v>
      </c>
      <c r="PK703">
        <v>104.727124139785</v>
      </c>
      <c r="PL703">
        <v>106.50279520887</v>
      </c>
      <c r="PM703">
        <v>101.474848996969</v>
      </c>
      <c r="PN703">
        <v>104.66170501708901</v>
      </c>
      <c r="PO703">
        <v>13234900</v>
      </c>
      <c r="PP703">
        <v>56.961195457086603</v>
      </c>
      <c r="PQ703">
        <v>60.742933529650998</v>
      </c>
      <c r="PR703">
        <v>53.835874899959798</v>
      </c>
      <c r="PS703">
        <v>59.802398681640597</v>
      </c>
      <c r="PT703">
        <v>130725000</v>
      </c>
      <c r="PU703">
        <v>59.5667863459934</v>
      </c>
      <c r="PV703">
        <v>59.877939285239698</v>
      </c>
      <c r="PW703">
        <v>55.2290008809901</v>
      </c>
      <c r="PX703">
        <v>57.736499786376903</v>
      </c>
      <c r="PY703">
        <v>21133500</v>
      </c>
      <c r="PZ703">
        <v>24.499671358133899</v>
      </c>
      <c r="QA703">
        <v>25.285269141920399</v>
      </c>
      <c r="QB703">
        <v>24.2164914504827</v>
      </c>
      <c r="QC703">
        <v>24.4631328582763</v>
      </c>
      <c r="QD703">
        <v>111926100</v>
      </c>
      <c r="QE703">
        <v>34.189998626708899</v>
      </c>
      <c r="QF703">
        <v>36.5</v>
      </c>
      <c r="QG703">
        <v>33.110000610351499</v>
      </c>
      <c r="QH703">
        <v>35.470001220703097</v>
      </c>
      <c r="QI703">
        <v>46751300</v>
      </c>
      <c r="QJ703">
        <v>263.73036114471398</v>
      </c>
      <c r="QK703">
        <v>276.618298050313</v>
      </c>
      <c r="QL703">
        <v>259.83444591192</v>
      </c>
      <c r="QM703">
        <v>275.11306762695301</v>
      </c>
      <c r="QN703">
        <v>9846200</v>
      </c>
      <c r="QO703">
        <v>62.437739078137099</v>
      </c>
      <c r="QP703">
        <v>62.505941594799502</v>
      </c>
      <c r="QQ703">
        <v>58.872098722770701</v>
      </c>
      <c r="QR703">
        <v>60.421108245849602</v>
      </c>
      <c r="QS703">
        <v>52345100</v>
      </c>
      <c r="QT703">
        <v>190.32170688608801</v>
      </c>
      <c r="QU703">
        <v>191.79361970477399</v>
      </c>
      <c r="QV703">
        <v>186.053510860481</v>
      </c>
      <c r="QW703">
        <v>191.29533386230401</v>
      </c>
      <c r="QX703">
        <v>21587100</v>
      </c>
      <c r="QY703">
        <v>251.33000183105401</v>
      </c>
      <c r="QZ703">
        <v>265.92999267578102</v>
      </c>
      <c r="RA703">
        <v>246.74000549316401</v>
      </c>
      <c r="RB703">
        <v>261.13000488281199</v>
      </c>
      <c r="RC703">
        <v>9382800</v>
      </c>
      <c r="RD703">
        <v>64.937300648254705</v>
      </c>
      <c r="RE703">
        <v>66.216943957977705</v>
      </c>
      <c r="RF703">
        <v>63.791351198181303</v>
      </c>
      <c r="RG703">
        <v>65.739463806152301</v>
      </c>
      <c r="RH703">
        <v>74443300</v>
      </c>
      <c r="RI703">
        <v>104.89902384773301</v>
      </c>
      <c r="RJ703">
        <v>112.61718323594199</v>
      </c>
      <c r="RK703">
        <v>102.60255249548899</v>
      </c>
      <c r="RL703">
        <v>110.74006652832</v>
      </c>
      <c r="RM703">
        <v>32165300</v>
      </c>
      <c r="RN703">
        <v>69.75</v>
      </c>
      <c r="RO703">
        <v>74.019996643066406</v>
      </c>
      <c r="RP703">
        <v>62.909999847412102</v>
      </c>
      <c r="RQ703">
        <v>71.470001220703097</v>
      </c>
      <c r="RR703">
        <v>68376700</v>
      </c>
      <c r="RS703">
        <v>255.75055144666101</v>
      </c>
      <c r="RT703">
        <v>265.46299958377699</v>
      </c>
      <c r="RU703">
        <v>244.58720625136701</v>
      </c>
      <c r="RV703">
        <v>258.53399658203102</v>
      </c>
      <c r="RW703">
        <v>27368000</v>
      </c>
      <c r="RX703">
        <v>69.847059150853994</v>
      </c>
      <c r="RY703">
        <v>72.657543590538296</v>
      </c>
      <c r="RZ703">
        <v>69.328350481330801</v>
      </c>
      <c r="SA703">
        <v>72.431198120117102</v>
      </c>
      <c r="SB703">
        <v>35412600</v>
      </c>
      <c r="SC703">
        <v>25.846875743565199</v>
      </c>
      <c r="SD703">
        <v>26.30808350197</v>
      </c>
      <c r="SE703">
        <v>23.665744866179001</v>
      </c>
      <c r="SF703">
        <v>25.914134979248001</v>
      </c>
      <c r="SG703">
        <v>87677100</v>
      </c>
      <c r="SH703">
        <v>23.126526794132001</v>
      </c>
      <c r="SI703">
        <v>25.708705920400298</v>
      </c>
      <c r="SJ703">
        <v>22.8720780334171</v>
      </c>
      <c r="SK703">
        <v>25.699281692504801</v>
      </c>
      <c r="SL703">
        <v>119800500</v>
      </c>
      <c r="SM703">
        <v>165.79246512045901</v>
      </c>
      <c r="SN703">
        <v>173.07263868907</v>
      </c>
      <c r="SO703">
        <v>160.48657811874901</v>
      </c>
      <c r="SP703">
        <v>170.50038146972599</v>
      </c>
      <c r="SQ703">
        <v>21245000</v>
      </c>
      <c r="SR703">
        <v>106.506060460399</v>
      </c>
      <c r="SS703">
        <v>108.04106022544001</v>
      </c>
      <c r="ST703">
        <v>103.85556614033599</v>
      </c>
      <c r="SU703">
        <v>107.211585998535</v>
      </c>
      <c r="SV703">
        <v>35165000</v>
      </c>
      <c r="SW703">
        <v>153.82124656514799</v>
      </c>
      <c r="SX703">
        <v>158.28477981664599</v>
      </c>
      <c r="SY703">
        <v>146.994074548176</v>
      </c>
      <c r="SZ703">
        <v>156.42904663085901</v>
      </c>
      <c r="TA703">
        <v>21324800</v>
      </c>
      <c r="TB703">
        <v>59.759322337441802</v>
      </c>
      <c r="TC703">
        <v>61.539016823276498</v>
      </c>
      <c r="TD703">
        <v>58.904368519941499</v>
      </c>
      <c r="TE703">
        <v>60.875991821288999</v>
      </c>
      <c r="TF703">
        <v>286029400</v>
      </c>
      <c r="TG703">
        <v>62.332103231682602</v>
      </c>
      <c r="TH703">
        <v>64.218336783566599</v>
      </c>
      <c r="TI703">
        <v>59.310294701979203</v>
      </c>
      <c r="TJ703">
        <v>61.783557891845703</v>
      </c>
      <c r="TK703">
        <v>102391900</v>
      </c>
      <c r="TL703">
        <v>340.06691564973102</v>
      </c>
      <c r="TM703">
        <v>341.05241019947402</v>
      </c>
      <c r="TN703">
        <v>326.579029693086</v>
      </c>
      <c r="TO703">
        <v>332.33746337890602</v>
      </c>
      <c r="TP703">
        <v>17987300</v>
      </c>
      <c r="TQ703">
        <v>27.762137741191101</v>
      </c>
      <c r="TR703">
        <v>28.447971965147001</v>
      </c>
      <c r="TS703">
        <v>27.132674631718299</v>
      </c>
      <c r="TT703">
        <v>28.3728122711181</v>
      </c>
      <c r="TU703">
        <v>68864300</v>
      </c>
      <c r="TV703">
        <v>104.059997558593</v>
      </c>
      <c r="TW703">
        <v>118.48999786376901</v>
      </c>
      <c r="TX703">
        <v>100.31999969482401</v>
      </c>
      <c r="TY703">
        <v>116.230003356933</v>
      </c>
      <c r="TZ703">
        <v>32318100</v>
      </c>
      <c r="UA703">
        <v>149.379273191159</v>
      </c>
      <c r="UB703">
        <v>152.40636983121499</v>
      </c>
      <c r="UC703">
        <v>144.710863940461</v>
      </c>
      <c r="UD703">
        <v>149.80187988281199</v>
      </c>
      <c r="UE703">
        <v>25613200</v>
      </c>
      <c r="UF703">
        <v>114.84402893347399</v>
      </c>
      <c r="UG703">
        <v>117.706697013666</v>
      </c>
      <c r="UH703">
        <v>113.176546323031</v>
      </c>
      <c r="UI703">
        <v>114.54522705078099</v>
      </c>
      <c r="UJ703">
        <v>98422700</v>
      </c>
      <c r="UK703">
        <v>20.343835706940201</v>
      </c>
      <c r="UL703">
        <v>24.431885810334698</v>
      </c>
      <c r="UM703">
        <v>19.717130246756099</v>
      </c>
      <c r="UN703">
        <v>23.593063354492099</v>
      </c>
      <c r="UO703">
        <v>269496300</v>
      </c>
      <c r="UP703">
        <v>9.4486119549453296</v>
      </c>
      <c r="UQ703">
        <v>10.304230513759</v>
      </c>
      <c r="UR703">
        <v>9.1082035618495194</v>
      </c>
      <c r="US703">
        <v>9.9730234146118093</v>
      </c>
      <c r="UT703">
        <v>115779100</v>
      </c>
      <c r="UU703">
        <v>58.405204051863798</v>
      </c>
      <c r="UV703">
        <v>59.061774581589397</v>
      </c>
      <c r="UW703">
        <v>53.995415042431098</v>
      </c>
      <c r="UX703">
        <v>54.671585083007798</v>
      </c>
      <c r="UY703">
        <v>63180500</v>
      </c>
      <c r="UZ703">
        <v>104.349279186763</v>
      </c>
      <c r="VA703">
        <v>116.474372577593</v>
      </c>
      <c r="VB703">
        <v>100.462291055235</v>
      </c>
      <c r="VC703">
        <v>113.341575622558</v>
      </c>
      <c r="VD703">
        <v>18363800</v>
      </c>
      <c r="VE703">
        <v>254.80999755859301</v>
      </c>
      <c r="VF703">
        <v>260.100006103515</v>
      </c>
      <c r="VG703">
        <v>243.009994506835</v>
      </c>
      <c r="VH703">
        <v>257.41000366210898</v>
      </c>
      <c r="VI703">
        <v>14353700</v>
      </c>
      <c r="VJ703">
        <v>94.819999694824205</v>
      </c>
      <c r="VK703">
        <v>96.790000915527301</v>
      </c>
      <c r="VL703">
        <v>86.970001220703097</v>
      </c>
      <c r="VM703">
        <v>87.319999694824205</v>
      </c>
      <c r="VN703">
        <v>31100400</v>
      </c>
      <c r="VO703">
        <v>77.902055793523402</v>
      </c>
      <c r="VP703">
        <v>78.345832828882905</v>
      </c>
      <c r="VQ703">
        <v>70.958730483844306</v>
      </c>
      <c r="VR703">
        <v>75.609184265136705</v>
      </c>
      <c r="VS703">
        <v>45130900</v>
      </c>
      <c r="VT703">
        <v>141.65012472917499</v>
      </c>
      <c r="VU703">
        <v>144.60456807545199</v>
      </c>
      <c r="VV703">
        <v>138.647716741426</v>
      </c>
      <c r="VW703">
        <v>140.98825073242099</v>
      </c>
      <c r="VX703">
        <v>15032800</v>
      </c>
      <c r="VY703">
        <v>82.294274792947505</v>
      </c>
      <c r="VZ703">
        <v>86.072607479010102</v>
      </c>
      <c r="WA703">
        <v>80.790657178833499</v>
      </c>
      <c r="WB703">
        <v>84.742477416992102</v>
      </c>
      <c r="WC703">
        <v>132545100</v>
      </c>
      <c r="WD703">
        <v>124.54591557607399</v>
      </c>
      <c r="WE703">
        <v>131.85996828562099</v>
      </c>
      <c r="WF703">
        <v>121.044207719331</v>
      </c>
      <c r="WG703">
        <v>131.21986389160099</v>
      </c>
      <c r="WH703">
        <v>212915300</v>
      </c>
      <c r="WI703">
        <v>35.115224985277898</v>
      </c>
      <c r="WJ703">
        <v>40.7047401139789</v>
      </c>
      <c r="WK703">
        <v>33.581191653487203</v>
      </c>
      <c r="WL703">
        <v>40.052337646484297</v>
      </c>
      <c r="WM703">
        <v>31012800</v>
      </c>
      <c r="WN703">
        <v>19.657850283107798</v>
      </c>
      <c r="WO703">
        <v>19.666959782776502</v>
      </c>
      <c r="WP703">
        <v>18.273237607732</v>
      </c>
      <c r="WQ703">
        <v>18.865341186523398</v>
      </c>
      <c r="WR703">
        <v>74678400</v>
      </c>
      <c r="WS703">
        <v>67.574337352313407</v>
      </c>
      <c r="WT703">
        <v>67.742392390076006</v>
      </c>
      <c r="WU703">
        <v>63.1873153284903</v>
      </c>
      <c r="WV703">
        <v>65.124328613281193</v>
      </c>
      <c r="WW703">
        <v>42777949</v>
      </c>
      <c r="WX703">
        <v>24.597923455023398</v>
      </c>
      <c r="WY703">
        <v>26.054747571607901</v>
      </c>
      <c r="WZ703">
        <v>24.411150355963699</v>
      </c>
      <c r="XA703">
        <v>25.998716354370099</v>
      </c>
      <c r="XB703">
        <v>71648000</v>
      </c>
      <c r="XC703">
        <v>12.2276381456529</v>
      </c>
      <c r="XD703">
        <v>12.253042408193201</v>
      </c>
      <c r="XE703">
        <v>10.9828583533823</v>
      </c>
      <c r="XF703">
        <v>11.186087608337401</v>
      </c>
      <c r="XG703">
        <v>218637200</v>
      </c>
      <c r="XH703">
        <v>65.483548844760705</v>
      </c>
      <c r="XI703">
        <v>65.828197599282504</v>
      </c>
      <c r="XJ703">
        <v>61.485604510359202</v>
      </c>
      <c r="XK703">
        <v>63.6815185546875</v>
      </c>
      <c r="XL703">
        <v>41955100</v>
      </c>
      <c r="XM703">
        <v>26.310435242794501</v>
      </c>
      <c r="XN703">
        <v>28.028000992550599</v>
      </c>
      <c r="XO703">
        <v>25.187779839594501</v>
      </c>
      <c r="XP703">
        <v>27.8169040679931</v>
      </c>
      <c r="XQ703">
        <v>149533600</v>
      </c>
      <c r="XR703">
        <v>105.833155272216</v>
      </c>
      <c r="XS703">
        <v>110.34439404124799</v>
      </c>
      <c r="XT703">
        <v>104.396037578979</v>
      </c>
      <c r="XU703">
        <v>107.974563598632</v>
      </c>
      <c r="XV703">
        <v>78740800</v>
      </c>
      <c r="XW703">
        <v>162.48827039820199</v>
      </c>
      <c r="XX703">
        <v>163.279131612773</v>
      </c>
      <c r="XY703">
        <v>157.438200996044</v>
      </c>
      <c r="XZ703">
        <v>162.45968627929599</v>
      </c>
      <c r="YA703">
        <v>34673100</v>
      </c>
      <c r="YB703">
        <v>19.040800548301299</v>
      </c>
      <c r="YC703">
        <v>20.328395339466901</v>
      </c>
      <c r="YD703">
        <v>18.728656582021699</v>
      </c>
      <c r="YE703">
        <v>19.801651000976499</v>
      </c>
      <c r="YF703">
        <v>78779300</v>
      </c>
      <c r="YG703">
        <v>368.17999267578102</v>
      </c>
      <c r="YH703">
        <v>382.25</v>
      </c>
      <c r="YI703">
        <v>357</v>
      </c>
      <c r="YJ703">
        <v>375.48001098632801</v>
      </c>
      <c r="YK703">
        <v>15130800</v>
      </c>
      <c r="YL703">
        <v>53.916530668423697</v>
      </c>
      <c r="YM703">
        <v>60.884118442453001</v>
      </c>
      <c r="YN703">
        <v>53.295935936657798</v>
      </c>
      <c r="YO703">
        <v>60.357555389404297</v>
      </c>
      <c r="YP703">
        <v>323632000</v>
      </c>
      <c r="YQ703">
        <v>27.7372936629367</v>
      </c>
      <c r="YR703">
        <v>29.387888741849999</v>
      </c>
      <c r="YS703">
        <v>27.582692284612602</v>
      </c>
      <c r="YT703">
        <v>29.219648361206001</v>
      </c>
      <c r="YU703">
        <v>122053300</v>
      </c>
      <c r="YV703">
        <v>56.192629987654399</v>
      </c>
      <c r="YW703">
        <v>60.297215971209198</v>
      </c>
      <c r="YX703">
        <v>53.892566396417202</v>
      </c>
      <c r="YY703">
        <v>58.202850341796797</v>
      </c>
      <c r="YZ703">
        <v>38754300</v>
      </c>
      <c r="ZA703">
        <v>128.10882911057899</v>
      </c>
      <c r="ZB703">
        <v>128.32552752266199</v>
      </c>
      <c r="ZC703">
        <v>120.373495137878</v>
      </c>
      <c r="ZD703">
        <v>124.236450195312</v>
      </c>
      <c r="ZE703">
        <v>12499600</v>
      </c>
      <c r="ZF703">
        <v>100.78358395605299</v>
      </c>
      <c r="ZG703">
        <v>108.23652118063499</v>
      </c>
      <c r="ZH703">
        <v>98.478142344510204</v>
      </c>
      <c r="ZI703">
        <v>106.83537292480401</v>
      </c>
      <c r="ZJ703">
        <v>41882000</v>
      </c>
      <c r="ZK703">
        <v>49.297669868894602</v>
      </c>
      <c r="ZL703">
        <v>62.283109235911297</v>
      </c>
      <c r="ZM703">
        <v>45.684075638366501</v>
      </c>
      <c r="ZN703">
        <v>62.155803680419901</v>
      </c>
      <c r="ZO703">
        <v>103482200</v>
      </c>
      <c r="ZP703">
        <v>129.59499296341599</v>
      </c>
      <c r="ZQ703">
        <v>130.18151942248099</v>
      </c>
      <c r="ZR703">
        <v>126.132564101328</v>
      </c>
      <c r="ZS703">
        <v>129.55714416503901</v>
      </c>
      <c r="ZT703">
        <v>25886600</v>
      </c>
      <c r="ZU703">
        <v>65.622108007152704</v>
      </c>
      <c r="ZV703">
        <v>77.597546414520494</v>
      </c>
      <c r="ZW703">
        <v>62.378568304339097</v>
      </c>
      <c r="ZX703">
        <v>76.745429992675696</v>
      </c>
      <c r="ZY703">
        <v>87941600</v>
      </c>
      <c r="ZZ703">
        <v>72.592035094700904</v>
      </c>
      <c r="AAA703">
        <v>76.575582256528307</v>
      </c>
      <c r="AAB703">
        <v>71.580757710819796</v>
      </c>
      <c r="AAC703">
        <v>74.825630187988196</v>
      </c>
      <c r="AAD703">
        <v>93518400</v>
      </c>
      <c r="AAE703">
        <v>232.66000366210901</v>
      </c>
      <c r="AAF703">
        <v>257.07000732421801</v>
      </c>
      <c r="AAG703">
        <v>220.05999755859301</v>
      </c>
      <c r="AAH703">
        <v>251.03999328613199</v>
      </c>
      <c r="AAI703">
        <v>8325300</v>
      </c>
      <c r="AAJ703">
        <v>51.5090482393381</v>
      </c>
      <c r="AAK703">
        <v>51.746154881470702</v>
      </c>
      <c r="AAL703">
        <v>49.479412343596998</v>
      </c>
      <c r="AAM703">
        <v>51.02534866333</v>
      </c>
      <c r="AAN703">
        <v>390643100</v>
      </c>
      <c r="AAO703">
        <v>224.967555642566</v>
      </c>
      <c r="AAP703">
        <v>226.21631389957699</v>
      </c>
      <c r="AAQ703">
        <v>217.32246768740299</v>
      </c>
      <c r="AAR703">
        <v>224.00477600097599</v>
      </c>
      <c r="AAS703">
        <v>19917400</v>
      </c>
      <c r="AAT703">
        <v>139.61148901825101</v>
      </c>
      <c r="AAU703">
        <v>142.26047416375201</v>
      </c>
      <c r="AAV703">
        <v>136.88401353882099</v>
      </c>
      <c r="AAW703">
        <v>141.26956176757801</v>
      </c>
      <c r="AAX703">
        <v>16649000</v>
      </c>
      <c r="AAY703">
        <v>49.037742965644803</v>
      </c>
      <c r="AAZ703">
        <v>49.065635881489001</v>
      </c>
      <c r="ABA703">
        <v>46.741131643481701</v>
      </c>
      <c r="ABB703">
        <v>47.726722717285099</v>
      </c>
      <c r="ABC703">
        <v>90351100</v>
      </c>
      <c r="ABD703">
        <v>15.3349986207261</v>
      </c>
      <c r="ABE703">
        <v>16.096702847643201</v>
      </c>
      <c r="ABF703">
        <v>14.7751943249924</v>
      </c>
      <c r="ABG703">
        <v>15.7479705810546</v>
      </c>
      <c r="ABH703">
        <v>180320900</v>
      </c>
      <c r="ABI703">
        <v>138.06951109408001</v>
      </c>
      <c r="ABJ703">
        <v>141.616334078297</v>
      </c>
      <c r="ABK703">
        <v>131.755588995854</v>
      </c>
      <c r="ABL703">
        <v>140.42771911621</v>
      </c>
      <c r="ABM703">
        <v>54988100</v>
      </c>
      <c r="ABN703">
        <v>143.92423827915101</v>
      </c>
      <c r="ABO703">
        <v>151.27332328236599</v>
      </c>
      <c r="ABP703">
        <v>138.46385326988101</v>
      </c>
      <c r="ABQ703">
        <v>149.25373840332</v>
      </c>
      <c r="ABR703">
        <v>38716600</v>
      </c>
      <c r="ABS703">
        <v>52.305146437288002</v>
      </c>
      <c r="ABT703">
        <v>52.610709281561</v>
      </c>
      <c r="ABU703">
        <v>49.060788910004703</v>
      </c>
      <c r="ABV703">
        <v>51.891738891601499</v>
      </c>
      <c r="ABW703">
        <v>49122300</v>
      </c>
      <c r="ABX703">
        <v>59.470601837556401</v>
      </c>
      <c r="ABY703">
        <v>63.873359920141397</v>
      </c>
      <c r="ABZ703">
        <v>58.194803343377203</v>
      </c>
      <c r="ACA703">
        <v>63.097873687744098</v>
      </c>
      <c r="ACB703">
        <v>40938300</v>
      </c>
      <c r="ACC703">
        <v>14.5670620728602</v>
      </c>
      <c r="ACD703">
        <v>15.1375984439194</v>
      </c>
      <c r="ACE703">
        <v>14.1391602333603</v>
      </c>
      <c r="ACF703">
        <v>14.594668388366699</v>
      </c>
      <c r="ACG703">
        <v>168691500</v>
      </c>
      <c r="ACH703">
        <v>112.519363480053</v>
      </c>
      <c r="ACI703">
        <v>112.584500109434</v>
      </c>
      <c r="ACJ703">
        <v>104.516829830611</v>
      </c>
      <c r="ACK703">
        <v>111.421340942382</v>
      </c>
      <c r="ACL703">
        <v>31546300</v>
      </c>
      <c r="ACM703">
        <v>202.13000488281199</v>
      </c>
      <c r="ACN703">
        <v>208.92999267578099</v>
      </c>
      <c r="ACO703">
        <v>193.169998168945</v>
      </c>
      <c r="ACP703">
        <v>205.25</v>
      </c>
      <c r="ACQ703">
        <v>276257100</v>
      </c>
      <c r="ACR703">
        <v>108.342633438956</v>
      </c>
      <c r="ACS703">
        <v>109.71710112174</v>
      </c>
      <c r="ACT703">
        <v>105.833989575041</v>
      </c>
      <c r="ACU703">
        <v>109.53447723388599</v>
      </c>
      <c r="ACV703">
        <v>32549400</v>
      </c>
      <c r="ACW703">
        <v>203.26989878081</v>
      </c>
      <c r="ACX703">
        <v>212.73095287971299</v>
      </c>
      <c r="ACY703">
        <v>200.749578920598</v>
      </c>
      <c r="ACZ703">
        <v>209.08830261230401</v>
      </c>
      <c r="ADA703">
        <v>3580500</v>
      </c>
      <c r="ADB703">
        <v>97.317331819472003</v>
      </c>
      <c r="ADC703">
        <v>102.52607882585799</v>
      </c>
      <c r="ADD703">
        <v>93.7284295305857</v>
      </c>
      <c r="ADE703">
        <v>99.819862365722599</v>
      </c>
      <c r="ADF703">
        <v>39749500</v>
      </c>
      <c r="ADG703">
        <v>281.55150873332099</v>
      </c>
      <c r="ADH703">
        <v>298.05847576636199</v>
      </c>
      <c r="ADI703">
        <v>271.859260500853</v>
      </c>
      <c r="ADJ703">
        <v>293.61578369140602</v>
      </c>
      <c r="ADK703">
        <v>24546400</v>
      </c>
      <c r="ADL703">
        <v>61.401765900060099</v>
      </c>
      <c r="ADM703">
        <v>62.232633287852401</v>
      </c>
      <c r="ADN703">
        <v>58.7539560145309</v>
      </c>
      <c r="ADO703">
        <v>59.329174041747997</v>
      </c>
      <c r="ADP703">
        <v>150248500</v>
      </c>
      <c r="ADQ703">
        <v>36.414364049239502</v>
      </c>
      <c r="ADR703">
        <v>37.233321816505502</v>
      </c>
      <c r="ADS703">
        <v>33.850249421475397</v>
      </c>
      <c r="ADT703">
        <v>36.648353576660099</v>
      </c>
      <c r="ADU703">
        <v>73430100</v>
      </c>
      <c r="ADV703">
        <v>17.833995925604299</v>
      </c>
      <c r="ADW703">
        <v>18.985186255678101</v>
      </c>
      <c r="ADX703">
        <v>17.588660310994602</v>
      </c>
      <c r="ADY703">
        <v>18.777593612670898</v>
      </c>
      <c r="ADZ703">
        <v>112128300</v>
      </c>
      <c r="AEA703">
        <v>71.779998779296804</v>
      </c>
      <c r="AEB703">
        <v>75.300003051757798</v>
      </c>
      <c r="AEC703">
        <v>70.660003662109304</v>
      </c>
      <c r="AED703">
        <v>75.029998779296804</v>
      </c>
      <c r="AEE703">
        <v>29010400</v>
      </c>
      <c r="AEF703">
        <v>36.644181372723203</v>
      </c>
      <c r="AEG703">
        <v>39.337471732165497</v>
      </c>
      <c r="AEH703">
        <v>35.408551537194498</v>
      </c>
      <c r="AEI703">
        <v>38.449363708496001</v>
      </c>
      <c r="AEJ703">
        <v>23048500</v>
      </c>
      <c r="AEK703">
        <v>126.95153274537</v>
      </c>
      <c r="AEL703">
        <v>128.65718085449501</v>
      </c>
      <c r="AEM703">
        <v>122.51318441583101</v>
      </c>
      <c r="AEN703">
        <v>126.419662475585</v>
      </c>
      <c r="AEO703">
        <v>11877900</v>
      </c>
      <c r="AEP703">
        <v>141.18150467369799</v>
      </c>
      <c r="AEQ703">
        <v>146.62110270335901</v>
      </c>
      <c r="AER703">
        <v>139.99814764760899</v>
      </c>
      <c r="AES703">
        <v>146.52566528320301</v>
      </c>
      <c r="AET703">
        <v>18406600</v>
      </c>
      <c r="AEU703">
        <v>65.950008363627305</v>
      </c>
      <c r="AEV703">
        <v>68.114519394398101</v>
      </c>
      <c r="AEW703">
        <v>65.215617927864997</v>
      </c>
      <c r="AEX703">
        <v>66.7713623046875</v>
      </c>
      <c r="AEY703">
        <v>53962300</v>
      </c>
      <c r="AEZ703">
        <v>106.092736105055</v>
      </c>
      <c r="AFA703">
        <v>109.186128641157</v>
      </c>
      <c r="AFB703">
        <v>104.042455452805</v>
      </c>
      <c r="AFC703">
        <v>108.36782073974599</v>
      </c>
      <c r="AFD703">
        <v>119639200</v>
      </c>
      <c r="AFE703">
        <v>313.42412911139201</v>
      </c>
      <c r="AFF703">
        <v>322.59104610089003</v>
      </c>
      <c r="AFG703">
        <v>301.05831097018802</v>
      </c>
      <c r="AFH703">
        <v>321.18151855468699</v>
      </c>
      <c r="AFI703">
        <v>6422400</v>
      </c>
      <c r="AFJ703">
        <v>130.77916806923</v>
      </c>
      <c r="AFK703">
        <v>140.38913416391199</v>
      </c>
      <c r="AFL703">
        <v>129.29779150014301</v>
      </c>
      <c r="AFM703">
        <v>138.51841735839801</v>
      </c>
      <c r="AFN703">
        <v>127761600</v>
      </c>
      <c r="AFO703">
        <v>3143.85009765625</v>
      </c>
      <c r="AFP703">
        <v>3247.92993164062</v>
      </c>
      <c r="AFQ703">
        <v>3070.330078125</v>
      </c>
      <c r="AFR703">
        <v>3230.78002929687</v>
      </c>
      <c r="AFS703">
        <v>72054000000</v>
      </c>
      <c r="AFT703">
        <v>101.27227838801799</v>
      </c>
      <c r="AFU703">
        <v>104.765093838366</v>
      </c>
      <c r="AFV703">
        <v>99.859672710025194</v>
      </c>
      <c r="AFW703">
        <v>103.623397827148</v>
      </c>
      <c r="AFX703">
        <v>11426400</v>
      </c>
      <c r="AFY703">
        <v>205.18228719836301</v>
      </c>
      <c r="AFZ703">
        <v>220.34939471469599</v>
      </c>
      <c r="AGA703">
        <v>199.529360387064</v>
      </c>
      <c r="AGB703">
        <v>220.19610595703099</v>
      </c>
      <c r="AGC703">
        <v>32212400</v>
      </c>
      <c r="AGD703">
        <v>142.94999694824199</v>
      </c>
      <c r="AGE703">
        <v>149.91000366210901</v>
      </c>
      <c r="AGF703">
        <v>134.42999267578099</v>
      </c>
      <c r="AGG703">
        <v>144.919998168945</v>
      </c>
      <c r="AGH703">
        <v>7472400</v>
      </c>
      <c r="AGI703">
        <v>92.719544432617496</v>
      </c>
      <c r="AGJ703">
        <v>97.086841272795297</v>
      </c>
      <c r="AGK703">
        <v>89.534445296046698</v>
      </c>
      <c r="AGL703">
        <v>91.2930908203125</v>
      </c>
      <c r="AGM703">
        <v>24452600</v>
      </c>
      <c r="AGN703">
        <v>239.311258696718</v>
      </c>
      <c r="AGO703">
        <v>248.23756856307199</v>
      </c>
      <c r="AGP703">
        <v>236.38992039255299</v>
      </c>
      <c r="AGQ703">
        <v>239.51174926757801</v>
      </c>
      <c r="AGR703">
        <v>5471200</v>
      </c>
      <c r="AGS703">
        <v>55.498657746447499</v>
      </c>
      <c r="AGT703">
        <v>56.290838319653098</v>
      </c>
      <c r="AGU703">
        <v>54.0156225124977</v>
      </c>
      <c r="AGV703">
        <v>54.614364624023402</v>
      </c>
      <c r="AGW703">
        <v>134297000</v>
      </c>
      <c r="AGX703">
        <v>120.275666562059</v>
      </c>
      <c r="AGY703">
        <v>143.21420673975399</v>
      </c>
      <c r="AGZ703">
        <v>114.496681394945</v>
      </c>
      <c r="AHA703">
        <v>141.31900024414</v>
      </c>
      <c r="AHB703">
        <v>30374300</v>
      </c>
      <c r="AHC703">
        <v>132.90024326308799</v>
      </c>
      <c r="AHD703">
        <v>141.750483595155</v>
      </c>
      <c r="AHE703">
        <v>127.932388358388</v>
      </c>
      <c r="AHF703">
        <v>139.68705749511699</v>
      </c>
      <c r="AHG703">
        <v>20667900</v>
      </c>
      <c r="AHH703">
        <v>369.73616070847999</v>
      </c>
      <c r="AHI703">
        <v>373.50251942426797</v>
      </c>
      <c r="AHJ703">
        <v>359.27935092168002</v>
      </c>
      <c r="AHK703">
        <v>368.47756958007801</v>
      </c>
      <c r="AHL703">
        <v>19347600</v>
      </c>
      <c r="AHM703">
        <v>83.882691140785795</v>
      </c>
      <c r="AHN703">
        <v>94.637131485829698</v>
      </c>
      <c r="AHO703">
        <v>80.71962384103</v>
      </c>
      <c r="AHP703">
        <v>94.098937988281193</v>
      </c>
      <c r="AHQ703">
        <v>39895100</v>
      </c>
      <c r="AHR703">
        <v>58.141501715799201</v>
      </c>
      <c r="AHS703">
        <v>60.043899897137401</v>
      </c>
      <c r="AHT703">
        <v>57.024669721216803</v>
      </c>
      <c r="AHU703">
        <v>59.476020812988203</v>
      </c>
      <c r="AHV703">
        <v>30336600</v>
      </c>
      <c r="AHW703">
        <v>256.469504515344</v>
      </c>
      <c r="AHX703">
        <v>263.53292088258098</v>
      </c>
      <c r="AHY703">
        <v>247.80033168686899</v>
      </c>
      <c r="AHZ703">
        <v>254.34161376953099</v>
      </c>
      <c r="AIA703">
        <v>8553200</v>
      </c>
      <c r="AIB703">
        <v>20.613294362929899</v>
      </c>
      <c r="AIC703">
        <v>21.421297976451299</v>
      </c>
      <c r="AID703">
        <v>19.943016667861801</v>
      </c>
      <c r="AIE703">
        <v>21.210115432739201</v>
      </c>
      <c r="AIF703">
        <v>62122500</v>
      </c>
      <c r="AIG703">
        <v>44.741148934864498</v>
      </c>
      <c r="AIH703">
        <v>44.909068463970499</v>
      </c>
      <c r="AII703">
        <v>42.352966402996699</v>
      </c>
      <c r="AIJ703">
        <v>43.565715789794901</v>
      </c>
      <c r="AIK703">
        <v>32343200</v>
      </c>
      <c r="AIL703">
        <v>180.69000244140599</v>
      </c>
      <c r="AIM703">
        <v>185.75</v>
      </c>
      <c r="AIN703">
        <v>170.919998168945</v>
      </c>
      <c r="AIO703">
        <v>183.46000671386699</v>
      </c>
      <c r="AIP703">
        <v>25212500</v>
      </c>
      <c r="AIQ703">
        <v>44.639005830509397</v>
      </c>
      <c r="AIR703">
        <v>51.143096643035101</v>
      </c>
      <c r="AIS703">
        <v>42.770810656478403</v>
      </c>
      <c r="AIT703">
        <v>50.243595123291001</v>
      </c>
      <c r="AIU703">
        <v>91804200</v>
      </c>
      <c r="AIV703">
        <v>54.702529593486403</v>
      </c>
      <c r="AIW703">
        <v>55.274460628152603</v>
      </c>
      <c r="AIX703">
        <v>52.359452409055599</v>
      </c>
      <c r="AIY703">
        <v>54.388889312744098</v>
      </c>
      <c r="AIZ703">
        <v>88029800</v>
      </c>
      <c r="AJA703">
        <v>105.220001220703</v>
      </c>
      <c r="AJB703">
        <v>110.27999877929599</v>
      </c>
      <c r="AJC703">
        <v>99.779998779296804</v>
      </c>
      <c r="AJD703">
        <v>106.76000213623</v>
      </c>
      <c r="AJE703">
        <v>22587900</v>
      </c>
      <c r="AJF703">
        <v>53.700000762939403</v>
      </c>
      <c r="AJG703">
        <v>59.340000152587798</v>
      </c>
      <c r="AJH703">
        <v>52.099998474121001</v>
      </c>
      <c r="AJI703">
        <v>58.409999847412102</v>
      </c>
      <c r="AJJ703">
        <v>27401600</v>
      </c>
      <c r="AJK703">
        <v>59.759998321533203</v>
      </c>
      <c r="AJL703">
        <v>64.139999389648395</v>
      </c>
      <c r="AJM703">
        <v>58.459999084472599</v>
      </c>
      <c r="AJN703">
        <v>63.549999237060497</v>
      </c>
      <c r="AJO703">
        <v>56428800</v>
      </c>
      <c r="AJP703">
        <v>12.7582018492578</v>
      </c>
      <c r="AJQ703">
        <v>14.250560070696199</v>
      </c>
      <c r="AJR703">
        <v>12.5045982238544</v>
      </c>
      <c r="AJS703">
        <v>14.1530208587646</v>
      </c>
      <c r="AJT703">
        <v>12923200</v>
      </c>
      <c r="AJU703">
        <v>153.21000671386699</v>
      </c>
      <c r="AJV703">
        <v>170.03999328613199</v>
      </c>
      <c r="AJW703">
        <v>145.94999694824199</v>
      </c>
      <c r="AJX703">
        <v>166.77000427246</v>
      </c>
      <c r="AJY703">
        <v>18526000</v>
      </c>
      <c r="AJZ703">
        <v>314.08480825129601</v>
      </c>
      <c r="AKA703">
        <v>328.49256159779202</v>
      </c>
      <c r="AKB703">
        <v>307.169477749919</v>
      </c>
      <c r="AKC703">
        <v>323.24884033203102</v>
      </c>
      <c r="AKD703">
        <v>23515000</v>
      </c>
      <c r="AKE703">
        <v>35.540089396456899</v>
      </c>
      <c r="AKF703">
        <v>36.088315932688801</v>
      </c>
      <c r="AKG703">
        <v>33.904867564487198</v>
      </c>
      <c r="AKH703">
        <v>34.037197113037102</v>
      </c>
      <c r="AKI703">
        <v>104379800</v>
      </c>
      <c r="AKJ703">
        <v>126.158052418602</v>
      </c>
      <c r="AKK703">
        <v>129.581023097486</v>
      </c>
      <c r="AKL703">
        <v>121.346615322254</v>
      </c>
      <c r="AKM703">
        <v>126.138778686523</v>
      </c>
      <c r="AKN703">
        <v>9804900</v>
      </c>
      <c r="AKO703">
        <v>195.836695709889</v>
      </c>
      <c r="AKP703">
        <v>207.31818334981099</v>
      </c>
      <c r="AKQ703">
        <v>191.00494131681799</v>
      </c>
      <c r="AKR703">
        <v>204.71273803710901</v>
      </c>
      <c r="AKS703">
        <v>39647400</v>
      </c>
      <c r="AKT703">
        <v>37.342374179317403</v>
      </c>
      <c r="AKU703">
        <v>39.7846003869236</v>
      </c>
      <c r="AKV703">
        <v>36.712123708937398</v>
      </c>
      <c r="AKW703">
        <v>38.878612518310497</v>
      </c>
      <c r="AKX703">
        <v>31906300</v>
      </c>
      <c r="AKY703">
        <v>46.397633996182599</v>
      </c>
      <c r="AKZ703">
        <v>51.766399537138199</v>
      </c>
      <c r="ALA703">
        <v>44.286211642653399</v>
      </c>
      <c r="ALB703">
        <v>51.064216613769503</v>
      </c>
      <c r="ALC703">
        <v>82269800</v>
      </c>
      <c r="ALD703">
        <v>24.962326642809799</v>
      </c>
      <c r="ALE703">
        <v>25.161519330288801</v>
      </c>
      <c r="ALF703">
        <v>23.242036050718401</v>
      </c>
      <c r="ALG703">
        <v>23.5227146148681</v>
      </c>
      <c r="ALH703">
        <v>71364400</v>
      </c>
      <c r="ALI703">
        <v>76.441271477657196</v>
      </c>
      <c r="ALJ703">
        <v>84.462886385806399</v>
      </c>
      <c r="ALK703">
        <v>72.713582723873301</v>
      </c>
      <c r="ALL703">
        <v>82.858566284179602</v>
      </c>
      <c r="ALM703">
        <v>55276500</v>
      </c>
      <c r="ALN703">
        <v>53.068180437966198</v>
      </c>
      <c r="ALO703">
        <v>55.085805026057599</v>
      </c>
      <c r="ALP703">
        <v>51.219477003577303</v>
      </c>
      <c r="ALQ703">
        <v>52.814804077148402</v>
      </c>
      <c r="ALR703">
        <v>38591800</v>
      </c>
      <c r="ALS703">
        <v>20.389504381858998</v>
      </c>
      <c r="ALT703">
        <v>22.5401776719659</v>
      </c>
      <c r="ALU703">
        <v>20.100886318876999</v>
      </c>
      <c r="ALV703">
        <v>22.4284553527832</v>
      </c>
      <c r="ALW703">
        <v>45139800</v>
      </c>
      <c r="ALX703">
        <v>75.955888201975</v>
      </c>
      <c r="ALY703">
        <v>76.029208226552399</v>
      </c>
      <c r="ALZ703">
        <v>73.114525715912094</v>
      </c>
      <c r="AMA703">
        <v>75.910057067871094</v>
      </c>
      <c r="AMB703">
        <v>74466100</v>
      </c>
      <c r="AMC703">
        <v>75.726211095615199</v>
      </c>
      <c r="AMD703">
        <v>77.681445074201505</v>
      </c>
      <c r="AME703">
        <v>72.226340483875404</v>
      </c>
      <c r="AMF703">
        <v>77.026443481445298</v>
      </c>
      <c r="AMG703">
        <v>17122300</v>
      </c>
      <c r="AMH703">
        <v>1804.40002441406</v>
      </c>
      <c r="AMI703">
        <v>1901.40002441406</v>
      </c>
      <c r="AMJ703">
        <v>1735</v>
      </c>
      <c r="AMK703">
        <v>1847.83996582031</v>
      </c>
      <c r="AML703">
        <v>68149600</v>
      </c>
      <c r="AMM703">
        <v>14.9737385341957</v>
      </c>
      <c r="AMN703">
        <v>15.4518146162597</v>
      </c>
      <c r="AMO703">
        <v>14.3874169443399</v>
      </c>
      <c r="AMP703">
        <v>15.2443475723266</v>
      </c>
      <c r="AMQ703">
        <v>54990400</v>
      </c>
      <c r="AMR703">
        <v>306.79998779296801</v>
      </c>
      <c r="AMS703">
        <v>315.75</v>
      </c>
      <c r="AMT703">
        <v>282.35998535156199</v>
      </c>
      <c r="AMU703">
        <v>287.72000122070301</v>
      </c>
      <c r="AMV703">
        <v>15838000</v>
      </c>
      <c r="AMW703">
        <v>69.089996337890597</v>
      </c>
      <c r="AMX703">
        <v>70.260002136230398</v>
      </c>
      <c r="AMY703">
        <v>65.830001831054602</v>
      </c>
      <c r="AMZ703">
        <v>66.720001220703097</v>
      </c>
      <c r="ANA703">
        <v>25652900</v>
      </c>
      <c r="ANB703">
        <v>40.740001678466797</v>
      </c>
      <c r="ANC703">
        <v>42.75</v>
      </c>
      <c r="AND703">
        <v>39.470001220703097</v>
      </c>
      <c r="ANE703">
        <v>41.689998626708899</v>
      </c>
      <c r="ANF703">
        <v>19220400</v>
      </c>
      <c r="ANG703">
        <v>258.67220050631403</v>
      </c>
      <c r="ANH703">
        <v>290.61794771054002</v>
      </c>
      <c r="ANI703">
        <v>248.01390162339101</v>
      </c>
      <c r="ANJ703">
        <v>283.83273315429602</v>
      </c>
      <c r="ANK703">
        <v>28722300</v>
      </c>
      <c r="ANL703">
        <v>48.107659774773403</v>
      </c>
      <c r="ANM703">
        <v>48.768556051511602</v>
      </c>
      <c r="ANN703">
        <v>46.079079649455501</v>
      </c>
      <c r="ANO703">
        <v>46.657363891601499</v>
      </c>
      <c r="ANP703">
        <v>25873800</v>
      </c>
      <c r="ANQ703">
        <v>108.946569207989</v>
      </c>
      <c r="ANR703">
        <v>117.061713678573</v>
      </c>
      <c r="ANS703">
        <v>106.80164221582901</v>
      </c>
      <c r="ANT703">
        <v>116.09303283691401</v>
      </c>
      <c r="ANU703">
        <v>16943600</v>
      </c>
      <c r="ANV703">
        <v>155.704206551629</v>
      </c>
      <c r="ANW703">
        <v>163.37975445539999</v>
      </c>
      <c r="ANX703">
        <v>141.90566539126999</v>
      </c>
      <c r="ANY703">
        <v>146.72836303710901</v>
      </c>
      <c r="ANZ703">
        <v>83639800</v>
      </c>
      <c r="AOA703">
        <v>152.02915276671001</v>
      </c>
      <c r="AOB703">
        <v>152.05897288523801</v>
      </c>
      <c r="AOC703">
        <v>142.40679509981001</v>
      </c>
      <c r="AOD703">
        <v>143.76864624023401</v>
      </c>
      <c r="AOE703">
        <v>170966600</v>
      </c>
      <c r="AOF703">
        <v>77.590890395347003</v>
      </c>
      <c r="AOG703">
        <v>82.1112688713268</v>
      </c>
      <c r="AOH703">
        <v>76.669091811117895</v>
      </c>
      <c r="AOI703">
        <v>80.613334655761705</v>
      </c>
      <c r="AOJ703">
        <v>158628003</v>
      </c>
      <c r="AOK703">
        <v>83.424043398346598</v>
      </c>
      <c r="AOL703">
        <v>88.300766926320705</v>
      </c>
      <c r="AOM703">
        <v>82.611263354230999</v>
      </c>
      <c r="AON703">
        <v>87.166648864746094</v>
      </c>
      <c r="AOO703">
        <v>27550800</v>
      </c>
      <c r="AOP703">
        <v>186.35728499458</v>
      </c>
      <c r="AOQ703">
        <v>189.81010741690099</v>
      </c>
      <c r="AOR703">
        <v>183.46721266406999</v>
      </c>
      <c r="AOS703">
        <v>188.48429870605401</v>
      </c>
      <c r="AOT703">
        <v>60538400</v>
      </c>
      <c r="AOU703">
        <v>89.120728910583495</v>
      </c>
      <c r="AOV703">
        <v>91.516962662276995</v>
      </c>
      <c r="AOW703">
        <v>86.599886323657898</v>
      </c>
      <c r="AOX703">
        <v>90.788505554199205</v>
      </c>
      <c r="AOY703">
        <v>46354800</v>
      </c>
      <c r="AOZ703">
        <v>40.673436194957603</v>
      </c>
      <c r="APA703">
        <v>40.758984579755399</v>
      </c>
      <c r="APB703">
        <v>38.249570127029102</v>
      </c>
      <c r="APC703">
        <v>38.696319580078097</v>
      </c>
      <c r="APD703">
        <v>103426200</v>
      </c>
      <c r="APE703">
        <v>144.744429552101</v>
      </c>
      <c r="APF703">
        <v>149.63436957114399</v>
      </c>
      <c r="APG703">
        <v>140.998320011369</v>
      </c>
      <c r="APH703">
        <v>148.37614440917901</v>
      </c>
      <c r="API703">
        <v>29024400</v>
      </c>
      <c r="APJ703">
        <v>60.095655416647602</v>
      </c>
      <c r="APK703">
        <v>65.283767417608004</v>
      </c>
      <c r="APL703">
        <v>57.376701176916001</v>
      </c>
      <c r="APM703">
        <v>64.188499450683594</v>
      </c>
      <c r="APN703">
        <v>44443700</v>
      </c>
      <c r="APO703">
        <v>50.415370323518502</v>
      </c>
      <c r="APP703">
        <v>51.938609920851697</v>
      </c>
      <c r="APQ703">
        <v>47.794204832339197</v>
      </c>
      <c r="APR703">
        <v>51.918830871582003</v>
      </c>
      <c r="APS703">
        <v>21546000</v>
      </c>
      <c r="APT703">
        <v>1302.56005859375</v>
      </c>
      <c r="APU703">
        <v>1367.05004882812</v>
      </c>
      <c r="APV703">
        <v>1277.05004882812</v>
      </c>
      <c r="APW703">
        <v>1339.39001464843</v>
      </c>
      <c r="APX703">
        <v>27955300</v>
      </c>
      <c r="APY703">
        <v>33.521638988322998</v>
      </c>
      <c r="APZ703">
        <v>33.798126645853699</v>
      </c>
      <c r="AQA703">
        <v>32.310817115600699</v>
      </c>
      <c r="AQB703">
        <v>33.054470062255803</v>
      </c>
      <c r="AQC703">
        <v>39007900</v>
      </c>
      <c r="AQD703">
        <v>73.351182369004505</v>
      </c>
      <c r="AQE703">
        <v>88.032770022584998</v>
      </c>
      <c r="AQF703">
        <v>72.056031364642394</v>
      </c>
      <c r="AQG703">
        <v>87.786972045898395</v>
      </c>
      <c r="AQH703">
        <v>40855100</v>
      </c>
      <c r="AQI703">
        <v>218.14999389648401</v>
      </c>
      <c r="AQJ703">
        <v>232</v>
      </c>
      <c r="AQK703">
        <v>199.52000427246</v>
      </c>
      <c r="AQL703">
        <v>218.74000549316401</v>
      </c>
      <c r="AQM703">
        <v>18304500</v>
      </c>
      <c r="AQN703">
        <v>20.299999237060501</v>
      </c>
      <c r="AQO703">
        <v>21.5</v>
      </c>
      <c r="AQP703">
        <v>18.2199993133544</v>
      </c>
      <c r="AQQ703">
        <v>19.559999465942301</v>
      </c>
      <c r="AQR703">
        <v>42372900</v>
      </c>
      <c r="AQS703">
        <v>342.70999145507801</v>
      </c>
      <c r="AQT703">
        <v>350.58999633789</v>
      </c>
      <c r="AQU703">
        <v>335.760009765625</v>
      </c>
      <c r="AQV703">
        <v>346.54000854492102</v>
      </c>
      <c r="AQW703">
        <v>5337000</v>
      </c>
      <c r="AQX703">
        <v>119.52291039886001</v>
      </c>
      <c r="AQY703">
        <v>132.17036715976599</v>
      </c>
      <c r="AQZ703">
        <v>116.68489374187899</v>
      </c>
      <c r="ARA703">
        <v>130.87496948242099</v>
      </c>
      <c r="ARB703">
        <v>40370100</v>
      </c>
      <c r="ARC703">
        <v>51.139999389648402</v>
      </c>
      <c r="ARD703">
        <v>53.740001678466797</v>
      </c>
      <c r="ARE703">
        <v>50.939998626708899</v>
      </c>
      <c r="ARF703">
        <v>52.209999084472599</v>
      </c>
      <c r="ARG703">
        <v>37645600</v>
      </c>
      <c r="ARH703">
        <v>35.198383078894601</v>
      </c>
      <c r="ARI703">
        <v>36.772096516324098</v>
      </c>
      <c r="ARJ703">
        <v>34.172049363224801</v>
      </c>
      <c r="ARK703">
        <v>35.7750854492187</v>
      </c>
      <c r="ARL703">
        <v>172043000</v>
      </c>
      <c r="ARM703">
        <v>73.4173987488373</v>
      </c>
      <c r="ARN703">
        <v>76.469522883395996</v>
      </c>
      <c r="ARO703">
        <v>70.805475066126206</v>
      </c>
      <c r="ARP703">
        <v>76.322784423828097</v>
      </c>
      <c r="ARQ703">
        <v>22640100</v>
      </c>
      <c r="ARR703">
        <v>81.167949560666301</v>
      </c>
      <c r="ARS703">
        <v>82.885290286019895</v>
      </c>
      <c r="ART703">
        <v>78.893891852474397</v>
      </c>
      <c r="ARU703">
        <v>80.262100219726506</v>
      </c>
      <c r="ARV703">
        <v>31494400</v>
      </c>
      <c r="ARW703">
        <v>314.39001464843699</v>
      </c>
      <c r="ARX703">
        <v>338</v>
      </c>
      <c r="ARY703">
        <v>292.01998901367102</v>
      </c>
      <c r="ARZ703">
        <v>323.57000732421801</v>
      </c>
      <c r="ASA703">
        <v>124723600</v>
      </c>
      <c r="ASB703">
        <v>118.251634982401</v>
      </c>
      <c r="ASC703">
        <v>132.46230280701101</v>
      </c>
      <c r="ASD703">
        <v>115.033564577666</v>
      </c>
      <c r="ASE703">
        <v>131.38960266113199</v>
      </c>
      <c r="ASF703">
        <v>34423200</v>
      </c>
      <c r="ASG703">
        <v>116.139999389648</v>
      </c>
      <c r="ASH703">
        <v>118</v>
      </c>
      <c r="ASI703">
        <v>112.59999847412099</v>
      </c>
      <c r="ASJ703">
        <v>115.629997253417</v>
      </c>
      <c r="ASK703">
        <v>48135900</v>
      </c>
      <c r="ASL703">
        <v>128.113889986099</v>
      </c>
      <c r="ASM703">
        <v>129.61394864016799</v>
      </c>
      <c r="ASN703">
        <v>125.929450493079</v>
      </c>
      <c r="ASO703">
        <v>128.13264465332</v>
      </c>
      <c r="ASP703">
        <v>82358000</v>
      </c>
      <c r="ASQ703">
        <v>114.004623083455</v>
      </c>
      <c r="ASR703">
        <v>122.593877940618</v>
      </c>
      <c r="ASS703">
        <v>110.151315136485</v>
      </c>
      <c r="AST703">
        <v>121.758674621582</v>
      </c>
      <c r="ASU703">
        <v>82445500</v>
      </c>
      <c r="ASV703">
        <v>172.22000122070301</v>
      </c>
      <c r="ASW703">
        <v>173.91000366210901</v>
      </c>
      <c r="ASX703">
        <v>163.44999694824199</v>
      </c>
      <c r="ASY703">
        <v>169.169998168945</v>
      </c>
      <c r="ASZ703">
        <v>11298300</v>
      </c>
      <c r="ATA703">
        <v>27.2732277525472</v>
      </c>
      <c r="ATB703">
        <v>28.233314293242</v>
      </c>
      <c r="ATC703">
        <v>26.551040740834001</v>
      </c>
      <c r="ATD703">
        <v>27.077814102172798</v>
      </c>
      <c r="ATE703">
        <v>46868200</v>
      </c>
      <c r="ATF703">
        <v>33.998251882375598</v>
      </c>
      <c r="ATG703">
        <v>37.227139654487601</v>
      </c>
      <c r="ATH703">
        <v>32.868644909599801</v>
      </c>
      <c r="ATI703">
        <v>36.667331695556598</v>
      </c>
      <c r="ATJ703">
        <v>21454200</v>
      </c>
      <c r="ATK703">
        <v>97.339996337890597</v>
      </c>
      <c r="ATL703">
        <v>99.790000915527301</v>
      </c>
      <c r="ATM703">
        <v>86.959999084472599</v>
      </c>
      <c r="ATN703">
        <v>87.669998168945298</v>
      </c>
      <c r="ATO703">
        <v>33561400</v>
      </c>
      <c r="ATP703">
        <v>42.448477106843498</v>
      </c>
      <c r="ATQ703">
        <v>43.347159737812902</v>
      </c>
      <c r="ATR703">
        <v>40.163522313636598</v>
      </c>
      <c r="ATS703">
        <v>42.993423461913999</v>
      </c>
      <c r="ATT703">
        <v>458700700</v>
      </c>
      <c r="ATU703">
        <v>97.608422321592897</v>
      </c>
      <c r="ATV703">
        <v>100.02785199162599</v>
      </c>
      <c r="ATW703">
        <v>95.665413836447698</v>
      </c>
      <c r="ATX703">
        <v>99.233833312988196</v>
      </c>
      <c r="ATY703">
        <v>11886400</v>
      </c>
      <c r="ATZ703">
        <v>40.5621001793536</v>
      </c>
      <c r="AUA703">
        <v>44.575812000076098</v>
      </c>
      <c r="AUB703">
        <v>40.184337625770702</v>
      </c>
      <c r="AUC703">
        <v>43.773067474365199</v>
      </c>
      <c r="AUD703">
        <v>59064200</v>
      </c>
      <c r="AUE703">
        <v>222.98186902906099</v>
      </c>
      <c r="AUF703">
        <v>236.577361598165</v>
      </c>
      <c r="AUG703">
        <v>218.99477300233099</v>
      </c>
      <c r="AUH703">
        <v>233.722412109375</v>
      </c>
      <c r="AUI703">
        <v>13773800</v>
      </c>
      <c r="AUJ703">
        <v>96.490996544099104</v>
      </c>
      <c r="AUK703">
        <v>99.942475938866096</v>
      </c>
      <c r="AUL703">
        <v>92.230722635146194</v>
      </c>
      <c r="AUM703">
        <v>99.32177734375</v>
      </c>
      <c r="AUN703">
        <v>20493100</v>
      </c>
      <c r="AUO703">
        <v>19.442242017824601</v>
      </c>
      <c r="AUP703">
        <v>20.4538834892872</v>
      </c>
      <c r="AUQ703">
        <v>18.7281412018068</v>
      </c>
      <c r="AUR703">
        <v>20.164842605590799</v>
      </c>
      <c r="AUS703">
        <v>244774900</v>
      </c>
      <c r="AUT703">
        <v>14.787551911947499</v>
      </c>
      <c r="AUU703">
        <v>16.4408750148433</v>
      </c>
      <c r="AUV703">
        <v>14.418093502096101</v>
      </c>
      <c r="AUW703">
        <v>16.080654144287099</v>
      </c>
      <c r="AUX703">
        <v>161930100</v>
      </c>
      <c r="AUY703">
        <v>195.20009464876401</v>
      </c>
      <c r="AUZ703">
        <v>199.25440293656001</v>
      </c>
      <c r="AVA703">
        <v>188.186253005271</v>
      </c>
      <c r="AVB703">
        <v>197.57516479492099</v>
      </c>
      <c r="AVC703">
        <v>20914100</v>
      </c>
      <c r="AVD703">
        <v>135.12924538217101</v>
      </c>
      <c r="AVE703">
        <v>144.337252042036</v>
      </c>
      <c r="AVF703">
        <v>130.713942041135</v>
      </c>
      <c r="AVG703">
        <v>139.18605041503901</v>
      </c>
      <c r="AVH703">
        <v>15019100</v>
      </c>
      <c r="AVI703">
        <v>57.703749605709703</v>
      </c>
      <c r="AVJ703">
        <v>60.895911483001903</v>
      </c>
      <c r="AVK703">
        <v>57.2988437565825</v>
      </c>
      <c r="AVL703">
        <v>59.784778594970703</v>
      </c>
      <c r="AVM703">
        <v>56837100</v>
      </c>
      <c r="AVN703">
        <v>97.916814926171597</v>
      </c>
      <c r="AVO703">
        <v>102.916986084024</v>
      </c>
      <c r="AVP703">
        <v>96.956149808821394</v>
      </c>
      <c r="AVQ703">
        <v>102.26342010498</v>
      </c>
      <c r="AVR703">
        <v>28468963</v>
      </c>
      <c r="AVS703">
        <v>84.352479918636902</v>
      </c>
      <c r="AVT703">
        <v>85.769416726895201</v>
      </c>
      <c r="AVU703">
        <v>80.568006418047702</v>
      </c>
      <c r="AVV703">
        <v>84.065505981445298</v>
      </c>
      <c r="AVW703">
        <v>37928100</v>
      </c>
      <c r="AVX703">
        <v>18.605958459632401</v>
      </c>
      <c r="AVY703">
        <v>19.369566097688502</v>
      </c>
      <c r="AVZ703">
        <v>18.084470619819601</v>
      </c>
      <c r="AWA703">
        <v>19.1367588043212</v>
      </c>
      <c r="AWB703">
        <v>207949100</v>
      </c>
      <c r="AWC703">
        <v>38.644418063452001</v>
      </c>
      <c r="AWD703">
        <v>41.2816453441459</v>
      </c>
      <c r="AWE703">
        <v>37.282961315082098</v>
      </c>
      <c r="AWF703">
        <v>40.853214263916001</v>
      </c>
      <c r="AWG703">
        <v>40532200</v>
      </c>
      <c r="AWH703">
        <v>190.95322725486099</v>
      </c>
      <c r="AWI703">
        <v>200.16127722320601</v>
      </c>
      <c r="AWJ703">
        <v>184.76276737994701</v>
      </c>
      <c r="AWK703">
        <v>195.94052124023401</v>
      </c>
      <c r="AWL703">
        <v>10694000</v>
      </c>
      <c r="AWM703">
        <v>35.335778131413903</v>
      </c>
      <c r="AWN703">
        <v>36.470823597669899</v>
      </c>
      <c r="AWO703">
        <v>34.001601015366099</v>
      </c>
      <c r="AWP703">
        <v>35.544864654541001</v>
      </c>
      <c r="AWQ703">
        <v>43233400</v>
      </c>
      <c r="AWR703">
        <v>180.42661385448699</v>
      </c>
      <c r="AWS703">
        <v>184.87956723101601</v>
      </c>
      <c r="AWT703">
        <v>173.664737589819</v>
      </c>
      <c r="AWU703">
        <v>184.08404541015599</v>
      </c>
      <c r="AWV703">
        <v>20586600</v>
      </c>
      <c r="AWW703">
        <v>139.86999511718699</v>
      </c>
      <c r="AWX703">
        <v>141.39999389648401</v>
      </c>
      <c r="AWY703">
        <v>133.07000732421801</v>
      </c>
      <c r="AWZ703">
        <v>136.38000488281199</v>
      </c>
      <c r="AXA703">
        <v>10097900</v>
      </c>
      <c r="AXB703">
        <v>260.974926186338</v>
      </c>
      <c r="AXC703">
        <v>271.346624239351</v>
      </c>
      <c r="AXD703">
        <v>255.30692645960599</v>
      </c>
      <c r="AXE703">
        <v>268.68972778320301</v>
      </c>
      <c r="AXF703">
        <v>25372800</v>
      </c>
      <c r="AXG703">
        <v>183.464141074699</v>
      </c>
      <c r="AXH703">
        <v>189.409518761795</v>
      </c>
      <c r="AXI703">
        <v>179.291612948243</v>
      </c>
      <c r="AXJ703">
        <v>189.02752685546801</v>
      </c>
      <c r="AXK703">
        <v>21220800</v>
      </c>
      <c r="AXL703">
        <v>100.76371254223901</v>
      </c>
      <c r="AXM703">
        <v>100.952088260781</v>
      </c>
      <c r="AXN703">
        <v>96.722990860675793</v>
      </c>
      <c r="AXO703">
        <v>99.040046691894503</v>
      </c>
      <c r="AXP703">
        <v>11685400</v>
      </c>
      <c r="AXQ703">
        <v>155.54952574951099</v>
      </c>
      <c r="AXR703">
        <v>155.69693211571899</v>
      </c>
      <c r="AXS703">
        <v>149.37786262491599</v>
      </c>
      <c r="AXT703">
        <v>153.28919982910099</v>
      </c>
      <c r="AXU703">
        <v>49086200</v>
      </c>
      <c r="AXV703">
        <v>49.104719809637899</v>
      </c>
      <c r="AXW703">
        <v>53.497072036593501</v>
      </c>
      <c r="AXX703">
        <v>48.520373160929097</v>
      </c>
      <c r="AXY703">
        <v>52.493942260742102</v>
      </c>
      <c r="AXZ703">
        <v>39517000</v>
      </c>
      <c r="AYA703">
        <v>65.839516917674004</v>
      </c>
      <c r="AYB703">
        <v>72.416820684154899</v>
      </c>
      <c r="AYC703">
        <v>63.134699169539097</v>
      </c>
      <c r="AYD703">
        <v>72.337989807128906</v>
      </c>
      <c r="AYE703">
        <v>2388794800</v>
      </c>
      <c r="AYF703">
        <v>256.988937925286</v>
      </c>
      <c r="AYG703">
        <v>264.363039739496</v>
      </c>
      <c r="AYH703">
        <v>249.426015906212</v>
      </c>
      <c r="AYI703">
        <v>261.38885498046801</v>
      </c>
      <c r="AYJ703">
        <v>4519700</v>
      </c>
      <c r="AYK703">
        <v>41.883686967974498</v>
      </c>
      <c r="AYL703">
        <v>43.332862153609803</v>
      </c>
      <c r="AYM703">
        <v>41.5653700522858</v>
      </c>
      <c r="AYN703">
        <v>41.808296203613203</v>
      </c>
      <c r="AYO703">
        <v>169364500</v>
      </c>
      <c r="AYP703">
        <v>55.372427490834298</v>
      </c>
      <c r="AYQ703">
        <v>57.368333894162497</v>
      </c>
      <c r="AYR703">
        <v>51.958867109945501</v>
      </c>
      <c r="AYS703">
        <v>55.036666870117102</v>
      </c>
      <c r="AYT703">
        <v>27075900</v>
      </c>
      <c r="AYU703">
        <v>398.22114207814099</v>
      </c>
      <c r="AYV703">
        <v>401.98029666125399</v>
      </c>
      <c r="AYW703">
        <v>361.757532815204</v>
      </c>
      <c r="AYX703">
        <v>375.033203125</v>
      </c>
      <c r="AYY703">
        <v>6514700</v>
      </c>
      <c r="AYZ703">
        <v>11.255452069721199</v>
      </c>
      <c r="AZA703">
        <v>13.245202418359501</v>
      </c>
      <c r="AZB703">
        <v>10.5922019535085</v>
      </c>
      <c r="AZC703">
        <v>12.9878215789794</v>
      </c>
      <c r="AZD703">
        <v>428537300</v>
      </c>
      <c r="AZE703">
        <v>108.230719263772</v>
      </c>
      <c r="AZF703">
        <v>112.55413083772</v>
      </c>
      <c r="AZG703">
        <v>104.663418999762</v>
      </c>
      <c r="AZH703">
        <v>111.730163574218</v>
      </c>
      <c r="AZI703">
        <v>14690600</v>
      </c>
      <c r="AZJ703">
        <v>356.44314180279599</v>
      </c>
      <c r="AZK703">
        <v>357.97644021550599</v>
      </c>
      <c r="AZL703">
        <v>339.12204101002601</v>
      </c>
      <c r="AZM703">
        <v>350.40896606445301</v>
      </c>
      <c r="AZN703">
        <v>9595600</v>
      </c>
      <c r="AZO703">
        <v>101.132477264017</v>
      </c>
      <c r="AZP703">
        <v>103.48352599148799</v>
      </c>
      <c r="AZQ703">
        <v>98.0414567969448</v>
      </c>
      <c r="AZR703">
        <v>99.512031555175696</v>
      </c>
      <c r="AZS703">
        <v>23313800</v>
      </c>
      <c r="AZT703">
        <v>160.026613663365</v>
      </c>
      <c r="AZU703">
        <v>170.946758693324</v>
      </c>
      <c r="AZV703">
        <v>156.87060450625</v>
      </c>
      <c r="AZW703">
        <v>167.732666015625</v>
      </c>
      <c r="AZX703">
        <v>30722600</v>
      </c>
      <c r="AZY703">
        <v>86.550003051757798</v>
      </c>
      <c r="AZZ703">
        <v>87</v>
      </c>
      <c r="BAA703">
        <v>82.879997253417898</v>
      </c>
      <c r="BAB703">
        <v>86.379997253417898</v>
      </c>
      <c r="BAC703">
        <v>26183200</v>
      </c>
      <c r="BAD703">
        <v>65.879997253417898</v>
      </c>
      <c r="BAE703">
        <v>87.061996459960895</v>
      </c>
      <c r="BAF703">
        <v>65.449996948242102</v>
      </c>
      <c r="BAG703">
        <v>83.666000366210895</v>
      </c>
      <c r="BAH703">
        <v>1035400000</v>
      </c>
      <c r="BAI703">
        <v>11.5023229301407</v>
      </c>
      <c r="BAJ703">
        <v>13.551083118371199</v>
      </c>
      <c r="BAK703">
        <v>11.297446911317699</v>
      </c>
      <c r="BAL703">
        <v>13.248646736145</v>
      </c>
      <c r="BAM703">
        <v>211820000</v>
      </c>
      <c r="BAN703">
        <v>101.496562666084</v>
      </c>
      <c r="BAO703">
        <v>105.39687712938699</v>
      </c>
      <c r="BAP703">
        <v>98.470632631359294</v>
      </c>
      <c r="BAQ703">
        <v>103.40251159667901</v>
      </c>
      <c r="BAR703">
        <v>9646200</v>
      </c>
      <c r="BAS703">
        <v>350.19303546181402</v>
      </c>
      <c r="BAT703">
        <v>373.71525318487102</v>
      </c>
      <c r="BAU703">
        <v>344.22811202676297</v>
      </c>
      <c r="BAV703">
        <v>373.61599731445301</v>
      </c>
      <c r="BAW703">
        <v>4216800</v>
      </c>
      <c r="BAX703">
        <v>42.251374893755496</v>
      </c>
      <c r="BAY703">
        <v>45.164617866997098</v>
      </c>
      <c r="BAZ703">
        <v>40.523972041093302</v>
      </c>
      <c r="BBA703">
        <v>44.781787872314403</v>
      </c>
      <c r="BBB703">
        <v>424411900</v>
      </c>
      <c r="BBC703">
        <v>49.879186586623398</v>
      </c>
      <c r="BBD703">
        <v>52.858608580375602</v>
      </c>
      <c r="BBE703">
        <v>49.612654120518798</v>
      </c>
      <c r="BBF703">
        <v>52.430259704589801</v>
      </c>
      <c r="BBG703">
        <v>125140300</v>
      </c>
      <c r="BBH703">
        <v>54.3081435667834</v>
      </c>
      <c r="BBI703">
        <v>59.073576553567896</v>
      </c>
      <c r="BBJ703">
        <v>52.755917672870801</v>
      </c>
      <c r="BBK703">
        <v>58.747310638427699</v>
      </c>
      <c r="BBL703">
        <v>101759500</v>
      </c>
      <c r="BBM703">
        <v>48.548644434857501</v>
      </c>
      <c r="BBN703">
        <v>50.190904825678302</v>
      </c>
      <c r="BBO703">
        <v>46.0512464431011</v>
      </c>
      <c r="BBP703">
        <v>46.216445922851499</v>
      </c>
      <c r="BBQ703">
        <v>207248900</v>
      </c>
      <c r="BBR703">
        <v>56.8570896357975</v>
      </c>
      <c r="BBS703">
        <v>59.508763438751899</v>
      </c>
      <c r="BBT703">
        <v>54.165689446124297</v>
      </c>
      <c r="BBU703">
        <v>58.078647613525298</v>
      </c>
      <c r="BBV703">
        <v>100565600</v>
      </c>
      <c r="BBW703">
        <v>51.037066063583303</v>
      </c>
      <c r="BBX703">
        <v>52.828325481304098</v>
      </c>
      <c r="BBY703">
        <v>48.976648796736299</v>
      </c>
      <c r="BBZ703">
        <v>52.271457672119098</v>
      </c>
      <c r="BCA703">
        <v>148017600</v>
      </c>
      <c r="BCB703">
        <v>85.091098799482296</v>
      </c>
      <c r="BCC703">
        <v>89.5218538466534</v>
      </c>
      <c r="BCD703">
        <v>84.324596811308098</v>
      </c>
      <c r="BCE703">
        <v>88.344062805175696</v>
      </c>
      <c r="BCF703">
        <v>42958200</v>
      </c>
      <c r="BCG703">
        <v>79.782906893548201</v>
      </c>
      <c r="BCH703">
        <v>85.939049726783196</v>
      </c>
      <c r="BCI703">
        <v>75.821306857162497</v>
      </c>
      <c r="BCJ703">
        <v>83.820503234863196</v>
      </c>
      <c r="BCK703">
        <v>170341600</v>
      </c>
      <c r="BCL703">
        <v>34.026904469233997</v>
      </c>
      <c r="BCM703">
        <v>34.754986567965403</v>
      </c>
      <c r="BCN703">
        <v>33.149694486751201</v>
      </c>
      <c r="BCO703">
        <v>34.369014739990199</v>
      </c>
      <c r="BCP703">
        <v>387120076</v>
      </c>
      <c r="BCQ703">
        <v>39.319999694824197</v>
      </c>
      <c r="BCR703">
        <v>47.310001373291001</v>
      </c>
      <c r="BCS703">
        <v>37.150001525878899</v>
      </c>
      <c r="BCT703">
        <v>45.860000610351499</v>
      </c>
      <c r="BCU703">
        <v>982440800</v>
      </c>
      <c r="BCV703">
        <v>34.1466877308752</v>
      </c>
      <c r="BCW703">
        <v>38.343591494969097</v>
      </c>
      <c r="BCX703">
        <v>32.338646129725497</v>
      </c>
      <c r="BCY703">
        <v>37.659721374511697</v>
      </c>
      <c r="BCZ703">
        <v>202122000</v>
      </c>
      <c r="BDA703">
        <v>152.51011935071901</v>
      </c>
      <c r="BDB703">
        <v>163.90849198597999</v>
      </c>
      <c r="BDC703">
        <v>144.263456074066</v>
      </c>
      <c r="BDD703">
        <v>160.23472595214801</v>
      </c>
      <c r="BDE703">
        <v>21887800</v>
      </c>
      <c r="BDF703">
        <v>60.788017518153602</v>
      </c>
      <c r="BDG703">
        <v>68.195037920029804</v>
      </c>
      <c r="BDH703">
        <v>59.275587061150901</v>
      </c>
      <c r="BDI703">
        <v>66.934684753417898</v>
      </c>
      <c r="BDJ703">
        <v>67608800</v>
      </c>
      <c r="BDK703">
        <v>107.06999969482401</v>
      </c>
      <c r="BDL703">
        <v>108.800003051757</v>
      </c>
      <c r="BDM703">
        <v>100.44000244140599</v>
      </c>
      <c r="BDN703">
        <v>102.629997253417</v>
      </c>
      <c r="BDO703">
        <v>27227000</v>
      </c>
      <c r="BDP703">
        <v>97.179747853261603</v>
      </c>
      <c r="BDQ703">
        <v>98.617515880461795</v>
      </c>
      <c r="BDR703">
        <v>94.593691292133002</v>
      </c>
      <c r="BDS703">
        <v>97.199050903320298</v>
      </c>
      <c r="BDT703">
        <v>34331700</v>
      </c>
      <c r="BDU703">
        <v>813.10998535156205</v>
      </c>
      <c r="BDV703">
        <v>842.27001953125</v>
      </c>
      <c r="BDW703">
        <v>798.02001953125</v>
      </c>
      <c r="BDX703">
        <v>837.10998535156205</v>
      </c>
      <c r="BDY703">
        <v>6852300</v>
      </c>
      <c r="BDZ703">
        <v>86.840688741634096</v>
      </c>
      <c r="BEA703">
        <v>87.581211648683507</v>
      </c>
      <c r="BEB703">
        <v>82.312095205032193</v>
      </c>
      <c r="BEC703">
        <v>84.628608703613196</v>
      </c>
      <c r="BED703">
        <v>52851500</v>
      </c>
      <c r="BEE703">
        <v>141.61321023017001</v>
      </c>
      <c r="BEF703">
        <v>142.172163239963</v>
      </c>
      <c r="BEG703">
        <v>132.05203881039199</v>
      </c>
      <c r="BEH703">
        <v>135.64115905761699</v>
      </c>
      <c r="BEI703">
        <v>23846700</v>
      </c>
      <c r="BEJ703">
        <v>16.051256750822599</v>
      </c>
      <c r="BEK703">
        <v>17.4201928669181</v>
      </c>
      <c r="BEL703">
        <v>15.125778826129601</v>
      </c>
      <c r="BEM703">
        <v>17.0442180633544</v>
      </c>
      <c r="BEN703">
        <v>118541900</v>
      </c>
      <c r="BEO703">
        <v>92.758513921848206</v>
      </c>
      <c r="BEP703">
        <v>97.197862310411793</v>
      </c>
      <c r="BEQ703">
        <v>89.881895812653596</v>
      </c>
      <c r="BER703">
        <v>96.650405883789006</v>
      </c>
      <c r="BES703">
        <v>8998400</v>
      </c>
      <c r="BET703">
        <v>138.82974252715701</v>
      </c>
      <c r="BEU703">
        <v>145.46192876661701</v>
      </c>
      <c r="BEV703">
        <v>136.856950145588</v>
      </c>
      <c r="BEW703">
        <v>142.22019958496</v>
      </c>
      <c r="BEX703">
        <v>10936300</v>
      </c>
      <c r="BEY703">
        <v>125.183733744653</v>
      </c>
      <c r="BEZ703">
        <v>130.01226851019001</v>
      </c>
      <c r="BFA703">
        <v>121.99052230534301</v>
      </c>
      <c r="BFB703">
        <v>129.17042541503901</v>
      </c>
      <c r="BFC703">
        <v>23364000</v>
      </c>
      <c r="BFD703">
        <v>195.74449123131799</v>
      </c>
      <c r="BFE703">
        <v>206.75480578769799</v>
      </c>
      <c r="BFF703">
        <v>192.61797800596301</v>
      </c>
      <c r="BFG703">
        <v>205.44244384765599</v>
      </c>
      <c r="BFH703">
        <v>25727100</v>
      </c>
      <c r="BFI703">
        <v>126.685265434728</v>
      </c>
      <c r="BFJ703">
        <v>127.22198409006999</v>
      </c>
      <c r="BFK703">
        <v>119.157964304971</v>
      </c>
      <c r="BFL703">
        <v>125.7509765625</v>
      </c>
      <c r="BFM703">
        <v>41112000</v>
      </c>
      <c r="BFN703">
        <v>145.88903781512801</v>
      </c>
      <c r="BFO703">
        <v>149.77454259736101</v>
      </c>
      <c r="BFP703">
        <v>142.55720430182799</v>
      </c>
      <c r="BFQ703">
        <v>147.64888000488199</v>
      </c>
      <c r="BFR703">
        <v>15416100</v>
      </c>
      <c r="BFS703">
        <v>196.27000427246</v>
      </c>
      <c r="BFT703">
        <v>197.86999511718699</v>
      </c>
      <c r="BFU703">
        <v>161.669998168945</v>
      </c>
      <c r="BFV703">
        <v>170.58999633789</v>
      </c>
      <c r="BFW703">
        <v>14420700</v>
      </c>
      <c r="BFX703">
        <v>77.048178156493194</v>
      </c>
      <c r="BFY703">
        <v>78.6127073051004</v>
      </c>
      <c r="BFZ703">
        <v>74.079347835280501</v>
      </c>
      <c r="BGA703">
        <v>74.550590515136705</v>
      </c>
      <c r="BGB703">
        <v>30897300</v>
      </c>
      <c r="BGC703">
        <v>217.66057178889201</v>
      </c>
      <c r="BGD703">
        <v>221.792868228814</v>
      </c>
      <c r="BGE703">
        <v>210.61779754977599</v>
      </c>
      <c r="BGF703">
        <v>218.04797363281199</v>
      </c>
      <c r="BGG703">
        <v>2589600</v>
      </c>
      <c r="BGH703">
        <v>13.686089950477401</v>
      </c>
      <c r="BGI703">
        <v>14.289484547528801</v>
      </c>
      <c r="BGJ703">
        <v>13.210687618326601</v>
      </c>
      <c r="BGK703">
        <v>13.7866554260253</v>
      </c>
      <c r="BGL703">
        <v>187660000</v>
      </c>
      <c r="BGM703">
        <v>73.829836781521095</v>
      </c>
      <c r="BGN703">
        <v>75.316990476915194</v>
      </c>
      <c r="BGO703">
        <v>72.400255190232599</v>
      </c>
      <c r="BGP703">
        <v>75.029151916503906</v>
      </c>
      <c r="BGQ703">
        <v>23062200</v>
      </c>
      <c r="BGR703">
        <v>155.00914511589301</v>
      </c>
      <c r="BGS703">
        <v>161.443315102486</v>
      </c>
      <c r="BGT703">
        <v>150.06195152945401</v>
      </c>
      <c r="BGU703">
        <v>158.74993896484301</v>
      </c>
      <c r="BGV703">
        <v>11052800</v>
      </c>
      <c r="BGW703">
        <v>58.798223016546302</v>
      </c>
      <c r="BGX703">
        <v>58.893103320997902</v>
      </c>
      <c r="BGY703">
        <v>56.824680832778903</v>
      </c>
      <c r="BGZ703">
        <v>57.659641265869098</v>
      </c>
      <c r="BHA703">
        <v>32301500</v>
      </c>
      <c r="BHB703">
        <v>81.563674996680007</v>
      </c>
      <c r="BHC703">
        <v>84.269162689448606</v>
      </c>
      <c r="BHD703">
        <v>80.6002116109252</v>
      </c>
      <c r="BHE703">
        <v>83.724174499511705</v>
      </c>
      <c r="BHF703">
        <v>18590800</v>
      </c>
      <c r="BHG703">
        <v>90.333905764937498</v>
      </c>
      <c r="BHH703">
        <v>92.882873938377699</v>
      </c>
      <c r="BHI703">
        <v>87.698044464965193</v>
      </c>
      <c r="BHJ703">
        <v>91.946327209472599</v>
      </c>
      <c r="BHK703">
        <v>14940700</v>
      </c>
      <c r="BHL703">
        <v>91.059650581583298</v>
      </c>
      <c r="BHM703">
        <v>91.601382191806096</v>
      </c>
      <c r="BHN703">
        <v>83.199665221074795</v>
      </c>
      <c r="BHO703">
        <v>88.479057312011705</v>
      </c>
      <c r="BHP703">
        <v>22956300</v>
      </c>
      <c r="BHQ703">
        <v>33.663328507991103</v>
      </c>
      <c r="BHR703">
        <v>36.099112459175302</v>
      </c>
      <c r="BHS703">
        <v>32.378829662229599</v>
      </c>
      <c r="BHT703">
        <v>35.157150268554602</v>
      </c>
      <c r="BHU703">
        <v>66369300</v>
      </c>
      <c r="BHV703">
        <v>17.537007413828</v>
      </c>
      <c r="BHW703">
        <v>18.625699724191598</v>
      </c>
      <c r="BHX703">
        <v>16.820286331674399</v>
      </c>
      <c r="BHY703">
        <v>18.3625984191894</v>
      </c>
      <c r="BHZ703">
        <v>166944900</v>
      </c>
      <c r="BIA703">
        <v>290.70927173102098</v>
      </c>
      <c r="BIB703">
        <v>293.37831091252798</v>
      </c>
      <c r="BIC703">
        <v>277.36407582348602</v>
      </c>
      <c r="BID703">
        <v>288.27572631835898</v>
      </c>
      <c r="BIE703">
        <v>15819200</v>
      </c>
      <c r="BIF703">
        <v>87.722433707573501</v>
      </c>
      <c r="BIG703">
        <v>95.581065740217895</v>
      </c>
      <c r="BIH703">
        <v>85.544857834105699</v>
      </c>
      <c r="BII703">
        <v>94.739067077636705</v>
      </c>
      <c r="BIJ703">
        <v>19366900</v>
      </c>
      <c r="BIP703">
        <v>1181.5400390625</v>
      </c>
      <c r="BIQ703">
        <v>1274.41003417968</v>
      </c>
      <c r="BIR703">
        <v>1144.56994628906</v>
      </c>
      <c r="BIS703">
        <v>1191.31005859375</v>
      </c>
      <c r="BIT703">
        <v>5157300</v>
      </c>
      <c r="BIU703">
        <v>94.247947816888697</v>
      </c>
      <c r="BIV703">
        <v>95.265293201286298</v>
      </c>
      <c r="BIW703">
        <v>91.368682519154603</v>
      </c>
      <c r="BIX703">
        <v>93.633705139160099</v>
      </c>
      <c r="BIY703">
        <v>17013200</v>
      </c>
      <c r="BIZ703">
        <v>41.888304809152899</v>
      </c>
      <c r="BJA703">
        <v>43.2404558180015</v>
      </c>
      <c r="BJB703">
        <v>41.198046482688703</v>
      </c>
      <c r="BJC703">
        <v>43.108078002929602</v>
      </c>
      <c r="BJD703">
        <v>122459500</v>
      </c>
      <c r="BJE703">
        <v>80.272909455860699</v>
      </c>
      <c r="BJF703">
        <v>83.601096582839403</v>
      </c>
      <c r="BJG703">
        <v>78.253868818404797</v>
      </c>
      <c r="BJH703">
        <v>82.909645080566406</v>
      </c>
      <c r="BJI703">
        <v>19726700</v>
      </c>
      <c r="BJJ703">
        <v>113.48970860703599</v>
      </c>
      <c r="BJK703">
        <v>132.301655235635</v>
      </c>
      <c r="BJL703">
        <v>111.944581260315</v>
      </c>
      <c r="BJM703">
        <v>126.92266845703099</v>
      </c>
      <c r="BJN703">
        <v>71259800</v>
      </c>
      <c r="BJO703">
        <v>27.164184408954501</v>
      </c>
      <c r="BJP703">
        <v>33.510340189824497</v>
      </c>
      <c r="BJQ703">
        <v>26.5239191249442</v>
      </c>
      <c r="BJR703">
        <v>32.239227294921797</v>
      </c>
      <c r="BJS703">
        <v>117728600</v>
      </c>
      <c r="BJT703">
        <v>71.722163274995296</v>
      </c>
      <c r="BJU703">
        <v>74.594589209937695</v>
      </c>
      <c r="BJV703">
        <v>70.403990479720704</v>
      </c>
      <c r="BJW703">
        <v>74.122406005859304</v>
      </c>
      <c r="BJX703">
        <v>30721300</v>
      </c>
      <c r="BJY703">
        <v>172.30914688493101</v>
      </c>
      <c r="BJZ703">
        <v>174.10767641075299</v>
      </c>
      <c r="BKA703">
        <v>165.95748555996701</v>
      </c>
      <c r="BKB703">
        <v>166.93247985839801</v>
      </c>
      <c r="BKC703">
        <v>27273300</v>
      </c>
      <c r="BKD703">
        <v>55.177912695595502</v>
      </c>
      <c r="BKE703">
        <v>57.029397869864198</v>
      </c>
      <c r="BKF703">
        <v>54.6096361756397</v>
      </c>
      <c r="BKG703">
        <v>56.277805328369098</v>
      </c>
      <c r="BKH703">
        <v>238202500</v>
      </c>
      <c r="BKI703">
        <v>190.00451414268599</v>
      </c>
      <c r="BKJ703">
        <v>199.92594613729099</v>
      </c>
      <c r="BKK703">
        <v>183.754124753919</v>
      </c>
      <c r="BKL703">
        <v>195.79121398925699</v>
      </c>
      <c r="BKM703">
        <v>15507500</v>
      </c>
      <c r="BKN703">
        <v>91.5</v>
      </c>
      <c r="BKO703">
        <v>94.940002441406193</v>
      </c>
      <c r="BKP703">
        <v>88.260002136230398</v>
      </c>
      <c r="BKQ703">
        <v>94.050003051757798</v>
      </c>
      <c r="BKR703">
        <v>65578500</v>
      </c>
      <c r="BKS703">
        <v>104.08637251730801</v>
      </c>
      <c r="BKT703">
        <v>105.164654404095</v>
      </c>
      <c r="BKU703">
        <v>99.709795884368901</v>
      </c>
      <c r="BKV703">
        <v>100.95118713378901</v>
      </c>
      <c r="BKW703">
        <v>44674900</v>
      </c>
      <c r="BKX703">
        <v>81.613142329398798</v>
      </c>
      <c r="BKY703">
        <v>83.768865777747607</v>
      </c>
      <c r="BKZ703">
        <v>80.076095063829897</v>
      </c>
      <c r="BLA703">
        <v>82.038482666015597</v>
      </c>
      <c r="BLB703">
        <v>24941200</v>
      </c>
      <c r="BLC703">
        <v>107.907544681554</v>
      </c>
      <c r="BLD703">
        <v>112.00235601186</v>
      </c>
      <c r="BLE703">
        <v>107.06997560734899</v>
      </c>
      <c r="BLF703">
        <v>111.490509033203</v>
      </c>
      <c r="BLG703">
        <v>32396700</v>
      </c>
      <c r="BLH703">
        <v>134.65465812698099</v>
      </c>
      <c r="BLI703">
        <v>136.40125909795</v>
      </c>
      <c r="BLJ703">
        <v>130.79064834265901</v>
      </c>
      <c r="BLK703">
        <v>135.71823120117099</v>
      </c>
      <c r="BLL703">
        <v>62197200</v>
      </c>
      <c r="BLM703">
        <v>233.61147672786001</v>
      </c>
      <c r="BLN703">
        <v>241.35829329723501</v>
      </c>
      <c r="BLO703">
        <v>224.98411604531299</v>
      </c>
      <c r="BLP703">
        <v>238.42974853515599</v>
      </c>
      <c r="BLQ703">
        <v>13780100</v>
      </c>
      <c r="BLR703">
        <v>469.32000732421801</v>
      </c>
      <c r="BLS703">
        <v>487.51998901367102</v>
      </c>
      <c r="BLT703">
        <v>460.47000122070301</v>
      </c>
      <c r="BLU703">
        <v>485.079986572265</v>
      </c>
      <c r="BLV703">
        <v>21893200</v>
      </c>
      <c r="BLW703">
        <v>287.62086432594299</v>
      </c>
      <c r="BLX703">
        <v>298.449086211002</v>
      </c>
      <c r="BLY703">
        <v>278.623745924167</v>
      </c>
      <c r="BLZ703">
        <v>295.53912353515602</v>
      </c>
      <c r="BMA703">
        <v>57310400</v>
      </c>
      <c r="BMB703">
        <v>88.6367405482994</v>
      </c>
      <c r="BMC703">
        <v>90.237562707999302</v>
      </c>
      <c r="BMD703">
        <v>85.285756643712205</v>
      </c>
      <c r="BME703">
        <v>89.455070495605398</v>
      </c>
      <c r="BMF703">
        <v>89083949</v>
      </c>
      <c r="BMG703">
        <v>57.090000152587798</v>
      </c>
      <c r="BMH703">
        <v>61.540000915527301</v>
      </c>
      <c r="BMI703">
        <v>55.599998474121001</v>
      </c>
      <c r="BMJ703">
        <v>61.290000915527301</v>
      </c>
      <c r="BMK703">
        <v>29604600</v>
      </c>
      <c r="BML703">
        <v>305.88829357524901</v>
      </c>
      <c r="BMM703">
        <v>329.51567418794599</v>
      </c>
      <c r="BMN703">
        <v>299.221946811885</v>
      </c>
      <c r="BMO703">
        <v>327.53219604492102</v>
      </c>
      <c r="BMP703">
        <v>6925700</v>
      </c>
      <c r="BMQ703">
        <v>159.37680798203399</v>
      </c>
      <c r="BMR703">
        <v>180.88011980466001</v>
      </c>
      <c r="BMS703">
        <v>151.81466834980299</v>
      </c>
      <c r="BMT703">
        <v>175.51661682128901</v>
      </c>
      <c r="BMU703">
        <v>5485600</v>
      </c>
      <c r="BMV703">
        <v>12.601557886437799</v>
      </c>
      <c r="BMW703">
        <v>13.9832225201214</v>
      </c>
      <c r="BMX703">
        <v>12.2781898263973</v>
      </c>
      <c r="BMY703">
        <v>13.8558349609375</v>
      </c>
      <c r="BMZ703">
        <v>46854800</v>
      </c>
      <c r="BNA703">
        <v>31.787509590238201</v>
      </c>
      <c r="BNB703">
        <v>33.944689251679499</v>
      </c>
      <c r="BNC703">
        <v>30.932238843374702</v>
      </c>
      <c r="BND703">
        <v>33.469539642333899</v>
      </c>
      <c r="BNE703">
        <v>941699200</v>
      </c>
      <c r="BNF703">
        <v>23.453469493661299</v>
      </c>
      <c r="BNG703">
        <v>23.591083547737401</v>
      </c>
      <c r="BNH703">
        <v>21.310612438099</v>
      </c>
      <c r="BNI703">
        <v>21.7300090789794</v>
      </c>
      <c r="BNJ703">
        <v>41673300</v>
      </c>
      <c r="BNK703">
        <v>46.441595509997498</v>
      </c>
      <c r="BNL703">
        <v>46.610946937305798</v>
      </c>
      <c r="BNM703">
        <v>42.765717612521598</v>
      </c>
      <c r="BNN703">
        <v>44.429325103759702</v>
      </c>
      <c r="BNO703">
        <v>37351100</v>
      </c>
      <c r="BNP703">
        <v>117.213342531083</v>
      </c>
      <c r="BNQ703">
        <v>122.605038043748</v>
      </c>
      <c r="BNR703">
        <v>116.248104155332</v>
      </c>
      <c r="BNS703">
        <v>121.42530059814401</v>
      </c>
      <c r="BNT703">
        <v>12110400</v>
      </c>
      <c r="BNU703">
        <v>137.05369347985999</v>
      </c>
      <c r="BNV703">
        <v>148.04598091207899</v>
      </c>
      <c r="BNW703">
        <v>134.47074075401099</v>
      </c>
      <c r="BNX703">
        <v>145.71936035156199</v>
      </c>
      <c r="BNY703">
        <v>28394800</v>
      </c>
      <c r="BNZ703">
        <v>36.154663934549902</v>
      </c>
      <c r="BOA703">
        <v>41.610905592238304</v>
      </c>
      <c r="BOB703">
        <v>36.107465353638197</v>
      </c>
      <c r="BOC703">
        <v>41.0161933898925</v>
      </c>
      <c r="BOD703">
        <v>149083900</v>
      </c>
      <c r="BOE703">
        <v>72.756712704505503</v>
      </c>
      <c r="BOF703">
        <v>75.712743223687994</v>
      </c>
      <c r="BOG703">
        <v>70.651798726439793</v>
      </c>
      <c r="BOH703">
        <v>74.147781372070298</v>
      </c>
      <c r="BOI703">
        <v>27403500</v>
      </c>
      <c r="BOJ703">
        <v>54.419300946072603</v>
      </c>
      <c r="BOK703">
        <v>54.835454533210502</v>
      </c>
      <c r="BOL703">
        <v>50.857802711690198</v>
      </c>
      <c r="BOM703">
        <v>51.273956298828097</v>
      </c>
      <c r="BON703">
        <v>263181500</v>
      </c>
      <c r="BOO703">
        <v>13.8270870649313</v>
      </c>
      <c r="BOP703">
        <v>14.9100313290258</v>
      </c>
      <c r="BOQ703">
        <v>13.6875322929349</v>
      </c>
      <c r="BOR703">
        <v>14.245751380920399</v>
      </c>
      <c r="BOS703">
        <v>194149200</v>
      </c>
      <c r="BOT703">
        <v>470.37587699959801</v>
      </c>
      <c r="BOU703">
        <v>481.32611383731199</v>
      </c>
      <c r="BOV703">
        <v>454.61056758192598</v>
      </c>
      <c r="BOW703">
        <v>477.42279052734301</v>
      </c>
      <c r="BOX703">
        <v>8962000</v>
      </c>
      <c r="BOY703">
        <v>161.161240012983</v>
      </c>
      <c r="BOZ703">
        <v>161.46079065798901</v>
      </c>
      <c r="BPA703">
        <v>153.41190596201</v>
      </c>
      <c r="BPB703">
        <v>155.70191955566401</v>
      </c>
      <c r="BPC703">
        <v>29575900</v>
      </c>
      <c r="BPD703">
        <v>47.667196621264097</v>
      </c>
      <c r="BPE703">
        <v>49.9606176593214</v>
      </c>
      <c r="BPF703">
        <v>45.913402851855601</v>
      </c>
      <c r="BPG703">
        <v>49.223125457763601</v>
      </c>
      <c r="BPH703">
        <v>66412500</v>
      </c>
      <c r="BPI703">
        <v>60.389999389648402</v>
      </c>
      <c r="BPJ703">
        <v>68.629997253417898</v>
      </c>
      <c r="BPK703">
        <v>59.060001373291001</v>
      </c>
      <c r="BPL703">
        <v>67.879997253417898</v>
      </c>
      <c r="BPM703">
        <v>14258700</v>
      </c>
      <c r="BPN703">
        <v>192.974143342144</v>
      </c>
      <c r="BPO703">
        <v>195.87520771073801</v>
      </c>
      <c r="BPP703">
        <v>184.98414590181801</v>
      </c>
      <c r="BPQ703">
        <v>190.70918273925699</v>
      </c>
      <c r="BPR703">
        <v>24817500</v>
      </c>
      <c r="BPS703">
        <v>81.839996337890597</v>
      </c>
      <c r="BPT703">
        <v>82.5</v>
      </c>
      <c r="BPU703">
        <v>75.366668701171804</v>
      </c>
      <c r="BPV703">
        <v>77.763336181640597</v>
      </c>
      <c r="BPW703">
        <v>83878800</v>
      </c>
      <c r="BPX703">
        <v>60.0907210592068</v>
      </c>
      <c r="BPY703">
        <v>60.345968830432199</v>
      </c>
      <c r="BPZ703">
        <v>58.0978425716755</v>
      </c>
      <c r="BQA703">
        <v>59.943466186523402</v>
      </c>
      <c r="BQB703">
        <v>92733500</v>
      </c>
      <c r="BQC703">
        <v>181.99491680912001</v>
      </c>
      <c r="BQD703">
        <v>187.57606172067301</v>
      </c>
      <c r="BQE703">
        <v>177.47072538827601</v>
      </c>
      <c r="BQF703">
        <v>185.61030578613199</v>
      </c>
      <c r="BQG703">
        <v>160575600</v>
      </c>
      <c r="BQH703">
        <v>15.268769785892999</v>
      </c>
      <c r="BQI703">
        <v>15.3004970389732</v>
      </c>
      <c r="BQJ703">
        <v>13.4761767118646</v>
      </c>
      <c r="BQK703">
        <v>14.372473716735801</v>
      </c>
      <c r="BQL703">
        <v>192533239</v>
      </c>
      <c r="BQM703">
        <v>35.189676532245599</v>
      </c>
      <c r="BQN703">
        <v>37.256440942210901</v>
      </c>
      <c r="BQO703">
        <v>33.905913619384599</v>
      </c>
      <c r="BQP703">
        <v>36.974197387695298</v>
      </c>
      <c r="BQQ703">
        <v>64291200</v>
      </c>
      <c r="BQR703">
        <v>30.5</v>
      </c>
      <c r="BQS703">
        <v>31.100000381469702</v>
      </c>
      <c r="BQT703">
        <v>29.649999618530199</v>
      </c>
      <c r="BQU703">
        <v>30.4899997711181</v>
      </c>
      <c r="BQV703">
        <v>62289200</v>
      </c>
      <c r="BQW703">
        <v>17.8973689603312</v>
      </c>
      <c r="BQX703">
        <v>18.585371502370801</v>
      </c>
      <c r="BQY703">
        <v>16.976933055170399</v>
      </c>
      <c r="BQZ703">
        <v>17.8694763183593</v>
      </c>
      <c r="BRA703">
        <v>72071100</v>
      </c>
      <c r="BRB703">
        <v>212.050646142473</v>
      </c>
      <c r="BRC703">
        <v>222.83695385077499</v>
      </c>
      <c r="BRD703">
        <v>201.52344410516801</v>
      </c>
      <c r="BRE703">
        <v>220.64897155761699</v>
      </c>
      <c r="BRF703">
        <v>46468200</v>
      </c>
      <c r="BRG703">
        <v>152.723695502536</v>
      </c>
      <c r="BRH703">
        <v>163.7470418934</v>
      </c>
      <c r="BRI703">
        <v>146.62384743513601</v>
      </c>
      <c r="BRJ703">
        <v>160.70185852050699</v>
      </c>
      <c r="BRK703">
        <v>7538400</v>
      </c>
      <c r="BRL703">
        <v>149.63506827068699</v>
      </c>
      <c r="BRM703">
        <v>149.871122658068</v>
      </c>
      <c r="BRN703">
        <v>142.061336493239</v>
      </c>
      <c r="BRO703">
        <v>143.281005859375</v>
      </c>
      <c r="BRP703">
        <v>7125300</v>
      </c>
      <c r="BRQ703">
        <v>48.847499847412102</v>
      </c>
      <c r="BRR703">
        <v>52.147499084472599</v>
      </c>
      <c r="BRS703">
        <v>47.0424995422363</v>
      </c>
      <c r="BRT703">
        <v>50.849998474121001</v>
      </c>
      <c r="BRU703">
        <v>62924000</v>
      </c>
      <c r="BRV703">
        <v>364.90890416204201</v>
      </c>
      <c r="BRW703">
        <v>365.20714802423799</v>
      </c>
      <c r="BRX703">
        <v>318.71374822286901</v>
      </c>
      <c r="BRY703">
        <v>323.83331298828102</v>
      </c>
      <c r="BRZ703">
        <v>127581300</v>
      </c>
      <c r="BSA703">
        <v>443.38000488281199</v>
      </c>
      <c r="BSB703">
        <v>448.52999877929602</v>
      </c>
      <c r="BSC703">
        <v>433.63000488281199</v>
      </c>
      <c r="BSD703">
        <v>438.260009765625</v>
      </c>
      <c r="BSE703">
        <v>8686600</v>
      </c>
      <c r="BSF703">
        <v>250.44591692268699</v>
      </c>
      <c r="BSG703">
        <v>267.32087614514802</v>
      </c>
      <c r="BSH703">
        <v>246.06949890723601</v>
      </c>
      <c r="BSI703">
        <v>263.91482543945301</v>
      </c>
      <c r="BSJ703">
        <v>23036900</v>
      </c>
      <c r="BSK703">
        <v>211.08000183105401</v>
      </c>
      <c r="BSL703">
        <v>217</v>
      </c>
      <c r="BSM703">
        <v>201.05999755859301</v>
      </c>
      <c r="BSN703">
        <v>212.16000366210901</v>
      </c>
      <c r="BSO703">
        <v>4736800</v>
      </c>
      <c r="BSP703">
        <v>90.246382773237897</v>
      </c>
      <c r="BSQ703">
        <v>92.560392197695506</v>
      </c>
      <c r="BSR703">
        <v>85.857742110385104</v>
      </c>
      <c r="BSS703">
        <v>89.049476623535099</v>
      </c>
      <c r="BST703">
        <v>129583457</v>
      </c>
      <c r="BSU703">
        <v>222.96000671386699</v>
      </c>
      <c r="BSV703">
        <v>225.66000366210901</v>
      </c>
      <c r="BSW703">
        <v>216.009994506835</v>
      </c>
      <c r="BSX703">
        <v>218.94999694824199</v>
      </c>
      <c r="BSY703">
        <v>26011500</v>
      </c>
      <c r="BSZ703">
        <v>196.343519888933</v>
      </c>
      <c r="BTA703">
        <v>203.57185341962801</v>
      </c>
      <c r="BTB703">
        <v>185.422456451291</v>
      </c>
      <c r="BTC703">
        <v>200.831771850585</v>
      </c>
      <c r="BTD703">
        <v>38568900</v>
      </c>
      <c r="BTE703">
        <v>320.329986572265</v>
      </c>
      <c r="BTF703">
        <v>336.63000488281199</v>
      </c>
      <c r="BTG703">
        <v>315.51998901367102</v>
      </c>
      <c r="BTH703">
        <v>331.739990234375</v>
      </c>
      <c r="BTI703">
        <v>16243200</v>
      </c>
      <c r="BTJ703">
        <v>93</v>
      </c>
      <c r="BTK703">
        <v>93.620002746582003</v>
      </c>
      <c r="BTL703">
        <v>86.080001831054602</v>
      </c>
      <c r="BTM703">
        <v>88.089996337890597</v>
      </c>
      <c r="BTN703">
        <v>42638400</v>
      </c>
      <c r="BTO703">
        <v>55.387000075909199</v>
      </c>
      <c r="BTP703">
        <v>56.153188600569699</v>
      </c>
      <c r="BTQ703">
        <v>51.712996160109903</v>
      </c>
      <c r="BTR703">
        <v>54.925441741943303</v>
      </c>
      <c r="BTS703">
        <v>51636000</v>
      </c>
      <c r="BTT703">
        <v>50.840372862453499</v>
      </c>
      <c r="BTU703">
        <v>53.256702887148897</v>
      </c>
      <c r="BTV703">
        <v>48.9355621791209</v>
      </c>
      <c r="BTW703">
        <v>52.725696563720703</v>
      </c>
      <c r="BTX703">
        <v>38907800</v>
      </c>
      <c r="BTY703">
        <v>233.36999511718699</v>
      </c>
      <c r="BTZ703">
        <v>269.89001464843699</v>
      </c>
      <c r="BUA703">
        <v>232.61999511718699</v>
      </c>
      <c r="BUB703">
        <v>253.13999938964801</v>
      </c>
      <c r="BUC703">
        <v>31987300</v>
      </c>
      <c r="BUD703">
        <v>95.679939994911905</v>
      </c>
      <c r="BUE703">
        <v>119.858388893636</v>
      </c>
      <c r="BUF703">
        <v>93.270871980027295</v>
      </c>
      <c r="BUG703">
        <v>117.897972106933</v>
      </c>
      <c r="BUH703">
        <v>44940900</v>
      </c>
      <c r="BUI703">
        <v>124.49420873143301</v>
      </c>
      <c r="BUJ703">
        <v>133.2447243739</v>
      </c>
      <c r="BUK703">
        <v>122.07802625052901</v>
      </c>
      <c r="BUL703">
        <v>132.6103515625</v>
      </c>
      <c r="BUM703">
        <v>38190200</v>
      </c>
      <c r="BUN703">
        <v>98.502207739976399</v>
      </c>
      <c r="BUO703">
        <v>100.50522617095299</v>
      </c>
      <c r="BUP703">
        <v>93.9371746093246</v>
      </c>
      <c r="BUQ703">
        <v>98.399726867675696</v>
      </c>
      <c r="BUR703">
        <v>18540300</v>
      </c>
      <c r="BUS703">
        <v>252.575636889408</v>
      </c>
      <c r="BUT703">
        <v>270.71528917357398</v>
      </c>
      <c r="BUU703">
        <v>249.728077215231</v>
      </c>
      <c r="BUV703">
        <v>265.12854003906199</v>
      </c>
      <c r="BUW703">
        <v>11989600</v>
      </c>
      <c r="BUX703">
        <v>49.614272614125802</v>
      </c>
      <c r="BUY703">
        <v>50.4458519526708</v>
      </c>
      <c r="BUZ703">
        <v>47.904404006292999</v>
      </c>
      <c r="BVA703">
        <v>50.044078826904297</v>
      </c>
      <c r="BVB703">
        <v>84374500</v>
      </c>
      <c r="BVC703">
        <v>92.506199205880193</v>
      </c>
      <c r="BVD703">
        <v>100.07659122489</v>
      </c>
      <c r="BVE703">
        <v>89.772995561719995</v>
      </c>
      <c r="BVF703">
        <v>99.604667663574205</v>
      </c>
      <c r="BVG703">
        <v>130170700</v>
      </c>
      <c r="BVH703">
        <v>1898.2099609375</v>
      </c>
      <c r="BVI703">
        <v>2082.669921875</v>
      </c>
      <c r="BVJ703">
        <v>1852.52001953125</v>
      </c>
      <c r="BVK703">
        <v>2053.72998046875</v>
      </c>
      <c r="BVL703">
        <v>6273100</v>
      </c>
      <c r="BVM703">
        <v>58.841307015924301</v>
      </c>
      <c r="BVN703">
        <v>60.743324430318403</v>
      </c>
      <c r="BVO703">
        <v>57.778415977490901</v>
      </c>
      <c r="BVP703">
        <v>60.6873779296875</v>
      </c>
      <c r="BVQ703">
        <v>53893900</v>
      </c>
      <c r="BVR703">
        <v>80.979958449527402</v>
      </c>
      <c r="BVS703">
        <v>84.325321116710398</v>
      </c>
      <c r="BVT703">
        <v>80.316413814115194</v>
      </c>
      <c r="BVU703">
        <v>84.058059692382798</v>
      </c>
      <c r="BVV703">
        <v>79323200</v>
      </c>
      <c r="BVW703">
        <v>32.021126299410803</v>
      </c>
      <c r="BVX703">
        <v>33.6871140655971</v>
      </c>
      <c r="BVY703">
        <v>31.5341457113235</v>
      </c>
      <c r="BVZ703">
        <v>33.388092041015597</v>
      </c>
      <c r="BWA703">
        <v>513385600</v>
      </c>
      <c r="BWB703">
        <v>178.71462753230199</v>
      </c>
      <c r="BWC703">
        <v>183.423365648659</v>
      </c>
      <c r="BWD703">
        <v>170.345719538602</v>
      </c>
      <c r="BWE703">
        <v>180.59416198730401</v>
      </c>
      <c r="BWF703">
        <v>34156200</v>
      </c>
      <c r="BWG703">
        <v>53.994834014500697</v>
      </c>
      <c r="BWH703">
        <v>60.3182586910021</v>
      </c>
      <c r="BWI703">
        <v>49.9812634771842</v>
      </c>
      <c r="BWJ703">
        <v>58.694374084472599</v>
      </c>
      <c r="BWK703">
        <v>654353200</v>
      </c>
      <c r="BWL703">
        <v>20.829837729811199</v>
      </c>
      <c r="BWM703">
        <v>24.073752473428002</v>
      </c>
      <c r="BWN703">
        <v>19.807399996444101</v>
      </c>
      <c r="BWO703">
        <v>23.822790145873999</v>
      </c>
      <c r="BWP703">
        <v>99949200</v>
      </c>
      <c r="BWQ703">
        <v>146.41000366210901</v>
      </c>
      <c r="BWR703">
        <v>153.38999938964801</v>
      </c>
      <c r="BWS703">
        <v>142.759994506835</v>
      </c>
      <c r="BWT703">
        <v>152.759994506835</v>
      </c>
      <c r="BWU703">
        <v>6020000</v>
      </c>
      <c r="BWV703">
        <v>289.329986572265</v>
      </c>
      <c r="BWW703">
        <v>301.39001464843699</v>
      </c>
      <c r="BWX703">
        <v>277.19000244140602</v>
      </c>
      <c r="BWY703">
        <v>300.01998901367102</v>
      </c>
      <c r="BWZ703">
        <v>6056400</v>
      </c>
      <c r="BXA703">
        <v>71.100225369105999</v>
      </c>
      <c r="BXB703">
        <v>71.752436593422203</v>
      </c>
      <c r="BXC703">
        <v>68.661529428348601</v>
      </c>
      <c r="BXD703">
        <v>70.221160888671804</v>
      </c>
      <c r="BXE703">
        <v>113459600</v>
      </c>
      <c r="BXF703">
        <v>46.296646986691002</v>
      </c>
      <c r="BXG703">
        <v>48.455461131829097</v>
      </c>
      <c r="BXH703">
        <v>45.165390399130303</v>
      </c>
      <c r="BXI703">
        <v>47.446758270263601</v>
      </c>
      <c r="BXJ703">
        <v>70580300</v>
      </c>
      <c r="BXK703">
        <v>54.604335329388299</v>
      </c>
      <c r="BXL703">
        <v>55.455650331039301</v>
      </c>
      <c r="BXM703">
        <v>53.244087344741502</v>
      </c>
      <c r="BXN703">
        <v>54.641349792480398</v>
      </c>
      <c r="BXO703">
        <v>64943100</v>
      </c>
      <c r="BXP703">
        <v>110.25636226424</v>
      </c>
      <c r="BXQ703">
        <v>110.51121688441199</v>
      </c>
      <c r="BXR703">
        <v>106.707924121345</v>
      </c>
      <c r="BXS703">
        <v>108.707595825195</v>
      </c>
      <c r="BXT703">
        <v>24135500</v>
      </c>
      <c r="BXU703">
        <v>62.154380827554597</v>
      </c>
      <c r="BXV703">
        <v>69.435693397414397</v>
      </c>
      <c r="BXW703">
        <v>60.6146774020702</v>
      </c>
      <c r="BXX703">
        <v>67.737052917480398</v>
      </c>
      <c r="BXY703">
        <v>31203600</v>
      </c>
      <c r="BXZ703">
        <v>43.349442805044497</v>
      </c>
      <c r="BYA703">
        <v>46.2132855570648</v>
      </c>
      <c r="BYB703">
        <v>43.050931763425801</v>
      </c>
      <c r="BYC703">
        <v>46.101341247558501</v>
      </c>
      <c r="BYD703">
        <v>49327900</v>
      </c>
      <c r="BYE703">
        <v>28.683999363266999</v>
      </c>
      <c r="BYF703">
        <v>29.700242393494101</v>
      </c>
      <c r="BYG703">
        <v>26.581767538356701</v>
      </c>
      <c r="BYH703">
        <v>28.574403762817301</v>
      </c>
      <c r="BYI703">
        <v>133826900</v>
      </c>
      <c r="BYJ703">
        <v>42.6460047626612</v>
      </c>
      <c r="BYK703">
        <v>43.9894897668323</v>
      </c>
      <c r="BYL703">
        <v>42.367714525817597</v>
      </c>
      <c r="BYM703">
        <v>43.2889595031738</v>
      </c>
      <c r="BYN703">
        <v>46606000</v>
      </c>
      <c r="BYO703">
        <v>109.320370564214</v>
      </c>
      <c r="BYP703">
        <v>116.562633024164</v>
      </c>
      <c r="BYQ703">
        <v>105.07557691114199</v>
      </c>
      <c r="BYR703">
        <v>114.90918731689401</v>
      </c>
      <c r="BYS703">
        <v>40623400</v>
      </c>
      <c r="BYT703">
        <v>119.774925874262</v>
      </c>
      <c r="BYU703">
        <v>140.659672289122</v>
      </c>
      <c r="BYV703">
        <v>113.071177215874</v>
      </c>
      <c r="BYW703">
        <v>137.71438598632801</v>
      </c>
      <c r="BYX703">
        <v>45230700</v>
      </c>
      <c r="BYY703">
        <v>82.959565105330697</v>
      </c>
      <c r="BYZ703">
        <v>86.517604758467201</v>
      </c>
      <c r="BZA703">
        <v>80.7297269191059</v>
      </c>
      <c r="BZB703">
        <v>84.210212707519503</v>
      </c>
      <c r="BZC703">
        <v>84085400</v>
      </c>
      <c r="BZD703">
        <v>70.389999389648395</v>
      </c>
      <c r="BZE703">
        <v>84.209999084472599</v>
      </c>
      <c r="BZF703">
        <v>66.660003662109304</v>
      </c>
      <c r="BZG703">
        <v>82.110000610351506</v>
      </c>
      <c r="BZH703">
        <v>43245900</v>
      </c>
      <c r="BZI703">
        <v>81.269207202100205</v>
      </c>
      <c r="BZJ703">
        <v>83.337633502845705</v>
      </c>
      <c r="BZK703">
        <v>77.770984657118007</v>
      </c>
      <c r="BZL703">
        <v>80.849800109863196</v>
      </c>
      <c r="BZM703">
        <v>30093800</v>
      </c>
      <c r="BZN703">
        <v>369.41000366210898</v>
      </c>
      <c r="BZO703">
        <v>376.42999267578102</v>
      </c>
      <c r="BZP703">
        <v>339</v>
      </c>
      <c r="BZQ703">
        <v>370.02999877929602</v>
      </c>
      <c r="BZR703">
        <v>5160400</v>
      </c>
      <c r="BZS703">
        <v>85.181302682508999</v>
      </c>
      <c r="BZT703">
        <v>86.902817984675295</v>
      </c>
      <c r="BZU703">
        <v>83.959896237532604</v>
      </c>
      <c r="BZV703">
        <v>86.200744628906193</v>
      </c>
      <c r="BZW703">
        <v>20314000</v>
      </c>
      <c r="BZX703">
        <v>77.415267624752801</v>
      </c>
      <c r="BZY703">
        <v>80.245929940000707</v>
      </c>
      <c r="BZZ703">
        <v>75.468601189475194</v>
      </c>
      <c r="CAA703">
        <v>80.001419067382798</v>
      </c>
      <c r="CAB703">
        <v>37763600</v>
      </c>
      <c r="CAC703">
        <v>68.433763975760399</v>
      </c>
      <c r="CAD703">
        <v>69.185894898943104</v>
      </c>
      <c r="CAE703">
        <v>66.411813141020204</v>
      </c>
      <c r="CAF703">
        <v>68.717033386230398</v>
      </c>
      <c r="CAG703">
        <v>30146400</v>
      </c>
      <c r="CAH703">
        <v>43.478739202552397</v>
      </c>
      <c r="CAI703">
        <v>44.973264594307402</v>
      </c>
      <c r="CAJ703">
        <v>43.2036740593053</v>
      </c>
      <c r="CAK703">
        <v>44.560665130615199</v>
      </c>
      <c r="CAL703">
        <v>62951700</v>
      </c>
      <c r="CAM703">
        <v>115.81448005009899</v>
      </c>
      <c r="CAN703">
        <v>117.511423912103</v>
      </c>
      <c r="CAO703">
        <v>112.575633612768</v>
      </c>
      <c r="CAP703">
        <v>115.461296081542</v>
      </c>
      <c r="CAQ703">
        <v>75159179</v>
      </c>
      <c r="CAR703">
        <v>61.7973083005513</v>
      </c>
      <c r="CAS703">
        <v>64.610273570419494</v>
      </c>
      <c r="CAT703">
        <v>60.0587413250027</v>
      </c>
      <c r="CAU703">
        <v>63.819122314453097</v>
      </c>
      <c r="CAV703">
        <v>21772100</v>
      </c>
      <c r="CAW703">
        <v>70.099998474121094</v>
      </c>
      <c r="CAX703">
        <v>70.709999084472599</v>
      </c>
      <c r="CAY703">
        <v>64.75</v>
      </c>
      <c r="CAZ703">
        <v>69.360000610351506</v>
      </c>
      <c r="CBA703">
        <v>37432300</v>
      </c>
      <c r="CBB703">
        <v>63.317737822042801</v>
      </c>
      <c r="CBC703">
        <v>65.604929129481107</v>
      </c>
      <c r="CBD703">
        <v>60.869721133409499</v>
      </c>
      <c r="CBE703">
        <v>64.103958129882798</v>
      </c>
      <c r="CBF703">
        <v>31475700</v>
      </c>
      <c r="CBG703">
        <v>54.145859203343299</v>
      </c>
      <c r="CBH703">
        <v>54.968625683031497</v>
      </c>
      <c r="CBI703">
        <v>50.6491025987768</v>
      </c>
      <c r="CBJ703">
        <v>51.667766571044901</v>
      </c>
      <c r="CBK703">
        <v>68575800</v>
      </c>
      <c r="CBL703">
        <v>191.66624883442501</v>
      </c>
      <c r="CBM703">
        <v>196.54296742912899</v>
      </c>
      <c r="CBN703">
        <v>187.46055746578901</v>
      </c>
      <c r="CBO703">
        <v>189.700439453125</v>
      </c>
      <c r="CBP703">
        <v>27186100</v>
      </c>
      <c r="CBQ703">
        <v>43.337634864251299</v>
      </c>
      <c r="CBR703">
        <v>45.961024765482698</v>
      </c>
      <c r="CBS703">
        <v>41.062148598452801</v>
      </c>
      <c r="CBT703">
        <v>44.889102935791001</v>
      </c>
      <c r="CBU703">
        <v>42221700</v>
      </c>
      <c r="CBV703">
        <v>60.319999694824197</v>
      </c>
      <c r="CBW703">
        <v>63.790000915527301</v>
      </c>
      <c r="CBX703">
        <v>57.049999237060497</v>
      </c>
      <c r="CBY703">
        <v>62.869998931884702</v>
      </c>
      <c r="CBZ703">
        <v>77282800</v>
      </c>
      <c r="CCA703">
        <v>197.33332824707</v>
      </c>
      <c r="CCB703">
        <v>200.53334045410099</v>
      </c>
      <c r="CCC703">
        <v>190.856674194335</v>
      </c>
      <c r="CCD703">
        <v>197.05000305175699</v>
      </c>
      <c r="CCE703">
        <v>31470900</v>
      </c>
      <c r="CCF703">
        <v>43.890189435814897</v>
      </c>
      <c r="CCG703">
        <v>45.536732572086898</v>
      </c>
      <c r="CCH703">
        <v>41.9957734906111</v>
      </c>
      <c r="CCI703">
        <v>45.253456115722599</v>
      </c>
      <c r="CCJ703">
        <v>176409500</v>
      </c>
      <c r="CCK703">
        <v>18.797810692745198</v>
      </c>
      <c r="CCL703">
        <v>21.310050364806099</v>
      </c>
      <c r="CCM703">
        <v>17.263096300987002</v>
      </c>
      <c r="CCN703">
        <v>21.1536464691162</v>
      </c>
      <c r="CCO703">
        <v>97366200</v>
      </c>
      <c r="CCP703">
        <v>145.99000549316401</v>
      </c>
      <c r="CCQ703">
        <v>156.42999267578099</v>
      </c>
      <c r="CCR703">
        <v>142.69000244140599</v>
      </c>
      <c r="CCS703">
        <v>154.509994506835</v>
      </c>
      <c r="CCT703">
        <v>28519000</v>
      </c>
      <c r="CCU703">
        <v>98.689296573721506</v>
      </c>
      <c r="CCV703">
        <v>101.437199288915</v>
      </c>
      <c r="CCW703">
        <v>95.141484425492806</v>
      </c>
      <c r="CCX703">
        <v>97.992904663085895</v>
      </c>
      <c r="CCY703">
        <v>18679600</v>
      </c>
      <c r="CCZ703">
        <v>287.91072323915699</v>
      </c>
      <c r="CDA703">
        <v>288.34296123746498</v>
      </c>
      <c r="CDB703">
        <v>277.68137396399601</v>
      </c>
      <c r="CDC703">
        <v>282.31100463867102</v>
      </c>
      <c r="CDD703">
        <v>45563900</v>
      </c>
      <c r="CDE703">
        <v>30.909999847412099</v>
      </c>
      <c r="CDF703">
        <v>32.889999389648402</v>
      </c>
      <c r="CDG703">
        <v>29.4799995422363</v>
      </c>
      <c r="CDH703">
        <v>32.049999237060497</v>
      </c>
      <c r="CDI703">
        <v>275139100</v>
      </c>
      <c r="CDJ703">
        <v>337.34470453369602</v>
      </c>
      <c r="CDK703">
        <v>367.42482654949498</v>
      </c>
      <c r="CDL703">
        <v>328.368929890186</v>
      </c>
      <c r="CDM703">
        <v>361.11911010742102</v>
      </c>
      <c r="CDN703">
        <v>17471500</v>
      </c>
      <c r="CDO703">
        <v>18.9500007629394</v>
      </c>
      <c r="CDP703">
        <v>21.889999389648398</v>
      </c>
      <c r="CDQ703">
        <v>17.909999847412099</v>
      </c>
      <c r="CDR703">
        <v>21.600000381469702</v>
      </c>
      <c r="CDS703">
        <v>80278900</v>
      </c>
      <c r="CDT703">
        <v>56.021087131404201</v>
      </c>
      <c r="CDU703">
        <v>60.940104444396297</v>
      </c>
      <c r="CDV703">
        <v>54.560753122165799</v>
      </c>
      <c r="CDW703">
        <v>60.671096801757798</v>
      </c>
      <c r="CDX703">
        <v>21990900</v>
      </c>
      <c r="CDY703">
        <v>153.45869871620999</v>
      </c>
      <c r="CDZ703">
        <v>154.29025296039501</v>
      </c>
      <c r="CEA703">
        <v>146.078698055111</v>
      </c>
      <c r="CEB703">
        <v>152.68385314941401</v>
      </c>
      <c r="CEC703">
        <v>15371800</v>
      </c>
      <c r="CED703">
        <v>98.290000915527301</v>
      </c>
      <c r="CEE703">
        <v>102.81999969482401</v>
      </c>
      <c r="CEF703">
        <v>95.639999389648395</v>
      </c>
      <c r="CEG703">
        <v>100.58999633789</v>
      </c>
      <c r="CEH703">
        <v>9662800</v>
      </c>
      <c r="CEI703">
        <v>145.27438981239101</v>
      </c>
      <c r="CEJ703">
        <v>152.722064251354</v>
      </c>
      <c r="CEK703">
        <v>142.87447347573001</v>
      </c>
      <c r="CEL703">
        <v>152.20637512207</v>
      </c>
      <c r="CEM703">
        <v>569616200</v>
      </c>
      <c r="CEN703">
        <v>89.516466447038795</v>
      </c>
      <c r="CEO703">
        <v>92.869108030725002</v>
      </c>
      <c r="CEP703">
        <v>86.028560422341499</v>
      </c>
      <c r="CEQ703">
        <v>92.598571777343693</v>
      </c>
      <c r="CER703">
        <v>26788000</v>
      </c>
      <c r="CES703">
        <v>160.13999938964801</v>
      </c>
      <c r="CET703">
        <v>160.600006103515</v>
      </c>
      <c r="CEU703">
        <v>151.69999694824199</v>
      </c>
      <c r="CEV703">
        <v>154.100006103515</v>
      </c>
      <c r="CEW703">
        <v>10613800</v>
      </c>
      <c r="CEX703">
        <v>51.955913563210601</v>
      </c>
      <c r="CEY703">
        <v>52.060357680093503</v>
      </c>
      <c r="CEZ703">
        <v>48.699173881156703</v>
      </c>
      <c r="CFA703">
        <v>50.227848052978501</v>
      </c>
      <c r="CFB703">
        <v>64059500</v>
      </c>
      <c r="CFC703">
        <v>157.63199459830199</v>
      </c>
      <c r="CFD703">
        <v>162.45571417601499</v>
      </c>
      <c r="CFE703">
        <v>151.40137263138701</v>
      </c>
      <c r="CFF703">
        <v>159.43132019042901</v>
      </c>
      <c r="CFG703">
        <v>16711200</v>
      </c>
      <c r="CFH703">
        <v>46.715115617998499</v>
      </c>
      <c r="CFI703">
        <v>46.888491598773001</v>
      </c>
      <c r="CFJ703">
        <v>43.247603351128703</v>
      </c>
      <c r="CFK703">
        <v>45.886764526367102</v>
      </c>
      <c r="CFL703">
        <v>30826400</v>
      </c>
      <c r="CFM703">
        <v>200.66624504733801</v>
      </c>
      <c r="CFN703">
        <v>209.05191458606799</v>
      </c>
      <c r="CFO703">
        <v>195.239655322798</v>
      </c>
      <c r="CFP703">
        <v>204.76568603515599</v>
      </c>
      <c r="CFQ703">
        <v>17109300</v>
      </c>
      <c r="CFR703">
        <v>55.306239664892701</v>
      </c>
      <c r="CFS703">
        <v>56.450881056572499</v>
      </c>
      <c r="CFT703">
        <v>51.518014877373702</v>
      </c>
      <c r="CFU703">
        <v>54.733917236328097</v>
      </c>
      <c r="CFV703">
        <v>101636500</v>
      </c>
      <c r="CFW703">
        <v>76.176414447934405</v>
      </c>
      <c r="CFX703">
        <v>81.372202059663806</v>
      </c>
      <c r="CFY703">
        <v>75.580179721246296</v>
      </c>
      <c r="CFZ703">
        <v>80.955780029296804</v>
      </c>
      <c r="CGA703">
        <v>38268200</v>
      </c>
      <c r="CGB703">
        <v>47.7720910273923</v>
      </c>
      <c r="CGC703">
        <v>49.561166341986699</v>
      </c>
      <c r="CGD703">
        <v>45.7070406147093</v>
      </c>
      <c r="CGE703">
        <v>49.408901214599602</v>
      </c>
      <c r="CGF703">
        <v>35415500</v>
      </c>
      <c r="CGG703">
        <v>536.63679184410705</v>
      </c>
      <c r="CGH703">
        <v>565.43130301362805</v>
      </c>
      <c r="CGI703">
        <v>520.10715995337796</v>
      </c>
      <c r="CGJ703">
        <v>529.55401611328102</v>
      </c>
      <c r="CGK703">
        <v>6159400</v>
      </c>
      <c r="CGL703">
        <v>101.154167777374</v>
      </c>
      <c r="CGM703">
        <v>114.125976232741</v>
      </c>
      <c r="CGN703">
        <v>98.812868232551907</v>
      </c>
      <c r="CGO703">
        <v>107.739700317382</v>
      </c>
      <c r="CGP703">
        <v>75512600</v>
      </c>
      <c r="CGQ703">
        <v>113.234011694567</v>
      </c>
      <c r="CGR703">
        <v>126.68513619392201</v>
      </c>
      <c r="CGS703">
        <v>109.144869548221</v>
      </c>
      <c r="CGT703">
        <v>124.49382781982401</v>
      </c>
      <c r="CGU703">
        <v>48345700</v>
      </c>
      <c r="CGV703">
        <v>17.1469662141192</v>
      </c>
      <c r="CGW703">
        <v>18.6771645792772</v>
      </c>
      <c r="CGX703">
        <v>16.7272533950172</v>
      </c>
      <c r="CGY703">
        <v>18.511028289794901</v>
      </c>
      <c r="CGZ703">
        <v>241794800</v>
      </c>
      <c r="CHA703">
        <v>159.004411061935</v>
      </c>
      <c r="CHB703">
        <v>167.43305475044801</v>
      </c>
      <c r="CHC703">
        <v>152.05217092891101</v>
      </c>
      <c r="CHD703">
        <v>164.85400390625</v>
      </c>
      <c r="CHE703">
        <v>56394100</v>
      </c>
      <c r="CHF703">
        <v>57.192971102966801</v>
      </c>
      <c r="CHG703">
        <v>57.391558570994398</v>
      </c>
      <c r="CHH703">
        <v>53.052440007587201</v>
      </c>
      <c r="CHI703">
        <v>53.598552703857401</v>
      </c>
      <c r="CHJ703">
        <v>74927100</v>
      </c>
      <c r="CHK703">
        <v>283</v>
      </c>
      <c r="CHL703">
        <v>288.079986572265</v>
      </c>
      <c r="CHM703">
        <v>263.52999877929602</v>
      </c>
      <c r="CHN703">
        <v>282.32000732421801</v>
      </c>
      <c r="CHO703">
        <v>33418900</v>
      </c>
      <c r="CHP703">
        <v>85.031587452410406</v>
      </c>
      <c r="CHQ703">
        <v>86.328298642005606</v>
      </c>
      <c r="CHR703">
        <v>79.902787419328405</v>
      </c>
      <c r="CHS703">
        <v>82.273643493652301</v>
      </c>
      <c r="CHT703">
        <v>20963200</v>
      </c>
      <c r="CHU703">
        <v>76.510002136230398</v>
      </c>
      <c r="CHV703">
        <v>77.269996643066406</v>
      </c>
      <c r="CHW703">
        <v>72.860000610351506</v>
      </c>
      <c r="CHX703">
        <v>74.889999389648395</v>
      </c>
      <c r="CHY703">
        <v>12430500</v>
      </c>
      <c r="CHZ703">
        <v>56.019034182239601</v>
      </c>
      <c r="CIA703">
        <v>61.1336501470794</v>
      </c>
      <c r="CIB703">
        <v>54.503245951701203</v>
      </c>
      <c r="CIC703">
        <v>60.473400115966797</v>
      </c>
      <c r="CID703">
        <v>122017200</v>
      </c>
      <c r="CIE703">
        <v>44.100904842789703</v>
      </c>
      <c r="CIF703">
        <v>48.375742688053002</v>
      </c>
      <c r="CIG703">
        <v>43.241989649570598</v>
      </c>
      <c r="CIH703">
        <v>47.398353576660099</v>
      </c>
      <c r="CII703">
        <v>36227000</v>
      </c>
      <c r="CIJ703">
        <v>21.870000839233398</v>
      </c>
      <c r="CIK703">
        <v>27.590000152587798</v>
      </c>
      <c r="CIL703">
        <v>21.079999923706001</v>
      </c>
      <c r="CIM703">
        <v>26.129999160766602</v>
      </c>
      <c r="CIN703">
        <v>102731800</v>
      </c>
      <c r="CIO703">
        <v>85.530327200935702</v>
      </c>
      <c r="CIP703">
        <v>87.623864329539401</v>
      </c>
      <c r="CIQ703">
        <v>82.466162605191201</v>
      </c>
      <c r="CIR703">
        <v>86.634193420410099</v>
      </c>
      <c r="CIS703">
        <v>46208300</v>
      </c>
      <c r="CIT703">
        <v>113.921102556891</v>
      </c>
      <c r="CIU703">
        <v>117.660350270387</v>
      </c>
      <c r="CIV703">
        <v>110.05592431081899</v>
      </c>
      <c r="CIW703">
        <v>116.013534545898</v>
      </c>
      <c r="CIX703">
        <v>66612000</v>
      </c>
      <c r="CIY703">
        <v>190.39999389648401</v>
      </c>
      <c r="CIZ703">
        <v>194.52000427246</v>
      </c>
      <c r="CJA703">
        <v>182.24000549316401</v>
      </c>
      <c r="CJB703">
        <v>192.67999267578099</v>
      </c>
      <c r="CJC703">
        <v>12399700</v>
      </c>
      <c r="CJD703">
        <v>60.378776640846397</v>
      </c>
      <c r="CJE703">
        <v>64.4709934745417</v>
      </c>
      <c r="CJF703">
        <v>60.053260924739902</v>
      </c>
      <c r="CJG703">
        <v>64.322189331054602</v>
      </c>
      <c r="CJH703">
        <v>30360100</v>
      </c>
      <c r="CJI703">
        <v>107.959999084472</v>
      </c>
      <c r="CJJ703">
        <v>110.180000305175</v>
      </c>
      <c r="CJK703">
        <v>103.26000213623</v>
      </c>
      <c r="CJL703">
        <v>108.169998168945</v>
      </c>
      <c r="CJM703">
        <v>127889000</v>
      </c>
      <c r="CJN703">
        <v>38.576024496590797</v>
      </c>
      <c r="CJO703">
        <v>40.995361225942602</v>
      </c>
      <c r="CJP703">
        <v>35.156569340319301</v>
      </c>
      <c r="CJQ703">
        <v>39.976192474365199</v>
      </c>
      <c r="CJR703">
        <v>166290200</v>
      </c>
      <c r="CJS703">
        <v>276.54000854492102</v>
      </c>
      <c r="CJT703">
        <v>280.67999267578102</v>
      </c>
      <c r="CJU703">
        <v>257.42999267578102</v>
      </c>
      <c r="CJV703">
        <v>279.04000854492102</v>
      </c>
      <c r="CJW703">
        <v>12317300</v>
      </c>
      <c r="CJX703">
        <v>62.398623435779598</v>
      </c>
      <c r="CJY703">
        <v>68.673793663735296</v>
      </c>
      <c r="CJZ703">
        <v>61.710434717323501</v>
      </c>
      <c r="CKA703">
        <v>68.284431457519503</v>
      </c>
      <c r="CKB703">
        <v>46389400</v>
      </c>
      <c r="CKC703">
        <v>199.93541398168401</v>
      </c>
      <c r="CKD703">
        <v>207.72802401091201</v>
      </c>
      <c r="CKE703">
        <v>192.28910708689901</v>
      </c>
      <c r="CKF703">
        <v>204.75337219238199</v>
      </c>
      <c r="CKG703">
        <v>30011300</v>
      </c>
      <c r="CKH703">
        <v>37.062102104936898</v>
      </c>
      <c r="CKI703">
        <v>38.295328903698298</v>
      </c>
      <c r="CKJ703">
        <v>35.7728255364609</v>
      </c>
      <c r="CKK703">
        <v>37.136844635009702</v>
      </c>
      <c r="CKL703">
        <v>53692300</v>
      </c>
      <c r="CKM703">
        <v>101.41298853443899</v>
      </c>
      <c r="CKN703">
        <v>107.390775644711</v>
      </c>
      <c r="CKO703">
        <v>100.07083831865</v>
      </c>
      <c r="CKP703">
        <v>106.47697448730401</v>
      </c>
      <c r="CKQ703">
        <v>16629400</v>
      </c>
      <c r="CKR703">
        <v>140.11815816782899</v>
      </c>
      <c r="CKS703">
        <v>152.77740485369</v>
      </c>
      <c r="CKT703">
        <v>137.20982161261699</v>
      </c>
      <c r="CKU703">
        <v>150.82522583007801</v>
      </c>
      <c r="CKV703">
        <v>25881100</v>
      </c>
      <c r="CKW703">
        <v>126.70348914485299</v>
      </c>
      <c r="CKX703">
        <v>129.16266517412799</v>
      </c>
      <c r="CKY703">
        <v>125.37142776326399</v>
      </c>
      <c r="CKZ703">
        <v>128.12869262695301</v>
      </c>
      <c r="CLA703">
        <v>26389000</v>
      </c>
      <c r="CLB703">
        <v>193.719539285899</v>
      </c>
      <c r="CLC703">
        <v>205.54529718394301</v>
      </c>
      <c r="CLD703">
        <v>186.498058733764</v>
      </c>
      <c r="CLE703">
        <v>199.50640869140599</v>
      </c>
      <c r="CLF703">
        <v>17914600</v>
      </c>
      <c r="CLG703">
        <v>115.48623838284701</v>
      </c>
      <c r="CLH703">
        <v>116.40696050487701</v>
      </c>
      <c r="CLI703">
        <v>111.456843193596</v>
      </c>
      <c r="CLJ703">
        <v>115.258529663085</v>
      </c>
      <c r="CLK703">
        <v>34571400</v>
      </c>
      <c r="CLL703">
        <v>31.019478821586802</v>
      </c>
      <c r="CLM703">
        <v>31.927706655040499</v>
      </c>
      <c r="CLN703">
        <v>29.951562703370001</v>
      </c>
      <c r="CLO703">
        <v>30.7100830078125</v>
      </c>
      <c r="CLP703">
        <v>60168000</v>
      </c>
      <c r="CLQ703">
        <v>721.15002441406205</v>
      </c>
      <c r="CLR703">
        <v>798.11999511718705</v>
      </c>
      <c r="CLS703">
        <v>709.09997558593705</v>
      </c>
      <c r="CLT703">
        <v>793.280029296875</v>
      </c>
      <c r="CLU703">
        <v>3535600</v>
      </c>
      <c r="CLV703">
        <v>23.030000686645501</v>
      </c>
      <c r="CLW703">
        <v>26.2600002288818</v>
      </c>
      <c r="CLX703">
        <v>22.149999618530199</v>
      </c>
      <c r="CLY703">
        <v>25.559999465942301</v>
      </c>
      <c r="CLZ703">
        <v>29974700</v>
      </c>
      <c r="CMA703">
        <v>56.2186018471156</v>
      </c>
      <c r="CMB703">
        <v>59.216457873910201</v>
      </c>
      <c r="CMC703">
        <v>54.876535571386803</v>
      </c>
      <c r="CMD703">
        <v>57.952827453613203</v>
      </c>
      <c r="CME703">
        <v>24735100</v>
      </c>
      <c r="CMF703">
        <v>16.990934089086601</v>
      </c>
      <c r="CMG703">
        <v>18.318804062959799</v>
      </c>
      <c r="CMH703">
        <v>16.7680054343679</v>
      </c>
      <c r="CMI703">
        <v>17.979566574096602</v>
      </c>
      <c r="CMJ703">
        <v>156209400</v>
      </c>
      <c r="CMK703">
        <v>40.244053318643402</v>
      </c>
      <c r="CML703">
        <v>41.071695491130598</v>
      </c>
      <c r="CMM703">
        <v>38.916380010654997</v>
      </c>
      <c r="CMN703">
        <v>39.700916290283203</v>
      </c>
      <c r="CMO703">
        <v>67252310</v>
      </c>
      <c r="CMP703">
        <v>25.2445516837283</v>
      </c>
      <c r="CMQ703">
        <v>28.697129023003399</v>
      </c>
      <c r="CMR703">
        <v>23.372788673033501</v>
      </c>
      <c r="CMS703">
        <v>28.668033599853501</v>
      </c>
      <c r="CMT703">
        <v>165029500</v>
      </c>
      <c r="CMU703">
        <v>121.58999633789</v>
      </c>
      <c r="CMV703">
        <v>125.379997253417</v>
      </c>
      <c r="CMW703">
        <v>118.930000305175</v>
      </c>
      <c r="CMX703">
        <v>122.430000305175</v>
      </c>
      <c r="CMY703">
        <v>22569800</v>
      </c>
      <c r="CMZ703">
        <v>97.506532219811902</v>
      </c>
      <c r="CNA703">
        <v>99.3581687123731</v>
      </c>
      <c r="CNB703">
        <v>94.404050146321296</v>
      </c>
      <c r="CNC703">
        <v>98.235366821289006</v>
      </c>
      <c r="CND703">
        <v>17298700</v>
      </c>
      <c r="CNE703">
        <v>296.14337032992</v>
      </c>
      <c r="CNF703">
        <v>308.70794250113403</v>
      </c>
      <c r="CNG703">
        <v>282.54419284029598</v>
      </c>
      <c r="CNH703">
        <v>294.55880737304602</v>
      </c>
      <c r="CNI703">
        <v>51759200</v>
      </c>
      <c r="CNJ703">
        <v>79.924748129630302</v>
      </c>
      <c r="CNK703">
        <v>84.212040413321603</v>
      </c>
      <c r="CNL703">
        <v>78.973044164206897</v>
      </c>
      <c r="CNM703">
        <v>83.592971801757798</v>
      </c>
      <c r="CNN703">
        <v>32883800</v>
      </c>
      <c r="CNO703">
        <v>222.44999694824199</v>
      </c>
      <c r="CNP703">
        <v>236.36999511718699</v>
      </c>
      <c r="CNQ703">
        <v>219.74000549316401</v>
      </c>
      <c r="CNR703">
        <v>233.64999389648401</v>
      </c>
      <c r="CNS703">
        <v>9180600</v>
      </c>
      <c r="CNT703">
        <v>163.100006103515</v>
      </c>
      <c r="CNU703">
        <v>165.46000671386699</v>
      </c>
      <c r="CNV703">
        <v>154.5</v>
      </c>
      <c r="CNW703">
        <v>162.63999938964801</v>
      </c>
      <c r="CNX703">
        <v>109481400</v>
      </c>
      <c r="CNY703">
        <v>19.850521843490998</v>
      </c>
      <c r="CNZ703">
        <v>24.116367899731699</v>
      </c>
      <c r="COA703">
        <v>18.900565052738902</v>
      </c>
      <c r="COB703">
        <v>23.273952484130799</v>
      </c>
      <c r="COC703">
        <v>120517200</v>
      </c>
      <c r="COD703">
        <v>292.350006103515</v>
      </c>
      <c r="COE703">
        <v>309.05999755859301</v>
      </c>
      <c r="COF703">
        <v>275.04000854492102</v>
      </c>
      <c r="COG703">
        <v>296.73001098632801</v>
      </c>
      <c r="COH703">
        <v>37014700</v>
      </c>
      <c r="COI703">
        <v>3771.11010742187</v>
      </c>
      <c r="COJ703">
        <v>3912.46997070312</v>
      </c>
      <c r="COK703">
        <v>3675.85009765625</v>
      </c>
      <c r="COL703">
        <v>3808.40991210937</v>
      </c>
      <c r="COM703">
        <v>570600</v>
      </c>
      <c r="CON703">
        <v>16.081244052171701</v>
      </c>
      <c r="COO703">
        <v>17.003564302623602</v>
      </c>
      <c r="COP703">
        <v>14.967153382433599</v>
      </c>
      <c r="COQ703">
        <v>16.419122695922798</v>
      </c>
      <c r="COR703">
        <v>109453100</v>
      </c>
      <c r="COS703">
        <v>551.70879820280095</v>
      </c>
      <c r="COT703">
        <v>570.893247708319</v>
      </c>
      <c r="COU703">
        <v>530.51213435570696</v>
      </c>
      <c r="COV703">
        <v>570.16064453125</v>
      </c>
      <c r="COW703">
        <v>7609100</v>
      </c>
      <c r="COX703">
        <v>35.009643661788303</v>
      </c>
      <c r="COY703">
        <v>36.938847598854103</v>
      </c>
      <c r="COZ703">
        <v>33.991180404150597</v>
      </c>
      <c r="CPA703">
        <v>36.3023071289062</v>
      </c>
      <c r="CPB703">
        <v>78786500</v>
      </c>
      <c r="CPC703">
        <v>135.19469492272199</v>
      </c>
      <c r="CPD703">
        <v>135.30188106720999</v>
      </c>
      <c r="CPE703">
        <v>127.183222255695</v>
      </c>
      <c r="CPF703">
        <v>133.042236328125</v>
      </c>
      <c r="CPG703">
        <v>37686000</v>
      </c>
      <c r="CPH703">
        <v>149.52816779068399</v>
      </c>
      <c r="CPI703">
        <v>157.15183460245601</v>
      </c>
      <c r="CPJ703">
        <v>144.445723249503</v>
      </c>
      <c r="CPK703">
        <v>155.32963562011699</v>
      </c>
      <c r="CPL703">
        <v>450303300</v>
      </c>
      <c r="CPM703">
        <v>114.407724365036</v>
      </c>
      <c r="CPN703">
        <v>118.10048230416</v>
      </c>
      <c r="CPO703">
        <v>110.62773202231099</v>
      </c>
      <c r="CPP703">
        <v>116.307411193847</v>
      </c>
      <c r="CPQ703">
        <v>12736400</v>
      </c>
      <c r="CPR703">
        <v>224.965247526919</v>
      </c>
      <c r="CPS703">
        <v>234.98865355621001</v>
      </c>
      <c r="CPT703">
        <v>221.35874919339901</v>
      </c>
      <c r="CPU703">
        <v>231.22868347167901</v>
      </c>
      <c r="CPV703">
        <v>41555600</v>
      </c>
      <c r="CPW703">
        <v>47.569999694824197</v>
      </c>
      <c r="CPX703">
        <v>56.110000610351499</v>
      </c>
      <c r="CPY703">
        <v>44.549999237060497</v>
      </c>
      <c r="CPZ703">
        <v>53.779998779296797</v>
      </c>
      <c r="CQA703">
        <v>509033300</v>
      </c>
      <c r="CQB703">
        <v>65.174196670044097</v>
      </c>
      <c r="CQC703">
        <v>65.685327829275593</v>
      </c>
      <c r="CQD703">
        <v>59.812127815792202</v>
      </c>
      <c r="CQE703">
        <v>65.1934814453125</v>
      </c>
      <c r="CQF703">
        <v>20369500</v>
      </c>
      <c r="CQG703">
        <v>38.556401380586699</v>
      </c>
      <c r="CQH703">
        <v>39.685831214970896</v>
      </c>
      <c r="CQI703">
        <v>37.3004001705891</v>
      </c>
      <c r="CQJ703">
        <v>37.7774848937988</v>
      </c>
      <c r="CQK703">
        <v>61979100</v>
      </c>
      <c r="CQL703">
        <v>85.221464609787404</v>
      </c>
      <c r="CQM703">
        <v>86.439678769265598</v>
      </c>
      <c r="CQN703">
        <v>81.753568068390805</v>
      </c>
      <c r="CQO703">
        <v>83.274108886718693</v>
      </c>
      <c r="CQP703">
        <v>59375200</v>
      </c>
      <c r="CQQ703">
        <v>137.277344982892</v>
      </c>
      <c r="CQR703">
        <v>138.57565405096901</v>
      </c>
      <c r="CQS703">
        <v>133.008625072294</v>
      </c>
      <c r="CQT703">
        <v>137.81829833984301</v>
      </c>
      <c r="CQU703">
        <v>11888300</v>
      </c>
      <c r="CQV703">
        <v>36.8058583867032</v>
      </c>
      <c r="CQW703">
        <v>39.0612132252488</v>
      </c>
      <c r="CQX703">
        <v>35.2991302656662</v>
      </c>
      <c r="CQY703">
        <v>39.051734924316399</v>
      </c>
      <c r="CQZ703">
        <v>215547700</v>
      </c>
      <c r="CRA703">
        <v>8.8834305317602293</v>
      </c>
      <c r="CRB703">
        <v>9.3628224881348192</v>
      </c>
      <c r="CRC703">
        <v>8.6094924042645395</v>
      </c>
      <c r="CRD703">
        <v>9.0986680984496999</v>
      </c>
      <c r="CRE703">
        <v>746135500</v>
      </c>
      <c r="CRF703">
        <v>116.08205462756</v>
      </c>
      <c r="CRG703">
        <v>120.518186357948</v>
      </c>
      <c r="CRH703">
        <v>115.149130230832</v>
      </c>
      <c r="CRI703">
        <v>118.899856567382</v>
      </c>
      <c r="CRJ703">
        <v>137843900</v>
      </c>
      <c r="CRK703">
        <v>309.22000122070301</v>
      </c>
      <c r="CRL703">
        <v>332.88000488281199</v>
      </c>
      <c r="CRM703">
        <v>297.32000732421801</v>
      </c>
      <c r="CRN703">
        <v>329.80999755859301</v>
      </c>
      <c r="CRO703">
        <v>51088000</v>
      </c>
      <c r="CRP703">
        <v>168.937397542653</v>
      </c>
      <c r="CRQ703">
        <v>174.441836089118</v>
      </c>
      <c r="CRR703">
        <v>160.570254009656</v>
      </c>
      <c r="CRS703">
        <v>173.67332458496</v>
      </c>
      <c r="CRT703">
        <v>54260200</v>
      </c>
      <c r="CRU703">
        <v>34.7317896091159</v>
      </c>
      <c r="CRV703">
        <v>35.780111287046701</v>
      </c>
      <c r="CRW703">
        <v>33.761845200958703</v>
      </c>
      <c r="CRX703">
        <v>35.37841796875</v>
      </c>
      <c r="CRY703">
        <v>163581500</v>
      </c>
      <c r="CRZ703">
        <v>79.422782768913393</v>
      </c>
      <c r="CSA703">
        <v>83.175112953589903</v>
      </c>
      <c r="CSB703">
        <v>77.388387633664905</v>
      </c>
      <c r="CSC703">
        <v>80.055709838867102</v>
      </c>
      <c r="CSD703">
        <v>141955600</v>
      </c>
      <c r="CSE703">
        <v>73.240579721269</v>
      </c>
      <c r="CSF703">
        <v>74.736803318612502</v>
      </c>
      <c r="CSG703">
        <v>69.671951798072399</v>
      </c>
      <c r="CSH703">
        <v>73.658782958984304</v>
      </c>
      <c r="CSI703">
        <v>20930800</v>
      </c>
      <c r="CSJ703">
        <v>60.284786948494101</v>
      </c>
      <c r="CSK703">
        <v>64.152179716510304</v>
      </c>
      <c r="CSL703">
        <v>58.342795887293697</v>
      </c>
      <c r="CSM703">
        <v>63.396957397460902</v>
      </c>
      <c r="CSN703">
        <v>43223874</v>
      </c>
      <c r="CSO703">
        <v>146.377406803648</v>
      </c>
      <c r="CSP703">
        <v>151.34187228480599</v>
      </c>
      <c r="CSQ703">
        <v>140.63691720520401</v>
      </c>
      <c r="CSR703">
        <v>149.56103515625</v>
      </c>
      <c r="CSS703">
        <v>7441200</v>
      </c>
      <c r="CST703">
        <v>56.871935096687601</v>
      </c>
      <c r="CSU703">
        <v>59.0975204040611</v>
      </c>
      <c r="CSV703">
        <v>55.262525553129599</v>
      </c>
      <c r="CSW703">
        <v>58.582508087158203</v>
      </c>
      <c r="CSX703">
        <v>111898500</v>
      </c>
      <c r="CSY703">
        <v>42.898948031817298</v>
      </c>
      <c r="CSZ703">
        <v>45.0521408417465</v>
      </c>
      <c r="CTA703">
        <v>41.851451326918102</v>
      </c>
      <c r="CTB703">
        <v>44.489593505859297</v>
      </c>
      <c r="CTC703">
        <v>17800000</v>
      </c>
      <c r="CTD703">
        <v>114.445424378322</v>
      </c>
      <c r="CTE703">
        <v>115.85686893282301</v>
      </c>
      <c r="CTF703">
        <v>109.372121860555</v>
      </c>
      <c r="CTG703">
        <v>115.26465606689401</v>
      </c>
      <c r="CTH703">
        <v>19062300</v>
      </c>
    </row>
    <row r="704" spans="1:2556" x14ac:dyDescent="0.25">
      <c r="A704" s="1">
        <v>43801</v>
      </c>
    </row>
    <row r="705" spans="1:1" x14ac:dyDescent="0.25">
      <c r="A705" s="1">
        <v>43802</v>
      </c>
    </row>
    <row r="706" spans="1:1" x14ac:dyDescent="0.25">
      <c r="A706" s="1">
        <v>43803</v>
      </c>
    </row>
    <row r="707" spans="1:1" x14ac:dyDescent="0.25">
      <c r="A707" s="1">
        <v>43804</v>
      </c>
    </row>
    <row r="708" spans="1:1" x14ac:dyDescent="0.25">
      <c r="A708" s="1">
        <v>43805</v>
      </c>
    </row>
    <row r="709" spans="1:1" x14ac:dyDescent="0.25">
      <c r="A709" s="1">
        <v>43808</v>
      </c>
    </row>
    <row r="710" spans="1:1" x14ac:dyDescent="0.25">
      <c r="A710" s="1">
        <v>43809</v>
      </c>
    </row>
    <row r="711" spans="1:1" x14ac:dyDescent="0.25">
      <c r="A711" s="1">
        <v>43810</v>
      </c>
    </row>
    <row r="712" spans="1:1" x14ac:dyDescent="0.25">
      <c r="A712" s="1">
        <v>43811</v>
      </c>
    </row>
    <row r="713" spans="1:1" x14ac:dyDescent="0.25">
      <c r="A713" s="1">
        <v>43812</v>
      </c>
    </row>
    <row r="714" spans="1:1" x14ac:dyDescent="0.25">
      <c r="A714" s="1">
        <v>43815</v>
      </c>
    </row>
    <row r="715" spans="1:1" x14ac:dyDescent="0.25">
      <c r="A715" s="1">
        <v>43816</v>
      </c>
    </row>
    <row r="716" spans="1:1" x14ac:dyDescent="0.25">
      <c r="A716" s="1">
        <v>43817</v>
      </c>
    </row>
    <row r="717" spans="1:1" x14ac:dyDescent="0.25">
      <c r="A717" s="1">
        <v>43818</v>
      </c>
    </row>
    <row r="718" spans="1:1" x14ac:dyDescent="0.25">
      <c r="A718" s="1">
        <v>43819</v>
      </c>
    </row>
    <row r="719" spans="1:1" x14ac:dyDescent="0.25">
      <c r="A719" s="1">
        <v>43823</v>
      </c>
    </row>
    <row r="720" spans="1:1" x14ac:dyDescent="0.25">
      <c r="A720" s="1">
        <v>43825</v>
      </c>
    </row>
    <row r="721" spans="1:2556" x14ac:dyDescent="0.25">
      <c r="A721" s="1">
        <v>43826</v>
      </c>
    </row>
    <row r="722" spans="1:2556" x14ac:dyDescent="0.25">
      <c r="A722" s="1">
        <v>43829</v>
      </c>
    </row>
    <row r="723" spans="1:2556" x14ac:dyDescent="0.25">
      <c r="A723" s="1">
        <v>43830</v>
      </c>
    </row>
    <row r="724" spans="1:2556" x14ac:dyDescent="0.25">
      <c r="A724" s="1">
        <v>43831</v>
      </c>
      <c r="B724">
        <v>140.30999755859301</v>
      </c>
      <c r="C724">
        <v>156.97000122070301</v>
      </c>
      <c r="D724">
        <v>139.69999694824199</v>
      </c>
      <c r="E724">
        <v>147.509994506835</v>
      </c>
      <c r="F724">
        <v>19513100</v>
      </c>
      <c r="G724">
        <v>86.245813720445398</v>
      </c>
      <c r="H724">
        <v>86.417800657660905</v>
      </c>
      <c r="I724">
        <v>69.961577527455304</v>
      </c>
      <c r="J724">
        <v>70.477531433105398</v>
      </c>
      <c r="K724">
        <v>55545200</v>
      </c>
      <c r="L724">
        <v>40.777065542083399</v>
      </c>
      <c r="M724">
        <v>41.263572255184002</v>
      </c>
      <c r="N724">
        <v>38.711903232109002</v>
      </c>
      <c r="O724">
        <v>38.870761871337798</v>
      </c>
      <c r="P724">
        <v>22861100</v>
      </c>
      <c r="Q724">
        <v>32.819999694824197</v>
      </c>
      <c r="R724">
        <v>32.889999389648402</v>
      </c>
      <c r="S724">
        <v>29.069999694824201</v>
      </c>
      <c r="T724">
        <v>29.2600002288818</v>
      </c>
      <c r="U724">
        <v>84314100</v>
      </c>
      <c r="V724">
        <v>95.696612932535899</v>
      </c>
      <c r="W724">
        <v>96.095592087353296</v>
      </c>
      <c r="X724">
        <v>84.295609313725294</v>
      </c>
      <c r="Y724">
        <v>84.574897766113196</v>
      </c>
      <c r="Z724">
        <v>34770900</v>
      </c>
      <c r="AA724">
        <v>175.53849680450401</v>
      </c>
      <c r="AB724">
        <v>179.15064099524699</v>
      </c>
      <c r="AC724">
        <v>160.458771948318</v>
      </c>
      <c r="AD724">
        <v>160.9345703125</v>
      </c>
      <c r="AE724">
        <v>23822800</v>
      </c>
      <c r="AF724">
        <v>90.675153555234004</v>
      </c>
      <c r="AG724">
        <v>98.088173830607801</v>
      </c>
      <c r="AH724">
        <v>89.805907168938106</v>
      </c>
      <c r="AI724">
        <v>97.414260864257798</v>
      </c>
      <c r="AJ724">
        <v>49619600</v>
      </c>
      <c r="AK724">
        <v>141.09090444539601</v>
      </c>
      <c r="AL724">
        <v>150.46091702118801</v>
      </c>
      <c r="AM724">
        <v>137.62260119807999</v>
      </c>
      <c r="AN724">
        <v>149.77098083496</v>
      </c>
      <c r="AO724">
        <v>25257700</v>
      </c>
      <c r="AP724">
        <v>96.689112204731899</v>
      </c>
      <c r="AQ724">
        <v>97.719871572280198</v>
      </c>
      <c r="AR724">
        <v>89.300390166743497</v>
      </c>
      <c r="AS724">
        <v>92.084403991699205</v>
      </c>
      <c r="AT724">
        <v>18110500</v>
      </c>
      <c r="AU724">
        <v>46.998518213862198</v>
      </c>
      <c r="AV724">
        <v>48.656143017927</v>
      </c>
      <c r="AW724">
        <v>45.8381789912127</v>
      </c>
      <c r="AX724">
        <v>46.3354682922363</v>
      </c>
      <c r="AY724">
        <v>48667800</v>
      </c>
      <c r="AZ724">
        <v>124.47935541701401</v>
      </c>
      <c r="BA724">
        <v>124.63404900463</v>
      </c>
      <c r="BB724">
        <v>106.71730785344801</v>
      </c>
      <c r="BC724">
        <v>107.075057983398</v>
      </c>
      <c r="BD724">
        <v>133711800</v>
      </c>
      <c r="BE724">
        <v>119.174762700568</v>
      </c>
      <c r="BF724">
        <v>121.051814181157</v>
      </c>
      <c r="BG724">
        <v>114.426907607293</v>
      </c>
      <c r="BH724">
        <v>115.03418731689401</v>
      </c>
      <c r="BI724">
        <v>8369900</v>
      </c>
      <c r="BJ724">
        <v>58.085922827338997</v>
      </c>
      <c r="BK724">
        <v>63.008676787627401</v>
      </c>
      <c r="BL724">
        <v>56.6600641483396</v>
      </c>
      <c r="BM724">
        <v>58.989181518554602</v>
      </c>
      <c r="BN724">
        <v>34499850</v>
      </c>
      <c r="BO724">
        <v>35.479745250056297</v>
      </c>
      <c r="BP724">
        <v>37.754337285642997</v>
      </c>
      <c r="BQ724">
        <v>34.536857682856599</v>
      </c>
      <c r="BR724">
        <v>35.314498901367102</v>
      </c>
      <c r="BS724">
        <v>29154300</v>
      </c>
      <c r="BT724">
        <v>106.100059728707</v>
      </c>
      <c r="BU724">
        <v>115.56015848583201</v>
      </c>
      <c r="BV724">
        <v>105.703872007124</v>
      </c>
      <c r="BW724">
        <v>112.50664520263599</v>
      </c>
      <c r="BX724">
        <v>32783300</v>
      </c>
      <c r="BY724">
        <v>32.141602326807302</v>
      </c>
      <c r="BZ724">
        <v>32.882646459703999</v>
      </c>
      <c r="CA724">
        <v>31.3469910364411</v>
      </c>
      <c r="CB724">
        <v>32.311237335205</v>
      </c>
      <c r="CC724">
        <v>94451200</v>
      </c>
      <c r="CD724">
        <v>45.5</v>
      </c>
      <c r="CE724">
        <v>46.130001068115199</v>
      </c>
      <c r="CF724">
        <v>41.650001525878899</v>
      </c>
      <c r="CG724">
        <v>41.869998931884702</v>
      </c>
      <c r="CH724">
        <v>177726100</v>
      </c>
      <c r="CI724">
        <v>50.798032549346701</v>
      </c>
      <c r="CJ724">
        <v>52.3834659351133</v>
      </c>
      <c r="CK724">
        <v>48.387805612175697</v>
      </c>
      <c r="CL724">
        <v>48.525272369384702</v>
      </c>
      <c r="CM724">
        <v>27925500</v>
      </c>
      <c r="CN724">
        <v>74.739659603972598</v>
      </c>
      <c r="CO724">
        <v>77.519198405297203</v>
      </c>
      <c r="CP724">
        <v>68.9380844175531</v>
      </c>
      <c r="CQ724">
        <v>69.404449462890597</v>
      </c>
      <c r="CR724">
        <v>271506100</v>
      </c>
      <c r="CS724">
        <v>66.841257775844895</v>
      </c>
      <c r="CT724">
        <v>74.409730787575299</v>
      </c>
      <c r="CU724">
        <v>65.249804185077494</v>
      </c>
      <c r="CV724">
        <v>72.962951660156193</v>
      </c>
      <c r="CW724">
        <v>77248400</v>
      </c>
      <c r="CX724">
        <v>1341.55004882812</v>
      </c>
      <c r="CY724">
        <v>1503.21398925781</v>
      </c>
      <c r="CZ724">
        <v>1341.55004882812</v>
      </c>
      <c r="DA724">
        <v>1434.22998046875</v>
      </c>
      <c r="DB724">
        <v>33691600</v>
      </c>
      <c r="DC724">
        <v>77.585667497859603</v>
      </c>
      <c r="DD724">
        <v>79.935548781223602</v>
      </c>
      <c r="DE724">
        <v>72.451462652518998</v>
      </c>
      <c r="DF724">
        <v>72.925392150878906</v>
      </c>
      <c r="DG724">
        <v>21903800</v>
      </c>
      <c r="DH724">
        <v>153.00556870368999</v>
      </c>
      <c r="DI724">
        <v>164.47607286209501</v>
      </c>
      <c r="DJ724">
        <v>150.76070046963801</v>
      </c>
      <c r="DK724">
        <v>156.52056884765599</v>
      </c>
      <c r="DL724">
        <v>10580400</v>
      </c>
      <c r="DM724">
        <v>47.270703450810302</v>
      </c>
      <c r="DN724">
        <v>51.513187512789401</v>
      </c>
      <c r="DO724">
        <v>45.423323202015197</v>
      </c>
      <c r="DP724">
        <v>47.539920806884702</v>
      </c>
      <c r="DQ724">
        <v>56049700</v>
      </c>
      <c r="DR724">
        <v>285.21011178943502</v>
      </c>
      <c r="DS724">
        <v>293.51475077632603</v>
      </c>
      <c r="DT724">
        <v>263.09025490074799</v>
      </c>
      <c r="DU724">
        <v>264.32238769531199</v>
      </c>
      <c r="DV724">
        <v>84374200</v>
      </c>
      <c r="DW724">
        <v>47.365929547348301</v>
      </c>
      <c r="DX724">
        <v>48.732964565219099</v>
      </c>
      <c r="DY724">
        <v>45.712558280067697</v>
      </c>
      <c r="DZ724">
        <v>45.915763854980398</v>
      </c>
      <c r="EA724">
        <v>115084700</v>
      </c>
      <c r="EB724">
        <v>27.750191079900102</v>
      </c>
      <c r="EC724">
        <v>28.810226469459199</v>
      </c>
      <c r="ED724">
        <v>25.1284979423002</v>
      </c>
      <c r="EE724">
        <v>25.261003494262599</v>
      </c>
      <c r="EF724">
        <v>135606500</v>
      </c>
      <c r="EG724">
        <v>105.78522152671199</v>
      </c>
      <c r="EH724">
        <v>107.902119279582</v>
      </c>
      <c r="EI724">
        <v>86.543371198169893</v>
      </c>
      <c r="EJ724">
        <v>87.042640686035099</v>
      </c>
      <c r="EK724">
        <v>16539500</v>
      </c>
      <c r="EL724">
        <v>100.205584240229</v>
      </c>
      <c r="EM724">
        <v>101.67863829122101</v>
      </c>
      <c r="EN724">
        <v>96.289953177417104</v>
      </c>
      <c r="EO724">
        <v>100.13042449951099</v>
      </c>
      <c r="EP724">
        <v>40765527</v>
      </c>
      <c r="EQ724">
        <v>114.25150032543</v>
      </c>
      <c r="ER724">
        <v>128.38937150185799</v>
      </c>
      <c r="ES724">
        <v>114.15812087433901</v>
      </c>
      <c r="ET724">
        <v>124.691482543945</v>
      </c>
      <c r="EU724">
        <v>24872800</v>
      </c>
      <c r="EV724">
        <v>71.695389148545104</v>
      </c>
      <c r="EW724">
        <v>80.113498147656301</v>
      </c>
      <c r="EX724">
        <v>67.900899080130799</v>
      </c>
      <c r="EY724">
        <v>78.308921813964801</v>
      </c>
      <c r="EZ724">
        <v>43351400</v>
      </c>
      <c r="FA724">
        <v>171.01417378201199</v>
      </c>
      <c r="FB724">
        <v>171.831151286405</v>
      </c>
      <c r="FC724">
        <v>150.26674877394001</v>
      </c>
      <c r="FD724">
        <v>151.96720886230401</v>
      </c>
      <c r="FE724">
        <v>25734000</v>
      </c>
      <c r="FF724">
        <v>84.750342360865901</v>
      </c>
      <c r="FG724">
        <v>89.426901553047202</v>
      </c>
      <c r="FH724">
        <v>81.237983185906302</v>
      </c>
      <c r="FI724">
        <v>81.455039978027301</v>
      </c>
      <c r="FJ724">
        <v>38918800</v>
      </c>
      <c r="FK724">
        <v>259.02999877929602</v>
      </c>
      <c r="FL724">
        <v>260.39999389648398</v>
      </c>
      <c r="FM724">
        <v>238.86000061035099</v>
      </c>
      <c r="FN724">
        <v>239.02000427246</v>
      </c>
      <c r="FO724">
        <v>8618500</v>
      </c>
      <c r="FP724">
        <v>42.522298234336901</v>
      </c>
      <c r="FQ724">
        <v>42.570618290468303</v>
      </c>
      <c r="FR724">
        <v>32.9451171203849</v>
      </c>
      <c r="FS724">
        <v>33.138401031494098</v>
      </c>
      <c r="FT724">
        <v>51776400</v>
      </c>
      <c r="FU724">
        <v>147.83484339986799</v>
      </c>
      <c r="FV724">
        <v>150.24979823045399</v>
      </c>
      <c r="FW724">
        <v>142.95564587673499</v>
      </c>
      <c r="FX724">
        <v>145.78459167480401</v>
      </c>
      <c r="FY724">
        <v>18906500</v>
      </c>
      <c r="FZ724">
        <v>78.879997253417898</v>
      </c>
      <c r="GA724">
        <v>83.029998779296804</v>
      </c>
      <c r="GB724">
        <v>77.470001220703097</v>
      </c>
      <c r="GC724">
        <v>79.190002441406193</v>
      </c>
      <c r="GD724">
        <v>52805300</v>
      </c>
      <c r="GE724">
        <v>111.492425510263</v>
      </c>
      <c r="GF724">
        <v>112.970398922455</v>
      </c>
      <c r="GG724">
        <v>97.669559039337699</v>
      </c>
      <c r="GH724">
        <v>98.076950073242102</v>
      </c>
      <c r="GI724">
        <v>66496900</v>
      </c>
      <c r="GJ724">
        <v>118.583342865413</v>
      </c>
      <c r="GK724">
        <v>119.24372938971101</v>
      </c>
      <c r="GL724">
        <v>96.8095654887872</v>
      </c>
      <c r="GM724">
        <v>99.058723449707003</v>
      </c>
      <c r="GN724">
        <v>17819800</v>
      </c>
      <c r="GO724">
        <v>119.390365990242</v>
      </c>
      <c r="GP724">
        <v>133.68808616053099</v>
      </c>
      <c r="GQ724">
        <v>115.731005998391</v>
      </c>
      <c r="GR724">
        <v>132.20298767089801</v>
      </c>
      <c r="GS724">
        <v>20941100</v>
      </c>
      <c r="GT724">
        <v>27.371240719117701</v>
      </c>
      <c r="GU724">
        <v>28.185546855680101</v>
      </c>
      <c r="GV724">
        <v>24.4379820441665</v>
      </c>
      <c r="GW724">
        <v>24.508029937744102</v>
      </c>
      <c r="GX724">
        <v>4926700</v>
      </c>
      <c r="GY724">
        <v>19.1800003051757</v>
      </c>
      <c r="GZ724">
        <v>19.4300003051757</v>
      </c>
      <c r="HA724">
        <v>17.559999465942301</v>
      </c>
      <c r="HB724">
        <v>17.959999084472599</v>
      </c>
      <c r="HC724">
        <v>39997417</v>
      </c>
      <c r="HD724">
        <v>196.074369846069</v>
      </c>
      <c r="HE724">
        <v>205.782126710065</v>
      </c>
      <c r="HF724">
        <v>190.577645811563</v>
      </c>
      <c r="HG724">
        <v>201.87852478027301</v>
      </c>
      <c r="HH724">
        <v>14638500</v>
      </c>
      <c r="HI724">
        <v>51.628998372316303</v>
      </c>
      <c r="HJ724">
        <v>56.4066648172236</v>
      </c>
      <c r="HK724">
        <v>50.344882262105799</v>
      </c>
      <c r="HL724">
        <v>56.047866821288999</v>
      </c>
      <c r="HM724">
        <v>30879600</v>
      </c>
      <c r="HN724">
        <v>108.023750384377</v>
      </c>
      <c r="HO724">
        <v>113.105968397906</v>
      </c>
      <c r="HP724">
        <v>107.288044141935</v>
      </c>
      <c r="HQ724">
        <v>108.28512573242099</v>
      </c>
      <c r="HR724">
        <v>32685800</v>
      </c>
      <c r="HS724">
        <v>25.148192021925901</v>
      </c>
      <c r="HT724">
        <v>33.044919489536703</v>
      </c>
      <c r="HU724">
        <v>24.5904290134158</v>
      </c>
      <c r="HV724">
        <v>26.850831985473601</v>
      </c>
      <c r="HW724">
        <v>141029000</v>
      </c>
      <c r="HX724">
        <v>33.251988824557799</v>
      </c>
      <c r="HY724">
        <v>34.363032722468098</v>
      </c>
      <c r="HZ724">
        <v>29.2641305766229</v>
      </c>
      <c r="IA724">
        <v>30.811656951904201</v>
      </c>
      <c r="IB724">
        <v>116488000</v>
      </c>
      <c r="IC724">
        <v>121.062280476369</v>
      </c>
      <c r="ID724">
        <v>134.14353362808399</v>
      </c>
      <c r="IE724">
        <v>119.566724425571</v>
      </c>
      <c r="IF724">
        <v>126.12191009521401</v>
      </c>
      <c r="IG724">
        <v>71778000</v>
      </c>
      <c r="IH724">
        <v>67.765699124391801</v>
      </c>
      <c r="II724">
        <v>68.402089514819593</v>
      </c>
      <c r="IJ724">
        <v>63.808139271695197</v>
      </c>
      <c r="IK724">
        <v>64.225769042968693</v>
      </c>
      <c r="IL724">
        <v>28827800</v>
      </c>
      <c r="IM724">
        <v>188.39192320980601</v>
      </c>
      <c r="IN724">
        <v>212.37434681948</v>
      </c>
      <c r="IO724">
        <v>186.595414177902</v>
      </c>
      <c r="IP724">
        <v>201.10270690917901</v>
      </c>
      <c r="IQ724">
        <v>35218800</v>
      </c>
      <c r="IR724">
        <v>72.717884062909306</v>
      </c>
      <c r="IS724">
        <v>74.436823505831399</v>
      </c>
      <c r="IT724">
        <v>67.618037664844707</v>
      </c>
      <c r="IU724">
        <v>68.026405334472599</v>
      </c>
      <c r="IV724">
        <v>60981600</v>
      </c>
      <c r="IW724">
        <v>170.539578375753</v>
      </c>
      <c r="IX724">
        <v>176.842334532309</v>
      </c>
      <c r="IY724">
        <v>164.62113089784199</v>
      </c>
      <c r="IZ724">
        <v>166.42741394042901</v>
      </c>
      <c r="JA724">
        <v>54513600</v>
      </c>
      <c r="JB724">
        <v>169.074459777866</v>
      </c>
      <c r="JC724">
        <v>172.86036110778099</v>
      </c>
      <c r="JD724">
        <v>155.241718166249</v>
      </c>
      <c r="JE724">
        <v>160.28959655761699</v>
      </c>
      <c r="JF724">
        <v>7656200</v>
      </c>
      <c r="JG724">
        <v>19.642143979747399</v>
      </c>
      <c r="JH724">
        <v>22.0754242327633</v>
      </c>
      <c r="JI724">
        <v>19.593281807657998</v>
      </c>
      <c r="JJ724">
        <v>20.9320755004882</v>
      </c>
      <c r="JK724">
        <v>135296900</v>
      </c>
      <c r="JL724">
        <v>28.5385556734158</v>
      </c>
      <c r="JM724">
        <v>28.603101396795999</v>
      </c>
      <c r="JN724">
        <v>25.892168703652299</v>
      </c>
      <c r="JO724">
        <v>26.233341217041001</v>
      </c>
      <c r="JP724">
        <v>107017000</v>
      </c>
      <c r="JQ724">
        <v>23.2656288705919</v>
      </c>
      <c r="JR724">
        <v>23.4438022686473</v>
      </c>
      <c r="JS724">
        <v>20.986891003900102</v>
      </c>
      <c r="JT724">
        <v>21.5120334625244</v>
      </c>
      <c r="JU724">
        <v>74820500</v>
      </c>
      <c r="JV724">
        <v>60.259998321533203</v>
      </c>
      <c r="JW724">
        <v>61.549999237060497</v>
      </c>
      <c r="JX724">
        <v>56.970001220703097</v>
      </c>
      <c r="JY724">
        <v>59.779998779296797</v>
      </c>
      <c r="JZ724">
        <v>31028900</v>
      </c>
      <c r="KA724">
        <v>266.92001342773398</v>
      </c>
      <c r="KB724">
        <v>325.760009765625</v>
      </c>
      <c r="KC724">
        <v>265.64999389648398</v>
      </c>
      <c r="KD724">
        <v>318.16000366210898</v>
      </c>
      <c r="KE724">
        <v>24957300</v>
      </c>
      <c r="KF724">
        <v>91.400001525878906</v>
      </c>
      <c r="KG724">
        <v>104</v>
      </c>
      <c r="KH724">
        <v>91.120002746582003</v>
      </c>
      <c r="KI724">
        <v>101.459999084472</v>
      </c>
      <c r="KJ724">
        <v>28828500</v>
      </c>
      <c r="KK724">
        <v>140.419998168945</v>
      </c>
      <c r="KL724">
        <v>141.30999755859301</v>
      </c>
      <c r="KM724">
        <v>121.879997253417</v>
      </c>
      <c r="KN724">
        <v>122.120002746582</v>
      </c>
      <c r="KO724">
        <v>16321800</v>
      </c>
      <c r="KU724">
        <v>120.637217617077</v>
      </c>
      <c r="KV724">
        <v>129.934865481636</v>
      </c>
      <c r="KW724">
        <v>111.63949149607799</v>
      </c>
      <c r="KX724">
        <v>115.277282714843</v>
      </c>
      <c r="KY724">
        <v>12413300</v>
      </c>
      <c r="KZ724">
        <v>52.833643707149903</v>
      </c>
      <c r="LA724">
        <v>52.833643707149903</v>
      </c>
      <c r="LB724">
        <v>47.832150368984699</v>
      </c>
      <c r="LC724">
        <v>48.107372283935497</v>
      </c>
      <c r="LD724">
        <v>12835000</v>
      </c>
      <c r="LE724">
        <v>227.509994506835</v>
      </c>
      <c r="LF724">
        <v>231.61000061035099</v>
      </c>
      <c r="LG724">
        <v>221.11000061035099</v>
      </c>
      <c r="LH724">
        <v>224.42999267578099</v>
      </c>
      <c r="LI724">
        <v>79813500</v>
      </c>
      <c r="LJ724">
        <v>126.571268950335</v>
      </c>
      <c r="LK724">
        <v>129.81446043818801</v>
      </c>
      <c r="LL724">
        <v>122.105852608634</v>
      </c>
      <c r="LM724">
        <v>125.64738464355401</v>
      </c>
      <c r="LN724">
        <v>7264500</v>
      </c>
      <c r="LO724">
        <v>57.292869297542502</v>
      </c>
      <c r="LP724">
        <v>65.900113802602206</v>
      </c>
      <c r="LQ724">
        <v>55.657016004321598</v>
      </c>
      <c r="LR724">
        <v>60.802341461181598</v>
      </c>
      <c r="LS724">
        <v>534150100</v>
      </c>
      <c r="LT724">
        <v>71.800682138080006</v>
      </c>
      <c r="LU724">
        <v>74.606239163330301</v>
      </c>
      <c r="LV724">
        <v>69.7576165293451</v>
      </c>
      <c r="LW724">
        <v>70.217063903808594</v>
      </c>
      <c r="LX724">
        <v>31674300</v>
      </c>
      <c r="LY724">
        <v>209.650633187811</v>
      </c>
      <c r="LZ724">
        <v>226.349569095916</v>
      </c>
      <c r="MA724">
        <v>207.085974817649</v>
      </c>
      <c r="MB724">
        <v>218.28240966796801</v>
      </c>
      <c r="MC724">
        <v>97265400</v>
      </c>
      <c r="MD724">
        <v>55.892427025967699</v>
      </c>
      <c r="ME724">
        <v>59.865772721337301</v>
      </c>
      <c r="MF724">
        <v>54.722057107368201</v>
      </c>
      <c r="MG724">
        <v>55.076118469238203</v>
      </c>
      <c r="MH724">
        <v>25021200</v>
      </c>
      <c r="MI724">
        <v>82.883563058885997</v>
      </c>
      <c r="MJ724">
        <v>89.582507833721905</v>
      </c>
      <c r="MK724">
        <v>82.054728916182796</v>
      </c>
      <c r="ML724">
        <v>86.998489379882798</v>
      </c>
      <c r="MM724">
        <v>60019200</v>
      </c>
      <c r="MN724">
        <v>123.172181750791</v>
      </c>
      <c r="MO724">
        <v>130.739572745174</v>
      </c>
      <c r="MP724">
        <v>116.423415454544</v>
      </c>
      <c r="MQ724">
        <v>124.79988861083901</v>
      </c>
      <c r="MR724">
        <v>21484400</v>
      </c>
      <c r="MS724">
        <v>44.709999084472599</v>
      </c>
      <c r="MT724">
        <v>51.779998779296797</v>
      </c>
      <c r="MU724">
        <v>44.020000457763601</v>
      </c>
      <c r="MV724">
        <v>48.810001373291001</v>
      </c>
      <c r="MW724">
        <v>53223300</v>
      </c>
      <c r="MX724">
        <v>75.668488297011606</v>
      </c>
      <c r="MY724">
        <v>81.446909900692205</v>
      </c>
      <c r="MZ724">
        <v>73.835396623705094</v>
      </c>
      <c r="NA724">
        <v>77.306175231933594</v>
      </c>
      <c r="NB724">
        <v>31073200</v>
      </c>
      <c r="NC724">
        <v>203.70973461515899</v>
      </c>
      <c r="ND724">
        <v>217.39953902615099</v>
      </c>
      <c r="NE724">
        <v>188.45173695251799</v>
      </c>
      <c r="NF724">
        <v>192.48568725585901</v>
      </c>
      <c r="NG724">
        <v>37543100</v>
      </c>
      <c r="NH724">
        <v>97.470740700554998</v>
      </c>
      <c r="NI724">
        <v>101.98299824954</v>
      </c>
      <c r="NJ724">
        <v>82.793603373177703</v>
      </c>
      <c r="NK724">
        <v>83.049201965332003</v>
      </c>
      <c r="NL724">
        <v>89255500</v>
      </c>
      <c r="NM724">
        <v>102.512870352053</v>
      </c>
      <c r="NN724">
        <v>108.39900374587</v>
      </c>
      <c r="NO724">
        <v>99.257732088931604</v>
      </c>
      <c r="NP724">
        <v>106.267318725585</v>
      </c>
      <c r="NQ724">
        <v>18192000</v>
      </c>
      <c r="NR724">
        <v>23.687387012690198</v>
      </c>
      <c r="NS724">
        <v>25.5024881788488</v>
      </c>
      <c r="NT724">
        <v>23.300296739526701</v>
      </c>
      <c r="NU724">
        <v>24.8323974609375</v>
      </c>
      <c r="NV724">
        <v>267287700</v>
      </c>
      <c r="NW724">
        <v>283.45704348527698</v>
      </c>
      <c r="NX724">
        <v>295.13369660658998</v>
      </c>
      <c r="NY724">
        <v>276.24470428268802</v>
      </c>
      <c r="NZ724">
        <v>290.51931762695301</v>
      </c>
      <c r="OA724">
        <v>11237900</v>
      </c>
      <c r="OB724">
        <v>13.6049568104626</v>
      </c>
      <c r="OC724">
        <v>13.6878569578049</v>
      </c>
      <c r="OD724">
        <v>12.600934837561301</v>
      </c>
      <c r="OE724">
        <v>12.674624443054199</v>
      </c>
      <c r="OF724">
        <v>116289600</v>
      </c>
      <c r="OG724">
        <v>51.854769058668097</v>
      </c>
      <c r="OH724">
        <v>55.3792456224771</v>
      </c>
      <c r="OI724">
        <v>50.701816373259803</v>
      </c>
      <c r="OJ724">
        <v>54.7418403625488</v>
      </c>
      <c r="OK724">
        <v>286856700</v>
      </c>
      <c r="OL724">
        <v>74.765763095350806</v>
      </c>
      <c r="OM724">
        <v>80.917733080116093</v>
      </c>
      <c r="ON724">
        <v>70.827747594447402</v>
      </c>
      <c r="OO724">
        <v>71.251693725585895</v>
      </c>
      <c r="OP724">
        <v>60309300</v>
      </c>
      <c r="OQ724">
        <v>58.126297647255498</v>
      </c>
      <c r="OR724">
        <v>65.018241330342804</v>
      </c>
      <c r="OS724">
        <v>57.160607835685902</v>
      </c>
      <c r="OT724">
        <v>64.427299499511705</v>
      </c>
      <c r="OU724">
        <v>158862000</v>
      </c>
      <c r="PA724">
        <v>31.714100250825901</v>
      </c>
      <c r="PB724">
        <v>34.225565330320698</v>
      </c>
      <c r="PC724">
        <v>30.669185322398</v>
      </c>
      <c r="PD724">
        <v>32.988166809082003</v>
      </c>
      <c r="PE724">
        <v>67324900</v>
      </c>
      <c r="PF724">
        <v>56.540000915527301</v>
      </c>
      <c r="PG724">
        <v>63.360000610351499</v>
      </c>
      <c r="PH724">
        <v>55.349998474121001</v>
      </c>
      <c r="PI724">
        <v>61.099998474121001</v>
      </c>
      <c r="PJ724">
        <v>14713600</v>
      </c>
      <c r="PK724">
        <v>106.253753714721</v>
      </c>
      <c r="PL724">
        <v>106.253753714721</v>
      </c>
      <c r="PM724">
        <v>89.415419058139904</v>
      </c>
      <c r="PN724">
        <v>90.121330261230398</v>
      </c>
      <c r="PO724">
        <v>20189300</v>
      </c>
      <c r="PP724">
        <v>60.742938156187599</v>
      </c>
      <c r="PQ724">
        <v>63.613532145460198</v>
      </c>
      <c r="PR724">
        <v>56.363567064135097</v>
      </c>
      <c r="PS724">
        <v>56.814243316650298</v>
      </c>
      <c r="PT724">
        <v>141444900</v>
      </c>
      <c r="PU724">
        <v>58.084254247490101</v>
      </c>
      <c r="PV724">
        <v>58.852972695869198</v>
      </c>
      <c r="PW724">
        <v>56.025177998186003</v>
      </c>
      <c r="PX724">
        <v>56.775596618652301</v>
      </c>
      <c r="PY724">
        <v>14892600</v>
      </c>
      <c r="PZ724">
        <v>24.763768844348402</v>
      </c>
      <c r="QA724">
        <v>25.665607650335598</v>
      </c>
      <c r="QB724">
        <v>23.567452204179698</v>
      </c>
      <c r="QC724">
        <v>24.7545661926269</v>
      </c>
      <c r="QD724">
        <v>126985900</v>
      </c>
      <c r="QE724">
        <v>35.869998931884702</v>
      </c>
      <c r="QF724">
        <v>37.349998474121001</v>
      </c>
      <c r="QG724">
        <v>34.970001220703097</v>
      </c>
      <c r="QH724">
        <v>36.759998321533203</v>
      </c>
      <c r="QI724">
        <v>46192400</v>
      </c>
      <c r="QJ724">
        <v>277.15936392261898</v>
      </c>
      <c r="QK724">
        <v>277.25775107269197</v>
      </c>
      <c r="QL724">
        <v>254.50218734604999</v>
      </c>
      <c r="QM724">
        <v>259.52944946289</v>
      </c>
      <c r="QN724">
        <v>11416700</v>
      </c>
      <c r="QO724">
        <v>60.684147217941899</v>
      </c>
      <c r="QP724">
        <v>61.746046860822403</v>
      </c>
      <c r="QQ724">
        <v>58.433698328070399</v>
      </c>
      <c r="QR724">
        <v>59.797607421875</v>
      </c>
      <c r="QS724">
        <v>64017300</v>
      </c>
      <c r="QT724">
        <v>191.79032782841699</v>
      </c>
      <c r="QU724">
        <v>196.67483449733299</v>
      </c>
      <c r="QV724">
        <v>180.693672756084</v>
      </c>
      <c r="QW724">
        <v>182.59173583984301</v>
      </c>
      <c r="QX724">
        <v>36303900</v>
      </c>
      <c r="QY724">
        <v>261.52999877929602</v>
      </c>
      <c r="QZ724">
        <v>291.5</v>
      </c>
      <c r="RA724">
        <v>259.989990234375</v>
      </c>
      <c r="RB724">
        <v>271.010009765625</v>
      </c>
      <c r="RC724">
        <v>10700900</v>
      </c>
      <c r="RD724">
        <v>65.739471090059396</v>
      </c>
      <c r="RE724">
        <v>71.593383062941996</v>
      </c>
      <c r="RF724">
        <v>64.431179991991698</v>
      </c>
      <c r="RG724">
        <v>70.456977844238196</v>
      </c>
      <c r="RH724">
        <v>89823500</v>
      </c>
      <c r="RI724">
        <v>110.979699970669</v>
      </c>
      <c r="RJ724">
        <v>113.78539211362801</v>
      </c>
      <c r="RK724">
        <v>103.371372422473</v>
      </c>
      <c r="RL724">
        <v>107.63483428955</v>
      </c>
      <c r="RM724">
        <v>44199900</v>
      </c>
      <c r="RN724">
        <v>72</v>
      </c>
      <c r="RO724">
        <v>76.059997558593693</v>
      </c>
      <c r="RP724">
        <v>68.010002136230398</v>
      </c>
      <c r="RQ724">
        <v>68.160003662109304</v>
      </c>
      <c r="RR724">
        <v>27717800</v>
      </c>
      <c r="RS724">
        <v>257.69496615532398</v>
      </c>
      <c r="RT724">
        <v>289.20112213431003</v>
      </c>
      <c r="RU724">
        <v>257.69496615532398</v>
      </c>
      <c r="RV724">
        <v>276.74475097656199</v>
      </c>
      <c r="RW724">
        <v>26141100</v>
      </c>
      <c r="RX724">
        <v>73.045676288572594</v>
      </c>
      <c r="RY724">
        <v>78.238812833764001</v>
      </c>
      <c r="RZ724">
        <v>71.716535984207098</v>
      </c>
      <c r="SA724">
        <v>77.897033691406193</v>
      </c>
      <c r="SB724">
        <v>31248500</v>
      </c>
      <c r="SC724">
        <v>26.446694397794001</v>
      </c>
      <c r="SD724">
        <v>28.423380998995899</v>
      </c>
      <c r="SE724">
        <v>24.898452558170199</v>
      </c>
      <c r="SF724">
        <v>25.0932006835937</v>
      </c>
      <c r="SG724">
        <v>72511400</v>
      </c>
      <c r="SH724">
        <v>25.755823837897299</v>
      </c>
      <c r="SI724">
        <v>25.7652480652715</v>
      </c>
      <c r="SJ724">
        <v>24.408189880668498</v>
      </c>
      <c r="SK724">
        <v>24.9547824859619</v>
      </c>
      <c r="SL724">
        <v>104223900</v>
      </c>
      <c r="SM724">
        <v>172.01009693321001</v>
      </c>
      <c r="SN724">
        <v>173.49006465018201</v>
      </c>
      <c r="SO724">
        <v>162.68155508355699</v>
      </c>
      <c r="SP724">
        <v>167.07369995117099</v>
      </c>
      <c r="SQ724">
        <v>28480100</v>
      </c>
      <c r="SR724">
        <v>107.707366102026</v>
      </c>
      <c r="SS724">
        <v>114.51475319523</v>
      </c>
      <c r="ST724">
        <v>106.458393940287</v>
      </c>
      <c r="SU724">
        <v>113.017890930175</v>
      </c>
      <c r="SV724">
        <v>32300900</v>
      </c>
      <c r="SW724">
        <v>156.791317256616</v>
      </c>
      <c r="SX724">
        <v>157.260309353742</v>
      </c>
      <c r="SY724">
        <v>128.48543691906499</v>
      </c>
      <c r="SZ724">
        <v>128.72970581054599</v>
      </c>
      <c r="TA724">
        <v>23016100</v>
      </c>
      <c r="TB724">
        <v>61.277285825144197</v>
      </c>
      <c r="TC724">
        <v>62.263100664179397</v>
      </c>
      <c r="TD724">
        <v>53.966586757248997</v>
      </c>
      <c r="TE724">
        <v>54.193408966064403</v>
      </c>
      <c r="TF724">
        <v>359133900</v>
      </c>
      <c r="TG724">
        <v>62.360975319467499</v>
      </c>
      <c r="TH724">
        <v>62.707425753415698</v>
      </c>
      <c r="TI724">
        <v>49.022651968034701</v>
      </c>
      <c r="TJ724">
        <v>49.253620147705</v>
      </c>
      <c r="TK724">
        <v>154742100</v>
      </c>
      <c r="TL724">
        <v>332.79156454236698</v>
      </c>
      <c r="TM724">
        <v>371.98955581871098</v>
      </c>
      <c r="TN724">
        <v>331.99928862078798</v>
      </c>
      <c r="TO724">
        <v>361.90261840820301</v>
      </c>
      <c r="TP724">
        <v>22488900</v>
      </c>
      <c r="TQ724">
        <v>28.712008360514599</v>
      </c>
      <c r="TR724">
        <v>30.014076442012801</v>
      </c>
      <c r="TS724">
        <v>26.6496115562366</v>
      </c>
      <c r="TT724">
        <v>27.514488220214801</v>
      </c>
      <c r="TU724">
        <v>74501300</v>
      </c>
      <c r="TV724">
        <v>117.26000213623</v>
      </c>
      <c r="TW724">
        <v>122.36499786376901</v>
      </c>
      <c r="TX724">
        <v>105.120002746582</v>
      </c>
      <c r="TY724">
        <v>105.86000061035099</v>
      </c>
      <c r="TZ724">
        <v>44785100</v>
      </c>
      <c r="UA724">
        <v>149.95912779675501</v>
      </c>
      <c r="UB724">
        <v>152.33755754069099</v>
      </c>
      <c r="UC724">
        <v>146.36199219368501</v>
      </c>
      <c r="UD724">
        <v>148.10159301757801</v>
      </c>
      <c r="UE724">
        <v>11628500</v>
      </c>
      <c r="UF724">
        <v>115.078379917985</v>
      </c>
      <c r="UG724">
        <v>116.07560850817799</v>
      </c>
      <c r="UH724">
        <v>109.095000990168</v>
      </c>
      <c r="UI724">
        <v>110.847412109375</v>
      </c>
      <c r="UJ724">
        <v>127907500</v>
      </c>
      <c r="UK724">
        <v>24.013085036300598</v>
      </c>
      <c r="UL724">
        <v>24.771698912781801</v>
      </c>
      <c r="UM724">
        <v>20.6187691404816</v>
      </c>
      <c r="UN724">
        <v>21.212043762206999</v>
      </c>
      <c r="UO724">
        <v>261274100</v>
      </c>
      <c r="UP724">
        <v>10.0098231054987</v>
      </c>
      <c r="UQ724">
        <v>10.147825828990101</v>
      </c>
      <c r="UR724">
        <v>9.4854117033512395</v>
      </c>
      <c r="US724">
        <v>9.7430171966552699</v>
      </c>
      <c r="UT724">
        <v>177671700</v>
      </c>
      <c r="UU724">
        <v>54.945961594439098</v>
      </c>
      <c r="UV724">
        <v>67.214969235898707</v>
      </c>
      <c r="UW724">
        <v>54.201198997433799</v>
      </c>
      <c r="UX724">
        <v>65.029678344726506</v>
      </c>
      <c r="UY724">
        <v>88447000</v>
      </c>
      <c r="UZ724">
        <v>114.71435192934401</v>
      </c>
      <c r="VA724">
        <v>118.789412777877</v>
      </c>
      <c r="VB724">
        <v>108.217599697699</v>
      </c>
      <c r="VC724">
        <v>110.386428833007</v>
      </c>
      <c r="VD724">
        <v>15758000</v>
      </c>
      <c r="VE724">
        <v>257.010009765625</v>
      </c>
      <c r="VF724">
        <v>280.97000122070301</v>
      </c>
      <c r="VG724">
        <v>252.61999511718699</v>
      </c>
      <c r="VH724">
        <v>274.329986572265</v>
      </c>
      <c r="VI724">
        <v>9996900</v>
      </c>
      <c r="VJ724">
        <v>86.910003662109304</v>
      </c>
      <c r="VK724">
        <v>87.970001220703097</v>
      </c>
      <c r="VL724">
        <v>71.839996337890597</v>
      </c>
      <c r="VM724">
        <v>73.069999694824205</v>
      </c>
      <c r="VN724">
        <v>36964100</v>
      </c>
      <c r="VO724">
        <v>75.895786074568093</v>
      </c>
      <c r="VP724">
        <v>81.461542887981295</v>
      </c>
      <c r="VQ724">
        <v>73.547451372716097</v>
      </c>
      <c r="VR724">
        <v>78.503005981445298</v>
      </c>
      <c r="VS724">
        <v>39746700</v>
      </c>
      <c r="VT724">
        <v>141.22805338516801</v>
      </c>
      <c r="VU724">
        <v>153.314410691962</v>
      </c>
      <c r="VV724">
        <v>137.68847668946</v>
      </c>
      <c r="VW724">
        <v>148.84437561035099</v>
      </c>
      <c r="VX724">
        <v>18238600</v>
      </c>
      <c r="VY724">
        <v>84.935265051536902</v>
      </c>
      <c r="VZ724">
        <v>90.728052846430501</v>
      </c>
      <c r="WA724">
        <v>81.465366469388798</v>
      </c>
      <c r="WB724">
        <v>81.764167785644503</v>
      </c>
      <c r="WC724">
        <v>170390700</v>
      </c>
      <c r="WD724">
        <v>131.58698054078801</v>
      </c>
      <c r="WE724">
        <v>132.82012053212</v>
      </c>
      <c r="WF724">
        <v>122.098497382904</v>
      </c>
      <c r="WG724">
        <v>124.59298706054599</v>
      </c>
      <c r="WH724">
        <v>247990900</v>
      </c>
      <c r="WI724">
        <v>40.431435333730398</v>
      </c>
      <c r="WJ724">
        <v>41.727428759468502</v>
      </c>
      <c r="WK724">
        <v>34.383470497808098</v>
      </c>
      <c r="WL724">
        <v>35.749992370605398</v>
      </c>
      <c r="WM724">
        <v>51848900</v>
      </c>
      <c r="WN724">
        <v>19.187777740761899</v>
      </c>
      <c r="WO724">
        <v>19.187777740761899</v>
      </c>
      <c r="WP724">
        <v>17.4610617016567</v>
      </c>
      <c r="WQ724">
        <v>17.590333938598601</v>
      </c>
      <c r="WR724">
        <v>84468000</v>
      </c>
      <c r="WS724">
        <v>65.522856784153504</v>
      </c>
      <c r="WT724">
        <v>70.225241045969597</v>
      </c>
      <c r="WU724">
        <v>63.819350514047898</v>
      </c>
      <c r="WV724">
        <v>69.568679809570298</v>
      </c>
      <c r="WW724">
        <v>44710163</v>
      </c>
      <c r="WX724">
        <v>26.082760084459402</v>
      </c>
      <c r="WY724">
        <v>27.399505066104101</v>
      </c>
      <c r="WZ724">
        <v>25.288977206574302</v>
      </c>
      <c r="XA724">
        <v>27.3714885711669</v>
      </c>
      <c r="XB724">
        <v>64695200</v>
      </c>
      <c r="XC724">
        <v>11.2961692194379</v>
      </c>
      <c r="XD724">
        <v>12.9135366286341</v>
      </c>
      <c r="XE724">
        <v>10.559462636547799</v>
      </c>
      <c r="XF724">
        <v>11.567141532897899</v>
      </c>
      <c r="XG724">
        <v>274577300</v>
      </c>
      <c r="XH724">
        <v>63.681517085920603</v>
      </c>
      <c r="XI724">
        <v>73.518825320248993</v>
      </c>
      <c r="XJ724">
        <v>62.381693589718203</v>
      </c>
      <c r="XK724">
        <v>71.076728820800696</v>
      </c>
      <c r="XL724">
        <v>48872200</v>
      </c>
      <c r="XM724">
        <v>27.855285928192401</v>
      </c>
      <c r="XN724">
        <v>27.980024602251198</v>
      </c>
      <c r="XO724">
        <v>25.638760016185099</v>
      </c>
      <c r="XP724">
        <v>25.773096084594702</v>
      </c>
      <c r="XQ724">
        <v>111647900</v>
      </c>
      <c r="XR724">
        <v>109.455348157399</v>
      </c>
      <c r="XS724">
        <v>116.80911280258501</v>
      </c>
      <c r="XT724">
        <v>108.10700281495799</v>
      </c>
      <c r="XU724">
        <v>110.39250183105401</v>
      </c>
      <c r="XV724">
        <v>88945000</v>
      </c>
      <c r="XW724">
        <v>164.74728597062301</v>
      </c>
      <c r="XX724">
        <v>172.34466163993</v>
      </c>
      <c r="XY724">
        <v>160.90547275935799</v>
      </c>
      <c r="XZ724">
        <v>164.20118713378901</v>
      </c>
      <c r="YA724">
        <v>39541300</v>
      </c>
      <c r="YB724">
        <v>19.879690972523498</v>
      </c>
      <c r="YC724">
        <v>21.762311739144199</v>
      </c>
      <c r="YD724">
        <v>19.294421848839001</v>
      </c>
      <c r="YE724">
        <v>19.8992004394531</v>
      </c>
      <c r="YF724">
        <v>76714600</v>
      </c>
      <c r="YG724">
        <v>378</v>
      </c>
      <c r="YH724">
        <v>396.47000122070301</v>
      </c>
      <c r="YI724">
        <v>328.13000488281199</v>
      </c>
      <c r="YJ724">
        <v>337.94000244140602</v>
      </c>
      <c r="YK724">
        <v>16144400</v>
      </c>
      <c r="YL724">
        <v>60.0378568354352</v>
      </c>
      <c r="YM724">
        <v>64.259780960392902</v>
      </c>
      <c r="YN724">
        <v>58.777860919332802</v>
      </c>
      <c r="YO724">
        <v>59.191593170166001</v>
      </c>
      <c r="YP724">
        <v>314458000</v>
      </c>
      <c r="YQ724">
        <v>29.365156269097</v>
      </c>
      <c r="YR724">
        <v>29.4833783054221</v>
      </c>
      <c r="YS724">
        <v>26.404994847258301</v>
      </c>
      <c r="YT724">
        <v>26.555049896240199</v>
      </c>
      <c r="YU724">
        <v>124873200</v>
      </c>
      <c r="YV724">
        <v>57.941065096095002</v>
      </c>
      <c r="YW724">
        <v>61.129362630659998</v>
      </c>
      <c r="YX724">
        <v>49.713188064887397</v>
      </c>
      <c r="YY724">
        <v>49.928237915038999</v>
      </c>
      <c r="YZ724">
        <v>43512200</v>
      </c>
      <c r="ZA724">
        <v>124.69812800554899</v>
      </c>
      <c r="ZB724">
        <v>130.16278676553799</v>
      </c>
      <c r="ZC724">
        <v>121.268576899404</v>
      </c>
      <c r="ZD724">
        <v>129.27714538574199</v>
      </c>
      <c r="ZE724">
        <v>10973200</v>
      </c>
      <c r="ZF724">
        <v>107.26266896597301</v>
      </c>
      <c r="ZG724">
        <v>113.41382098936</v>
      </c>
      <c r="ZH724">
        <v>104.460365029448</v>
      </c>
      <c r="ZI724">
        <v>107.242790222167</v>
      </c>
      <c r="ZJ724">
        <v>51708200</v>
      </c>
      <c r="ZK724">
        <v>62.870682897494</v>
      </c>
      <c r="ZL724">
        <v>70.509180432967497</v>
      </c>
      <c r="ZM724">
        <v>61.4507093356765</v>
      </c>
      <c r="ZN724">
        <v>64.143768310546804</v>
      </c>
      <c r="ZO724">
        <v>119393800</v>
      </c>
      <c r="ZP724">
        <v>130.88716972940901</v>
      </c>
      <c r="ZQ724">
        <v>135.02735277424799</v>
      </c>
      <c r="ZR724">
        <v>125.09089023010399</v>
      </c>
      <c r="ZS724">
        <v>125.271728515625</v>
      </c>
      <c r="ZT724">
        <v>30929400</v>
      </c>
      <c r="ZU724">
        <v>77.258530816624202</v>
      </c>
      <c r="ZV724">
        <v>82.0413774322802</v>
      </c>
      <c r="ZW724">
        <v>66.437574179679601</v>
      </c>
      <c r="ZX724">
        <v>66.8040771484375</v>
      </c>
      <c r="ZY724">
        <v>87184100</v>
      </c>
      <c r="ZZ724">
        <v>76.232699063431099</v>
      </c>
      <c r="AAA724">
        <v>79.4599472389135</v>
      </c>
      <c r="AAB724">
        <v>73.344214002575399</v>
      </c>
      <c r="AAC724">
        <v>73.727561950683594</v>
      </c>
      <c r="AAD724">
        <v>102807900</v>
      </c>
      <c r="AAE724">
        <v>252.64999389648401</v>
      </c>
      <c r="AAF724">
        <v>270.39999389648398</v>
      </c>
      <c r="AAG724">
        <v>239.69000244140599</v>
      </c>
      <c r="AAH724">
        <v>240.33000183105401</v>
      </c>
      <c r="AAI724">
        <v>10544800</v>
      </c>
      <c r="AAJ724">
        <v>51.072760890261797</v>
      </c>
      <c r="AAK724">
        <v>51.252964224216697</v>
      </c>
      <c r="AAL724">
        <v>44.329452133261697</v>
      </c>
      <c r="AAM724">
        <v>44.519134521484297</v>
      </c>
      <c r="AAN724">
        <v>484374600</v>
      </c>
      <c r="AAO724">
        <v>225.36347229073399</v>
      </c>
      <c r="AAP724">
        <v>234.330113048192</v>
      </c>
      <c r="AAQ724">
        <v>215.4580207363</v>
      </c>
      <c r="AAR724">
        <v>228.67807006835901</v>
      </c>
      <c r="AAS724">
        <v>26787300</v>
      </c>
      <c r="AAT724">
        <v>142.260472142233</v>
      </c>
      <c r="AAU724">
        <v>142.95706448939799</v>
      </c>
      <c r="AAV724">
        <v>135.451589218214</v>
      </c>
      <c r="AAW724">
        <v>138.95414733886699</v>
      </c>
      <c r="AAX724">
        <v>17720500</v>
      </c>
      <c r="AAY724">
        <v>48.317656123911398</v>
      </c>
      <c r="AAZ724">
        <v>49.683723795068602</v>
      </c>
      <c r="ABA724">
        <v>46.6802452173227</v>
      </c>
      <c r="ABB724">
        <v>47.026439666747997</v>
      </c>
      <c r="ABC724">
        <v>85867600</v>
      </c>
      <c r="ABD724">
        <v>15.9883149659543</v>
      </c>
      <c r="ABE724">
        <v>16.025366920334701</v>
      </c>
      <c r="ABF724">
        <v>14.0059859356776</v>
      </c>
      <c r="ABG724">
        <v>14.422830581665</v>
      </c>
      <c r="ABH724">
        <v>221976000</v>
      </c>
      <c r="ABI724">
        <v>141.682920577396</v>
      </c>
      <c r="ABJ724">
        <v>143.156806210127</v>
      </c>
      <c r="ABK724">
        <v>124.129446314986</v>
      </c>
      <c r="ABL724">
        <v>124.899681091308</v>
      </c>
      <c r="ABM724">
        <v>64504300</v>
      </c>
      <c r="ABN724">
        <v>149.36590942637699</v>
      </c>
      <c r="ABO724">
        <v>150.76840622850301</v>
      </c>
      <c r="ABP724">
        <v>137.56624089657899</v>
      </c>
      <c r="ABQ724">
        <v>138.89393615722599</v>
      </c>
      <c r="ABR724">
        <v>48572300</v>
      </c>
      <c r="ABS724">
        <v>52.848225288923999</v>
      </c>
      <c r="ABT724">
        <v>54.2696615652467</v>
      </c>
      <c r="ABU724">
        <v>51.071430812486099</v>
      </c>
      <c r="ABV724">
        <v>52.72066116333</v>
      </c>
      <c r="ABW724">
        <v>48475200</v>
      </c>
      <c r="ABX724">
        <v>63.3063347752732</v>
      </c>
      <c r="ABY724">
        <v>64.423704925419599</v>
      </c>
      <c r="ABZ724">
        <v>61.288405139686503</v>
      </c>
      <c r="ACA724">
        <v>62.430789947509702</v>
      </c>
      <c r="ACB724">
        <v>39723800</v>
      </c>
      <c r="ACC724">
        <v>14.835536437341201</v>
      </c>
      <c r="ACD724">
        <v>15.0024365052266</v>
      </c>
      <c r="ACE724">
        <v>12.8049227765575</v>
      </c>
      <c r="ACF724">
        <v>12.916189193725501</v>
      </c>
      <c r="ACG724">
        <v>195572100</v>
      </c>
      <c r="ACH724">
        <v>112.71284412302801</v>
      </c>
      <c r="ACI724">
        <v>122.508652619605</v>
      </c>
      <c r="ACJ724">
        <v>109.66045901446</v>
      </c>
      <c r="ACK724">
        <v>115.51164245605401</v>
      </c>
      <c r="ACL724">
        <v>33920800</v>
      </c>
      <c r="ACM724">
        <v>206.75</v>
      </c>
      <c r="ACN724">
        <v>224.19999694824199</v>
      </c>
      <c r="ACO724">
        <v>201.05999755859301</v>
      </c>
      <c r="ACP724">
        <v>201.91000366210901</v>
      </c>
      <c r="ACQ724">
        <v>347314600</v>
      </c>
      <c r="ACR724">
        <v>110.160152886058</v>
      </c>
      <c r="ACS724">
        <v>118.95635844518701</v>
      </c>
      <c r="ACT724">
        <v>108.62492416055601</v>
      </c>
      <c r="ACU724">
        <v>117.50802612304599</v>
      </c>
      <c r="ACV724">
        <v>33216800</v>
      </c>
      <c r="ACW724">
        <v>208.95051722175799</v>
      </c>
      <c r="ACX724">
        <v>223.32422415485999</v>
      </c>
      <c r="ACY724">
        <v>207.07995613315501</v>
      </c>
      <c r="ACZ724">
        <v>215.90109252929599</v>
      </c>
      <c r="ADA724">
        <v>3754900</v>
      </c>
      <c r="ADB724">
        <v>100.304854299634</v>
      </c>
      <c r="ADC724">
        <v>104.359332023934</v>
      </c>
      <c r="ADD724">
        <v>96.230965581922405</v>
      </c>
      <c r="ADE724">
        <v>96.803253173828097</v>
      </c>
      <c r="ADF724">
        <v>48286900</v>
      </c>
      <c r="ADG724">
        <v>295.06274695816302</v>
      </c>
      <c r="ADH724">
        <v>301.33112908280998</v>
      </c>
      <c r="ADI724">
        <v>255.112721929044</v>
      </c>
      <c r="ADJ724">
        <v>258.61248779296801</v>
      </c>
      <c r="ADK724">
        <v>33558500</v>
      </c>
      <c r="ADL724">
        <v>60.392680549799799</v>
      </c>
      <c r="ADM724">
        <v>61.047018237850402</v>
      </c>
      <c r="ADN724">
        <v>57.351389485388196</v>
      </c>
      <c r="ADO724">
        <v>58.245346069335902</v>
      </c>
      <c r="ADP724">
        <v>193156700</v>
      </c>
      <c r="ADQ724">
        <v>37.293255338172102</v>
      </c>
      <c r="ADR724">
        <v>37.626668772631099</v>
      </c>
      <c r="ADS724">
        <v>30.7720841119556</v>
      </c>
      <c r="ADT724">
        <v>31.2623977661132</v>
      </c>
      <c r="ADU724">
        <v>68310400</v>
      </c>
      <c r="ADV724">
        <v>18.843643603722299</v>
      </c>
      <c r="ADW724">
        <v>19.541905618406599</v>
      </c>
      <c r="ADX724">
        <v>18.626616585598001</v>
      </c>
      <c r="ADY724">
        <v>18.739849090576101</v>
      </c>
      <c r="ADZ724">
        <v>76663600</v>
      </c>
      <c r="AEA724">
        <v>75.260002136230398</v>
      </c>
      <c r="AEB724">
        <v>85.589996337890597</v>
      </c>
      <c r="AEC724">
        <v>74.129997253417898</v>
      </c>
      <c r="AED724">
        <v>79.870002746582003</v>
      </c>
      <c r="AEE724">
        <v>22823600</v>
      </c>
      <c r="AEF724">
        <v>38.807653215100501</v>
      </c>
      <c r="AEG724">
        <v>38.8367396577381</v>
      </c>
      <c r="AEH724">
        <v>34.348119090257903</v>
      </c>
      <c r="AEI724">
        <v>34.415981292724602</v>
      </c>
      <c r="AEJ724">
        <v>22021600</v>
      </c>
      <c r="AEK724">
        <v>127.732371983108</v>
      </c>
      <c r="AEL724">
        <v>133.31084379927299</v>
      </c>
      <c r="AEM724">
        <v>123.49310150808699</v>
      </c>
      <c r="AEN724">
        <v>132.39649963378901</v>
      </c>
      <c r="AEO724">
        <v>12874400</v>
      </c>
      <c r="AEP724">
        <v>146.37295905855501</v>
      </c>
      <c r="AEQ724">
        <v>154.76138836118301</v>
      </c>
      <c r="AER724">
        <v>144.05396414008101</v>
      </c>
      <c r="AES724">
        <v>150.12341308593699</v>
      </c>
      <c r="AET724">
        <v>20599100</v>
      </c>
      <c r="AEU724">
        <v>67.148230351420693</v>
      </c>
      <c r="AEV724">
        <v>72.279291834963701</v>
      </c>
      <c r="AEW724">
        <v>65.370240687574906</v>
      </c>
      <c r="AEX724">
        <v>71.052085876464801</v>
      </c>
      <c r="AEY724">
        <v>15816400</v>
      </c>
      <c r="AEZ724">
        <v>108.63758757885699</v>
      </c>
      <c r="AFA724">
        <v>110.355145680931</v>
      </c>
      <c r="AFB724">
        <v>95.679494394095897</v>
      </c>
      <c r="AFC724">
        <v>96.344932556152301</v>
      </c>
      <c r="AFD724">
        <v>154388100</v>
      </c>
      <c r="AFE724">
        <v>323.11089530637798</v>
      </c>
      <c r="AFF724">
        <v>365.55655399686202</v>
      </c>
      <c r="AFG724">
        <v>318.15257814249702</v>
      </c>
      <c r="AFH724">
        <v>346.77291870117102</v>
      </c>
      <c r="AFI724">
        <v>6639300</v>
      </c>
      <c r="AFJ724">
        <v>138.518442465997</v>
      </c>
      <c r="AFK724">
        <v>143.57033218373101</v>
      </c>
      <c r="AFL724">
        <v>134.25473865594699</v>
      </c>
      <c r="AFM724">
        <v>141.36724853515599</v>
      </c>
      <c r="AFN724">
        <v>150462900</v>
      </c>
      <c r="AFO724">
        <v>3244.669921875</v>
      </c>
      <c r="AFP724">
        <v>3337.77001953125</v>
      </c>
      <c r="AFQ724">
        <v>3214.63989257812</v>
      </c>
      <c r="AFR724">
        <v>3225.52001953125</v>
      </c>
      <c r="AFS724">
        <v>77104420000</v>
      </c>
      <c r="AFT724">
        <v>104.249822283692</v>
      </c>
      <c r="AFU724">
        <v>113.522089486958</v>
      </c>
      <c r="AFV724">
        <v>102.286508073154</v>
      </c>
      <c r="AFW724">
        <v>113.19162750244099</v>
      </c>
      <c r="AFX724">
        <v>16077400</v>
      </c>
      <c r="AFY724">
        <v>221.04508309973701</v>
      </c>
      <c r="AFZ724">
        <v>230.96748693399201</v>
      </c>
      <c r="AGA724">
        <v>213.28810431648699</v>
      </c>
      <c r="AGB724">
        <v>223.02764892578099</v>
      </c>
      <c r="AGC724">
        <v>31297600</v>
      </c>
      <c r="AGD724">
        <v>146.99000549316401</v>
      </c>
      <c r="AGE724">
        <v>148.63000488281199</v>
      </c>
      <c r="AGF724">
        <v>126.76000213623</v>
      </c>
      <c r="AGG724">
        <v>127.669998168945</v>
      </c>
      <c r="AGH724">
        <v>8999300</v>
      </c>
      <c r="AGI724">
        <v>91.537349189608904</v>
      </c>
      <c r="AGJ724">
        <v>94.106918734709495</v>
      </c>
      <c r="AGK724">
        <v>85.997619366308498</v>
      </c>
      <c r="AGL724">
        <v>90.814346313476506</v>
      </c>
      <c r="AGM724">
        <v>36621300</v>
      </c>
      <c r="AGN724">
        <v>240.58099365234301</v>
      </c>
      <c r="AGO724">
        <v>267.035347931552</v>
      </c>
      <c r="AGP724">
        <v>239.63584879017401</v>
      </c>
      <c r="AGQ724">
        <v>249.17317199707</v>
      </c>
      <c r="AGR724">
        <v>7926200</v>
      </c>
      <c r="AGS724">
        <v>55.168087676138597</v>
      </c>
      <c r="AGT724">
        <v>55.177362743695902</v>
      </c>
      <c r="AGU724">
        <v>49.045513311611899</v>
      </c>
      <c r="AGV724">
        <v>49.3701972961425</v>
      </c>
      <c r="AGW724">
        <v>142127800</v>
      </c>
      <c r="AGX724">
        <v>142.33845774701899</v>
      </c>
      <c r="AGY724">
        <v>148.883283438804</v>
      </c>
      <c r="AGZ724">
        <v>124.997918531629</v>
      </c>
      <c r="AHA724">
        <v>126.402389526367</v>
      </c>
      <c r="AHB724">
        <v>34235100</v>
      </c>
      <c r="AHC724">
        <v>141.30063283918301</v>
      </c>
      <c r="AHD724">
        <v>142.86530659031899</v>
      </c>
      <c r="AHE724">
        <v>127.052233800392</v>
      </c>
      <c r="AHF724">
        <v>127.57053375244099</v>
      </c>
      <c r="AHG724">
        <v>22636400</v>
      </c>
      <c r="AHH724">
        <v>371.77070630913801</v>
      </c>
      <c r="AHI724">
        <v>415.42438735782002</v>
      </c>
      <c r="AHJ724">
        <v>369.96326322139601</v>
      </c>
      <c r="AHK724">
        <v>405.13790893554602</v>
      </c>
      <c r="AHL724">
        <v>28599300</v>
      </c>
      <c r="AHM724">
        <v>94.610622891088795</v>
      </c>
      <c r="AHN724">
        <v>95.161183094983301</v>
      </c>
      <c r="AHO724">
        <v>78.065391465787599</v>
      </c>
      <c r="AHP724">
        <v>78.758338928222599</v>
      </c>
      <c r="AHQ724">
        <v>68003200</v>
      </c>
      <c r="AHR724">
        <v>59.494962273129602</v>
      </c>
      <c r="AHS724">
        <v>65.287347398550494</v>
      </c>
      <c r="AHT724">
        <v>58.274018031061601</v>
      </c>
      <c r="AHU724">
        <v>64.842506408691406</v>
      </c>
      <c r="AHV724">
        <v>40610900</v>
      </c>
      <c r="AHW724">
        <v>256.22320649359</v>
      </c>
      <c r="AHX724">
        <v>290.68316537049498</v>
      </c>
      <c r="AHY724">
        <v>252.98211090882899</v>
      </c>
      <c r="AHZ724">
        <v>281.55096435546801</v>
      </c>
      <c r="AIA724">
        <v>9255000</v>
      </c>
      <c r="AIB724">
        <v>21.366204413510498</v>
      </c>
      <c r="AIC724">
        <v>22.174207919431598</v>
      </c>
      <c r="AID724">
        <v>20.558199156287401</v>
      </c>
      <c r="AIE724">
        <v>20.842838287353501</v>
      </c>
      <c r="AIF724">
        <v>64487400</v>
      </c>
      <c r="AIG724">
        <v>43.584372323231896</v>
      </c>
      <c r="AIH724">
        <v>45.179604232965197</v>
      </c>
      <c r="AII724">
        <v>42.371619421931797</v>
      </c>
      <c r="AIJ724">
        <v>44.694503784179602</v>
      </c>
      <c r="AIK724">
        <v>29833300</v>
      </c>
      <c r="AIL724">
        <v>184.21000671386699</v>
      </c>
      <c r="AIM724">
        <v>201.57000732421801</v>
      </c>
      <c r="AIN724">
        <v>181.88000488281199</v>
      </c>
      <c r="AIO724">
        <v>196.850006103515</v>
      </c>
      <c r="AIP724">
        <v>29717800</v>
      </c>
      <c r="AIQ724">
        <v>50.757592368508703</v>
      </c>
      <c r="AIR724">
        <v>51.340785905651799</v>
      </c>
      <c r="AIS724">
        <v>42.711501167397799</v>
      </c>
      <c r="AIT724">
        <v>43.027809143066399</v>
      </c>
      <c r="AIU724">
        <v>132224900</v>
      </c>
      <c r="AIV724">
        <v>54.684076532623301</v>
      </c>
      <c r="AIW724">
        <v>55.145312005453</v>
      </c>
      <c r="AIX724">
        <v>46.732377966344998</v>
      </c>
      <c r="AIY724">
        <v>46.907646179199197</v>
      </c>
      <c r="AIZ724">
        <v>121820700</v>
      </c>
      <c r="AJA724">
        <v>107.59999847412099</v>
      </c>
      <c r="AJB724">
        <v>120.44000244140599</v>
      </c>
      <c r="AJC724">
        <v>107.379997253417</v>
      </c>
      <c r="AJD724">
        <v>115.36000061035099</v>
      </c>
      <c r="AJE724">
        <v>23595000</v>
      </c>
      <c r="AJF724">
        <v>58.790000915527301</v>
      </c>
      <c r="AJG724">
        <v>59.779998779296797</v>
      </c>
      <c r="AJH724">
        <v>52.770000457763601</v>
      </c>
      <c r="AJI724">
        <v>53.849998474121001</v>
      </c>
      <c r="AJJ724">
        <v>36509700</v>
      </c>
      <c r="AJK724">
        <v>63.959999084472599</v>
      </c>
      <c r="AJL724">
        <v>68.010002136230398</v>
      </c>
      <c r="AJM724">
        <v>62.869998931884702</v>
      </c>
      <c r="AJN724">
        <v>66.599998474121094</v>
      </c>
      <c r="AJO724">
        <v>57124300</v>
      </c>
      <c r="AJP724">
        <v>14.2700678873531</v>
      </c>
      <c r="AJQ724">
        <v>14.982107733146901</v>
      </c>
      <c r="AJR724">
        <v>13.2751618269593</v>
      </c>
      <c r="AJS724">
        <v>13.6263055801391</v>
      </c>
      <c r="AJT724">
        <v>13361700</v>
      </c>
      <c r="AJU724">
        <v>168.41000366210901</v>
      </c>
      <c r="AJV724">
        <v>168.669998168945</v>
      </c>
      <c r="AJW724">
        <v>135.259994506835</v>
      </c>
      <c r="AJX724">
        <v>135.69000244140599</v>
      </c>
      <c r="AJY724">
        <v>24402500</v>
      </c>
      <c r="AJZ724">
        <v>324.56561537464597</v>
      </c>
      <c r="AKA724">
        <v>340.75408186414899</v>
      </c>
      <c r="AKB724">
        <v>309.55198003210398</v>
      </c>
      <c r="AKC724">
        <v>311.81198120117102</v>
      </c>
      <c r="AKD724">
        <v>27358800</v>
      </c>
      <c r="AKE724">
        <v>34.160074314033302</v>
      </c>
      <c r="AKF724">
        <v>34.4294604825863</v>
      </c>
      <c r="AKG724">
        <v>29.963320423494299</v>
      </c>
      <c r="AKH724">
        <v>30.634422302246001</v>
      </c>
      <c r="AKI724">
        <v>125039400</v>
      </c>
      <c r="AKJ724">
        <v>127.397260336008</v>
      </c>
      <c r="AKK724">
        <v>132.927855778858</v>
      </c>
      <c r="AKL724">
        <v>121.808559877582</v>
      </c>
      <c r="AKM724">
        <v>127.11637878417901</v>
      </c>
      <c r="AKN724">
        <v>11958000</v>
      </c>
      <c r="AKO724">
        <v>204.994663231083</v>
      </c>
      <c r="AKP724">
        <v>206.02517561807301</v>
      </c>
      <c r="AKQ724">
        <v>197.53801575373001</v>
      </c>
      <c r="AKR724">
        <v>199.50183105468699</v>
      </c>
      <c r="AKS724">
        <v>46225400</v>
      </c>
      <c r="AKT724">
        <v>39.016475775441798</v>
      </c>
      <c r="AKU724">
        <v>44.747820632279797</v>
      </c>
      <c r="AKV724">
        <v>38.573329779997799</v>
      </c>
      <c r="AKW724">
        <v>44.216049194335902</v>
      </c>
      <c r="AKX724">
        <v>34592500</v>
      </c>
      <c r="AKY724">
        <v>51.702999522387401</v>
      </c>
      <c r="AKZ724">
        <v>54.843313084450898</v>
      </c>
      <c r="ALA724">
        <v>47.265602350096898</v>
      </c>
      <c r="ALB724">
        <v>47.533798217773402</v>
      </c>
      <c r="ALC724">
        <v>137771400</v>
      </c>
      <c r="ALD724">
        <v>23.428695056591799</v>
      </c>
      <c r="ALE724">
        <v>24.0050346845394</v>
      </c>
      <c r="ALF724">
        <v>22.3857922016552</v>
      </c>
      <c r="ALG724">
        <v>23.145097732543899</v>
      </c>
      <c r="ALH724">
        <v>89050100</v>
      </c>
      <c r="ALI724">
        <v>83.910185054763602</v>
      </c>
      <c r="ALJ724">
        <v>87.175840032028404</v>
      </c>
      <c r="ALK724">
        <v>80.245818409638005</v>
      </c>
      <c r="ALL724">
        <v>80.397712707519503</v>
      </c>
      <c r="ALM724">
        <v>47660900</v>
      </c>
      <c r="ALN724">
        <v>53.712856428574</v>
      </c>
      <c r="ALO724">
        <v>53.7412097643736</v>
      </c>
      <c r="ALP724">
        <v>44.677224461728798</v>
      </c>
      <c r="ALQ724">
        <v>44.885158538818303</v>
      </c>
      <c r="ALR724">
        <v>49568700</v>
      </c>
      <c r="ALS724">
        <v>22.6425903052601</v>
      </c>
      <c r="ALT724">
        <v>22.763624884269799</v>
      </c>
      <c r="ALU724">
        <v>21.450876147590101</v>
      </c>
      <c r="ALV724">
        <v>21.5719089508056</v>
      </c>
      <c r="ALW724">
        <v>35445700</v>
      </c>
      <c r="ALX724">
        <v>76.822471545358894</v>
      </c>
      <c r="ALY724">
        <v>80.354011420377702</v>
      </c>
      <c r="ALZ724">
        <v>75.320878484089505</v>
      </c>
      <c r="AMA724">
        <v>79.482711791992102</v>
      </c>
      <c r="AMB724">
        <v>58376500</v>
      </c>
      <c r="AMC724">
        <v>77.388164258956394</v>
      </c>
      <c r="AMD724">
        <v>82.0807213206471</v>
      </c>
      <c r="AME724">
        <v>76.938453881416194</v>
      </c>
      <c r="AMF724">
        <v>79.832206726074205</v>
      </c>
      <c r="AMG724">
        <v>22382800</v>
      </c>
      <c r="AMH724">
        <v>1875</v>
      </c>
      <c r="AMI724">
        <v>2055.71997070312</v>
      </c>
      <c r="AMJ724">
        <v>1815.33996582031</v>
      </c>
      <c r="AMK724">
        <v>2008.71997070312</v>
      </c>
      <c r="AML724">
        <v>84698300</v>
      </c>
      <c r="AMM724">
        <v>15.3345531541077</v>
      </c>
      <c r="AMN724">
        <v>15.3345531541077</v>
      </c>
      <c r="AMO724">
        <v>13.891300748446501</v>
      </c>
      <c r="AMP724">
        <v>13.9093418121337</v>
      </c>
      <c r="AMQ724">
        <v>72113700</v>
      </c>
      <c r="AMR724">
        <v>289.88000488281199</v>
      </c>
      <c r="AMS724">
        <v>322.38000488281199</v>
      </c>
      <c r="AMT724">
        <v>283.86999511718699</v>
      </c>
      <c r="AMU724">
        <v>315.23001098632801</v>
      </c>
      <c r="AMV724">
        <v>18409100</v>
      </c>
      <c r="AMW724">
        <v>67.190002441406193</v>
      </c>
      <c r="AMX724">
        <v>71.580001831054602</v>
      </c>
      <c r="AMY724">
        <v>65.629997253417898</v>
      </c>
      <c r="AMZ724">
        <v>68.940002441406193</v>
      </c>
      <c r="ANA724">
        <v>19981900</v>
      </c>
      <c r="ANB724">
        <v>41.770000457763601</v>
      </c>
      <c r="ANC724">
        <v>44.7299995422363</v>
      </c>
      <c r="AND724">
        <v>40.889999389648402</v>
      </c>
      <c r="ANE724">
        <v>42.520000457763601</v>
      </c>
      <c r="ANF724">
        <v>19067800</v>
      </c>
      <c r="ANG724">
        <v>288.35089010317</v>
      </c>
      <c r="ANH724">
        <v>310.98767436113002</v>
      </c>
      <c r="ANI724">
        <v>280.317863771676</v>
      </c>
      <c r="ANJ724">
        <v>290.71984863281199</v>
      </c>
      <c r="ANK724">
        <v>35559500</v>
      </c>
      <c r="ANL724">
        <v>47.2442546722028</v>
      </c>
      <c r="ANM724">
        <v>47.882564267630798</v>
      </c>
      <c r="ANN724">
        <v>43.941690039936802</v>
      </c>
      <c r="ANO724">
        <v>44.024948120117102</v>
      </c>
      <c r="ANP724">
        <v>25190700</v>
      </c>
      <c r="ANQ724">
        <v>116.527957720305</v>
      </c>
      <c r="ANR724">
        <v>120.92654164536199</v>
      </c>
      <c r="ANS724">
        <v>109.26287742621</v>
      </c>
      <c r="ANT724">
        <v>109.598945617675</v>
      </c>
      <c r="ANU724">
        <v>28304300</v>
      </c>
      <c r="ANV724">
        <v>148.52965003488299</v>
      </c>
      <c r="ANW724">
        <v>160.301323476307</v>
      </c>
      <c r="ANX724">
        <v>139.70089867114601</v>
      </c>
      <c r="ANY724">
        <v>140.94822692871</v>
      </c>
      <c r="ANZ724">
        <v>54891000</v>
      </c>
      <c r="AOA724">
        <v>145.28999328613199</v>
      </c>
      <c r="AOB724">
        <v>148.19999694824199</v>
      </c>
      <c r="AOC724">
        <v>134.83000183105401</v>
      </c>
      <c r="AOD724">
        <v>138.30999755859301</v>
      </c>
      <c r="AOE724">
        <v>197463900</v>
      </c>
      <c r="AOF724">
        <v>81.282141454024298</v>
      </c>
      <c r="AOG724">
        <v>82.228114083645806</v>
      </c>
      <c r="AOH724">
        <v>75.597393455749597</v>
      </c>
      <c r="AOI724">
        <v>76.248863220214801</v>
      </c>
      <c r="AOJ724">
        <v>205024641</v>
      </c>
      <c r="AOK724">
        <v>87.327331294542802</v>
      </c>
      <c r="AOL724">
        <v>95.804888170918005</v>
      </c>
      <c r="AOM724">
        <v>85.380418388166404</v>
      </c>
      <c r="AON724">
        <v>94.406135559082003</v>
      </c>
      <c r="AOO724">
        <v>32606200</v>
      </c>
      <c r="AOP724">
        <v>188.856289977035</v>
      </c>
      <c r="AOQ724">
        <v>207.07425104394801</v>
      </c>
      <c r="AOR724">
        <v>188.67506191556799</v>
      </c>
      <c r="AOS724">
        <v>204.08879089355401</v>
      </c>
      <c r="AOT724">
        <v>77468400</v>
      </c>
      <c r="AOU724">
        <v>91.286925994979796</v>
      </c>
      <c r="AOV724">
        <v>95.676828321588502</v>
      </c>
      <c r="AOW724">
        <v>89.465786740741805</v>
      </c>
      <c r="AOX724">
        <v>90.548889160156193</v>
      </c>
      <c r="AOY724">
        <v>58857700</v>
      </c>
      <c r="AOZ724">
        <v>39.128590299753299</v>
      </c>
      <c r="APA724">
        <v>40.496321814748299</v>
      </c>
      <c r="APB724">
        <v>37.521744934564602</v>
      </c>
      <c r="APC724">
        <v>37.732166290283203</v>
      </c>
      <c r="APD724">
        <v>105412300</v>
      </c>
      <c r="APE724">
        <v>149.281404565874</v>
      </c>
      <c r="APF724">
        <v>150.469133000818</v>
      </c>
      <c r="APG724">
        <v>142.80630855579599</v>
      </c>
      <c r="APH724">
        <v>145.58409118652301</v>
      </c>
      <c r="API724">
        <v>34094200</v>
      </c>
      <c r="APJ724">
        <v>65.117884618974202</v>
      </c>
      <c r="APK724">
        <v>69.120836951658603</v>
      </c>
      <c r="APL724">
        <v>54.121825360668801</v>
      </c>
      <c r="APM724">
        <v>54.565525054931598</v>
      </c>
      <c r="APN724">
        <v>61499500</v>
      </c>
      <c r="APO724">
        <v>52.146325216160299</v>
      </c>
      <c r="APP724">
        <v>52.423277171153998</v>
      </c>
      <c r="APQ724">
        <v>49.703201468877097</v>
      </c>
      <c r="APR724">
        <v>50.890144348144503</v>
      </c>
      <c r="APS724">
        <v>18065100</v>
      </c>
      <c r="APT724">
        <v>1348.41003417968</v>
      </c>
      <c r="APU724">
        <v>1500.57995605468</v>
      </c>
      <c r="APV724">
        <v>1346.48999023437</v>
      </c>
      <c r="APW724">
        <v>1432.78002929687</v>
      </c>
      <c r="APX724">
        <v>33679700</v>
      </c>
      <c r="APY724">
        <v>33.264212376524</v>
      </c>
      <c r="APZ724">
        <v>35.190085847523903</v>
      </c>
      <c r="AQA724">
        <v>32.3966162539542</v>
      </c>
      <c r="AQB724">
        <v>34.618045806884702</v>
      </c>
      <c r="AQC724">
        <v>53588300</v>
      </c>
      <c r="AQD724">
        <v>88.250206545641603</v>
      </c>
      <c r="AQE724">
        <v>91.625174039866707</v>
      </c>
      <c r="AQF724">
        <v>69.531902162265297</v>
      </c>
      <c r="AQG724">
        <v>70.335464477539006</v>
      </c>
      <c r="AQH724">
        <v>43798600</v>
      </c>
      <c r="AQI724">
        <v>218.55999755859301</v>
      </c>
      <c r="AQJ724">
        <v>247.33999633789</v>
      </c>
      <c r="AQK724">
        <v>213.69000244140599</v>
      </c>
      <c r="AQL724">
        <v>240.75</v>
      </c>
      <c r="AQM724">
        <v>16372700</v>
      </c>
      <c r="AQN724">
        <v>19.569999694824201</v>
      </c>
      <c r="AQO724">
        <v>23.5</v>
      </c>
      <c r="AQP724">
        <v>17.6800003051757</v>
      </c>
      <c r="AQQ724">
        <v>20.5100002288818</v>
      </c>
      <c r="AQR724">
        <v>73539900</v>
      </c>
      <c r="AQS724">
        <v>348.76998901367102</v>
      </c>
      <c r="AQT724">
        <v>398.989990234375</v>
      </c>
      <c r="AQU724">
        <v>348.20999145507801</v>
      </c>
      <c r="AQV724">
        <v>365.05999755859301</v>
      </c>
      <c r="AQW724">
        <v>5764700</v>
      </c>
      <c r="AQX724">
        <v>130.578288008843</v>
      </c>
      <c r="AQY724">
        <v>141.73256968474101</v>
      </c>
      <c r="AQZ724">
        <v>130.014633492911</v>
      </c>
      <c r="ARA724">
        <v>132.71421813964801</v>
      </c>
      <c r="ARB724">
        <v>41117200</v>
      </c>
      <c r="ARC724">
        <v>52.099998474121001</v>
      </c>
      <c r="ARD724">
        <v>55.159999847412102</v>
      </c>
      <c r="ARE724">
        <v>51.130001068115199</v>
      </c>
      <c r="ARF724">
        <v>53.520000457763601</v>
      </c>
      <c r="ARG724">
        <v>48451200</v>
      </c>
      <c r="ARH724">
        <v>36.554076048087801</v>
      </c>
      <c r="ARI724">
        <v>36.929497343823897</v>
      </c>
      <c r="ARJ724">
        <v>32.572646808841299</v>
      </c>
      <c r="ARK724">
        <v>32.987583160400298</v>
      </c>
      <c r="ARL724">
        <v>206959200</v>
      </c>
      <c r="ARM724">
        <v>76.909735212005799</v>
      </c>
      <c r="ARN724">
        <v>79.864036077500003</v>
      </c>
      <c r="ARO724">
        <v>70.776126060051396</v>
      </c>
      <c r="ARP724">
        <v>71.451118469238196</v>
      </c>
      <c r="ARQ724">
        <v>31339400</v>
      </c>
      <c r="ARR724">
        <v>80.677270194168401</v>
      </c>
      <c r="ARS724">
        <v>84.885697693627407</v>
      </c>
      <c r="ART724">
        <v>79.365675383309906</v>
      </c>
      <c r="ARU724">
        <v>80.932037353515597</v>
      </c>
      <c r="ARV724">
        <v>28995800</v>
      </c>
      <c r="ARW724">
        <v>326.100006103515</v>
      </c>
      <c r="ARX724">
        <v>359.850006103515</v>
      </c>
      <c r="ARY724">
        <v>321.20001220703102</v>
      </c>
      <c r="ARZ724">
        <v>345.08999633789</v>
      </c>
      <c r="ASA724">
        <v>169874000</v>
      </c>
      <c r="ASB724">
        <v>133.22756323487499</v>
      </c>
      <c r="ASC724">
        <v>133.98999943386099</v>
      </c>
      <c r="ASD724">
        <v>114.35489144858801</v>
      </c>
      <c r="ASE724">
        <v>115.9292678833</v>
      </c>
      <c r="ASF724">
        <v>39165200</v>
      </c>
      <c r="ASG724">
        <v>116</v>
      </c>
      <c r="ASH724">
        <v>122.930000305175</v>
      </c>
      <c r="ASI724">
        <v>114.5</v>
      </c>
      <c r="ASJ724">
        <v>118.61000061035099</v>
      </c>
      <c r="ASK724">
        <v>57619100</v>
      </c>
      <c r="ASL724">
        <v>129.218946886163</v>
      </c>
      <c r="ASM724">
        <v>136.564042852417</v>
      </c>
      <c r="ASN724">
        <v>126.462176945625</v>
      </c>
      <c r="ASO724">
        <v>134.08106994628901</v>
      </c>
      <c r="ASP724">
        <v>89890800</v>
      </c>
      <c r="ASQ724">
        <v>122.555918284404</v>
      </c>
      <c r="ASR724">
        <v>128.79142808269299</v>
      </c>
      <c r="ASS724">
        <v>113.85276302386799</v>
      </c>
      <c r="AST724">
        <v>114.507637023925</v>
      </c>
      <c r="ASU724">
        <v>111666800</v>
      </c>
      <c r="ASV724">
        <v>169.96000671386699</v>
      </c>
      <c r="ASW724">
        <v>181.72000122070301</v>
      </c>
      <c r="ASX724">
        <v>164.169998168945</v>
      </c>
      <c r="ASY724">
        <v>175.39999389648401</v>
      </c>
      <c r="ASZ724">
        <v>14853100</v>
      </c>
      <c r="ATA724">
        <v>27.625764805458601</v>
      </c>
      <c r="ATB724">
        <v>27.807628068102598</v>
      </c>
      <c r="ATC724">
        <v>26.153546337881501</v>
      </c>
      <c r="ATD724">
        <v>27.3746223449707</v>
      </c>
      <c r="ATE724">
        <v>62218500</v>
      </c>
      <c r="ATF724">
        <v>36.867263224730102</v>
      </c>
      <c r="ATG724">
        <v>37.0172091287724</v>
      </c>
      <c r="ATH724">
        <v>33.918281351341001</v>
      </c>
      <c r="ATI724">
        <v>35.297805786132798</v>
      </c>
      <c r="ATJ724">
        <v>19859300</v>
      </c>
      <c r="ATK724">
        <v>87.970001220703097</v>
      </c>
      <c r="ATL724">
        <v>99.720001220703097</v>
      </c>
      <c r="ATM724">
        <v>86.180000305175696</v>
      </c>
      <c r="ATN724">
        <v>97.040000915527301</v>
      </c>
      <c r="ATO724">
        <v>27766500</v>
      </c>
      <c r="ATP724">
        <v>43.366283777861597</v>
      </c>
      <c r="ATQ724">
        <v>45.641676201201797</v>
      </c>
      <c r="ATR724">
        <v>40.823199415432903</v>
      </c>
      <c r="ATS724">
        <v>41.291660308837798</v>
      </c>
      <c r="ATT724">
        <v>462380600</v>
      </c>
      <c r="ATU724">
        <v>100.317065390034</v>
      </c>
      <c r="ATV724">
        <v>100.542917939169</v>
      </c>
      <c r="ATW724">
        <v>87.960941451046693</v>
      </c>
      <c r="ATX724">
        <v>88.055046081542898</v>
      </c>
      <c r="ATY724">
        <v>14930300</v>
      </c>
      <c r="ATZ724">
        <v>43.9808355677309</v>
      </c>
      <c r="AUA724">
        <v>44.046943471703997</v>
      </c>
      <c r="AUB724">
        <v>40.637648984186001</v>
      </c>
      <c r="AUC724">
        <v>42.271465301513601</v>
      </c>
      <c r="AUD724">
        <v>66543100</v>
      </c>
      <c r="AUE724">
        <v>234.97264303177701</v>
      </c>
      <c r="AUF724">
        <v>259.79108477628802</v>
      </c>
      <c r="AUG724">
        <v>234.31305175720601</v>
      </c>
      <c r="AUH724">
        <v>252.80136108398401</v>
      </c>
      <c r="AUI724">
        <v>14780600</v>
      </c>
      <c r="AUJ724">
        <v>99.848423695154494</v>
      </c>
      <c r="AUK724">
        <v>99.923662056850802</v>
      </c>
      <c r="AUL724">
        <v>94.628886123377498</v>
      </c>
      <c r="AUM724">
        <v>95.804458618164006</v>
      </c>
      <c r="AUN724">
        <v>20827600</v>
      </c>
      <c r="AUO724">
        <v>20.6909238644303</v>
      </c>
      <c r="AUP724">
        <v>20.8897084471831</v>
      </c>
      <c r="AUQ724">
        <v>17.786934087390801</v>
      </c>
      <c r="AUR724">
        <v>17.882005691528299</v>
      </c>
      <c r="AUS724">
        <v>230467400</v>
      </c>
      <c r="AUT724">
        <v>16.182254965725502</v>
      </c>
      <c r="AUU724">
        <v>16.4501110026855</v>
      </c>
      <c r="AUV724">
        <v>12.9494986358053</v>
      </c>
      <c r="AUW724">
        <v>13.0141534805297</v>
      </c>
      <c r="AUX724">
        <v>179070000</v>
      </c>
      <c r="AUY724">
        <v>200.281197010574</v>
      </c>
      <c r="AUZ724">
        <v>211.52137230662399</v>
      </c>
      <c r="AVA724">
        <v>197.26508216272401</v>
      </c>
      <c r="AVB724">
        <v>209.591796875</v>
      </c>
      <c r="AVC724">
        <v>19416900</v>
      </c>
      <c r="AVD724">
        <v>140.51630875351199</v>
      </c>
      <c r="AVE724">
        <v>149.47901125973499</v>
      </c>
      <c r="AVF724">
        <v>135.299073604185</v>
      </c>
      <c r="AVG724">
        <v>137.90296936035099</v>
      </c>
      <c r="AVH724">
        <v>20713800</v>
      </c>
      <c r="AVI724">
        <v>60.228324442405402</v>
      </c>
      <c r="AVJ724">
        <v>65.981056859824605</v>
      </c>
      <c r="AVK724">
        <v>58.730910842248598</v>
      </c>
      <c r="AVL724">
        <v>65.573532104492102</v>
      </c>
      <c r="AVM724">
        <v>61710500</v>
      </c>
      <c r="AVN724">
        <v>103.202622497636</v>
      </c>
      <c r="AVO724">
        <v>106.94967146427901</v>
      </c>
      <c r="AVP724">
        <v>101.313217220328</v>
      </c>
      <c r="AVQ724">
        <v>105.274612426757</v>
      </c>
      <c r="AVR724">
        <v>25646495</v>
      </c>
      <c r="AVS724">
        <v>84.334560139290701</v>
      </c>
      <c r="AVT724">
        <v>87.078749267522596</v>
      </c>
      <c r="AVU724">
        <v>80.8639627744096</v>
      </c>
      <c r="AVV724">
        <v>81.662109375</v>
      </c>
      <c r="AVW724">
        <v>41094700</v>
      </c>
      <c r="AVX724">
        <v>19.424834689068</v>
      </c>
      <c r="AVY724">
        <v>20.852579233732101</v>
      </c>
      <c r="AVZ724">
        <v>19.208794891168001</v>
      </c>
      <c r="AWA724">
        <v>20.0259895324707</v>
      </c>
      <c r="AWB724">
        <v>198732500</v>
      </c>
      <c r="AWC724">
        <v>42.157541128129097</v>
      </c>
      <c r="AWD724">
        <v>42.262269117805197</v>
      </c>
      <c r="AWE724">
        <v>36.7021956442685</v>
      </c>
      <c r="AWF724">
        <v>37.130626678466797</v>
      </c>
      <c r="AWG724">
        <v>57115400</v>
      </c>
      <c r="AWH724">
        <v>197.47911630411801</v>
      </c>
      <c r="AWI724">
        <v>209.76377424654601</v>
      </c>
      <c r="AWJ724">
        <v>195.989774291233</v>
      </c>
      <c r="AWK724">
        <v>205.675369262695</v>
      </c>
      <c r="AWL724">
        <v>12865200</v>
      </c>
      <c r="AWM724">
        <v>35.7639065835548</v>
      </c>
      <c r="AWN724">
        <v>35.863474308993403</v>
      </c>
      <c r="AWO724">
        <v>32.418510769344699</v>
      </c>
      <c r="AWP724">
        <v>32.547943115234297</v>
      </c>
      <c r="AWQ724">
        <v>33434100</v>
      </c>
      <c r="AWR724">
        <v>184.297500216093</v>
      </c>
      <c r="AWS724">
        <v>190.108644247136</v>
      </c>
      <c r="AWT724">
        <v>176.73040512276401</v>
      </c>
      <c r="AWU724">
        <v>182.67736816406199</v>
      </c>
      <c r="AWV724">
        <v>31444500</v>
      </c>
      <c r="AWW724">
        <v>136.55000305175699</v>
      </c>
      <c r="AWX724">
        <v>144.36999511718699</v>
      </c>
      <c r="AWY724">
        <v>125.94000244140599</v>
      </c>
      <c r="AWZ724">
        <v>131.67999267578099</v>
      </c>
      <c r="AXA724">
        <v>14608100</v>
      </c>
      <c r="AXB724">
        <v>270.18544870536601</v>
      </c>
      <c r="AXC724">
        <v>295.90800817344302</v>
      </c>
      <c r="AXD724">
        <v>269.34901619506098</v>
      </c>
      <c r="AXE724">
        <v>289.03948974609301</v>
      </c>
      <c r="AXF724">
        <v>21980600</v>
      </c>
      <c r="AXG724">
        <v>190.16557648298701</v>
      </c>
      <c r="AXH724">
        <v>196.07694000440699</v>
      </c>
      <c r="AXI724">
        <v>182.83036497002001</v>
      </c>
      <c r="AXJ724">
        <v>192.571365356445</v>
      </c>
      <c r="AXK724">
        <v>23103300</v>
      </c>
      <c r="AXL724">
        <v>100.013223089344</v>
      </c>
      <c r="AXM724">
        <v>101.954395634102</v>
      </c>
      <c r="AXN724">
        <v>97.361856657001198</v>
      </c>
      <c r="AXO724">
        <v>99.3787841796875</v>
      </c>
      <c r="AXP724">
        <v>11676300</v>
      </c>
      <c r="AXQ724">
        <v>154.24249078786099</v>
      </c>
      <c r="AXR724">
        <v>157.642809768852</v>
      </c>
      <c r="AXS724">
        <v>148.52289798765599</v>
      </c>
      <c r="AXT724">
        <v>150.76356506347599</v>
      </c>
      <c r="AXU724">
        <v>40051300</v>
      </c>
      <c r="AXV724">
        <v>52.834805013931302</v>
      </c>
      <c r="AXW724">
        <v>55.571503164101102</v>
      </c>
      <c r="AXX724">
        <v>51.315498684359099</v>
      </c>
      <c r="AXY724">
        <v>54.130111694335902</v>
      </c>
      <c r="AXZ724">
        <v>34024300</v>
      </c>
      <c r="AYA724">
        <v>72.976009161644001</v>
      </c>
      <c r="AYB724">
        <v>80.76284714338</v>
      </c>
      <c r="AYC724">
        <v>72.1162820224543</v>
      </c>
      <c r="AYD724">
        <v>76.244956970214801</v>
      </c>
      <c r="AYE724">
        <v>2934370400</v>
      </c>
      <c r="AYF724">
        <v>263.91144652128202</v>
      </c>
      <c r="AYG724">
        <v>267.78608932682801</v>
      </c>
      <c r="AYH724">
        <v>258.25146091239498</v>
      </c>
      <c r="AYI724">
        <v>262.64840698242102</v>
      </c>
      <c r="AYJ724">
        <v>5337100</v>
      </c>
      <c r="AYK724">
        <v>42.7392734265039</v>
      </c>
      <c r="AYL724">
        <v>44.093237425886798</v>
      </c>
      <c r="AYM724">
        <v>39.452294685940501</v>
      </c>
      <c r="AYN724">
        <v>40.474151611328097</v>
      </c>
      <c r="AYO724">
        <v>175654300</v>
      </c>
      <c r="AYP724">
        <v>55.400418351066101</v>
      </c>
      <c r="AYQ724">
        <v>56.0999185648026</v>
      </c>
      <c r="AYR724">
        <v>50.373340493092599</v>
      </c>
      <c r="AYS724">
        <v>50.811695098876903</v>
      </c>
      <c r="AYT724">
        <v>31496500</v>
      </c>
      <c r="AYU724">
        <v>376.17083944269098</v>
      </c>
      <c r="AYV724">
        <v>377.16008582617098</v>
      </c>
      <c r="AYW724">
        <v>342.88267448706802</v>
      </c>
      <c r="AYX724">
        <v>350.37127685546801</v>
      </c>
      <c r="AYY724">
        <v>5649500</v>
      </c>
      <c r="AYZ724">
        <v>13.2155047244052</v>
      </c>
      <c r="AZA724">
        <v>13.5025830582205</v>
      </c>
      <c r="AZB724">
        <v>10.720892214782699</v>
      </c>
      <c r="AZC724">
        <v>10.988172531127899</v>
      </c>
      <c r="AZD724">
        <v>556556100</v>
      </c>
      <c r="AZE724">
        <v>112.592899960219</v>
      </c>
      <c r="AZF724">
        <v>116.51886400188</v>
      </c>
      <c r="AZG724">
        <v>109.97558320336699</v>
      </c>
      <c r="AZH724">
        <v>110.36333465576099</v>
      </c>
      <c r="AZI724">
        <v>17900500</v>
      </c>
      <c r="AZJ724">
        <v>350.112199566828</v>
      </c>
      <c r="AZK724">
        <v>388.76076421081098</v>
      </c>
      <c r="AZL724">
        <v>350.112199566828</v>
      </c>
      <c r="AZM724">
        <v>377.54309082031199</v>
      </c>
      <c r="AZN724">
        <v>9828700</v>
      </c>
      <c r="AZO724">
        <v>100.432807478109</v>
      </c>
      <c r="AZP724">
        <v>103.591070461857</v>
      </c>
      <c r="AZQ724">
        <v>91.815931390910805</v>
      </c>
      <c r="AZR724">
        <v>92.211891174316406</v>
      </c>
      <c r="AZS724">
        <v>26191400</v>
      </c>
      <c r="AZT724">
        <v>169.41373777759699</v>
      </c>
      <c r="AZU724">
        <v>173.458498810078</v>
      </c>
      <c r="AZV724">
        <v>152.97212370554499</v>
      </c>
      <c r="AZW724">
        <v>154.1875</v>
      </c>
      <c r="AZX724">
        <v>32413800</v>
      </c>
      <c r="AZY724">
        <v>86.839996337890597</v>
      </c>
      <c r="AZZ724">
        <v>97.75</v>
      </c>
      <c r="BAA724">
        <v>86.400001525878906</v>
      </c>
      <c r="BAB724">
        <v>93.349998474121094</v>
      </c>
      <c r="BAC724">
        <v>24591400</v>
      </c>
      <c r="BAD724">
        <v>84.900001525878906</v>
      </c>
      <c r="BAE724">
        <v>130.600006103515</v>
      </c>
      <c r="BAF724">
        <v>84.342002868652301</v>
      </c>
      <c r="BAG724">
        <v>130.113998413085</v>
      </c>
      <c r="BAH724">
        <v>2036092500</v>
      </c>
      <c r="BAI724">
        <v>13.355962832306099</v>
      </c>
      <c r="BAJ724">
        <v>13.7266909229057</v>
      </c>
      <c r="BAK724">
        <v>11.082815035801699</v>
      </c>
      <c r="BAL724">
        <v>11.092571258544901</v>
      </c>
      <c r="BAM724">
        <v>267692400</v>
      </c>
      <c r="BAN724">
        <v>103.481103439262</v>
      </c>
      <c r="BAO724">
        <v>105.485295427168</v>
      </c>
      <c r="BAP724">
        <v>100.857972784176</v>
      </c>
      <c r="BAQ724">
        <v>102.429885864257</v>
      </c>
      <c r="BAR724">
        <v>9340400</v>
      </c>
      <c r="BAS724">
        <v>373.94357343815801</v>
      </c>
      <c r="BAT724">
        <v>386.34980218321698</v>
      </c>
      <c r="BAU724">
        <v>368.16725635382801</v>
      </c>
      <c r="BAV724">
        <v>368.723052978515</v>
      </c>
      <c r="BAW724">
        <v>3587200</v>
      </c>
      <c r="BAX724">
        <v>44.875172224201698</v>
      </c>
      <c r="BAY724">
        <v>46.257095496191198</v>
      </c>
      <c r="BAZ724">
        <v>42.802285535264701</v>
      </c>
      <c r="BBA724">
        <v>42.923671722412102</v>
      </c>
      <c r="BBB724">
        <v>379259100</v>
      </c>
      <c r="BBC724">
        <v>52.682832331224702</v>
      </c>
      <c r="BBD724">
        <v>56.864160251201803</v>
      </c>
      <c r="BBE724">
        <v>51.257160216403697</v>
      </c>
      <c r="BBF724">
        <v>54.9026679992675</v>
      </c>
      <c r="BBG724">
        <v>153494600</v>
      </c>
      <c r="BBH724">
        <v>59.231762565444001</v>
      </c>
      <c r="BBI724">
        <v>61.199235562005398</v>
      </c>
      <c r="BBJ724">
        <v>56.997349540568401</v>
      </c>
      <c r="BBK724">
        <v>57.8179512023925</v>
      </c>
      <c r="BBL724">
        <v>126065700</v>
      </c>
      <c r="BBM724">
        <v>46.410788835371797</v>
      </c>
      <c r="BBN724">
        <v>47.868414164091099</v>
      </c>
      <c r="BBO724">
        <v>44.107741853936503</v>
      </c>
      <c r="BBP724">
        <v>44.263221740722599</v>
      </c>
      <c r="BBQ724">
        <v>188184300</v>
      </c>
      <c r="BBR724">
        <v>58.525561768124803</v>
      </c>
      <c r="BBS724">
        <v>62.051197243255402</v>
      </c>
      <c r="BBT724">
        <v>55.049582383640697</v>
      </c>
      <c r="BBU724">
        <v>55.357456207275298</v>
      </c>
      <c r="BBV724">
        <v>173131800</v>
      </c>
      <c r="BBW724">
        <v>52.354981587482399</v>
      </c>
      <c r="BBX724">
        <v>52.605573132121101</v>
      </c>
      <c r="BBY724">
        <v>45.8210493182874</v>
      </c>
      <c r="BBZ724">
        <v>47.862903594970703</v>
      </c>
      <c r="BCA724">
        <v>126702900</v>
      </c>
      <c r="BCB724">
        <v>88.334719952469598</v>
      </c>
      <c r="BCC724">
        <v>97.616876524804397</v>
      </c>
      <c r="BCD724">
        <v>86.876498286174197</v>
      </c>
      <c r="BCE724">
        <v>97.420578002929602</v>
      </c>
      <c r="BCF724">
        <v>52596200</v>
      </c>
      <c r="BCG724">
        <v>85.255498424570902</v>
      </c>
      <c r="BCH724">
        <v>92.072103833820805</v>
      </c>
      <c r="BCI724">
        <v>81.416366261832906</v>
      </c>
      <c r="BCJ724">
        <v>81.674858093261705</v>
      </c>
      <c r="BCK724">
        <v>202806800</v>
      </c>
      <c r="BCL724">
        <v>34.4742781469429</v>
      </c>
      <c r="BCM724">
        <v>35.939213826389597</v>
      </c>
      <c r="BCN724">
        <v>32.184762191129501</v>
      </c>
      <c r="BCO724">
        <v>32.667228698730398</v>
      </c>
      <c r="BCP724">
        <v>531835964</v>
      </c>
      <c r="BCQ724">
        <v>46.860000610351499</v>
      </c>
      <c r="BCR724">
        <v>52.810001373291001</v>
      </c>
      <c r="BCS724">
        <v>46.099998474121001</v>
      </c>
      <c r="BCT724">
        <v>47</v>
      </c>
      <c r="BCU724">
        <v>1227882000</v>
      </c>
      <c r="BCV724">
        <v>38.488770787411198</v>
      </c>
      <c r="BCW724">
        <v>39.077689753555497</v>
      </c>
      <c r="BCX724">
        <v>31.345740909072799</v>
      </c>
      <c r="BCY724">
        <v>31.830173492431602</v>
      </c>
      <c r="BCZ724">
        <v>262225700</v>
      </c>
      <c r="BDA724">
        <v>161.60756131542499</v>
      </c>
      <c r="BDB724">
        <v>167.90131767686401</v>
      </c>
      <c r="BDC724">
        <v>153.08052229159</v>
      </c>
      <c r="BDD724">
        <v>154.03764343261699</v>
      </c>
      <c r="BDE724">
        <v>28793000</v>
      </c>
      <c r="BDF724">
        <v>68.513191059890303</v>
      </c>
      <c r="BDG724">
        <v>72.8369379882309</v>
      </c>
      <c r="BDH724">
        <v>59.885317685595801</v>
      </c>
      <c r="BDI724">
        <v>64.032577514648395</v>
      </c>
      <c r="BDJ724">
        <v>103048000</v>
      </c>
      <c r="BDK724">
        <v>103.83999633789</v>
      </c>
      <c r="BDL724">
        <v>106.81999969482401</v>
      </c>
      <c r="BDM724">
        <v>92.569999694824205</v>
      </c>
      <c r="BDN724">
        <v>92.989997863769503</v>
      </c>
      <c r="BDO724">
        <v>33445300</v>
      </c>
      <c r="BDP724">
        <v>97.363071818700007</v>
      </c>
      <c r="BDQ724">
        <v>103.24924209172499</v>
      </c>
      <c r="BDR724">
        <v>96.4077771541521</v>
      </c>
      <c r="BDS724">
        <v>102.062355041503</v>
      </c>
      <c r="BDT724">
        <v>39003200</v>
      </c>
      <c r="BDU724">
        <v>839.969970703125</v>
      </c>
      <c r="BDV724">
        <v>888.58001708984295</v>
      </c>
      <c r="BDW724">
        <v>837.530029296875</v>
      </c>
      <c r="BDX724">
        <v>866.760009765625</v>
      </c>
      <c r="BDY724">
        <v>6556300</v>
      </c>
      <c r="BDZ724">
        <v>85.651712171366299</v>
      </c>
      <c r="BEA724">
        <v>92.615034050433593</v>
      </c>
      <c r="BEB724">
        <v>83.626718134454094</v>
      </c>
      <c r="BEC724">
        <v>88.717864990234304</v>
      </c>
      <c r="BED724">
        <v>59979100</v>
      </c>
      <c r="BEE724">
        <v>136.41585284753</v>
      </c>
      <c r="BEF724">
        <v>153.92995826359501</v>
      </c>
      <c r="BEG724">
        <v>132.60119119856901</v>
      </c>
      <c r="BEH724">
        <v>139.84806823730401</v>
      </c>
      <c r="BEI724">
        <v>24741100</v>
      </c>
      <c r="BEJ724">
        <v>17.063496383001901</v>
      </c>
      <c r="BEK724">
        <v>18.2396236696332</v>
      </c>
      <c r="BEL724">
        <v>16.407949363359801</v>
      </c>
      <c r="BEM724">
        <v>16.7839241027832</v>
      </c>
      <c r="BEN724">
        <v>115491900</v>
      </c>
      <c r="BEO724">
        <v>97.795075959414007</v>
      </c>
      <c r="BEP724">
        <v>101.985581610865</v>
      </c>
      <c r="BEQ724">
        <v>91.524243623625793</v>
      </c>
      <c r="BER724">
        <v>92.051795959472599</v>
      </c>
      <c r="BES724">
        <v>15618500</v>
      </c>
      <c r="BET724">
        <v>143.217415124544</v>
      </c>
      <c r="BEU724">
        <v>147.19844420485299</v>
      </c>
      <c r="BEV724">
        <v>135.741836293777</v>
      </c>
      <c r="BEW724">
        <v>136.11909484863199</v>
      </c>
      <c r="BEX724">
        <v>11149200</v>
      </c>
      <c r="BEY724">
        <v>129.634895195387</v>
      </c>
      <c r="BEZ724">
        <v>129.818749389267</v>
      </c>
      <c r="BFA724">
        <v>115.487977926295</v>
      </c>
      <c r="BFB724">
        <v>115.962120056152</v>
      </c>
      <c r="BFC724">
        <v>37064100</v>
      </c>
      <c r="BFD724">
        <v>206.97686514800299</v>
      </c>
      <c r="BFE724">
        <v>207.81996309961701</v>
      </c>
      <c r="BFF724">
        <v>196.69488815239399</v>
      </c>
      <c r="BFG724">
        <v>196.84994506835901</v>
      </c>
      <c r="BFH724">
        <v>34481000</v>
      </c>
      <c r="BFI724">
        <v>126.18416818557</v>
      </c>
      <c r="BFJ724">
        <v>139.395502526885</v>
      </c>
      <c r="BFK724">
        <v>123.405283795966</v>
      </c>
      <c r="BFL724">
        <v>130.14360046386699</v>
      </c>
      <c r="BFM724">
        <v>16065000</v>
      </c>
      <c r="BFN724">
        <v>147.84130679995801</v>
      </c>
      <c r="BFO724">
        <v>164.35064719252699</v>
      </c>
      <c r="BFP724">
        <v>147.46496422945401</v>
      </c>
      <c r="BFQ724">
        <v>160.90419006347599</v>
      </c>
      <c r="BFR724">
        <v>15096600</v>
      </c>
      <c r="BFS724">
        <v>172.509994506835</v>
      </c>
      <c r="BFT724">
        <v>195.49000549316401</v>
      </c>
      <c r="BFU724">
        <v>155.77000427246</v>
      </c>
      <c r="BFV724">
        <v>186.28999328613199</v>
      </c>
      <c r="BFW724">
        <v>21771500</v>
      </c>
      <c r="BFX724">
        <v>76.772639590861502</v>
      </c>
      <c r="BFY724">
        <v>77.228293501858701</v>
      </c>
      <c r="BFZ724">
        <v>71.605341990423</v>
      </c>
      <c r="BGA724">
        <v>71.944656372070298</v>
      </c>
      <c r="BGB724">
        <v>37389100</v>
      </c>
      <c r="BGC724">
        <v>219.09102880213899</v>
      </c>
      <c r="BGD724">
        <v>221.80284227326999</v>
      </c>
      <c r="BGE724">
        <v>206.932559076617</v>
      </c>
      <c r="BGF724">
        <v>208.57156372070301</v>
      </c>
      <c r="BGG724">
        <v>2873300</v>
      </c>
      <c r="BGH724">
        <v>13.9597282496582</v>
      </c>
      <c r="BGI724">
        <v>13.996658712733</v>
      </c>
      <c r="BGJ724">
        <v>12.3347861133826</v>
      </c>
      <c r="BGK724">
        <v>12.5286712646484</v>
      </c>
      <c r="BGL724">
        <v>225065900</v>
      </c>
      <c r="BGM724">
        <v>75.812802899212102</v>
      </c>
      <c r="BGN724">
        <v>82.022692654348006</v>
      </c>
      <c r="BGO724">
        <v>69.303527363071098</v>
      </c>
      <c r="BGP724">
        <v>69.747779846191406</v>
      </c>
      <c r="BGQ724">
        <v>34976100</v>
      </c>
      <c r="BGR724">
        <v>159.320401540473</v>
      </c>
      <c r="BGS724">
        <v>162.20081435281699</v>
      </c>
      <c r="BGT724">
        <v>148.14478340605001</v>
      </c>
      <c r="BGU724">
        <v>157.59963989257801</v>
      </c>
      <c r="BGV724">
        <v>15262300</v>
      </c>
      <c r="BGW724">
        <v>57.8399167832901</v>
      </c>
      <c r="BGX724">
        <v>58.181491679244601</v>
      </c>
      <c r="BGY724">
        <v>55.0883480692872</v>
      </c>
      <c r="BGZ724">
        <v>56.245903015136697</v>
      </c>
      <c r="BHA724">
        <v>44502900</v>
      </c>
      <c r="BHB724">
        <v>83.471133778561097</v>
      </c>
      <c r="BHC724">
        <v>91.928221160075907</v>
      </c>
      <c r="BHD724">
        <v>81.696996903145205</v>
      </c>
      <c r="BHE724">
        <v>88.862648010253906</v>
      </c>
      <c r="BHF724">
        <v>25075200</v>
      </c>
      <c r="BHG724">
        <v>92.743988068304404</v>
      </c>
      <c r="BHH724">
        <v>102.50242638631801</v>
      </c>
      <c r="BHI724">
        <v>91.463556783235603</v>
      </c>
      <c r="BHJ724">
        <v>99.495353698730398</v>
      </c>
      <c r="BHK724">
        <v>15444700</v>
      </c>
      <c r="BHL724">
        <v>88.548005599536197</v>
      </c>
      <c r="BHM724">
        <v>96.457242137966801</v>
      </c>
      <c r="BHN724">
        <v>87.326655922997304</v>
      </c>
      <c r="BHO724">
        <v>91.138450622558594</v>
      </c>
      <c r="BHP724">
        <v>17073700</v>
      </c>
      <c r="BHQ724">
        <v>35.280846268912697</v>
      </c>
      <c r="BHR724">
        <v>35.775612199830498</v>
      </c>
      <c r="BHS724">
        <v>32.949721781114199</v>
      </c>
      <c r="BHT724">
        <v>33.187591552734297</v>
      </c>
      <c r="BHU724">
        <v>98643600</v>
      </c>
      <c r="BHV724">
        <v>18.6494013885589</v>
      </c>
      <c r="BHW724">
        <v>18.658561421800801</v>
      </c>
      <c r="BHX724">
        <v>17.009792127320299</v>
      </c>
      <c r="BHY724">
        <v>17.1380290985107</v>
      </c>
      <c r="BHZ724">
        <v>210369100</v>
      </c>
      <c r="BIA724">
        <v>288.92507763472997</v>
      </c>
      <c r="BIB724">
        <v>290.37073679420399</v>
      </c>
      <c r="BIC724">
        <v>272.27540227740297</v>
      </c>
      <c r="BID724">
        <v>277.08444213867102</v>
      </c>
      <c r="BIE724">
        <v>12496600</v>
      </c>
      <c r="BIF724">
        <v>95.627905941342306</v>
      </c>
      <c r="BIG724">
        <v>101.37878987097</v>
      </c>
      <c r="BIH724">
        <v>94.627330728588404</v>
      </c>
      <c r="BII724">
        <v>97.599914550781193</v>
      </c>
      <c r="BIJ724">
        <v>15186700</v>
      </c>
      <c r="BIP724">
        <v>1194.85998535156</v>
      </c>
      <c r="BIQ724">
        <v>1197.57995605468</v>
      </c>
      <c r="BIR724">
        <v>1056.10998535156</v>
      </c>
      <c r="BIS724">
        <v>1057.9599609375</v>
      </c>
      <c r="BIT724">
        <v>5100800</v>
      </c>
      <c r="BIU724">
        <v>94.2406535022253</v>
      </c>
      <c r="BIV724">
        <v>98.874485633796695</v>
      </c>
      <c r="BIW724">
        <v>93.072541422226493</v>
      </c>
      <c r="BIX724">
        <v>93.593841552734304</v>
      </c>
      <c r="BIY724">
        <v>15651200</v>
      </c>
      <c r="BIZ724">
        <v>43.287734077066197</v>
      </c>
      <c r="BJA724">
        <v>45.651633991401802</v>
      </c>
      <c r="BJB724">
        <v>42.663664643962598</v>
      </c>
      <c r="BJC724">
        <v>44.999198913574197</v>
      </c>
      <c r="BJD724">
        <v>126007900</v>
      </c>
      <c r="BJE724">
        <v>83.094029704655796</v>
      </c>
      <c r="BJF724">
        <v>91.096428741313403</v>
      </c>
      <c r="BJG724">
        <v>81.222502088905102</v>
      </c>
      <c r="BJH724">
        <v>90.063865661621094</v>
      </c>
      <c r="BJI724">
        <v>19762000</v>
      </c>
      <c r="BJJ724">
        <v>127.251050965855</v>
      </c>
      <c r="BJK724">
        <v>138.79123174598399</v>
      </c>
      <c r="BJL724">
        <v>125.763855857076</v>
      </c>
      <c r="BJM724">
        <v>134.851150512695</v>
      </c>
      <c r="BJN724">
        <v>76636200</v>
      </c>
      <c r="BJO724">
        <v>32.248645678105298</v>
      </c>
      <c r="BJP724">
        <v>32.399296141980997</v>
      </c>
      <c r="BJQ724">
        <v>29.7629112282604</v>
      </c>
      <c r="BJR724">
        <v>30.996360778808501</v>
      </c>
      <c r="BJS724">
        <v>96401500</v>
      </c>
      <c r="BJT724">
        <v>74.161764619537493</v>
      </c>
      <c r="BJU724">
        <v>79.955805631352405</v>
      </c>
      <c r="BJV724">
        <v>73.4436617974482</v>
      </c>
      <c r="BJW724">
        <v>77.575233459472599</v>
      </c>
      <c r="BJX724">
        <v>51958900</v>
      </c>
      <c r="BJY724">
        <v>167.97371586957399</v>
      </c>
      <c r="BJZ724">
        <v>175.88727118849701</v>
      </c>
      <c r="BKA724">
        <v>165.45576316720499</v>
      </c>
      <c r="BKB724">
        <v>166.07106018066401</v>
      </c>
      <c r="BKC724">
        <v>30399400</v>
      </c>
      <c r="BKD724">
        <v>56.259472638291697</v>
      </c>
      <c r="BKE724">
        <v>56.3236327205192</v>
      </c>
      <c r="BKF724">
        <v>53.473078937553602</v>
      </c>
      <c r="BKG724">
        <v>54.481311798095703</v>
      </c>
      <c r="BKH724">
        <v>279657000</v>
      </c>
      <c r="BKI724">
        <v>196.90220669937401</v>
      </c>
      <c r="BKJ724">
        <v>200.88236615876599</v>
      </c>
      <c r="BKK724">
        <v>183.319401035157</v>
      </c>
      <c r="BKL724">
        <v>185.15492248535099</v>
      </c>
      <c r="BKM724">
        <v>16607200</v>
      </c>
      <c r="BKN724">
        <v>94.690002441406193</v>
      </c>
      <c r="BKO724">
        <v>94.690002441406193</v>
      </c>
      <c r="BKP724">
        <v>85.370002746582003</v>
      </c>
      <c r="BKQ724">
        <v>87.069999694824205</v>
      </c>
      <c r="BKR724">
        <v>74387300</v>
      </c>
      <c r="BKS724">
        <v>101.558282023578</v>
      </c>
      <c r="BKT724">
        <v>102.55501608349201</v>
      </c>
      <c r="BKU724">
        <v>81.741366690709299</v>
      </c>
      <c r="BKV724">
        <v>82.792472839355398</v>
      </c>
      <c r="BKW724">
        <v>58778700</v>
      </c>
      <c r="BKX724">
        <v>82.160895476675293</v>
      </c>
      <c r="BKY724">
        <v>84.688254686638402</v>
      </c>
      <c r="BKZ724">
        <v>78.153995996962294</v>
      </c>
      <c r="BLA724">
        <v>79.250312805175696</v>
      </c>
      <c r="BLB724">
        <v>36677600</v>
      </c>
      <c r="BLC724">
        <v>111.518437212406</v>
      </c>
      <c r="BLD724">
        <v>122.86292524636001</v>
      </c>
      <c r="BLE724">
        <v>109.266293260693</v>
      </c>
      <c r="BLF724">
        <v>122.39760589599599</v>
      </c>
      <c r="BLG724">
        <v>25156100</v>
      </c>
      <c r="BLH724">
        <v>136.83278646628901</v>
      </c>
      <c r="BLI724">
        <v>147.15370135293301</v>
      </c>
      <c r="BLJ724">
        <v>134.81752074886299</v>
      </c>
      <c r="BLK724">
        <v>140.54049682617099</v>
      </c>
      <c r="BLL724">
        <v>63955000</v>
      </c>
      <c r="BLM724">
        <v>238.58803497393899</v>
      </c>
      <c r="BLN724">
        <v>253.74528372278499</v>
      </c>
      <c r="BLO724">
        <v>232.99806617652899</v>
      </c>
      <c r="BLP724">
        <v>246.90869140625</v>
      </c>
      <c r="BLQ724">
        <v>11306200</v>
      </c>
      <c r="BLR724">
        <v>487.41000366210898</v>
      </c>
      <c r="BLS724">
        <v>521.69000244140602</v>
      </c>
      <c r="BLT724">
        <v>480.489990234375</v>
      </c>
      <c r="BLU724">
        <v>517.46002197265602</v>
      </c>
      <c r="BLV724">
        <v>26563900</v>
      </c>
      <c r="BLW724">
        <v>297.38998162035898</v>
      </c>
      <c r="BLX724">
        <v>323.74788912177701</v>
      </c>
      <c r="BLY724">
        <v>292.99534578864802</v>
      </c>
      <c r="BLZ724">
        <v>312.711822509765</v>
      </c>
      <c r="BMA724">
        <v>81406300</v>
      </c>
      <c r="BMB724">
        <v>89.443127454902395</v>
      </c>
      <c r="BMC724">
        <v>92.901624768571097</v>
      </c>
      <c r="BMD724">
        <v>88.433653206541095</v>
      </c>
      <c r="BME724">
        <v>89.7178955078125</v>
      </c>
      <c r="BMF724">
        <v>120760982</v>
      </c>
      <c r="BMG724">
        <v>61.900001525878899</v>
      </c>
      <c r="BMH724">
        <v>61.9799995422363</v>
      </c>
      <c r="BMI724">
        <v>59.259998321533203</v>
      </c>
      <c r="BMJ724">
        <v>61.049999237060497</v>
      </c>
      <c r="BMK724">
        <v>25051600</v>
      </c>
      <c r="BML724">
        <v>328.72225425748201</v>
      </c>
      <c r="BMM724">
        <v>335.34992003533398</v>
      </c>
      <c r="BMN724">
        <v>288.98531418393299</v>
      </c>
      <c r="BMO724">
        <v>292.84582519531199</v>
      </c>
      <c r="BMP724">
        <v>7650200</v>
      </c>
      <c r="BMQ724">
        <v>177.98613346225699</v>
      </c>
      <c r="BMR724">
        <v>182.75891479597701</v>
      </c>
      <c r="BMS724">
        <v>168.905003963056</v>
      </c>
      <c r="BMT724">
        <v>169.142166137695</v>
      </c>
      <c r="BMU724">
        <v>6840400</v>
      </c>
      <c r="BMV724">
        <v>13.8852299659388</v>
      </c>
      <c r="BMW724">
        <v>14.7671425704036</v>
      </c>
      <c r="BMX724">
        <v>12.9151259141259</v>
      </c>
      <c r="BMY724">
        <v>13.3462829589843</v>
      </c>
      <c r="BMZ724">
        <v>46373700</v>
      </c>
      <c r="BNA724">
        <v>33.7764752730872</v>
      </c>
      <c r="BNB724">
        <v>34.082230923615398</v>
      </c>
      <c r="BNC724">
        <v>31.024674418333401</v>
      </c>
      <c r="BND724">
        <v>31.3686504364013</v>
      </c>
      <c r="BNE724">
        <v>995093800</v>
      </c>
      <c r="BNF724">
        <v>21.782433280150101</v>
      </c>
      <c r="BNG724">
        <v>25.222799571011301</v>
      </c>
      <c r="BNH724">
        <v>21.467885804961799</v>
      </c>
      <c r="BNI724">
        <v>24.868932723998999</v>
      </c>
      <c r="BNJ724">
        <v>52038900</v>
      </c>
      <c r="BNK724">
        <v>44.898037523480397</v>
      </c>
      <c r="BNL724">
        <v>47.509198729859897</v>
      </c>
      <c r="BNM724">
        <v>43.472860865374003</v>
      </c>
      <c r="BNN724">
        <v>45.775070190429602</v>
      </c>
      <c r="BNO724">
        <v>36146200</v>
      </c>
      <c r="BNP724">
        <v>121.936685309296</v>
      </c>
      <c r="BNQ724">
        <v>128.69846560563499</v>
      </c>
      <c r="BNR724">
        <v>118.116083637632</v>
      </c>
      <c r="BNS724">
        <v>126.36311340332</v>
      </c>
      <c r="BNT724">
        <v>14093900</v>
      </c>
      <c r="BNU724">
        <v>146.06443572337801</v>
      </c>
      <c r="BNV724">
        <v>147.63194322983</v>
      </c>
      <c r="BNW724">
        <v>136.03828151753399</v>
      </c>
      <c r="BNX724">
        <v>136.836822509765</v>
      </c>
      <c r="BNY724">
        <v>30069700</v>
      </c>
      <c r="BNZ724">
        <v>41.257271710350203</v>
      </c>
      <c r="BOA724">
        <v>43.019350973428303</v>
      </c>
      <c r="BOB724">
        <v>39.3625634470609</v>
      </c>
      <c r="BOC724">
        <v>42.687778472900298</v>
      </c>
      <c r="BOD724">
        <v>144578000</v>
      </c>
      <c r="BOE724">
        <v>74.876052255479607</v>
      </c>
      <c r="BOF724">
        <v>74.894502898277096</v>
      </c>
      <c r="BOG724">
        <v>69.053892436573193</v>
      </c>
      <c r="BOH724">
        <v>69.487556457519503</v>
      </c>
      <c r="BOI724">
        <v>39066300</v>
      </c>
      <c r="BOJ724">
        <v>51.554622705450399</v>
      </c>
      <c r="BOK724">
        <v>53.896693129248803</v>
      </c>
      <c r="BOL724">
        <v>50.596500637259503</v>
      </c>
      <c r="BOM724">
        <v>50.761028289794901</v>
      </c>
      <c r="BON724">
        <v>201231600</v>
      </c>
      <c r="BOO724">
        <v>14.295989741905</v>
      </c>
      <c r="BOP724">
        <v>16.020886634958099</v>
      </c>
      <c r="BOQ724">
        <v>14.245749943876801</v>
      </c>
      <c r="BOR724">
        <v>15.864584922790501</v>
      </c>
      <c r="BOS724">
        <v>226027900</v>
      </c>
      <c r="BOT724">
        <v>487.66229322292702</v>
      </c>
      <c r="BOU724">
        <v>523.37636135245305</v>
      </c>
      <c r="BOV724">
        <v>476.67555795468297</v>
      </c>
      <c r="BOW724">
        <v>504.252349853515</v>
      </c>
      <c r="BOX724">
        <v>13193000</v>
      </c>
      <c r="BOY724">
        <v>157.31952388227</v>
      </c>
      <c r="BOZ724">
        <v>174.90726371301199</v>
      </c>
      <c r="BPA724">
        <v>154.60326839762399</v>
      </c>
      <c r="BPB724">
        <v>171.705963134765</v>
      </c>
      <c r="BPC724">
        <v>20556700</v>
      </c>
      <c r="BPD724">
        <v>49.672817005970302</v>
      </c>
      <c r="BPE724">
        <v>49.951626377955002</v>
      </c>
      <c r="BPF724">
        <v>41.299577853810597</v>
      </c>
      <c r="BPG724">
        <v>41.434486389160099</v>
      </c>
      <c r="BPH724">
        <v>97062300</v>
      </c>
      <c r="BPI724">
        <v>68.430000305175696</v>
      </c>
      <c r="BPJ724">
        <v>74.949996948242102</v>
      </c>
      <c r="BPK724">
        <v>68.016998291015597</v>
      </c>
      <c r="BPL724">
        <v>73.290000915527301</v>
      </c>
      <c r="BPM724">
        <v>21923600</v>
      </c>
      <c r="BPN724">
        <v>191.24889268860599</v>
      </c>
      <c r="BPO724">
        <v>217.67658708523501</v>
      </c>
      <c r="BPP724">
        <v>190.89228754283999</v>
      </c>
      <c r="BPQ724">
        <v>213.32015991210901</v>
      </c>
      <c r="BPR724">
        <v>28243000</v>
      </c>
      <c r="BPS724">
        <v>76.666664123535099</v>
      </c>
      <c r="BPT724">
        <v>81.903335571289006</v>
      </c>
      <c r="BPU724">
        <v>71.720001220703097</v>
      </c>
      <c r="BPV724">
        <v>73.286666870117102</v>
      </c>
      <c r="BPW724">
        <v>92569500</v>
      </c>
      <c r="BPX724">
        <v>60.208525748171802</v>
      </c>
      <c r="BPY724">
        <v>61.877436672257602</v>
      </c>
      <c r="BPZ724">
        <v>57.764056064574802</v>
      </c>
      <c r="BQA724">
        <v>57.960399627685497</v>
      </c>
      <c r="BQB724">
        <v>92819400</v>
      </c>
      <c r="BQC724">
        <v>186.69692948410301</v>
      </c>
      <c r="BQD724">
        <v>207.56945346085001</v>
      </c>
      <c r="BQE724">
        <v>184.87935452883201</v>
      </c>
      <c r="BQF724">
        <v>196.54544067382801</v>
      </c>
      <c r="BQG724">
        <v>184029800</v>
      </c>
      <c r="BQH724">
        <v>14.4755884099203</v>
      </c>
      <c r="BQI724">
        <v>18.742913099893499</v>
      </c>
      <c r="BQJ724">
        <v>13.698268322554201</v>
      </c>
      <c r="BQK724">
        <v>18.3701152801513</v>
      </c>
      <c r="BQL724">
        <v>230331629</v>
      </c>
      <c r="BQM724">
        <v>37.074353419183097</v>
      </c>
      <c r="BQN724">
        <v>37.593321236011001</v>
      </c>
      <c r="BQO724">
        <v>33.719268960243902</v>
      </c>
      <c r="BQP724">
        <v>33.942333221435497</v>
      </c>
      <c r="BQQ724">
        <v>91199800</v>
      </c>
      <c r="BQR724">
        <v>30.610000610351499</v>
      </c>
      <c r="BQS724">
        <v>30.7299995422363</v>
      </c>
      <c r="BQT724">
        <v>27.600000381469702</v>
      </c>
      <c r="BQU724">
        <v>27.770000457763601</v>
      </c>
      <c r="BQV724">
        <v>64110600</v>
      </c>
      <c r="BQW724">
        <v>18.064720168646598</v>
      </c>
      <c r="BQX724">
        <v>19.050237071910001</v>
      </c>
      <c r="BQY724">
        <v>17.144284319373298</v>
      </c>
      <c r="BQZ724">
        <v>18.157693862915</v>
      </c>
      <c r="BRA724">
        <v>63530100</v>
      </c>
      <c r="BRB724">
        <v>221.675796075574</v>
      </c>
      <c r="BRC724">
        <v>240.350308975715</v>
      </c>
      <c r="BRD724">
        <v>220.22675177093001</v>
      </c>
      <c r="BRE724">
        <v>228.15333557128901</v>
      </c>
      <c r="BRF724">
        <v>70831600</v>
      </c>
      <c r="BRG724">
        <v>161.65051845532301</v>
      </c>
      <c r="BRH724">
        <v>162.83633509444701</v>
      </c>
      <c r="BRI724">
        <v>150.85485361593899</v>
      </c>
      <c r="BRJ724">
        <v>151.43353271484301</v>
      </c>
      <c r="BRK724">
        <v>6383500</v>
      </c>
      <c r="BRL724">
        <v>144.067895430557</v>
      </c>
      <c r="BRM724">
        <v>150.92358873735199</v>
      </c>
      <c r="BRN724">
        <v>142.140032796957</v>
      </c>
      <c r="BRO724">
        <v>147.08753967285099</v>
      </c>
      <c r="BRP724">
        <v>8420400</v>
      </c>
      <c r="BRQ724">
        <v>51.419998168945298</v>
      </c>
      <c r="BRR724">
        <v>60.472499847412102</v>
      </c>
      <c r="BRS724">
        <v>49.5</v>
      </c>
      <c r="BRT724">
        <v>55.834999084472599</v>
      </c>
      <c r="BRU724">
        <v>60024000</v>
      </c>
      <c r="BRV724">
        <v>326.60677071284402</v>
      </c>
      <c r="BRW724">
        <v>342.15428210537698</v>
      </c>
      <c r="BRX724">
        <v>300.92955623904498</v>
      </c>
      <c r="BRY724">
        <v>316.38757324218699</v>
      </c>
      <c r="BRZ724">
        <v>181565800</v>
      </c>
      <c r="BSA724">
        <v>438.5</v>
      </c>
      <c r="BSB724">
        <v>446.829986572265</v>
      </c>
      <c r="BSC724">
        <v>405</v>
      </c>
      <c r="BSD724">
        <v>406.100006103515</v>
      </c>
      <c r="BSE724">
        <v>12835600</v>
      </c>
      <c r="BSF724">
        <v>264.83386921923397</v>
      </c>
      <c r="BSG724">
        <v>276.37760082973301</v>
      </c>
      <c r="BSH724">
        <v>259.53894138465699</v>
      </c>
      <c r="BSI724">
        <v>267.84146118164</v>
      </c>
      <c r="BSJ724">
        <v>26915700</v>
      </c>
      <c r="BSK724">
        <v>214.11999511718699</v>
      </c>
      <c r="BSL724">
        <v>236.03999328613199</v>
      </c>
      <c r="BSM724">
        <v>212</v>
      </c>
      <c r="BSN724">
        <v>228.13999938964801</v>
      </c>
      <c r="BSO724">
        <v>5186400</v>
      </c>
      <c r="BSP724">
        <v>89.618182966980996</v>
      </c>
      <c r="BSQ724">
        <v>103.74322582908501</v>
      </c>
      <c r="BSR724">
        <v>89.618182966980996</v>
      </c>
      <c r="BSS724">
        <v>99.354087829589801</v>
      </c>
      <c r="BST724">
        <v>186615317</v>
      </c>
      <c r="BSU724">
        <v>220.24000549316401</v>
      </c>
      <c r="BSV724">
        <v>239.39999389648401</v>
      </c>
      <c r="BSW724">
        <v>214.55000305175699</v>
      </c>
      <c r="BSX724">
        <v>227.05000305175699</v>
      </c>
      <c r="BSY724">
        <v>28052000</v>
      </c>
      <c r="BSZ724">
        <v>201.71566724660801</v>
      </c>
      <c r="BTA724">
        <v>210.603769927332</v>
      </c>
      <c r="BTB724">
        <v>187.67148463895501</v>
      </c>
      <c r="BTC724">
        <v>188.93841552734301</v>
      </c>
      <c r="BTD724">
        <v>35638900</v>
      </c>
      <c r="BTE724">
        <v>329.04998779296801</v>
      </c>
      <c r="BTF724">
        <v>339.63000488281199</v>
      </c>
      <c r="BTG724">
        <v>288.85998535156199</v>
      </c>
      <c r="BTH724">
        <v>290.07000732421801</v>
      </c>
      <c r="BTI724">
        <v>25916400</v>
      </c>
      <c r="BTJ724">
        <v>89.569999694824205</v>
      </c>
      <c r="BTK724">
        <v>90.569999694824205</v>
      </c>
      <c r="BTL724">
        <v>74.440002441406193</v>
      </c>
      <c r="BTM724">
        <v>74.800003051757798</v>
      </c>
      <c r="BTN724">
        <v>98401800</v>
      </c>
      <c r="BTO724">
        <v>55.812541069252198</v>
      </c>
      <c r="BTP724">
        <v>59.881133188160398</v>
      </c>
      <c r="BTQ724">
        <v>52.985051680616998</v>
      </c>
      <c r="BTR724">
        <v>53.181018829345703</v>
      </c>
      <c r="BTS724">
        <v>45966300</v>
      </c>
      <c r="BTT724">
        <v>52.932023922128103</v>
      </c>
      <c r="BTU724">
        <v>53.830499280088397</v>
      </c>
      <c r="BTV724">
        <v>48.317560256753801</v>
      </c>
      <c r="BTW724">
        <v>48.571479797363203</v>
      </c>
      <c r="BTX724">
        <v>50998400</v>
      </c>
      <c r="BTY724">
        <v>254.32000732421801</v>
      </c>
      <c r="BTZ724">
        <v>284.05999755859301</v>
      </c>
      <c r="BUA724">
        <v>246.74000549316401</v>
      </c>
      <c r="BUB724">
        <v>267.91000366210898</v>
      </c>
      <c r="BUC724">
        <v>21818700</v>
      </c>
      <c r="BUD724">
        <v>119.53515854470599</v>
      </c>
      <c r="BUE724">
        <v>125.873915172682</v>
      </c>
      <c r="BUF724">
        <v>110.43359545254199</v>
      </c>
      <c r="BUG724">
        <v>110.85487365722599</v>
      </c>
      <c r="BUH724">
        <v>56003800</v>
      </c>
      <c r="BUI724">
        <v>133.972577619823</v>
      </c>
      <c r="BUJ724">
        <v>143.04652935079901</v>
      </c>
      <c r="BUK724">
        <v>130.047436074285</v>
      </c>
      <c r="BUL724">
        <v>141.04159545898401</v>
      </c>
      <c r="BUM724">
        <v>34075200</v>
      </c>
      <c r="BUN724">
        <v>99.516606826782805</v>
      </c>
      <c r="BUO724">
        <v>106.48126908741899</v>
      </c>
      <c r="BUP724">
        <v>97.965777603865305</v>
      </c>
      <c r="BUQ724">
        <v>104.02812957763599</v>
      </c>
      <c r="BUR724">
        <v>18500200</v>
      </c>
      <c r="BUS724">
        <v>265.89708641754999</v>
      </c>
      <c r="BUT724">
        <v>283.51452309412099</v>
      </c>
      <c r="BUU724">
        <v>262.66525448169699</v>
      </c>
      <c r="BUV724">
        <v>274.87332153320301</v>
      </c>
      <c r="BUW724">
        <v>9519200</v>
      </c>
      <c r="BUX724">
        <v>50.109482794544803</v>
      </c>
      <c r="BUY724">
        <v>50.987775617103999</v>
      </c>
      <c r="BUZ724">
        <v>48.418298180212403</v>
      </c>
      <c r="BVA724">
        <v>48.792041778564403</v>
      </c>
      <c r="BVB724">
        <v>74391500</v>
      </c>
      <c r="BVC724">
        <v>99.653824301967404</v>
      </c>
      <c r="BVD724">
        <v>103.842118519149</v>
      </c>
      <c r="BVE724">
        <v>94.305392531705493</v>
      </c>
      <c r="BVF724">
        <v>94.679000854492102</v>
      </c>
      <c r="BVG724">
        <v>122158200</v>
      </c>
      <c r="BVH724">
        <v>2068.39990234375</v>
      </c>
      <c r="BVI724">
        <v>2094</v>
      </c>
      <c r="BVJ724">
        <v>1820.43994140625</v>
      </c>
      <c r="BVK724">
        <v>1830.55004882812</v>
      </c>
      <c r="BVL724">
        <v>9054800</v>
      </c>
      <c r="BVM724">
        <v>60.743328932810599</v>
      </c>
      <c r="BVN724">
        <v>67.708067699507694</v>
      </c>
      <c r="BVO724">
        <v>58.673486089800903</v>
      </c>
      <c r="BVP724">
        <v>67.279182434082003</v>
      </c>
      <c r="BVQ724">
        <v>60335800</v>
      </c>
      <c r="BVR724">
        <v>84.122585642284903</v>
      </c>
      <c r="BVS724">
        <v>90.361742870866095</v>
      </c>
      <c r="BVT724">
        <v>82.795496133933995</v>
      </c>
      <c r="BVU724">
        <v>89.974670410156193</v>
      </c>
      <c r="BVV724">
        <v>64040300</v>
      </c>
      <c r="BVW724">
        <v>33.4564390737333</v>
      </c>
      <c r="BVX724">
        <v>33.789635980510802</v>
      </c>
      <c r="BVY724">
        <v>31.0300781839303</v>
      </c>
      <c r="BVZ724">
        <v>32.140735626220703</v>
      </c>
      <c r="BWA724">
        <v>742415100</v>
      </c>
      <c r="BWB724">
        <v>182.17219334402799</v>
      </c>
      <c r="BWC724">
        <v>200.622146634687</v>
      </c>
      <c r="BWD724">
        <v>180.50843712969601</v>
      </c>
      <c r="BWE724">
        <v>193.56105041503901</v>
      </c>
      <c r="BWF724">
        <v>30234300</v>
      </c>
      <c r="BWG724">
        <v>59.554963629120003</v>
      </c>
      <c r="BWH724">
        <v>64.730944761284405</v>
      </c>
      <c r="BWI724">
        <v>57.689117038546001</v>
      </c>
      <c r="BWJ724">
        <v>58.976249694824197</v>
      </c>
      <c r="BWK724">
        <v>612541200</v>
      </c>
      <c r="BWL724">
        <v>23.869265175990801</v>
      </c>
      <c r="BWM724">
        <v>24.157406117153599</v>
      </c>
      <c r="BWN724">
        <v>19.6307980746871</v>
      </c>
      <c r="BWO724">
        <v>20.1327209472656</v>
      </c>
      <c r="BWP724">
        <v>119582300</v>
      </c>
      <c r="BWQ724">
        <v>154.27000427246</v>
      </c>
      <c r="BWR724">
        <v>161.38999938964801</v>
      </c>
      <c r="BWS724">
        <v>150.72999572753901</v>
      </c>
      <c r="BWT724">
        <v>154.58000183105401</v>
      </c>
      <c r="BWU724">
        <v>6749600</v>
      </c>
      <c r="BWV724">
        <v>301.89001464843699</v>
      </c>
      <c r="BWW724">
        <v>324.39001464843699</v>
      </c>
      <c r="BWX724">
        <v>301.29998779296801</v>
      </c>
      <c r="BWY724">
        <v>323.67999267578102</v>
      </c>
      <c r="BWZ724">
        <v>4854500</v>
      </c>
      <c r="BXA724">
        <v>70.561447187828307</v>
      </c>
      <c r="BXB724">
        <v>72.253410382542597</v>
      </c>
      <c r="BXC724">
        <v>63.708527138866103</v>
      </c>
      <c r="BXD724">
        <v>64.105522155761705</v>
      </c>
      <c r="BXE724">
        <v>140469500</v>
      </c>
      <c r="BXF724">
        <v>47.5692975205382</v>
      </c>
      <c r="BXG724">
        <v>48.643989774270501</v>
      </c>
      <c r="BXH724">
        <v>41.573642214279701</v>
      </c>
      <c r="BXI724">
        <v>42.214687347412102</v>
      </c>
      <c r="BXJ724">
        <v>120597900</v>
      </c>
      <c r="BXK724">
        <v>55.148364571486901</v>
      </c>
      <c r="BXL724">
        <v>57.956157165682399</v>
      </c>
      <c r="BXM724">
        <v>53.525258375978801</v>
      </c>
      <c r="BXN724">
        <v>55.222991943359297</v>
      </c>
      <c r="BXO724">
        <v>57696100</v>
      </c>
      <c r="BXP724">
        <v>109.730353631059</v>
      </c>
      <c r="BXQ724">
        <v>128.37439261158099</v>
      </c>
      <c r="BXR724">
        <v>108.520855731813</v>
      </c>
      <c r="BXS724">
        <v>119.19987487792901</v>
      </c>
      <c r="BXT724">
        <v>31927300</v>
      </c>
      <c r="BXU724">
        <v>68.382725960579805</v>
      </c>
      <c r="BXV724">
        <v>81.028170140467296</v>
      </c>
      <c r="BXW724">
        <v>65.144386000482299</v>
      </c>
      <c r="BXX724">
        <v>65.551658630371094</v>
      </c>
      <c r="BXY724">
        <v>61640500</v>
      </c>
      <c r="BXZ724">
        <v>46.1293228449601</v>
      </c>
      <c r="BYA724">
        <v>46.231936668817802</v>
      </c>
      <c r="BYB724">
        <v>43.694589600816599</v>
      </c>
      <c r="BYC724">
        <v>45.1405029296875</v>
      </c>
      <c r="BYD724">
        <v>43538000</v>
      </c>
      <c r="BYE724">
        <v>28.873298682843298</v>
      </c>
      <c r="BYF724">
        <v>29.192120177426599</v>
      </c>
      <c r="BYG724">
        <v>25.276591559208999</v>
      </c>
      <c r="BYH724">
        <v>26.7411785125732</v>
      </c>
      <c r="BYI724">
        <v>226705600</v>
      </c>
      <c r="BYJ724">
        <v>43.317751911780299</v>
      </c>
      <c r="BYK724">
        <v>46.0718924390167</v>
      </c>
      <c r="BYL724">
        <v>42.233367627541902</v>
      </c>
      <c r="BYM724">
        <v>45.352169036865199</v>
      </c>
      <c r="BYN724">
        <v>50240500</v>
      </c>
      <c r="BYO724">
        <v>116.68802478207</v>
      </c>
      <c r="BYP724">
        <v>118.718476395016</v>
      </c>
      <c r="BYQ724">
        <v>106.088850931205</v>
      </c>
      <c r="BYR724">
        <v>106.62318420410099</v>
      </c>
      <c r="BYS724">
        <v>43304900</v>
      </c>
      <c r="BYT724">
        <v>140.877842626975</v>
      </c>
      <c r="BYU724">
        <v>152.13339944202301</v>
      </c>
      <c r="BYV724">
        <v>120.00301513595601</v>
      </c>
      <c r="BYW724">
        <v>125.11016082763599</v>
      </c>
      <c r="BYX724">
        <v>57751600</v>
      </c>
      <c r="BYY724">
        <v>83.434604230704096</v>
      </c>
      <c r="BYZ724">
        <v>89.629666806051802</v>
      </c>
      <c r="BZA724">
        <v>81.447147089269905</v>
      </c>
      <c r="BZB724">
        <v>84.481658935546804</v>
      </c>
      <c r="BZC724">
        <v>119657000</v>
      </c>
      <c r="BZD724">
        <v>82.769996643066406</v>
      </c>
      <c r="BZE724">
        <v>92.510002136230398</v>
      </c>
      <c r="BZF724">
        <v>78.010002136230398</v>
      </c>
      <c r="BZG724">
        <v>78.220001220703097</v>
      </c>
      <c r="BZH724">
        <v>36400600</v>
      </c>
      <c r="BZI724">
        <v>81.126222908216903</v>
      </c>
      <c r="BZJ724">
        <v>81.841117359454401</v>
      </c>
      <c r="BZK724">
        <v>69.992933030053194</v>
      </c>
      <c r="BZL724">
        <v>71.613357543945298</v>
      </c>
      <c r="BZM724">
        <v>57043600</v>
      </c>
      <c r="BZN724">
        <v>372.079986572265</v>
      </c>
      <c r="BZO724">
        <v>391.22000122070301</v>
      </c>
      <c r="BZP724">
        <v>358.67999267578102</v>
      </c>
      <c r="BZQ724">
        <v>360.92001342773398</v>
      </c>
      <c r="BZR724">
        <v>3547100</v>
      </c>
      <c r="BZS724">
        <v>86.677352138024801</v>
      </c>
      <c r="BZT724">
        <v>93.130815477927499</v>
      </c>
      <c r="BZU724">
        <v>85.759564797541003</v>
      </c>
      <c r="BZV724">
        <v>91.826599121093693</v>
      </c>
      <c r="BZW724">
        <v>24223100</v>
      </c>
      <c r="BZX724">
        <v>80.478885596822195</v>
      </c>
      <c r="BZY724">
        <v>88.552327978985502</v>
      </c>
      <c r="BZZ724">
        <v>77.696242723329405</v>
      </c>
      <c r="CAA724">
        <v>87.492279052734304</v>
      </c>
      <c r="CAB724">
        <v>44573600</v>
      </c>
      <c r="CAC724">
        <v>68.746352259378</v>
      </c>
      <c r="CAD724">
        <v>75.447120046575805</v>
      </c>
      <c r="CAE724">
        <v>67.339782289763093</v>
      </c>
      <c r="CAF724">
        <v>72.497222900390597</v>
      </c>
      <c r="CAG724">
        <v>38083700</v>
      </c>
      <c r="CAH724">
        <v>44.523993557954597</v>
      </c>
      <c r="CAI724">
        <v>46.825376299675199</v>
      </c>
      <c r="CAJ724">
        <v>43.277027810391502</v>
      </c>
      <c r="CAK724">
        <v>46.568649291992102</v>
      </c>
      <c r="CAL724">
        <v>66930900</v>
      </c>
      <c r="CAM724">
        <v>116.28825003163401</v>
      </c>
      <c r="CAN724">
        <v>125.582699103175</v>
      </c>
      <c r="CAO724">
        <v>114.737740764463</v>
      </c>
      <c r="CAP724">
        <v>123.808227539062</v>
      </c>
      <c r="CAQ724">
        <v>118459187</v>
      </c>
      <c r="CAR724">
        <v>63.975404945859701</v>
      </c>
      <c r="CAS724">
        <v>70.109228838455394</v>
      </c>
      <c r="CAT724">
        <v>63.047520373934098</v>
      </c>
      <c r="CAU724">
        <v>67.110687255859304</v>
      </c>
      <c r="CAV724">
        <v>28705600</v>
      </c>
      <c r="CAW724">
        <v>70.180000305175696</v>
      </c>
      <c r="CAX724">
        <v>76.309997558593693</v>
      </c>
      <c r="CAY724">
        <v>69.589996337890597</v>
      </c>
      <c r="CAZ724">
        <v>72.110000610351506</v>
      </c>
      <c r="CBA724">
        <v>28838600</v>
      </c>
      <c r="CBB724">
        <v>64.950777743549096</v>
      </c>
      <c r="CBC724">
        <v>65.158262422944503</v>
      </c>
      <c r="CBD724">
        <v>54.982638236428201</v>
      </c>
      <c r="CBE724">
        <v>55.172077178955</v>
      </c>
      <c r="CBF724">
        <v>36002100</v>
      </c>
      <c r="CBG724">
        <v>51.8636623926648</v>
      </c>
      <c r="CBH724">
        <v>60.502708282838597</v>
      </c>
      <c r="CBI724">
        <v>51.060486061755</v>
      </c>
      <c r="CBJ724">
        <v>57.985435485839801</v>
      </c>
      <c r="CBK724">
        <v>88166900</v>
      </c>
      <c r="CBL724">
        <v>193.13802241147499</v>
      </c>
      <c r="CBM724">
        <v>211.615356213166</v>
      </c>
      <c r="CBN724">
        <v>192.629032725218</v>
      </c>
      <c r="CBO724">
        <v>208.50378417968699</v>
      </c>
      <c r="CBP724">
        <v>27653000</v>
      </c>
      <c r="CBQ724">
        <v>45.312233547474001</v>
      </c>
      <c r="CBR724">
        <v>45.312233547474001</v>
      </c>
      <c r="CBS724">
        <v>36.906105362547699</v>
      </c>
      <c r="CBT724">
        <v>37.874595642089801</v>
      </c>
      <c r="CBU724">
        <v>47507800</v>
      </c>
      <c r="CBV724">
        <v>62.9799995422363</v>
      </c>
      <c r="CBW724">
        <v>68.639999389648395</v>
      </c>
      <c r="CBX724">
        <v>60.740001678466797</v>
      </c>
      <c r="CBY724">
        <v>62.810001373291001</v>
      </c>
      <c r="CBZ724">
        <v>117998100</v>
      </c>
      <c r="CCA724">
        <v>198.56666564941401</v>
      </c>
      <c r="CCB724">
        <v>205.52000427246</v>
      </c>
      <c r="CCC724">
        <v>185.009994506835</v>
      </c>
      <c r="CCD724">
        <v>186.593338012695</v>
      </c>
      <c r="CCE724">
        <v>51242700</v>
      </c>
      <c r="CCF724">
        <v>45.324282173189602</v>
      </c>
      <c r="CCG724">
        <v>50.963259218687</v>
      </c>
      <c r="CCH724">
        <v>44.669203181320903</v>
      </c>
      <c r="CCI724">
        <v>46.2626342773437</v>
      </c>
      <c r="CCJ724">
        <v>226791900</v>
      </c>
      <c r="CCK724">
        <v>21.4856471264576</v>
      </c>
      <c r="CCL724">
        <v>21.750297424783401</v>
      </c>
      <c r="CCM724">
        <v>17.878567395295899</v>
      </c>
      <c r="CCN724">
        <v>19.446863174438398</v>
      </c>
      <c r="CCO724">
        <v>95723000</v>
      </c>
      <c r="CCP724">
        <v>155.22999572753901</v>
      </c>
      <c r="CCQ724">
        <v>162.13999938964801</v>
      </c>
      <c r="CCR724">
        <v>152.169998168945</v>
      </c>
      <c r="CCS724">
        <v>155.25</v>
      </c>
      <c r="CCT724">
        <v>22442400</v>
      </c>
      <c r="CCU724">
        <v>97.9929049855578</v>
      </c>
      <c r="CCV724">
        <v>102.64175932760701</v>
      </c>
      <c r="CCW724">
        <v>95.452037306799596</v>
      </c>
      <c r="CCX724">
        <v>97.503555297851506</v>
      </c>
      <c r="CCY724">
        <v>19353700</v>
      </c>
      <c r="CCZ724">
        <v>282.44543601110001</v>
      </c>
      <c r="CDA724">
        <v>301.866802767347</v>
      </c>
      <c r="CDB724">
        <v>277.22029871183798</v>
      </c>
      <c r="CDC724">
        <v>293.45278930664</v>
      </c>
      <c r="CDD724">
        <v>43480800</v>
      </c>
      <c r="CDE724">
        <v>32.310001373291001</v>
      </c>
      <c r="CDF724">
        <v>34.540000915527301</v>
      </c>
      <c r="CDG724">
        <v>31.159999847412099</v>
      </c>
      <c r="CDH724">
        <v>32.4799995422363</v>
      </c>
      <c r="CDI724">
        <v>269746000</v>
      </c>
      <c r="CDJ724">
        <v>362.28678044018301</v>
      </c>
      <c r="CDK724">
        <v>371.40413058704399</v>
      </c>
      <c r="CDL724">
        <v>328.49137215411201</v>
      </c>
      <c r="CDM724">
        <v>331.77716064453102</v>
      </c>
      <c r="CDN724">
        <v>22555900</v>
      </c>
      <c r="CDO724">
        <v>21.829999923706001</v>
      </c>
      <c r="CDP724">
        <v>21.959999084472599</v>
      </c>
      <c r="CDQ724">
        <v>19.549999237060501</v>
      </c>
      <c r="CDR724">
        <v>20.1800003051757</v>
      </c>
      <c r="CDS724">
        <v>104085900</v>
      </c>
      <c r="CDT724">
        <v>60.959321736529702</v>
      </c>
      <c r="CDU724">
        <v>61.334012012097297</v>
      </c>
      <c r="CDV724">
        <v>55.675219837089799</v>
      </c>
      <c r="CDW724">
        <v>55.886581420898402</v>
      </c>
      <c r="CDX724">
        <v>21956200</v>
      </c>
      <c r="CDY724">
        <v>154.003481703109</v>
      </c>
      <c r="CDZ724">
        <v>157.62699350296</v>
      </c>
      <c r="CEA724">
        <v>147.12739595555399</v>
      </c>
      <c r="CEB724">
        <v>155.21131896972599</v>
      </c>
      <c r="CEC724">
        <v>22847000</v>
      </c>
      <c r="CED724">
        <v>101.379997253417</v>
      </c>
      <c r="CEE724">
        <v>110</v>
      </c>
      <c r="CEF724">
        <v>98.290000915527301</v>
      </c>
      <c r="CEG724">
        <v>103.58999633789</v>
      </c>
      <c r="CEH724">
        <v>10746700</v>
      </c>
      <c r="CEI724">
        <v>152.851874166095</v>
      </c>
      <c r="CEJ724">
        <v>167.97225146526301</v>
      </c>
      <c r="CEK724">
        <v>151.332872457707</v>
      </c>
      <c r="CEL724">
        <v>159.71212768554599</v>
      </c>
      <c r="CEM724">
        <v>51782400</v>
      </c>
      <c r="CEN724">
        <v>93.574407911853299</v>
      </c>
      <c r="CEO724">
        <v>97.584051089299194</v>
      </c>
      <c r="CEP724">
        <v>88.714530111278805</v>
      </c>
      <c r="CEQ724">
        <v>89.062355041503906</v>
      </c>
      <c r="CER724">
        <v>38638300</v>
      </c>
      <c r="CES724">
        <v>154.47999572753901</v>
      </c>
      <c r="CET724">
        <v>163.61000061035099</v>
      </c>
      <c r="CEU724">
        <v>153.24000549316401</v>
      </c>
      <c r="CEV724">
        <v>160.77999877929599</v>
      </c>
      <c r="CEW724">
        <v>8352500</v>
      </c>
      <c r="CEX724">
        <v>50.3607773306829</v>
      </c>
      <c r="CEY724">
        <v>50.759560021113799</v>
      </c>
      <c r="CEZ724">
        <v>48.917557057781998</v>
      </c>
      <c r="CFA724">
        <v>48.965030670166001</v>
      </c>
      <c r="CFB724">
        <v>63904300</v>
      </c>
      <c r="CFC724">
        <v>160.350121172081</v>
      </c>
      <c r="CFD724">
        <v>166.29362940266401</v>
      </c>
      <c r="CFE724">
        <v>155.08615016940601</v>
      </c>
      <c r="CFF724">
        <v>158.31153869628901</v>
      </c>
      <c r="CFG724">
        <v>14832300</v>
      </c>
      <c r="CFH724">
        <v>46.146830997578803</v>
      </c>
      <c r="CFI724">
        <v>46.801806143919698</v>
      </c>
      <c r="CFJ724">
        <v>40.733657510994703</v>
      </c>
      <c r="CFK724">
        <v>41.118934631347599</v>
      </c>
      <c r="CFL724">
        <v>44080000</v>
      </c>
      <c r="CFM724">
        <v>205.660295660624</v>
      </c>
      <c r="CFN724">
        <v>223.85711275723801</v>
      </c>
      <c r="CFO724">
        <v>201.99341212654701</v>
      </c>
      <c r="CFP724">
        <v>216.52333068847599</v>
      </c>
      <c r="CFQ724">
        <v>15541000</v>
      </c>
      <c r="CFR724">
        <v>55.306249195266801</v>
      </c>
      <c r="CFS724">
        <v>56.251031353803697</v>
      </c>
      <c r="CFT724">
        <v>47.466351342857401</v>
      </c>
      <c r="CFU724">
        <v>49.510356903076101</v>
      </c>
      <c r="CFV724">
        <v>133355500</v>
      </c>
      <c r="CFW724">
        <v>80.501510239665507</v>
      </c>
      <c r="CFX724">
        <v>80.567758550403894</v>
      </c>
      <c r="CFY724">
        <v>77.075515855018807</v>
      </c>
      <c r="CFZ724">
        <v>77.737998962402301</v>
      </c>
      <c r="CGA724">
        <v>48728400</v>
      </c>
      <c r="CGB724">
        <v>49.827623616973703</v>
      </c>
      <c r="CGC724">
        <v>49.941818833602703</v>
      </c>
      <c r="CGD724">
        <v>43.204242969284699</v>
      </c>
      <c r="CGE724">
        <v>43.289890289306598</v>
      </c>
      <c r="CGF724">
        <v>44266100</v>
      </c>
      <c r="CGG724">
        <v>560.79998779296795</v>
      </c>
      <c r="CGH724">
        <v>667.28997802734295</v>
      </c>
      <c r="CGI724">
        <v>559.09997558593705</v>
      </c>
      <c r="CGJ724">
        <v>643.280029296875</v>
      </c>
      <c r="CGK724">
        <v>7243600</v>
      </c>
      <c r="CGL724">
        <v>108.466996893473</v>
      </c>
      <c r="CGM724">
        <v>113.856966656219</v>
      </c>
      <c r="CGN724">
        <v>105.88658038583699</v>
      </c>
      <c r="CGO724">
        <v>108.048545837402</v>
      </c>
      <c r="CGP724">
        <v>43310600</v>
      </c>
      <c r="CGQ724">
        <v>126.19617415865901</v>
      </c>
      <c r="CGR724">
        <v>135.331436329138</v>
      </c>
      <c r="CGS724">
        <v>122.339934359251</v>
      </c>
      <c r="CGT724">
        <v>124.47901916503901</v>
      </c>
      <c r="CGU724">
        <v>51254600</v>
      </c>
      <c r="CGV724">
        <v>18.580983510985401</v>
      </c>
      <c r="CGW724">
        <v>19.131854288309601</v>
      </c>
      <c r="CGX724">
        <v>18.152528091336801</v>
      </c>
      <c r="CGY724">
        <v>18.248712539672798</v>
      </c>
      <c r="CGZ724">
        <v>292591400</v>
      </c>
      <c r="CHA724">
        <v>166.031396208595</v>
      </c>
      <c r="CHB724">
        <v>170.58213155080699</v>
      </c>
      <c r="CHC724">
        <v>147.85652969189999</v>
      </c>
      <c r="CHD724">
        <v>148.25834655761699</v>
      </c>
      <c r="CHE724">
        <v>70685000</v>
      </c>
      <c r="CHF724">
        <v>54.1715126853518</v>
      </c>
      <c r="CHG724">
        <v>57.9669030314829</v>
      </c>
      <c r="CHH724">
        <v>51.651209910019801</v>
      </c>
      <c r="CHI724">
        <v>54.769210815429602</v>
      </c>
      <c r="CHJ724">
        <v>105167500</v>
      </c>
      <c r="CHK724">
        <v>284.95999145507801</v>
      </c>
      <c r="CHL724">
        <v>343.89001464843699</v>
      </c>
      <c r="CHM724">
        <v>284.22000122070301</v>
      </c>
      <c r="CHN724">
        <v>338.23001098632801</v>
      </c>
      <c r="CHO724">
        <v>40190100</v>
      </c>
      <c r="CHP724">
        <v>82.873628829080701</v>
      </c>
      <c r="CHQ724">
        <v>89.434617926483597</v>
      </c>
      <c r="CHR724">
        <v>80.328586585332104</v>
      </c>
      <c r="CHS724">
        <v>82.796211242675696</v>
      </c>
      <c r="CHT724">
        <v>27647000</v>
      </c>
      <c r="CHU724">
        <v>75.430000305175696</v>
      </c>
      <c r="CHV724">
        <v>88.860000610351506</v>
      </c>
      <c r="CHW724">
        <v>74.610000610351506</v>
      </c>
      <c r="CHX724">
        <v>83.120002746582003</v>
      </c>
      <c r="CHY724">
        <v>18295500</v>
      </c>
      <c r="CHZ724">
        <v>60.705882921398697</v>
      </c>
      <c r="CIA724">
        <v>62.426253523035101</v>
      </c>
      <c r="CIB724">
        <v>54.977509200113801</v>
      </c>
      <c r="CIC724">
        <v>55.265789031982401</v>
      </c>
      <c r="CID724">
        <v>124243600</v>
      </c>
      <c r="CIE724">
        <v>47.734021656487698</v>
      </c>
      <c r="CIF724">
        <v>50.093576326926303</v>
      </c>
      <c r="CIG724">
        <v>40.102501962619499</v>
      </c>
      <c r="CIH724">
        <v>42.521289825439403</v>
      </c>
      <c r="CII724">
        <v>63405400</v>
      </c>
      <c r="CIJ724">
        <v>26.370000839233398</v>
      </c>
      <c r="CIK724">
        <v>33.840000152587798</v>
      </c>
      <c r="CIL724">
        <v>26.040000915527301</v>
      </c>
      <c r="CIM724">
        <v>31.520000457763601</v>
      </c>
      <c r="CIN724">
        <v>109812900</v>
      </c>
      <c r="CIO724">
        <v>86.6722695008675</v>
      </c>
      <c r="CIP724">
        <v>89.679340452372003</v>
      </c>
      <c r="CIQ724">
        <v>78.336199554493604</v>
      </c>
      <c r="CIR724">
        <v>78.631195068359304</v>
      </c>
      <c r="CIS724">
        <v>59154900</v>
      </c>
      <c r="CIT724">
        <v>116.294453694021</v>
      </c>
      <c r="CIU724">
        <v>119.287785030103</v>
      </c>
      <c r="CIV724">
        <v>112.458328698545</v>
      </c>
      <c r="CIW724">
        <v>112.603637695312</v>
      </c>
      <c r="CIX724">
        <v>76244300</v>
      </c>
      <c r="CIY724">
        <v>194.91000366210901</v>
      </c>
      <c r="CIZ724">
        <v>216.919998168945</v>
      </c>
      <c r="CJA724">
        <v>193.19999694824199</v>
      </c>
      <c r="CJB724">
        <v>208.13999938964801</v>
      </c>
      <c r="CJC724">
        <v>10788200</v>
      </c>
      <c r="CJD724">
        <v>64.294280093978799</v>
      </c>
      <c r="CJE724">
        <v>66.079979435582999</v>
      </c>
      <c r="CJF724">
        <v>62.666694463503497</v>
      </c>
      <c r="CJG724">
        <v>63.438636779785099</v>
      </c>
      <c r="CJH724">
        <v>35114200</v>
      </c>
      <c r="CJI724">
        <v>109.470001220703</v>
      </c>
      <c r="CJJ724">
        <v>119.59999847412099</v>
      </c>
      <c r="CJK724">
        <v>107.44000244140599</v>
      </c>
      <c r="CJL724">
        <v>113.889999389648</v>
      </c>
      <c r="CJM724">
        <v>162176700</v>
      </c>
      <c r="CJN724">
        <v>40.204784994696801</v>
      </c>
      <c r="CJO724">
        <v>40.357183942906097</v>
      </c>
      <c r="CJP724">
        <v>31.899036867075001</v>
      </c>
      <c r="CJQ724">
        <v>32.508632659912102</v>
      </c>
      <c r="CJR724">
        <v>149857600</v>
      </c>
      <c r="CJS724">
        <v>281.20001220703102</v>
      </c>
      <c r="CJT724">
        <v>301.64999389648398</v>
      </c>
      <c r="CJU724">
        <v>248.350006103515</v>
      </c>
      <c r="CJV724">
        <v>257.100006103515</v>
      </c>
      <c r="CJW724">
        <v>19759700</v>
      </c>
      <c r="CJX724">
        <v>68.229282713440995</v>
      </c>
      <c r="CJY724">
        <v>71.681385625094094</v>
      </c>
      <c r="CJZ724">
        <v>67.699593121816207</v>
      </c>
      <c r="CKA724">
        <v>69.909675598144503</v>
      </c>
      <c r="CKB724">
        <v>35573000</v>
      </c>
      <c r="CKC724">
        <v>206.292074914295</v>
      </c>
      <c r="CKD724">
        <v>213.58769024708801</v>
      </c>
      <c r="CKE724">
        <v>201.06974196735101</v>
      </c>
      <c r="CKF724">
        <v>206.057357788085</v>
      </c>
      <c r="CKG724">
        <v>33901100</v>
      </c>
      <c r="CKH724">
        <v>37.211582222820702</v>
      </c>
      <c r="CKI724">
        <v>37.361063699192997</v>
      </c>
      <c r="CKJ724">
        <v>33.8575882555444</v>
      </c>
      <c r="CKK724">
        <v>34.464855194091797</v>
      </c>
      <c r="CKL724">
        <v>51392500</v>
      </c>
      <c r="CKM724">
        <v>106.648306005009</v>
      </c>
      <c r="CKN724">
        <v>112.302458029867</v>
      </c>
      <c r="CKO724">
        <v>104.154385509042</v>
      </c>
      <c r="CKP724">
        <v>111.39817047119099</v>
      </c>
      <c r="CKQ724">
        <v>18152900</v>
      </c>
      <c r="CKR724">
        <v>150.89495544817001</v>
      </c>
      <c r="CKS724">
        <v>151.99056846455699</v>
      </c>
      <c r="CKT724">
        <v>132.82740165456701</v>
      </c>
      <c r="CKU724">
        <v>139.50064086914</v>
      </c>
      <c r="CKV724">
        <v>34128300</v>
      </c>
      <c r="CKW724">
        <v>128.95501250515099</v>
      </c>
      <c r="CKX724">
        <v>140.05790989835501</v>
      </c>
      <c r="CKY724">
        <v>126.34588009413601</v>
      </c>
      <c r="CKZ724">
        <v>134.43608093261699</v>
      </c>
      <c r="CLA724">
        <v>35034300</v>
      </c>
      <c r="CLB724">
        <v>200.65991287874999</v>
      </c>
      <c r="CLC724">
        <v>203.335258677556</v>
      </c>
      <c r="CLD724">
        <v>186.595015961337</v>
      </c>
      <c r="CLE724">
        <v>189.68716430664</v>
      </c>
      <c r="CLF724">
        <v>20345000</v>
      </c>
      <c r="CLG724">
        <v>115.576122900814</v>
      </c>
      <c r="CLH724">
        <v>121.66847612555</v>
      </c>
      <c r="CLI724">
        <v>110.614922713231</v>
      </c>
      <c r="CLJ724">
        <v>111.319412231445</v>
      </c>
      <c r="CLK724">
        <v>39850200</v>
      </c>
      <c r="CLL724">
        <v>30.849809462478301</v>
      </c>
      <c r="CLM724">
        <v>31.5085241062324</v>
      </c>
      <c r="CLN724">
        <v>28.105164478957899</v>
      </c>
      <c r="CLO724">
        <v>29.891679763793899</v>
      </c>
      <c r="CLP724">
        <v>92028500</v>
      </c>
      <c r="CLQ724">
        <v>805.16998291015602</v>
      </c>
      <c r="CLR724">
        <v>843.82000732421795</v>
      </c>
      <c r="CLS724">
        <v>752.760009765625</v>
      </c>
      <c r="CLT724">
        <v>757.17999267578102</v>
      </c>
      <c r="CLU724">
        <v>2945800</v>
      </c>
      <c r="CLV724">
        <v>25.9699993133544</v>
      </c>
      <c r="CLW724">
        <v>31.9899997711181</v>
      </c>
      <c r="CLX724">
        <v>24.7399997711181</v>
      </c>
      <c r="CLY724">
        <v>29.829999923706001</v>
      </c>
      <c r="CLZ724">
        <v>48851400</v>
      </c>
      <c r="CMA724">
        <v>59.863504605741703</v>
      </c>
      <c r="CMB724">
        <v>61.622083923395699</v>
      </c>
      <c r="CMC724">
        <v>58.131841235775802</v>
      </c>
      <c r="CMD724">
        <v>59.0111274719238</v>
      </c>
      <c r="CME724">
        <v>25305900</v>
      </c>
      <c r="CMF724">
        <v>18.3193254032388</v>
      </c>
      <c r="CMG724">
        <v>18.329148322849601</v>
      </c>
      <c r="CMH724">
        <v>15.9815248682619</v>
      </c>
      <c r="CMI724">
        <v>16.0502834320068</v>
      </c>
      <c r="CMJ724">
        <v>161010900</v>
      </c>
      <c r="CMK724">
        <v>40.071631310965699</v>
      </c>
      <c r="CML724">
        <v>40.1319802579076</v>
      </c>
      <c r="CMM724">
        <v>34.5195386110789</v>
      </c>
      <c r="CMN724">
        <v>35.105781555175703</v>
      </c>
      <c r="CMO724">
        <v>62662091</v>
      </c>
      <c r="CMP724">
        <v>28.9104880238188</v>
      </c>
      <c r="CMQ724">
        <v>28.9104880238188</v>
      </c>
      <c r="CMR724">
        <v>26.156184371688902</v>
      </c>
      <c r="CMS724">
        <v>28.047344207763601</v>
      </c>
      <c r="CMT724">
        <v>121526900</v>
      </c>
      <c r="CMU724">
        <v>123.52999877929599</v>
      </c>
      <c r="CMV724">
        <v>133.36000061035099</v>
      </c>
      <c r="CMW724">
        <v>120.27999877929599</v>
      </c>
      <c r="CMX724">
        <v>124.639999389648</v>
      </c>
      <c r="CMY724">
        <v>25444300</v>
      </c>
      <c r="CMZ724">
        <v>98.782200965602101</v>
      </c>
      <c r="CNA724">
        <v>100.91269681121</v>
      </c>
      <c r="CNB724">
        <v>95.221504007594106</v>
      </c>
      <c r="CNC724">
        <v>95.823173522949205</v>
      </c>
      <c r="CND724">
        <v>22954800</v>
      </c>
      <c r="CNE724">
        <v>300.64951885174298</v>
      </c>
      <c r="CNF724">
        <v>312.192662962707</v>
      </c>
      <c r="CNG724">
        <v>281.32929507185702</v>
      </c>
      <c r="CNH724">
        <v>287.31744384765602</v>
      </c>
      <c r="CNI724">
        <v>58594300</v>
      </c>
      <c r="CNJ724">
        <v>83.666912033556997</v>
      </c>
      <c r="CNK724">
        <v>87.871042943838205</v>
      </c>
      <c r="CNL724">
        <v>80.100326493729199</v>
      </c>
      <c r="CNM724">
        <v>86.854660034179602</v>
      </c>
      <c r="CNN724">
        <v>38183600</v>
      </c>
      <c r="CNO724">
        <v>234.92999267578099</v>
      </c>
      <c r="CNP724">
        <v>245.67999267578099</v>
      </c>
      <c r="CNQ724">
        <v>217.57000732421801</v>
      </c>
      <c r="CNR724">
        <v>223.78999328613199</v>
      </c>
      <c r="CNS724">
        <v>10144800</v>
      </c>
      <c r="CNT724">
        <v>163.919998168945</v>
      </c>
      <c r="CNU724">
        <v>186.44000244140599</v>
      </c>
      <c r="CNV724">
        <v>163.58000183105401</v>
      </c>
      <c r="CNW724">
        <v>182.30999755859301</v>
      </c>
      <c r="CNX724">
        <v>104773200</v>
      </c>
      <c r="CNY724">
        <v>23.5796510676523</v>
      </c>
      <c r="CNZ724">
        <v>24.272376849804498</v>
      </c>
      <c r="COA724">
        <v>19.135414212967099</v>
      </c>
      <c r="COB724">
        <v>19.5402526855468</v>
      </c>
      <c r="COC724">
        <v>128539200</v>
      </c>
      <c r="COD724">
        <v>299.05999755859301</v>
      </c>
      <c r="COE724">
        <v>306.350006103515</v>
      </c>
      <c r="COF724">
        <v>267.58999633789</v>
      </c>
      <c r="COG724">
        <v>268.850006103515</v>
      </c>
      <c r="COH724">
        <v>31459000</v>
      </c>
      <c r="COI724">
        <v>3777</v>
      </c>
      <c r="COJ724">
        <v>4058</v>
      </c>
      <c r="COK724">
        <v>3696.5400390625</v>
      </c>
      <c r="COL724">
        <v>3816.96997070312</v>
      </c>
      <c r="COM724">
        <v>633000</v>
      </c>
      <c r="CON724">
        <v>16.2638829757237</v>
      </c>
      <c r="COO724">
        <v>16.939642102080999</v>
      </c>
      <c r="COP724">
        <v>15.688575118746799</v>
      </c>
      <c r="COQ724">
        <v>15.7981567382812</v>
      </c>
      <c r="COR724">
        <v>97777700</v>
      </c>
      <c r="COS724">
        <v>570.36571263203905</v>
      </c>
      <c r="COT724">
        <v>594.00438613137101</v>
      </c>
      <c r="COU724">
        <v>561.67219104741503</v>
      </c>
      <c r="COV724">
        <v>576.05072021484295</v>
      </c>
      <c r="COW724">
        <v>8099100</v>
      </c>
      <c r="COX724">
        <v>36.635263431943002</v>
      </c>
      <c r="COY724">
        <v>38.912114963008896</v>
      </c>
      <c r="COZ724">
        <v>35.3034275369669</v>
      </c>
      <c r="CPA724">
        <v>36.312099456787102</v>
      </c>
      <c r="CPB724">
        <v>96913400</v>
      </c>
      <c r="CPC724">
        <v>133.44413575901601</v>
      </c>
      <c r="CPD724">
        <v>133.87283941646601</v>
      </c>
      <c r="CPE724">
        <v>118.662656608226</v>
      </c>
      <c r="CPF724">
        <v>118.921661376953</v>
      </c>
      <c r="CPG724">
        <v>36273900</v>
      </c>
      <c r="CPH724">
        <v>156.393415571628</v>
      </c>
      <c r="CPI724">
        <v>171.433900156107</v>
      </c>
      <c r="CPJ724">
        <v>154.15753117648001</v>
      </c>
      <c r="CPK724">
        <v>167.67131042480401</v>
      </c>
      <c r="CPL724">
        <v>558530000</v>
      </c>
      <c r="CPM724">
        <v>116.016648632062</v>
      </c>
      <c r="CPN724">
        <v>120.368489926442</v>
      </c>
      <c r="CPO724">
        <v>110.928199000926</v>
      </c>
      <c r="CPP724">
        <v>119.428337097167</v>
      </c>
      <c r="CPQ724">
        <v>13107000</v>
      </c>
      <c r="CPR724">
        <v>233.07990838087801</v>
      </c>
      <c r="CPS724">
        <v>233.895214326271</v>
      </c>
      <c r="CPT724">
        <v>201.43666781367099</v>
      </c>
      <c r="CPU724">
        <v>207.23010253906199</v>
      </c>
      <c r="CPV724">
        <v>51442800</v>
      </c>
      <c r="CPW724">
        <v>54.849998474121001</v>
      </c>
      <c r="CPX724">
        <v>60.560001373291001</v>
      </c>
      <c r="CPY724">
        <v>52.700000762939403</v>
      </c>
      <c r="CPZ724">
        <v>53.090000152587798</v>
      </c>
      <c r="CQA724">
        <v>511028800</v>
      </c>
      <c r="CQB724">
        <v>65.363986383433101</v>
      </c>
      <c r="CQC724">
        <v>70.440331594363798</v>
      </c>
      <c r="CQD724">
        <v>64.184339268376803</v>
      </c>
      <c r="CQE724">
        <v>65.402664184570298</v>
      </c>
      <c r="CQF724">
        <v>16827800</v>
      </c>
      <c r="CQG724">
        <v>37.959460241360603</v>
      </c>
      <c r="CQH724">
        <v>46.191985844969203</v>
      </c>
      <c r="CQI724">
        <v>37.412580754742997</v>
      </c>
      <c r="CQJ724">
        <v>43.6040649414062</v>
      </c>
      <c r="CQK724">
        <v>79113200</v>
      </c>
      <c r="CQL724">
        <v>84.145510299926499</v>
      </c>
      <c r="CQM724">
        <v>87.168810222988398</v>
      </c>
      <c r="CQN724">
        <v>74.088598710780104</v>
      </c>
      <c r="CQO724">
        <v>74.968910217285099</v>
      </c>
      <c r="CQP724">
        <v>71734200</v>
      </c>
      <c r="CQQ724">
        <v>138.359288262202</v>
      </c>
      <c r="CQR724">
        <v>153.14239738819799</v>
      </c>
      <c r="CQS724">
        <v>137.19867868730401</v>
      </c>
      <c r="CQT724">
        <v>147.43766784667901</v>
      </c>
      <c r="CQU724">
        <v>14784200</v>
      </c>
      <c r="CQV724">
        <v>40.265154376815303</v>
      </c>
      <c r="CQW724">
        <v>46.020083349070802</v>
      </c>
      <c r="CQX724">
        <v>38.127606799944303</v>
      </c>
      <c r="CQY724">
        <v>38.417774200439403</v>
      </c>
      <c r="CQZ724">
        <v>238260600</v>
      </c>
      <c r="CRA724">
        <v>9.0888842458660708</v>
      </c>
      <c r="CRB724">
        <v>9.2160700367115602</v>
      </c>
      <c r="CRC724">
        <v>8.5410070647646208</v>
      </c>
      <c r="CRD724">
        <v>8.6290588378906197</v>
      </c>
      <c r="CRE724">
        <v>1088852400</v>
      </c>
      <c r="CRF724">
        <v>118.519062925239</v>
      </c>
      <c r="CRG724">
        <v>120.89896378719099</v>
      </c>
      <c r="CRH724">
        <v>116.005888196047</v>
      </c>
      <c r="CRI724">
        <v>118.63330078125</v>
      </c>
      <c r="CRJ724">
        <v>154118600</v>
      </c>
      <c r="CRK724">
        <v>330</v>
      </c>
      <c r="CRL724">
        <v>356.82000732421801</v>
      </c>
      <c r="CRM724">
        <v>328.19000244140602</v>
      </c>
      <c r="CRN724">
        <v>351.14001464843699</v>
      </c>
      <c r="CRO724">
        <v>44249000</v>
      </c>
      <c r="CRP724">
        <v>173.82701007491201</v>
      </c>
      <c r="CRQ724">
        <v>181.521710664643</v>
      </c>
      <c r="CRR724">
        <v>170.49360334750801</v>
      </c>
      <c r="CRS724">
        <v>172.35723876953099</v>
      </c>
      <c r="CRT724">
        <v>67115200</v>
      </c>
      <c r="CRU724">
        <v>35.672339143031699</v>
      </c>
      <c r="CRV724">
        <v>35.760515907093698</v>
      </c>
      <c r="CRW724">
        <v>32.850686430462403</v>
      </c>
      <c r="CRX724">
        <v>32.880081176757798</v>
      </c>
      <c r="CRY724">
        <v>199703900</v>
      </c>
      <c r="CRZ724">
        <v>80.543961688187906</v>
      </c>
      <c r="CSA724">
        <v>81.638013303581204</v>
      </c>
      <c r="CSB724">
        <v>72.704761126870096</v>
      </c>
      <c r="CSC724">
        <v>73.256301879882798</v>
      </c>
      <c r="CSD724">
        <v>191670500</v>
      </c>
      <c r="CSE724">
        <v>75.340168283121599</v>
      </c>
      <c r="CSF724">
        <v>75.340168283121599</v>
      </c>
      <c r="CSG724">
        <v>64.264039561558505</v>
      </c>
      <c r="CSH724">
        <v>66.784744262695298</v>
      </c>
      <c r="CSI724">
        <v>27059200</v>
      </c>
      <c r="CSJ724">
        <v>63.903195374928998</v>
      </c>
      <c r="CSK724">
        <v>65.890838246244599</v>
      </c>
      <c r="CSL724">
        <v>61.778626969926698</v>
      </c>
      <c r="CSM724">
        <v>62.185283660888601</v>
      </c>
      <c r="CSN724">
        <v>41587799</v>
      </c>
      <c r="CSO724">
        <v>149.48144234745999</v>
      </c>
      <c r="CSP724">
        <v>158.475194328974</v>
      </c>
      <c r="CSQ724">
        <v>147.959269806234</v>
      </c>
      <c r="CSR724">
        <v>155.15228271484301</v>
      </c>
      <c r="CSS724">
        <v>9475800</v>
      </c>
      <c r="CST724">
        <v>58.536524983053198</v>
      </c>
      <c r="CSU724">
        <v>65.3880084399254</v>
      </c>
      <c r="CSV724">
        <v>57.2398008775466</v>
      </c>
      <c r="CSW724">
        <v>64.744247436523395</v>
      </c>
      <c r="CSX724">
        <v>87319300</v>
      </c>
      <c r="CSY724">
        <v>44.693278941207303</v>
      </c>
      <c r="CSZ724">
        <v>46.0026508156988</v>
      </c>
      <c r="CTA724">
        <v>41.482888125368099</v>
      </c>
      <c r="CTB724">
        <v>41.638072967529297</v>
      </c>
      <c r="CTC724">
        <v>24578000</v>
      </c>
      <c r="CTD724">
        <v>116.370116892806</v>
      </c>
      <c r="CTE724">
        <v>119.27196197771001</v>
      </c>
      <c r="CTF724">
        <v>106.1248042047</v>
      </c>
      <c r="CTG724">
        <v>106.529487609863</v>
      </c>
      <c r="CTH724">
        <v>20390900</v>
      </c>
    </row>
    <row r="725" spans="1:2556" x14ac:dyDescent="0.25">
      <c r="A725" s="1">
        <v>43832</v>
      </c>
    </row>
    <row r="726" spans="1:2556" x14ac:dyDescent="0.25">
      <c r="A726" s="1">
        <v>43833</v>
      </c>
    </row>
    <row r="727" spans="1:2556" x14ac:dyDescent="0.25">
      <c r="A727" s="1">
        <v>43836</v>
      </c>
    </row>
    <row r="728" spans="1:2556" x14ac:dyDescent="0.25">
      <c r="A728" s="1">
        <v>43837</v>
      </c>
    </row>
    <row r="729" spans="1:2556" x14ac:dyDescent="0.25">
      <c r="A729" s="1">
        <v>43838</v>
      </c>
    </row>
    <row r="730" spans="1:2556" x14ac:dyDescent="0.25">
      <c r="A730" s="1">
        <v>43839</v>
      </c>
    </row>
    <row r="731" spans="1:2556" x14ac:dyDescent="0.25">
      <c r="A731" s="1">
        <v>43840</v>
      </c>
    </row>
    <row r="732" spans="1:2556" x14ac:dyDescent="0.25">
      <c r="A732" s="1">
        <v>43843</v>
      </c>
    </row>
    <row r="733" spans="1:2556" x14ac:dyDescent="0.25">
      <c r="A733" s="1">
        <v>43844</v>
      </c>
    </row>
    <row r="734" spans="1:2556" x14ac:dyDescent="0.25">
      <c r="A734" s="1">
        <v>43845</v>
      </c>
    </row>
    <row r="735" spans="1:2556" x14ac:dyDescent="0.25">
      <c r="A735" s="1">
        <v>43846</v>
      </c>
    </row>
    <row r="736" spans="1:2556" x14ac:dyDescent="0.25">
      <c r="A736" s="1">
        <v>43847</v>
      </c>
    </row>
    <row r="737" spans="1:2556" x14ac:dyDescent="0.25">
      <c r="A737" s="1">
        <v>43851</v>
      </c>
    </row>
    <row r="738" spans="1:2556" x14ac:dyDescent="0.25">
      <c r="A738" s="1">
        <v>43852</v>
      </c>
    </row>
    <row r="739" spans="1:2556" x14ac:dyDescent="0.25">
      <c r="A739" s="1">
        <v>43853</v>
      </c>
    </row>
    <row r="740" spans="1:2556" x14ac:dyDescent="0.25">
      <c r="A740" s="1">
        <v>43854</v>
      </c>
    </row>
    <row r="741" spans="1:2556" x14ac:dyDescent="0.25">
      <c r="A741" s="1">
        <v>43858</v>
      </c>
    </row>
    <row r="742" spans="1:2556" x14ac:dyDescent="0.25">
      <c r="A742" s="1">
        <v>43859</v>
      </c>
    </row>
    <row r="743" spans="1:2556" x14ac:dyDescent="0.25">
      <c r="A743" s="1">
        <v>43860</v>
      </c>
    </row>
    <row r="744" spans="1:2556" x14ac:dyDescent="0.25">
      <c r="A744" s="1">
        <v>43861</v>
      </c>
    </row>
    <row r="745" spans="1:2556" x14ac:dyDescent="0.25">
      <c r="A745" s="1">
        <v>43862</v>
      </c>
      <c r="B745">
        <v>148.77000427246</v>
      </c>
      <c r="C745">
        <v>166.86999511718699</v>
      </c>
      <c r="D745">
        <v>131.509994506835</v>
      </c>
      <c r="E745">
        <v>137.92999267578099</v>
      </c>
      <c r="F745">
        <v>29771000</v>
      </c>
      <c r="G745">
        <v>70.930127238225197</v>
      </c>
      <c r="H745">
        <v>78.452194359068599</v>
      </c>
      <c r="I745">
        <v>62.005023965972001</v>
      </c>
      <c r="J745">
        <v>64.684364318847599</v>
      </c>
      <c r="K745">
        <v>42101600</v>
      </c>
      <c r="L745">
        <v>39.109043391676401</v>
      </c>
      <c r="M745">
        <v>40.836634206583398</v>
      </c>
      <c r="N745">
        <v>36.616948068220402</v>
      </c>
      <c r="O745">
        <v>37.8580322265625</v>
      </c>
      <c r="P745">
        <v>29447200</v>
      </c>
      <c r="Q745">
        <v>29.409999847412099</v>
      </c>
      <c r="R745">
        <v>30.879999160766602</v>
      </c>
      <c r="S745">
        <v>23.889999389648398</v>
      </c>
      <c r="T745">
        <v>25.7000007629394</v>
      </c>
      <c r="U745">
        <v>104144100</v>
      </c>
      <c r="V745">
        <v>85.352916063135396</v>
      </c>
      <c r="W745">
        <v>92.265335561495405</v>
      </c>
      <c r="X745">
        <v>73.612778875781899</v>
      </c>
      <c r="Y745">
        <v>77.911842346191406</v>
      </c>
      <c r="Z745">
        <v>29901600</v>
      </c>
      <c r="AA745">
        <v>162.42023073429701</v>
      </c>
      <c r="AB745">
        <v>174.85881927993699</v>
      </c>
      <c r="AC745">
        <v>137.970283976583</v>
      </c>
      <c r="AD745">
        <v>149.25338745117099</v>
      </c>
      <c r="AE745">
        <v>35105900</v>
      </c>
      <c r="AF745">
        <v>97.814707058268496</v>
      </c>
      <c r="AG745">
        <v>99.553199884112402</v>
      </c>
      <c r="AH745">
        <v>84.805302681686499</v>
      </c>
      <c r="AI745">
        <v>87.139572143554602</v>
      </c>
      <c r="AJ745">
        <v>112381200</v>
      </c>
      <c r="AK745">
        <v>150.37700114448</v>
      </c>
      <c r="AL745">
        <v>150.917759651783</v>
      </c>
      <c r="AM745">
        <v>125.539482479578</v>
      </c>
      <c r="AN745">
        <v>130.32238769531199</v>
      </c>
      <c r="AO745">
        <v>28157600</v>
      </c>
      <c r="AP745">
        <v>92.546804082846407</v>
      </c>
      <c r="AQ745">
        <v>104.78105133126201</v>
      </c>
      <c r="AR745">
        <v>85.447083020655995</v>
      </c>
      <c r="AS745">
        <v>89.685722351074205</v>
      </c>
      <c r="AT745">
        <v>19106400</v>
      </c>
      <c r="AU745">
        <v>46.721888604784198</v>
      </c>
      <c r="AV745">
        <v>48.951399486675903</v>
      </c>
      <c r="AW745">
        <v>39.583551227581601</v>
      </c>
      <c r="AX745">
        <v>40.404949188232401</v>
      </c>
      <c r="AY745">
        <v>68842300</v>
      </c>
      <c r="AZ745">
        <v>107.46181507982401</v>
      </c>
      <c r="BA745">
        <v>114.94565729435</v>
      </c>
      <c r="BB745">
        <v>97.406002168708099</v>
      </c>
      <c r="BC745">
        <v>99.591209411621094</v>
      </c>
      <c r="BD745">
        <v>79191800</v>
      </c>
      <c r="BE745">
        <v>115.337833111579</v>
      </c>
      <c r="BF745">
        <v>119.055144296565</v>
      </c>
      <c r="BG745">
        <v>103.063351340075</v>
      </c>
      <c r="BH745">
        <v>107.047492980957</v>
      </c>
      <c r="BI745">
        <v>11766000</v>
      </c>
      <c r="BJ745">
        <v>59.318226225420503</v>
      </c>
      <c r="BK745">
        <v>66.099116436578299</v>
      </c>
      <c r="BL745">
        <v>52.6147672647161</v>
      </c>
      <c r="BM745">
        <v>53.956748962402301</v>
      </c>
      <c r="BN745">
        <v>29606400</v>
      </c>
      <c r="BO745">
        <v>35.479742078865797</v>
      </c>
      <c r="BP745">
        <v>37.365513336646401</v>
      </c>
      <c r="BQ745">
        <v>29.025345756987701</v>
      </c>
      <c r="BR745">
        <v>29.598854064941399</v>
      </c>
      <c r="BS745">
        <v>30512900</v>
      </c>
      <c r="BT745">
        <v>114.06472390814</v>
      </c>
      <c r="BU745">
        <v>120.764680160566</v>
      </c>
      <c r="BV745">
        <v>91.764019199258897</v>
      </c>
      <c r="BW745">
        <v>94.948440551757798</v>
      </c>
      <c r="BX745">
        <v>28245700</v>
      </c>
      <c r="BY745">
        <v>32.3737336982635</v>
      </c>
      <c r="BZ745">
        <v>32.6951502572877</v>
      </c>
      <c r="CA745">
        <v>26.4186108498129</v>
      </c>
      <c r="CB745">
        <v>26.793596267700099</v>
      </c>
      <c r="CC745">
        <v>112149500</v>
      </c>
      <c r="CD745">
        <v>42.169998168945298</v>
      </c>
      <c r="CE745">
        <v>43.439998626708899</v>
      </c>
      <c r="CF745">
        <v>36.259998321533203</v>
      </c>
      <c r="CG745">
        <v>37.389999389648402</v>
      </c>
      <c r="CH745">
        <v>168971000</v>
      </c>
      <c r="CI745">
        <v>49.038477337702403</v>
      </c>
      <c r="CJ745">
        <v>52.236839766900403</v>
      </c>
      <c r="CK745">
        <v>39.498380951689697</v>
      </c>
      <c r="CL745">
        <v>40.680583953857401</v>
      </c>
      <c r="CM745">
        <v>22167100</v>
      </c>
      <c r="CN745">
        <v>70.136898999318007</v>
      </c>
      <c r="CO745">
        <v>75.836108810755505</v>
      </c>
      <c r="CP745">
        <v>57.593006306293297</v>
      </c>
      <c r="CQ745">
        <v>59.583503723144503</v>
      </c>
      <c r="CR745">
        <v>302892000</v>
      </c>
      <c r="CS745">
        <v>75.712116119382102</v>
      </c>
      <c r="CT745">
        <v>78.577100480899503</v>
      </c>
      <c r="CU745">
        <v>66.865196833871494</v>
      </c>
      <c r="CV745">
        <v>68.274360656738196</v>
      </c>
      <c r="CW745">
        <v>56973600</v>
      </c>
      <c r="CX745">
        <v>1462</v>
      </c>
      <c r="CY745">
        <v>1532.10595703125</v>
      </c>
      <c r="CZ745">
        <v>1271</v>
      </c>
      <c r="DA745">
        <v>1339.32995605468</v>
      </c>
      <c r="DB745">
        <v>37080600</v>
      </c>
      <c r="DC745">
        <v>73.369701877694993</v>
      </c>
      <c r="DD745">
        <v>80.468724256344998</v>
      </c>
      <c r="DE745">
        <v>64.987133815895902</v>
      </c>
      <c r="DF745">
        <v>67.8306884765625</v>
      </c>
      <c r="DG745">
        <v>27069600</v>
      </c>
      <c r="DH745">
        <v>157.00303815999899</v>
      </c>
      <c r="DI745">
        <v>175.24752569894099</v>
      </c>
      <c r="DJ745">
        <v>150.67210414133999</v>
      </c>
      <c r="DK745">
        <v>156.5107421875</v>
      </c>
      <c r="DL745">
        <v>10045400</v>
      </c>
      <c r="DM745">
        <v>47.744156232113603</v>
      </c>
      <c r="DN745">
        <v>56.340516410005698</v>
      </c>
      <c r="DO745">
        <v>45.943191873294502</v>
      </c>
      <c r="DP745">
        <v>48.3847045898437</v>
      </c>
      <c r="DQ745">
        <v>64241000</v>
      </c>
      <c r="DR745">
        <v>266.92237018034899</v>
      </c>
      <c r="DS745">
        <v>297.56026759805599</v>
      </c>
      <c r="DT745">
        <v>237.982252236395</v>
      </c>
      <c r="DU745">
        <v>247.354080200195</v>
      </c>
      <c r="DV745">
        <v>94529600</v>
      </c>
      <c r="DW745">
        <v>45.952710412873103</v>
      </c>
      <c r="DX745">
        <v>49.213273461372097</v>
      </c>
      <c r="DY745">
        <v>38.304702651587199</v>
      </c>
      <c r="DZ745">
        <v>39.459293365478501</v>
      </c>
      <c r="EA745">
        <v>129350600</v>
      </c>
      <c r="EB745">
        <v>25.402967818936599</v>
      </c>
      <c r="EC745">
        <v>27.3716030955724</v>
      </c>
      <c r="ED745">
        <v>21.579271371016802</v>
      </c>
      <c r="EE745">
        <v>22.58251953125</v>
      </c>
      <c r="EF745">
        <v>114734000</v>
      </c>
      <c r="EG745">
        <v>87.472012918564502</v>
      </c>
      <c r="EH745">
        <v>91.795688520172206</v>
      </c>
      <c r="EI745">
        <v>69.997580809674702</v>
      </c>
      <c r="EJ745">
        <v>74.001724243164006</v>
      </c>
      <c r="EK745">
        <v>22521900</v>
      </c>
      <c r="EL745">
        <v>100.513729893226</v>
      </c>
      <c r="EM745">
        <v>110.36668529665501</v>
      </c>
      <c r="EN745">
        <v>94.148004804013794</v>
      </c>
      <c r="EO745">
        <v>96.981391906738196</v>
      </c>
      <c r="EP745">
        <v>45644908</v>
      </c>
      <c r="EQ745">
        <v>125.39185065912601</v>
      </c>
      <c r="ER745">
        <v>130.56515964356299</v>
      </c>
      <c r="ES745">
        <v>106.164729946113</v>
      </c>
      <c r="ET745">
        <v>110.19878387451099</v>
      </c>
      <c r="EU745">
        <v>24126100</v>
      </c>
      <c r="EV745">
        <v>78.8063982900876</v>
      </c>
      <c r="EW745">
        <v>96.959475448875807</v>
      </c>
      <c r="EX745">
        <v>74.787552223445203</v>
      </c>
      <c r="EY745">
        <v>79.840370178222599</v>
      </c>
      <c r="EZ745">
        <v>43872000</v>
      </c>
      <c r="FA745">
        <v>153.240170837584</v>
      </c>
      <c r="FB745">
        <v>161.59993769290699</v>
      </c>
      <c r="FC745">
        <v>139.62705347394299</v>
      </c>
      <c r="FD745">
        <v>143.721435546875</v>
      </c>
      <c r="FE745">
        <v>28408000</v>
      </c>
      <c r="FF745">
        <v>82.1752838803597</v>
      </c>
      <c r="FG745">
        <v>84.927944640832493</v>
      </c>
      <c r="FH745">
        <v>73.177339271737097</v>
      </c>
      <c r="FI745">
        <v>76.038528442382798</v>
      </c>
      <c r="FJ745">
        <v>43628100</v>
      </c>
      <c r="FK745">
        <v>240.850006103515</v>
      </c>
      <c r="FL745">
        <v>254.69000244140599</v>
      </c>
      <c r="FM745">
        <v>204.72999572753901</v>
      </c>
      <c r="FN745">
        <v>210.97000122070301</v>
      </c>
      <c r="FO745">
        <v>10592300</v>
      </c>
      <c r="FP745">
        <v>33.457318701130802</v>
      </c>
      <c r="FQ745">
        <v>34.211125638742601</v>
      </c>
      <c r="FR745">
        <v>28.006733407210898</v>
      </c>
      <c r="FS745">
        <v>30.538743972778299</v>
      </c>
      <c r="FT745">
        <v>78019700</v>
      </c>
      <c r="FU745">
        <v>146.65201096209699</v>
      </c>
      <c r="FV745">
        <v>158.80565781332999</v>
      </c>
      <c r="FW745">
        <v>130.61471519320901</v>
      </c>
      <c r="FX745">
        <v>134.20265197753901</v>
      </c>
      <c r="FY745">
        <v>26203200</v>
      </c>
      <c r="FZ745">
        <v>80.360000610351506</v>
      </c>
      <c r="GA745">
        <v>101.34999847412099</v>
      </c>
      <c r="GB745">
        <v>79.230003356933594</v>
      </c>
      <c r="GC745">
        <v>90.160003662109304</v>
      </c>
      <c r="GD745">
        <v>125702900</v>
      </c>
      <c r="GE745">
        <v>98.683330991825599</v>
      </c>
      <c r="GF745">
        <v>102.122465091902</v>
      </c>
      <c r="GG745">
        <v>83.060360437621398</v>
      </c>
      <c r="GH745">
        <v>85.732086181640597</v>
      </c>
      <c r="GI745">
        <v>98177400</v>
      </c>
      <c r="GJ745">
        <v>100.23594365867901</v>
      </c>
      <c r="GK745">
        <v>107.021701805205</v>
      </c>
      <c r="GL745">
        <v>84.290835906345293</v>
      </c>
      <c r="GM745">
        <v>89.717529296875</v>
      </c>
      <c r="GN745">
        <v>19926100</v>
      </c>
      <c r="GO745">
        <v>132.329157719893</v>
      </c>
      <c r="GP745">
        <v>137.221243522799</v>
      </c>
      <c r="GQ745">
        <v>117.08019623887699</v>
      </c>
      <c r="GR745">
        <v>120.03098297119099</v>
      </c>
      <c r="GS745">
        <v>23698200</v>
      </c>
      <c r="GT745">
        <v>24.4467364742736</v>
      </c>
      <c r="GU745">
        <v>25.278556611754901</v>
      </c>
      <c r="GV745">
        <v>21.1807509581906</v>
      </c>
      <c r="GW745">
        <v>21.889986038208001</v>
      </c>
      <c r="GX745">
        <v>7351400</v>
      </c>
      <c r="GY745">
        <v>18.069999694824201</v>
      </c>
      <c r="GZ745">
        <v>18.799999237060501</v>
      </c>
      <c r="HA745">
        <v>12.1800003051757</v>
      </c>
      <c r="HB745">
        <v>12.4799995422363</v>
      </c>
      <c r="HC745">
        <v>83171244</v>
      </c>
      <c r="HD745">
        <v>202.46545646684001</v>
      </c>
      <c r="HE745">
        <v>213.719735470329</v>
      </c>
      <c r="HF745">
        <v>182.20214186284201</v>
      </c>
      <c r="HG745">
        <v>186.87899780273401</v>
      </c>
      <c r="HH745">
        <v>14439700</v>
      </c>
      <c r="HI745">
        <v>56.619771281711202</v>
      </c>
      <c r="HJ745">
        <v>57.284988903217098</v>
      </c>
      <c r="HK745">
        <v>48.703645334150103</v>
      </c>
      <c r="HL745">
        <v>49.530418395996001</v>
      </c>
      <c r="HM745">
        <v>30462700</v>
      </c>
      <c r="HN745">
        <v>109.364386341854</v>
      </c>
      <c r="HO745">
        <v>116.51797658573</v>
      </c>
      <c r="HP745">
        <v>98.7117591649899</v>
      </c>
      <c r="HQ745">
        <v>101.627624511718</v>
      </c>
      <c r="HR745">
        <v>33051500</v>
      </c>
      <c r="HS745">
        <v>26.880389502384599</v>
      </c>
      <c r="HT745">
        <v>29.0300320858926</v>
      </c>
      <c r="HU745">
        <v>23.0544196159241</v>
      </c>
      <c r="HV745">
        <v>24.572975158691399</v>
      </c>
      <c r="HW745">
        <v>80756200</v>
      </c>
      <c r="HX745">
        <v>31.039822101258501</v>
      </c>
      <c r="HY745">
        <v>33.509911217988602</v>
      </c>
      <c r="HZ745">
        <v>23.708907467982499</v>
      </c>
      <c r="IA745">
        <v>24.363630294799801</v>
      </c>
      <c r="IB745">
        <v>180737400</v>
      </c>
      <c r="IC745">
        <v>127.221729970303</v>
      </c>
      <c r="ID745">
        <v>134.520768597672</v>
      </c>
      <c r="IE745">
        <v>104.272116343234</v>
      </c>
      <c r="IF745">
        <v>107.12741851806599</v>
      </c>
      <c r="IG745">
        <v>73480200</v>
      </c>
      <c r="IH745">
        <v>64.762726664437494</v>
      </c>
      <c r="II745">
        <v>66.5824090439542</v>
      </c>
      <c r="IJ745">
        <v>49.171150284340101</v>
      </c>
      <c r="IK745">
        <v>50.175453186035099</v>
      </c>
      <c r="IL745">
        <v>27359800</v>
      </c>
      <c r="IM745">
        <v>202.754325915083</v>
      </c>
      <c r="IN745">
        <v>207.61262441330101</v>
      </c>
      <c r="IO745">
        <v>170.37853547007799</v>
      </c>
      <c r="IP745">
        <v>176.12544250488199</v>
      </c>
      <c r="IQ745">
        <v>32596800</v>
      </c>
      <c r="IR745">
        <v>68.472765426770493</v>
      </c>
      <c r="IS745">
        <v>72.774867373550506</v>
      </c>
      <c r="IT745">
        <v>58.985348022935803</v>
      </c>
      <c r="IU745">
        <v>60.884731292724602</v>
      </c>
      <c r="IV745">
        <v>67393100</v>
      </c>
      <c r="IW745">
        <v>167.61877031083</v>
      </c>
      <c r="IX745">
        <v>175.06486351223299</v>
      </c>
      <c r="IY745">
        <v>144.71361569516301</v>
      </c>
      <c r="IZ745">
        <v>155.81069946289</v>
      </c>
      <c r="JA745">
        <v>60586900</v>
      </c>
      <c r="JB745">
        <v>161.96986858278299</v>
      </c>
      <c r="JC745">
        <v>174.77323236123999</v>
      </c>
      <c r="JD745">
        <v>142.81879870928901</v>
      </c>
      <c r="JE745">
        <v>145.202865600585</v>
      </c>
      <c r="JF745">
        <v>8203400</v>
      </c>
      <c r="JG745">
        <v>21.049341206157301</v>
      </c>
      <c r="JH745">
        <v>22.583577875854701</v>
      </c>
      <c r="JI745">
        <v>16.192551649839999</v>
      </c>
      <c r="JJ745">
        <v>16.7984294891357</v>
      </c>
      <c r="JK745">
        <v>117160100</v>
      </c>
      <c r="JL745">
        <v>26.4546405214261</v>
      </c>
      <c r="JM745">
        <v>28.095952022238901</v>
      </c>
      <c r="JN745">
        <v>21.881094310829599</v>
      </c>
      <c r="JO745">
        <v>22.4988918304443</v>
      </c>
      <c r="JP745">
        <v>89699000</v>
      </c>
      <c r="JQ745">
        <v>21.465143405053201</v>
      </c>
      <c r="JR745">
        <v>23.4156675568818</v>
      </c>
      <c r="JS745">
        <v>19.420843692453801</v>
      </c>
      <c r="JT745">
        <v>19.8990974426269</v>
      </c>
      <c r="JU745">
        <v>89409700</v>
      </c>
      <c r="JV745">
        <v>60.290000915527301</v>
      </c>
      <c r="JW745">
        <v>70.739997863769503</v>
      </c>
      <c r="JX745">
        <v>46.700000762939403</v>
      </c>
      <c r="JY745">
        <v>50.180000305175703</v>
      </c>
      <c r="JZ745">
        <v>41123400</v>
      </c>
      <c r="KA745">
        <v>321.11999511718699</v>
      </c>
      <c r="KB745">
        <v>342</v>
      </c>
      <c r="KC745">
        <v>264.510009765625</v>
      </c>
      <c r="KD745">
        <v>282.64999389648398</v>
      </c>
      <c r="KE745">
        <v>19358200</v>
      </c>
      <c r="KF745">
        <v>102.199996948242</v>
      </c>
      <c r="KG745">
        <v>104.879997253417</v>
      </c>
      <c r="KH745">
        <v>79.919998168945298</v>
      </c>
      <c r="KI745">
        <v>84.480003356933594</v>
      </c>
      <c r="KJ745">
        <v>41916200</v>
      </c>
      <c r="KK745">
        <v>121.19000244140599</v>
      </c>
      <c r="KL745">
        <v>133.42999267578099</v>
      </c>
      <c r="KM745">
        <v>117.81999969482401</v>
      </c>
      <c r="KN745">
        <v>119.949996948242</v>
      </c>
      <c r="KO745">
        <v>13574200</v>
      </c>
      <c r="KU745">
        <v>116.747869519931</v>
      </c>
      <c r="KV745">
        <v>119.78580972543401</v>
      </c>
      <c r="KW745">
        <v>99.5651268927556</v>
      </c>
      <c r="KX745">
        <v>100.96799468994099</v>
      </c>
      <c r="KY745">
        <v>20049200</v>
      </c>
      <c r="KZ745">
        <v>48.354131166235</v>
      </c>
      <c r="LA745">
        <v>50.878605741267599</v>
      </c>
      <c r="LB745">
        <v>41.929057854591598</v>
      </c>
      <c r="LC745">
        <v>43.485500335693303</v>
      </c>
      <c r="LD745">
        <v>18968700</v>
      </c>
      <c r="LE745">
        <v>225.47999572753901</v>
      </c>
      <c r="LF745">
        <v>230.08000183105401</v>
      </c>
      <c r="LG745">
        <v>199.67999267578099</v>
      </c>
      <c r="LH745">
        <v>206.33999633789</v>
      </c>
      <c r="LI745">
        <v>95269700</v>
      </c>
      <c r="LJ745">
        <v>126.667507147701</v>
      </c>
      <c r="LK745">
        <v>137.24398983271601</v>
      </c>
      <c r="LL745">
        <v>113.492628101713</v>
      </c>
      <c r="LM745">
        <v>116.052536010742</v>
      </c>
      <c r="LN745">
        <v>9407000</v>
      </c>
      <c r="LO745">
        <v>61.306417406829702</v>
      </c>
      <c r="LP745">
        <v>64.758824015027898</v>
      </c>
      <c r="LQ745">
        <v>50.977721472717903</v>
      </c>
      <c r="LR745">
        <v>52.8037910461425</v>
      </c>
      <c r="LS745">
        <v>441506700</v>
      </c>
      <c r="LT745">
        <v>70.617856361406098</v>
      </c>
      <c r="LU745">
        <v>79.083400558311396</v>
      </c>
      <c r="LV745">
        <v>66.013619807622106</v>
      </c>
      <c r="LW745">
        <v>67.714546203613196</v>
      </c>
      <c r="LX745">
        <v>51784500</v>
      </c>
      <c r="LY745">
        <v>220.38773961411201</v>
      </c>
      <c r="LZ745">
        <v>236.71346366942501</v>
      </c>
      <c r="MA745">
        <v>203.19117905217601</v>
      </c>
      <c r="MB745">
        <v>208.46401977539</v>
      </c>
      <c r="MC745">
        <v>86009000</v>
      </c>
      <c r="MD745">
        <v>55.312165918885697</v>
      </c>
      <c r="ME745">
        <v>58.1938239414023</v>
      </c>
      <c r="MF745">
        <v>46.549161381387599</v>
      </c>
      <c r="MG745">
        <v>48.427650451660099</v>
      </c>
      <c r="MH745">
        <v>28232200</v>
      </c>
      <c r="MI745">
        <v>87.739570703959998</v>
      </c>
      <c r="MJ745">
        <v>92.634573304157499</v>
      </c>
      <c r="MK745">
        <v>78.5833676141486</v>
      </c>
      <c r="ML745">
        <v>81.391662597656193</v>
      </c>
      <c r="MM745">
        <v>45408900</v>
      </c>
      <c r="MN745">
        <v>125.152069268603</v>
      </c>
      <c r="MO745">
        <v>136.94575737507799</v>
      </c>
      <c r="MP745">
        <v>109.788862794256</v>
      </c>
      <c r="MQ745">
        <v>114.015174865722</v>
      </c>
      <c r="MR745">
        <v>27339400</v>
      </c>
      <c r="MS745">
        <v>49.040000915527301</v>
      </c>
      <c r="MT745">
        <v>60.080001831054602</v>
      </c>
      <c r="MU745">
        <v>48.599998474121001</v>
      </c>
      <c r="MV745">
        <v>57.810001373291001</v>
      </c>
      <c r="MW745">
        <v>59824100</v>
      </c>
      <c r="MX745">
        <v>77.557408439273502</v>
      </c>
      <c r="MY745">
        <v>81.130542950987206</v>
      </c>
      <c r="MZ745">
        <v>68.205859380432599</v>
      </c>
      <c r="NA745">
        <v>69.880760192871094</v>
      </c>
      <c r="NB745">
        <v>26567300</v>
      </c>
      <c r="NC745">
        <v>192.99851028012199</v>
      </c>
      <c r="ND745">
        <v>213.21759045607999</v>
      </c>
      <c r="NE745">
        <v>174.022173444343</v>
      </c>
      <c r="NF745">
        <v>181.084060668945</v>
      </c>
      <c r="NG745">
        <v>47328900</v>
      </c>
      <c r="NH745">
        <v>83.265471763665204</v>
      </c>
      <c r="NI745">
        <v>90.677771125535301</v>
      </c>
      <c r="NJ745">
        <v>75.224012389663201</v>
      </c>
      <c r="NK745">
        <v>82.075965881347599</v>
      </c>
      <c r="NL745">
        <v>65559400</v>
      </c>
      <c r="NM745">
        <v>107.298875132682</v>
      </c>
      <c r="NN745">
        <v>109.98158702529101</v>
      </c>
      <c r="NO745">
        <v>99.993789835671095</v>
      </c>
      <c r="NP745">
        <v>102.34839630126901</v>
      </c>
      <c r="NQ745">
        <v>19548100</v>
      </c>
      <c r="NR745">
        <v>25.105643214078501</v>
      </c>
      <c r="NS745">
        <v>26.224629062978199</v>
      </c>
      <c r="NT745">
        <v>22.256129946432299</v>
      </c>
      <c r="NU745">
        <v>22.91646194458</v>
      </c>
      <c r="NV745">
        <v>251199900</v>
      </c>
      <c r="NW745">
        <v>291.69163878874298</v>
      </c>
      <c r="NX745">
        <v>309.25820747097902</v>
      </c>
      <c r="NY745">
        <v>260.91963256382098</v>
      </c>
      <c r="NZ745">
        <v>265.75909423828102</v>
      </c>
      <c r="OA745">
        <v>8737200</v>
      </c>
      <c r="OB745">
        <v>12.7483144549011</v>
      </c>
      <c r="OC745">
        <v>14.157629302934801</v>
      </c>
      <c r="OD745">
        <v>11.1639861294063</v>
      </c>
      <c r="OE745">
        <v>12.1956415176391</v>
      </c>
      <c r="OF745">
        <v>183499500</v>
      </c>
      <c r="OG745">
        <v>55.069909549101901</v>
      </c>
      <c r="OH745">
        <v>56.363467574612898</v>
      </c>
      <c r="OI745">
        <v>48.349038900062801</v>
      </c>
      <c r="OJ745">
        <v>50.139396667480398</v>
      </c>
      <c r="OK745">
        <v>245599100</v>
      </c>
      <c r="OL745">
        <v>71.609708250070796</v>
      </c>
      <c r="OM745">
        <v>77.083359327712401</v>
      </c>
      <c r="ON745">
        <v>61.632770042580397</v>
      </c>
      <c r="OO745">
        <v>64.167045593261705</v>
      </c>
      <c r="OP745">
        <v>53725900</v>
      </c>
      <c r="OQ745">
        <v>64.545004624387801</v>
      </c>
      <c r="OR745">
        <v>68.066646648901695</v>
      </c>
      <c r="OS745">
        <v>58.392942423315802</v>
      </c>
      <c r="OT745">
        <v>60.7182807922363</v>
      </c>
      <c r="OU745">
        <v>204372400</v>
      </c>
      <c r="PA745">
        <v>33.0981622177327</v>
      </c>
      <c r="PB745">
        <v>34.500547898545598</v>
      </c>
      <c r="PC745">
        <v>27.965242862640899</v>
      </c>
      <c r="PD745">
        <v>29.000991821288999</v>
      </c>
      <c r="PE745">
        <v>66367800</v>
      </c>
      <c r="PF745">
        <v>67.239997863769503</v>
      </c>
      <c r="PG745">
        <v>68.779998779296804</v>
      </c>
      <c r="PH745">
        <v>49.819999694824197</v>
      </c>
      <c r="PI745">
        <v>51.529998779296797</v>
      </c>
      <c r="PJ745">
        <v>28374300</v>
      </c>
      <c r="PK745">
        <v>90.620180995057098</v>
      </c>
      <c r="PL745">
        <v>98.469917997519403</v>
      </c>
      <c r="PM745">
        <v>83.175173919413695</v>
      </c>
      <c r="PN745">
        <v>85.292907714843693</v>
      </c>
      <c r="PO745">
        <v>16990600</v>
      </c>
      <c r="PP745">
        <v>57.4902479989955</v>
      </c>
      <c r="PQ745">
        <v>68.032088286393204</v>
      </c>
      <c r="PR745">
        <v>52.983515693322701</v>
      </c>
      <c r="PS745">
        <v>56.941600799560497</v>
      </c>
      <c r="PT745">
        <v>190762000</v>
      </c>
      <c r="PU745">
        <v>57.095902165594502</v>
      </c>
      <c r="PV745">
        <v>59.164132044206397</v>
      </c>
      <c r="PW745">
        <v>50.744796435568198</v>
      </c>
      <c r="PX745">
        <v>52.565933227538999</v>
      </c>
      <c r="PY745">
        <v>22886200</v>
      </c>
      <c r="PZ745">
        <v>24.938615915760099</v>
      </c>
      <c r="QA745">
        <v>26.1809458244573</v>
      </c>
      <c r="QB745">
        <v>20.107334302669599</v>
      </c>
      <c r="QC745">
        <v>20.604265213012599</v>
      </c>
      <c r="QD745">
        <v>161190200</v>
      </c>
      <c r="QE745">
        <v>37.119998931884702</v>
      </c>
      <c r="QF745">
        <v>42.619998931884702</v>
      </c>
      <c r="QG745">
        <v>31.690000534057599</v>
      </c>
      <c r="QH745">
        <v>33.520000457763601</v>
      </c>
      <c r="QI745">
        <v>89289100</v>
      </c>
      <c r="QJ745">
        <v>261.418362616357</v>
      </c>
      <c r="QK745">
        <v>273.88326608387803</v>
      </c>
      <c r="QL745">
        <v>219.694918144844</v>
      </c>
      <c r="QM745">
        <v>223.84660339355401</v>
      </c>
      <c r="QN745">
        <v>13236100</v>
      </c>
      <c r="QO745">
        <v>60.255479756956198</v>
      </c>
      <c r="QP745">
        <v>69.637219103619103</v>
      </c>
      <c r="QQ745">
        <v>57.9270955468522</v>
      </c>
      <c r="QR745">
        <v>59.359199523925703</v>
      </c>
      <c r="QS745">
        <v>84889100</v>
      </c>
      <c r="QT745">
        <v>183.355542366375</v>
      </c>
      <c r="QU745">
        <v>194.19650326855401</v>
      </c>
      <c r="QV745">
        <v>163.145518198574</v>
      </c>
      <c r="QW745">
        <v>169.400299072265</v>
      </c>
      <c r="QX745">
        <v>33886500</v>
      </c>
      <c r="QY745">
        <v>276.079986572265</v>
      </c>
      <c r="QZ745">
        <v>296.25</v>
      </c>
      <c r="RA745">
        <v>238.03999328613199</v>
      </c>
      <c r="RB745">
        <v>254.509994506835</v>
      </c>
      <c r="RC745">
        <v>10263500</v>
      </c>
      <c r="RD745">
        <v>71.153544028918901</v>
      </c>
      <c r="RE745">
        <v>74.372080548516607</v>
      </c>
      <c r="RF745">
        <v>63.717299133720999</v>
      </c>
      <c r="RG745">
        <v>64.918243408203097</v>
      </c>
      <c r="RH745">
        <v>91015500</v>
      </c>
      <c r="RI745">
        <v>108.373700453174</v>
      </c>
      <c r="RJ745">
        <v>115.303069712297</v>
      </c>
      <c r="RK745">
        <v>92.557965879303495</v>
      </c>
      <c r="RL745">
        <v>97.051071166992102</v>
      </c>
      <c r="RM745">
        <v>53650900</v>
      </c>
      <c r="RN745">
        <v>68.599998474121094</v>
      </c>
      <c r="RO745">
        <v>76.599998474121094</v>
      </c>
      <c r="RP745">
        <v>55.770000457763601</v>
      </c>
      <c r="RQ745">
        <v>60.770000457763601</v>
      </c>
      <c r="RR745">
        <v>51542400</v>
      </c>
      <c r="RS745">
        <v>280.438045433171</v>
      </c>
      <c r="RT745">
        <v>303.50048893769099</v>
      </c>
      <c r="RU745">
        <v>252.76706687571999</v>
      </c>
      <c r="RV745">
        <v>262.91375732421801</v>
      </c>
      <c r="RW745">
        <v>26559200</v>
      </c>
      <c r="RX745">
        <v>78.067928029373803</v>
      </c>
      <c r="RY745">
        <v>82.9097898507747</v>
      </c>
      <c r="RZ745">
        <v>73.283026987433203</v>
      </c>
      <c r="SA745">
        <v>75.001411437988196</v>
      </c>
      <c r="SB745">
        <v>35905900</v>
      </c>
      <c r="SC745">
        <v>25.249000436572199</v>
      </c>
      <c r="SD745">
        <v>29.601604111314099</v>
      </c>
      <c r="SE745">
        <v>21.529325433596199</v>
      </c>
      <c r="SF745">
        <v>22.834133148193299</v>
      </c>
      <c r="SG745">
        <v>92843100</v>
      </c>
      <c r="SH745">
        <v>25.001905039382901</v>
      </c>
      <c r="SI745">
        <v>25.944306260351201</v>
      </c>
      <c r="SJ745">
        <v>21.185179015968998</v>
      </c>
      <c r="SK745">
        <v>21.694076538085898</v>
      </c>
      <c r="SL745">
        <v>117401900</v>
      </c>
      <c r="SM745">
        <v>167.646571809335</v>
      </c>
      <c r="SN745">
        <v>182.226614189419</v>
      </c>
      <c r="SO745">
        <v>155.05254818250799</v>
      </c>
      <c r="SP745">
        <v>160.19900512695301</v>
      </c>
      <c r="SQ745">
        <v>25077000</v>
      </c>
      <c r="SR745">
        <v>113.456457070103</v>
      </c>
      <c r="SS745">
        <v>120.05409131531501</v>
      </c>
      <c r="ST745">
        <v>98.116003467011097</v>
      </c>
      <c r="SU745">
        <v>100.346992492675</v>
      </c>
      <c r="SV745">
        <v>35665400</v>
      </c>
      <c r="SW745">
        <v>129.73612163812601</v>
      </c>
      <c r="SX745">
        <v>147.206241458074</v>
      </c>
      <c r="SY745">
        <v>124.919137716238</v>
      </c>
      <c r="SZ745">
        <v>129.93153381347599</v>
      </c>
      <c r="TA745">
        <v>21007400</v>
      </c>
      <c r="TB745">
        <v>53.547840381117801</v>
      </c>
      <c r="TC745">
        <v>54.969848058354899</v>
      </c>
      <c r="TD745">
        <v>41.883865788243703</v>
      </c>
      <c r="TE745">
        <v>44.876194000244098</v>
      </c>
      <c r="TF745">
        <v>479874900</v>
      </c>
      <c r="TG745">
        <v>49.523079549998499</v>
      </c>
      <c r="TH745">
        <v>52.448656888711596</v>
      </c>
      <c r="TI745">
        <v>40.476891390210596</v>
      </c>
      <c r="TJ745">
        <v>41.285274505615199</v>
      </c>
      <c r="TK745">
        <v>141787700</v>
      </c>
      <c r="TL745">
        <v>354.90743215918201</v>
      </c>
      <c r="TM745">
        <v>361.72870057472102</v>
      </c>
      <c r="TN745">
        <v>303.36167348686303</v>
      </c>
      <c r="TO745">
        <v>317.71911621093699</v>
      </c>
      <c r="TP745">
        <v>20584700</v>
      </c>
      <c r="TQ745">
        <v>27.628532566790501</v>
      </c>
      <c r="TR745">
        <v>29.405807407831698</v>
      </c>
      <c r="TS745">
        <v>23.646297705236901</v>
      </c>
      <c r="TT745">
        <v>24.691753387451101</v>
      </c>
      <c r="TU745">
        <v>83053500</v>
      </c>
      <c r="TV745">
        <v>106.16000366210901</v>
      </c>
      <c r="TW745">
        <v>112.26999664306599</v>
      </c>
      <c r="TX745">
        <v>91.180000305175696</v>
      </c>
      <c r="TY745">
        <v>100.58000183105401</v>
      </c>
      <c r="TZ745">
        <v>41401600</v>
      </c>
      <c r="UA745">
        <v>148.90749875594599</v>
      </c>
      <c r="UB745">
        <v>166.07741677690501</v>
      </c>
      <c r="UC745">
        <v>147.993480616993</v>
      </c>
      <c r="UD745">
        <v>155.89537048339801</v>
      </c>
      <c r="UE745">
        <v>15011100</v>
      </c>
      <c r="UF745">
        <v>111.244365145231</v>
      </c>
      <c r="UG745">
        <v>116.133690883147</v>
      </c>
      <c r="UH745">
        <v>101.04938678468601</v>
      </c>
      <c r="UI745">
        <v>104.25407409667901</v>
      </c>
      <c r="UJ745">
        <v>132414100</v>
      </c>
      <c r="UK745">
        <v>21.2120442281553</v>
      </c>
      <c r="UL745">
        <v>22.2429840063642</v>
      </c>
      <c r="UM745">
        <v>15.853109271063699</v>
      </c>
      <c r="UN745">
        <v>16.4950141906738</v>
      </c>
      <c r="UO745">
        <v>228826000</v>
      </c>
      <c r="UP745">
        <v>9.7430192932756103</v>
      </c>
      <c r="UQ745">
        <v>10.2122300579569</v>
      </c>
      <c r="UR745">
        <v>8.3997890444665</v>
      </c>
      <c r="US745">
        <v>8.5745925903320295</v>
      </c>
      <c r="UT745">
        <v>161870000</v>
      </c>
      <c r="UU745">
        <v>65.300787395874707</v>
      </c>
      <c r="UV745">
        <v>70.082241396057</v>
      </c>
      <c r="UW745">
        <v>57.946961031556</v>
      </c>
      <c r="UX745">
        <v>59.242961883544901</v>
      </c>
      <c r="UY745">
        <v>47770100</v>
      </c>
      <c r="UZ745">
        <v>111.028319329635</v>
      </c>
      <c r="VA745">
        <v>124.77068924707</v>
      </c>
      <c r="VB745">
        <v>94.553022026070707</v>
      </c>
      <c r="VC745">
        <v>102.615608215332</v>
      </c>
      <c r="VD745">
        <v>23072300</v>
      </c>
      <c r="VE745">
        <v>279.66000366210898</v>
      </c>
      <c r="VF745">
        <v>299.05999755859301</v>
      </c>
      <c r="VG745">
        <v>234.02000427246</v>
      </c>
      <c r="VH745">
        <v>242.19000244140599</v>
      </c>
      <c r="VI745">
        <v>13282200</v>
      </c>
      <c r="VJ745">
        <v>73.949996948242102</v>
      </c>
      <c r="VK745">
        <v>83.120002746582003</v>
      </c>
      <c r="VL745">
        <v>72.569999694824205</v>
      </c>
      <c r="VM745">
        <v>75.410003662109304</v>
      </c>
      <c r="VN745">
        <v>29335000</v>
      </c>
      <c r="VO745">
        <v>78.687909412711804</v>
      </c>
      <c r="VP745">
        <v>83.199679816394905</v>
      </c>
      <c r="VQ745">
        <v>66.539406601750798</v>
      </c>
      <c r="VR745">
        <v>69.174354553222599</v>
      </c>
      <c r="VS745">
        <v>50928800</v>
      </c>
      <c r="VT745">
        <v>149.41995924069599</v>
      </c>
      <c r="VU745">
        <v>155.232917855116</v>
      </c>
      <c r="VV745">
        <v>135.26164893010301</v>
      </c>
      <c r="VW745">
        <v>138.12017822265599</v>
      </c>
      <c r="VX745">
        <v>18416500</v>
      </c>
      <c r="VY745">
        <v>81.995490204519001</v>
      </c>
      <c r="VZ745">
        <v>87.238885861002402</v>
      </c>
      <c r="WA745">
        <v>72.983409435184001</v>
      </c>
      <c r="WB745">
        <v>75.595466613769503</v>
      </c>
      <c r="WC745">
        <v>167202600</v>
      </c>
      <c r="WD745">
        <v>125.67706046935</v>
      </c>
      <c r="WE745">
        <v>131.958061403225</v>
      </c>
      <c r="WF745">
        <v>106.72981834663</v>
      </c>
      <c r="WG745">
        <v>109.99821472167901</v>
      </c>
      <c r="WH745">
        <v>240714700</v>
      </c>
      <c r="WI745">
        <v>35.582491923235999</v>
      </c>
      <c r="WJ745">
        <v>40.881072535243497</v>
      </c>
      <c r="WK745">
        <v>31.112640078248099</v>
      </c>
      <c r="WL745">
        <v>32.523242950439403</v>
      </c>
      <c r="WM745">
        <v>34816100</v>
      </c>
      <c r="WN745">
        <v>17.645737612000602</v>
      </c>
      <c r="WO745">
        <v>18.375204632766199</v>
      </c>
      <c r="WP745">
        <v>15.503502940767</v>
      </c>
      <c r="WQ745">
        <v>16.020593643188398</v>
      </c>
      <c r="WR745">
        <v>79386200</v>
      </c>
      <c r="WS745">
        <v>69.810108517537401</v>
      </c>
      <c r="WT745">
        <v>75.567550496076194</v>
      </c>
      <c r="WU745">
        <v>61.739011988711397</v>
      </c>
      <c r="WV745">
        <v>64.417510986328097</v>
      </c>
      <c r="WW745">
        <v>55969795</v>
      </c>
      <c r="WX745">
        <v>27.455532557100199</v>
      </c>
      <c r="WY745">
        <v>28.4454254219064</v>
      </c>
      <c r="WZ745">
        <v>24.476513351100401</v>
      </c>
      <c r="XA745">
        <v>25.232942581176701</v>
      </c>
      <c r="XB745">
        <v>75514700</v>
      </c>
      <c r="XC745">
        <v>11.6010147866021</v>
      </c>
      <c r="XD745">
        <v>12.9558781692604</v>
      </c>
      <c r="XE745">
        <v>9.7719497853063402</v>
      </c>
      <c r="XF745">
        <v>10.2207479476928</v>
      </c>
      <c r="XG745">
        <v>230871700</v>
      </c>
      <c r="XH745">
        <v>71.441092476385293</v>
      </c>
      <c r="XI745">
        <v>81.554114517005303</v>
      </c>
      <c r="XJ745">
        <v>67.128034988892296</v>
      </c>
      <c r="XK745">
        <v>69.383033752441406</v>
      </c>
      <c r="XL745">
        <v>48743700</v>
      </c>
      <c r="XM745">
        <v>25.917021821072701</v>
      </c>
      <c r="XN745">
        <v>29.486488780036002</v>
      </c>
      <c r="XO745">
        <v>25.782687603904701</v>
      </c>
      <c r="XP745">
        <v>26.99169921875</v>
      </c>
      <c r="XQ745">
        <v>132084900</v>
      </c>
      <c r="XR745">
        <v>110.880198991974</v>
      </c>
      <c r="XS745">
        <v>116.101472358642</v>
      </c>
      <c r="XT745">
        <v>92.338007984084797</v>
      </c>
      <c r="XU745">
        <v>96.268302917480398</v>
      </c>
      <c r="XV745">
        <v>110683600</v>
      </c>
      <c r="XW745">
        <v>166.58672749669901</v>
      </c>
      <c r="XX745">
        <v>174.672719832192</v>
      </c>
      <c r="XY745">
        <v>144.21612136269201</v>
      </c>
      <c r="XZ745">
        <v>148.24954223632801</v>
      </c>
      <c r="YA745">
        <v>44654900</v>
      </c>
      <c r="YB745">
        <v>20.065023055554501</v>
      </c>
      <c r="YC745">
        <v>21.7818167208058</v>
      </c>
      <c r="YD745">
        <v>17.3922880339038</v>
      </c>
      <c r="YE745">
        <v>17.7629585266113</v>
      </c>
      <c r="YF745">
        <v>62920300</v>
      </c>
      <c r="YG745">
        <v>339.69000244140602</v>
      </c>
      <c r="YH745">
        <v>470</v>
      </c>
      <c r="YI745">
        <v>339.39001464843699</v>
      </c>
      <c r="YJ745">
        <v>444.57000732421801</v>
      </c>
      <c r="YK745">
        <v>25175900</v>
      </c>
      <c r="YL745">
        <v>59.751516641156996</v>
      </c>
      <c r="YM745">
        <v>64.202109486247906</v>
      </c>
      <c r="YN745">
        <v>53.378653101265797</v>
      </c>
      <c r="YO745">
        <v>55.925907135009702</v>
      </c>
      <c r="YP745">
        <v>253899500</v>
      </c>
      <c r="YQ745">
        <v>26.555047821589799</v>
      </c>
      <c r="YR745">
        <v>27.782762653873601</v>
      </c>
      <c r="YS745">
        <v>21.835160534775099</v>
      </c>
      <c r="YT745">
        <v>22.526319503784102</v>
      </c>
      <c r="YU745">
        <v>230006400</v>
      </c>
      <c r="YV745">
        <v>50.410438348876198</v>
      </c>
      <c r="YW745">
        <v>57.439631319539401</v>
      </c>
      <c r="YX745">
        <v>42.297655078746999</v>
      </c>
      <c r="YY745">
        <v>44.021976470947202</v>
      </c>
      <c r="YZ745">
        <v>57042900</v>
      </c>
      <c r="ZA745">
        <v>130.727231177806</v>
      </c>
      <c r="ZB745">
        <v>141.33083920697001</v>
      </c>
      <c r="ZC745">
        <v>119.326205496783</v>
      </c>
      <c r="ZD745">
        <v>122.705688476562</v>
      </c>
      <c r="ZE745">
        <v>12611900</v>
      </c>
      <c r="ZF745">
        <v>107.252727169363</v>
      </c>
      <c r="ZG745">
        <v>110.263712358657</v>
      </c>
      <c r="ZH745">
        <v>97.971332798645804</v>
      </c>
      <c r="ZI745">
        <v>100.73389434814401</v>
      </c>
      <c r="ZJ745">
        <v>55140000</v>
      </c>
      <c r="ZK745">
        <v>64.7517942886344</v>
      </c>
      <c r="ZL745">
        <v>70.378098136812298</v>
      </c>
      <c r="ZM745">
        <v>51.110486390414401</v>
      </c>
      <c r="ZN745">
        <v>54.8416137695312</v>
      </c>
      <c r="ZO745">
        <v>82827300</v>
      </c>
      <c r="ZP745">
        <v>126.118794346608</v>
      </c>
      <c r="ZQ745">
        <v>131.49629319386401</v>
      </c>
      <c r="ZR745">
        <v>111.718544620765</v>
      </c>
      <c r="ZS745">
        <v>114.03134155273401</v>
      </c>
      <c r="ZT745">
        <v>28374900</v>
      </c>
      <c r="ZU745">
        <v>66.953079977641906</v>
      </c>
      <c r="ZV745">
        <v>71.687508858297505</v>
      </c>
      <c r="ZW745">
        <v>51.7937174422552</v>
      </c>
      <c r="ZX745">
        <v>58.155315399169901</v>
      </c>
      <c r="ZY745">
        <v>74092300</v>
      </c>
      <c r="ZZ745">
        <v>73.674074296991904</v>
      </c>
      <c r="AAA745">
        <v>80.387115120073901</v>
      </c>
      <c r="AAB745">
        <v>69.296782244912393</v>
      </c>
      <c r="AAC745">
        <v>72.987617492675696</v>
      </c>
      <c r="AAD745">
        <v>108421400</v>
      </c>
      <c r="AAE745">
        <v>244</v>
      </c>
      <c r="AAF745">
        <v>270.95001220703102</v>
      </c>
      <c r="AAG745">
        <v>199.02999877929599</v>
      </c>
      <c r="AAH745">
        <v>208.16000366210901</v>
      </c>
      <c r="AAI745">
        <v>9711700</v>
      </c>
      <c r="AAJ745">
        <v>44.803669689134999</v>
      </c>
      <c r="AAK745">
        <v>45.998685493560203</v>
      </c>
      <c r="AAL745">
        <v>37.699953574618903</v>
      </c>
      <c r="AAM745">
        <v>38.743221282958899</v>
      </c>
      <c r="AAN745">
        <v>428717900</v>
      </c>
      <c r="AAO745">
        <v>229.80850500725799</v>
      </c>
      <c r="AAP745">
        <v>246.20903858607301</v>
      </c>
      <c r="AAQ745">
        <v>204.82452799016599</v>
      </c>
      <c r="AAR745">
        <v>210.38078308105401</v>
      </c>
      <c r="AAS745">
        <v>22887400</v>
      </c>
      <c r="AAT745">
        <v>139.69980751677201</v>
      </c>
      <c r="AAU745">
        <v>146.233982905815</v>
      </c>
      <c r="AAV745">
        <v>111.06129540245099</v>
      </c>
      <c r="AAW745">
        <v>117.987915039062</v>
      </c>
      <c r="AAX745">
        <v>23237400</v>
      </c>
      <c r="AAY745">
        <v>47.269704078994103</v>
      </c>
      <c r="AAZ745">
        <v>52.7901146757332</v>
      </c>
      <c r="ABA745">
        <v>38.652247084812203</v>
      </c>
      <c r="ABB745">
        <v>39.447559356689403</v>
      </c>
      <c r="ABC745">
        <v>125684900</v>
      </c>
      <c r="ABD745">
        <v>14.552515817517101</v>
      </c>
      <c r="ABE745">
        <v>15.5344173347412</v>
      </c>
      <c r="ABF745">
        <v>12.1996584316734</v>
      </c>
      <c r="ABG745">
        <v>12.523871421813899</v>
      </c>
      <c r="ABH745">
        <v>205590000</v>
      </c>
      <c r="ABI745">
        <v>125.86194944356799</v>
      </c>
      <c r="ABJ745">
        <v>134.537458675903</v>
      </c>
      <c r="ABK745">
        <v>113.97860172215201</v>
      </c>
      <c r="ABL745">
        <v>118.96749877929599</v>
      </c>
      <c r="ABM745">
        <v>73414400</v>
      </c>
      <c r="ABN745">
        <v>141.34201216080999</v>
      </c>
      <c r="ABO745">
        <v>147.823175699377</v>
      </c>
      <c r="ABP745">
        <v>115.445646472511</v>
      </c>
      <c r="ABQ745">
        <v>119.072456359863</v>
      </c>
      <c r="ABR745">
        <v>37342400</v>
      </c>
      <c r="ABS745">
        <v>52.720652872911899</v>
      </c>
      <c r="ABT745">
        <v>57.750345664515599</v>
      </c>
      <c r="ABU745">
        <v>46.8709001516429</v>
      </c>
      <c r="ABV745">
        <v>48.993942260742102</v>
      </c>
      <c r="ABW745">
        <v>53136100</v>
      </c>
      <c r="ABX745">
        <v>63.247636530020202</v>
      </c>
      <c r="ABY745">
        <v>66.253001181353</v>
      </c>
      <c r="ABZ745">
        <v>53.834782555342898</v>
      </c>
      <c r="ACA745">
        <v>56.325180053710902</v>
      </c>
      <c r="ACB745">
        <v>50387700</v>
      </c>
      <c r="ACC745">
        <v>13.036727708386801</v>
      </c>
      <c r="ACD745">
        <v>14.0752151269993</v>
      </c>
      <c r="ACE745">
        <v>11.182285699950199</v>
      </c>
      <c r="ACF745">
        <v>11.8591566085815</v>
      </c>
      <c r="ACG745">
        <v>173105200</v>
      </c>
      <c r="ACH745">
        <v>115.86854177698</v>
      </c>
      <c r="ACI745">
        <v>130.041004419214</v>
      </c>
      <c r="ACJ745">
        <v>108.383153118114</v>
      </c>
      <c r="ACK745">
        <v>112.806762695312</v>
      </c>
      <c r="ACL745">
        <v>48969100</v>
      </c>
      <c r="ACM745">
        <v>203.44000244140599</v>
      </c>
      <c r="ACN745">
        <v>218.77000427246</v>
      </c>
      <c r="ACO745">
        <v>181.82000732421801</v>
      </c>
      <c r="ACP745">
        <v>192.47000122070301</v>
      </c>
      <c r="ACQ745">
        <v>317547300</v>
      </c>
      <c r="ACR745">
        <v>117.952187290293</v>
      </c>
      <c r="ACS745">
        <v>122.42270371807</v>
      </c>
      <c r="ACT745">
        <v>102.937806008848</v>
      </c>
      <c r="ACU745">
        <v>106.99313354492099</v>
      </c>
      <c r="ACV745">
        <v>41392200</v>
      </c>
      <c r="ACW745">
        <v>216.36375777275501</v>
      </c>
      <c r="ACX745">
        <v>234.537635199276</v>
      </c>
      <c r="ACY745">
        <v>198.239093371302</v>
      </c>
      <c r="ACZ745">
        <v>207.69030761718699</v>
      </c>
      <c r="ADA745">
        <v>4315200</v>
      </c>
      <c r="ADB745">
        <v>97.550121696499403</v>
      </c>
      <c r="ADC745">
        <v>102.81707200165199</v>
      </c>
      <c r="ADD745">
        <v>82.079065237503499</v>
      </c>
      <c r="ADE745">
        <v>85.609764099121094</v>
      </c>
      <c r="ADF745">
        <v>47409600</v>
      </c>
      <c r="ADG745">
        <v>259.42165546241102</v>
      </c>
      <c r="ADH745">
        <v>296.866273420575</v>
      </c>
      <c r="ADI745">
        <v>243.082916589836</v>
      </c>
      <c r="ADJ745">
        <v>250.62837219238199</v>
      </c>
      <c r="ADK745">
        <v>36031400</v>
      </c>
      <c r="ADL745">
        <v>62.429420272907301</v>
      </c>
      <c r="ADM745">
        <v>72.696082889799101</v>
      </c>
      <c r="ADN745">
        <v>59.0471370530191</v>
      </c>
      <c r="ADO745">
        <v>63.922420501708899</v>
      </c>
      <c r="ADP745">
        <v>448223200</v>
      </c>
      <c r="ADQ745">
        <v>31.360461216483099</v>
      </c>
      <c r="ADR745">
        <v>35.057426658451803</v>
      </c>
      <c r="ADS745">
        <v>22.446558736072902</v>
      </c>
      <c r="ADT745">
        <v>23.642925262451101</v>
      </c>
      <c r="ADU745">
        <v>89588000</v>
      </c>
      <c r="ADV745">
        <v>18.977195507301399</v>
      </c>
      <c r="ADW745">
        <v>20.174555121968201</v>
      </c>
      <c r="ADX745">
        <v>14.9669924645476</v>
      </c>
      <c r="ADY745">
        <v>15.898271560668899</v>
      </c>
      <c r="ADZ745">
        <v>79978100</v>
      </c>
      <c r="AEA745">
        <v>80</v>
      </c>
      <c r="AEB745">
        <v>90.150001525878906</v>
      </c>
      <c r="AEC745">
        <v>75.180000305175696</v>
      </c>
      <c r="AED745">
        <v>77.620002746582003</v>
      </c>
      <c r="AEE745">
        <v>27877900</v>
      </c>
      <c r="AEF745">
        <v>34.619566949131197</v>
      </c>
      <c r="AEG745">
        <v>36.9075031357659</v>
      </c>
      <c r="AEH745">
        <v>28.822171266804101</v>
      </c>
      <c r="AEI745">
        <v>29.3844604492187</v>
      </c>
      <c r="AEJ745">
        <v>29564400</v>
      </c>
      <c r="AEK745">
        <v>132.99681854135699</v>
      </c>
      <c r="AEL745">
        <v>136.53416617009199</v>
      </c>
      <c r="AEM745">
        <v>113.69380666322201</v>
      </c>
      <c r="AEN745">
        <v>119.08757019042901</v>
      </c>
      <c r="AEO745">
        <v>15857800</v>
      </c>
      <c r="AEP745">
        <v>151.45152041738601</v>
      </c>
      <c r="AEQ745">
        <v>167.321992102965</v>
      </c>
      <c r="AER745">
        <v>148.79044167395401</v>
      </c>
      <c r="AES745">
        <v>153.151931762695</v>
      </c>
      <c r="AET745">
        <v>32087600</v>
      </c>
      <c r="AEU745">
        <v>71.457914519535095</v>
      </c>
      <c r="AEV745">
        <v>77.226729320286296</v>
      </c>
      <c r="AEW745">
        <v>63.891787684637499</v>
      </c>
      <c r="AEX745">
        <v>64.877410888671804</v>
      </c>
      <c r="AEY745">
        <v>19355800</v>
      </c>
      <c r="AEZ745">
        <v>96.174074000049899</v>
      </c>
      <c r="AFA745">
        <v>101.25480032408301</v>
      </c>
      <c r="AFB745">
        <v>81.030819206460293</v>
      </c>
      <c r="AFC745">
        <v>83.935371398925696</v>
      </c>
      <c r="AFD745">
        <v>158458200</v>
      </c>
      <c r="AFE745">
        <v>348.78139590033601</v>
      </c>
      <c r="AFF745">
        <v>359.908574200955</v>
      </c>
      <c r="AFG745">
        <v>310.92101826804702</v>
      </c>
      <c r="AFH745">
        <v>324.48757934570301</v>
      </c>
      <c r="AFI745">
        <v>4647700</v>
      </c>
      <c r="AFJ745">
        <v>141.889533099614</v>
      </c>
      <c r="AFK745">
        <v>146.71351313432501</v>
      </c>
      <c r="AFL745">
        <v>124.226944095756</v>
      </c>
      <c r="AFM745">
        <v>127.70247650146401</v>
      </c>
      <c r="AFN745">
        <v>147288300</v>
      </c>
      <c r="AFO745">
        <v>3235.65991210937</v>
      </c>
      <c r="AFP745">
        <v>3393.52001953125</v>
      </c>
      <c r="AFQ745">
        <v>2855.84008789062</v>
      </c>
      <c r="AFR745">
        <v>2954.21997070312</v>
      </c>
      <c r="AFS745">
        <v>84292270000</v>
      </c>
      <c r="AFT745">
        <v>113.988621515567</v>
      </c>
      <c r="AFU745">
        <v>116.85583637547001</v>
      </c>
      <c r="AFV745">
        <v>97.650384225933095</v>
      </c>
      <c r="AFW745">
        <v>99.672012329101506</v>
      </c>
      <c r="AFX745">
        <v>19186800</v>
      </c>
      <c r="AFY745">
        <v>224.221030123221</v>
      </c>
      <c r="AFZ745">
        <v>248.89708463834299</v>
      </c>
      <c r="AGA745">
        <v>209.83308361473999</v>
      </c>
      <c r="AGB745">
        <v>218.27337646484301</v>
      </c>
      <c r="AGC745">
        <v>39997900</v>
      </c>
      <c r="AGD745">
        <v>129.28999328613199</v>
      </c>
      <c r="AGE745">
        <v>150</v>
      </c>
      <c r="AGF745">
        <v>118</v>
      </c>
      <c r="AGG745">
        <v>127.639999389648</v>
      </c>
      <c r="AGH745">
        <v>10645500</v>
      </c>
      <c r="AGI745">
        <v>91.820676518040997</v>
      </c>
      <c r="AGJ745">
        <v>97.858682355812405</v>
      </c>
      <c r="AGK745">
        <v>84.629782592989699</v>
      </c>
      <c r="AGL745">
        <v>86.476356506347599</v>
      </c>
      <c r="AGM745">
        <v>29050800</v>
      </c>
      <c r="AGN745">
        <v>250.72930756065799</v>
      </c>
      <c r="AGO745">
        <v>258.85369859062303</v>
      </c>
      <c r="AGP745">
        <v>191.806058575398</v>
      </c>
      <c r="AGQ745">
        <v>196.216705322265</v>
      </c>
      <c r="AGR745">
        <v>7895700</v>
      </c>
      <c r="AGS745">
        <v>49.694881328621001</v>
      </c>
      <c r="AGT745">
        <v>51.661524896606601</v>
      </c>
      <c r="AGU745">
        <v>41.661323979831202</v>
      </c>
      <c r="AGV745">
        <v>43.0806465148925</v>
      </c>
      <c r="AGW745">
        <v>139239900</v>
      </c>
      <c r="AGX745">
        <v>126.645843909243</v>
      </c>
      <c r="AGY745">
        <v>137.86289745813099</v>
      </c>
      <c r="AGZ745">
        <v>109.82965015791</v>
      </c>
      <c r="AHA745">
        <v>114.960647583007</v>
      </c>
      <c r="AHB745">
        <v>32645400</v>
      </c>
      <c r="AHC745">
        <v>127.854153880192</v>
      </c>
      <c r="AHD745">
        <v>135.89271328672399</v>
      </c>
      <c r="AHE745">
        <v>108.47163774231601</v>
      </c>
      <c r="AHF745">
        <v>111.6987991333</v>
      </c>
      <c r="AHG745">
        <v>24160300</v>
      </c>
      <c r="AHH745">
        <v>406.46279719755398</v>
      </c>
      <c r="AHI745">
        <v>418.77441271292702</v>
      </c>
      <c r="AHJ745">
        <v>340.996476531837</v>
      </c>
      <c r="AHK745">
        <v>350.014892578125</v>
      </c>
      <c r="AHL745">
        <v>24227400</v>
      </c>
      <c r="AHM745">
        <v>79.071593034328501</v>
      </c>
      <c r="AHN745">
        <v>80.998546593225896</v>
      </c>
      <c r="AHO745">
        <v>66.446714401245103</v>
      </c>
      <c r="AHP745">
        <v>68.345191955566406</v>
      </c>
      <c r="AHQ745">
        <v>55923300</v>
      </c>
      <c r="AHR745">
        <v>64.946612626611198</v>
      </c>
      <c r="AHS745">
        <v>65.467165500596906</v>
      </c>
      <c r="AHT745">
        <v>55.955166357174797</v>
      </c>
      <c r="AHU745">
        <v>57.185573577880803</v>
      </c>
      <c r="AHV745">
        <v>37908600</v>
      </c>
      <c r="AHW745">
        <v>282.949845090228</v>
      </c>
      <c r="AHX745">
        <v>330.44308914022599</v>
      </c>
      <c r="AHY745">
        <v>278.792583455927</v>
      </c>
      <c r="AHZ745">
        <v>291.04763793945301</v>
      </c>
      <c r="AIA745">
        <v>12354200</v>
      </c>
      <c r="AIB745">
        <v>20.962198477791301</v>
      </c>
      <c r="AIC745">
        <v>23.138301331517301</v>
      </c>
      <c r="AID745">
        <v>18.8687325521372</v>
      </c>
      <c r="AIE745">
        <v>19.612464904785099</v>
      </c>
      <c r="AIF745">
        <v>82835000</v>
      </c>
      <c r="AIG745">
        <v>45.2379363740733</v>
      </c>
      <c r="AIH745">
        <v>48.170458917923497</v>
      </c>
      <c r="AII745">
        <v>41.374899973027901</v>
      </c>
      <c r="AIJ745">
        <v>42.277214050292898</v>
      </c>
      <c r="AIK745">
        <v>35826400</v>
      </c>
      <c r="AIL745">
        <v>197.86000061035099</v>
      </c>
      <c r="AIM745">
        <v>211.58000183105401</v>
      </c>
      <c r="AIN745">
        <v>175.05000305175699</v>
      </c>
      <c r="AIO745">
        <v>190.88000488281199</v>
      </c>
      <c r="AIP745">
        <v>32482300</v>
      </c>
      <c r="AIQ745">
        <v>43.245270846933501</v>
      </c>
      <c r="AIR745">
        <v>44.520389452299703</v>
      </c>
      <c r="AIS745">
        <v>29.8417085706145</v>
      </c>
      <c r="AIT745">
        <v>33.073982238769503</v>
      </c>
      <c r="AIU745">
        <v>200800300</v>
      </c>
      <c r="AIV745">
        <v>47.082926313979897</v>
      </c>
      <c r="AIW745">
        <v>50.302348518296903</v>
      </c>
      <c r="AIX745">
        <v>41.1514367932703</v>
      </c>
      <c r="AIY745">
        <v>42.212276458740199</v>
      </c>
      <c r="AIZ745">
        <v>104997400</v>
      </c>
      <c r="AJA745">
        <v>115.84999847412099</v>
      </c>
      <c r="AJB745">
        <v>121.81999969482401</v>
      </c>
      <c r="AJC745">
        <v>98.089996337890597</v>
      </c>
      <c r="AJD745">
        <v>102.059997558593</v>
      </c>
      <c r="AJE745">
        <v>31330900</v>
      </c>
      <c r="AJF745">
        <v>54.189998626708899</v>
      </c>
      <c r="AJG745">
        <v>55.849998474121001</v>
      </c>
      <c r="AJH745">
        <v>33.169998168945298</v>
      </c>
      <c r="AJI745">
        <v>37.259998321533203</v>
      </c>
      <c r="AJJ745">
        <v>76275700</v>
      </c>
      <c r="AJK745">
        <v>68.870002746582003</v>
      </c>
      <c r="AJL745">
        <v>70.519996643066406</v>
      </c>
      <c r="AJM745">
        <v>61.220001220703097</v>
      </c>
      <c r="AJN745">
        <v>62.409999847412102</v>
      </c>
      <c r="AJO745">
        <v>67421200</v>
      </c>
      <c r="AJP745">
        <v>13.7238457866519</v>
      </c>
      <c r="AJQ745">
        <v>14.8455537361768</v>
      </c>
      <c r="AJR745">
        <v>11.577970963063599</v>
      </c>
      <c r="AJS745">
        <v>12.1339473724365</v>
      </c>
      <c r="AJT745">
        <v>15647300</v>
      </c>
      <c r="AJU745">
        <v>137.19000244140599</v>
      </c>
      <c r="AJV745">
        <v>161.11000061035099</v>
      </c>
      <c r="AJW745">
        <v>123.629997253417</v>
      </c>
      <c r="AJX745">
        <v>132.47999572753901</v>
      </c>
      <c r="AJY745">
        <v>22678500</v>
      </c>
      <c r="AJZ745">
        <v>315.41611035697701</v>
      </c>
      <c r="AKA745">
        <v>339.84814881224901</v>
      </c>
      <c r="AKB745">
        <v>283.57680366775099</v>
      </c>
      <c r="AKC745">
        <v>289.52053833007801</v>
      </c>
      <c r="AKD745">
        <v>37132400</v>
      </c>
      <c r="AKE745">
        <v>30.861277071133699</v>
      </c>
      <c r="AKF745">
        <v>32.127865556638099</v>
      </c>
      <c r="AKG745">
        <v>26.532189815733599</v>
      </c>
      <c r="AKH745">
        <v>27.505762100219702</v>
      </c>
      <c r="AKI745">
        <v>143855200</v>
      </c>
      <c r="AKJ745">
        <v>127.900913858547</v>
      </c>
      <c r="AKK745">
        <v>136.65686520917501</v>
      </c>
      <c r="AKL745">
        <v>107.212057100154</v>
      </c>
      <c r="AKM745">
        <v>110.892654418945</v>
      </c>
      <c r="AKN745">
        <v>10855900</v>
      </c>
      <c r="AKO745">
        <v>200.399977757866</v>
      </c>
      <c r="AKP745">
        <v>211.184142583469</v>
      </c>
      <c r="AKQ745">
        <v>171.082679161632</v>
      </c>
      <c r="AKR745">
        <v>176.24540710449199</v>
      </c>
      <c r="AKS745">
        <v>42168200</v>
      </c>
      <c r="AKT745">
        <v>44.521324096004001</v>
      </c>
      <c r="AKU745">
        <v>47.948313492406399</v>
      </c>
      <c r="AKV745">
        <v>40.9564678930101</v>
      </c>
      <c r="AKW745">
        <v>42.354835510253899</v>
      </c>
      <c r="AKX745">
        <v>30391900</v>
      </c>
      <c r="AKY745">
        <v>47.953157088096603</v>
      </c>
      <c r="AKZ745">
        <v>54.394702244437198</v>
      </c>
      <c r="ALA745">
        <v>41.935851770896697</v>
      </c>
      <c r="ALB745">
        <v>44.232570648193303</v>
      </c>
      <c r="ALC745">
        <v>103259000</v>
      </c>
      <c r="ALD745">
        <v>23.190837616291201</v>
      </c>
      <c r="ALE745">
        <v>25.2491959536267</v>
      </c>
      <c r="ALF745">
        <v>19.540682374136701</v>
      </c>
      <c r="ALG745">
        <v>19.906612396240199</v>
      </c>
      <c r="ALH745">
        <v>107787400</v>
      </c>
      <c r="ALI745">
        <v>81.062231466721499</v>
      </c>
      <c r="ALJ745">
        <v>87.327726346840606</v>
      </c>
      <c r="ALK745">
        <v>69.622951181696607</v>
      </c>
      <c r="ALL745">
        <v>71.815879821777301</v>
      </c>
      <c r="ALM745">
        <v>45755000</v>
      </c>
      <c r="ALN745">
        <v>45.055276876980798</v>
      </c>
      <c r="ALO745">
        <v>47.257477037551197</v>
      </c>
      <c r="ALP745">
        <v>37.739821450625101</v>
      </c>
      <c r="ALQ745">
        <v>39.081932067871001</v>
      </c>
      <c r="ALR745">
        <v>46070400</v>
      </c>
      <c r="ALS745">
        <v>21.7022522622634</v>
      </c>
      <c r="ALT745">
        <v>23.554996922242999</v>
      </c>
      <c r="ALU745">
        <v>19.7098538212812</v>
      </c>
      <c r="ALV745">
        <v>20.147436141967699</v>
      </c>
      <c r="ALW745">
        <v>44326900</v>
      </c>
      <c r="ALX745">
        <v>79.6680920544906</v>
      </c>
      <c r="ALY745">
        <v>84.247040085033902</v>
      </c>
      <c r="ALZ745">
        <v>70.806814653894605</v>
      </c>
      <c r="AMA745">
        <v>72.465988159179602</v>
      </c>
      <c r="AMB745">
        <v>65026800</v>
      </c>
      <c r="AMC745">
        <v>80.643623333154693</v>
      </c>
      <c r="AMD745">
        <v>87.340298215993201</v>
      </c>
      <c r="AME745">
        <v>73.849188243142606</v>
      </c>
      <c r="AMF745">
        <v>75.608894348144503</v>
      </c>
      <c r="AMG745">
        <v>33120000</v>
      </c>
      <c r="AMH745">
        <v>2010.59997558593</v>
      </c>
      <c r="AMI745">
        <v>2185.94995117187</v>
      </c>
      <c r="AMJ745">
        <v>1811.13000488281</v>
      </c>
      <c r="AMK745">
        <v>1883.75</v>
      </c>
      <c r="AML745">
        <v>92510100</v>
      </c>
      <c r="AMM745">
        <v>14.187353801371099</v>
      </c>
      <c r="AMN745">
        <v>14.9354977997573</v>
      </c>
      <c r="AMO745">
        <v>12.4994689381786</v>
      </c>
      <c r="AMP745">
        <v>12.764056205749499</v>
      </c>
      <c r="AMQ745">
        <v>79550100</v>
      </c>
      <c r="AMR745">
        <v>317.25</v>
      </c>
      <c r="AMS745">
        <v>329.850006103515</v>
      </c>
      <c r="AMT745">
        <v>253.83999633789</v>
      </c>
      <c r="AMU745">
        <v>265.79000854492102</v>
      </c>
      <c r="AMV745">
        <v>18850900</v>
      </c>
      <c r="AMW745">
        <v>69.440002441406193</v>
      </c>
      <c r="AMX745">
        <v>73.989997863769503</v>
      </c>
      <c r="AMY745">
        <v>59.889999389648402</v>
      </c>
      <c r="AMZ745">
        <v>60.939998626708899</v>
      </c>
      <c r="ANA745">
        <v>26321500</v>
      </c>
      <c r="ANB745">
        <v>42.900001525878899</v>
      </c>
      <c r="ANC745">
        <v>46.669998168945298</v>
      </c>
      <c r="AND745">
        <v>38.310001373291001</v>
      </c>
      <c r="ANE745">
        <v>39.4799995422363</v>
      </c>
      <c r="ANF745">
        <v>22056200</v>
      </c>
      <c r="ANG745">
        <v>292.46489433198599</v>
      </c>
      <c r="ANH745">
        <v>335.67171519488699</v>
      </c>
      <c r="ANI745">
        <v>266.78648017976502</v>
      </c>
      <c r="ANJ745">
        <v>286.05990600585898</v>
      </c>
      <c r="ANK745">
        <v>39451900</v>
      </c>
      <c r="ANL745">
        <v>44.191465309548803</v>
      </c>
      <c r="ANM745">
        <v>45.079549166198099</v>
      </c>
      <c r="ANN745">
        <v>35.338371202921302</v>
      </c>
      <c r="ANO745">
        <v>36.688999176025298</v>
      </c>
      <c r="ANP745">
        <v>23837600</v>
      </c>
      <c r="ANQ745">
        <v>110.81225270160699</v>
      </c>
      <c r="ANR745">
        <v>117.624161673511</v>
      </c>
      <c r="ANS745">
        <v>97.851816624152704</v>
      </c>
      <c r="ANT745">
        <v>99.574592590332003</v>
      </c>
      <c r="ANU745">
        <v>16951100</v>
      </c>
      <c r="ANV745">
        <v>141.78630242364699</v>
      </c>
      <c r="ANW745">
        <v>161.03220945366101</v>
      </c>
      <c r="ANX745">
        <v>130.63829111172601</v>
      </c>
      <c r="ANY745">
        <v>137.56681823730401</v>
      </c>
      <c r="ANZ745">
        <v>52595200</v>
      </c>
      <c r="AOA745">
        <v>139.78999328613199</v>
      </c>
      <c r="AOB745">
        <v>147.30000305175699</v>
      </c>
      <c r="AOC745">
        <v>113.209999084472</v>
      </c>
      <c r="AOD745">
        <v>117.650001525878</v>
      </c>
      <c r="AOE745">
        <v>294996800</v>
      </c>
      <c r="AOF745">
        <v>76.784305358181697</v>
      </c>
      <c r="AOG745">
        <v>79.604369831416804</v>
      </c>
      <c r="AOH745">
        <v>66.200135309533295</v>
      </c>
      <c r="AOI745">
        <v>68.324111938476506</v>
      </c>
      <c r="AOJ745">
        <v>276068458</v>
      </c>
      <c r="AOK745">
        <v>94.699100759033797</v>
      </c>
      <c r="AOL745">
        <v>97.610013060635197</v>
      </c>
      <c r="AOM745">
        <v>85.210294723294794</v>
      </c>
      <c r="AON745">
        <v>87.261161804199205</v>
      </c>
      <c r="AOO745">
        <v>28453400</v>
      </c>
      <c r="AOP745">
        <v>205.061704063664</v>
      </c>
      <c r="AOQ745">
        <v>208.304685246068</v>
      </c>
      <c r="AOR745">
        <v>180.09069656427599</v>
      </c>
      <c r="AOS745">
        <v>185.20317077636699</v>
      </c>
      <c r="AOT745">
        <v>69371600</v>
      </c>
      <c r="AOU745">
        <v>91.114402948968305</v>
      </c>
      <c r="AOV745">
        <v>101.389455925216</v>
      </c>
      <c r="AOW745">
        <v>85.382615085032597</v>
      </c>
      <c r="AOX745">
        <v>86.954544067382798</v>
      </c>
      <c r="AOY745">
        <v>60126400</v>
      </c>
      <c r="AOZ745">
        <v>37.856506168005097</v>
      </c>
      <c r="APA745">
        <v>40.792823929660699</v>
      </c>
      <c r="APB745">
        <v>34.0306845998714</v>
      </c>
      <c r="APC745">
        <v>34.977573394775298</v>
      </c>
      <c r="APD745">
        <v>114217800</v>
      </c>
      <c r="APE745">
        <v>146.130035303976</v>
      </c>
      <c r="APF745">
        <v>160.67024984836499</v>
      </c>
      <c r="APG745">
        <v>136.24500102899401</v>
      </c>
      <c r="APH745">
        <v>138.91740417480401</v>
      </c>
      <c r="API745">
        <v>39077300</v>
      </c>
      <c r="APJ745">
        <v>54.883831507968999</v>
      </c>
      <c r="APK745">
        <v>62.677530052563803</v>
      </c>
      <c r="APL745">
        <v>50.041707572901601</v>
      </c>
      <c r="APM745">
        <v>54.189342498779297</v>
      </c>
      <c r="APN745">
        <v>66909700</v>
      </c>
      <c r="APO745">
        <v>51.147314514882197</v>
      </c>
      <c r="APP745">
        <v>56.261058900527303</v>
      </c>
      <c r="APQ745">
        <v>43.491539769343497</v>
      </c>
      <c r="APR745">
        <v>45.133476257324197</v>
      </c>
      <c r="APS745">
        <v>21644500</v>
      </c>
      <c r="APT745">
        <v>1461.65002441406</v>
      </c>
      <c r="APU745">
        <v>1530.73999023437</v>
      </c>
      <c r="APV745">
        <v>1268.2099609375</v>
      </c>
      <c r="APW745">
        <v>1339.25</v>
      </c>
      <c r="APX745">
        <v>41532800</v>
      </c>
      <c r="APY745">
        <v>34.780122103809802</v>
      </c>
      <c r="APZ745">
        <v>37.068289515181498</v>
      </c>
      <c r="AQA745">
        <v>30.003575451201399</v>
      </c>
      <c r="AQB745">
        <v>30.9569797515869</v>
      </c>
      <c r="AQC745">
        <v>45311300</v>
      </c>
      <c r="AQD745">
        <v>70.146380154375507</v>
      </c>
      <c r="AQE745">
        <v>77.132656809999602</v>
      </c>
      <c r="AQF745">
        <v>53.886035488497797</v>
      </c>
      <c r="AQG745">
        <v>58.612880706787102</v>
      </c>
      <c r="AQH745">
        <v>52599300</v>
      </c>
      <c r="AQI745">
        <v>241.03999328613199</v>
      </c>
      <c r="AQJ745">
        <v>306.70999145507801</v>
      </c>
      <c r="AQK745">
        <v>235.009994506835</v>
      </c>
      <c r="AQL745">
        <v>276</v>
      </c>
      <c r="AQM745">
        <v>22731600</v>
      </c>
      <c r="AQN745">
        <v>20.659999847412099</v>
      </c>
      <c r="AQO745">
        <v>36</v>
      </c>
      <c r="AQP745">
        <v>17.909999847412099</v>
      </c>
      <c r="AQQ745">
        <v>25.9300003051757</v>
      </c>
      <c r="AQR745">
        <v>323753900</v>
      </c>
      <c r="AQS745">
        <v>367.36999511718699</v>
      </c>
      <c r="AQT745">
        <v>396.600006103515</v>
      </c>
      <c r="AQU745">
        <v>318.14001464843699</v>
      </c>
      <c r="AQV745">
        <v>337.32000732421801</v>
      </c>
      <c r="AQW745">
        <v>3603600</v>
      </c>
      <c r="AQX745">
        <v>133.421019321963</v>
      </c>
      <c r="AQY745">
        <v>144.838997787766</v>
      </c>
      <c r="AQZ745">
        <v>125.76612477710999</v>
      </c>
      <c r="ARA745">
        <v>131.93559265136699</v>
      </c>
      <c r="ARB745">
        <v>42835300</v>
      </c>
      <c r="ARC745">
        <v>53.590000152587798</v>
      </c>
      <c r="ARD745">
        <v>55.25</v>
      </c>
      <c r="ARE745">
        <v>45.810001373291001</v>
      </c>
      <c r="ARF745">
        <v>47.119998931884702</v>
      </c>
      <c r="ARG745">
        <v>34383200</v>
      </c>
      <c r="ARH745">
        <v>33.155536087244798</v>
      </c>
      <c r="ARI745">
        <v>35.358659665064401</v>
      </c>
      <c r="ARJ745">
        <v>28.9765146339731</v>
      </c>
      <c r="ARK745">
        <v>30.1324138641357</v>
      </c>
      <c r="ARL745">
        <v>246628900</v>
      </c>
      <c r="ARM745">
        <v>71.998939016020103</v>
      </c>
      <c r="ARN745">
        <v>75.060855257182794</v>
      </c>
      <c r="ARO745">
        <v>65.454475178063802</v>
      </c>
      <c r="ARP745">
        <v>68.888114929199205</v>
      </c>
      <c r="ARQ745">
        <v>31730200</v>
      </c>
      <c r="ARR745">
        <v>82.152762258066403</v>
      </c>
      <c r="ARS745">
        <v>86.039461337536494</v>
      </c>
      <c r="ART745">
        <v>71.604519714398904</v>
      </c>
      <c r="ARU745">
        <v>73.628646850585895</v>
      </c>
      <c r="ARV745">
        <v>29988800</v>
      </c>
      <c r="ARW745">
        <v>347.239990234375</v>
      </c>
      <c r="ARX745">
        <v>392.95001220703102</v>
      </c>
      <c r="ARY745">
        <v>346.27999877929602</v>
      </c>
      <c r="ARZ745">
        <v>369.02999877929602</v>
      </c>
      <c r="ASA745">
        <v>114056000</v>
      </c>
      <c r="ASB745">
        <v>115.21633951606501</v>
      </c>
      <c r="ASC745">
        <v>120.899920980697</v>
      </c>
      <c r="ASD745">
        <v>69.807080554105895</v>
      </c>
      <c r="ASE745">
        <v>79.619682312011705</v>
      </c>
      <c r="ASF745">
        <v>91656100</v>
      </c>
      <c r="ASG745">
        <v>119.959999084472</v>
      </c>
      <c r="ASH745">
        <v>125.050003051757</v>
      </c>
      <c r="ASI745">
        <v>104.58000183105401</v>
      </c>
      <c r="ASJ745">
        <v>109.36000061035099</v>
      </c>
      <c r="ASK745">
        <v>74186900</v>
      </c>
      <c r="ASL745">
        <v>134.78914348091101</v>
      </c>
      <c r="ASM745">
        <v>138.97149902147399</v>
      </c>
      <c r="ASN745">
        <v>121.175224982462</v>
      </c>
      <c r="ASO745">
        <v>124.64950561523401</v>
      </c>
      <c r="ASP745">
        <v>94682300</v>
      </c>
      <c r="ASQ745">
        <v>115.726751014519</v>
      </c>
      <c r="ASR745">
        <v>128.38347371432499</v>
      </c>
      <c r="ASS745">
        <v>103.825233370234</v>
      </c>
      <c r="AST745">
        <v>109.111610412597</v>
      </c>
      <c r="ASU745">
        <v>94075700</v>
      </c>
      <c r="ASV745">
        <v>176.55000305175699</v>
      </c>
      <c r="ASW745">
        <v>196.36000061035099</v>
      </c>
      <c r="ASX745">
        <v>171.08999633789</v>
      </c>
      <c r="ASY745">
        <v>175.69000244140599</v>
      </c>
      <c r="ASZ745">
        <v>14437400</v>
      </c>
      <c r="ATA745">
        <v>27.443902473827599</v>
      </c>
      <c r="ATB745">
        <v>29.868735450753199</v>
      </c>
      <c r="ATC745">
        <v>25.183612129870699</v>
      </c>
      <c r="ATD745">
        <v>26.33540725708</v>
      </c>
      <c r="ATE745">
        <v>61599400</v>
      </c>
      <c r="ATF745">
        <v>35.557713632662598</v>
      </c>
      <c r="ATG745">
        <v>38.9465420989603</v>
      </c>
      <c r="ATH745">
        <v>31.039274406472501</v>
      </c>
      <c r="ATI745">
        <v>32.778675079345703</v>
      </c>
      <c r="ATJ745">
        <v>45212200</v>
      </c>
      <c r="ATK745">
        <v>96.5</v>
      </c>
      <c r="ATL745">
        <v>103.180000305175</v>
      </c>
      <c r="ATM745">
        <v>84.010002136230398</v>
      </c>
      <c r="ATN745">
        <v>87.309997558593693</v>
      </c>
      <c r="ATO745">
        <v>20402000</v>
      </c>
      <c r="ATP745">
        <v>41.842110534395097</v>
      </c>
      <c r="ATQ745">
        <v>44.589316647321397</v>
      </c>
      <c r="ATR745">
        <v>37.4331278052248</v>
      </c>
      <c r="ATS745">
        <v>38.835548400878899</v>
      </c>
      <c r="ATT745">
        <v>422513300</v>
      </c>
      <c r="ATU745">
        <v>88.619679878192798</v>
      </c>
      <c r="ATV745">
        <v>95.988186506692998</v>
      </c>
      <c r="ATW745">
        <v>79.434933083815594</v>
      </c>
      <c r="ATX745">
        <v>82.098129272460895</v>
      </c>
      <c r="ATY745">
        <v>18983100</v>
      </c>
      <c r="ATZ745">
        <v>42.469790093192501</v>
      </c>
      <c r="AUA745">
        <v>43.924167496817397</v>
      </c>
      <c r="AUB745">
        <v>33.790727072336502</v>
      </c>
      <c r="AUC745">
        <v>35.5567626953125</v>
      </c>
      <c r="AUD745">
        <v>58755400</v>
      </c>
      <c r="AUE745">
        <v>254.20914385905601</v>
      </c>
      <c r="AUF745">
        <v>282.78822797735802</v>
      </c>
      <c r="AUG745">
        <v>228.455476045343</v>
      </c>
      <c r="AUH745">
        <v>236.30168151855401</v>
      </c>
      <c r="AUI745">
        <v>18893000</v>
      </c>
      <c r="AUJ745">
        <v>97.209466437251507</v>
      </c>
      <c r="AUK745">
        <v>103.656016377569</v>
      </c>
      <c r="AUL745">
        <v>71.593645972016603</v>
      </c>
      <c r="AUM745">
        <v>73.127189636230398</v>
      </c>
      <c r="AUN745">
        <v>33799200</v>
      </c>
      <c r="AUO745">
        <v>17.856075852087599</v>
      </c>
      <c r="AUP745">
        <v>19.7056398262988</v>
      </c>
      <c r="AUQ745">
        <v>15.7731552133296</v>
      </c>
      <c r="AUR745">
        <v>16.464580535888601</v>
      </c>
      <c r="AUS745">
        <v>239330900</v>
      </c>
      <c r="AUT745">
        <v>13.0804534174198</v>
      </c>
      <c r="AUU745">
        <v>14.558628497783699</v>
      </c>
      <c r="AUV745">
        <v>12.141487620864799</v>
      </c>
      <c r="AUW745">
        <v>12.950300216674799</v>
      </c>
      <c r="AUX745">
        <v>162309300</v>
      </c>
      <c r="AUY745">
        <v>210.25688026420201</v>
      </c>
      <c r="AUZ745">
        <v>218.593339215816</v>
      </c>
      <c r="AVA745">
        <v>191.45767723519299</v>
      </c>
      <c r="AVB745">
        <v>195.878814697265</v>
      </c>
      <c r="AVC745">
        <v>21706500</v>
      </c>
      <c r="AVD745">
        <v>138.70488146345701</v>
      </c>
      <c r="AVE745">
        <v>146.89395315581501</v>
      </c>
      <c r="AVF745">
        <v>117.13779138885</v>
      </c>
      <c r="AVG745">
        <v>120.628524780273</v>
      </c>
      <c r="AVH745">
        <v>16448300</v>
      </c>
      <c r="AVI745">
        <v>66.009486618691099</v>
      </c>
      <c r="AVJ745">
        <v>68.369335535679198</v>
      </c>
      <c r="AVK745">
        <v>58.048542237182801</v>
      </c>
      <c r="AVL745">
        <v>59.062614440917898</v>
      </c>
      <c r="AVM745">
        <v>62140900</v>
      </c>
      <c r="AVN745">
        <v>105.536581543545</v>
      </c>
      <c r="AVO745">
        <v>107.703834705322</v>
      </c>
      <c r="AVP745">
        <v>87.484059354295795</v>
      </c>
      <c r="AVQ745">
        <v>88.651046752929602</v>
      </c>
      <c r="AVR745">
        <v>31764720</v>
      </c>
      <c r="AVS745">
        <v>82.191204448632504</v>
      </c>
      <c r="AVT745">
        <v>87.204281636033699</v>
      </c>
      <c r="AVU745">
        <v>65.636381386845201</v>
      </c>
      <c r="AVV745">
        <v>67.663131713867102</v>
      </c>
      <c r="AVW745">
        <v>42344500</v>
      </c>
      <c r="AVX745">
        <v>20.101133206724299</v>
      </c>
      <c r="AVY745">
        <v>22.477576277841401</v>
      </c>
      <c r="AVZ745">
        <v>18.945788109367701</v>
      </c>
      <c r="AWA745">
        <v>19.5281581878662</v>
      </c>
      <c r="AWB745">
        <v>285928100</v>
      </c>
      <c r="AWC745">
        <v>37.378168337399103</v>
      </c>
      <c r="AWD745">
        <v>40.719927285990202</v>
      </c>
      <c r="AWE745">
        <v>29.837795503802699</v>
      </c>
      <c r="AWF745">
        <v>31.656244277954102</v>
      </c>
      <c r="AWG745">
        <v>51076300</v>
      </c>
      <c r="AWH745">
        <v>207.17446381272501</v>
      </c>
      <c r="AWI745">
        <v>215.09815875459199</v>
      </c>
      <c r="AWJ745">
        <v>179.451267865354</v>
      </c>
      <c r="AWK745">
        <v>184.22105407714801</v>
      </c>
      <c r="AWL745">
        <v>14433400</v>
      </c>
      <c r="AWM745">
        <v>32.956162263579898</v>
      </c>
      <c r="AWN745">
        <v>34.101166452020003</v>
      </c>
      <c r="AWO745">
        <v>28.485675708204202</v>
      </c>
      <c r="AWP745">
        <v>29.451459884643501</v>
      </c>
      <c r="AWQ745">
        <v>41999300</v>
      </c>
      <c r="AWR745">
        <v>183.31764898009101</v>
      </c>
      <c r="AWS745">
        <v>202.322686790175</v>
      </c>
      <c r="AWT745">
        <v>158.64698268841599</v>
      </c>
      <c r="AWU745">
        <v>167.23272705078099</v>
      </c>
      <c r="AWV745">
        <v>23198400</v>
      </c>
      <c r="AWW745">
        <v>132.22000122070301</v>
      </c>
      <c r="AWX745">
        <v>142.61000061035099</v>
      </c>
      <c r="AWY745">
        <v>118.550003051757</v>
      </c>
      <c r="AWZ745">
        <v>121.150001525878</v>
      </c>
      <c r="AXA745">
        <v>16938300</v>
      </c>
      <c r="AXB745">
        <v>289.94480627544101</v>
      </c>
      <c r="AXC745">
        <v>307.94274652381802</v>
      </c>
      <c r="AXD745">
        <v>252.89603514794899</v>
      </c>
      <c r="AXE745">
        <v>261.66375732421801</v>
      </c>
      <c r="AXF745">
        <v>29330500</v>
      </c>
      <c r="AXG745">
        <v>193.50426063863699</v>
      </c>
      <c r="AXH745">
        <v>207.42840549413</v>
      </c>
      <c r="AXI745">
        <v>170.870170242271</v>
      </c>
      <c r="AXJ745">
        <v>177.19396972656199</v>
      </c>
      <c r="AXK745">
        <v>26518500</v>
      </c>
      <c r="AXL745">
        <v>100.22154861006899</v>
      </c>
      <c r="AXM745">
        <v>109.397163541241</v>
      </c>
      <c r="AXN745">
        <v>87.220400822510996</v>
      </c>
      <c r="AXO745">
        <v>88.290412902832003</v>
      </c>
      <c r="AXP745">
        <v>15752900</v>
      </c>
      <c r="AXQ745">
        <v>151.93141751701199</v>
      </c>
      <c r="AXR745">
        <v>164.49716854288599</v>
      </c>
      <c r="AXS745">
        <v>145.31371386614501</v>
      </c>
      <c r="AXT745">
        <v>148.01200866699199</v>
      </c>
      <c r="AXU745">
        <v>30941500</v>
      </c>
      <c r="AXV745">
        <v>54.295677596646897</v>
      </c>
      <c r="AXW745">
        <v>60.3242008210322</v>
      </c>
      <c r="AXX745">
        <v>46.377759805529799</v>
      </c>
      <c r="AXY745">
        <v>48.315849304199197</v>
      </c>
      <c r="AXZ745">
        <v>40908600</v>
      </c>
      <c r="AYA745">
        <v>74.961507108500697</v>
      </c>
      <c r="AYB745">
        <v>80.607641904467201</v>
      </c>
      <c r="AYC745">
        <v>63.154393632306899</v>
      </c>
      <c r="AYD745">
        <v>67.3397216796875</v>
      </c>
      <c r="AYE745">
        <v>3019279200</v>
      </c>
      <c r="AYF745">
        <v>263.16119872679701</v>
      </c>
      <c r="AYG745">
        <v>279.49542004608799</v>
      </c>
      <c r="AYH745">
        <v>230.03695071606199</v>
      </c>
      <c r="AYI745">
        <v>235.40255737304599</v>
      </c>
      <c r="AYJ745">
        <v>6043100</v>
      </c>
      <c r="AYK745">
        <v>40.465637004401998</v>
      </c>
      <c r="AYL745">
        <v>40.618916190844701</v>
      </c>
      <c r="AYM745">
        <v>32.844267505802598</v>
      </c>
      <c r="AYN745">
        <v>34.377056121826101</v>
      </c>
      <c r="AYO745">
        <v>207589500</v>
      </c>
      <c r="AYP745">
        <v>51.571579950403397</v>
      </c>
      <c r="AYQ745">
        <v>58.182358941130403</v>
      </c>
      <c r="AYR745">
        <v>41.345533102123198</v>
      </c>
      <c r="AYS745">
        <v>42.622615814208899</v>
      </c>
      <c r="AYT745">
        <v>37250500</v>
      </c>
      <c r="AYU745">
        <v>355.980439666405</v>
      </c>
      <c r="AYV745">
        <v>362.16323169135501</v>
      </c>
      <c r="AYW745">
        <v>310.63337346134102</v>
      </c>
      <c r="AYX745">
        <v>320.84237670898398</v>
      </c>
      <c r="AYY745">
        <v>5757900</v>
      </c>
      <c r="AYZ745">
        <v>11.1183529705336</v>
      </c>
      <c r="AZA745">
        <v>12.777660477712001</v>
      </c>
      <c r="AZB745">
        <v>9.1410946420024608</v>
      </c>
      <c r="AZC745">
        <v>9.8962287902831996</v>
      </c>
      <c r="AZD745">
        <v>554981800</v>
      </c>
      <c r="AZE745">
        <v>111.100048665608</v>
      </c>
      <c r="AZF745">
        <v>116.577017875477</v>
      </c>
      <c r="AZG745">
        <v>96.549730552657806</v>
      </c>
      <c r="AZH745">
        <v>99.593566894531193</v>
      </c>
      <c r="AZI745">
        <v>18319900</v>
      </c>
      <c r="AZJ745">
        <v>381.05158796638102</v>
      </c>
      <c r="AZK745">
        <v>391.29458694368299</v>
      </c>
      <c r="AZL745">
        <v>337.92993507523198</v>
      </c>
      <c r="AZM745">
        <v>348.400787353515</v>
      </c>
      <c r="AZN745">
        <v>8855100</v>
      </c>
      <c r="AZO745">
        <v>93.182943105477193</v>
      </c>
      <c r="AZP745">
        <v>98.471858393464501</v>
      </c>
      <c r="AZQ745">
        <v>78.400386250590898</v>
      </c>
      <c r="AZR745">
        <v>82.737106323242102</v>
      </c>
      <c r="AZS745">
        <v>24440600</v>
      </c>
      <c r="AZT745">
        <v>155.02369351279199</v>
      </c>
      <c r="AZU745">
        <v>176.94908681609999</v>
      </c>
      <c r="AZV745">
        <v>148.43149308200501</v>
      </c>
      <c r="AZW745">
        <v>152.14567565917901</v>
      </c>
      <c r="AZX745">
        <v>36923800</v>
      </c>
      <c r="AZY745">
        <v>94.010002136230398</v>
      </c>
      <c r="AZZ745">
        <v>103.33999633789</v>
      </c>
      <c r="BAA745">
        <v>84.279998779296804</v>
      </c>
      <c r="BAB745">
        <v>86.510002136230398</v>
      </c>
      <c r="BAC745">
        <v>30335000</v>
      </c>
      <c r="BAD745">
        <v>134.73800659179599</v>
      </c>
      <c r="BAE745">
        <v>193.79800415039</v>
      </c>
      <c r="BAF745">
        <v>122.304000854492</v>
      </c>
      <c r="BAG745">
        <v>133.59800720214801</v>
      </c>
      <c r="BAH745">
        <v>2362934000</v>
      </c>
      <c r="BAI745">
        <v>11.063302711611099</v>
      </c>
      <c r="BAJ745">
        <v>11.999878627155001</v>
      </c>
      <c r="BAK745">
        <v>7.3560230071495996</v>
      </c>
      <c r="BAL745">
        <v>8.0779666900634695</v>
      </c>
      <c r="BAM745">
        <v>376229200</v>
      </c>
      <c r="BAN745">
        <v>103.533405661461</v>
      </c>
      <c r="BAO745">
        <v>109.65428690090199</v>
      </c>
      <c r="BAP745">
        <v>88.831482395522897</v>
      </c>
      <c r="BAQ745">
        <v>91.183403015136705</v>
      </c>
      <c r="BAR745">
        <v>8827600</v>
      </c>
      <c r="BAS745">
        <v>371.50200811987497</v>
      </c>
      <c r="BAT745">
        <v>395.65941127804501</v>
      </c>
      <c r="BAU745">
        <v>312.41859000620099</v>
      </c>
      <c r="BAV745">
        <v>332.506744384765</v>
      </c>
      <c r="BAW745">
        <v>4281700</v>
      </c>
      <c r="BAX745">
        <v>43.643669238446101</v>
      </c>
      <c r="BAY745">
        <v>47.293180255806902</v>
      </c>
      <c r="BAZ745">
        <v>36.071866242632602</v>
      </c>
      <c r="BBA745">
        <v>37.558010101318303</v>
      </c>
      <c r="BBB745">
        <v>560728700</v>
      </c>
      <c r="BBC745">
        <v>55.294967476085503</v>
      </c>
      <c r="BBD745">
        <v>57.371277845943197</v>
      </c>
      <c r="BBE745">
        <v>49.3339427900411</v>
      </c>
      <c r="BBF745">
        <v>50.5204048156738</v>
      </c>
      <c r="BBG745">
        <v>136852200</v>
      </c>
      <c r="BBH745">
        <v>57.976137023850598</v>
      </c>
      <c r="BBI745">
        <v>63.799455837611298</v>
      </c>
      <c r="BBJ745">
        <v>55.286928887461002</v>
      </c>
      <c r="BBK745">
        <v>57.471912384033203</v>
      </c>
      <c r="BBL745">
        <v>125927800</v>
      </c>
      <c r="BBM745">
        <v>44.564468025798298</v>
      </c>
      <c r="BBN745">
        <v>48.150225191664902</v>
      </c>
      <c r="BBO745">
        <v>38.393851580147498</v>
      </c>
      <c r="BBP745">
        <v>39.598823547363203</v>
      </c>
      <c r="BBQ745">
        <v>221527400</v>
      </c>
      <c r="BBR745">
        <v>55.814296535909399</v>
      </c>
      <c r="BBS745">
        <v>59.618009029057298</v>
      </c>
      <c r="BBT745">
        <v>44.720954995728299</v>
      </c>
      <c r="BBU745">
        <v>45.813407897949197</v>
      </c>
      <c r="BBV745">
        <v>165222100</v>
      </c>
      <c r="BBW745">
        <v>48.243440334563203</v>
      </c>
      <c r="BBX745">
        <v>51.482564790611498</v>
      </c>
      <c r="BBY745">
        <v>41.690944028026102</v>
      </c>
      <c r="BBZ745">
        <v>42.823246002197202</v>
      </c>
      <c r="BCA745">
        <v>100682500</v>
      </c>
      <c r="BCB745">
        <v>97.6542580781407</v>
      </c>
      <c r="BCC745">
        <v>98.121637502554805</v>
      </c>
      <c r="BCD745">
        <v>80.781858004134804</v>
      </c>
      <c r="BCE745">
        <v>83.436576843261705</v>
      </c>
      <c r="BCF745">
        <v>57689000</v>
      </c>
      <c r="BCG745">
        <v>81.904632297829806</v>
      </c>
      <c r="BCH745">
        <v>88.501041957803807</v>
      </c>
      <c r="BCI745">
        <v>70.214906119231102</v>
      </c>
      <c r="BCJ745">
        <v>74.963562011718693</v>
      </c>
      <c r="BCK745">
        <v>220308800</v>
      </c>
      <c r="BCL745">
        <v>33.195878565873201</v>
      </c>
      <c r="BCM745">
        <v>34.1795259235396</v>
      </c>
      <c r="BCN745">
        <v>28.827066861108399</v>
      </c>
      <c r="BCO745">
        <v>29.615756988525298</v>
      </c>
      <c r="BCP745">
        <v>586886279</v>
      </c>
      <c r="BCQ745">
        <v>46.400001525878899</v>
      </c>
      <c r="BCR745">
        <v>59.270000457763601</v>
      </c>
      <c r="BCS745">
        <v>41.040000915527301</v>
      </c>
      <c r="BCT745">
        <v>45.4799995422363</v>
      </c>
      <c r="BCU745">
        <v>1283146900</v>
      </c>
      <c r="BCV745">
        <v>31.763685599733002</v>
      </c>
      <c r="BCW745">
        <v>33.872400423336998</v>
      </c>
      <c r="BCX745">
        <v>24.1742181801797</v>
      </c>
      <c r="BCY745">
        <v>25.732006072998001</v>
      </c>
      <c r="BCZ745">
        <v>233007800</v>
      </c>
      <c r="BDA745">
        <v>155.26547271195699</v>
      </c>
      <c r="BDB745">
        <v>163.52179926323799</v>
      </c>
      <c r="BDC745">
        <v>126.697010581802</v>
      </c>
      <c r="BDD745">
        <v>138.92681884765599</v>
      </c>
      <c r="BDE745">
        <v>25468900</v>
      </c>
      <c r="BDF745">
        <v>64.8169351395576</v>
      </c>
      <c r="BDG745">
        <v>69.983854326453496</v>
      </c>
      <c r="BDH745">
        <v>55.179201283517699</v>
      </c>
      <c r="BDI745">
        <v>57.169498443603501</v>
      </c>
      <c r="BDJ745">
        <v>100500800</v>
      </c>
      <c r="BDK745">
        <v>93.849998474121094</v>
      </c>
      <c r="BDL745">
        <v>99.849998474121094</v>
      </c>
      <c r="BDM745">
        <v>89.360000610351506</v>
      </c>
      <c r="BDN745">
        <v>94.760002136230398</v>
      </c>
      <c r="BDO745">
        <v>40262100</v>
      </c>
      <c r="BDP745">
        <v>102.10095978647701</v>
      </c>
      <c r="BDQ745">
        <v>103.847517495353</v>
      </c>
      <c r="BDR745">
        <v>84.490690822324297</v>
      </c>
      <c r="BDS745">
        <v>86.121452331542898</v>
      </c>
      <c r="BDT745">
        <v>40261700</v>
      </c>
      <c r="BDU745">
        <v>868</v>
      </c>
      <c r="BDV745">
        <v>940.280029296875</v>
      </c>
      <c r="BDW745">
        <v>702.95001220703102</v>
      </c>
      <c r="BDX745">
        <v>773.58001708984295</v>
      </c>
      <c r="BDY745">
        <v>11949600</v>
      </c>
      <c r="BDZ745">
        <v>89.310085375352102</v>
      </c>
      <c r="BEA745">
        <v>95.318219266012903</v>
      </c>
      <c r="BEB745">
        <v>77.312925436611707</v>
      </c>
      <c r="BEC745">
        <v>80.503250122070298</v>
      </c>
      <c r="BED745">
        <v>105875700</v>
      </c>
      <c r="BEE745">
        <v>140.259925986024</v>
      </c>
      <c r="BEF745">
        <v>168.84536974823001</v>
      </c>
      <c r="BEG745">
        <v>135.268507991794</v>
      </c>
      <c r="BEH745">
        <v>137.15132141113199</v>
      </c>
      <c r="BEI745">
        <v>82117000</v>
      </c>
      <c r="BEJ745">
        <v>17.049124749295402</v>
      </c>
      <c r="BEK745">
        <v>18.553745612120299</v>
      </c>
      <c r="BEL745">
        <v>13.160556153862901</v>
      </c>
      <c r="BEM745">
        <v>14.0007991790771</v>
      </c>
      <c r="BEN745">
        <v>111126200</v>
      </c>
      <c r="BEO745">
        <v>93.081347544012601</v>
      </c>
      <c r="BEP745">
        <v>96.856397345305993</v>
      </c>
      <c r="BEQ745">
        <v>82.294076413948304</v>
      </c>
      <c r="BER745">
        <v>86.099006652832003</v>
      </c>
      <c r="BES745">
        <v>12170900</v>
      </c>
      <c r="BET745">
        <v>136.98280257288201</v>
      </c>
      <c r="BEU745">
        <v>142.64160515879399</v>
      </c>
      <c r="BEV745">
        <v>120.512703548343</v>
      </c>
      <c r="BEW745">
        <v>122.84571838378901</v>
      </c>
      <c r="BEX745">
        <v>12772500</v>
      </c>
      <c r="BEY745">
        <v>116.59107010865</v>
      </c>
      <c r="BEZ745">
        <v>121.38089782034</v>
      </c>
      <c r="BFA745">
        <v>96.986667404467994</v>
      </c>
      <c r="BFB745">
        <v>101.070106506347</v>
      </c>
      <c r="BFC745">
        <v>35306000</v>
      </c>
      <c r="BFD745">
        <v>197.470176696263</v>
      </c>
      <c r="BFE745">
        <v>220.80571243128099</v>
      </c>
      <c r="BFF745">
        <v>180.20109920075001</v>
      </c>
      <c r="BFG745">
        <v>185.10466003417901</v>
      </c>
      <c r="BFH745">
        <v>42077100</v>
      </c>
      <c r="BFI745">
        <v>131.07211017745499</v>
      </c>
      <c r="BFJ745">
        <v>150.69015127751899</v>
      </c>
      <c r="BFK745">
        <v>124.02208870128</v>
      </c>
      <c r="BFL745">
        <v>128.531982421875</v>
      </c>
      <c r="BFM745">
        <v>12254100</v>
      </c>
      <c r="BFN745">
        <v>161.45881276673799</v>
      </c>
      <c r="BFO745">
        <v>170.07496432691201</v>
      </c>
      <c r="BFP745">
        <v>147.27682825452999</v>
      </c>
      <c r="BFQ745">
        <v>153.615142822265</v>
      </c>
      <c r="BFR745">
        <v>16414500</v>
      </c>
      <c r="BFS745">
        <v>186.44999694824199</v>
      </c>
      <c r="BFT745">
        <v>199.259994506835</v>
      </c>
      <c r="BFU745">
        <v>147.27999877929599</v>
      </c>
      <c r="BFV745">
        <v>150.259994506835</v>
      </c>
      <c r="BFW745">
        <v>16993000</v>
      </c>
      <c r="BFX745">
        <v>72.594209220252793</v>
      </c>
      <c r="BFY745">
        <v>76.103707703190693</v>
      </c>
      <c r="BFZ745">
        <v>63.161231503030798</v>
      </c>
      <c r="BGA745">
        <v>64.857810974121094</v>
      </c>
      <c r="BGB745">
        <v>41466700</v>
      </c>
      <c r="BGC745">
        <v>209.53510407191399</v>
      </c>
      <c r="BGD745">
        <v>213.36939638369199</v>
      </c>
      <c r="BGE745">
        <v>184.59234058352601</v>
      </c>
      <c r="BGF745">
        <v>187.63195800781199</v>
      </c>
      <c r="BGG745">
        <v>3962400</v>
      </c>
      <c r="BGH745">
        <v>12.648694821301</v>
      </c>
      <c r="BGI745">
        <v>13.147256486708701</v>
      </c>
      <c r="BGJ745">
        <v>10.9960551451816</v>
      </c>
      <c r="BGK745">
        <v>11.3284301757812</v>
      </c>
      <c r="BGL745">
        <v>189732600</v>
      </c>
      <c r="BGM745">
        <v>70.4334721131968</v>
      </c>
      <c r="BGN745">
        <v>73.070022428634999</v>
      </c>
      <c r="BGO745">
        <v>65.044484018934</v>
      </c>
      <c r="BGP745">
        <v>66.541427612304602</v>
      </c>
      <c r="BGQ745">
        <v>27712700</v>
      </c>
      <c r="BGR745">
        <v>158.469386122716</v>
      </c>
      <c r="BGS745">
        <v>162.72454223634401</v>
      </c>
      <c r="BGT745">
        <v>127.542378533023</v>
      </c>
      <c r="BGU745">
        <v>131.28317260742099</v>
      </c>
      <c r="BGV745">
        <v>13694000</v>
      </c>
      <c r="BGW745">
        <v>56.5210555239317</v>
      </c>
      <c r="BGX745">
        <v>57.318062331179597</v>
      </c>
      <c r="BGY745">
        <v>46.425638378425603</v>
      </c>
      <c r="BGZ745">
        <v>47.3934326171875</v>
      </c>
      <c r="BHA745">
        <v>48894400</v>
      </c>
      <c r="BHB745">
        <v>89.436468586413</v>
      </c>
      <c r="BHC745">
        <v>93.973173328455104</v>
      </c>
      <c r="BHD745">
        <v>83.328998168120606</v>
      </c>
      <c r="BHE745">
        <v>84.772933959960895</v>
      </c>
      <c r="BHF745">
        <v>15990200</v>
      </c>
      <c r="BHG745">
        <v>100.145264319989</v>
      </c>
      <c r="BHH745">
        <v>106.178814099212</v>
      </c>
      <c r="BHI745">
        <v>91.094947051849005</v>
      </c>
      <c r="BHJ745">
        <v>94.567626953125</v>
      </c>
      <c r="BHK745">
        <v>17072600</v>
      </c>
      <c r="BHL745">
        <v>91.499180722791195</v>
      </c>
      <c r="BHM745">
        <v>102.64173108771</v>
      </c>
      <c r="BHN745">
        <v>87.492207861003394</v>
      </c>
      <c r="BHO745">
        <v>91.134010314941406</v>
      </c>
      <c r="BHP745">
        <v>21676400</v>
      </c>
      <c r="BHQ745">
        <v>33.736508786388299</v>
      </c>
      <c r="BHR745">
        <v>37.664931587794499</v>
      </c>
      <c r="BHS745">
        <v>32.088490919046997</v>
      </c>
      <c r="BHT745">
        <v>32.787940979003899</v>
      </c>
      <c r="BHU745">
        <v>78815800</v>
      </c>
      <c r="BHV745">
        <v>17.3029059304519</v>
      </c>
      <c r="BHW745">
        <v>18.5394824450835</v>
      </c>
      <c r="BHX745">
        <v>14.5091604782562</v>
      </c>
      <c r="BHY745">
        <v>14.9763116836547</v>
      </c>
      <c r="BHZ745">
        <v>178370900</v>
      </c>
      <c r="BIA745">
        <v>277.83192129658198</v>
      </c>
      <c r="BIB745">
        <v>375.53675880201803</v>
      </c>
      <c r="BIC745">
        <v>265.60772708683601</v>
      </c>
      <c r="BID745">
        <v>333.8388671875</v>
      </c>
      <c r="BIE745">
        <v>25497100</v>
      </c>
      <c r="BIF745">
        <v>98.765635708997095</v>
      </c>
      <c r="BIG745">
        <v>122.245180090166</v>
      </c>
      <c r="BIH745">
        <v>97.279343737002094</v>
      </c>
      <c r="BII745">
        <v>99.717643737792898</v>
      </c>
      <c r="BIJ745">
        <v>22655200</v>
      </c>
      <c r="BIP745">
        <v>1062.13000488281</v>
      </c>
      <c r="BIQ745">
        <v>1085.84997558593</v>
      </c>
      <c r="BIR745">
        <v>977.05999755859295</v>
      </c>
      <c r="BIS745">
        <v>1032.51000976562</v>
      </c>
      <c r="BIT745">
        <v>5027000</v>
      </c>
      <c r="BIU745">
        <v>94.144110396944697</v>
      </c>
      <c r="BIV745">
        <v>101.925099366778</v>
      </c>
      <c r="BIW745">
        <v>82.482293878656293</v>
      </c>
      <c r="BIX745">
        <v>85.330169677734304</v>
      </c>
      <c r="BIY745">
        <v>18729900</v>
      </c>
      <c r="BIZ745">
        <v>45.084300938025002</v>
      </c>
      <c r="BJA745">
        <v>47.788603106119297</v>
      </c>
      <c r="BJB745">
        <v>40.0160987778238</v>
      </c>
      <c r="BJC745">
        <v>40.763092041015597</v>
      </c>
      <c r="BJD745">
        <v>114713200</v>
      </c>
      <c r="BJE745">
        <v>91.006516705725403</v>
      </c>
      <c r="BJF745">
        <v>98.050625366172795</v>
      </c>
      <c r="BJG745">
        <v>82.336130053460195</v>
      </c>
      <c r="BJH745">
        <v>83.1632080078125</v>
      </c>
      <c r="BJI745">
        <v>20162800</v>
      </c>
      <c r="BJJ745">
        <v>135.71060532265199</v>
      </c>
      <c r="BJK745">
        <v>142.79888081353599</v>
      </c>
      <c r="BJL745">
        <v>117.342888250946</v>
      </c>
      <c r="BJM745">
        <v>121.804443359375</v>
      </c>
      <c r="BJN745">
        <v>73120500</v>
      </c>
      <c r="BJO745">
        <v>31.291272423779901</v>
      </c>
      <c r="BJP745">
        <v>31.5281839318809</v>
      </c>
      <c r="BJQ745">
        <v>23.435285947554402</v>
      </c>
      <c r="BJR745">
        <v>25.2926731109619</v>
      </c>
      <c r="BJS745">
        <v>92025800</v>
      </c>
      <c r="BJT745">
        <v>77.860503891952305</v>
      </c>
      <c r="BJU745">
        <v>80.319774340181397</v>
      </c>
      <c r="BJV745">
        <v>67.728306643209393</v>
      </c>
      <c r="BJW745">
        <v>70.079368591308594</v>
      </c>
      <c r="BJX745">
        <v>39425300</v>
      </c>
      <c r="BJY745">
        <v>168.64642583380399</v>
      </c>
      <c r="BJZ745">
        <v>180.94554227053399</v>
      </c>
      <c r="BKA745">
        <v>147.998755296122</v>
      </c>
      <c r="BKB745">
        <v>152.01596069335901</v>
      </c>
      <c r="BKC745">
        <v>33988600</v>
      </c>
      <c r="BKD745">
        <v>55.205742872875902</v>
      </c>
      <c r="BKE745">
        <v>55.891066331615299</v>
      </c>
      <c r="BKF745">
        <v>48.324704755226698</v>
      </c>
      <c r="BKG745">
        <v>50.158412933349602</v>
      </c>
      <c r="BKH745">
        <v>324728000</v>
      </c>
      <c r="BKI745">
        <v>186.30452539584201</v>
      </c>
      <c r="BKJ745">
        <v>202.49567252267701</v>
      </c>
      <c r="BKK745">
        <v>171.71702536185299</v>
      </c>
      <c r="BKL745">
        <v>177.27186584472599</v>
      </c>
      <c r="BKM745">
        <v>16098900</v>
      </c>
      <c r="BKN745">
        <v>87.559997558593693</v>
      </c>
      <c r="BKO745">
        <v>94.080001831054602</v>
      </c>
      <c r="BKP745">
        <v>80.690002441406193</v>
      </c>
      <c r="BKQ745">
        <v>83.029998779296804</v>
      </c>
      <c r="BKR745">
        <v>39342500</v>
      </c>
      <c r="BKS745">
        <v>82.719977108747401</v>
      </c>
      <c r="BKT745">
        <v>84.532223275450505</v>
      </c>
      <c r="BKU745">
        <v>64.688126367416601</v>
      </c>
      <c r="BKV745">
        <v>67.832374572753906</v>
      </c>
      <c r="BKW745">
        <v>66557700</v>
      </c>
      <c r="BKX745">
        <v>79.628700280653206</v>
      </c>
      <c r="BKY745">
        <v>81.918359595320595</v>
      </c>
      <c r="BKZ745">
        <v>69.0729881568612</v>
      </c>
      <c r="BLA745">
        <v>70.916358947753906</v>
      </c>
      <c r="BLB745">
        <v>28784400</v>
      </c>
      <c r="BLC745">
        <v>122.760552248753</v>
      </c>
      <c r="BLD745">
        <v>126.148076491441</v>
      </c>
      <c r="BLE745">
        <v>105.990439182282</v>
      </c>
      <c r="BLF745">
        <v>108.800971984863</v>
      </c>
      <c r="BLG745">
        <v>28520200</v>
      </c>
      <c r="BLH745">
        <v>141.94921530317299</v>
      </c>
      <c r="BLI745">
        <v>154.774537294792</v>
      </c>
      <c r="BLJ745">
        <v>132.21526378260899</v>
      </c>
      <c r="BLK745">
        <v>136.68603515625</v>
      </c>
      <c r="BLL745">
        <v>72452400</v>
      </c>
      <c r="BLM745">
        <v>248.24436601602301</v>
      </c>
      <c r="BLN745">
        <v>306.55819697333197</v>
      </c>
      <c r="BLO745">
        <v>246.08751822307499</v>
      </c>
      <c r="BLP745">
        <v>262.27371215820301</v>
      </c>
      <c r="BLQ745">
        <v>16068800</v>
      </c>
      <c r="BLR745">
        <v>522.84002685546795</v>
      </c>
      <c r="BLS745">
        <v>546.53997802734295</v>
      </c>
      <c r="BLT745">
        <v>485.45999145507801</v>
      </c>
      <c r="BLU745">
        <v>493.17001342773398</v>
      </c>
      <c r="BLV745">
        <v>26274900</v>
      </c>
      <c r="BLW745">
        <v>315.96361035965202</v>
      </c>
      <c r="BLX745">
        <v>344.16050156388701</v>
      </c>
      <c r="BLY745">
        <v>271.11620158854799</v>
      </c>
      <c r="BLZ745">
        <v>287.66763305664</v>
      </c>
      <c r="BMA745">
        <v>106284500</v>
      </c>
      <c r="BMB745">
        <v>90.231594724933302</v>
      </c>
      <c r="BMC745">
        <v>94.6398391804955</v>
      </c>
      <c r="BMD745">
        <v>75.167116012195194</v>
      </c>
      <c r="BME745">
        <v>78.00439453125</v>
      </c>
      <c r="BMF745">
        <v>162492731</v>
      </c>
      <c r="BMG745">
        <v>61.409999847412102</v>
      </c>
      <c r="BMH745">
        <v>64.75</v>
      </c>
      <c r="BMI745">
        <v>53.529998779296797</v>
      </c>
      <c r="BMJ745">
        <v>56.139999389648402</v>
      </c>
      <c r="BMK745">
        <v>28546900</v>
      </c>
      <c r="BML745">
        <v>295.77750176043003</v>
      </c>
      <c r="BMM745">
        <v>306.46882545482998</v>
      </c>
      <c r="BMN745">
        <v>260.210660350551</v>
      </c>
      <c r="BMO745">
        <v>268.53152465820301</v>
      </c>
      <c r="BMP745">
        <v>6552300</v>
      </c>
      <c r="BMQ745">
        <v>170.37733658420001</v>
      </c>
      <c r="BMR745">
        <v>190.81234824090899</v>
      </c>
      <c r="BMS745">
        <v>148.588560157286</v>
      </c>
      <c r="BMT745">
        <v>156.76058959960901</v>
      </c>
      <c r="BMU745">
        <v>7142000</v>
      </c>
      <c r="BMV745">
        <v>13.463873112925899</v>
      </c>
      <c r="BMW745">
        <v>14.492771917299899</v>
      </c>
      <c r="BMX745">
        <v>11.278688878668101</v>
      </c>
      <c r="BMY745">
        <v>11.8372335433959</v>
      </c>
      <c r="BMZ745">
        <v>60255700</v>
      </c>
      <c r="BNA745">
        <v>31.531085365696899</v>
      </c>
      <c r="BNB745">
        <v>33.872030311220101</v>
      </c>
      <c r="BNC745">
        <v>26.467002687457999</v>
      </c>
      <c r="BND745">
        <v>27.2313919067382</v>
      </c>
      <c r="BNE745">
        <v>1072992000</v>
      </c>
      <c r="BNF745">
        <v>24.901701109760602</v>
      </c>
      <c r="BNG745">
        <v>26.520312563074999</v>
      </c>
      <c r="BNH745">
        <v>23.768019894316101</v>
      </c>
      <c r="BNI745">
        <v>24.5347290039062</v>
      </c>
      <c r="BNJ745">
        <v>30569100</v>
      </c>
      <c r="BNK745">
        <v>46.054119706789699</v>
      </c>
      <c r="BNL745">
        <v>51.356173540152497</v>
      </c>
      <c r="BNM745">
        <v>38.280432070055703</v>
      </c>
      <c r="BNN745">
        <v>40.463043212890597</v>
      </c>
      <c r="BNO745">
        <v>38687100</v>
      </c>
      <c r="BNP745">
        <v>127.076414660506</v>
      </c>
      <c r="BNQ745">
        <v>136.056288044365</v>
      </c>
      <c r="BNR745">
        <v>109.400037948373</v>
      </c>
      <c r="BNS745">
        <v>112.36075592041</v>
      </c>
      <c r="BNT745">
        <v>15223400</v>
      </c>
      <c r="BNU745">
        <v>137.753659733598</v>
      </c>
      <c r="BNV745">
        <v>149.82054303280401</v>
      </c>
      <c r="BNW745">
        <v>121.210996648711</v>
      </c>
      <c r="BNX745">
        <v>125.213577270507</v>
      </c>
      <c r="BNY745">
        <v>35829000</v>
      </c>
      <c r="BNZ745">
        <v>42.460406728736601</v>
      </c>
      <c r="BOA745">
        <v>48.637155349735899</v>
      </c>
      <c r="BOB745">
        <v>40.139388665629902</v>
      </c>
      <c r="BOC745">
        <v>42.280410766601499</v>
      </c>
      <c r="BOD745">
        <v>168977700</v>
      </c>
      <c r="BOE745">
        <v>69.801286996149699</v>
      </c>
      <c r="BOF745">
        <v>74.045646641854901</v>
      </c>
      <c r="BOG745">
        <v>61.875400411554999</v>
      </c>
      <c r="BOH745">
        <v>63.9237670898437</v>
      </c>
      <c r="BOI745">
        <v>46136100</v>
      </c>
      <c r="BOJ745">
        <v>51.259151448139299</v>
      </c>
      <c r="BOK745">
        <v>54.331006410414602</v>
      </c>
      <c r="BOL745">
        <v>46.563881166250397</v>
      </c>
      <c r="BOM745">
        <v>48.080364227294901</v>
      </c>
      <c r="BON745">
        <v>193548200</v>
      </c>
      <c r="BOO745">
        <v>9.3222582865839207</v>
      </c>
      <c r="BOP745">
        <v>11.778421821368701</v>
      </c>
      <c r="BOQ745">
        <v>9.2887643779722602</v>
      </c>
      <c r="BOR745">
        <v>10.6229085922241</v>
      </c>
      <c r="BOS745">
        <v>212264200</v>
      </c>
      <c r="BOT745">
        <v>507.006247914732</v>
      </c>
      <c r="BOU745">
        <v>551.54609017647601</v>
      </c>
      <c r="BOV745">
        <v>429.353201920564</v>
      </c>
      <c r="BOW745">
        <v>442.73046875</v>
      </c>
      <c r="BOX745">
        <v>14725600</v>
      </c>
      <c r="BOY745">
        <v>172.34620767259599</v>
      </c>
      <c r="BOZ745">
        <v>181.88219496334901</v>
      </c>
      <c r="BPA745">
        <v>154.98158630805099</v>
      </c>
      <c r="BPB745">
        <v>160.724517822265</v>
      </c>
      <c r="BPC745">
        <v>20514900</v>
      </c>
      <c r="BPD745">
        <v>41.650348962563598</v>
      </c>
      <c r="BPE745">
        <v>45.301834820651202</v>
      </c>
      <c r="BPF745">
        <v>34.221457552425697</v>
      </c>
      <c r="BPG745">
        <v>36.343997955322202</v>
      </c>
      <c r="BPH745">
        <v>97241300</v>
      </c>
      <c r="BPI745">
        <v>73.480003356933594</v>
      </c>
      <c r="BPJ745">
        <v>79.110000610351506</v>
      </c>
      <c r="BPK745">
        <v>63.608001708984297</v>
      </c>
      <c r="BPL745">
        <v>70.730003356933594</v>
      </c>
      <c r="BPM745">
        <v>33124800</v>
      </c>
      <c r="BPN745">
        <v>213.724981986633</v>
      </c>
      <c r="BPO745">
        <v>222.630596451494</v>
      </c>
      <c r="BPP745">
        <v>183.71192309771999</v>
      </c>
      <c r="BPQ745">
        <v>190.57424926757801</v>
      </c>
      <c r="BPR745">
        <v>28351600</v>
      </c>
      <c r="BPS745">
        <v>73.166664123535099</v>
      </c>
      <c r="BPT745">
        <v>79.106666564941406</v>
      </c>
      <c r="BPU745">
        <v>66.383331298828097</v>
      </c>
      <c r="BPV745">
        <v>68.279998779296804</v>
      </c>
      <c r="BPW745">
        <v>83382900</v>
      </c>
      <c r="BPX745">
        <v>58.529792173770701</v>
      </c>
      <c r="BPY745">
        <v>63.762326252485302</v>
      </c>
      <c r="BPZ745">
        <v>57.076855790404899</v>
      </c>
      <c r="BQA745">
        <v>58.70650100708</v>
      </c>
      <c r="BQB745">
        <v>114969200</v>
      </c>
      <c r="BQC745">
        <v>197.50364225586799</v>
      </c>
      <c r="BQD745">
        <v>211.560238990671</v>
      </c>
      <c r="BQE745">
        <v>170.87215552878399</v>
      </c>
      <c r="BQF745">
        <v>179.545166015625</v>
      </c>
      <c r="BQG745">
        <v>199936300</v>
      </c>
      <c r="BQH745">
        <v>18.148027347653301</v>
      </c>
      <c r="BQI745">
        <v>20.035802495967001</v>
      </c>
      <c r="BQJ745">
        <v>16.347501925942499</v>
      </c>
      <c r="BQK745">
        <v>17.180343627929599</v>
      </c>
      <c r="BQL745">
        <v>256519661</v>
      </c>
      <c r="BQM745">
        <v>34.596928944757302</v>
      </c>
      <c r="BQN745">
        <v>36.675870717596197</v>
      </c>
      <c r="BQO745">
        <v>28.429090546179498</v>
      </c>
      <c r="BQP745">
        <v>29.151201248168899</v>
      </c>
      <c r="BQQ745">
        <v>81862700</v>
      </c>
      <c r="BQR745">
        <v>27.870000839233398</v>
      </c>
      <c r="BQS745">
        <v>29.350000381469702</v>
      </c>
      <c r="BQT745">
        <v>23</v>
      </c>
      <c r="BQU745">
        <v>25.100000381469702</v>
      </c>
      <c r="BQV745">
        <v>73584800</v>
      </c>
      <c r="BQW745">
        <v>18.2413693875551</v>
      </c>
      <c r="BQX745">
        <v>19.338453267819101</v>
      </c>
      <c r="BQY745">
        <v>13.481133782147401</v>
      </c>
      <c r="BQZ745">
        <v>14.345786094665501</v>
      </c>
      <c r="BRA745">
        <v>81816600</v>
      </c>
      <c r="BRB745">
        <v>228.738727209128</v>
      </c>
      <c r="BRC745">
        <v>235.84963005333699</v>
      </c>
      <c r="BRD745">
        <v>186.984990261295</v>
      </c>
      <c r="BRE745">
        <v>192.66603088378901</v>
      </c>
      <c r="BRF745">
        <v>61711300</v>
      </c>
      <c r="BRG745">
        <v>152.74266344831901</v>
      </c>
      <c r="BRH745">
        <v>157.08749732286299</v>
      </c>
      <c r="BRI745">
        <v>133.77909314290699</v>
      </c>
      <c r="BRJ745">
        <v>137.31756591796801</v>
      </c>
      <c r="BRK745">
        <v>11744600</v>
      </c>
      <c r="BRL745">
        <v>148.69079045530501</v>
      </c>
      <c r="BRM745">
        <v>172.061117949037</v>
      </c>
      <c r="BRN745">
        <v>145.30720450322201</v>
      </c>
      <c r="BRO745">
        <v>149.25144958496</v>
      </c>
      <c r="BRP745">
        <v>11093100</v>
      </c>
      <c r="BRQ745">
        <v>56.412498474121001</v>
      </c>
      <c r="BRR745">
        <v>60.337501525878899</v>
      </c>
      <c r="BRS745">
        <v>46.444999694824197</v>
      </c>
      <c r="BRT745">
        <v>48.279998779296797</v>
      </c>
      <c r="BRU745">
        <v>69568400</v>
      </c>
      <c r="BRV745">
        <v>316.864755184915</v>
      </c>
      <c r="BRW745">
        <v>347.88023512137801</v>
      </c>
      <c r="BRX745">
        <v>268.00545860970101</v>
      </c>
      <c r="BRY745">
        <v>273.48284912109301</v>
      </c>
      <c r="BRZ745">
        <v>118286400</v>
      </c>
      <c r="BSA745">
        <v>407.83999633789</v>
      </c>
      <c r="BSB745">
        <v>421.70999145507801</v>
      </c>
      <c r="BSC745">
        <v>358.86999511718699</v>
      </c>
      <c r="BSD745">
        <v>368.72000122070301</v>
      </c>
      <c r="BSE745">
        <v>19302000</v>
      </c>
      <c r="BSF745">
        <v>269.836794231559</v>
      </c>
      <c r="BSG745">
        <v>279.07370380358498</v>
      </c>
      <c r="BSH745">
        <v>225.44311396876</v>
      </c>
      <c r="BSI745">
        <v>231.477783203125</v>
      </c>
      <c r="BSJ745">
        <v>48553900</v>
      </c>
      <c r="BSK745">
        <v>228.88999938964801</v>
      </c>
      <c r="BSL745">
        <v>248.27000427246</v>
      </c>
      <c r="BSM745">
        <v>212.46000671386699</v>
      </c>
      <c r="BSN745">
        <v>223.19999694824199</v>
      </c>
      <c r="BSO745">
        <v>6601400</v>
      </c>
      <c r="BSP745">
        <v>99.433886922539799</v>
      </c>
      <c r="BSQ745">
        <v>105.818086622379</v>
      </c>
      <c r="BSR745">
        <v>78.685239800700003</v>
      </c>
      <c r="BSS745">
        <v>86.825096130371094</v>
      </c>
      <c r="BST745">
        <v>146902894</v>
      </c>
      <c r="BSU745">
        <v>230.759994506835</v>
      </c>
      <c r="BSV745">
        <v>249.850006103515</v>
      </c>
      <c r="BSW745">
        <v>215.5</v>
      </c>
      <c r="BSX745">
        <v>224.02999877929599</v>
      </c>
      <c r="BSY745">
        <v>30651600</v>
      </c>
      <c r="BSZ745">
        <v>190.35266440442501</v>
      </c>
      <c r="BTA745">
        <v>220.62130223789799</v>
      </c>
      <c r="BTB745">
        <v>171.10329259986099</v>
      </c>
      <c r="BTC745">
        <v>179.66729736328099</v>
      </c>
      <c r="BTD745">
        <v>46880500</v>
      </c>
      <c r="BTE745">
        <v>293.100006103515</v>
      </c>
      <c r="BTF745">
        <v>305.45001220703102</v>
      </c>
      <c r="BTG745">
        <v>252.42999267578099</v>
      </c>
      <c r="BTH745">
        <v>265.67001342773398</v>
      </c>
      <c r="BTI745">
        <v>29194000</v>
      </c>
      <c r="BTJ745">
        <v>75.489997863769503</v>
      </c>
      <c r="BTK745">
        <v>82.720001220703097</v>
      </c>
      <c r="BTL745">
        <v>60.830001831054602</v>
      </c>
      <c r="BTM745">
        <v>61.590000152587798</v>
      </c>
      <c r="BTN745">
        <v>99928300</v>
      </c>
      <c r="BTO745">
        <v>53.9648734684191</v>
      </c>
      <c r="BTP745">
        <v>55.849861533405999</v>
      </c>
      <c r="BTQ745">
        <v>43.112175626355501</v>
      </c>
      <c r="BTR745">
        <v>44.745212554931598</v>
      </c>
      <c r="BTS745">
        <v>63556800</v>
      </c>
      <c r="BTT745">
        <v>48.937707387157502</v>
      </c>
      <c r="BTU745">
        <v>51.594075820806701</v>
      </c>
      <c r="BTV745">
        <v>43.551728079960803</v>
      </c>
      <c r="BTW745">
        <v>44.767601013183501</v>
      </c>
      <c r="BTX745">
        <v>58341000</v>
      </c>
      <c r="BTY745">
        <v>273</v>
      </c>
      <c r="BTZ745">
        <v>304.64999389648398</v>
      </c>
      <c r="BUA745">
        <v>252.08999633789</v>
      </c>
      <c r="BUB745">
        <v>257.08999633789</v>
      </c>
      <c r="BUC745">
        <v>16251300</v>
      </c>
      <c r="BUD745">
        <v>110.825476655771</v>
      </c>
      <c r="BUE745">
        <v>121.994233080584</v>
      </c>
      <c r="BUF745">
        <v>89.937931826294005</v>
      </c>
      <c r="BUG745">
        <v>98.14794921875</v>
      </c>
      <c r="BUH745">
        <v>42858900</v>
      </c>
      <c r="BUI745">
        <v>141.832274413655</v>
      </c>
      <c r="BUJ745">
        <v>158.84123620050701</v>
      </c>
      <c r="BUK745">
        <v>132.447712072369</v>
      </c>
      <c r="BUL745">
        <v>134.876205444335</v>
      </c>
      <c r="BUM745">
        <v>41665100</v>
      </c>
      <c r="BUN745">
        <v>104.06573418573301</v>
      </c>
      <c r="BUO745">
        <v>108.849821975341</v>
      </c>
      <c r="BUP745">
        <v>91.245498138705102</v>
      </c>
      <c r="BUQ745">
        <v>94.328369140625</v>
      </c>
      <c r="BUR745">
        <v>17863400</v>
      </c>
      <c r="BUS745">
        <v>276.29217541678702</v>
      </c>
      <c r="BUT745">
        <v>300.33385476407398</v>
      </c>
      <c r="BUU745">
        <v>251.25531832372701</v>
      </c>
      <c r="BUV745">
        <v>262.82290649414</v>
      </c>
      <c r="BUW745">
        <v>10430100</v>
      </c>
      <c r="BUX745">
        <v>49.615323005499498</v>
      </c>
      <c r="BUY745">
        <v>52.0390326330118</v>
      </c>
      <c r="BUZ745">
        <v>43.937994289665397</v>
      </c>
      <c r="BVA745">
        <v>46.210811614990199</v>
      </c>
      <c r="BVB745">
        <v>76937300</v>
      </c>
      <c r="BVC745">
        <v>97.333560160867705</v>
      </c>
      <c r="BVD745">
        <v>102.14124753237201</v>
      </c>
      <c r="BVE745">
        <v>83.716694911283895</v>
      </c>
      <c r="BVF745">
        <v>87.87548828125</v>
      </c>
      <c r="BVG745">
        <v>138959900</v>
      </c>
      <c r="BVH745">
        <v>1838.86999511718</v>
      </c>
      <c r="BVI745">
        <v>2024.88000488281</v>
      </c>
      <c r="BVJ745">
        <v>1592.44995117187</v>
      </c>
      <c r="BVK745">
        <v>1695.66003417968</v>
      </c>
      <c r="BVL745">
        <v>11373100</v>
      </c>
      <c r="BVM745">
        <v>67.363082879626603</v>
      </c>
      <c r="BVN745">
        <v>71.390882152739394</v>
      </c>
      <c r="BVO745">
        <v>58.906568815119499</v>
      </c>
      <c r="BVP745">
        <v>60.929790496826101</v>
      </c>
      <c r="BVQ745">
        <v>46335700</v>
      </c>
      <c r="BVR745">
        <v>89.974646161360596</v>
      </c>
      <c r="BVS745">
        <v>95.651632389397903</v>
      </c>
      <c r="BVT745">
        <v>82.380761975964106</v>
      </c>
      <c r="BVU745">
        <v>84.509628295898395</v>
      </c>
      <c r="BVV745">
        <v>74116600</v>
      </c>
      <c r="BVW745">
        <v>32.865306519001997</v>
      </c>
      <c r="BVX745">
        <v>33.609884610345901</v>
      </c>
      <c r="BVY745">
        <v>28.579655932412699</v>
      </c>
      <c r="BVZ745">
        <v>30.493049621581999</v>
      </c>
      <c r="BWA745">
        <v>696415700</v>
      </c>
      <c r="BWB745">
        <v>194.88812571987199</v>
      </c>
      <c r="BWC745">
        <v>207.594132606112</v>
      </c>
      <c r="BWD745">
        <v>173.30872079144899</v>
      </c>
      <c r="BWE745">
        <v>182.19203186035099</v>
      </c>
      <c r="BWF745">
        <v>38857500</v>
      </c>
      <c r="BWG745">
        <v>58.794153990454497</v>
      </c>
      <c r="BWH745">
        <v>78.904401619342195</v>
      </c>
      <c r="BWI745">
        <v>58.731792774128998</v>
      </c>
      <c r="BWJ745">
        <v>67.367576599121094</v>
      </c>
      <c r="BWK745">
        <v>1184865200</v>
      </c>
      <c r="BWL745">
        <v>20.2118479093606</v>
      </c>
      <c r="BWM745">
        <v>21.167624191765601</v>
      </c>
      <c r="BWN745">
        <v>14.7208222493979</v>
      </c>
      <c r="BWO745">
        <v>15.076895713806101</v>
      </c>
      <c r="BWP745">
        <v>137404800</v>
      </c>
      <c r="BWQ745">
        <v>155.67999267578099</v>
      </c>
      <c r="BWR745">
        <v>179.38000488281199</v>
      </c>
      <c r="BWS745">
        <v>152.55000305175699</v>
      </c>
      <c r="BWT745">
        <v>155.57000732421801</v>
      </c>
      <c r="BWU745">
        <v>8806300</v>
      </c>
      <c r="BWV745">
        <v>325.67999267578102</v>
      </c>
      <c r="BWW745">
        <v>340.79998779296801</v>
      </c>
      <c r="BWX745">
        <v>302.38000488281199</v>
      </c>
      <c r="BWY745">
        <v>313.350006103515</v>
      </c>
      <c r="BWZ745">
        <v>5672100</v>
      </c>
      <c r="BXA745">
        <v>65.090081679287806</v>
      </c>
      <c r="BXB745">
        <v>71.608604343572296</v>
      </c>
      <c r="BXC745">
        <v>54.336893006670003</v>
      </c>
      <c r="BXD745">
        <v>56.3162422180175</v>
      </c>
      <c r="BXE745">
        <v>189298300</v>
      </c>
      <c r="BXF745">
        <v>42.741590861336903</v>
      </c>
      <c r="BXG745">
        <v>45.199422224625103</v>
      </c>
      <c r="BXH745">
        <v>36.573288575558898</v>
      </c>
      <c r="BXI745">
        <v>37.863887786865199</v>
      </c>
      <c r="BXJ745">
        <v>102113700</v>
      </c>
      <c r="BXK745">
        <v>55.446867743260299</v>
      </c>
      <c r="BXL745">
        <v>56.118499866101097</v>
      </c>
      <c r="BXM745">
        <v>46.771634909758603</v>
      </c>
      <c r="BXN745">
        <v>47.863037109375</v>
      </c>
      <c r="BXO745">
        <v>58502100</v>
      </c>
      <c r="BXP745">
        <v>119.072052226694</v>
      </c>
      <c r="BXQ745">
        <v>122.415393307741</v>
      </c>
      <c r="BXR745">
        <v>98.638348578585394</v>
      </c>
      <c r="BXS745">
        <v>101.667022705078</v>
      </c>
      <c r="BXT745">
        <v>32816400</v>
      </c>
      <c r="BXU745">
        <v>65.939069357562104</v>
      </c>
      <c r="BXV745">
        <v>73.111111854582703</v>
      </c>
      <c r="BXW745">
        <v>54.9525376268301</v>
      </c>
      <c r="BXX745">
        <v>58.369686126708899</v>
      </c>
      <c r="BXY745">
        <v>43434000</v>
      </c>
      <c r="BXZ745">
        <v>45.675289758759902</v>
      </c>
      <c r="BYA745">
        <v>46.323631392423003</v>
      </c>
      <c r="BYB745">
        <v>40.732847489938798</v>
      </c>
      <c r="BYC745">
        <v>42.395988464355398</v>
      </c>
      <c r="BYD745">
        <v>32700300</v>
      </c>
      <c r="BYE745">
        <v>26.830845823224401</v>
      </c>
      <c r="BYF745">
        <v>30.6666707576458</v>
      </c>
      <c r="BYG745">
        <v>18.700890556147399</v>
      </c>
      <c r="BYH745">
        <v>18.9798583984375</v>
      </c>
      <c r="BYI745">
        <v>262905900</v>
      </c>
      <c r="BYJ745">
        <v>45.735636512959999</v>
      </c>
      <c r="BYK745">
        <v>47.134428076991902</v>
      </c>
      <c r="BYL745">
        <v>38.722388264584801</v>
      </c>
      <c r="BYM745">
        <v>40.130825042724602</v>
      </c>
      <c r="BYN745">
        <v>47239700</v>
      </c>
      <c r="BYO745">
        <v>107.54613097866699</v>
      </c>
      <c r="BYP745">
        <v>123.67319945085499</v>
      </c>
      <c r="BYQ745">
        <v>100.55126344308999</v>
      </c>
      <c r="BYR745">
        <v>105.943145751953</v>
      </c>
      <c r="BYS745">
        <v>52647600</v>
      </c>
      <c r="BYT745">
        <v>125.51674278609499</v>
      </c>
      <c r="BYU745">
        <v>136.435124784512</v>
      </c>
      <c r="BYV745">
        <v>103.035393840898</v>
      </c>
      <c r="BYW745">
        <v>107.08144378662099</v>
      </c>
      <c r="BYX745">
        <v>63472800</v>
      </c>
      <c r="BYY745">
        <v>85.463588955239103</v>
      </c>
      <c r="BYZ745">
        <v>87.702897660465297</v>
      </c>
      <c r="BZA745">
        <v>72.066696918925103</v>
      </c>
      <c r="BZB745">
        <v>74.997268676757798</v>
      </c>
      <c r="BZC745">
        <v>102112300</v>
      </c>
      <c r="BZD745">
        <v>78.269996643066406</v>
      </c>
      <c r="BZE745">
        <v>83.010002136230398</v>
      </c>
      <c r="BZF745">
        <v>62.2299995422363</v>
      </c>
      <c r="BZG745">
        <v>65</v>
      </c>
      <c r="BZH745">
        <v>57488100</v>
      </c>
      <c r="BZI745">
        <v>72.223412987727002</v>
      </c>
      <c r="BZJ745">
        <v>74.482482470793997</v>
      </c>
      <c r="BZK745">
        <v>60.279912378568298</v>
      </c>
      <c r="BZL745">
        <v>62.510383605957003</v>
      </c>
      <c r="BZM745">
        <v>41587400</v>
      </c>
      <c r="BZN745">
        <v>363.22000122070301</v>
      </c>
      <c r="BZO745">
        <v>413.01998901367102</v>
      </c>
      <c r="BZP745">
        <v>343.33999633789</v>
      </c>
      <c r="BZQ745">
        <v>352.01998901367102</v>
      </c>
      <c r="BZR745">
        <v>3522400</v>
      </c>
      <c r="BZS745">
        <v>92.155060492414293</v>
      </c>
      <c r="BZT745">
        <v>97.487866141873496</v>
      </c>
      <c r="BZU745">
        <v>84.010944829920106</v>
      </c>
      <c r="BZV745">
        <v>87.199035644531193</v>
      </c>
      <c r="BZW745">
        <v>24544900</v>
      </c>
      <c r="BZX745">
        <v>87.681568165624</v>
      </c>
      <c r="BZY745">
        <v>94.098676639787001</v>
      </c>
      <c r="BZZ745">
        <v>79.958324932813099</v>
      </c>
      <c r="CAA745">
        <v>81.832344055175696</v>
      </c>
      <c r="CAB745">
        <v>34791400</v>
      </c>
      <c r="CAC745">
        <v>72.995384014022704</v>
      </c>
      <c r="CAD745">
        <v>75.212689904934294</v>
      </c>
      <c r="CAE745">
        <v>66.470438669632401</v>
      </c>
      <c r="CAF745">
        <v>67.906311035156193</v>
      </c>
      <c r="CAG745">
        <v>29529400</v>
      </c>
      <c r="CAH745">
        <v>46.724524253444301</v>
      </c>
      <c r="CAI745">
        <v>48.154868117480099</v>
      </c>
      <c r="CAJ745">
        <v>39.948735165571698</v>
      </c>
      <c r="CAK745">
        <v>40.828945159912102</v>
      </c>
      <c r="CAL745">
        <v>72956600</v>
      </c>
      <c r="CAM745">
        <v>124.256154183882</v>
      </c>
      <c r="CAN745">
        <v>136.74637633297399</v>
      </c>
      <c r="CAO745">
        <v>108.845808720636</v>
      </c>
      <c r="CAP745">
        <v>112.11048889160099</v>
      </c>
      <c r="CAQ745">
        <v>123581342</v>
      </c>
      <c r="CAR745">
        <v>67.345094398149499</v>
      </c>
      <c r="CAS745">
        <v>71.574309698556704</v>
      </c>
      <c r="CAT745">
        <v>58.544815727414999</v>
      </c>
      <c r="CAU745">
        <v>60.312686920166001</v>
      </c>
      <c r="CAV745">
        <v>24232400</v>
      </c>
      <c r="CAW745">
        <v>72.489997863769503</v>
      </c>
      <c r="CAX745">
        <v>80.400001525878906</v>
      </c>
      <c r="CAY745">
        <v>63.240001678466797</v>
      </c>
      <c r="CAZ745">
        <v>66.139999389648395</v>
      </c>
      <c r="CBA745">
        <v>38312800</v>
      </c>
      <c r="CBB745">
        <v>55.550956194273503</v>
      </c>
      <c r="CBC745">
        <v>58.8977244712177</v>
      </c>
      <c r="CBD745">
        <v>45.907568086419303</v>
      </c>
      <c r="CBE745">
        <v>47.486232757568303</v>
      </c>
      <c r="CBF745">
        <v>35107900</v>
      </c>
      <c r="CBG745">
        <v>58.181329214016699</v>
      </c>
      <c r="CBH745">
        <v>61.256907219538398</v>
      </c>
      <c r="CBI745">
        <v>50.982122279599203</v>
      </c>
      <c r="CBJ745">
        <v>52.177093505859297</v>
      </c>
      <c r="CBK745">
        <v>74319900</v>
      </c>
      <c r="CBL745">
        <v>209.35851291816601</v>
      </c>
      <c r="CBM745">
        <v>216.42676421568899</v>
      </c>
      <c r="CBN745">
        <v>188.16335735169099</v>
      </c>
      <c r="CBO745">
        <v>190.93881225585901</v>
      </c>
      <c r="CBP745">
        <v>40484100</v>
      </c>
      <c r="CBQ745">
        <v>37.865193324120398</v>
      </c>
      <c r="CBR745">
        <v>40.366345728378001</v>
      </c>
      <c r="CBS745">
        <v>33.079153155094602</v>
      </c>
      <c r="CBT745">
        <v>34.658828735351499</v>
      </c>
      <c r="CBU745">
        <v>62221200</v>
      </c>
      <c r="CBV745">
        <v>63.310001373291001</v>
      </c>
      <c r="CBW745">
        <v>67.449996948242102</v>
      </c>
      <c r="CBX745">
        <v>50.459999084472599</v>
      </c>
      <c r="CBY745">
        <v>53.020000457763601</v>
      </c>
      <c r="CBZ745">
        <v>109356600</v>
      </c>
      <c r="CCA745">
        <v>187.433334350585</v>
      </c>
      <c r="CCB745">
        <v>206.33332824707</v>
      </c>
      <c r="CCC745">
        <v>172.85333251953099</v>
      </c>
      <c r="CCD745">
        <v>177.98666381835901</v>
      </c>
      <c r="CCE745">
        <v>41793000</v>
      </c>
      <c r="CCF745">
        <v>46.904845943168603</v>
      </c>
      <c r="CCG745">
        <v>50.486865402689098</v>
      </c>
      <c r="CCH745">
        <v>38.929952101139598</v>
      </c>
      <c r="CCI745">
        <v>40.123958587646399</v>
      </c>
      <c r="CCJ745">
        <v>311578100</v>
      </c>
      <c r="CCK745">
        <v>19.505673780844301</v>
      </c>
      <c r="CCL745">
        <v>21.171988401182599</v>
      </c>
      <c r="CCM745">
        <v>15.7025582355861</v>
      </c>
      <c r="CCN745">
        <v>16.6925449371337</v>
      </c>
      <c r="CCO745">
        <v>123791100</v>
      </c>
      <c r="CCP745">
        <v>156.600006103515</v>
      </c>
      <c r="CCQ745">
        <v>169.13999938964801</v>
      </c>
      <c r="CCR745">
        <v>136.22999572753901</v>
      </c>
      <c r="CCS745">
        <v>139.49000549316401</v>
      </c>
      <c r="CCT745">
        <v>35777400</v>
      </c>
      <c r="CCU745">
        <v>97.776468312826594</v>
      </c>
      <c r="CCV745">
        <v>106.20839375748299</v>
      </c>
      <c r="CCW745">
        <v>94.238068656136207</v>
      </c>
      <c r="CCX745">
        <v>96.920097351074205</v>
      </c>
      <c r="CCY745">
        <v>16922500</v>
      </c>
      <c r="CCZ745">
        <v>294.87432118636599</v>
      </c>
      <c r="CDA745">
        <v>312.41310940947699</v>
      </c>
      <c r="CDB745">
        <v>260.56516446737299</v>
      </c>
      <c r="CDC745">
        <v>270.03573608398398</v>
      </c>
      <c r="CDD745">
        <v>43434600</v>
      </c>
      <c r="CDE745">
        <v>32.560001373291001</v>
      </c>
      <c r="CDF745">
        <v>39.639999389648402</v>
      </c>
      <c r="CDG745">
        <v>31.5100002288818</v>
      </c>
      <c r="CDH745">
        <v>33.200000762939403</v>
      </c>
      <c r="CDI745">
        <v>462126200</v>
      </c>
      <c r="CDJ745">
        <v>334.64849849871302</v>
      </c>
      <c r="CDK745">
        <v>379.88994321294098</v>
      </c>
      <c r="CDL745">
        <v>300.10320232098098</v>
      </c>
      <c r="CDM745">
        <v>315.436920166015</v>
      </c>
      <c r="CDN745">
        <v>21879400</v>
      </c>
      <c r="CDO745">
        <v>20.329999923706001</v>
      </c>
      <c r="CDP745">
        <v>21.159999847412099</v>
      </c>
      <c r="CDQ745">
        <v>13.5100002288818</v>
      </c>
      <c r="CDR745">
        <v>14.189999580383301</v>
      </c>
      <c r="CDS745">
        <v>194777500</v>
      </c>
      <c r="CDT745">
        <v>56.0883392945628</v>
      </c>
      <c r="CDU745">
        <v>58.941751750271202</v>
      </c>
      <c r="CDV745">
        <v>46.826750622525502</v>
      </c>
      <c r="CDW745">
        <v>48.431194305419901</v>
      </c>
      <c r="CDX745">
        <v>17760000</v>
      </c>
      <c r="CDY745">
        <v>155.82953368046901</v>
      </c>
      <c r="CDZ745">
        <v>167.13751653876301</v>
      </c>
      <c r="CEA745">
        <v>140.593710046995</v>
      </c>
      <c r="CEB745">
        <v>144.44546508789</v>
      </c>
      <c r="CEC745">
        <v>15745900</v>
      </c>
      <c r="CED745">
        <v>104.25</v>
      </c>
      <c r="CEE745">
        <v>117.919998168945</v>
      </c>
      <c r="CEF745">
        <v>100.02999877929599</v>
      </c>
      <c r="CEG745">
        <v>102.98999786376901</v>
      </c>
      <c r="CEH745">
        <v>33956000</v>
      </c>
      <c r="CEI745">
        <v>160.834000144588</v>
      </c>
      <c r="CEJ745">
        <v>165.202324953127</v>
      </c>
      <c r="CEK745">
        <v>140.20356602931599</v>
      </c>
      <c r="CEL745">
        <v>143.53938293457</v>
      </c>
      <c r="CEM745">
        <v>50380700</v>
      </c>
      <c r="CEN745">
        <v>89.748354502021101</v>
      </c>
      <c r="CEO745">
        <v>94.183119341383403</v>
      </c>
      <c r="CEP745">
        <v>76.163881970235906</v>
      </c>
      <c r="CEQ745">
        <v>80.067245483398395</v>
      </c>
      <c r="CER745">
        <v>35050900</v>
      </c>
      <c r="CES745">
        <v>162.05999755859301</v>
      </c>
      <c r="CET745">
        <v>165.27000427246</v>
      </c>
      <c r="CEU745">
        <v>126.900001525878</v>
      </c>
      <c r="CEV745">
        <v>129.38999938964801</v>
      </c>
      <c r="CEW745">
        <v>17555100</v>
      </c>
      <c r="CEX745">
        <v>49.230894711306597</v>
      </c>
      <c r="CEY745">
        <v>50.683612142929</v>
      </c>
      <c r="CEZ745">
        <v>39.802489428877301</v>
      </c>
      <c r="CFA745">
        <v>40.685512542724602</v>
      </c>
      <c r="CFB745">
        <v>68406400</v>
      </c>
      <c r="CFC745">
        <v>159.81417671209201</v>
      </c>
      <c r="CFD745">
        <v>173.088966183531</v>
      </c>
      <c r="CFE745">
        <v>130.632641127331</v>
      </c>
      <c r="CFF745">
        <v>135.23622131347599</v>
      </c>
      <c r="CFG745">
        <v>14850800</v>
      </c>
      <c r="CFH745">
        <v>41.710875053552201</v>
      </c>
      <c r="CFI745">
        <v>43.289439515383002</v>
      </c>
      <c r="CFJ745">
        <v>37.536880857225697</v>
      </c>
      <c r="CFK745">
        <v>38.301952362060497</v>
      </c>
      <c r="CFL745">
        <v>37552800</v>
      </c>
      <c r="CFM745">
        <v>218.898557945492</v>
      </c>
      <c r="CFN745">
        <v>234.62986124130899</v>
      </c>
      <c r="CFO745">
        <v>199.31569242082199</v>
      </c>
      <c r="CFP745">
        <v>204.89109802246</v>
      </c>
      <c r="CFQ745">
        <v>20696800</v>
      </c>
      <c r="CFR745">
        <v>49.546692568761202</v>
      </c>
      <c r="CFS745">
        <v>54.824766606690702</v>
      </c>
      <c r="CFT745">
        <v>40.898278046989603</v>
      </c>
      <c r="CFU745">
        <v>43.078548431396399</v>
      </c>
      <c r="CFV745">
        <v>147143500</v>
      </c>
      <c r="CFW745">
        <v>77.264300489917403</v>
      </c>
      <c r="CFX745">
        <v>77.264300489917403</v>
      </c>
      <c r="CFY745">
        <v>62.336618221883199</v>
      </c>
      <c r="CFZ745">
        <v>63.411720275878899</v>
      </c>
      <c r="CGA745">
        <v>58181500</v>
      </c>
      <c r="CGB745">
        <v>43.632475829464397</v>
      </c>
      <c r="CGC745">
        <v>46.068663436025801</v>
      </c>
      <c r="CGD745">
        <v>37.208937734580502</v>
      </c>
      <c r="CGE745">
        <v>38.017829895019503</v>
      </c>
      <c r="CGF745">
        <v>43024900</v>
      </c>
      <c r="CGG745">
        <v>646.489990234375</v>
      </c>
      <c r="CGH745">
        <v>673.510009765625</v>
      </c>
      <c r="CGI745">
        <v>516.41998291015602</v>
      </c>
      <c r="CGJ745">
        <v>557.80999755859295</v>
      </c>
      <c r="CGK745">
        <v>8683800</v>
      </c>
      <c r="CGL745">
        <v>108.556664911029</v>
      </c>
      <c r="CGM745">
        <v>124.27825131130599</v>
      </c>
      <c r="CGN745">
        <v>94.269750535498801</v>
      </c>
      <c r="CGO745">
        <v>98.254943847656193</v>
      </c>
      <c r="CGP745">
        <v>65187800</v>
      </c>
      <c r="CGQ745">
        <v>125.293454594197</v>
      </c>
      <c r="CGR745">
        <v>136.97010363823301</v>
      </c>
      <c r="CGS745">
        <v>107.935466691576</v>
      </c>
      <c r="CGT745">
        <v>111.55621337890599</v>
      </c>
      <c r="CGU745">
        <v>63187300</v>
      </c>
      <c r="CGV745">
        <v>18.455366178326798</v>
      </c>
      <c r="CGW745">
        <v>19.977092747149399</v>
      </c>
      <c r="CGX745">
        <v>16.278941548665902</v>
      </c>
      <c r="CGY745">
        <v>16.960180282592699</v>
      </c>
      <c r="CGZ745">
        <v>274747200</v>
      </c>
      <c r="CHA745">
        <v>149.53854130966499</v>
      </c>
      <c r="CHB745">
        <v>154.220083996889</v>
      </c>
      <c r="CHC745">
        <v>136.40030759243999</v>
      </c>
      <c r="CHD745">
        <v>139.45593261718699</v>
      </c>
      <c r="CHE745">
        <v>76349400</v>
      </c>
      <c r="CHF745">
        <v>55.197565799357697</v>
      </c>
      <c r="CHG745">
        <v>58.604455982463598</v>
      </c>
      <c r="CHH745">
        <v>44.807552629936097</v>
      </c>
      <c r="CHI745">
        <v>46.012912750244098</v>
      </c>
      <c r="CHJ745">
        <v>89591700</v>
      </c>
      <c r="CHK745">
        <v>338.41000366210898</v>
      </c>
      <c r="CHL745">
        <v>362.95001220703102</v>
      </c>
      <c r="CHM745">
        <v>307.100006103515</v>
      </c>
      <c r="CHN745">
        <v>326.08999633789</v>
      </c>
      <c r="CHO745">
        <v>35860200</v>
      </c>
      <c r="CHP745">
        <v>83.163925040366095</v>
      </c>
      <c r="CHQ745">
        <v>94.350505714309705</v>
      </c>
      <c r="CHR745">
        <v>78.838316058654001</v>
      </c>
      <c r="CHS745">
        <v>81.596252441406193</v>
      </c>
      <c r="CHT745">
        <v>31022700</v>
      </c>
      <c r="CHU745">
        <v>83.129997253417898</v>
      </c>
      <c r="CHV745">
        <v>89.069999694824205</v>
      </c>
      <c r="CHW745">
        <v>72.819999694824205</v>
      </c>
      <c r="CHX745">
        <v>75.550003051757798</v>
      </c>
      <c r="CHY745">
        <v>11608500</v>
      </c>
      <c r="CHZ745">
        <v>55.247194286029902</v>
      </c>
      <c r="CIA745">
        <v>56.865275602898699</v>
      </c>
      <c r="CIB745">
        <v>41.958480955691897</v>
      </c>
      <c r="CIC745">
        <v>45.027252197265597</v>
      </c>
      <c r="CID745">
        <v>157156000</v>
      </c>
      <c r="CIE745">
        <v>42.511417344559703</v>
      </c>
      <c r="CIF745">
        <v>46.164276365086501</v>
      </c>
      <c r="CIG745">
        <v>41.070014869143698</v>
      </c>
      <c r="CIH745">
        <v>43.2321166992187</v>
      </c>
      <c r="CII745">
        <v>72805900</v>
      </c>
      <c r="CIJ745">
        <v>31.690000534057599</v>
      </c>
      <c r="CIK745">
        <v>59.150001525878899</v>
      </c>
      <c r="CIL745">
        <v>31.579999923706001</v>
      </c>
      <c r="CIM745">
        <v>48.970001220703097</v>
      </c>
      <c r="CIN745">
        <v>177696800</v>
      </c>
      <c r="CIO745">
        <v>79.030875355624801</v>
      </c>
      <c r="CIP745">
        <v>80.743761672761096</v>
      </c>
      <c r="CIQ745">
        <v>62.539542853574403</v>
      </c>
      <c r="CIR745">
        <v>64.547431945800696</v>
      </c>
      <c r="CIS745">
        <v>62969100</v>
      </c>
      <c r="CIT745">
        <v>113.851631435453</v>
      </c>
      <c r="CIU745">
        <v>123.31980883767</v>
      </c>
      <c r="CIV745">
        <v>100.160243234153</v>
      </c>
      <c r="CIW745">
        <v>103.70229339599599</v>
      </c>
      <c r="CIX745">
        <v>87816100</v>
      </c>
      <c r="CIY745">
        <v>208.63000488281199</v>
      </c>
      <c r="CIZ745">
        <v>217.22999572753901</v>
      </c>
      <c r="CJA745">
        <v>183.83999633789</v>
      </c>
      <c r="CJB745">
        <v>189.75</v>
      </c>
      <c r="CJC745">
        <v>13332200</v>
      </c>
      <c r="CJD745">
        <v>63.782756150275198</v>
      </c>
      <c r="CJE745">
        <v>64.787210679187396</v>
      </c>
      <c r="CJF745">
        <v>53.673121912497798</v>
      </c>
      <c r="CJG745">
        <v>56.240058898925703</v>
      </c>
      <c r="CJH745">
        <v>51064900</v>
      </c>
      <c r="CJI745">
        <v>114.300003051757</v>
      </c>
      <c r="CJJ745">
        <v>124.449996948242</v>
      </c>
      <c r="CJK745">
        <v>103.720001220703</v>
      </c>
      <c r="CJL745">
        <v>107.98999786376901</v>
      </c>
      <c r="CJM745">
        <v>149101200</v>
      </c>
      <c r="CJN745">
        <v>32.127637859543</v>
      </c>
      <c r="CJO745">
        <v>34.261227059283001</v>
      </c>
      <c r="CJP745">
        <v>21.974047010791601</v>
      </c>
      <c r="CJQ745">
        <v>23.440889358520501</v>
      </c>
      <c r="CJR745">
        <v>251684600</v>
      </c>
      <c r="CJS745">
        <v>257.5</v>
      </c>
      <c r="CJT745">
        <v>277.67999267578102</v>
      </c>
      <c r="CJU745">
        <v>211.009994506835</v>
      </c>
      <c r="CJV745">
        <v>218.350006103515</v>
      </c>
      <c r="CJW745">
        <v>16640000</v>
      </c>
      <c r="CJX745">
        <v>70.101465516052201</v>
      </c>
      <c r="CJY745">
        <v>72.083227469891696</v>
      </c>
      <c r="CJZ745">
        <v>59.599031553063902</v>
      </c>
      <c r="CKA745">
        <v>61.361614227294901</v>
      </c>
      <c r="CKB745">
        <v>34026600</v>
      </c>
      <c r="CKC745">
        <v>205.930186557486</v>
      </c>
      <c r="CKD745">
        <v>221.313578503391</v>
      </c>
      <c r="CKE745">
        <v>180.95294126425</v>
      </c>
      <c r="CKF745">
        <v>186.39042663574199</v>
      </c>
      <c r="CKG745">
        <v>26452600</v>
      </c>
      <c r="CKH745">
        <v>34.877224918579799</v>
      </c>
      <c r="CKI745">
        <v>37.910028335126299</v>
      </c>
      <c r="CKJ745">
        <v>30.0454630914038</v>
      </c>
      <c r="CKK745">
        <v>31.279304504394499</v>
      </c>
      <c r="CKL745">
        <v>48936300</v>
      </c>
      <c r="CKM745">
        <v>111.750373515668</v>
      </c>
      <c r="CKN745">
        <v>115.253281550558</v>
      </c>
      <c r="CKO745">
        <v>96.834461031770203</v>
      </c>
      <c r="CKP745">
        <v>98.281311035156193</v>
      </c>
      <c r="CKQ745">
        <v>19420700</v>
      </c>
      <c r="CKR745">
        <v>141.134092447716</v>
      </c>
      <c r="CKS745">
        <v>150.36707528580399</v>
      </c>
      <c r="CKT745">
        <v>114.002882429518</v>
      </c>
      <c r="CKU745">
        <v>123.50478363037099</v>
      </c>
      <c r="CKV745">
        <v>50986700</v>
      </c>
      <c r="CKW745">
        <v>134.86780529030099</v>
      </c>
      <c r="CKX745">
        <v>137.63648742302101</v>
      </c>
      <c r="CKY745">
        <v>119.062840812772</v>
      </c>
      <c r="CKZ745">
        <v>123.126708984375</v>
      </c>
      <c r="CLA745">
        <v>29155900</v>
      </c>
      <c r="CLB745">
        <v>190.608006410055</v>
      </c>
      <c r="CLC745">
        <v>209.31597588128099</v>
      </c>
      <c r="CLD745">
        <v>170.891945769356</v>
      </c>
      <c r="CLE745">
        <v>179.102127075195</v>
      </c>
      <c r="CLF745">
        <v>20034400</v>
      </c>
      <c r="CLG745">
        <v>111.686541238744</v>
      </c>
      <c r="CLH745">
        <v>123.196532249321</v>
      </c>
      <c r="CLI745">
        <v>105.93155330364699</v>
      </c>
      <c r="CLJ745">
        <v>107.93587493896401</v>
      </c>
      <c r="CLK745">
        <v>32210900</v>
      </c>
      <c r="CLL745">
        <v>30.081309269479501</v>
      </c>
      <c r="CLM745">
        <v>34.203268192143703</v>
      </c>
      <c r="CLN745">
        <v>28.644114680400101</v>
      </c>
      <c r="CLO745">
        <v>29.292848587036101</v>
      </c>
      <c r="CLP745">
        <v>87349700</v>
      </c>
      <c r="CLQ745">
        <v>762.969970703125</v>
      </c>
      <c r="CLR745">
        <v>808.94000244140602</v>
      </c>
      <c r="CLS745">
        <v>666.35998535156205</v>
      </c>
      <c r="CLT745">
        <v>701.70001220703102</v>
      </c>
      <c r="CLU745">
        <v>3507000</v>
      </c>
      <c r="CLV745">
        <v>30.149999618530199</v>
      </c>
      <c r="CLW745">
        <v>39.180000305175703</v>
      </c>
      <c r="CLX745">
        <v>27.459999084472599</v>
      </c>
      <c r="CLY745">
        <v>29.569999694824201</v>
      </c>
      <c r="CLZ745">
        <v>72949800</v>
      </c>
      <c r="CMA745">
        <v>59.801737127699496</v>
      </c>
      <c r="CMB745">
        <v>62.057549775461098</v>
      </c>
      <c r="CMC745">
        <v>46.855716060448103</v>
      </c>
      <c r="CMD745">
        <v>48.540782928466797</v>
      </c>
      <c r="CME745">
        <v>30176800</v>
      </c>
      <c r="CMF745">
        <v>16.08957349836</v>
      </c>
      <c r="CMG745">
        <v>17.091488832571802</v>
      </c>
      <c r="CMH745">
        <v>14.03663104138</v>
      </c>
      <c r="CMI745">
        <v>14.2232618331909</v>
      </c>
      <c r="CMJ745">
        <v>179144900</v>
      </c>
      <c r="CMK745">
        <v>35.347183740818302</v>
      </c>
      <c r="CML745">
        <v>38.778443791935103</v>
      </c>
      <c r="CMM745">
        <v>30.691698124239299</v>
      </c>
      <c r="CMN745">
        <v>31.864191055297798</v>
      </c>
      <c r="CMO745">
        <v>56059872</v>
      </c>
      <c r="CMP745">
        <v>28.183119343348299</v>
      </c>
      <c r="CMQ745">
        <v>31.111993694254799</v>
      </c>
      <c r="CMR745">
        <v>25.079679862855901</v>
      </c>
      <c r="CMS745">
        <v>26.379245758056602</v>
      </c>
      <c r="CMT745">
        <v>89775900</v>
      </c>
      <c r="CMU745">
        <v>125.23999786376901</v>
      </c>
      <c r="CMV745">
        <v>128.05000305175699</v>
      </c>
      <c r="CMW745">
        <v>105.26999664306599</v>
      </c>
      <c r="CMX745">
        <v>107.480003356933</v>
      </c>
      <c r="CMY745">
        <v>50570500</v>
      </c>
      <c r="CMZ745">
        <v>96.296606577747994</v>
      </c>
      <c r="CNA745">
        <v>100.606925609499</v>
      </c>
      <c r="CNB745">
        <v>82.103139929560697</v>
      </c>
      <c r="CNC745">
        <v>84.825447082519503</v>
      </c>
      <c r="CND745">
        <v>31634200</v>
      </c>
      <c r="CNE745">
        <v>287.75998633288998</v>
      </c>
      <c r="CNF745">
        <v>306.65651135023103</v>
      </c>
      <c r="CNG745">
        <v>247.37772728805501</v>
      </c>
      <c r="CNH745">
        <v>256.68005371093699</v>
      </c>
      <c r="CNI745">
        <v>45878600</v>
      </c>
      <c r="CNJ745">
        <v>87.002487368250996</v>
      </c>
      <c r="CNK745">
        <v>87.455238337824596</v>
      </c>
      <c r="CNL745">
        <v>71.886082407665199</v>
      </c>
      <c r="CNM745">
        <v>72.828544616699205</v>
      </c>
      <c r="CNN745">
        <v>36651200</v>
      </c>
      <c r="CNO745">
        <v>227.14999389648401</v>
      </c>
      <c r="CNP745">
        <v>229.08999633789</v>
      </c>
      <c r="CNQ745">
        <v>189.11999511718699</v>
      </c>
      <c r="CNR745">
        <v>194.88999938964801</v>
      </c>
      <c r="CNS745">
        <v>11049100</v>
      </c>
      <c r="CNT745">
        <v>183.259994506835</v>
      </c>
      <c r="CNU745">
        <v>195.72000122070301</v>
      </c>
      <c r="CNV745">
        <v>163.11999511718699</v>
      </c>
      <c r="CNW745">
        <v>170.39999389648401</v>
      </c>
      <c r="CNX745">
        <v>118025600</v>
      </c>
      <c r="CNY745">
        <v>19.522263608748698</v>
      </c>
      <c r="CNZ745">
        <v>21.402518562049401</v>
      </c>
      <c r="COA745">
        <v>13.3057266302863</v>
      </c>
      <c r="COB745">
        <v>14.6102094650268</v>
      </c>
      <c r="COC745">
        <v>148007400</v>
      </c>
      <c r="COD745">
        <v>270.60998535156199</v>
      </c>
      <c r="COE745">
        <v>374.989990234375</v>
      </c>
      <c r="COF745">
        <v>269.760009765625</v>
      </c>
      <c r="COG745">
        <v>308.39001464843699</v>
      </c>
      <c r="COH745">
        <v>41547800</v>
      </c>
      <c r="COI745">
        <v>3842.76000976562</v>
      </c>
      <c r="COJ745">
        <v>4071.1298828125</v>
      </c>
      <c r="COK745">
        <v>3585.18994140625</v>
      </c>
      <c r="COL745">
        <v>3667.17993164062</v>
      </c>
      <c r="COM745">
        <v>505400</v>
      </c>
      <c r="CON745">
        <v>15.907741113178499</v>
      </c>
      <c r="COO745">
        <v>17.359710727788499</v>
      </c>
      <c r="COP745">
        <v>12.6019993934884</v>
      </c>
      <c r="COQ745">
        <v>13.1499118804931</v>
      </c>
      <c r="COR745">
        <v>96592000</v>
      </c>
      <c r="COS745">
        <v>578.81508805498504</v>
      </c>
      <c r="COT745">
        <v>641.76035240131398</v>
      </c>
      <c r="COU745">
        <v>550.47798898291001</v>
      </c>
      <c r="COV745">
        <v>559.513427734375</v>
      </c>
      <c r="COW745">
        <v>8906600</v>
      </c>
      <c r="COX745">
        <v>36.527539524504398</v>
      </c>
      <c r="COY745">
        <v>38.603634601187103</v>
      </c>
      <c r="COZ745">
        <v>29.535405067536701</v>
      </c>
      <c r="CPA745">
        <v>30.1033935546875</v>
      </c>
      <c r="CPB745">
        <v>85151800</v>
      </c>
      <c r="CPC745">
        <v>119.12710078634299</v>
      </c>
      <c r="CPD745">
        <v>128.88019476472101</v>
      </c>
      <c r="CPE745">
        <v>107.096495491189</v>
      </c>
      <c r="CPF745">
        <v>109.92774963378901</v>
      </c>
      <c r="CPG745">
        <v>58024100</v>
      </c>
      <c r="CPH745">
        <v>167.868314788052</v>
      </c>
      <c r="CPI745">
        <v>187.83364720719899</v>
      </c>
      <c r="CPJ745">
        <v>149.71533734865801</v>
      </c>
      <c r="CPK745">
        <v>159.57487487792901</v>
      </c>
      <c r="CPL745">
        <v>887522300</v>
      </c>
      <c r="CPM745">
        <v>120.184326974969</v>
      </c>
      <c r="CPN745">
        <v>123.993395053106</v>
      </c>
      <c r="CPO745">
        <v>108.417894264312</v>
      </c>
      <c r="CPP745">
        <v>110.492042541503</v>
      </c>
      <c r="CPQ745">
        <v>16519600</v>
      </c>
      <c r="CPR745">
        <v>207.55620898398701</v>
      </c>
      <c r="CPS745">
        <v>225.061180676958</v>
      </c>
      <c r="CPT745">
        <v>187.21206831911201</v>
      </c>
      <c r="CPU745">
        <v>191.57632446289</v>
      </c>
      <c r="CPV745">
        <v>50052800</v>
      </c>
      <c r="CPW745">
        <v>53.25</v>
      </c>
      <c r="CPX745">
        <v>61.189998626708899</v>
      </c>
      <c r="CPY745">
        <v>48.389999389648402</v>
      </c>
      <c r="CPZ745">
        <v>52.560001373291001</v>
      </c>
      <c r="CQA745">
        <v>511448300</v>
      </c>
      <c r="CQB745">
        <v>65.779763094242199</v>
      </c>
      <c r="CQC745">
        <v>69.492750831731897</v>
      </c>
      <c r="CQD745">
        <v>57.2224969843205</v>
      </c>
      <c r="CQE745">
        <v>59.378734588622997</v>
      </c>
      <c r="CQF745">
        <v>15698400</v>
      </c>
      <c r="CQG745">
        <v>43.750546830042502</v>
      </c>
      <c r="CQH745">
        <v>46.260343569248398</v>
      </c>
      <c r="CQI745">
        <v>38.193837999235797</v>
      </c>
      <c r="CQJ745">
        <v>39.258304595947202</v>
      </c>
      <c r="CQK745">
        <v>64893800</v>
      </c>
      <c r="CQL745">
        <v>74.960028855112498</v>
      </c>
      <c r="CQM745">
        <v>77.174148724156098</v>
      </c>
      <c r="CQN745">
        <v>55.495316963835201</v>
      </c>
      <c r="CQO745">
        <v>58.909866333007798</v>
      </c>
      <c r="CQP745">
        <v>67941800</v>
      </c>
      <c r="CQQ745">
        <v>148.22452187195</v>
      </c>
      <c r="CQR745">
        <v>162.06340807367599</v>
      </c>
      <c r="CQS745">
        <v>136.22492830119799</v>
      </c>
      <c r="CQT745">
        <v>139.706771850585</v>
      </c>
      <c r="CQU745">
        <v>16160900</v>
      </c>
      <c r="CQV745">
        <v>38.398437982139903</v>
      </c>
      <c r="CQW745">
        <v>42.1705744397063</v>
      </c>
      <c r="CQX745">
        <v>28.6682533118876</v>
      </c>
      <c r="CQY745">
        <v>31.666622161865199</v>
      </c>
      <c r="CQZ745">
        <v>218133300</v>
      </c>
      <c r="CRA745">
        <v>8.8056617896893492</v>
      </c>
      <c r="CRB745">
        <v>9.1937072784353102</v>
      </c>
      <c r="CRC745">
        <v>6.6365833081797696</v>
      </c>
      <c r="CRD745">
        <v>6.9251303672790501</v>
      </c>
      <c r="CRE745">
        <v>1639965500</v>
      </c>
      <c r="CRF745">
        <v>119.37643035085399</v>
      </c>
      <c r="CRG745">
        <v>122.66104666511499</v>
      </c>
      <c r="CRH745">
        <v>102.148910900532</v>
      </c>
      <c r="CRI745">
        <v>108.43087768554599</v>
      </c>
      <c r="CRJ745">
        <v>149843900</v>
      </c>
      <c r="CRK745">
        <v>353.41000366210898</v>
      </c>
      <c r="CRL745">
        <v>386.75</v>
      </c>
      <c r="CRM745">
        <v>324</v>
      </c>
      <c r="CRN745">
        <v>345.11999511718699</v>
      </c>
      <c r="CRO745">
        <v>56911700</v>
      </c>
      <c r="CRP745">
        <v>173.75014739506</v>
      </c>
      <c r="CRQ745">
        <v>180.28247207259599</v>
      </c>
      <c r="CRR745">
        <v>146.77549936768401</v>
      </c>
      <c r="CRS745">
        <v>153.51916503906199</v>
      </c>
      <c r="CRT745">
        <v>66903200</v>
      </c>
      <c r="CRU745">
        <v>33.066229956870998</v>
      </c>
      <c r="CRV745">
        <v>38.454800764657399</v>
      </c>
      <c r="CRW745">
        <v>33.027039454017299</v>
      </c>
      <c r="CRX745">
        <v>33.938198089599602</v>
      </c>
      <c r="CRY745">
        <v>308100100</v>
      </c>
      <c r="CRZ745">
        <v>74.511776312483406</v>
      </c>
      <c r="CSA745">
        <v>89.678055520336699</v>
      </c>
      <c r="CSB745">
        <v>74.154384255466695</v>
      </c>
      <c r="CSC745">
        <v>78.543899536132798</v>
      </c>
      <c r="CSD745">
        <v>204706800</v>
      </c>
      <c r="CSE745">
        <v>67.140828478070105</v>
      </c>
      <c r="CSF745">
        <v>71.9292397438889</v>
      </c>
      <c r="CSG745">
        <v>55.577425602704999</v>
      </c>
      <c r="CSH745">
        <v>57.638969421386697</v>
      </c>
      <c r="CSI745">
        <v>23627700</v>
      </c>
      <c r="CSJ745">
        <v>62.641737165023201</v>
      </c>
      <c r="CSK745">
        <v>66.899185830447394</v>
      </c>
      <c r="CSL745">
        <v>55.985842457846701</v>
      </c>
      <c r="CSM745">
        <v>57.396694183349602</v>
      </c>
      <c r="CSN745">
        <v>47062093</v>
      </c>
      <c r="CSO745">
        <v>155.95731298728401</v>
      </c>
      <c r="CSP745">
        <v>175.934983458777</v>
      </c>
      <c r="CSQ745">
        <v>146.96437370881</v>
      </c>
      <c r="CSR745">
        <v>149.94209289550699</v>
      </c>
      <c r="CSS745">
        <v>7817700</v>
      </c>
      <c r="CST745">
        <v>64.992552669163103</v>
      </c>
      <c r="CSU745">
        <v>65.093716114007407</v>
      </c>
      <c r="CSV745">
        <v>54.324468173261401</v>
      </c>
      <c r="CSW745">
        <v>55.510833740234297</v>
      </c>
      <c r="CSX745">
        <v>105049300</v>
      </c>
      <c r="CSY745">
        <v>42.247303010077502</v>
      </c>
      <c r="CSZ745">
        <v>43.630223513536997</v>
      </c>
      <c r="CTA745">
        <v>36.4137066589916</v>
      </c>
      <c r="CTB745">
        <v>38.361484527587798</v>
      </c>
      <c r="CTC745">
        <v>22152700</v>
      </c>
      <c r="CTD745">
        <v>107.14146008407801</v>
      </c>
      <c r="CTE745">
        <v>114.909334280341</v>
      </c>
      <c r="CTF745">
        <v>90.816081935202305</v>
      </c>
      <c r="CTG745">
        <v>95.1885986328125</v>
      </c>
      <c r="CTH745">
        <v>14073900</v>
      </c>
    </row>
    <row r="746" spans="1:2556" x14ac:dyDescent="0.25">
      <c r="A746" s="1">
        <v>43864</v>
      </c>
    </row>
    <row r="747" spans="1:2556" x14ac:dyDescent="0.25">
      <c r="A747" s="1">
        <v>43865</v>
      </c>
    </row>
    <row r="748" spans="1:2556" x14ac:dyDescent="0.25">
      <c r="A748" s="1">
        <v>43866</v>
      </c>
    </row>
    <row r="749" spans="1:2556" x14ac:dyDescent="0.25">
      <c r="A749" s="1">
        <v>43867</v>
      </c>
    </row>
    <row r="750" spans="1:2556" x14ac:dyDescent="0.25">
      <c r="A750" s="1">
        <v>43868</v>
      </c>
    </row>
    <row r="751" spans="1:2556" x14ac:dyDescent="0.25">
      <c r="A751" s="1">
        <v>43871</v>
      </c>
    </row>
    <row r="752" spans="1:2556" x14ac:dyDescent="0.25">
      <c r="A752" s="1">
        <v>43872</v>
      </c>
    </row>
    <row r="753" spans="1:2556" x14ac:dyDescent="0.25">
      <c r="A753" s="1">
        <v>43873</v>
      </c>
    </row>
    <row r="754" spans="1:2556" x14ac:dyDescent="0.25">
      <c r="A754" s="1">
        <v>43874</v>
      </c>
    </row>
    <row r="755" spans="1:2556" x14ac:dyDescent="0.25">
      <c r="A755" s="1">
        <v>43875</v>
      </c>
    </row>
    <row r="756" spans="1:2556" x14ac:dyDescent="0.25">
      <c r="A756" s="1">
        <v>43879</v>
      </c>
    </row>
    <row r="757" spans="1:2556" x14ac:dyDescent="0.25">
      <c r="A757" s="1">
        <v>43880</v>
      </c>
    </row>
    <row r="758" spans="1:2556" x14ac:dyDescent="0.25">
      <c r="A758" s="1">
        <v>43881</v>
      </c>
    </row>
    <row r="759" spans="1:2556" x14ac:dyDescent="0.25">
      <c r="A759" s="1">
        <v>43882</v>
      </c>
    </row>
    <row r="760" spans="1:2556" x14ac:dyDescent="0.25">
      <c r="A760" s="1">
        <v>43885</v>
      </c>
    </row>
    <row r="761" spans="1:2556" x14ac:dyDescent="0.25">
      <c r="A761" s="1">
        <v>43886</v>
      </c>
    </row>
    <row r="762" spans="1:2556" x14ac:dyDescent="0.25">
      <c r="A762" s="1">
        <v>43887</v>
      </c>
    </row>
    <row r="763" spans="1:2556" x14ac:dyDescent="0.25">
      <c r="A763" s="1">
        <v>43888</v>
      </c>
    </row>
    <row r="764" spans="1:2556" x14ac:dyDescent="0.25">
      <c r="A764" s="1">
        <v>43889</v>
      </c>
    </row>
    <row r="765" spans="1:2556" x14ac:dyDescent="0.25">
      <c r="A765" s="1">
        <v>43891</v>
      </c>
      <c r="B765">
        <v>137.96000671386699</v>
      </c>
      <c r="C765">
        <v>146.96000671386699</v>
      </c>
      <c r="D765">
        <v>104.900001525878</v>
      </c>
      <c r="E765">
        <v>128.78999328613199</v>
      </c>
      <c r="F765">
        <v>38563000</v>
      </c>
      <c r="G765">
        <v>66.4652591772319</v>
      </c>
      <c r="H765">
        <v>70.076103828509403</v>
      </c>
      <c r="I765">
        <v>30.972407235804098</v>
      </c>
      <c r="J765">
        <v>45.599544525146399</v>
      </c>
      <c r="K765">
        <v>111883900</v>
      </c>
      <c r="L765">
        <v>37.460887668471898</v>
      </c>
      <c r="M765">
        <v>40.002629652026201</v>
      </c>
      <c r="N765">
        <v>23.600459258712998</v>
      </c>
      <c r="O765">
        <v>31.503683090209901</v>
      </c>
      <c r="P765">
        <v>55040000</v>
      </c>
      <c r="Q765">
        <v>25.889999389648398</v>
      </c>
      <c r="R765">
        <v>26.9300003051757</v>
      </c>
      <c r="S765">
        <v>17.120000839233398</v>
      </c>
      <c r="T765">
        <v>19.440000534057599</v>
      </c>
      <c r="U765">
        <v>149483200</v>
      </c>
      <c r="V765">
        <v>78.709999084472599</v>
      </c>
      <c r="W765">
        <v>84.870002746582003</v>
      </c>
      <c r="X765">
        <v>29.2199993133544</v>
      </c>
      <c r="Y765">
        <v>49.240001678466797</v>
      </c>
      <c r="Z765">
        <v>71411100</v>
      </c>
      <c r="AA765">
        <v>150.761272358334</v>
      </c>
      <c r="AB765">
        <v>156.82100383753399</v>
      </c>
      <c r="AC765">
        <v>107.52352730896</v>
      </c>
      <c r="AD765">
        <v>140.26165771484301</v>
      </c>
      <c r="AE765">
        <v>52077900</v>
      </c>
      <c r="AF765">
        <v>87.842783200995697</v>
      </c>
      <c r="AG765">
        <v>98.117474765454006</v>
      </c>
      <c r="AH765">
        <v>62.029073406892003</v>
      </c>
      <c r="AI765">
        <v>78.867073059082003</v>
      </c>
      <c r="AJ765">
        <v>126974700</v>
      </c>
      <c r="AK765">
        <v>130.95638553619699</v>
      </c>
      <c r="AL765">
        <v>137.98621766293601</v>
      </c>
      <c r="AM765">
        <v>82.0458591509352</v>
      </c>
      <c r="AN765">
        <v>105.345016479492</v>
      </c>
      <c r="AO765">
        <v>71476400</v>
      </c>
      <c r="AP765">
        <v>90.167395118118307</v>
      </c>
      <c r="AQ765">
        <v>95.764329327134305</v>
      </c>
      <c r="AR765">
        <v>54.688067794639899</v>
      </c>
      <c r="AS765">
        <v>78.694175720214801</v>
      </c>
      <c r="AT765">
        <v>32113600</v>
      </c>
      <c r="AU765">
        <v>40.668971389238003</v>
      </c>
      <c r="AV765">
        <v>44.2479189375168</v>
      </c>
      <c r="AW765">
        <v>26.441188255925599</v>
      </c>
      <c r="AX765">
        <v>33.804431915283203</v>
      </c>
      <c r="AY765">
        <v>112873400</v>
      </c>
      <c r="AZ765">
        <v>100.527516010837</v>
      </c>
      <c r="BA765">
        <v>109.10415253718099</v>
      </c>
      <c r="BB765">
        <v>88.022351069814505</v>
      </c>
      <c r="BC765">
        <v>90.404754638671804</v>
      </c>
      <c r="BD765">
        <v>169329200</v>
      </c>
      <c r="BE765">
        <v>107.590373761184</v>
      </c>
      <c r="BF765">
        <v>112.513048301081</v>
      </c>
      <c r="BG765">
        <v>60.314284700068001</v>
      </c>
      <c r="BH765">
        <v>68.650627136230398</v>
      </c>
      <c r="BI765">
        <v>21938700</v>
      </c>
      <c r="BJ765">
        <v>54.305138966248698</v>
      </c>
      <c r="BK765">
        <v>56.969749595322199</v>
      </c>
      <c r="BL765">
        <v>34.975424311081902</v>
      </c>
      <c r="BM765">
        <v>40.775627136230398</v>
      </c>
      <c r="BN765">
        <v>67883250</v>
      </c>
      <c r="BO765">
        <v>29.6280151195974</v>
      </c>
      <c r="BP765">
        <v>31.377700336521201</v>
      </c>
      <c r="BQ765">
        <v>18.595272732458</v>
      </c>
      <c r="BR765">
        <v>22.240451812744102</v>
      </c>
      <c r="BS765">
        <v>62778600</v>
      </c>
      <c r="BT765">
        <v>95.191898888526296</v>
      </c>
      <c r="BU765">
        <v>97.772550318765795</v>
      </c>
      <c r="BV765">
        <v>25.465658512758399</v>
      </c>
      <c r="BW765">
        <v>53.0347900390625</v>
      </c>
      <c r="BX765">
        <v>116294300</v>
      </c>
      <c r="BY765">
        <v>27.061441403765301</v>
      </c>
      <c r="BZ765">
        <v>29.097076707933901</v>
      </c>
      <c r="CA765">
        <v>16.177939610262101</v>
      </c>
      <c r="CB765">
        <v>22.034852981567301</v>
      </c>
      <c r="CC765">
        <v>194288900</v>
      </c>
      <c r="CD765">
        <v>37.599998474121001</v>
      </c>
      <c r="CE765">
        <v>39.360000610351499</v>
      </c>
      <c r="CF765">
        <v>24.100000381469702</v>
      </c>
      <c r="CG765">
        <v>32.630001068115199</v>
      </c>
      <c r="CH765">
        <v>347706200</v>
      </c>
      <c r="CI765">
        <v>41.367926292412299</v>
      </c>
      <c r="CJ765">
        <v>44.178350692917597</v>
      </c>
      <c r="CK765">
        <v>21.620770689998899</v>
      </c>
      <c r="CL765">
        <v>29.068853378295898</v>
      </c>
      <c r="CM765">
        <v>62554100</v>
      </c>
      <c r="CN765">
        <v>59.949682763461098</v>
      </c>
      <c r="CO765">
        <v>64.249912417171899</v>
      </c>
      <c r="CP765">
        <v>30.045260677778899</v>
      </c>
      <c r="CQ765">
        <v>39.547073364257798</v>
      </c>
      <c r="CR765">
        <v>763972700</v>
      </c>
      <c r="CS765">
        <v>68.684964824419794</v>
      </c>
      <c r="CT765">
        <v>75.777432741306995</v>
      </c>
      <c r="CU765">
        <v>58.027598128892699</v>
      </c>
      <c r="CV765">
        <v>68.908935546875</v>
      </c>
      <c r="CW765">
        <v>115539700</v>
      </c>
      <c r="CX765">
        <v>1351.60998535156</v>
      </c>
      <c r="CY765">
        <v>1410.15002441406</v>
      </c>
      <c r="CZ765">
        <v>1013.53601074218</v>
      </c>
      <c r="DA765">
        <v>1162.81005859375</v>
      </c>
      <c r="DB765">
        <v>71392100</v>
      </c>
      <c r="DC765">
        <v>68.059871190675295</v>
      </c>
      <c r="DD765">
        <v>68.3070739706409</v>
      </c>
      <c r="DE765">
        <v>34.677605671802503</v>
      </c>
      <c r="DF765">
        <v>47.591480255126903</v>
      </c>
      <c r="DG765">
        <v>63699600</v>
      </c>
      <c r="DH765">
        <v>158.381265658026</v>
      </c>
      <c r="DI765">
        <v>172.946415882937</v>
      </c>
      <c r="DJ765">
        <v>107.413087384458</v>
      </c>
      <c r="DK765">
        <v>145.34564208984301</v>
      </c>
      <c r="DL765">
        <v>26741100</v>
      </c>
      <c r="DM765">
        <v>48.561089283217797</v>
      </c>
      <c r="DN765">
        <v>52.070186079105397</v>
      </c>
      <c r="DO765">
        <v>36.251394564648599</v>
      </c>
      <c r="DP765">
        <v>44.5042724609375</v>
      </c>
      <c r="DQ765">
        <v>83305700</v>
      </c>
      <c r="DR765">
        <v>249.66308238144401</v>
      </c>
      <c r="DS765">
        <v>287.01455828286203</v>
      </c>
      <c r="DT765">
        <v>182.119976670368</v>
      </c>
      <c r="DU765">
        <v>241.94055175781199</v>
      </c>
      <c r="DV765">
        <v>189875500</v>
      </c>
      <c r="DW765">
        <v>40.007385108493203</v>
      </c>
      <c r="DX765">
        <v>41.917823225571702</v>
      </c>
      <c r="DY765">
        <v>21.294403878223601</v>
      </c>
      <c r="DZ765">
        <v>28.488836288452099</v>
      </c>
      <c r="EA765">
        <v>247939300</v>
      </c>
      <c r="EB765">
        <v>22.952870937816499</v>
      </c>
      <c r="EC765">
        <v>24.260916173712801</v>
      </c>
      <c r="ED765">
        <v>16.651333867259702</v>
      </c>
      <c r="EE765">
        <v>19.611146926879801</v>
      </c>
      <c r="EF765">
        <v>186115500</v>
      </c>
      <c r="EG765">
        <v>74.690718982072198</v>
      </c>
      <c r="EH765">
        <v>76.388232206017904</v>
      </c>
      <c r="EI765">
        <v>28.358506738707302</v>
      </c>
      <c r="EJ765">
        <v>37.585006713867102</v>
      </c>
      <c r="EK765">
        <v>37390200</v>
      </c>
      <c r="EL765">
        <v>97.457425260566595</v>
      </c>
      <c r="EM765">
        <v>114.41075496164601</v>
      </c>
      <c r="EN765">
        <v>67.813318804319806</v>
      </c>
      <c r="EO765">
        <v>80.010025024414006</v>
      </c>
      <c r="EP765">
        <v>59854000</v>
      </c>
      <c r="EQ765">
        <v>111.22596812834399</v>
      </c>
      <c r="ER765">
        <v>120.40531045694701</v>
      </c>
      <c r="ES765">
        <v>77.048567045985195</v>
      </c>
      <c r="ET765">
        <v>91.186431884765597</v>
      </c>
      <c r="EU765">
        <v>63478600</v>
      </c>
      <c r="EV765">
        <v>80.464654889526102</v>
      </c>
      <c r="EW765">
        <v>84.649325177840794</v>
      </c>
      <c r="EX765">
        <v>47.689623352081803</v>
      </c>
      <c r="EY765">
        <v>54.985969543457003</v>
      </c>
      <c r="EZ765">
        <v>49069500</v>
      </c>
      <c r="FA765">
        <v>145.111419192472</v>
      </c>
      <c r="FB765">
        <v>152.531672008898</v>
      </c>
      <c r="FC765">
        <v>96.731371998139807</v>
      </c>
      <c r="FD765">
        <v>129.562408447265</v>
      </c>
      <c r="FE765">
        <v>42849500</v>
      </c>
      <c r="FF765">
        <v>76.275294170920603</v>
      </c>
      <c r="FG765">
        <v>83.862374974393802</v>
      </c>
      <c r="FH765">
        <v>60.311847903051401</v>
      </c>
      <c r="FI765">
        <v>70.661453247070298</v>
      </c>
      <c r="FJ765">
        <v>70839900</v>
      </c>
      <c r="FK765">
        <v>212.669998168945</v>
      </c>
      <c r="FL765">
        <v>227.11000061035099</v>
      </c>
      <c r="FM765">
        <v>150.05999755859301</v>
      </c>
      <c r="FN765">
        <v>183.600006103515</v>
      </c>
      <c r="FO765">
        <v>16516100</v>
      </c>
      <c r="FP765">
        <v>30.6122264878199</v>
      </c>
      <c r="FQ765">
        <v>31.7200969485149</v>
      </c>
      <c r="FR765">
        <v>16.520884136283701</v>
      </c>
      <c r="FS765">
        <v>23.6831741333007</v>
      </c>
      <c r="FT765">
        <v>104383400</v>
      </c>
      <c r="FU765">
        <v>134.823665280814</v>
      </c>
      <c r="FV765">
        <v>140.41256674371201</v>
      </c>
      <c r="FW765">
        <v>73.306305356950404</v>
      </c>
      <c r="FX765">
        <v>99.63427734375</v>
      </c>
      <c r="FY765">
        <v>59506100</v>
      </c>
      <c r="FZ765">
        <v>90.279998779296804</v>
      </c>
      <c r="GA765">
        <v>93.959999084472599</v>
      </c>
      <c r="GB765">
        <v>63.5</v>
      </c>
      <c r="GC765">
        <v>83.900001525878906</v>
      </c>
      <c r="GD765">
        <v>150423200</v>
      </c>
      <c r="GE765">
        <v>88.074209910439393</v>
      </c>
      <c r="GF765">
        <v>99.316707815255</v>
      </c>
      <c r="GG765">
        <v>78.458283250628398</v>
      </c>
      <c r="GH765">
        <v>89.385032653808594</v>
      </c>
      <c r="GI765">
        <v>163951500</v>
      </c>
      <c r="GJ765">
        <v>90.560638698961895</v>
      </c>
      <c r="GK765">
        <v>94.420223870345197</v>
      </c>
      <c r="GL765">
        <v>50.723200279322803</v>
      </c>
      <c r="GM765">
        <v>70.637107849121094</v>
      </c>
      <c r="GN765">
        <v>30439200</v>
      </c>
      <c r="GO765">
        <v>121.12972946571</v>
      </c>
      <c r="GP765">
        <v>138.052618377307</v>
      </c>
      <c r="GQ765">
        <v>89.631906593134502</v>
      </c>
      <c r="GR765">
        <v>116.48250579833901</v>
      </c>
      <c r="GS765">
        <v>45718000</v>
      </c>
      <c r="GT765">
        <v>21.6360601394056</v>
      </c>
      <c r="GU765">
        <v>22.266492769464499</v>
      </c>
      <c r="GV765">
        <v>10.5947529599391</v>
      </c>
      <c r="GW765">
        <v>17.3543796539306</v>
      </c>
      <c r="GX765">
        <v>17360100</v>
      </c>
      <c r="GY765">
        <v>12.550000190734799</v>
      </c>
      <c r="GZ765">
        <v>12.75</v>
      </c>
      <c r="HA765">
        <v>6.7899999618530202</v>
      </c>
      <c r="HB765">
        <v>8.0600004196166992</v>
      </c>
      <c r="HC765">
        <v>121188494</v>
      </c>
      <c r="HD765">
        <v>187.96903304981299</v>
      </c>
      <c r="HE765">
        <v>203.126928837262</v>
      </c>
      <c r="HF765">
        <v>110.09268881875499</v>
      </c>
      <c r="HG765">
        <v>137.11044311523401</v>
      </c>
      <c r="HH765">
        <v>33483600</v>
      </c>
      <c r="HI765">
        <v>49.615941715647601</v>
      </c>
      <c r="HJ765">
        <v>55.260814730235801</v>
      </c>
      <c r="HK765">
        <v>35.788860183991098</v>
      </c>
      <c r="HL765">
        <v>45.890708923339801</v>
      </c>
      <c r="HM765">
        <v>62593700</v>
      </c>
      <c r="HN765">
        <v>101.25829556371799</v>
      </c>
      <c r="HO765">
        <v>107.56628289307601</v>
      </c>
      <c r="HP765">
        <v>72.245433601585106</v>
      </c>
      <c r="HQ765">
        <v>84.035247802734304</v>
      </c>
      <c r="HR765">
        <v>89034000</v>
      </c>
      <c r="HS765">
        <v>25.1350424312695</v>
      </c>
      <c r="HT765">
        <v>26.2000029707701</v>
      </c>
      <c r="HU765">
        <v>3.7470835974080599</v>
      </c>
      <c r="HV765">
        <v>4.1217918395995996</v>
      </c>
      <c r="HW765">
        <v>383021500</v>
      </c>
      <c r="HX765">
        <v>24.403308884701399</v>
      </c>
      <c r="HY765">
        <v>25.335793560663902</v>
      </c>
      <c r="HZ765">
        <v>5.8528261184692303</v>
      </c>
      <c r="IA765">
        <v>11.7056522369384</v>
      </c>
      <c r="IB765">
        <v>766741700</v>
      </c>
      <c r="IC765">
        <v>108.27733314869801</v>
      </c>
      <c r="ID765">
        <v>113.432469395129</v>
      </c>
      <c r="IE765">
        <v>65.291884448850396</v>
      </c>
      <c r="IF765">
        <v>83.427436828613196</v>
      </c>
      <c r="IG765">
        <v>227466200</v>
      </c>
      <c r="IH765">
        <v>50.849998474121001</v>
      </c>
      <c r="II765">
        <v>51.299999237060497</v>
      </c>
      <c r="IJ765">
        <v>20.020000457763601</v>
      </c>
      <c r="IK765">
        <v>28.4699993133544</v>
      </c>
      <c r="IL765">
        <v>87640100</v>
      </c>
      <c r="IM765">
        <v>178.25164941134699</v>
      </c>
      <c r="IN765">
        <v>182.02545362754299</v>
      </c>
      <c r="IO765">
        <v>109.256017449262</v>
      </c>
      <c r="IP765">
        <v>141.63894653320301</v>
      </c>
      <c r="IQ765">
        <v>56678100</v>
      </c>
      <c r="IR765">
        <v>61.702261776220197</v>
      </c>
      <c r="IS765">
        <v>64.914527569329195</v>
      </c>
      <c r="IT765">
        <v>36.090182042311199</v>
      </c>
      <c r="IU765">
        <v>45.554893493652301</v>
      </c>
      <c r="IV765">
        <v>167836000</v>
      </c>
      <c r="IW765">
        <v>157.54278018510001</v>
      </c>
      <c r="IX765">
        <v>166.08209977041699</v>
      </c>
      <c r="IY765">
        <v>97.641945350143402</v>
      </c>
      <c r="IZ765">
        <v>129.23936462402301</v>
      </c>
      <c r="JA765">
        <v>134125600</v>
      </c>
      <c r="JB765">
        <v>146.527361038229</v>
      </c>
      <c r="JC765">
        <v>153.20865283707801</v>
      </c>
      <c r="JD765">
        <v>102.583862646817</v>
      </c>
      <c r="JE765">
        <v>135.49978637695301</v>
      </c>
      <c r="JF765">
        <v>20944600</v>
      </c>
      <c r="JG765">
        <v>16.837517372493799</v>
      </c>
      <c r="JH765">
        <v>17.345672739523199</v>
      </c>
      <c r="JI765">
        <v>12.4595677424744</v>
      </c>
      <c r="JJ765">
        <v>14.570364952087401</v>
      </c>
      <c r="JK765">
        <v>221572800</v>
      </c>
      <c r="JL765">
        <v>22.3052553572454</v>
      </c>
      <c r="JM765">
        <v>24.011114390261401</v>
      </c>
      <c r="JN765">
        <v>10.235152439356799</v>
      </c>
      <c r="JO765">
        <v>13.692974090576101</v>
      </c>
      <c r="JP765">
        <v>256752100</v>
      </c>
      <c r="JQ765">
        <v>20.102793349648302</v>
      </c>
      <c r="JR765">
        <v>21.456230305140799</v>
      </c>
      <c r="JS765">
        <v>14.3861797727442</v>
      </c>
      <c r="JT765">
        <v>18.115228652954102</v>
      </c>
      <c r="JU765">
        <v>109409400</v>
      </c>
      <c r="JV765">
        <v>50.150001525878899</v>
      </c>
      <c r="JW765">
        <v>50.200000762939403</v>
      </c>
      <c r="JX765">
        <v>6.0199999809265101</v>
      </c>
      <c r="JY765">
        <v>14.399999618530201</v>
      </c>
      <c r="JZ765">
        <v>190107500</v>
      </c>
      <c r="KA765">
        <v>285.98001098632801</v>
      </c>
      <c r="KB765">
        <v>297.64001464843699</v>
      </c>
      <c r="KC765">
        <v>173.64599609375</v>
      </c>
      <c r="KD765">
        <v>202.009994506835</v>
      </c>
      <c r="KE765">
        <v>25695800</v>
      </c>
      <c r="KF765">
        <v>84.120002746582003</v>
      </c>
      <c r="KG765">
        <v>88.139999389648395</v>
      </c>
      <c r="KH765">
        <v>55.689998626708899</v>
      </c>
      <c r="KI765">
        <v>68.519996643066406</v>
      </c>
      <c r="KJ765">
        <v>67639900</v>
      </c>
      <c r="KK765">
        <v>119.889999389648</v>
      </c>
      <c r="KL765">
        <v>122.559997558593</v>
      </c>
      <c r="KM765">
        <v>79.779998779296804</v>
      </c>
      <c r="KN765">
        <v>106.629997253417</v>
      </c>
      <c r="KO765">
        <v>24109900</v>
      </c>
      <c r="KU765">
        <v>102.080626866166</v>
      </c>
      <c r="KV765">
        <v>103.735046115046</v>
      </c>
      <c r="KW765">
        <v>79.238018451625607</v>
      </c>
      <c r="KX765">
        <v>91.747756958007798</v>
      </c>
      <c r="KY765">
        <v>33844400</v>
      </c>
      <c r="KZ765">
        <v>43.466517079376104</v>
      </c>
      <c r="LA765">
        <v>45.535447692398698</v>
      </c>
      <c r="LB765">
        <v>21.590901310662801</v>
      </c>
      <c r="LC765">
        <v>30.293695449829102</v>
      </c>
      <c r="LD765">
        <v>43045900</v>
      </c>
      <c r="LE765">
        <v>207.25</v>
      </c>
      <c r="LF765">
        <v>218.80000305175699</v>
      </c>
      <c r="LG765">
        <v>159.5</v>
      </c>
      <c r="LH765">
        <v>182.83000183105401</v>
      </c>
      <c r="LI765">
        <v>276783400</v>
      </c>
      <c r="LJ765">
        <v>116.774284860482</v>
      </c>
      <c r="LK765">
        <v>125.329345504578</v>
      </c>
      <c r="LL765">
        <v>73.728262328680898</v>
      </c>
      <c r="LM765">
        <v>100.62114715576099</v>
      </c>
      <c r="LN765">
        <v>14469500</v>
      </c>
      <c r="LO765">
        <v>53.321887405682503</v>
      </c>
      <c r="LP765">
        <v>56.408993859978999</v>
      </c>
      <c r="LQ765">
        <v>41.6998380764744</v>
      </c>
      <c r="LR765">
        <v>51.725765228271399</v>
      </c>
      <c r="LS765">
        <v>961035400</v>
      </c>
      <c r="LT765">
        <v>67.949163824456903</v>
      </c>
      <c r="LU765">
        <v>72.299236653714402</v>
      </c>
      <c r="LV765">
        <v>51.888097099350801</v>
      </c>
      <c r="LW765">
        <v>61.575569152832003</v>
      </c>
      <c r="LX765">
        <v>82120200</v>
      </c>
      <c r="LY765">
        <v>210.51188071055799</v>
      </c>
      <c r="LZ765">
        <v>230.93340113447101</v>
      </c>
      <c r="MA765">
        <v>134.57717695786701</v>
      </c>
      <c r="MB765">
        <v>178.67385864257801</v>
      </c>
      <c r="MC765">
        <v>221563200</v>
      </c>
      <c r="MD765">
        <v>48.752203578962799</v>
      </c>
      <c r="ME765">
        <v>49.765209640764503</v>
      </c>
      <c r="MF765">
        <v>31.058999289542101</v>
      </c>
      <c r="MG765">
        <v>38.1893920898437</v>
      </c>
      <c r="MH765">
        <v>88601800</v>
      </c>
      <c r="MI765">
        <v>81.500187023326703</v>
      </c>
      <c r="MJ765">
        <v>89.095918805961105</v>
      </c>
      <c r="MK765">
        <v>67.550229260167995</v>
      </c>
      <c r="ML765">
        <v>79.369079589843693</v>
      </c>
      <c r="MM765">
        <v>102008000</v>
      </c>
      <c r="MN765">
        <v>114.576803391384</v>
      </c>
      <c r="MO765">
        <v>121.696799904526</v>
      </c>
      <c r="MP765">
        <v>87.705461108746107</v>
      </c>
      <c r="MQ765">
        <v>97.167068481445298</v>
      </c>
      <c r="MR765">
        <v>40290000</v>
      </c>
      <c r="MS765">
        <v>58.020000457763601</v>
      </c>
      <c r="MT765">
        <v>63.240001678466797</v>
      </c>
      <c r="MU765">
        <v>29.9500007629394</v>
      </c>
      <c r="MV765">
        <v>38.439998626708899</v>
      </c>
      <c r="MW765">
        <v>101066000</v>
      </c>
      <c r="MX765">
        <v>70.308792433506696</v>
      </c>
      <c r="MY765">
        <v>75.538220958550795</v>
      </c>
      <c r="MZ765">
        <v>46.171550002332197</v>
      </c>
      <c r="NA765">
        <v>57.421329498291001</v>
      </c>
      <c r="NB765">
        <v>76791100</v>
      </c>
      <c r="NC765">
        <v>182.948543287951</v>
      </c>
      <c r="ND765">
        <v>193.44963825903</v>
      </c>
      <c r="NE765">
        <v>135.476047627822</v>
      </c>
      <c r="NF765">
        <v>157.55604553222599</v>
      </c>
      <c r="NG765">
        <v>66214400</v>
      </c>
      <c r="NH765">
        <v>82.402565616872707</v>
      </c>
      <c r="NI765">
        <v>85.009116363582294</v>
      </c>
      <c r="NJ765">
        <v>66.822498529535594</v>
      </c>
      <c r="NK765">
        <v>76.952507019042898</v>
      </c>
      <c r="NL765">
        <v>95591100</v>
      </c>
      <c r="NM765">
        <v>103.236179639791</v>
      </c>
      <c r="NN765">
        <v>114.43022982410599</v>
      </c>
      <c r="NO765">
        <v>70.647975133230901</v>
      </c>
      <c r="NP765">
        <v>77.489860534667898</v>
      </c>
      <c r="NQ765">
        <v>59968400</v>
      </c>
      <c r="NR765">
        <v>22.953420262191798</v>
      </c>
      <c r="NS765">
        <v>23.841265002658901</v>
      </c>
      <c r="NT765">
        <v>15.2794309957984</v>
      </c>
      <c r="NU765">
        <v>18.703512191772401</v>
      </c>
      <c r="NV765">
        <v>527835000</v>
      </c>
      <c r="NW765">
        <v>266.987757389183</v>
      </c>
      <c r="NX765">
        <v>284.38551411391398</v>
      </c>
      <c r="NY765">
        <v>164.88957305186099</v>
      </c>
      <c r="NZ765">
        <v>206.559814453125</v>
      </c>
      <c r="OA765">
        <v>16055100</v>
      </c>
      <c r="OB765">
        <v>12.296181266591301</v>
      </c>
      <c r="OC765">
        <v>12.4544213685905</v>
      </c>
      <c r="OD765">
        <v>7.0649521135632396</v>
      </c>
      <c r="OE765">
        <v>7.32558250427246</v>
      </c>
      <c r="OF765">
        <v>242500600</v>
      </c>
      <c r="OG765">
        <v>50.551838950313801</v>
      </c>
      <c r="OH765">
        <v>55.304255167643198</v>
      </c>
      <c r="OI765">
        <v>33.998056953333801</v>
      </c>
      <c r="OJ765">
        <v>41.478191375732401</v>
      </c>
      <c r="OK765">
        <v>693439800</v>
      </c>
      <c r="OL765">
        <v>64.0257254011877</v>
      </c>
      <c r="OM765">
        <v>65.316417291022802</v>
      </c>
      <c r="ON765">
        <v>39.662786609871397</v>
      </c>
      <c r="OO765">
        <v>50.186145782470703</v>
      </c>
      <c r="OP765">
        <v>102372400</v>
      </c>
      <c r="OQ765">
        <v>61.250301874014802</v>
      </c>
      <c r="OR765">
        <v>68.233781453250302</v>
      </c>
      <c r="OS765">
        <v>42.209947613356803</v>
      </c>
      <c r="OT765">
        <v>58.103874206542898</v>
      </c>
      <c r="OU765">
        <v>428186400</v>
      </c>
      <c r="PA765">
        <v>29.504639567106601</v>
      </c>
      <c r="PB765">
        <v>32.170887918358098</v>
      </c>
      <c r="PC765">
        <v>17.247298271082801</v>
      </c>
      <c r="PD765">
        <v>22.079875946044901</v>
      </c>
      <c r="PE765">
        <v>145084200</v>
      </c>
      <c r="PF765">
        <v>51.840000152587798</v>
      </c>
      <c r="PG765">
        <v>55.540000915527301</v>
      </c>
      <c r="PH765">
        <v>31.040000915527301</v>
      </c>
      <c r="PI765">
        <v>51.950000762939403</v>
      </c>
      <c r="PJ765">
        <v>31896500</v>
      </c>
      <c r="PK765">
        <v>85.904690105888207</v>
      </c>
      <c r="PL765">
        <v>91.768462730193207</v>
      </c>
      <c r="PM765">
        <v>66.8733287901061</v>
      </c>
      <c r="PN765">
        <v>81.725700378417898</v>
      </c>
      <c r="PO765">
        <v>27338800</v>
      </c>
      <c r="PP765">
        <v>57.691068064164298</v>
      </c>
      <c r="PQ765">
        <v>60.325004657151403</v>
      </c>
      <c r="PR765">
        <v>36.010232899242197</v>
      </c>
      <c r="PS765">
        <v>45.032447814941399</v>
      </c>
      <c r="PT765">
        <v>278980900</v>
      </c>
      <c r="PU765">
        <v>53.271208453063501</v>
      </c>
      <c r="PV765">
        <v>57.585005176587799</v>
      </c>
      <c r="PW765">
        <v>30.335123101654499</v>
      </c>
      <c r="PX765">
        <v>35.498744964599602</v>
      </c>
      <c r="PY765">
        <v>44071400</v>
      </c>
      <c r="PZ765">
        <v>20.7331050076215</v>
      </c>
      <c r="QA765">
        <v>22.1502803371867</v>
      </c>
      <c r="QB765">
        <v>16.288325045215199</v>
      </c>
      <c r="QC765">
        <v>16.6840286254882</v>
      </c>
      <c r="QD765">
        <v>233965800</v>
      </c>
      <c r="QE765">
        <v>33.419998168945298</v>
      </c>
      <c r="QF765">
        <v>35.409999847412102</v>
      </c>
      <c r="QG765">
        <v>17.090000152587798</v>
      </c>
      <c r="QH765">
        <v>19.9899997711181</v>
      </c>
      <c r="QI765">
        <v>104120100</v>
      </c>
      <c r="QJ765">
        <v>224.89368173567999</v>
      </c>
      <c r="QK765">
        <v>249.65614790572201</v>
      </c>
      <c r="QL765">
        <v>133.210429879949</v>
      </c>
      <c r="QM765">
        <v>186.61096191406199</v>
      </c>
      <c r="QN765">
        <v>23179400</v>
      </c>
      <c r="QO765">
        <v>59.224888837228299</v>
      </c>
      <c r="QP765">
        <v>61.453154572838102</v>
      </c>
      <c r="QQ765">
        <v>39.102108294316402</v>
      </c>
      <c r="QR765">
        <v>45.415523529052699</v>
      </c>
      <c r="QS765">
        <v>130854800</v>
      </c>
      <c r="QT765">
        <v>171.56553313204</v>
      </c>
      <c r="QU765">
        <v>188.93176325794801</v>
      </c>
      <c r="QV765">
        <v>106.954852977852</v>
      </c>
      <c r="QW765">
        <v>151.02447509765599</v>
      </c>
      <c r="QX765">
        <v>70396800</v>
      </c>
      <c r="QY765">
        <v>254.92999267578099</v>
      </c>
      <c r="QZ765">
        <v>263.73001098632801</v>
      </c>
      <c r="RA765">
        <v>168.64999389648401</v>
      </c>
      <c r="RB765">
        <v>242.24000549316401</v>
      </c>
      <c r="RC765">
        <v>22589200</v>
      </c>
      <c r="RD765">
        <v>65.821351337133294</v>
      </c>
      <c r="RE765">
        <v>72.508207719567096</v>
      </c>
      <c r="RF765">
        <v>56.194582252857998</v>
      </c>
      <c r="RG765">
        <v>63.755725860595703</v>
      </c>
      <c r="RH765">
        <v>178573700</v>
      </c>
      <c r="RI765">
        <v>97.040000915527301</v>
      </c>
      <c r="RJ765">
        <v>98.519996643066406</v>
      </c>
      <c r="RK765">
        <v>44.299999237060497</v>
      </c>
      <c r="RL765">
        <v>68.239997863769503</v>
      </c>
      <c r="RM765">
        <v>190763100</v>
      </c>
      <c r="RN765">
        <v>61.099998474121001</v>
      </c>
      <c r="RO765">
        <v>61.630001068115199</v>
      </c>
      <c r="RP765">
        <v>21.7000007629394</v>
      </c>
      <c r="RQ765">
        <v>45.459999084472599</v>
      </c>
      <c r="RR765">
        <v>186912000</v>
      </c>
      <c r="RS765">
        <v>263.77415626836199</v>
      </c>
      <c r="RT765">
        <v>287.01460559326</v>
      </c>
      <c r="RU765">
        <v>185.60712166292501</v>
      </c>
      <c r="RV765">
        <v>227.459716796875</v>
      </c>
      <c r="RW765">
        <v>54282200</v>
      </c>
      <c r="RX765">
        <v>75.276733150252099</v>
      </c>
      <c r="RY765">
        <v>83.223087746622696</v>
      </c>
      <c r="RZ765">
        <v>55.766873256895003</v>
      </c>
      <c r="SA765">
        <v>69.143707275390597</v>
      </c>
      <c r="SB765">
        <v>60463000</v>
      </c>
      <c r="SC765">
        <v>22.892555061169801</v>
      </c>
      <c r="SD765">
        <v>24.129201387159601</v>
      </c>
      <c r="SE765">
        <v>10.233975184611401</v>
      </c>
      <c r="SF765">
        <v>12.6098928451538</v>
      </c>
      <c r="SG765">
        <v>148215500</v>
      </c>
      <c r="SH765">
        <v>21.986070116888499</v>
      </c>
      <c r="SI765">
        <v>23.033933444251701</v>
      </c>
      <c r="SJ765">
        <v>11.031139129886199</v>
      </c>
      <c r="SK765">
        <v>14.7177114486694</v>
      </c>
      <c r="SL765">
        <v>228768500</v>
      </c>
      <c r="SM765">
        <v>161.28751137818901</v>
      </c>
      <c r="SN765">
        <v>169.53712074931701</v>
      </c>
      <c r="SO765">
        <v>110.701365531943</v>
      </c>
      <c r="SP765">
        <v>135.69844055175699</v>
      </c>
      <c r="SQ765">
        <v>59383000</v>
      </c>
      <c r="SR765">
        <v>100.210028972525</v>
      </c>
      <c r="SS765">
        <v>110.07869366679699</v>
      </c>
      <c r="ST765">
        <v>61.444393419916601</v>
      </c>
      <c r="SU765">
        <v>87.888580322265597</v>
      </c>
      <c r="SV765">
        <v>66906300</v>
      </c>
      <c r="SW765">
        <v>130.39076840623801</v>
      </c>
      <c r="SX765">
        <v>134.20137314341699</v>
      </c>
      <c r="SY765">
        <v>69.694821744933094</v>
      </c>
      <c r="SZ765">
        <v>91.180717468261705</v>
      </c>
      <c r="TA765">
        <v>30362800</v>
      </c>
      <c r="TB765">
        <v>46.538113109740799</v>
      </c>
      <c r="TC765">
        <v>47.918594572964302</v>
      </c>
      <c r="TD765">
        <v>26.645039172336801</v>
      </c>
      <c r="TE765">
        <v>33.600536346435497</v>
      </c>
      <c r="TF765">
        <v>1171277200</v>
      </c>
      <c r="TG765">
        <v>41.703982073093499</v>
      </c>
      <c r="TH765">
        <v>44.8032066691759</v>
      </c>
      <c r="TI765">
        <v>27.437848845072601</v>
      </c>
      <c r="TJ765">
        <v>33.0261421203613</v>
      </c>
      <c r="TK765">
        <v>216261700</v>
      </c>
      <c r="TL765">
        <v>320.44878459969198</v>
      </c>
      <c r="TM765">
        <v>337.447716234729</v>
      </c>
      <c r="TN765">
        <v>255.33308379955301</v>
      </c>
      <c r="TO765">
        <v>293.38430786132801</v>
      </c>
      <c r="TP765">
        <v>35857000</v>
      </c>
      <c r="TQ765">
        <v>24.843818478590102</v>
      </c>
      <c r="TR765">
        <v>26.953738472361799</v>
      </c>
      <c r="TS765">
        <v>12.4504223085627</v>
      </c>
      <c r="TT765">
        <v>16.1095161437988</v>
      </c>
      <c r="TU765">
        <v>162986700</v>
      </c>
      <c r="TV765">
        <v>101.08999633789</v>
      </c>
      <c r="TW765">
        <v>104.930000305175</v>
      </c>
      <c r="TX765">
        <v>67.540000915527301</v>
      </c>
      <c r="TY765">
        <v>80.629997253417898</v>
      </c>
      <c r="TZ765">
        <v>48566800</v>
      </c>
      <c r="UA765">
        <v>156.663127891903</v>
      </c>
      <c r="UB765">
        <v>163.39063138030099</v>
      </c>
      <c r="UC765">
        <v>104.103904757457</v>
      </c>
      <c r="UD765">
        <v>137.86946105957</v>
      </c>
      <c r="UE765">
        <v>20115400</v>
      </c>
      <c r="UF765">
        <v>104.176615926403</v>
      </c>
      <c r="UG765">
        <v>124.0050311136</v>
      </c>
      <c r="UH765">
        <v>98.754786014692996</v>
      </c>
      <c r="UI765">
        <v>110.005088806152</v>
      </c>
      <c r="UJ765">
        <v>318954800</v>
      </c>
      <c r="UK765">
        <v>16.777064755391901</v>
      </c>
      <c r="UL765">
        <v>16.796516869886901</v>
      </c>
      <c r="UM765">
        <v>4.1334797223429396</v>
      </c>
      <c r="UN765">
        <v>6.6621966361999503</v>
      </c>
      <c r="UO765">
        <v>855633600</v>
      </c>
      <c r="UP765">
        <v>8.9057997599349701</v>
      </c>
      <c r="UQ765">
        <v>9.04380250007776</v>
      </c>
      <c r="UR765">
        <v>5.3361196981213697</v>
      </c>
      <c r="US765">
        <v>7.4705672264099103</v>
      </c>
      <c r="UT765">
        <v>342274900</v>
      </c>
      <c r="UU765">
        <v>59.665145534258698</v>
      </c>
      <c r="UV765">
        <v>65.899698896958498</v>
      </c>
      <c r="UW765">
        <v>24.9578409183503</v>
      </c>
      <c r="UX765">
        <v>37.505489349365199</v>
      </c>
      <c r="UY765">
        <v>131962200</v>
      </c>
      <c r="UZ765">
        <v>102.81011117480701</v>
      </c>
      <c r="VA765">
        <v>108.57743683862201</v>
      </c>
      <c r="VB765">
        <v>60.3089100047386</v>
      </c>
      <c r="VC765">
        <v>64.996688842773395</v>
      </c>
      <c r="VD765">
        <v>37284100</v>
      </c>
      <c r="VE765">
        <v>242.08000183105401</v>
      </c>
      <c r="VF765">
        <v>261.86999511718699</v>
      </c>
      <c r="VG765">
        <v>200.07000732421801</v>
      </c>
      <c r="VH765">
        <v>232.47000122070301</v>
      </c>
      <c r="VI765">
        <v>22385000</v>
      </c>
      <c r="VJ765">
        <v>75.730003356933594</v>
      </c>
      <c r="VK765">
        <v>80.239997863769503</v>
      </c>
      <c r="VL765">
        <v>62.4799995422363</v>
      </c>
      <c r="VM765">
        <v>73.230003356933594</v>
      </c>
      <c r="VN765">
        <v>54221200</v>
      </c>
      <c r="VO765">
        <v>70.266437362635898</v>
      </c>
      <c r="VP765">
        <v>74.477756732878902</v>
      </c>
      <c r="VQ765">
        <v>22.662677301748701</v>
      </c>
      <c r="VR765">
        <v>42.748138427734297</v>
      </c>
      <c r="VS765">
        <v>153915800</v>
      </c>
      <c r="VT765">
        <v>139.10672394864801</v>
      </c>
      <c r="VU765">
        <v>155.22273249626599</v>
      </c>
      <c r="VV765">
        <v>105.910793165851</v>
      </c>
      <c r="VW765">
        <v>127.713691711425</v>
      </c>
      <c r="VX765">
        <v>37467600</v>
      </c>
      <c r="VY765">
        <v>75.453931511819107</v>
      </c>
      <c r="VZ765">
        <v>80.005187053911399</v>
      </c>
      <c r="WA765">
        <v>48.436932462165402</v>
      </c>
      <c r="WB765">
        <v>63.659412384033203</v>
      </c>
      <c r="WC765">
        <v>445364500</v>
      </c>
      <c r="WD765">
        <v>110.490838199991</v>
      </c>
      <c r="WE765">
        <v>116.478166332971</v>
      </c>
      <c r="WF765">
        <v>72.861621973002599</v>
      </c>
      <c r="WG765">
        <v>85.291007995605398</v>
      </c>
      <c r="WH765">
        <v>734330700</v>
      </c>
      <c r="WI765">
        <v>33.525128031604503</v>
      </c>
      <c r="WJ765">
        <v>34.080742670890103</v>
      </c>
      <c r="WK765">
        <v>11.1123115877754</v>
      </c>
      <c r="WL765">
        <v>14.024812698364199</v>
      </c>
      <c r="WM765">
        <v>85503800</v>
      </c>
      <c r="WN765">
        <v>16.057526378454199</v>
      </c>
      <c r="WO765">
        <v>16.980903430900401</v>
      </c>
      <c r="WP765">
        <v>8.3196274538842196</v>
      </c>
      <c r="WQ765">
        <v>8.9290561676025302</v>
      </c>
      <c r="WR765">
        <v>173253200</v>
      </c>
      <c r="WS765">
        <v>65.159731298852094</v>
      </c>
      <c r="WT765">
        <v>69.926860430568993</v>
      </c>
      <c r="WU765">
        <v>33.923410081957201</v>
      </c>
      <c r="WV765">
        <v>44.511085510253899</v>
      </c>
      <c r="WW765">
        <v>110706564</v>
      </c>
      <c r="WX765">
        <v>25.412024625511101</v>
      </c>
      <c r="WY765">
        <v>28.3087319749479</v>
      </c>
      <c r="WZ765">
        <v>18.3959726011289</v>
      </c>
      <c r="XA765">
        <v>23.484020233154201</v>
      </c>
      <c r="XB765">
        <v>112554500</v>
      </c>
      <c r="XC765">
        <v>10.2715542836031</v>
      </c>
      <c r="XD765">
        <v>11.135278947795699</v>
      </c>
      <c r="XE765">
        <v>6.9098005437858703</v>
      </c>
      <c r="XF765">
        <v>8.0106267929077095</v>
      </c>
      <c r="XG765">
        <v>355533000</v>
      </c>
      <c r="XH765">
        <v>69.981766631500804</v>
      </c>
      <c r="XI765">
        <v>77.688449860039498</v>
      </c>
      <c r="XJ765">
        <v>50.581857482893497</v>
      </c>
      <c r="XK765">
        <v>63.804588317871001</v>
      </c>
      <c r="XL765">
        <v>75808100</v>
      </c>
      <c r="XM765">
        <v>27.4422005975796</v>
      </c>
      <c r="XN765">
        <v>35.54749139303</v>
      </c>
      <c r="XO765">
        <v>26.371143676317399</v>
      </c>
      <c r="XP765">
        <v>29.063259124755799</v>
      </c>
      <c r="XQ765">
        <v>371582700</v>
      </c>
      <c r="XR765">
        <v>97.186317553596595</v>
      </c>
      <c r="XS765">
        <v>100.093397178945</v>
      </c>
      <c r="XT765">
        <v>68.976178369177006</v>
      </c>
      <c r="XU765">
        <v>86.236961364746094</v>
      </c>
      <c r="XV765">
        <v>227930900</v>
      </c>
      <c r="XW765">
        <v>149.02557382219999</v>
      </c>
      <c r="XX765">
        <v>157.71513181381101</v>
      </c>
      <c r="XY765">
        <v>98.785128295061497</v>
      </c>
      <c r="XZ765">
        <v>130.94705200195301</v>
      </c>
      <c r="YA765">
        <v>86964200</v>
      </c>
      <c r="YB765">
        <v>17.880017189821899</v>
      </c>
      <c r="YC765">
        <v>18.201915953218698</v>
      </c>
      <c r="YD765">
        <v>11.549340269335</v>
      </c>
      <c r="YE765">
        <v>12.2321557998657</v>
      </c>
      <c r="YF765">
        <v>119605100</v>
      </c>
      <c r="YG765">
        <v>445</v>
      </c>
      <c r="YH765">
        <v>518</v>
      </c>
      <c r="YI765">
        <v>418.010009765625</v>
      </c>
      <c r="YJ765">
        <v>488.29000854492102</v>
      </c>
      <c r="YK765">
        <v>37896100</v>
      </c>
      <c r="YL765">
        <v>56.4088436463107</v>
      </c>
      <c r="YM765">
        <v>58.567851457524597</v>
      </c>
      <c r="YN765">
        <v>43.331687154584301</v>
      </c>
      <c r="YO765">
        <v>52.782089233398402</v>
      </c>
      <c r="YP765">
        <v>446510800</v>
      </c>
      <c r="YQ765">
        <v>22.508133099630399</v>
      </c>
      <c r="YR765">
        <v>24.8999056718506</v>
      </c>
      <c r="YS765">
        <v>18.179295980198301</v>
      </c>
      <c r="YT765">
        <v>22.499038696288999</v>
      </c>
      <c r="YU765">
        <v>269491300</v>
      </c>
      <c r="YV765">
        <v>44.323493452819697</v>
      </c>
      <c r="YW765">
        <v>45.4070800818644</v>
      </c>
      <c r="YX765">
        <v>32.6584236056935</v>
      </c>
      <c r="YY765">
        <v>39.282447814941399</v>
      </c>
      <c r="YZ765">
        <v>73081800</v>
      </c>
      <c r="ZA765">
        <v>123.607553715962</v>
      </c>
      <c r="ZB765">
        <v>137.77101566219</v>
      </c>
      <c r="ZC765">
        <v>77.842092635645898</v>
      </c>
      <c r="ZD765">
        <v>97.805740356445298</v>
      </c>
      <c r="ZE765">
        <v>27290200</v>
      </c>
      <c r="ZF765">
        <v>101.280438532918</v>
      </c>
      <c r="ZG765">
        <v>111.237566133473</v>
      </c>
      <c r="ZH765">
        <v>85.152287883349402</v>
      </c>
      <c r="ZI765">
        <v>99.541419982910099</v>
      </c>
      <c r="ZJ765">
        <v>116497800</v>
      </c>
      <c r="ZK765">
        <v>56.608467717757598</v>
      </c>
      <c r="ZL765">
        <v>60.1717913175723</v>
      </c>
      <c r="ZM765">
        <v>27.045719880394699</v>
      </c>
      <c r="ZN765">
        <v>41.081855773925703</v>
      </c>
      <c r="ZO765">
        <v>170731000</v>
      </c>
      <c r="ZP765">
        <v>114.031342445658</v>
      </c>
      <c r="ZQ765">
        <v>125.20510602119001</v>
      </c>
      <c r="ZR765">
        <v>73.276629581771203</v>
      </c>
      <c r="ZS765">
        <v>94.558166503906193</v>
      </c>
      <c r="ZT765">
        <v>79789400</v>
      </c>
      <c r="ZU765">
        <v>58.660922619173199</v>
      </c>
      <c r="ZV765">
        <v>60.131814461124399</v>
      </c>
      <c r="ZW765">
        <v>24.821264325824401</v>
      </c>
      <c r="ZX765">
        <v>33.021472930908203</v>
      </c>
      <c r="ZY765">
        <v>221951000</v>
      </c>
      <c r="ZZ765">
        <v>72.7558268156222</v>
      </c>
      <c r="AAA765">
        <v>79.504528968199807</v>
      </c>
      <c r="AAB765">
        <v>49.9332643958818</v>
      </c>
      <c r="AAC765">
        <v>65.044296264648395</v>
      </c>
      <c r="AAD765">
        <v>203373000</v>
      </c>
      <c r="AAE765">
        <v>209.55999755859301</v>
      </c>
      <c r="AAF765">
        <v>218.42999267578099</v>
      </c>
      <c r="AAG765">
        <v>127.389999389648</v>
      </c>
      <c r="AAH765">
        <v>151.08000183105401</v>
      </c>
      <c r="AAI765">
        <v>21982000</v>
      </c>
      <c r="AAJ765">
        <v>39.281203948832001</v>
      </c>
      <c r="AAK765">
        <v>41.121613669283398</v>
      </c>
      <c r="AAL765">
        <v>24.069084093422799</v>
      </c>
      <c r="AAM765">
        <v>27.5102634429931</v>
      </c>
      <c r="AAN765">
        <v>1116095800</v>
      </c>
      <c r="AAO765">
        <v>211.79857031139201</v>
      </c>
      <c r="AAP765">
        <v>227.46145861328901</v>
      </c>
      <c r="AAQ765">
        <v>160.393657168376</v>
      </c>
      <c r="AAR765">
        <v>191.22128295898401</v>
      </c>
      <c r="AAS765">
        <v>41946100</v>
      </c>
      <c r="AAT765">
        <v>118.709914849139</v>
      </c>
      <c r="AAU765">
        <v>132.68793752943699</v>
      </c>
      <c r="AAV765">
        <v>64.489739045489998</v>
      </c>
      <c r="AAW765">
        <v>106.305770874023</v>
      </c>
      <c r="AAX765">
        <v>43697100</v>
      </c>
      <c r="AAY765">
        <v>39.400781386915902</v>
      </c>
      <c r="AAZ765">
        <v>41.056905824822998</v>
      </c>
      <c r="ABA765">
        <v>15.0361086603244</v>
      </c>
      <c r="ABB765">
        <v>22.689834594726499</v>
      </c>
      <c r="ABC765">
        <v>263930500</v>
      </c>
      <c r="ABD765">
        <v>12.6257677399198</v>
      </c>
      <c r="ABE765">
        <v>13.6817750353982</v>
      </c>
      <c r="ABF765">
        <v>6.4286741087155104</v>
      </c>
      <c r="ABG765">
        <v>8.3091077804565394</v>
      </c>
      <c r="ABH765">
        <v>444700300</v>
      </c>
      <c r="ABI765">
        <v>119.74312109534701</v>
      </c>
      <c r="ABJ765">
        <v>124.061720097283</v>
      </c>
      <c r="ABK765">
        <v>83.786668053948802</v>
      </c>
      <c r="ABL765">
        <v>111.11548614501901</v>
      </c>
      <c r="ABM765">
        <v>157650200</v>
      </c>
      <c r="ABN765">
        <v>119.468111992142</v>
      </c>
      <c r="ABO765">
        <v>125.892749188864</v>
      </c>
      <c r="ABP765">
        <v>74.806522895682406</v>
      </c>
      <c r="ABQ765">
        <v>90.171012878417898</v>
      </c>
      <c r="ABR765">
        <v>90751700</v>
      </c>
      <c r="ABS765">
        <v>49.203514531933003</v>
      </c>
      <c r="ABT765">
        <v>51.581684957114298</v>
      </c>
      <c r="ABU765">
        <v>12.164202551314</v>
      </c>
      <c r="ABV765">
        <v>24.419521331787099</v>
      </c>
      <c r="ABW765">
        <v>186644600</v>
      </c>
      <c r="ABX765">
        <v>57.110282339170297</v>
      </c>
      <c r="ABY765">
        <v>60.715023039427997</v>
      </c>
      <c r="ABZ765">
        <v>10.265499022410401</v>
      </c>
      <c r="ACA765">
        <v>18.412050247192301</v>
      </c>
      <c r="ACB765">
        <v>220345700</v>
      </c>
      <c r="ACC765">
        <v>11.859156528584901</v>
      </c>
      <c r="ACD765">
        <v>12.359855832114601</v>
      </c>
      <c r="ACE765">
        <v>6.8892518557022102</v>
      </c>
      <c r="ACF765">
        <v>9.0033159255981392</v>
      </c>
      <c r="ACG765">
        <v>343920600</v>
      </c>
      <c r="ACH765">
        <v>113.54871362472799</v>
      </c>
      <c r="ACI765">
        <v>134.87783810706901</v>
      </c>
      <c r="ACJ765">
        <v>98.615506866180198</v>
      </c>
      <c r="ACK765">
        <v>130.463623046875</v>
      </c>
      <c r="ACL765">
        <v>142278500</v>
      </c>
      <c r="ACM765">
        <v>194.02999877929599</v>
      </c>
      <c r="ACN765">
        <v>197.24000549316401</v>
      </c>
      <c r="ACO765">
        <v>137.100006103515</v>
      </c>
      <c r="ACP765">
        <v>166.80000305175699</v>
      </c>
      <c r="ACQ765">
        <v>649467700</v>
      </c>
      <c r="ACR765">
        <v>107.987645232284</v>
      </c>
      <c r="ACS765">
        <v>116.39763401792599</v>
      </c>
      <c r="ACT765">
        <v>82.400443047389302</v>
      </c>
      <c r="ACU765">
        <v>89.371749877929602</v>
      </c>
      <c r="ACV765">
        <v>101421200</v>
      </c>
      <c r="ACW765">
        <v>207.34573414600899</v>
      </c>
      <c r="ACX765">
        <v>224.416976064007</v>
      </c>
      <c r="ACY765">
        <v>157.86472455960001</v>
      </c>
      <c r="ACZ765">
        <v>193.72024536132801</v>
      </c>
      <c r="ADA765">
        <v>8824800</v>
      </c>
      <c r="ADB765">
        <v>86.233965098676904</v>
      </c>
      <c r="ADC765">
        <v>90.119172911757403</v>
      </c>
      <c r="ADD765">
        <v>37.0019282304252</v>
      </c>
      <c r="ADE765">
        <v>49.095714569091797</v>
      </c>
      <c r="ADF765">
        <v>132167900</v>
      </c>
      <c r="ADG765">
        <v>253.07527451293799</v>
      </c>
      <c r="ADH765">
        <v>290.04218460109502</v>
      </c>
      <c r="ADI765">
        <v>166.731367000657</v>
      </c>
      <c r="ADJ765">
        <v>221.33361816406199</v>
      </c>
      <c r="ADK765">
        <v>70547500</v>
      </c>
      <c r="ADL765">
        <v>64.807156653940794</v>
      </c>
      <c r="ADM765">
        <v>79.230252571512295</v>
      </c>
      <c r="ADN765">
        <v>59.360483724780998</v>
      </c>
      <c r="ADO765">
        <v>68.899078369140597</v>
      </c>
      <c r="ADP765">
        <v>582236500</v>
      </c>
      <c r="ADQ765">
        <v>23.897888869942999</v>
      </c>
      <c r="ADR765">
        <v>23.956725986068101</v>
      </c>
      <c r="ADS765">
        <v>7.7469560053395998</v>
      </c>
      <c r="ADT765">
        <v>12.797186851501399</v>
      </c>
      <c r="ADU765">
        <v>164591600</v>
      </c>
      <c r="ADV765">
        <v>15.9362850819579</v>
      </c>
      <c r="ADW765">
        <v>17.513758551382899</v>
      </c>
      <c r="ADX765">
        <v>7.7068135370000297</v>
      </c>
      <c r="ADY765">
        <v>12.923880577087401</v>
      </c>
      <c r="ADZ765">
        <v>176321600</v>
      </c>
      <c r="AEA765">
        <v>77.760002136230398</v>
      </c>
      <c r="AEB765">
        <v>83.790000915527301</v>
      </c>
      <c r="AEC765">
        <v>62.200000762939403</v>
      </c>
      <c r="AED765">
        <v>76.059997558593693</v>
      </c>
      <c r="AEE765">
        <v>47654300</v>
      </c>
      <c r="AEF765">
        <v>29.442628690878099</v>
      </c>
      <c r="AEG765">
        <v>31.400944977756499</v>
      </c>
      <c r="AEH765">
        <v>16.539058803496498</v>
      </c>
      <c r="AEI765">
        <v>23.955459594726499</v>
      </c>
      <c r="AEJ765">
        <v>46922600</v>
      </c>
      <c r="AEK765">
        <v>119.72485817018701</v>
      </c>
      <c r="AEL765">
        <v>127.806262702542</v>
      </c>
      <c r="AEM765">
        <v>71.310312747928194</v>
      </c>
      <c r="AEN765">
        <v>85.182624816894503</v>
      </c>
      <c r="AEO765">
        <v>35171700</v>
      </c>
      <c r="AEP765">
        <v>156.68725407810501</v>
      </c>
      <c r="AEQ765">
        <v>205.83573845336801</v>
      </c>
      <c r="AER765">
        <v>150.51966218667499</v>
      </c>
      <c r="AES765">
        <v>166.43817138671801</v>
      </c>
      <c r="AET765">
        <v>81433200</v>
      </c>
      <c r="AEU765">
        <v>65.012697023102305</v>
      </c>
      <c r="AEV765">
        <v>68.829588454509206</v>
      </c>
      <c r="AEW765">
        <v>41.599236147802003</v>
      </c>
      <c r="AEX765">
        <v>50.411895751953097</v>
      </c>
      <c r="AEY765">
        <v>33612100</v>
      </c>
      <c r="AEZ765">
        <v>85.535031490454898</v>
      </c>
      <c r="AFA765">
        <v>90.083799547487303</v>
      </c>
      <c r="AFB765">
        <v>46.943284960400597</v>
      </c>
      <c r="AFC765">
        <v>65.920745849609304</v>
      </c>
      <c r="AFD765">
        <v>475985200</v>
      </c>
      <c r="AFE765">
        <v>327.94669446123697</v>
      </c>
      <c r="AFF765">
        <v>344.97236841524301</v>
      </c>
      <c r="AFG765">
        <v>236.619886998064</v>
      </c>
      <c r="AFH765">
        <v>275.600006103515</v>
      </c>
      <c r="AFI765">
        <v>10106000</v>
      </c>
      <c r="AFJ765">
        <v>128.80347337465</v>
      </c>
      <c r="AFK765">
        <v>137.27059656095801</v>
      </c>
      <c r="AFL765">
        <v>104.31954112340399</v>
      </c>
      <c r="AFM765">
        <v>125.31533050537099</v>
      </c>
      <c r="AFN765">
        <v>355927400</v>
      </c>
      <c r="AFO765">
        <v>2974.28002929687</v>
      </c>
      <c r="AFP765">
        <v>3136.71997070312</v>
      </c>
      <c r="AFQ765">
        <v>2191.86010742187</v>
      </c>
      <c r="AFR765">
        <v>2584.59008789062</v>
      </c>
      <c r="AFS765">
        <v>161801100000</v>
      </c>
      <c r="AFT765">
        <v>100.109387361608</v>
      </c>
      <c r="AFU765">
        <v>113.27912041267</v>
      </c>
      <c r="AFV765">
        <v>69.648922960624901</v>
      </c>
      <c r="AFW765">
        <v>92.285301208496094</v>
      </c>
      <c r="AFX765">
        <v>36732500</v>
      </c>
      <c r="AFY765">
        <v>220.41950514047099</v>
      </c>
      <c r="AFZ765">
        <v>242.497067088714</v>
      </c>
      <c r="AGA765">
        <v>167.766362290008</v>
      </c>
      <c r="AGB765">
        <v>209.56358337402301</v>
      </c>
      <c r="AGC765">
        <v>77341400</v>
      </c>
      <c r="AGD765">
        <v>129.21000671386699</v>
      </c>
      <c r="AGE765">
        <v>133.96000671386699</v>
      </c>
      <c r="AGF765">
        <v>98.040000915527301</v>
      </c>
      <c r="AGG765">
        <v>110.27999877929599</v>
      </c>
      <c r="AGH765">
        <v>13641100</v>
      </c>
      <c r="AGI765">
        <v>86.773369091776303</v>
      </c>
      <c r="AGJ765">
        <v>94.499627963109901</v>
      </c>
      <c r="AGK765">
        <v>62.643508455495201</v>
      </c>
      <c r="AGL765">
        <v>82.900436401367102</v>
      </c>
      <c r="AGM765">
        <v>47348700</v>
      </c>
      <c r="AGN765">
        <v>199.107029054397</v>
      </c>
      <c r="AGO765">
        <v>211.66271967093101</v>
      </c>
      <c r="AGP765">
        <v>141.13405855628901</v>
      </c>
      <c r="AGQ765">
        <v>174.77258300781199</v>
      </c>
      <c r="AGR765">
        <v>11917100</v>
      </c>
      <c r="AGS765">
        <v>43.117759819915499</v>
      </c>
      <c r="AGT765">
        <v>45.492577492878503</v>
      </c>
      <c r="AGU765">
        <v>26.521875472706199</v>
      </c>
      <c r="AGV765">
        <v>31.957979202270501</v>
      </c>
      <c r="AGW765">
        <v>337874500</v>
      </c>
      <c r="AGX765">
        <v>116.533649435485</v>
      </c>
      <c r="AGY765">
        <v>117.160978154082</v>
      </c>
      <c r="AGZ765">
        <v>45.523589528844802</v>
      </c>
      <c r="AHA765">
        <v>65.682434082031193</v>
      </c>
      <c r="AHB765">
        <v>84686200</v>
      </c>
      <c r="AHC765">
        <v>113.134686284607</v>
      </c>
      <c r="AHD765">
        <v>118.57762881943</v>
      </c>
      <c r="AHE765">
        <v>71.974293632505194</v>
      </c>
      <c r="AHF765">
        <v>91.470802307128906</v>
      </c>
      <c r="AHG765">
        <v>43687500</v>
      </c>
      <c r="AHH765">
        <v>353.62210875815902</v>
      </c>
      <c r="AHI765">
        <v>383.723063367321</v>
      </c>
      <c r="AHJ765">
        <v>253.40614685594201</v>
      </c>
      <c r="AHK765">
        <v>322.76885986328102</v>
      </c>
      <c r="AHL765">
        <v>60682600</v>
      </c>
      <c r="AHM765">
        <v>68.819811673311804</v>
      </c>
      <c r="AHN765">
        <v>72.275040259333494</v>
      </c>
      <c r="AHO765">
        <v>42.782191601572698</v>
      </c>
      <c r="AHP765">
        <v>51.334835052490199</v>
      </c>
      <c r="AHQ765">
        <v>85616400</v>
      </c>
      <c r="AHR765">
        <v>57.702617708478599</v>
      </c>
      <c r="AHS765">
        <v>65.691478097014695</v>
      </c>
      <c r="AHT765">
        <v>43.829232501016598</v>
      </c>
      <c r="AHU765">
        <v>55.941070556640597</v>
      </c>
      <c r="AHV765">
        <v>87556300</v>
      </c>
      <c r="AHW765">
        <v>295.59346455102099</v>
      </c>
      <c r="AHX765">
        <v>317.42931126231798</v>
      </c>
      <c r="AHY765">
        <v>215.84126600642901</v>
      </c>
      <c r="AHZ765">
        <v>285.24807739257801</v>
      </c>
      <c r="AIA765">
        <v>26360100</v>
      </c>
      <c r="AIB765">
        <v>19.844592670720601</v>
      </c>
      <c r="AIC765">
        <v>20.467058879685101</v>
      </c>
      <c r="AID765">
        <v>10.804897398723201</v>
      </c>
      <c r="AIE765">
        <v>15.041383743286101</v>
      </c>
      <c r="AIF765">
        <v>162983900</v>
      </c>
      <c r="AIG765">
        <v>42.606195877840499</v>
      </c>
      <c r="AIH765">
        <v>46.488028325363601</v>
      </c>
      <c r="AII765">
        <v>27.445420293069201</v>
      </c>
      <c r="AIJ765">
        <v>34.344371795654297</v>
      </c>
      <c r="AIK765">
        <v>65950200</v>
      </c>
      <c r="AIL765">
        <v>190.669998168945</v>
      </c>
      <c r="AIM765">
        <v>192.72999572753901</v>
      </c>
      <c r="AIN765">
        <v>125.379997253417</v>
      </c>
      <c r="AIO765">
        <v>156.100006103515</v>
      </c>
      <c r="AIP765">
        <v>74123200</v>
      </c>
      <c r="AIQ765">
        <v>32.709999084472599</v>
      </c>
      <c r="AIR765">
        <v>33.340000152587798</v>
      </c>
      <c r="AIS765">
        <v>7.9000000953674299</v>
      </c>
      <c r="AIT765">
        <v>13.170000076293899</v>
      </c>
      <c r="AIU765">
        <v>1153701500</v>
      </c>
      <c r="AIV765">
        <v>42.7301649521334</v>
      </c>
      <c r="AIW765">
        <v>50.462911981581598</v>
      </c>
      <c r="AIX765">
        <v>37.7052781459318</v>
      </c>
      <c r="AIY765">
        <v>42.571975708007798</v>
      </c>
      <c r="AIZ765">
        <v>223206000</v>
      </c>
      <c r="AJA765">
        <v>103.620002746582</v>
      </c>
      <c r="AJB765">
        <v>110.480003356933</v>
      </c>
      <c r="AJC765">
        <v>70.199996948242102</v>
      </c>
      <c r="AJD765">
        <v>101.169998168945</v>
      </c>
      <c r="AJE765">
        <v>68389900</v>
      </c>
      <c r="AJF765">
        <v>37.099998474121001</v>
      </c>
      <c r="AJG765">
        <v>37.099998474121001</v>
      </c>
      <c r="AJH765">
        <v>7.0300002098083496</v>
      </c>
      <c r="AJI765">
        <v>10.9600000381469</v>
      </c>
      <c r="AJJ765">
        <v>584251700</v>
      </c>
      <c r="AJK765">
        <v>62.119998931884702</v>
      </c>
      <c r="AJL765">
        <v>68.830001831054602</v>
      </c>
      <c r="AJM765">
        <v>50.060001373291001</v>
      </c>
      <c r="AJN765">
        <v>56.259998321533203</v>
      </c>
      <c r="AJO765">
        <v>128565000</v>
      </c>
      <c r="AJP765">
        <v>12.182716323943099</v>
      </c>
      <c r="AJQ765">
        <v>12.680169344557299</v>
      </c>
      <c r="AJR765">
        <v>7.7251493981780204</v>
      </c>
      <c r="AJS765">
        <v>8.7688245773315394</v>
      </c>
      <c r="AJT765">
        <v>37116700</v>
      </c>
      <c r="AJU765">
        <v>134.52000427246</v>
      </c>
      <c r="AJV765">
        <v>138.61000061035099</v>
      </c>
      <c r="AJW765">
        <v>58.849998474121001</v>
      </c>
      <c r="AJX765">
        <v>102.900001525878</v>
      </c>
      <c r="AJY765">
        <v>56476800</v>
      </c>
      <c r="AJZ765">
        <v>289.74950505416803</v>
      </c>
      <c r="AKA765">
        <v>326.447341700457</v>
      </c>
      <c r="AKB765">
        <v>249.10911558613</v>
      </c>
      <c r="AKC765">
        <v>282.35220336914</v>
      </c>
      <c r="AKD765">
        <v>71140900</v>
      </c>
      <c r="AKE765">
        <v>27.859238647996101</v>
      </c>
      <c r="AKF765">
        <v>29.181790690641598</v>
      </c>
      <c r="AKG765">
        <v>11.560441632779</v>
      </c>
      <c r="AKH765">
        <v>15.3092603683471</v>
      </c>
      <c r="AKI765">
        <v>281423200</v>
      </c>
      <c r="AKJ765">
        <v>111.12513873181</v>
      </c>
      <c r="AKK765">
        <v>118.48634207955899</v>
      </c>
      <c r="AKL765">
        <v>74.541883769109106</v>
      </c>
      <c r="AKM765">
        <v>98.669204711914006</v>
      </c>
      <c r="AKN765">
        <v>19387300</v>
      </c>
      <c r="AKO765">
        <v>177.621466685022</v>
      </c>
      <c r="AKP765">
        <v>187.28328776231001</v>
      </c>
      <c r="AKQ765">
        <v>133.85045643810699</v>
      </c>
      <c r="AKR765">
        <v>159.33230590820301</v>
      </c>
      <c r="AKS765">
        <v>105690400</v>
      </c>
      <c r="AKT765">
        <v>43.0061469736238</v>
      </c>
      <c r="AKU765">
        <v>46.469131675725698</v>
      </c>
      <c r="AKV765">
        <v>30.288798813480899</v>
      </c>
      <c r="AKW765">
        <v>35.73486328125</v>
      </c>
      <c r="AKX765">
        <v>52316200</v>
      </c>
      <c r="AKY765">
        <v>44.816328272533802</v>
      </c>
      <c r="AKZ765">
        <v>47.443662442012197</v>
      </c>
      <c r="ALA765">
        <v>26.004235324768299</v>
      </c>
      <c r="ALB765">
        <v>33.171913146972599</v>
      </c>
      <c r="ALC765">
        <v>282337800</v>
      </c>
      <c r="ALD765">
        <v>20.080432047293399</v>
      </c>
      <c r="ALE765">
        <v>21.9558247099807</v>
      </c>
      <c r="ALF765">
        <v>13.987689957419001</v>
      </c>
      <c r="ALG765">
        <v>15.2684469223022</v>
      </c>
      <c r="ALH765">
        <v>161592200</v>
      </c>
      <c r="ALI765">
        <v>72.385466809858301</v>
      </c>
      <c r="ALJ765">
        <v>77.302932254649903</v>
      </c>
      <c r="ALK765">
        <v>45.671670195447398</v>
      </c>
      <c r="ALL765">
        <v>54.1111030578613</v>
      </c>
      <c r="ALM765">
        <v>86488600</v>
      </c>
      <c r="ALN765">
        <v>39.374922917405499</v>
      </c>
      <c r="ALO765">
        <v>41.662186285502102</v>
      </c>
      <c r="ALP765">
        <v>26.0199630082361</v>
      </c>
      <c r="ALQ765">
        <v>34.044281005859297</v>
      </c>
      <c r="ALR765">
        <v>81563900</v>
      </c>
      <c r="ALS765">
        <v>20.193988663704499</v>
      </c>
      <c r="ALT765">
        <v>20.892259347192802</v>
      </c>
      <c r="ALU765">
        <v>13.695415707666699</v>
      </c>
      <c r="ALV765">
        <v>16.069536209106399</v>
      </c>
      <c r="ALW765">
        <v>75688100</v>
      </c>
      <c r="ALX765">
        <v>73.718781346655405</v>
      </c>
      <c r="ALY765">
        <v>83.454870211847904</v>
      </c>
      <c r="ALZ765">
        <v>54.152898699271603</v>
      </c>
      <c r="AMA765">
        <v>67.646614074707003</v>
      </c>
      <c r="AMB765">
        <v>131464900</v>
      </c>
      <c r="AMC765">
        <v>76.440920434695798</v>
      </c>
      <c r="AMD765">
        <v>84.0310829392551</v>
      </c>
      <c r="AME765">
        <v>53.562580576720897</v>
      </c>
      <c r="AMF765">
        <v>63.869110107421797</v>
      </c>
      <c r="AMG765">
        <v>38516300</v>
      </c>
      <c r="AMH765">
        <v>1906.48999023437</v>
      </c>
      <c r="AMI765">
        <v>1996.32995605468</v>
      </c>
      <c r="AMJ765">
        <v>1626.03002929687</v>
      </c>
      <c r="AMK765">
        <v>1949.71997070312</v>
      </c>
      <c r="AML765">
        <v>163809100</v>
      </c>
      <c r="AMM765">
        <v>12.754932444110899</v>
      </c>
      <c r="AMN765">
        <v>13.904518876528</v>
      </c>
      <c r="AMO765">
        <v>9.4886478466875293</v>
      </c>
      <c r="AMP765">
        <v>10.081688880920399</v>
      </c>
      <c r="AMQ765">
        <v>160956600</v>
      </c>
      <c r="AMR765">
        <v>267.44000244140602</v>
      </c>
      <c r="AMS765">
        <v>283.38000488281199</v>
      </c>
      <c r="AMT765">
        <v>168.509994506835</v>
      </c>
      <c r="AMU765">
        <v>186.53999328613199</v>
      </c>
      <c r="AMV765">
        <v>38334300</v>
      </c>
      <c r="AMW765">
        <v>60.990001678466797</v>
      </c>
      <c r="AMX765">
        <v>63.5</v>
      </c>
      <c r="AMY765">
        <v>41.849998474121001</v>
      </c>
      <c r="AMZ765">
        <v>50.520000457763601</v>
      </c>
      <c r="ANA765">
        <v>65375900</v>
      </c>
      <c r="ANB765">
        <v>39.880001068115199</v>
      </c>
      <c r="ANC765">
        <v>41.619998931884702</v>
      </c>
      <c r="AND765">
        <v>20.0100002288818</v>
      </c>
      <c r="ANE765">
        <v>31.829999923706001</v>
      </c>
      <c r="ANF765">
        <v>64086400</v>
      </c>
      <c r="ANG765">
        <v>289.18933099193902</v>
      </c>
      <c r="ANH765">
        <v>301.87253962588102</v>
      </c>
      <c r="ANI765">
        <v>176.82429772510599</v>
      </c>
      <c r="ANJ765">
        <v>233.97193908691401</v>
      </c>
      <c r="ANK765">
        <v>63092500</v>
      </c>
      <c r="ANL765">
        <v>36.725998153313299</v>
      </c>
      <c r="ANM765">
        <v>38.5391699763234</v>
      </c>
      <c r="ANN765">
        <v>20.379691410245901</v>
      </c>
      <c r="ANO765">
        <v>24.681350708007798</v>
      </c>
      <c r="ANP765">
        <v>30791200</v>
      </c>
      <c r="ANQ765">
        <v>99.416173474101996</v>
      </c>
      <c r="ANR765">
        <v>105.812233290867</v>
      </c>
      <c r="ANS765">
        <v>69.366563259161197</v>
      </c>
      <c r="ANT765">
        <v>81.465614318847599</v>
      </c>
      <c r="ANU765">
        <v>49374400</v>
      </c>
      <c r="ANV765">
        <v>138.55100952073801</v>
      </c>
      <c r="ANW765">
        <v>138.882342706808</v>
      </c>
      <c r="ANX765">
        <v>86.426290657326007</v>
      </c>
      <c r="ANY765">
        <v>118.164978027343</v>
      </c>
      <c r="ANZ765">
        <v>87903300</v>
      </c>
      <c r="AOA765">
        <v>119.129997253417</v>
      </c>
      <c r="AOB765">
        <v>121.77999877929599</v>
      </c>
      <c r="AOC765">
        <v>79.069999694824205</v>
      </c>
      <c r="AOD765">
        <v>96.599998474121094</v>
      </c>
      <c r="AOE765">
        <v>619320800</v>
      </c>
      <c r="AOF765">
        <v>68.8327913908238</v>
      </c>
      <c r="AOG765">
        <v>74.133799179886395</v>
      </c>
      <c r="AOH765">
        <v>58.230775812698603</v>
      </c>
      <c r="AOI765">
        <v>68.663230895996094</v>
      </c>
      <c r="AOJ765">
        <v>409400885</v>
      </c>
      <c r="AOK765">
        <v>88.345476967419998</v>
      </c>
      <c r="AOL765">
        <v>104.171386026257</v>
      </c>
      <c r="AOM765">
        <v>64.682701224671305</v>
      </c>
      <c r="AON765">
        <v>83.818351745605398</v>
      </c>
      <c r="AOO765">
        <v>68611600</v>
      </c>
      <c r="AOP765">
        <v>186.01658920608301</v>
      </c>
      <c r="AOQ765">
        <v>198.829770324387</v>
      </c>
      <c r="AOR765">
        <v>119.234517272673</v>
      </c>
      <c r="AOS765">
        <v>158.70101928710901</v>
      </c>
      <c r="AOT765">
        <v>179708700</v>
      </c>
      <c r="AOU765">
        <v>87.702182434932595</v>
      </c>
      <c r="AOV765">
        <v>95.140096348016201</v>
      </c>
      <c r="AOW765">
        <v>54.078218277501698</v>
      </c>
      <c r="AOX765">
        <v>74.465385437011705</v>
      </c>
      <c r="AOY765">
        <v>105687200</v>
      </c>
      <c r="AOZ765">
        <v>35.207125593389598</v>
      </c>
      <c r="APA765">
        <v>37.760859833029897</v>
      </c>
      <c r="APB765">
        <v>21.7880552912494</v>
      </c>
      <c r="APC765">
        <v>25.786037445068299</v>
      </c>
      <c r="APD765">
        <v>219500100</v>
      </c>
      <c r="APE765">
        <v>139.013221873558</v>
      </c>
      <c r="APF765">
        <v>147.08791630478299</v>
      </c>
      <c r="APG765">
        <v>83.668464893547593</v>
      </c>
      <c r="APH765">
        <v>106.982612609863</v>
      </c>
      <c r="API765">
        <v>77981300</v>
      </c>
      <c r="APJ765">
        <v>54.864543665811603</v>
      </c>
      <c r="APK765">
        <v>56.957651209045601</v>
      </c>
      <c r="APL765">
        <v>25.136602527802999</v>
      </c>
      <c r="APM765">
        <v>32.120063781738203</v>
      </c>
      <c r="APN765">
        <v>139670700</v>
      </c>
      <c r="APO765">
        <v>45.227487461068698</v>
      </c>
      <c r="APP765">
        <v>48.574738655629197</v>
      </c>
      <c r="APQ765">
        <v>28.243661370897001</v>
      </c>
      <c r="APR765">
        <v>34.492523193359297</v>
      </c>
      <c r="APS765">
        <v>45839300</v>
      </c>
      <c r="APT765">
        <v>1351.39001464843</v>
      </c>
      <c r="APU765">
        <v>1408.18994140625</v>
      </c>
      <c r="APV765">
        <v>1008.86999511718</v>
      </c>
      <c r="APW765">
        <v>1161.94995117187</v>
      </c>
      <c r="APX765">
        <v>78535800</v>
      </c>
      <c r="APY765">
        <v>31.361389978439899</v>
      </c>
      <c r="APZ765">
        <v>34.392959012081</v>
      </c>
      <c r="AQA765">
        <v>24.166211792380899</v>
      </c>
      <c r="AQB765">
        <v>31.063991546630799</v>
      </c>
      <c r="AQC765">
        <v>81115900</v>
      </c>
      <c r="AQD765">
        <v>59.321910772340701</v>
      </c>
      <c r="AQE765">
        <v>60.730508705815097</v>
      </c>
      <c r="AQF765">
        <v>13.755120526730099</v>
      </c>
      <c r="AQG765">
        <v>24.768671035766602</v>
      </c>
      <c r="AQH765">
        <v>143915500</v>
      </c>
      <c r="AQI765">
        <v>278.100006103515</v>
      </c>
      <c r="AQJ765">
        <v>291.850006103515</v>
      </c>
      <c r="AQK765">
        <v>182.07000732421801</v>
      </c>
      <c r="AQL765">
        <v>269.26998901367102</v>
      </c>
      <c r="AQM765">
        <v>32541400</v>
      </c>
      <c r="AQN765">
        <v>27</v>
      </c>
      <c r="AQO765">
        <v>34.9799995422363</v>
      </c>
      <c r="AQP765">
        <v>19.309999465942301</v>
      </c>
      <c r="AQQ765">
        <v>29.9500007629394</v>
      </c>
      <c r="AQR765">
        <v>397926200</v>
      </c>
      <c r="AQS765">
        <v>337.32000732421801</v>
      </c>
      <c r="AQT765">
        <v>367.25</v>
      </c>
      <c r="AQU765">
        <v>195.33999633789</v>
      </c>
      <c r="AQV765">
        <v>297.26998901367102</v>
      </c>
      <c r="AQW765">
        <v>8383600</v>
      </c>
      <c r="AQX765">
        <v>132.53968237096001</v>
      </c>
      <c r="AQY765">
        <v>142.303888772866</v>
      </c>
      <c r="AQZ765">
        <v>89.264249962029496</v>
      </c>
      <c r="ARA765">
        <v>116.546592712402</v>
      </c>
      <c r="ARB765">
        <v>87330200</v>
      </c>
      <c r="ARC765">
        <v>47.360000610351499</v>
      </c>
      <c r="ARD765">
        <v>49.819999694824197</v>
      </c>
      <c r="ARE765">
        <v>26.4899997711181</v>
      </c>
      <c r="ARF765">
        <v>35.099998474121001</v>
      </c>
      <c r="ARG765">
        <v>85357500</v>
      </c>
      <c r="ARH765">
        <v>30.1521733692738</v>
      </c>
      <c r="ARI765">
        <v>31.9107196007763</v>
      </c>
      <c r="ARJ765">
        <v>14.1572947444485</v>
      </c>
      <c r="ARK765">
        <v>20.5295600891113</v>
      </c>
      <c r="ARL765">
        <v>493637100</v>
      </c>
      <c r="ARM765">
        <v>68.907686290778102</v>
      </c>
      <c r="ARN765">
        <v>71.578295073407006</v>
      </c>
      <c r="ARO765">
        <v>51.406853158758999</v>
      </c>
      <c r="ARP765">
        <v>65.268608093261705</v>
      </c>
      <c r="ARQ765">
        <v>55609800</v>
      </c>
      <c r="ARR765">
        <v>73.752170806335599</v>
      </c>
      <c r="ARS765">
        <v>78.684189148477401</v>
      </c>
      <c r="ART765">
        <v>45.490482024974597</v>
      </c>
      <c r="ARU765">
        <v>59.7923774719238</v>
      </c>
      <c r="ARV765">
        <v>96964500</v>
      </c>
      <c r="ARW765">
        <v>373.10998535156199</v>
      </c>
      <c r="ARX765">
        <v>393.51998901367102</v>
      </c>
      <c r="ARY765">
        <v>290.25</v>
      </c>
      <c r="ARZ765">
        <v>375.5</v>
      </c>
      <c r="ASA765">
        <v>201979100</v>
      </c>
      <c r="ASB765">
        <v>80.698966918971806</v>
      </c>
      <c r="ASC765">
        <v>81.134644740607598</v>
      </c>
      <c r="ASD765">
        <v>19.0607989348491</v>
      </c>
      <c r="ASE765">
        <v>31.853811264038001</v>
      </c>
      <c r="ASF765">
        <v>494609900</v>
      </c>
      <c r="ASG765">
        <v>108.639999389648</v>
      </c>
      <c r="ASH765">
        <v>114.949996948242</v>
      </c>
      <c r="ASI765">
        <v>73.5</v>
      </c>
      <c r="ASJ765">
        <v>94.989997863769503</v>
      </c>
      <c r="ASK765">
        <v>166273700</v>
      </c>
      <c r="ASL765">
        <v>124.621171970302</v>
      </c>
      <c r="ASM765">
        <v>134.732487034635</v>
      </c>
      <c r="ASN765">
        <v>95.750598735151002</v>
      </c>
      <c r="ASO765">
        <v>113.38638305664</v>
      </c>
      <c r="ASP765">
        <v>219268700</v>
      </c>
      <c r="ASQ765">
        <v>110.086669189687</v>
      </c>
      <c r="ASR765">
        <v>114.8281572153</v>
      </c>
      <c r="ASS765">
        <v>88.988948470226802</v>
      </c>
      <c r="AST765">
        <v>95.527618408203097</v>
      </c>
      <c r="ASU765">
        <v>222491900</v>
      </c>
      <c r="ASV765">
        <v>176.600006103515</v>
      </c>
      <c r="ASW765">
        <v>194.55999755859301</v>
      </c>
      <c r="ASX765">
        <v>98.019996643066406</v>
      </c>
      <c r="ASY765">
        <v>126.389999389648</v>
      </c>
      <c r="ASZ765">
        <v>33021400</v>
      </c>
      <c r="ATA765">
        <v>26.525930876010602</v>
      </c>
      <c r="ATB765">
        <v>28.370534599566199</v>
      </c>
      <c r="ATC765">
        <v>18.203561685712899</v>
      </c>
      <c r="ATD765">
        <v>20.6110725402832</v>
      </c>
      <c r="ATE765">
        <v>103944200</v>
      </c>
      <c r="ATF765">
        <v>33.048585014133003</v>
      </c>
      <c r="ATG765">
        <v>34.738000046453102</v>
      </c>
      <c r="ATH765">
        <v>17.0041262947069</v>
      </c>
      <c r="ATI765">
        <v>24.791435241699201</v>
      </c>
      <c r="ATJ765">
        <v>236274600</v>
      </c>
      <c r="ATK765">
        <v>87.300003051757798</v>
      </c>
      <c r="ATL765">
        <v>91.139999389648395</v>
      </c>
      <c r="ATM765">
        <v>37.590000152587798</v>
      </c>
      <c r="ATN765">
        <v>53.830001831054602</v>
      </c>
      <c r="ATO765">
        <v>58713600</v>
      </c>
      <c r="ATP765">
        <v>38.749099912440101</v>
      </c>
      <c r="ATQ765">
        <v>41.736450530249499</v>
      </c>
      <c r="ATR765">
        <v>30.459442689634901</v>
      </c>
      <c r="ATS765">
        <v>33.024147033691399</v>
      </c>
      <c r="ATT765">
        <v>904305000</v>
      </c>
      <c r="ATU765">
        <v>82.446327704857595</v>
      </c>
      <c r="ATV765">
        <v>84.413141102588796</v>
      </c>
      <c r="ATW765">
        <v>46.751895411515299</v>
      </c>
      <c r="ATX765">
        <v>63.361618041992102</v>
      </c>
      <c r="ATY765">
        <v>34839100</v>
      </c>
      <c r="ATZ765">
        <v>36.350480090732098</v>
      </c>
      <c r="AUA765">
        <v>37.692563704881401</v>
      </c>
      <c r="AUB765">
        <v>27.526994626862201</v>
      </c>
      <c r="AUC765">
        <v>33.485466003417898</v>
      </c>
      <c r="AUD765">
        <v>103424900</v>
      </c>
      <c r="AUE765">
        <v>242.59012394499501</v>
      </c>
      <c r="AUF765">
        <v>266.70017694480401</v>
      </c>
      <c r="AUG765">
        <v>161.97337420042101</v>
      </c>
      <c r="AUH765">
        <v>208.64466857910099</v>
      </c>
      <c r="AUI765">
        <v>42073600</v>
      </c>
      <c r="AUJ765">
        <v>73.193453083090304</v>
      </c>
      <c r="AUK765">
        <v>75.844020760408398</v>
      </c>
      <c r="AUL765">
        <v>39.124231271147202</v>
      </c>
      <c r="AUM765">
        <v>67.731399536132798</v>
      </c>
      <c r="AUN765">
        <v>52967900</v>
      </c>
      <c r="AUO765">
        <v>16.568294361753701</v>
      </c>
      <c r="AUP765">
        <v>17.4498628419882</v>
      </c>
      <c r="AUQ765">
        <v>7.2686151538694297</v>
      </c>
      <c r="AUR765">
        <v>12.229596138000399</v>
      </c>
      <c r="AUS765">
        <v>525076900</v>
      </c>
      <c r="AUT765">
        <v>13.071157311855099</v>
      </c>
      <c r="AUU765">
        <v>19.086120951549301</v>
      </c>
      <c r="AUV765">
        <v>12.2344539897391</v>
      </c>
      <c r="AUW765">
        <v>15.9810237884521</v>
      </c>
      <c r="AUX765">
        <v>339450800</v>
      </c>
      <c r="AUY765">
        <v>197.02155490999499</v>
      </c>
      <c r="AUZ765">
        <v>215.474174944418</v>
      </c>
      <c r="AVA765">
        <v>145.53217912570801</v>
      </c>
      <c r="AVB765">
        <v>186.03428649902301</v>
      </c>
      <c r="AVC765">
        <v>37789200</v>
      </c>
      <c r="AVD765">
        <v>121.815771505592</v>
      </c>
      <c r="AVE765">
        <v>129.49647511745701</v>
      </c>
      <c r="AVF765">
        <v>60.912645569820597</v>
      </c>
      <c r="AVG765">
        <v>81.661018371582003</v>
      </c>
      <c r="AVH765">
        <v>35571200</v>
      </c>
      <c r="AVI765">
        <v>58.967843166179897</v>
      </c>
      <c r="AVJ765">
        <v>66.985649167656106</v>
      </c>
      <c r="AVK765">
        <v>44.145326081093998</v>
      </c>
      <c r="AVL765">
        <v>57.148197174072202</v>
      </c>
      <c r="AVM765">
        <v>144962600</v>
      </c>
      <c r="AVN765">
        <v>89.762470063663102</v>
      </c>
      <c r="AVO765">
        <v>94.859091307870202</v>
      </c>
      <c r="AVP765">
        <v>56.531222825233598</v>
      </c>
      <c r="AVQ765">
        <v>75.393486022949205</v>
      </c>
      <c r="AVR765">
        <v>65320958</v>
      </c>
      <c r="AVS765">
        <v>68.968132133760193</v>
      </c>
      <c r="AVT765">
        <v>72.696875591820003</v>
      </c>
      <c r="AVU765">
        <v>35.037481017605899</v>
      </c>
      <c r="AVV765">
        <v>47.303321838378899</v>
      </c>
      <c r="AVW765">
        <v>128853600</v>
      </c>
      <c r="AVX765">
        <v>19.631483418233501</v>
      </c>
      <c r="AVY765">
        <v>20.5520023232306</v>
      </c>
      <c r="AVZ765">
        <v>11.7788902300984</v>
      </c>
      <c r="AWA765">
        <v>16.3063430786132</v>
      </c>
      <c r="AWB765">
        <v>334132000</v>
      </c>
      <c r="AWC765">
        <v>32.222961567905898</v>
      </c>
      <c r="AWD765">
        <v>33.551542292103697</v>
      </c>
      <c r="AWE765">
        <v>20.698943783767898</v>
      </c>
      <c r="AWF765">
        <v>27.207077026367099</v>
      </c>
      <c r="AWG765">
        <v>87161800</v>
      </c>
      <c r="AWH765">
        <v>184.66883877143499</v>
      </c>
      <c r="AWI765">
        <v>203.09580435929101</v>
      </c>
      <c r="AWJ765">
        <v>139.53101964275601</v>
      </c>
      <c r="AWK765">
        <v>165.33657836914</v>
      </c>
      <c r="AWL765">
        <v>39961100</v>
      </c>
      <c r="AWM765">
        <v>29.4415027119651</v>
      </c>
      <c r="AWN765">
        <v>30.018982235230698</v>
      </c>
      <c r="AWO765">
        <v>13.2521615655949</v>
      </c>
      <c r="AWP765">
        <v>20.420873641967699</v>
      </c>
      <c r="AWQ765">
        <v>92158600</v>
      </c>
      <c r="AWR765">
        <v>168.708347928488</v>
      </c>
      <c r="AWS765">
        <v>181.90314521153601</v>
      </c>
      <c r="AWT765">
        <v>101.54635680253899</v>
      </c>
      <c r="AWU765">
        <v>139.60189819335901</v>
      </c>
      <c r="AWV765">
        <v>59890400</v>
      </c>
      <c r="AWW765">
        <v>121.58999633789</v>
      </c>
      <c r="AWX765">
        <v>123.209999084472</v>
      </c>
      <c r="AWY765">
        <v>56.619998931884702</v>
      </c>
      <c r="AWZ765">
        <v>76.239997863769503</v>
      </c>
      <c r="AXA765">
        <v>26808700</v>
      </c>
      <c r="AXB765">
        <v>267.33738741981898</v>
      </c>
      <c r="AXC765">
        <v>293.56320786292298</v>
      </c>
      <c r="AXD765">
        <v>183.511514077783</v>
      </c>
      <c r="AXE765">
        <v>241.69352722167901</v>
      </c>
      <c r="AXF765">
        <v>66962300</v>
      </c>
      <c r="AXG765">
        <v>179.40333850475599</v>
      </c>
      <c r="AXH765">
        <v>200.83943742907999</v>
      </c>
      <c r="AXI765">
        <v>122.351702667392</v>
      </c>
      <c r="AXJ765">
        <v>153.01818847656199</v>
      </c>
      <c r="AXK765">
        <v>51501200</v>
      </c>
      <c r="AXL765">
        <v>89.010075048167806</v>
      </c>
      <c r="AXM765">
        <v>99.255702546651406</v>
      </c>
      <c r="AXN765">
        <v>62.202894119403098</v>
      </c>
      <c r="AXO765">
        <v>71.444786071777301</v>
      </c>
      <c r="AXP765">
        <v>29090300</v>
      </c>
      <c r="AXQ765">
        <v>148.07108254836899</v>
      </c>
      <c r="AXR765">
        <v>164.891076900499</v>
      </c>
      <c r="AXS765">
        <v>123.09713516502801</v>
      </c>
      <c r="AXT765">
        <v>148.711181640625</v>
      </c>
      <c r="AXU765">
        <v>81536600</v>
      </c>
      <c r="AXV765">
        <v>48.315852878119102</v>
      </c>
      <c r="AXW765">
        <v>51.1207250043824</v>
      </c>
      <c r="AXX765">
        <v>33.122798933112797</v>
      </c>
      <c r="AXY765">
        <v>37.992366790771399</v>
      </c>
      <c r="AXZ765">
        <v>67846300</v>
      </c>
      <c r="AYA765">
        <v>69.702125614163094</v>
      </c>
      <c r="AYB765">
        <v>75.065347450538795</v>
      </c>
      <c r="AYC765">
        <v>52.498827523931901</v>
      </c>
      <c r="AYD765">
        <v>62.790679931640597</v>
      </c>
      <c r="AYE765">
        <v>6280072400</v>
      </c>
      <c r="AYF765">
        <v>235.52602490505799</v>
      </c>
      <c r="AYG765">
        <v>256.01976371110499</v>
      </c>
      <c r="AYH765">
        <v>159.69540779722499</v>
      </c>
      <c r="AYI765">
        <v>182.73423767089801</v>
      </c>
      <c r="AYJ765">
        <v>11913800</v>
      </c>
      <c r="AYK765">
        <v>34.45369099717</v>
      </c>
      <c r="AYL765">
        <v>37.425600095794898</v>
      </c>
      <c r="AYM765">
        <v>26.355456914919198</v>
      </c>
      <c r="AYN765">
        <v>32.929416656494098</v>
      </c>
      <c r="AYO765">
        <v>382935800</v>
      </c>
      <c r="AYP765">
        <v>42.9982306249278</v>
      </c>
      <c r="AYQ765">
        <v>45.740199443061201</v>
      </c>
      <c r="AYR765">
        <v>15.1277900799676</v>
      </c>
      <c r="AYS765">
        <v>24.715295791625898</v>
      </c>
      <c r="AYT765">
        <v>95490200</v>
      </c>
      <c r="AYU765">
        <v>321.99209240559298</v>
      </c>
      <c r="AYV765">
        <v>385.22708496125199</v>
      </c>
      <c r="AYW765">
        <v>273.017412876202</v>
      </c>
      <c r="AYX765">
        <v>329.573150634765</v>
      </c>
      <c r="AYY765">
        <v>9422900</v>
      </c>
      <c r="AYZ765">
        <v>9.9757169867238193</v>
      </c>
      <c r="AZA765">
        <v>10.7308511721796</v>
      </c>
      <c r="AZB765">
        <v>4.7891392202335901</v>
      </c>
      <c r="AZC765">
        <v>6.7067818641662598</v>
      </c>
      <c r="AZD765">
        <v>790444900</v>
      </c>
      <c r="AZE765">
        <v>100.669460777414</v>
      </c>
      <c r="AZF765">
        <v>108.089673468467</v>
      </c>
      <c r="AZG765">
        <v>61.299504750503701</v>
      </c>
      <c r="AZH765">
        <v>81.739166259765597</v>
      </c>
      <c r="AZI765">
        <v>36588700</v>
      </c>
      <c r="AZJ765">
        <v>350.76828971232402</v>
      </c>
      <c r="AZK765">
        <v>367.618729135031</v>
      </c>
      <c r="AZL765">
        <v>237.74856788279499</v>
      </c>
      <c r="AZM765">
        <v>308.88491821289</v>
      </c>
      <c r="AZN765">
        <v>18523300</v>
      </c>
      <c r="AZO765">
        <v>82.718250660544598</v>
      </c>
      <c r="AZP765">
        <v>84.443513412493502</v>
      </c>
      <c r="AZQ765">
        <v>57.197586486218697</v>
      </c>
      <c r="AZR765">
        <v>71.141090393066406</v>
      </c>
      <c r="AZS765">
        <v>55127100</v>
      </c>
      <c r="AZT765">
        <v>153.545812626583</v>
      </c>
      <c r="AZU765">
        <v>163.220207160298</v>
      </c>
      <c r="AZV765">
        <v>103.200054758318</v>
      </c>
      <c r="AZW765">
        <v>134.33314514160099</v>
      </c>
      <c r="AZX765">
        <v>60612000</v>
      </c>
      <c r="AZY765">
        <v>87.309997558593693</v>
      </c>
      <c r="AZZ765">
        <v>98.260002136230398</v>
      </c>
      <c r="BAA765">
        <v>75.180000305175696</v>
      </c>
      <c r="BAB765">
        <v>91.489997863769503</v>
      </c>
      <c r="BAC765">
        <v>57273300</v>
      </c>
      <c r="BAD765">
        <v>142.25199890136699</v>
      </c>
      <c r="BAE765">
        <v>161.39599609375</v>
      </c>
      <c r="BAF765">
        <v>70.101997375488196</v>
      </c>
      <c r="BAG765">
        <v>104.800003051757</v>
      </c>
      <c r="BAH765">
        <v>2104675000</v>
      </c>
      <c r="BAI765">
        <v>8.2827408513280893</v>
      </c>
      <c r="BAJ765">
        <v>8.3023454208314895</v>
      </c>
      <c r="BAK765">
        <v>3.0876491195869198</v>
      </c>
      <c r="BAL765">
        <v>3.2248778343200599</v>
      </c>
      <c r="BAM765">
        <v>1023053200</v>
      </c>
      <c r="BAN765">
        <v>91.675418720403798</v>
      </c>
      <c r="BAO765">
        <v>95.267246818659004</v>
      </c>
      <c r="BAP765">
        <v>55.835800854369303</v>
      </c>
      <c r="BAQ765">
        <v>70.823097229003906</v>
      </c>
      <c r="BAR765">
        <v>20488200</v>
      </c>
      <c r="BAS765">
        <v>332.832543636624</v>
      </c>
      <c r="BAT765">
        <v>357.332264557472</v>
      </c>
      <c r="BAU765">
        <v>219.83181458969801</v>
      </c>
      <c r="BAV765">
        <v>290.95648193359301</v>
      </c>
      <c r="BAW765">
        <v>8493600</v>
      </c>
      <c r="BAX765">
        <v>37.764950904327698</v>
      </c>
      <c r="BAY765">
        <v>39.410994779070201</v>
      </c>
      <c r="BAZ765">
        <v>30.475328030468201</v>
      </c>
      <c r="BBA765">
        <v>36.974849700927699</v>
      </c>
      <c r="BBB765">
        <v>991833100</v>
      </c>
      <c r="BBC765">
        <v>50.3577441731411</v>
      </c>
      <c r="BBD765">
        <v>55.620286208696399</v>
      </c>
      <c r="BBE765">
        <v>39.411654403185601</v>
      </c>
      <c r="BBF765">
        <v>47.917839050292898</v>
      </c>
      <c r="BBG765">
        <v>286698600</v>
      </c>
      <c r="BBH765">
        <v>57.639987605355401</v>
      </c>
      <c r="BBI765">
        <v>61.881421616228799</v>
      </c>
      <c r="BBJ765">
        <v>49.938176934811402</v>
      </c>
      <c r="BBK765">
        <v>58.806629180908203</v>
      </c>
      <c r="BBL765">
        <v>246505200</v>
      </c>
      <c r="BBM765">
        <v>39.8948486287346</v>
      </c>
      <c r="BBN765">
        <v>41.016584151946098</v>
      </c>
      <c r="BBO765">
        <v>27.311875792908399</v>
      </c>
      <c r="BBP765">
        <v>32.793758392333899</v>
      </c>
      <c r="BBQ765">
        <v>480783800</v>
      </c>
      <c r="BBR765">
        <v>46.220001220703097</v>
      </c>
      <c r="BBS765">
        <v>49.970001220703097</v>
      </c>
      <c r="BBT765">
        <v>19.100000381469702</v>
      </c>
      <c r="BBU765">
        <v>28.530000686645501</v>
      </c>
      <c r="BBV765">
        <v>823679400</v>
      </c>
      <c r="BBW765">
        <v>45.014431300919597</v>
      </c>
      <c r="BBX765">
        <v>46.231040446880797</v>
      </c>
      <c r="BBY765">
        <v>22.469782538965301</v>
      </c>
      <c r="BBZ765">
        <v>28.861644744873001</v>
      </c>
      <c r="BCA765">
        <v>255718800</v>
      </c>
      <c r="BCB765">
        <v>84.2846642414017</v>
      </c>
      <c r="BCC765">
        <v>94.7320077655625</v>
      </c>
      <c r="BCD765">
        <v>61.309913904395501</v>
      </c>
      <c r="BCE765">
        <v>75.277359008789006</v>
      </c>
      <c r="BCF765">
        <v>118911500</v>
      </c>
      <c r="BCG765">
        <v>75.652890108453803</v>
      </c>
      <c r="BCH765">
        <v>79.128217521248203</v>
      </c>
      <c r="BCI765">
        <v>55.528572673956603</v>
      </c>
      <c r="BCJ765">
        <v>64.767379760742102</v>
      </c>
      <c r="BCK765">
        <v>322085700</v>
      </c>
      <c r="BCL765">
        <v>30.049983030281101</v>
      </c>
      <c r="BCM765">
        <v>32.309712092806997</v>
      </c>
      <c r="BCN765">
        <v>24.706384504290401</v>
      </c>
      <c r="BCO765">
        <v>28.9245491027832</v>
      </c>
      <c r="BCP765">
        <v>1019616939</v>
      </c>
      <c r="BCQ765">
        <v>47.419998168945298</v>
      </c>
      <c r="BCR765">
        <v>50.200000762939403</v>
      </c>
      <c r="BCS765">
        <v>36.75</v>
      </c>
      <c r="BCT765">
        <v>45.4799995422363</v>
      </c>
      <c r="BCU765">
        <v>2095887300</v>
      </c>
      <c r="BCV765">
        <v>26.651875620703901</v>
      </c>
      <c r="BCW765">
        <v>26.902490226747901</v>
      </c>
      <c r="BCX765">
        <v>11.4415104857967</v>
      </c>
      <c r="BCY765">
        <v>13.0030307769775</v>
      </c>
      <c r="BCZ765">
        <v>645079000</v>
      </c>
      <c r="BDA765">
        <v>139.09116276671099</v>
      </c>
      <c r="BDB765">
        <v>139.78724819369299</v>
      </c>
      <c r="BDC765">
        <v>67.674857330322197</v>
      </c>
      <c r="BDD765">
        <v>96.678367614746094</v>
      </c>
      <c r="BDE765">
        <v>58499800</v>
      </c>
      <c r="BDF765">
        <v>57.747957107581698</v>
      </c>
      <c r="BDG765">
        <v>58.355829277321703</v>
      </c>
      <c r="BDH765">
        <v>32.648673646966898</v>
      </c>
      <c r="BDI765">
        <v>41.639316558837798</v>
      </c>
      <c r="BDJ765">
        <v>213182700</v>
      </c>
      <c r="BDK765">
        <v>94.940002441406193</v>
      </c>
      <c r="BDL765">
        <v>99.769996643066406</v>
      </c>
      <c r="BDM765">
        <v>77.930000305175696</v>
      </c>
      <c r="BDN765">
        <v>83.680000305175696</v>
      </c>
      <c r="BDO765">
        <v>56174900</v>
      </c>
      <c r="BDP765">
        <v>86.507437379513902</v>
      </c>
      <c r="BDQ765">
        <v>91.974125267698795</v>
      </c>
      <c r="BDR765">
        <v>53.2614425770781</v>
      </c>
      <c r="BDS765">
        <v>66.424140930175696</v>
      </c>
      <c r="BDT765">
        <v>88784600</v>
      </c>
      <c r="BDU765">
        <v>779.52001953125</v>
      </c>
      <c r="BDV765">
        <v>781.780029296875</v>
      </c>
      <c r="BDW765">
        <v>415</v>
      </c>
      <c r="BDX765">
        <v>654.40002441406205</v>
      </c>
      <c r="BDY765">
        <v>24025000</v>
      </c>
      <c r="BDZ765">
        <v>80.904429727944901</v>
      </c>
      <c r="BEA765">
        <v>90.236621612037297</v>
      </c>
      <c r="BEB765">
        <v>57.139352255148196</v>
      </c>
      <c r="BEC765">
        <v>76.768470764160099</v>
      </c>
      <c r="BED765">
        <v>141838000</v>
      </c>
      <c r="BEE765">
        <v>139.21465929891201</v>
      </c>
      <c r="BEF765">
        <v>152.21469988949701</v>
      </c>
      <c r="BEG765">
        <v>110.726634270302</v>
      </c>
      <c r="BEH765">
        <v>133.00962829589801</v>
      </c>
      <c r="BEI765">
        <v>214101000</v>
      </c>
      <c r="BEJ765">
        <v>14.030109547082199</v>
      </c>
      <c r="BEK765">
        <v>14.3427588688727</v>
      </c>
      <c r="BEL765">
        <v>5.9012439523121003</v>
      </c>
      <c r="BEM765">
        <v>6.8782711029052699</v>
      </c>
      <c r="BEN765">
        <v>253121700</v>
      </c>
      <c r="BEO765">
        <v>86.218533364963307</v>
      </c>
      <c r="BEP765">
        <v>89.993583383506106</v>
      </c>
      <c r="BEQ765">
        <v>62.661830797330403</v>
      </c>
      <c r="BER765">
        <v>74.9830322265625</v>
      </c>
      <c r="BES765">
        <v>23692400</v>
      </c>
      <c r="BET765">
        <v>123.69385942352</v>
      </c>
      <c r="BEU765">
        <v>133.905559628227</v>
      </c>
      <c r="BEV765">
        <v>64.829896768546803</v>
      </c>
      <c r="BEW765">
        <v>98.517585754394503</v>
      </c>
      <c r="BEX765">
        <v>30546800</v>
      </c>
      <c r="BEY765">
        <v>101.95998893026299</v>
      </c>
      <c r="BEZ765">
        <v>104.914225158861</v>
      </c>
      <c r="BFA765">
        <v>67.801641341403894</v>
      </c>
      <c r="BFB765">
        <v>81.241470336914006</v>
      </c>
      <c r="BFC765">
        <v>63021400</v>
      </c>
      <c r="BFD765">
        <v>185.385724893938</v>
      </c>
      <c r="BFE765">
        <v>199.38898216644401</v>
      </c>
      <c r="BFF765">
        <v>142.174283899442</v>
      </c>
      <c r="BFG765">
        <v>167.65148925781199</v>
      </c>
      <c r="BFH765">
        <v>92970700</v>
      </c>
      <c r="BFI765">
        <v>127.948346164238</v>
      </c>
      <c r="BFJ765">
        <v>140.88776472843099</v>
      </c>
      <c r="BFK765">
        <v>105.252975936689</v>
      </c>
      <c r="BFL765">
        <v>130.58132934570301</v>
      </c>
      <c r="BFM765">
        <v>29069250</v>
      </c>
      <c r="BFN765">
        <v>153.42697122304901</v>
      </c>
      <c r="BFO765">
        <v>168.22299079277701</v>
      </c>
      <c r="BFP765">
        <v>115.486182671221</v>
      </c>
      <c r="BFQ765">
        <v>138.03674316406199</v>
      </c>
      <c r="BFR765">
        <v>30932100</v>
      </c>
      <c r="BFS765">
        <v>151.08999633789</v>
      </c>
      <c r="BFT765">
        <v>165.5</v>
      </c>
      <c r="BFU765">
        <v>119.01000213623</v>
      </c>
      <c r="BFV765">
        <v>145.16000366210901</v>
      </c>
      <c r="BFW765">
        <v>18450800</v>
      </c>
      <c r="BFX765">
        <v>65.543118797251395</v>
      </c>
      <c r="BFY765">
        <v>69.203877380288404</v>
      </c>
      <c r="BFZ765">
        <v>47.813764389913302</v>
      </c>
      <c r="BGA765">
        <v>59.516502380371001</v>
      </c>
      <c r="BGB765">
        <v>64411500</v>
      </c>
      <c r="BGC765">
        <v>189.237875051934</v>
      </c>
      <c r="BGD765">
        <v>199.057426268076</v>
      </c>
      <c r="BGE765">
        <v>154.37695015423699</v>
      </c>
      <c r="BGF765">
        <v>188.65087890625</v>
      </c>
      <c r="BGG765">
        <v>6646800</v>
      </c>
      <c r="BGH765">
        <v>11.291499924856801</v>
      </c>
      <c r="BGI765">
        <v>12.3347866529743</v>
      </c>
      <c r="BGJ765">
        <v>6.3243480215441501</v>
      </c>
      <c r="BGK765">
        <v>7.5799851417541504</v>
      </c>
      <c r="BGL765">
        <v>414420200</v>
      </c>
      <c r="BGM765">
        <v>66.666974999738798</v>
      </c>
      <c r="BGN765">
        <v>68.453644624608899</v>
      </c>
      <c r="BGO765">
        <v>54.990837781536399</v>
      </c>
      <c r="BGP765">
        <v>63.933849334716797</v>
      </c>
      <c r="BGQ765">
        <v>58542500</v>
      </c>
      <c r="BGR765">
        <v>132.289025634924</v>
      </c>
      <c r="BGS765">
        <v>139.57349327553899</v>
      </c>
      <c r="BGT765">
        <v>82.588757106685804</v>
      </c>
      <c r="BGU765">
        <v>97.468681335449205</v>
      </c>
      <c r="BGV765">
        <v>31660500</v>
      </c>
      <c r="BGW765">
        <v>47.854051782986502</v>
      </c>
      <c r="BGX765">
        <v>51.778237461904197</v>
      </c>
      <c r="BGY765">
        <v>18.179194117662199</v>
      </c>
      <c r="BGZ765">
        <v>33.646785736083899</v>
      </c>
      <c r="BHA765">
        <v>100099800</v>
      </c>
      <c r="BHB765">
        <v>84.821712778648603</v>
      </c>
      <c r="BHC765">
        <v>86.294916330057504</v>
      </c>
      <c r="BHD765">
        <v>38.108306010824201</v>
      </c>
      <c r="BHE765">
        <v>55.7087593078613</v>
      </c>
      <c r="BHF765">
        <v>49074900</v>
      </c>
      <c r="BHG765">
        <v>94.887747033333099</v>
      </c>
      <c r="BHH765">
        <v>103.113553779242</v>
      </c>
      <c r="BHI765">
        <v>63.1388583743487</v>
      </c>
      <c r="BHJ765">
        <v>79.066658020019503</v>
      </c>
      <c r="BHK765">
        <v>34943800</v>
      </c>
      <c r="BHL765">
        <v>91.360994565354204</v>
      </c>
      <c r="BHM765">
        <v>100.579013950777</v>
      </c>
      <c r="BHN765">
        <v>58.5156472861715</v>
      </c>
      <c r="BHO765">
        <v>78.234695434570298</v>
      </c>
      <c r="BHP765">
        <v>34325500</v>
      </c>
      <c r="BHQ765">
        <v>32.893338189974401</v>
      </c>
      <c r="BHR765">
        <v>34.867127667143897</v>
      </c>
      <c r="BHS765">
        <v>25.601803873339598</v>
      </c>
      <c r="BHT765">
        <v>29.9422302246093</v>
      </c>
      <c r="BHU765">
        <v>179971700</v>
      </c>
      <c r="BHV765">
        <v>14.8480737904096</v>
      </c>
      <c r="BHW765">
        <v>15.8739748419517</v>
      </c>
      <c r="BHX765">
        <v>6.8240686708283604</v>
      </c>
      <c r="BHY765">
        <v>9.4987373352050692</v>
      </c>
      <c r="BHZ765">
        <v>411558200</v>
      </c>
      <c r="BIA765">
        <v>334.58630166250401</v>
      </c>
      <c r="BIB765">
        <v>347.56773500094403</v>
      </c>
      <c r="BIC765">
        <v>270.66263600489799</v>
      </c>
      <c r="BID765">
        <v>318.70373535156199</v>
      </c>
      <c r="BIE765">
        <v>23845100</v>
      </c>
      <c r="BIF765">
        <v>101.301068519362</v>
      </c>
      <c r="BIG765">
        <v>110.46168530335299</v>
      </c>
      <c r="BIH765">
        <v>66.057467778607503</v>
      </c>
      <c r="BII765">
        <v>89.031867980957003</v>
      </c>
      <c r="BIJ765">
        <v>34063300</v>
      </c>
      <c r="BIP765">
        <v>1042</v>
      </c>
      <c r="BIQ765">
        <v>1166.2099609375</v>
      </c>
      <c r="BIR765">
        <v>684.90997314453102</v>
      </c>
      <c r="BIS765">
        <v>846</v>
      </c>
      <c r="BIT765">
        <v>9864600</v>
      </c>
      <c r="BIU765">
        <v>86.884437571837196</v>
      </c>
      <c r="BIV765">
        <v>91.653430168782606</v>
      </c>
      <c r="BIW765">
        <v>58.926957210333597</v>
      </c>
      <c r="BIX765">
        <v>72.365081787109304</v>
      </c>
      <c r="BIY765">
        <v>29895800</v>
      </c>
      <c r="BIZ765">
        <v>41.151571194449097</v>
      </c>
      <c r="BJA765">
        <v>44.657887456760498</v>
      </c>
      <c r="BJB765">
        <v>27.898079906047499</v>
      </c>
      <c r="BJC765">
        <v>35.072689056396399</v>
      </c>
      <c r="BJD765">
        <v>216176700</v>
      </c>
      <c r="BJE765">
        <v>83.637154496596295</v>
      </c>
      <c r="BJF765">
        <v>93.608565035628004</v>
      </c>
      <c r="BJG765">
        <v>55.804567374561401</v>
      </c>
      <c r="BJH765">
        <v>70.431777954101506</v>
      </c>
      <c r="BJI765">
        <v>32210400</v>
      </c>
      <c r="BJJ765">
        <v>123.998618389702</v>
      </c>
      <c r="BJK765">
        <v>139.78238098265601</v>
      </c>
      <c r="BJL765">
        <v>113.631424837251</v>
      </c>
      <c r="BJM765">
        <v>134.65702819824199</v>
      </c>
      <c r="BJN765">
        <v>150278300</v>
      </c>
      <c r="BJO765">
        <v>25.453775916912601</v>
      </c>
      <c r="BJP765">
        <v>30.277294917544801</v>
      </c>
      <c r="BJQ765">
        <v>21.634761319297699</v>
      </c>
      <c r="BJR765">
        <v>27.803937911987301</v>
      </c>
      <c r="BJS765">
        <v>156036200</v>
      </c>
      <c r="BJT765">
        <v>70.680597405906795</v>
      </c>
      <c r="BJU765">
        <v>73.554154099318794</v>
      </c>
      <c r="BJV765">
        <v>44.172912156607303</v>
      </c>
      <c r="BJW765">
        <v>59.146945953369098</v>
      </c>
      <c r="BJX765">
        <v>108008900</v>
      </c>
      <c r="BJY765">
        <v>152.84411416537401</v>
      </c>
      <c r="BJZ765">
        <v>162.01133880477801</v>
      </c>
      <c r="BKA765">
        <v>95.717964495877496</v>
      </c>
      <c r="BKB765">
        <v>125.951698303222</v>
      </c>
      <c r="BKC765">
        <v>65950400</v>
      </c>
      <c r="BKD765">
        <v>51.084518936680801</v>
      </c>
      <c r="BKE765">
        <v>53.946215306258097</v>
      </c>
      <c r="BKF765">
        <v>45.231470622990301</v>
      </c>
      <c r="BKG765">
        <v>49.760173797607401</v>
      </c>
      <c r="BKH765">
        <v>704952900</v>
      </c>
      <c r="BKI765">
        <v>179.311414503794</v>
      </c>
      <c r="BKJ765">
        <v>192.351722856111</v>
      </c>
      <c r="BKK765">
        <v>112.03200692094499</v>
      </c>
      <c r="BKL765">
        <v>146.53103637695301</v>
      </c>
      <c r="BKM765">
        <v>39335600</v>
      </c>
      <c r="BKN765">
        <v>83.230003356933594</v>
      </c>
      <c r="BKO765">
        <v>88.949996948242102</v>
      </c>
      <c r="BKP765">
        <v>60.200000762939403</v>
      </c>
      <c r="BKQ765">
        <v>73.470001220703097</v>
      </c>
      <c r="BKR765">
        <v>98941600</v>
      </c>
      <c r="BKS765">
        <v>68.8901911706959</v>
      </c>
      <c r="BKT765">
        <v>71.004402757026199</v>
      </c>
      <c r="BKU765">
        <v>36.6462526978152</v>
      </c>
      <c r="BKV765">
        <v>49.102684020996001</v>
      </c>
      <c r="BKW765">
        <v>140475100</v>
      </c>
      <c r="BKX765">
        <v>71.2171038871506</v>
      </c>
      <c r="BKY765">
        <v>75.330725212222205</v>
      </c>
      <c r="BKZ765">
        <v>54.442449024195398</v>
      </c>
      <c r="BLA765">
        <v>68.500564575195298</v>
      </c>
      <c r="BLB765">
        <v>68467000</v>
      </c>
      <c r="BLC765">
        <v>110.026969752108</v>
      </c>
      <c r="BLD765">
        <v>120.664158189651</v>
      </c>
      <c r="BLE765">
        <v>70.467870670836106</v>
      </c>
      <c r="BLF765">
        <v>88.068435668945298</v>
      </c>
      <c r="BLG765">
        <v>53153000</v>
      </c>
      <c r="BLH765">
        <v>137.01865823012</v>
      </c>
      <c r="BLI765">
        <v>147.17326601433101</v>
      </c>
      <c r="BLJ765">
        <v>89.689210676281803</v>
      </c>
      <c r="BLK765">
        <v>118.998641967773</v>
      </c>
      <c r="BLL765">
        <v>144724700</v>
      </c>
      <c r="BLM765">
        <v>264.113992891186</v>
      </c>
      <c r="BLN765">
        <v>301.37387460890301</v>
      </c>
      <c r="BLO765">
        <v>203.01999646745799</v>
      </c>
      <c r="BLP765">
        <v>267.10189819335898</v>
      </c>
      <c r="BLQ765">
        <v>29017900</v>
      </c>
      <c r="BLR765">
        <v>494.47000122070301</v>
      </c>
      <c r="BLS765">
        <v>524.65002441406205</v>
      </c>
      <c r="BLT765">
        <v>345.67001342773398</v>
      </c>
      <c r="BLU765">
        <v>436.30999755859301</v>
      </c>
      <c r="BLV765">
        <v>62803900</v>
      </c>
      <c r="BLW765">
        <v>296.23079592338399</v>
      </c>
      <c r="BLX765">
        <v>311.79109517700698</v>
      </c>
      <c r="BLY765">
        <v>198.21069825181499</v>
      </c>
      <c r="BLZ765">
        <v>239.41084289550699</v>
      </c>
      <c r="BMA765">
        <v>213426300</v>
      </c>
      <c r="BMB765">
        <v>78.921769357094405</v>
      </c>
      <c r="BMC765">
        <v>83.927146840700402</v>
      </c>
      <c r="BMD765">
        <v>41.423423645635602</v>
      </c>
      <c r="BME765">
        <v>56.613613128662102</v>
      </c>
      <c r="BMF765">
        <v>418295352</v>
      </c>
      <c r="BMG765">
        <v>56.279998779296797</v>
      </c>
      <c r="BMH765">
        <v>59.310001373291001</v>
      </c>
      <c r="BMI765">
        <v>29.170000076293899</v>
      </c>
      <c r="BMJ765">
        <v>37.709999084472599</v>
      </c>
      <c r="BMK765">
        <v>67260400</v>
      </c>
      <c r="BML765">
        <v>271.55391853722398</v>
      </c>
      <c r="BMM765">
        <v>288.16640423258502</v>
      </c>
      <c r="BMN765">
        <v>195.00441945878401</v>
      </c>
      <c r="BMO765">
        <v>241.55624389648401</v>
      </c>
      <c r="BMP765">
        <v>11512800</v>
      </c>
      <c r="BMQ765">
        <v>158.95431834912</v>
      </c>
      <c r="BMR765">
        <v>175.100737408312</v>
      </c>
      <c r="BMS765">
        <v>128.57848470076701</v>
      </c>
      <c r="BMT765">
        <v>165.47613525390599</v>
      </c>
      <c r="BMU765">
        <v>10886300</v>
      </c>
      <c r="BMV765">
        <v>11.8764301848828</v>
      </c>
      <c r="BMW765">
        <v>12.493769495631501</v>
      </c>
      <c r="BMX765">
        <v>7.8098306085401097</v>
      </c>
      <c r="BMY765">
        <v>8.7995328903198207</v>
      </c>
      <c r="BMZ765">
        <v>99443300</v>
      </c>
      <c r="BNA765">
        <v>27.088066776519501</v>
      </c>
      <c r="BNB765">
        <v>28.425748703982102</v>
      </c>
      <c r="BNC765">
        <v>17.150998686507702</v>
      </c>
      <c r="BND765">
        <v>20.284996032714801</v>
      </c>
      <c r="BNE765">
        <v>2826499000</v>
      </c>
      <c r="BNF765">
        <v>24.6755460454585</v>
      </c>
      <c r="BNG765">
        <v>26.864400962804002</v>
      </c>
      <c r="BNH765">
        <v>20.192668043245099</v>
      </c>
      <c r="BNI765">
        <v>23.755306243896399</v>
      </c>
      <c r="BNJ765">
        <v>71658150</v>
      </c>
      <c r="BNK765">
        <v>40.702237640077101</v>
      </c>
      <c r="BNL765">
        <v>42.6755581982123</v>
      </c>
      <c r="BNM765">
        <v>20.1916586881234</v>
      </c>
      <c r="BNN765">
        <v>26.58003616333</v>
      </c>
      <c r="BNO765">
        <v>64767800</v>
      </c>
      <c r="BNP765">
        <v>112.72229770585599</v>
      </c>
      <c r="BNQ765">
        <v>121.86828218700001</v>
      </c>
      <c r="BNR765">
        <v>75.600939987517506</v>
      </c>
      <c r="BNS765">
        <v>89.915962219238196</v>
      </c>
      <c r="BNT765">
        <v>23675100</v>
      </c>
      <c r="BNU765">
        <v>125.697121957536</v>
      </c>
      <c r="BNV765">
        <v>138.487425169733</v>
      </c>
      <c r="BNW765">
        <v>57.749257352354199</v>
      </c>
      <c r="BNX765">
        <v>88.879249572753906</v>
      </c>
      <c r="BNY765">
        <v>98315100</v>
      </c>
      <c r="BNZ765">
        <v>43.246706555455702</v>
      </c>
      <c r="BOA765">
        <v>49.736079261121397</v>
      </c>
      <c r="BOB765">
        <v>31.2626783927048</v>
      </c>
      <c r="BOC765">
        <v>42.896183013916001</v>
      </c>
      <c r="BOD765">
        <v>273121900</v>
      </c>
      <c r="BOE765">
        <v>64.043712707812404</v>
      </c>
      <c r="BOF765">
        <v>66.193568224149899</v>
      </c>
      <c r="BOG765">
        <v>42.784998316839797</v>
      </c>
      <c r="BOH765">
        <v>50.655521392822202</v>
      </c>
      <c r="BOI765">
        <v>75509700</v>
      </c>
      <c r="BOJ765">
        <v>48.342838006173302</v>
      </c>
      <c r="BOK765">
        <v>50.393982559523202</v>
      </c>
      <c r="BOL765">
        <v>38.602334016422603</v>
      </c>
      <c r="BOM765">
        <v>46.98189163208</v>
      </c>
      <c r="BON765">
        <v>500026300</v>
      </c>
      <c r="BOO765">
        <v>18.507238000982799</v>
      </c>
      <c r="BOP765">
        <v>19.7903024620467</v>
      </c>
      <c r="BOQ765">
        <v>14.696923476966401</v>
      </c>
      <c r="BOR765">
        <v>18.1864700317382</v>
      </c>
      <c r="BOS765">
        <v>216048300</v>
      </c>
      <c r="BOT765">
        <v>446.67956846144199</v>
      </c>
      <c r="BOU765">
        <v>481.90599555036198</v>
      </c>
      <c r="BOV765">
        <v>309.78988517268601</v>
      </c>
      <c r="BOW765">
        <v>420.69958496093699</v>
      </c>
      <c r="BOX765">
        <v>32132000</v>
      </c>
      <c r="BOY765">
        <v>161.820717347792</v>
      </c>
      <c r="BOZ765">
        <v>176.97351904928701</v>
      </c>
      <c r="BPA765">
        <v>117.15777097836499</v>
      </c>
      <c r="BPB765">
        <v>128.94436645507801</v>
      </c>
      <c r="BPC765">
        <v>41323500</v>
      </c>
      <c r="BPD765">
        <v>37.529836005</v>
      </c>
      <c r="BPE765">
        <v>39.078570536951702</v>
      </c>
      <c r="BPF765">
        <v>20.067720931868401</v>
      </c>
      <c r="BPG765">
        <v>26.732580184936499</v>
      </c>
      <c r="BPH765">
        <v>255939800</v>
      </c>
      <c r="BPI765">
        <v>71.599998474121094</v>
      </c>
      <c r="BPJ765">
        <v>75.069999694824205</v>
      </c>
      <c r="BPK765">
        <v>38.400001525878899</v>
      </c>
      <c r="BPL765">
        <v>50.069999694824197</v>
      </c>
      <c r="BPM765">
        <v>35466200</v>
      </c>
      <c r="BPN765">
        <v>190.73808045236399</v>
      </c>
      <c r="BPO765">
        <v>204.32781355744899</v>
      </c>
      <c r="BPP765">
        <v>136.870715475883</v>
      </c>
      <c r="BPQ765">
        <v>173.60153198242099</v>
      </c>
      <c r="BPR765">
        <v>47697000</v>
      </c>
      <c r="BPS765">
        <v>69</v>
      </c>
      <c r="BPT765">
        <v>73.0433349609375</v>
      </c>
      <c r="BPU765">
        <v>51.506668090820298</v>
      </c>
      <c r="BPV765">
        <v>62.873332977294901</v>
      </c>
      <c r="BPW765">
        <v>152067600</v>
      </c>
      <c r="BPX765">
        <v>59.337326488125001</v>
      </c>
      <c r="BPY765">
        <v>62.657929657045798</v>
      </c>
      <c r="BPZ765">
        <v>32.240407767664301</v>
      </c>
      <c r="BQA765">
        <v>47.109226226806598</v>
      </c>
      <c r="BQB765">
        <v>304666600</v>
      </c>
      <c r="BQC765">
        <v>184.316166803594</v>
      </c>
      <c r="BQD765">
        <v>192.398298008495</v>
      </c>
      <c r="BQE765">
        <v>132.48959800156001</v>
      </c>
      <c r="BQF765">
        <v>159.38717651367099</v>
      </c>
      <c r="BQG765">
        <v>417986300</v>
      </c>
      <c r="BQH765">
        <v>17.5369805392044</v>
      </c>
      <c r="BQI765">
        <v>19.688952998806599</v>
      </c>
      <c r="BQJ765">
        <v>6.4238017447181797</v>
      </c>
      <c r="BQK765">
        <v>9.2823944091796804</v>
      </c>
      <c r="BQL765">
        <v>304812513</v>
      </c>
      <c r="BQM765">
        <v>29.142007430090501</v>
      </c>
      <c r="BQN765">
        <v>30.889793353416401</v>
      </c>
      <c r="BQO765">
        <v>12.988798535794601</v>
      </c>
      <c r="BQP765">
        <v>17.303066253662099</v>
      </c>
      <c r="BQQ765">
        <v>205850700</v>
      </c>
      <c r="BQR765">
        <v>24.860000610351499</v>
      </c>
      <c r="BQS765">
        <v>25.7299995422363</v>
      </c>
      <c r="BQT765">
        <v>15.4300003051757</v>
      </c>
      <c r="BQU765">
        <v>17.540000915527301</v>
      </c>
      <c r="BQV765">
        <v>117391100</v>
      </c>
      <c r="BQW765">
        <v>14.6228940321247</v>
      </c>
      <c r="BQX765">
        <v>15.810827594696899</v>
      </c>
      <c r="BQY765">
        <v>9.8428759062873006</v>
      </c>
      <c r="BQZ765">
        <v>12.5204401016235</v>
      </c>
      <c r="BRA765">
        <v>128372000</v>
      </c>
      <c r="BRB765">
        <v>194.46198963121901</v>
      </c>
      <c r="BRC765">
        <v>204.483902137737</v>
      </c>
      <c r="BRD765">
        <v>126.33609089663</v>
      </c>
      <c r="BRE765">
        <v>149.25712585449199</v>
      </c>
      <c r="BRF765">
        <v>133808200</v>
      </c>
      <c r="BRG765">
        <v>139.158395494318</v>
      </c>
      <c r="BRH765">
        <v>144.258638033035</v>
      </c>
      <c r="BRI765">
        <v>86.646877649560096</v>
      </c>
      <c r="BRJ765">
        <v>103.93422698974599</v>
      </c>
      <c r="BRK765">
        <v>17273100</v>
      </c>
      <c r="BRL765">
        <v>150.516138453949</v>
      </c>
      <c r="BRM765">
        <v>163.328740619288</v>
      </c>
      <c r="BRN765">
        <v>121.95160237381999</v>
      </c>
      <c r="BRO765">
        <v>153.12008666992099</v>
      </c>
      <c r="BRP765">
        <v>21054300</v>
      </c>
      <c r="BRQ765">
        <v>48.669998168945298</v>
      </c>
      <c r="BRR765">
        <v>52.154499053955</v>
      </c>
      <c r="BRS765">
        <v>39.157501220703097</v>
      </c>
      <c r="BRT765">
        <v>50.637500762939403</v>
      </c>
      <c r="BRU765">
        <v>103303600</v>
      </c>
      <c r="BRV765">
        <v>279.54000854492102</v>
      </c>
      <c r="BRW765">
        <v>297.44000244140602</v>
      </c>
      <c r="BRX765">
        <v>89</v>
      </c>
      <c r="BRY765">
        <v>149.13999938964801</v>
      </c>
      <c r="BRZ765">
        <v>743744400</v>
      </c>
      <c r="BSA765">
        <v>367.010009765625</v>
      </c>
      <c r="BSB765">
        <v>394.54998779296801</v>
      </c>
      <c r="BSC765">
        <v>251.52000427246</v>
      </c>
      <c r="BSD765">
        <v>301.04998779296801</v>
      </c>
      <c r="BSE765">
        <v>28759800</v>
      </c>
      <c r="BSF765">
        <v>231.49726769500501</v>
      </c>
      <c r="BSG765">
        <v>245.25045291722901</v>
      </c>
      <c r="BSH765">
        <v>192.476393338197</v>
      </c>
      <c r="BSI765">
        <v>223.642486572265</v>
      </c>
      <c r="BSJ765">
        <v>64819400</v>
      </c>
      <c r="BSK765">
        <v>224.02000427246</v>
      </c>
      <c r="BSL765">
        <v>236.64999389648401</v>
      </c>
      <c r="BSM765">
        <v>151.97000122070301</v>
      </c>
      <c r="BSN765">
        <v>185.66000366210901</v>
      </c>
      <c r="BSO765">
        <v>12123000</v>
      </c>
      <c r="BSP765">
        <v>89.458581862823394</v>
      </c>
      <c r="BSQ765">
        <v>90.815224654087999</v>
      </c>
      <c r="BSR765">
        <v>47.083464739161599</v>
      </c>
      <c r="BSS765">
        <v>63.363170623779297</v>
      </c>
      <c r="BST765">
        <v>319205694</v>
      </c>
      <c r="BSU765">
        <v>224.42999267578099</v>
      </c>
      <c r="BSV765">
        <v>246.05999755859301</v>
      </c>
      <c r="BSW765">
        <v>197.47000122070301</v>
      </c>
      <c r="BSX765">
        <v>237.94999694824199</v>
      </c>
      <c r="BSY765">
        <v>56088100</v>
      </c>
      <c r="BSZ765">
        <v>180.12888936994</v>
      </c>
      <c r="BTA765">
        <v>208.14850057559801</v>
      </c>
      <c r="BTB765">
        <v>116.380093583454</v>
      </c>
      <c r="BTC765">
        <v>174.010330200195</v>
      </c>
      <c r="BTD765">
        <v>91914100</v>
      </c>
      <c r="BTE765">
        <v>268.01998901367102</v>
      </c>
      <c r="BTF765">
        <v>285.33999633789</v>
      </c>
      <c r="BTG765">
        <v>196.77999877929599</v>
      </c>
      <c r="BTH765">
        <v>273.11999511718699</v>
      </c>
      <c r="BTI765">
        <v>38597900</v>
      </c>
      <c r="BTJ765">
        <v>61.130001068115199</v>
      </c>
      <c r="BTK765">
        <v>63.529998779296797</v>
      </c>
      <c r="BTL765">
        <v>17.799999237060501</v>
      </c>
      <c r="BTM765">
        <v>31.549999237060501</v>
      </c>
      <c r="BTN765">
        <v>472476700</v>
      </c>
      <c r="BTO765">
        <v>45.734369974446999</v>
      </c>
      <c r="BTP765">
        <v>48.160598717225497</v>
      </c>
      <c r="BTQ765">
        <v>36.412062812791198</v>
      </c>
      <c r="BTR765">
        <v>45.538406372070298</v>
      </c>
      <c r="BTS765">
        <v>86871200</v>
      </c>
      <c r="BTT765">
        <v>45.124061783547099</v>
      </c>
      <c r="BTU765">
        <v>47.902502074320097</v>
      </c>
      <c r="BTV765">
        <v>30.7874899716325</v>
      </c>
      <c r="BTW765">
        <v>35.587505340576101</v>
      </c>
      <c r="BTX765">
        <v>117561200</v>
      </c>
      <c r="BTY765">
        <v>256.350006103515</v>
      </c>
      <c r="BTZ765">
        <v>269.29998779296801</v>
      </c>
      <c r="BUA765">
        <v>124.050003051757</v>
      </c>
      <c r="BUB765">
        <v>175.69999694824199</v>
      </c>
      <c r="BUC765">
        <v>38556400</v>
      </c>
      <c r="BUD765">
        <v>99.620142904656703</v>
      </c>
      <c r="BUE765">
        <v>104.990128926357</v>
      </c>
      <c r="BUF765">
        <v>66.780608096505006</v>
      </c>
      <c r="BUG765">
        <v>87.906486511230398</v>
      </c>
      <c r="BUH765">
        <v>79891000</v>
      </c>
      <c r="BUI765">
        <v>135.47861712652301</v>
      </c>
      <c r="BUJ765">
        <v>154.57722366465799</v>
      </c>
      <c r="BUK765">
        <v>107.475504286982</v>
      </c>
      <c r="BUL765">
        <v>135.92102050781199</v>
      </c>
      <c r="BUM765">
        <v>80880200</v>
      </c>
      <c r="BUN765">
        <v>95.080274913331607</v>
      </c>
      <c r="BUO765">
        <v>105.68234436896201</v>
      </c>
      <c r="BUP765">
        <v>68.330718127744902</v>
      </c>
      <c r="BUQ765">
        <v>90.004814147949205</v>
      </c>
      <c r="BUR765">
        <v>38664300</v>
      </c>
      <c r="BUS765">
        <v>262.15288924506399</v>
      </c>
      <c r="BUT765">
        <v>282.42082467811798</v>
      </c>
      <c r="BUU765">
        <v>152.063655748538</v>
      </c>
      <c r="BUV765">
        <v>170.67625427246</v>
      </c>
      <c r="BUW765">
        <v>29646600</v>
      </c>
      <c r="BUX765">
        <v>46.408854434645797</v>
      </c>
      <c r="BUY765">
        <v>56.584664049655601</v>
      </c>
      <c r="BUZ765">
        <v>44.211485184780003</v>
      </c>
      <c r="BVA765">
        <v>49.766212463378899</v>
      </c>
      <c r="BVB765">
        <v>181315800</v>
      </c>
      <c r="BVC765">
        <v>88.336184482472305</v>
      </c>
      <c r="BVD765">
        <v>93.640304035353694</v>
      </c>
      <c r="BVE765">
        <v>59.153695973322698</v>
      </c>
      <c r="BVF765">
        <v>81.572944641113196</v>
      </c>
      <c r="BVG765">
        <v>344640300</v>
      </c>
      <c r="BVH765">
        <v>1709.75</v>
      </c>
      <c r="BVI765">
        <v>1749.98999023437</v>
      </c>
      <c r="BVJ765">
        <v>1107.2900390625</v>
      </c>
      <c r="BVK765">
        <v>1345.31994628906</v>
      </c>
      <c r="BVL765">
        <v>19339800</v>
      </c>
      <c r="BVM765">
        <v>62.281723363221502</v>
      </c>
      <c r="BVN765">
        <v>68.211540436686704</v>
      </c>
      <c r="BVO765">
        <v>39.168487640993902</v>
      </c>
      <c r="BVP765">
        <v>51.3264770507812</v>
      </c>
      <c r="BVQ765">
        <v>62458600</v>
      </c>
      <c r="BVR765">
        <v>85.286643201455703</v>
      </c>
      <c r="BVS765">
        <v>94.629556039084903</v>
      </c>
      <c r="BVT765">
        <v>57.816248172196502</v>
      </c>
      <c r="BVU765">
        <v>75.264411926269503</v>
      </c>
      <c r="BVV765">
        <v>135526700</v>
      </c>
      <c r="BVW765">
        <v>30.6229144442486</v>
      </c>
      <c r="BVX765">
        <v>33.090411727029696</v>
      </c>
      <c r="BVY765">
        <v>22.579746409031099</v>
      </c>
      <c r="BVZ765">
        <v>25.237714767456001</v>
      </c>
      <c r="BWA765">
        <v>1422404300</v>
      </c>
      <c r="BWB765">
        <v>183.26157433269199</v>
      </c>
      <c r="BWC765">
        <v>193.42241040380301</v>
      </c>
      <c r="BWD765">
        <v>104.520002182564</v>
      </c>
      <c r="BWE765">
        <v>142.83607482910099</v>
      </c>
      <c r="BWF765">
        <v>80393000</v>
      </c>
      <c r="BWG765">
        <v>69.112597396790406</v>
      </c>
      <c r="BWH765">
        <v>71.106859222697807</v>
      </c>
      <c r="BWI765">
        <v>45.0966553510453</v>
      </c>
      <c r="BWJ765">
        <v>65.792999267578097</v>
      </c>
      <c r="BWK765">
        <v>1577395200</v>
      </c>
      <c r="BWL765">
        <v>15.358007056202</v>
      </c>
      <c r="BWM765">
        <v>16.304412865816001</v>
      </c>
      <c r="BWN765">
        <v>8.5457613063390401</v>
      </c>
      <c r="BWO765">
        <v>9.8388700485229492</v>
      </c>
      <c r="BWP765">
        <v>236691700</v>
      </c>
      <c r="BWQ765">
        <v>156.78999328613199</v>
      </c>
      <c r="BWR765">
        <v>168.24000549316401</v>
      </c>
      <c r="BWS765">
        <v>95.580001831054602</v>
      </c>
      <c r="BWT765">
        <v>126.209999084472</v>
      </c>
      <c r="BWU765">
        <v>13864900</v>
      </c>
      <c r="BWV765">
        <v>314.45001220703102</v>
      </c>
      <c r="BWW765">
        <v>337.30999755859301</v>
      </c>
      <c r="BWX765">
        <v>247.22000122070301</v>
      </c>
      <c r="BWY765">
        <v>296.55999755859301</v>
      </c>
      <c r="BWZ765">
        <v>8177100</v>
      </c>
      <c r="BXA765">
        <v>57.734137416777301</v>
      </c>
      <c r="BXB765">
        <v>63.738797341266398</v>
      </c>
      <c r="BXC765">
        <v>49.521751354925101</v>
      </c>
      <c r="BXD765">
        <v>56.458984375</v>
      </c>
      <c r="BXE765">
        <v>333417100</v>
      </c>
      <c r="BXF765">
        <v>37.987258331045403</v>
      </c>
      <c r="BXG765">
        <v>38.869800497370299</v>
      </c>
      <c r="BXH765">
        <v>25.052801299791199</v>
      </c>
      <c r="BXI765">
        <v>31.9613018035888</v>
      </c>
      <c r="BXJ765">
        <v>206985800</v>
      </c>
      <c r="BXK765">
        <v>47.9003472251799</v>
      </c>
      <c r="BXL765">
        <v>51.874165873067199</v>
      </c>
      <c r="BXM765">
        <v>32.415523184754903</v>
      </c>
      <c r="BXN765">
        <v>41.892982482910099</v>
      </c>
      <c r="BXO765">
        <v>115042700</v>
      </c>
      <c r="BXP765">
        <v>102.325858888643</v>
      </c>
      <c r="BXQ765">
        <v>143.96026780910401</v>
      </c>
      <c r="BXR765">
        <v>102.06036168465501</v>
      </c>
      <c r="BXS765">
        <v>139.19110107421801</v>
      </c>
      <c r="BXT765">
        <v>77879000</v>
      </c>
      <c r="BXU765">
        <v>59.102317804673802</v>
      </c>
      <c r="BXV765">
        <v>62.176314968514802</v>
      </c>
      <c r="BXW765">
        <v>42.647976900620101</v>
      </c>
      <c r="BXX765">
        <v>53.889453887939403</v>
      </c>
      <c r="BXY765">
        <v>56009600</v>
      </c>
      <c r="BXZ765">
        <v>42.602701555631803</v>
      </c>
      <c r="BYA765">
        <v>54.066155233020602</v>
      </c>
      <c r="BYB765">
        <v>38.242831494973601</v>
      </c>
      <c r="BYC765">
        <v>43.373195648193303</v>
      </c>
      <c r="BYD765">
        <v>105409500</v>
      </c>
      <c r="BYE765">
        <v>19.049999237060501</v>
      </c>
      <c r="BYF765">
        <v>19.790000915527301</v>
      </c>
      <c r="BYG765">
        <v>10.0100002288818</v>
      </c>
      <c r="BYH765">
        <v>12.189999580383301</v>
      </c>
      <c r="BYI765">
        <v>1304401000</v>
      </c>
      <c r="BYJ765">
        <v>40.381643388522001</v>
      </c>
      <c r="BYK765">
        <v>49.710129101191797</v>
      </c>
      <c r="BYL765">
        <v>37.632293784951401</v>
      </c>
      <c r="BYM765">
        <v>44.992828369140597</v>
      </c>
      <c r="BYN765">
        <v>94317100</v>
      </c>
      <c r="BYO765">
        <v>107.53405372208999</v>
      </c>
      <c r="BYP765">
        <v>110.56208745779</v>
      </c>
      <c r="BYQ765">
        <v>77.244013517301099</v>
      </c>
      <c r="BYR765">
        <v>87.568611145019503</v>
      </c>
      <c r="BYS765">
        <v>97867000</v>
      </c>
      <c r="BYT765">
        <v>107.949996948242</v>
      </c>
      <c r="BYU765">
        <v>110.76999664306599</v>
      </c>
      <c r="BYV765">
        <v>35.840000152587798</v>
      </c>
      <c r="BYW765">
        <v>60.189998626708899</v>
      </c>
      <c r="BYX765">
        <v>167360500</v>
      </c>
      <c r="BYY765">
        <v>75.824833880315296</v>
      </c>
      <c r="BYZ765">
        <v>82.172782754139902</v>
      </c>
      <c r="BZA765">
        <v>59.984183697965001</v>
      </c>
      <c r="BZB765">
        <v>76.827659606933594</v>
      </c>
      <c r="BZC765">
        <v>311358400</v>
      </c>
      <c r="BZD765">
        <v>65</v>
      </c>
      <c r="BZE765">
        <v>73.25</v>
      </c>
      <c r="BZF765">
        <v>44.740001678466797</v>
      </c>
      <c r="BZG765">
        <v>66.040000915527301</v>
      </c>
      <c r="BZH765">
        <v>79590100</v>
      </c>
      <c r="BZI765">
        <v>63.385701927006501</v>
      </c>
      <c r="BZJ765">
        <v>65.8977381032214</v>
      </c>
      <c r="BZK765">
        <v>22.291900713916299</v>
      </c>
      <c r="BZL765">
        <v>34.200088500976499</v>
      </c>
      <c r="BZM765">
        <v>124657700</v>
      </c>
      <c r="BZN765">
        <v>353.829986572265</v>
      </c>
      <c r="BZO765">
        <v>390.19000244140602</v>
      </c>
      <c r="BZP765">
        <v>309.38000488281199</v>
      </c>
      <c r="BZQ765">
        <v>350.55999755859301</v>
      </c>
      <c r="BZR765">
        <v>6184900</v>
      </c>
      <c r="BZS765">
        <v>87.817337926986099</v>
      </c>
      <c r="BZT765">
        <v>93.343358517846596</v>
      </c>
      <c r="BZU765">
        <v>63.1531300893352</v>
      </c>
      <c r="BZV765">
        <v>72.514511108398395</v>
      </c>
      <c r="BZW765">
        <v>46943500</v>
      </c>
      <c r="BZX765">
        <v>81.974321331831604</v>
      </c>
      <c r="BZY765">
        <v>93.625443469586401</v>
      </c>
      <c r="BZZ765">
        <v>57.441651241134501</v>
      </c>
      <c r="CAA765">
        <v>74.023918151855398</v>
      </c>
      <c r="CAB765">
        <v>71310300</v>
      </c>
      <c r="CAC765">
        <v>68.426109498397295</v>
      </c>
      <c r="CAD765">
        <v>75.011008929872105</v>
      </c>
      <c r="CAE765">
        <v>47.0153890351191</v>
      </c>
      <c r="CAF765">
        <v>62.889698028564403</v>
      </c>
      <c r="CAG765">
        <v>60828800</v>
      </c>
      <c r="CAH765">
        <v>41.3782018185507</v>
      </c>
      <c r="CAI765">
        <v>44.8148350019368</v>
      </c>
      <c r="CAJ765">
        <v>29.562456600321202</v>
      </c>
      <c r="CAK765">
        <v>37.017738342285099</v>
      </c>
      <c r="CAL765">
        <v>146013700</v>
      </c>
      <c r="CAM765">
        <v>113.858080620563</v>
      </c>
      <c r="CAN765">
        <v>118.516894207947</v>
      </c>
      <c r="CAO765">
        <v>78.860327648701102</v>
      </c>
      <c r="CAP765">
        <v>96.598678588867102</v>
      </c>
      <c r="CAQ765">
        <v>198819809</v>
      </c>
      <c r="CAR765">
        <v>61.046578144936198</v>
      </c>
      <c r="CAS765">
        <v>65.879714708254397</v>
      </c>
      <c r="CAT765">
        <v>33.233966228516401</v>
      </c>
      <c r="CAU765">
        <v>42.400264739990199</v>
      </c>
      <c r="CAV765">
        <v>40641700</v>
      </c>
      <c r="CAW765">
        <v>66.660003662109304</v>
      </c>
      <c r="CAX765">
        <v>70.389999389648395</v>
      </c>
      <c r="CAY765">
        <v>51.389999389648402</v>
      </c>
      <c r="CAZ765">
        <v>66.040000915527301</v>
      </c>
      <c r="CBA765">
        <v>67986000</v>
      </c>
      <c r="CBB765">
        <v>47.450149228644896</v>
      </c>
      <c r="CBC765">
        <v>49.714407391826299</v>
      </c>
      <c r="CBD765">
        <v>21.902845803688599</v>
      </c>
      <c r="CBE765">
        <v>26.467441558837798</v>
      </c>
      <c r="CBF765">
        <v>82201400</v>
      </c>
      <c r="CBG765">
        <v>52.868480223272897</v>
      </c>
      <c r="CBH765">
        <v>57.554148679167298</v>
      </c>
      <c r="CBI765">
        <v>25.058992014933501</v>
      </c>
      <c r="CBJ765">
        <v>33.398891448974602</v>
      </c>
      <c r="CBK765">
        <v>157333900</v>
      </c>
      <c r="CBL765">
        <v>190.59308254223501</v>
      </c>
      <c r="CBM765">
        <v>215.65847376028901</v>
      </c>
      <c r="CBN765">
        <v>126.57547118260401</v>
      </c>
      <c r="CBO765">
        <v>166.05587768554599</v>
      </c>
      <c r="CBP765">
        <v>78193000</v>
      </c>
      <c r="CBQ765">
        <v>35.308311750563398</v>
      </c>
      <c r="CBR765">
        <v>36.946814035052</v>
      </c>
      <c r="CBS765">
        <v>18.686507443305501</v>
      </c>
      <c r="CBT765">
        <v>25.761430740356399</v>
      </c>
      <c r="CBU765">
        <v>88134600</v>
      </c>
      <c r="CBV765">
        <v>53.509998321533203</v>
      </c>
      <c r="CBW765">
        <v>63.970001220703097</v>
      </c>
      <c r="CBX765">
        <v>43.959999084472599</v>
      </c>
      <c r="CBY765">
        <v>59.409999847412102</v>
      </c>
      <c r="CBZ765">
        <v>176776300</v>
      </c>
      <c r="CCA765">
        <v>178.64999389648401</v>
      </c>
      <c r="CCB765">
        <v>194.57333374023401</v>
      </c>
      <c r="CCC765">
        <v>120.166664123535</v>
      </c>
      <c r="CCD765">
        <v>165.07000732421801</v>
      </c>
      <c r="CCE765">
        <v>92745600</v>
      </c>
      <c r="CCF765">
        <v>40.195245896205797</v>
      </c>
      <c r="CCG765">
        <v>41.808043412384798</v>
      </c>
      <c r="CCH765">
        <v>24.236548531379299</v>
      </c>
      <c r="CCI765">
        <v>30.2956848144531</v>
      </c>
      <c r="CCJ765">
        <v>581476100</v>
      </c>
      <c r="CCK765">
        <v>16.8101646752114</v>
      </c>
      <c r="CCL765">
        <v>17.496294608711299</v>
      </c>
      <c r="CCM765">
        <v>6.3711995812999396</v>
      </c>
      <c r="CCN765">
        <v>10.605596542358301</v>
      </c>
      <c r="CCO765">
        <v>174971400</v>
      </c>
      <c r="CCP765">
        <v>140.72999572753901</v>
      </c>
      <c r="CCQ765">
        <v>150.25</v>
      </c>
      <c r="CCR765">
        <v>81.790000915527301</v>
      </c>
      <c r="CCS765">
        <v>107.86000061035099</v>
      </c>
      <c r="CCT765">
        <v>62139900</v>
      </c>
      <c r="CCU765">
        <v>98.189349406474307</v>
      </c>
      <c r="CCV765">
        <v>115.16140158958299</v>
      </c>
      <c r="CCW765">
        <v>87.165576365041105</v>
      </c>
      <c r="CCX765">
        <v>105.30451965332</v>
      </c>
      <c r="CCY765">
        <v>33108200</v>
      </c>
      <c r="CCZ765">
        <v>283.40671963340401</v>
      </c>
      <c r="CDA765">
        <v>312.34994088203598</v>
      </c>
      <c r="CDB765">
        <v>265.98495862060599</v>
      </c>
      <c r="CDC765">
        <v>274.44558715820301</v>
      </c>
      <c r="CDD765">
        <v>125473600</v>
      </c>
      <c r="CDE765">
        <v>36</v>
      </c>
      <c r="CDF765">
        <v>36.860000610351499</v>
      </c>
      <c r="CDG765">
        <v>20</v>
      </c>
      <c r="CDH765">
        <v>24.559999465942301</v>
      </c>
      <c r="CDI765">
        <v>585889900</v>
      </c>
      <c r="CDJ765">
        <v>317.232780750892</v>
      </c>
      <c r="CDK765">
        <v>374.334676468049</v>
      </c>
      <c r="CDL765">
        <v>205.48593029976101</v>
      </c>
      <c r="CDM765">
        <v>309.85205078125</v>
      </c>
      <c r="CDN765">
        <v>53657700</v>
      </c>
      <c r="CDO765">
        <v>14.3599996566772</v>
      </c>
      <c r="CDP765">
        <v>14.369999885559</v>
      </c>
      <c r="CDQ765">
        <v>7.6100001335143999</v>
      </c>
      <c r="CDR765">
        <v>9.2100000381469709</v>
      </c>
      <c r="CDS765">
        <v>155363700</v>
      </c>
      <c r="CDT765">
        <v>49.000790498783701</v>
      </c>
      <c r="CDU765">
        <v>50.063716601637402</v>
      </c>
      <c r="CDV765">
        <v>31.288615210701799</v>
      </c>
      <c r="CDW765">
        <v>36.477615356445298</v>
      </c>
      <c r="CDX765">
        <v>38122100</v>
      </c>
      <c r="CDY765">
        <v>145.405995073898</v>
      </c>
      <c r="CDZ765">
        <v>155.43957279577401</v>
      </c>
      <c r="CEA765">
        <v>103.873654410806</v>
      </c>
      <c r="CEB765">
        <v>130.35087585449199</v>
      </c>
      <c r="CEC765">
        <v>30680400</v>
      </c>
      <c r="CED765">
        <v>103.970001220703</v>
      </c>
      <c r="CEE765">
        <v>118.86000061035099</v>
      </c>
      <c r="CEF765">
        <v>75.5</v>
      </c>
      <c r="CEG765">
        <v>93.169998168945298</v>
      </c>
      <c r="CEH765">
        <v>22511700</v>
      </c>
      <c r="CEI765">
        <v>144.26411854271799</v>
      </c>
      <c r="CEJ765">
        <v>155.01617066730199</v>
      </c>
      <c r="CEK765">
        <v>118.739169000551</v>
      </c>
      <c r="CEL765">
        <v>137.41378784179599</v>
      </c>
      <c r="CEM765">
        <v>111124400</v>
      </c>
      <c r="CEN765">
        <v>81.191837076498402</v>
      </c>
      <c r="CEO765">
        <v>83.968788714470506</v>
      </c>
      <c r="CEP765">
        <v>47.208166733748001</v>
      </c>
      <c r="CEQ765">
        <v>61.151180267333899</v>
      </c>
      <c r="CER765">
        <v>71186900</v>
      </c>
      <c r="CES765">
        <v>130.22999572753901</v>
      </c>
      <c r="CET765">
        <v>132.91000366210901</v>
      </c>
      <c r="CEU765">
        <v>76.910003662109304</v>
      </c>
      <c r="CEV765">
        <v>99.569999694824205</v>
      </c>
      <c r="CEW765">
        <v>35919100</v>
      </c>
      <c r="CEX765">
        <v>41.160101830192097</v>
      </c>
      <c r="CEY765">
        <v>43.575110340835799</v>
      </c>
      <c r="CEZ765">
        <v>22.021418371587998</v>
      </c>
      <c r="CFA765">
        <v>32.683719635009702</v>
      </c>
      <c r="CFB765">
        <v>157291400</v>
      </c>
      <c r="CFC765">
        <v>136.77326088004099</v>
      </c>
      <c r="CFD765">
        <v>145.203099568776</v>
      </c>
      <c r="CFE765">
        <v>76.994501648079904</v>
      </c>
      <c r="CFF765">
        <v>98.617630004882798</v>
      </c>
      <c r="CFG765">
        <v>33624600</v>
      </c>
      <c r="CFH765">
        <v>38.476265650218899</v>
      </c>
      <c r="CFI765">
        <v>41.507495299598602</v>
      </c>
      <c r="CFJ765">
        <v>32.743081033516297</v>
      </c>
      <c r="CFK765">
        <v>36.616855621337798</v>
      </c>
      <c r="CFL765">
        <v>70800800</v>
      </c>
      <c r="CFM765">
        <v>205.65943485841501</v>
      </c>
      <c r="CFN765">
        <v>222.18862867991299</v>
      </c>
      <c r="CFO765">
        <v>141.77871982923</v>
      </c>
      <c r="CFP765">
        <v>162.57319641113199</v>
      </c>
      <c r="CFQ765">
        <v>63255600</v>
      </c>
      <c r="CFR765">
        <v>43.942449903201997</v>
      </c>
      <c r="CFS765">
        <v>44.272775837365899</v>
      </c>
      <c r="CFT765">
        <v>14.002125790910601</v>
      </c>
      <c r="CFU765">
        <v>21.673015594482401</v>
      </c>
      <c r="CFV765">
        <v>319374200</v>
      </c>
      <c r="CFW765">
        <v>63.849370577982199</v>
      </c>
      <c r="CFX765">
        <v>69.700565972256001</v>
      </c>
      <c r="CFY765">
        <v>24.736754878995999</v>
      </c>
      <c r="CFZ765">
        <v>43.413005828857401</v>
      </c>
      <c r="CGA765">
        <v>206223400</v>
      </c>
      <c r="CGB765">
        <v>38.030764315926398</v>
      </c>
      <c r="CGC765">
        <v>39.631758890631403</v>
      </c>
      <c r="CGD765">
        <v>22.605632998744099</v>
      </c>
      <c r="CGE765">
        <v>25.654230117797798</v>
      </c>
      <c r="CGF765">
        <v>134098500</v>
      </c>
      <c r="CGG765">
        <v>559.70001220703102</v>
      </c>
      <c r="CGH765">
        <v>586.489990234375</v>
      </c>
      <c r="CGI765">
        <v>200.05999755859301</v>
      </c>
      <c r="CGJ765">
        <v>320.19000244140602</v>
      </c>
      <c r="CGK765">
        <v>28394500</v>
      </c>
      <c r="CGL765">
        <v>97.358272387533802</v>
      </c>
      <c r="CGM765">
        <v>98.613610390558804</v>
      </c>
      <c r="CGN765">
        <v>40.609117576049599</v>
      </c>
      <c r="CGO765">
        <v>56.0617065429687</v>
      </c>
      <c r="CGP765">
        <v>126591000</v>
      </c>
      <c r="CGQ765">
        <v>115.383006977837</v>
      </c>
      <c r="CGR765">
        <v>120.475600791609</v>
      </c>
      <c r="CGS765">
        <v>57.313731013339499</v>
      </c>
      <c r="CGT765">
        <v>81.373527526855398</v>
      </c>
      <c r="CGU765">
        <v>110055200</v>
      </c>
      <c r="CGV765">
        <v>17.128278422052599</v>
      </c>
      <c r="CGW765">
        <v>18.304962733847798</v>
      </c>
      <c r="CGX765">
        <v>8.3341104832532107</v>
      </c>
      <c r="CGY765">
        <v>12.3153734207153</v>
      </c>
      <c r="CGZ765">
        <v>631110400</v>
      </c>
      <c r="CHA765">
        <v>142.69886849420899</v>
      </c>
      <c r="CHB765">
        <v>145.904745797419</v>
      </c>
      <c r="CHC765">
        <v>107.528607688026</v>
      </c>
      <c r="CHD765">
        <v>128.71562194824199</v>
      </c>
      <c r="CHE765">
        <v>148771600</v>
      </c>
      <c r="CHF765">
        <v>46.361572487991801</v>
      </c>
      <c r="CHG765">
        <v>48.2044783039224</v>
      </c>
      <c r="CHH765">
        <v>29.038242237948399</v>
      </c>
      <c r="CHI765">
        <v>35.473476409912102</v>
      </c>
      <c r="CHJ765">
        <v>247156000</v>
      </c>
      <c r="CHK765">
        <v>333.829986572265</v>
      </c>
      <c r="CHL765">
        <v>350.70001220703102</v>
      </c>
      <c r="CHM765">
        <v>238.92999267578099</v>
      </c>
      <c r="CHN765">
        <v>286.579986572265</v>
      </c>
      <c r="CHO765">
        <v>70349400</v>
      </c>
      <c r="CHP765">
        <v>82.159758746221399</v>
      </c>
      <c r="CHQ765">
        <v>88.215071418474494</v>
      </c>
      <c r="CHR765">
        <v>70.039419143081801</v>
      </c>
      <c r="CHS765">
        <v>86.018440246582003</v>
      </c>
      <c r="CHT765">
        <v>59843200</v>
      </c>
      <c r="CHU765">
        <v>76.330001831054602</v>
      </c>
      <c r="CHV765">
        <v>76.720001220703097</v>
      </c>
      <c r="CHW765">
        <v>43.900001525878899</v>
      </c>
      <c r="CHX765">
        <v>61.209999084472599</v>
      </c>
      <c r="CHY765">
        <v>37427300</v>
      </c>
      <c r="CHZ765">
        <v>46.188804137266203</v>
      </c>
      <c r="CIA765">
        <v>48.221038468574797</v>
      </c>
      <c r="CIB765">
        <v>19.5169239907659</v>
      </c>
      <c r="CIC765">
        <v>28.844589233398398</v>
      </c>
      <c r="CID765">
        <v>343213100</v>
      </c>
      <c r="CIE765">
        <v>43.291349631916297</v>
      </c>
      <c r="CIF765">
        <v>45.660775145928</v>
      </c>
      <c r="CIG765">
        <v>37.8416777286659</v>
      </c>
      <c r="CIH765">
        <v>42.086894989013601</v>
      </c>
      <c r="CII765">
        <v>79343400</v>
      </c>
      <c r="CIJ765">
        <v>50.459999084472599</v>
      </c>
      <c r="CIK765">
        <v>59</v>
      </c>
      <c r="CIL765">
        <v>21.4899997711181</v>
      </c>
      <c r="CIM765">
        <v>32.290000915527301</v>
      </c>
      <c r="CIN765">
        <v>154927600</v>
      </c>
      <c r="CIO765">
        <v>65.400099590050999</v>
      </c>
      <c r="CIP765">
        <v>68.463333197160594</v>
      </c>
      <c r="CIQ765">
        <v>40.750618150264103</v>
      </c>
      <c r="CIR765">
        <v>55.396717071533203</v>
      </c>
      <c r="CIS765">
        <v>107201200</v>
      </c>
      <c r="CIT765">
        <v>104.315331093209</v>
      </c>
      <c r="CIU765">
        <v>110.494463630423</v>
      </c>
      <c r="CIV765">
        <v>58.385448169503903</v>
      </c>
      <c r="CIW765">
        <v>83.734466552734304</v>
      </c>
      <c r="CIX765">
        <v>202085300</v>
      </c>
      <c r="CIY765">
        <v>188.27000427246</v>
      </c>
      <c r="CIZ765">
        <v>199.89999389648401</v>
      </c>
      <c r="CJA765">
        <v>148.77000427246</v>
      </c>
      <c r="CJB765">
        <v>180.08999633789</v>
      </c>
      <c r="CJC765">
        <v>22406000</v>
      </c>
      <c r="CJD765">
        <v>55.9982523294373</v>
      </c>
      <c r="CJE765">
        <v>65.438251585921506</v>
      </c>
      <c r="CJF765">
        <v>48.976382726502699</v>
      </c>
      <c r="CJG765">
        <v>55.793643951416001</v>
      </c>
      <c r="CJH765">
        <v>68051800</v>
      </c>
      <c r="CJI765">
        <v>107.459999084472</v>
      </c>
      <c r="CJJ765">
        <v>115.389999389648</v>
      </c>
      <c r="CJK765">
        <v>82.069999694824205</v>
      </c>
      <c r="CJL765">
        <v>95.739997863769503</v>
      </c>
      <c r="CJM765">
        <v>279586500</v>
      </c>
      <c r="CJN765">
        <v>23.5742387453158</v>
      </c>
      <c r="CJO765">
        <v>23.6218627433582</v>
      </c>
      <c r="CJP765">
        <v>9.6201947604261999</v>
      </c>
      <c r="CJQ765">
        <v>13.3444480895996</v>
      </c>
      <c r="CJR765">
        <v>404605000</v>
      </c>
      <c r="CJS765">
        <v>218.91000366210901</v>
      </c>
      <c r="CJT765">
        <v>238.67999267578099</v>
      </c>
      <c r="CJU765">
        <v>127.879997253417</v>
      </c>
      <c r="CJV765">
        <v>173.94999694824199</v>
      </c>
      <c r="CJW765">
        <v>31544400</v>
      </c>
      <c r="CJX765">
        <v>61.672114480468103</v>
      </c>
      <c r="CJY765">
        <v>65.589979612502205</v>
      </c>
      <c r="CJZ765">
        <v>39.845320143566603</v>
      </c>
      <c r="CKA765">
        <v>50.037246704101499</v>
      </c>
      <c r="CKB765">
        <v>81941500</v>
      </c>
      <c r="CKC765">
        <v>188.19967245903999</v>
      </c>
      <c r="CKD765">
        <v>197.069811277707</v>
      </c>
      <c r="CKE765">
        <v>121.795817309279</v>
      </c>
      <c r="CKF765">
        <v>162.82147216796801</v>
      </c>
      <c r="CKG765">
        <v>79241900</v>
      </c>
      <c r="CKH765">
        <v>31.3734934696507</v>
      </c>
      <c r="CKI765">
        <v>33.436174489792897</v>
      </c>
      <c r="CKJ765">
        <v>18.404024792740401</v>
      </c>
      <c r="CKK765">
        <v>25.675214767456001</v>
      </c>
      <c r="CKL765">
        <v>96911600</v>
      </c>
      <c r="CKM765">
        <v>99.197561277960105</v>
      </c>
      <c r="CKN765">
        <v>108.22682777985899</v>
      </c>
      <c r="CKO765">
        <v>74.529687217977596</v>
      </c>
      <c r="CKP765">
        <v>94.912490844726506</v>
      </c>
      <c r="CKQ765">
        <v>30341000</v>
      </c>
      <c r="CKR765">
        <v>123.06999969482401</v>
      </c>
      <c r="CKS765">
        <v>123.73999786376901</v>
      </c>
      <c r="CKT765">
        <v>46.560001373291001</v>
      </c>
      <c r="CKU765">
        <v>74.809997558593693</v>
      </c>
      <c r="CKV765">
        <v>214077000</v>
      </c>
      <c r="CKW765">
        <v>124.008920143079</v>
      </c>
      <c r="CKX765">
        <v>139.93589697224499</v>
      </c>
      <c r="CKY765">
        <v>103.858526073153</v>
      </c>
      <c r="CKZ765">
        <v>120.01074981689401</v>
      </c>
      <c r="CLA765">
        <v>76242700</v>
      </c>
      <c r="CLB765">
        <v>181.246196640465</v>
      </c>
      <c r="CLC765">
        <v>193.52071161210301</v>
      </c>
      <c r="CLD765">
        <v>90.525760278334999</v>
      </c>
      <c r="CLE765">
        <v>126.278564453125</v>
      </c>
      <c r="CLF765">
        <v>48360000</v>
      </c>
      <c r="CLG765">
        <v>108.372452251344</v>
      </c>
      <c r="CLH765">
        <v>113.422950135636</v>
      </c>
      <c r="CLI765">
        <v>55.863110335806397</v>
      </c>
      <c r="CLJ765">
        <v>86.295112609863196</v>
      </c>
      <c r="CLK765">
        <v>115816200</v>
      </c>
      <c r="CLL765">
        <v>29.4414307574398</v>
      </c>
      <c r="CLM765">
        <v>30.649848700801702</v>
      </c>
      <c r="CLN765">
        <v>11.365111621150101</v>
      </c>
      <c r="CLO765">
        <v>16.038988113403299</v>
      </c>
      <c r="CLP765">
        <v>133763600</v>
      </c>
      <c r="CLQ765">
        <v>704.47998046875</v>
      </c>
      <c r="CLR765">
        <v>775.36999511718705</v>
      </c>
      <c r="CLS765">
        <v>579.40002441406205</v>
      </c>
      <c r="CLT765">
        <v>690.510009765625</v>
      </c>
      <c r="CLU765">
        <v>5642400</v>
      </c>
      <c r="CLV765">
        <v>29.7000007629394</v>
      </c>
      <c r="CLW765">
        <v>29.799999237060501</v>
      </c>
      <c r="CLX765">
        <v>3.75</v>
      </c>
      <c r="CLY765">
        <v>12.649999618530201</v>
      </c>
      <c r="CLZ765">
        <v>268241400</v>
      </c>
      <c r="CMA765">
        <v>48.866922478986801</v>
      </c>
      <c r="CMB765">
        <v>51.476058417401497</v>
      </c>
      <c r="CMC765">
        <v>25.0404475691697</v>
      </c>
      <c r="CMD765">
        <v>32.804435729980398</v>
      </c>
      <c r="CME765">
        <v>63442500</v>
      </c>
      <c r="CMF765">
        <v>14.3214895056053</v>
      </c>
      <c r="CMG765">
        <v>14.8420920881457</v>
      </c>
      <c r="CMH765">
        <v>7.7206385469973302</v>
      </c>
      <c r="CMI765">
        <v>10.844255447387599</v>
      </c>
      <c r="CMJ765">
        <v>420250300</v>
      </c>
      <c r="CMK765">
        <v>32.526869147622897</v>
      </c>
      <c r="CML765">
        <v>34.151029966653603</v>
      </c>
      <c r="CMM765">
        <v>23.035137768989401</v>
      </c>
      <c r="CMN765">
        <v>27.1828594207763</v>
      </c>
      <c r="CMO765">
        <v>107763849</v>
      </c>
      <c r="CMP765">
        <v>26.447133006628601</v>
      </c>
      <c r="CMQ765">
        <v>28.377084885853399</v>
      </c>
      <c r="CMR765">
        <v>19.765036282803699</v>
      </c>
      <c r="CMS765">
        <v>22.7908916473388</v>
      </c>
      <c r="CMT765">
        <v>146898200</v>
      </c>
      <c r="CMU765">
        <v>108.58000183105401</v>
      </c>
      <c r="CMV765">
        <v>120.699996948242</v>
      </c>
      <c r="CMW765">
        <v>100</v>
      </c>
      <c r="CMX765">
        <v>118.61000061035099</v>
      </c>
      <c r="CMY765">
        <v>60614200</v>
      </c>
      <c r="CMZ765">
        <v>85.348216574831596</v>
      </c>
      <c r="CNA765">
        <v>90.6646021259197</v>
      </c>
      <c r="CNB765">
        <v>54.071296343361396</v>
      </c>
      <c r="CNC765">
        <v>71.036384582519503</v>
      </c>
      <c r="CND765">
        <v>60441800</v>
      </c>
      <c r="CNE765">
        <v>260.57796105975098</v>
      </c>
      <c r="CNF765">
        <v>271.61269842767803</v>
      </c>
      <c r="CNG765">
        <v>146.56803472217899</v>
      </c>
      <c r="CNH765">
        <v>223.23686218261699</v>
      </c>
      <c r="CNI765">
        <v>119555600</v>
      </c>
      <c r="CNJ765">
        <v>74.141489015533907</v>
      </c>
      <c r="CNK765">
        <v>88.151893764620795</v>
      </c>
      <c r="CNL765">
        <v>57.7835995067054</v>
      </c>
      <c r="CNM765">
        <v>72.660339355468693</v>
      </c>
      <c r="CNN765">
        <v>88614700</v>
      </c>
      <c r="CNO765">
        <v>195.27999877929599</v>
      </c>
      <c r="CNP765">
        <v>208.69000244140599</v>
      </c>
      <c r="CNQ765">
        <v>154.38999938964801</v>
      </c>
      <c r="CNR765">
        <v>182.05000305175699</v>
      </c>
      <c r="CNS765">
        <v>15512700</v>
      </c>
      <c r="CNT765">
        <v>172.19999694824199</v>
      </c>
      <c r="CNU765">
        <v>178.419998168945</v>
      </c>
      <c r="CNV765">
        <v>115.290000915527</v>
      </c>
      <c r="CNW765">
        <v>143.97999572753901</v>
      </c>
      <c r="CNX765">
        <v>227124500</v>
      </c>
      <c r="CNY765">
        <v>14.8711055688378</v>
      </c>
      <c r="CNZ765">
        <v>15.1230046150026</v>
      </c>
      <c r="COA765">
        <v>4.2283236802020596</v>
      </c>
      <c r="COB765">
        <v>6.2165355682373002</v>
      </c>
      <c r="COC765">
        <v>324168500</v>
      </c>
      <c r="COD765">
        <v>308.64001464843699</v>
      </c>
      <c r="COE765">
        <v>333</v>
      </c>
      <c r="COF765">
        <v>262.25</v>
      </c>
      <c r="COG765">
        <v>316.38000488281199</v>
      </c>
      <c r="COH765">
        <v>53919300</v>
      </c>
      <c r="COI765">
        <v>3689.30004882812</v>
      </c>
      <c r="COJ765">
        <v>4034.98999023437</v>
      </c>
      <c r="COK765">
        <v>2043.01000976562</v>
      </c>
      <c r="COL765">
        <v>2569.11010742187</v>
      </c>
      <c r="COM765">
        <v>1131200</v>
      </c>
      <c r="CON765">
        <v>13.434306328010001</v>
      </c>
      <c r="COO765">
        <v>14.019214024478099</v>
      </c>
      <c r="COP765">
        <v>6.8517747345215998</v>
      </c>
      <c r="COQ765">
        <v>8.4300966262817294</v>
      </c>
      <c r="COR765">
        <v>195597800</v>
      </c>
      <c r="COS765">
        <v>566.81349482810595</v>
      </c>
      <c r="COT765">
        <v>636.571528751958</v>
      </c>
      <c r="COU765">
        <v>468.71869543365</v>
      </c>
      <c r="COV765">
        <v>612.609375</v>
      </c>
      <c r="COW765">
        <v>19123000</v>
      </c>
      <c r="COX765">
        <v>30.093602674666801</v>
      </c>
      <c r="COY765">
        <v>31.954256493501799</v>
      </c>
      <c r="COZ765">
        <v>19.399748187241499</v>
      </c>
      <c r="CPA765">
        <v>23.140638351440401</v>
      </c>
      <c r="CPB765">
        <v>145839800</v>
      </c>
      <c r="CPC765">
        <v>111.947424794371</v>
      </c>
      <c r="CPD765">
        <v>118.15917499340701</v>
      </c>
      <c r="CPE765">
        <v>39.464982573787402</v>
      </c>
      <c r="CPF765">
        <v>49.748367309570298</v>
      </c>
      <c r="CPG765">
        <v>152072700</v>
      </c>
      <c r="CPH765">
        <v>163.269997467781</v>
      </c>
      <c r="CPI765">
        <v>172.840420899131</v>
      </c>
      <c r="CPJ765">
        <v>130.88464752003901</v>
      </c>
      <c r="CPK765">
        <v>155.76379394531199</v>
      </c>
      <c r="CPL765">
        <v>1612695500</v>
      </c>
      <c r="CPM765">
        <v>109.28519186899599</v>
      </c>
      <c r="CPN765">
        <v>117.713429093953</v>
      </c>
      <c r="CPO765">
        <v>70.002019463817206</v>
      </c>
      <c r="CPP765">
        <v>86.761283874511705</v>
      </c>
      <c r="CPQ765">
        <v>32279900</v>
      </c>
      <c r="CPR765">
        <v>193.10044275299501</v>
      </c>
      <c r="CPS765">
        <v>209.02954459868201</v>
      </c>
      <c r="CPT765">
        <v>171.027688957397</v>
      </c>
      <c r="CPU765">
        <v>195.83418273925699</v>
      </c>
      <c r="CPV765">
        <v>99346700</v>
      </c>
      <c r="CPW765">
        <v>53.200000762939403</v>
      </c>
      <c r="CPX765">
        <v>55.610000610351499</v>
      </c>
      <c r="CPY765">
        <v>31.129999160766602</v>
      </c>
      <c r="CPZ765">
        <v>42.060001373291001</v>
      </c>
      <c r="CQA765">
        <v>826348600</v>
      </c>
      <c r="CQB765">
        <v>59.349733520860497</v>
      </c>
      <c r="CQC765">
        <v>64.783839633448196</v>
      </c>
      <c r="CQD765">
        <v>43.202119023774898</v>
      </c>
      <c r="CQE765">
        <v>53.673892974853501</v>
      </c>
      <c r="CQF765">
        <v>39526800</v>
      </c>
      <c r="CQG765">
        <v>39.541519513534901</v>
      </c>
      <c r="CQH765">
        <v>43.447819130663703</v>
      </c>
      <c r="CQI765">
        <v>16.718963180885499</v>
      </c>
      <c r="CQJ765">
        <v>21.797151565551701</v>
      </c>
      <c r="CQK765">
        <v>140594500</v>
      </c>
      <c r="CQL765">
        <v>60.249933304079498</v>
      </c>
      <c r="CQM765">
        <v>62.121218496092702</v>
      </c>
      <c r="CQN765">
        <v>27.889322060353599</v>
      </c>
      <c r="CQO765">
        <v>40.808376312255803</v>
      </c>
      <c r="CQP765">
        <v>192397000</v>
      </c>
      <c r="CQQ765">
        <v>141.60507172959899</v>
      </c>
      <c r="CQR765">
        <v>160.361809740376</v>
      </c>
      <c r="CQS765">
        <v>101.317903852802</v>
      </c>
      <c r="CQT765">
        <v>117.48784637451099</v>
      </c>
      <c r="CQU765">
        <v>31651900</v>
      </c>
      <c r="CQV765">
        <v>32.479076466452803</v>
      </c>
      <c r="CQW765">
        <v>33.494651322040397</v>
      </c>
      <c r="CQX765">
        <v>8.7049336586916493</v>
      </c>
      <c r="CQY765">
        <v>11.2003479003906</v>
      </c>
      <c r="CQZ765">
        <v>1055006500</v>
      </c>
      <c r="CRA765">
        <v>7.0743786906134698</v>
      </c>
      <c r="CRB765">
        <v>7.3032263985206001</v>
      </c>
      <c r="CRC765">
        <v>3.9401602473456099</v>
      </c>
      <c r="CRD765">
        <v>4.8058013916015598</v>
      </c>
      <c r="CRE765">
        <v>2622835900</v>
      </c>
      <c r="CRF765">
        <v>108.39257403134999</v>
      </c>
      <c r="CRG765">
        <v>119.405159723322</v>
      </c>
      <c r="CRH765">
        <v>90.341503813162205</v>
      </c>
      <c r="CRI765">
        <v>105.337776184082</v>
      </c>
      <c r="CRJ765">
        <v>343541300</v>
      </c>
      <c r="CRK765">
        <v>349.80999755859301</v>
      </c>
      <c r="CRL765">
        <v>364.95001220703102</v>
      </c>
      <c r="CRM765">
        <v>255.13000488281199</v>
      </c>
      <c r="CRN765">
        <v>318.239990234375</v>
      </c>
      <c r="CRO765">
        <v>126565500</v>
      </c>
      <c r="CRP765">
        <v>155.17661477316199</v>
      </c>
      <c r="CRQ765">
        <v>161.96963698692099</v>
      </c>
      <c r="CRR765">
        <v>101.537825122008</v>
      </c>
      <c r="CRS765">
        <v>136.28562927246</v>
      </c>
      <c r="CRT765">
        <v>147653000</v>
      </c>
      <c r="CRU765">
        <v>34.0741947230268</v>
      </c>
      <c r="CRV765">
        <v>37.932395619222397</v>
      </c>
      <c r="CRW765">
        <v>25.609780174618201</v>
      </c>
      <c r="CRX765">
        <v>29.586086273193299</v>
      </c>
      <c r="CRY765">
        <v>368561100</v>
      </c>
      <c r="CRZ765">
        <v>78.809659680348503</v>
      </c>
      <c r="CSA765">
        <v>84.179713794632704</v>
      </c>
      <c r="CSB765">
        <v>57.320280847427902</v>
      </c>
      <c r="CSC765">
        <v>69.819862365722599</v>
      </c>
      <c r="CSD765">
        <v>368182500</v>
      </c>
      <c r="CSE765">
        <v>58.294916676494999</v>
      </c>
      <c r="CSF765">
        <v>60.112828303859096</v>
      </c>
      <c r="CSG765">
        <v>32.272574824449798</v>
      </c>
      <c r="CSH765">
        <v>43.648567199707003</v>
      </c>
      <c r="CSI765">
        <v>42116200</v>
      </c>
      <c r="CSJ765">
        <v>57.528304771968202</v>
      </c>
      <c r="CSK765">
        <v>60.352799007500003</v>
      </c>
      <c r="CSL765">
        <v>30.9946726943435</v>
      </c>
      <c r="CSM765">
        <v>45.848190307617102</v>
      </c>
      <c r="CSN765">
        <v>99883006</v>
      </c>
      <c r="CSO765">
        <v>150.918059804123</v>
      </c>
      <c r="CSP765">
        <v>159.25371892018001</v>
      </c>
      <c r="CSQ765">
        <v>124.01891669412601</v>
      </c>
      <c r="CSR765">
        <v>151.62515258789</v>
      </c>
      <c r="CSS765">
        <v>14541700</v>
      </c>
      <c r="CST765">
        <v>56.288587319820799</v>
      </c>
      <c r="CSU765">
        <v>63.619278254717102</v>
      </c>
      <c r="CSV765">
        <v>38.936186586665499</v>
      </c>
      <c r="CSW765">
        <v>50.238445281982401</v>
      </c>
      <c r="CSX765">
        <v>198723300</v>
      </c>
      <c r="CSY765">
        <v>38.439397484150597</v>
      </c>
      <c r="CSZ765">
        <v>40.913072557567801</v>
      </c>
      <c r="CTA765">
        <v>21.435295699470501</v>
      </c>
      <c r="CTB765">
        <v>28.982934951782202</v>
      </c>
      <c r="CTC765">
        <v>39813200</v>
      </c>
      <c r="CTD765">
        <v>95.626126907407695</v>
      </c>
      <c r="CTE765">
        <v>97.110236458328998</v>
      </c>
      <c r="CTF765">
        <v>74.492406298403196</v>
      </c>
      <c r="CTG765">
        <v>91.252952575683594</v>
      </c>
      <c r="CTH765">
        <v>22924400</v>
      </c>
    </row>
    <row r="766" spans="1:2556" x14ac:dyDescent="0.25">
      <c r="A766" s="1">
        <v>43892</v>
      </c>
    </row>
    <row r="767" spans="1:2556" x14ac:dyDescent="0.25">
      <c r="A767" s="1">
        <v>43893</v>
      </c>
    </row>
    <row r="768" spans="1:2556" x14ac:dyDescent="0.25">
      <c r="A768" s="1">
        <v>43894</v>
      </c>
    </row>
    <row r="769" spans="1:1" x14ac:dyDescent="0.25">
      <c r="A769" s="1">
        <v>43895</v>
      </c>
    </row>
    <row r="770" spans="1:1" x14ac:dyDescent="0.25">
      <c r="A770" s="1">
        <v>43896</v>
      </c>
    </row>
    <row r="771" spans="1:1" x14ac:dyDescent="0.25">
      <c r="A771" s="1">
        <v>43899</v>
      </c>
    </row>
    <row r="772" spans="1:1" x14ac:dyDescent="0.25">
      <c r="A772" s="1">
        <v>43900</v>
      </c>
    </row>
    <row r="773" spans="1:1" x14ac:dyDescent="0.25">
      <c r="A773" s="1">
        <v>43901</v>
      </c>
    </row>
    <row r="774" spans="1:1" x14ac:dyDescent="0.25">
      <c r="A774" s="1">
        <v>43902</v>
      </c>
    </row>
    <row r="775" spans="1:1" x14ac:dyDescent="0.25">
      <c r="A775" s="1">
        <v>43903</v>
      </c>
    </row>
    <row r="776" spans="1:1" x14ac:dyDescent="0.25">
      <c r="A776" s="1">
        <v>43906</v>
      </c>
    </row>
    <row r="777" spans="1:1" x14ac:dyDescent="0.25">
      <c r="A777" s="1">
        <v>43907</v>
      </c>
    </row>
    <row r="778" spans="1:1" x14ac:dyDescent="0.25">
      <c r="A778" s="1">
        <v>43908</v>
      </c>
    </row>
    <row r="779" spans="1:1" x14ac:dyDescent="0.25">
      <c r="A779" s="1">
        <v>43909</v>
      </c>
    </row>
    <row r="780" spans="1:1" x14ac:dyDescent="0.25">
      <c r="A780" s="1">
        <v>43910</v>
      </c>
    </row>
    <row r="781" spans="1:1" x14ac:dyDescent="0.25">
      <c r="A781" s="1">
        <v>43914</v>
      </c>
    </row>
    <row r="782" spans="1:1" x14ac:dyDescent="0.25">
      <c r="A782" s="1">
        <v>43915</v>
      </c>
    </row>
    <row r="783" spans="1:1" x14ac:dyDescent="0.25">
      <c r="A783" s="1">
        <v>43916</v>
      </c>
    </row>
    <row r="784" spans="1:1" x14ac:dyDescent="0.25">
      <c r="A784" s="1">
        <v>43920</v>
      </c>
    </row>
    <row r="785" spans="1:2556" x14ac:dyDescent="0.25">
      <c r="A785" s="1">
        <v>43921</v>
      </c>
    </row>
    <row r="786" spans="1:2556" x14ac:dyDescent="0.25">
      <c r="A786" s="1">
        <v>43922</v>
      </c>
      <c r="B786">
        <v>122.879997253417</v>
      </c>
      <c r="C786">
        <v>158.96000671386699</v>
      </c>
      <c r="D786">
        <v>122.51000213623</v>
      </c>
      <c r="E786">
        <v>157.11999511718699</v>
      </c>
      <c r="F786">
        <v>23381800</v>
      </c>
      <c r="G786">
        <v>42.484838986356998</v>
      </c>
      <c r="H786">
        <v>55.1733230127765</v>
      </c>
      <c r="I786">
        <v>40.729950728663397</v>
      </c>
      <c r="J786">
        <v>53.243865966796797</v>
      </c>
      <c r="K786">
        <v>63526300</v>
      </c>
      <c r="L786">
        <v>30.064024843175499</v>
      </c>
      <c r="M786">
        <v>37.877891929739803</v>
      </c>
      <c r="N786">
        <v>29.309445409760901</v>
      </c>
      <c r="O786">
        <v>36.100658416747997</v>
      </c>
      <c r="P786">
        <v>33187100</v>
      </c>
      <c r="Q786">
        <v>18.7600002288818</v>
      </c>
      <c r="R786">
        <v>25.049999237060501</v>
      </c>
      <c r="S786">
        <v>17.690000534057599</v>
      </c>
      <c r="T786">
        <v>22.420000076293899</v>
      </c>
      <c r="U786">
        <v>99941700</v>
      </c>
      <c r="V786">
        <v>44.619998931884702</v>
      </c>
      <c r="W786">
        <v>72.410003662109304</v>
      </c>
      <c r="X786">
        <v>43.040000915527301</v>
      </c>
      <c r="Y786">
        <v>69.550003051757798</v>
      </c>
      <c r="Z786">
        <v>45220700</v>
      </c>
      <c r="AA786">
        <v>135.343650596891</v>
      </c>
      <c r="AB786">
        <v>172.88273147819601</v>
      </c>
      <c r="AC786">
        <v>122.52162085380699</v>
      </c>
      <c r="AD786">
        <v>160.11924743652301</v>
      </c>
      <c r="AE786">
        <v>27100800</v>
      </c>
      <c r="AF786">
        <v>75.849410573595804</v>
      </c>
      <c r="AG786">
        <v>92.336708428134301</v>
      </c>
      <c r="AH786">
        <v>75.643565299059503</v>
      </c>
      <c r="AI786">
        <v>87.6806640625</v>
      </c>
      <c r="AJ786">
        <v>67743700</v>
      </c>
      <c r="AK786">
        <v>102.060482296499</v>
      </c>
      <c r="AL786">
        <v>125.411469700285</v>
      </c>
      <c r="AM786">
        <v>95.306689204731796</v>
      </c>
      <c r="AN786">
        <v>116.66073608398401</v>
      </c>
      <c r="AO786">
        <v>34712900</v>
      </c>
      <c r="AP786">
        <v>75.602544038037493</v>
      </c>
      <c r="AQ786">
        <v>92.742223770600205</v>
      </c>
      <c r="AR786">
        <v>68.306797873432899</v>
      </c>
      <c r="AS786">
        <v>89.041061401367102</v>
      </c>
      <c r="AT786">
        <v>21402300</v>
      </c>
      <c r="AU786">
        <v>32.337653936091499</v>
      </c>
      <c r="AV786">
        <v>42.957156346859698</v>
      </c>
      <c r="AW786">
        <v>31.3011266334731</v>
      </c>
      <c r="AX786">
        <v>40.131156921386697</v>
      </c>
      <c r="AY786">
        <v>84983400</v>
      </c>
      <c r="AZ786">
        <v>89.111442665629994</v>
      </c>
      <c r="BA786">
        <v>110.922548072626</v>
      </c>
      <c r="BB786">
        <v>87.682002133443703</v>
      </c>
      <c r="BC786">
        <v>106.712020874023</v>
      </c>
      <c r="BD786">
        <v>130051200</v>
      </c>
      <c r="BE786">
        <v>65.741929234997102</v>
      </c>
      <c r="BF786">
        <v>81.580215388166906</v>
      </c>
      <c r="BG786">
        <v>60.1185890169426</v>
      </c>
      <c r="BH786">
        <v>77.397567749023395</v>
      </c>
      <c r="BI786">
        <v>20913600</v>
      </c>
      <c r="BJ786">
        <v>38.668682508649603</v>
      </c>
      <c r="BK786">
        <v>46.767107650747803</v>
      </c>
      <c r="BL786">
        <v>37.020445923453998</v>
      </c>
      <c r="BM786">
        <v>42.776298522949197</v>
      </c>
      <c r="BN786">
        <v>36865350</v>
      </c>
      <c r="BO786">
        <v>21.394029543854899</v>
      </c>
      <c r="BP786">
        <v>27.650680955325502</v>
      </c>
      <c r="BQ786">
        <v>20.757594266987699</v>
      </c>
      <c r="BR786">
        <v>25.026607513427699</v>
      </c>
      <c r="BS786">
        <v>31307400</v>
      </c>
      <c r="BT786">
        <v>48.983648696536498</v>
      </c>
      <c r="BU786">
        <v>79.055520406521495</v>
      </c>
      <c r="BV786">
        <v>41.981812271063902</v>
      </c>
      <c r="BW786">
        <v>71.858917236328097</v>
      </c>
      <c r="BX786">
        <v>89648800</v>
      </c>
      <c r="BY786">
        <v>21.469433882148</v>
      </c>
      <c r="BZ786">
        <v>25.115528907685199</v>
      </c>
      <c r="CA786">
        <v>19.361394258363699</v>
      </c>
      <c r="CB786">
        <v>22.9984416961669</v>
      </c>
      <c r="CC786">
        <v>112837500</v>
      </c>
      <c r="CD786">
        <v>31.620000839233398</v>
      </c>
      <c r="CE786">
        <v>38.4799995422363</v>
      </c>
      <c r="CF786">
        <v>29.649999618530199</v>
      </c>
      <c r="CG786">
        <v>37.4799995422363</v>
      </c>
      <c r="CH786">
        <v>255050000</v>
      </c>
      <c r="CI786">
        <v>27.2416175824874</v>
      </c>
      <c r="CJ786">
        <v>34.133179353289997</v>
      </c>
      <c r="CK786">
        <v>23.930326617682699</v>
      </c>
      <c r="CL786">
        <v>33.77144241333</v>
      </c>
      <c r="CM786">
        <v>47816900</v>
      </c>
      <c r="CN786">
        <v>36.749103374523102</v>
      </c>
      <c r="CO786">
        <v>47.556008457336802</v>
      </c>
      <c r="CP786">
        <v>34.429984018102701</v>
      </c>
      <c r="CQ786">
        <v>45.593677520751903</v>
      </c>
      <c r="CR786">
        <v>668094100</v>
      </c>
      <c r="CS786">
        <v>66.594572807322095</v>
      </c>
      <c r="CT786">
        <v>78.231826129865496</v>
      </c>
      <c r="CU786">
        <v>65.997312639356295</v>
      </c>
      <c r="CV786">
        <v>72.137901306152301</v>
      </c>
      <c r="CW786">
        <v>76081400</v>
      </c>
      <c r="CX786">
        <v>1122</v>
      </c>
      <c r="CY786">
        <v>1359.98999023437</v>
      </c>
      <c r="CZ786">
        <v>1079.81005859375</v>
      </c>
      <c r="DA786">
        <v>1348.66003417968</v>
      </c>
      <c r="DB786">
        <v>46335100</v>
      </c>
      <c r="DC786">
        <v>45.425982644686002</v>
      </c>
      <c r="DD786">
        <v>59.022135888828501</v>
      </c>
      <c r="DE786">
        <v>41.619061245132102</v>
      </c>
      <c r="DF786">
        <v>55.788722991943303</v>
      </c>
      <c r="DG786">
        <v>34380300</v>
      </c>
      <c r="DH786">
        <v>138.87224207956601</v>
      </c>
      <c r="DI786">
        <v>163.75931819054099</v>
      </c>
      <c r="DJ786">
        <v>136.336176058901</v>
      </c>
      <c r="DK786">
        <v>153.26965332031199</v>
      </c>
      <c r="DL786">
        <v>14979900</v>
      </c>
      <c r="DM786">
        <v>43.272245363970001</v>
      </c>
      <c r="DN786">
        <v>49.741982830861602</v>
      </c>
      <c r="DO786">
        <v>41.800145477305897</v>
      </c>
      <c r="DP786">
        <v>46.394596099853501</v>
      </c>
      <c r="DQ786">
        <v>52900400</v>
      </c>
      <c r="DR786">
        <v>232.57250541916599</v>
      </c>
      <c r="DS786">
        <v>296.20864269244998</v>
      </c>
      <c r="DT786">
        <v>220.23697087562999</v>
      </c>
      <c r="DU786">
        <v>284.97415161132801</v>
      </c>
      <c r="DV786">
        <v>104539500</v>
      </c>
      <c r="DW786">
        <v>26.522482248157601</v>
      </c>
      <c r="DX786">
        <v>35.161394071439801</v>
      </c>
      <c r="DY786">
        <v>24.994131717652099</v>
      </c>
      <c r="DZ786">
        <v>33.623725891113203</v>
      </c>
      <c r="EA786">
        <v>152767800</v>
      </c>
      <c r="EB786">
        <v>18.637271803721799</v>
      </c>
      <c r="EC786">
        <v>22.0553778524271</v>
      </c>
      <c r="ED786">
        <v>17.0141480566711</v>
      </c>
      <c r="EE786">
        <v>21.014669418334901</v>
      </c>
      <c r="EF786">
        <v>125694400</v>
      </c>
      <c r="EG786">
        <v>35.318747456025498</v>
      </c>
      <c r="EH786">
        <v>56.6719400229196</v>
      </c>
      <c r="EI786">
        <v>29.0107561341981</v>
      </c>
      <c r="EJ786">
        <v>49.214317321777301</v>
      </c>
      <c r="EK786">
        <v>47279600</v>
      </c>
      <c r="EL786">
        <v>76.348467971241305</v>
      </c>
      <c r="EM786">
        <v>91.818719664565606</v>
      </c>
      <c r="EN786">
        <v>74.965980248053896</v>
      </c>
      <c r="EO786">
        <v>85.110725402832003</v>
      </c>
      <c r="EP786">
        <v>33027300</v>
      </c>
      <c r="EQ786">
        <v>88.317721109052698</v>
      </c>
      <c r="ER786">
        <v>112.695862259173</v>
      </c>
      <c r="ES786">
        <v>87.101170770220193</v>
      </c>
      <c r="ET786">
        <v>109.046211242675</v>
      </c>
      <c r="EU786">
        <v>31085000</v>
      </c>
      <c r="EV786">
        <v>53.220192023325303</v>
      </c>
      <c r="EW786">
        <v>66.059343207552601</v>
      </c>
      <c r="EX786">
        <v>51.680278867781603</v>
      </c>
      <c r="EY786">
        <v>60.252792358398402</v>
      </c>
      <c r="EZ786">
        <v>30246400</v>
      </c>
      <c r="FA786">
        <v>124.248569587185</v>
      </c>
      <c r="FB786">
        <v>161.08175496378499</v>
      </c>
      <c r="FC786">
        <v>121.883661608092</v>
      </c>
      <c r="FD786">
        <v>156.54342651367099</v>
      </c>
      <c r="FE786">
        <v>27817100</v>
      </c>
      <c r="FF786">
        <v>68.714672471704702</v>
      </c>
      <c r="FG786">
        <v>79.4763744239837</v>
      </c>
      <c r="FH786">
        <v>67.399131394955006</v>
      </c>
      <c r="FI786">
        <v>75.826499938964801</v>
      </c>
      <c r="FJ786">
        <v>44109700</v>
      </c>
      <c r="FK786">
        <v>177.55999755859301</v>
      </c>
      <c r="FL786">
        <v>248.21000671386699</v>
      </c>
      <c r="FM786">
        <v>170.63000488281199</v>
      </c>
      <c r="FN786">
        <v>229.66000366210901</v>
      </c>
      <c r="FO786">
        <v>9965400</v>
      </c>
      <c r="FP786">
        <v>22.419812601668301</v>
      </c>
      <c r="FQ786">
        <v>29.300275263526402</v>
      </c>
      <c r="FR786">
        <v>20.553924327930901</v>
      </c>
      <c r="FS786">
        <v>27.764804840087798</v>
      </c>
      <c r="FT786">
        <v>66668000</v>
      </c>
      <c r="FU786">
        <v>95.899610516049705</v>
      </c>
      <c r="FV786">
        <v>121.64081954638</v>
      </c>
      <c r="FW786">
        <v>86.956882638238298</v>
      </c>
      <c r="FX786">
        <v>118.281120300292</v>
      </c>
      <c r="FY786">
        <v>39586500</v>
      </c>
      <c r="FZ786">
        <v>82.989997863769503</v>
      </c>
      <c r="GA786">
        <v>93.300003051757798</v>
      </c>
      <c r="GB786">
        <v>81.040000915527301</v>
      </c>
      <c r="GC786">
        <v>87.800003051757798</v>
      </c>
      <c r="GD786">
        <v>118762000</v>
      </c>
      <c r="GE786">
        <v>86.983441241599394</v>
      </c>
      <c r="GF786">
        <v>99.268855629551496</v>
      </c>
      <c r="GG786">
        <v>84.534007165287903</v>
      </c>
      <c r="GH786">
        <v>90.571472167968693</v>
      </c>
      <c r="GI786">
        <v>109677700</v>
      </c>
      <c r="GJ786">
        <v>67.287650813983404</v>
      </c>
      <c r="GK786">
        <v>83.784721811959002</v>
      </c>
      <c r="GL786">
        <v>64.034431297596598</v>
      </c>
      <c r="GM786">
        <v>79.954010009765597</v>
      </c>
      <c r="GN786">
        <v>22353400</v>
      </c>
      <c r="GO786">
        <v>112.03988494905801</v>
      </c>
      <c r="GP786">
        <v>130.27803088830899</v>
      </c>
      <c r="GQ786">
        <v>107.714168751591</v>
      </c>
      <c r="GR786">
        <v>118.55768585205</v>
      </c>
      <c r="GS786">
        <v>21861600</v>
      </c>
      <c r="GT786">
        <v>17.879740551616798</v>
      </c>
      <c r="GU786">
        <v>19.166871121432301</v>
      </c>
      <c r="GV786">
        <v>15.0690654933523</v>
      </c>
      <c r="GW786">
        <v>16.443758010864201</v>
      </c>
      <c r="GX786">
        <v>8726700</v>
      </c>
      <c r="GY786">
        <v>7.6599998474120996</v>
      </c>
      <c r="GZ786">
        <v>10.170000076293899</v>
      </c>
      <c r="HA786">
        <v>6.5999999046325604</v>
      </c>
      <c r="HB786">
        <v>9.2700004577636701</v>
      </c>
      <c r="HC786">
        <v>67108297</v>
      </c>
      <c r="HD786">
        <v>131.408125229647</v>
      </c>
      <c r="HE786">
        <v>162.70519447019601</v>
      </c>
      <c r="HF786">
        <v>122.581724191061</v>
      </c>
      <c r="HG786">
        <v>153.3330078125</v>
      </c>
      <c r="HH786">
        <v>26409200</v>
      </c>
      <c r="HI786">
        <v>44.151632264350901</v>
      </c>
      <c r="HJ786">
        <v>51.744650405780703</v>
      </c>
      <c r="HK786">
        <v>41.443236072724403</v>
      </c>
      <c r="HL786">
        <v>46.137790679931598</v>
      </c>
      <c r="HM786">
        <v>28805200</v>
      </c>
      <c r="HN786">
        <v>81.342921175580798</v>
      </c>
      <c r="HO786">
        <v>97.467652028122203</v>
      </c>
      <c r="HP786">
        <v>76.735848861630103</v>
      </c>
      <c r="HQ786">
        <v>94.600387573242102</v>
      </c>
      <c r="HR786">
        <v>48567500</v>
      </c>
      <c r="HS786">
        <v>3.9837413667382102</v>
      </c>
      <c r="HT786">
        <v>13.854348388864199</v>
      </c>
      <c r="HU786">
        <v>3.80624787200377</v>
      </c>
      <c r="HV786">
        <v>12.8978557586669</v>
      </c>
      <c r="HW786">
        <v>724485700</v>
      </c>
      <c r="HX786">
        <v>11.0029129155722</v>
      </c>
      <c r="HY786">
        <v>17.6186504482231</v>
      </c>
      <c r="HZ786">
        <v>9.9935628399979208</v>
      </c>
      <c r="IA786">
        <v>16.819166183471602</v>
      </c>
      <c r="IB786">
        <v>587342200</v>
      </c>
      <c r="IC786">
        <v>78.593886098760606</v>
      </c>
      <c r="ID786">
        <v>95.355381144925104</v>
      </c>
      <c r="IE786">
        <v>70.758859387866806</v>
      </c>
      <c r="IF786">
        <v>88.923645019531193</v>
      </c>
      <c r="IG786">
        <v>164062900</v>
      </c>
      <c r="IH786">
        <v>26.920000076293899</v>
      </c>
      <c r="II786">
        <v>34.720001220703097</v>
      </c>
      <c r="IJ786">
        <v>23.579999923706001</v>
      </c>
      <c r="IK786">
        <v>32.520000457763601</v>
      </c>
      <c r="IL786">
        <v>64896000</v>
      </c>
      <c r="IM786">
        <v>134.547326907128</v>
      </c>
      <c r="IN786">
        <v>179.32852954200399</v>
      </c>
      <c r="IO786">
        <v>132.56825349336199</v>
      </c>
      <c r="IP786">
        <v>165.98924255371</v>
      </c>
      <c r="IQ786">
        <v>40105400</v>
      </c>
      <c r="IR786">
        <v>42.849326263994001</v>
      </c>
      <c r="IS786">
        <v>57.036832123557701</v>
      </c>
      <c r="IT786">
        <v>41.635165970806398</v>
      </c>
      <c r="IU786">
        <v>54.522468566894503</v>
      </c>
      <c r="IV786">
        <v>94309800</v>
      </c>
      <c r="IW786">
        <v>123.916781747489</v>
      </c>
      <c r="IX786">
        <v>142.84045904509301</v>
      </c>
      <c r="IY786">
        <v>121.231339704532</v>
      </c>
      <c r="IZ786">
        <v>137.07351684570301</v>
      </c>
      <c r="JA786">
        <v>74347000</v>
      </c>
      <c r="JB786">
        <v>130.24108821393401</v>
      </c>
      <c r="JC786">
        <v>159.05600440904001</v>
      </c>
      <c r="JD786">
        <v>128.26908164614201</v>
      </c>
      <c r="JE786">
        <v>150.726470947265</v>
      </c>
      <c r="JF786">
        <v>13205900</v>
      </c>
      <c r="JG786">
        <v>14.257654588047901</v>
      </c>
      <c r="JH786">
        <v>17.140457293502799</v>
      </c>
      <c r="JI786">
        <v>13.2902060183955</v>
      </c>
      <c r="JJ786">
        <v>16.387996673583899</v>
      </c>
      <c r="JK786">
        <v>128633700</v>
      </c>
      <c r="JL786">
        <v>13.115686048995199</v>
      </c>
      <c r="JM786">
        <v>18.802272500053199</v>
      </c>
      <c r="JN786">
        <v>12.3193761815036</v>
      </c>
      <c r="JO786">
        <v>17.509441375732401</v>
      </c>
      <c r="JP786">
        <v>183634500</v>
      </c>
      <c r="JQ786">
        <v>17.613606730143601</v>
      </c>
      <c r="JR786">
        <v>23.879165779901601</v>
      </c>
      <c r="JS786">
        <v>17.462173398774901</v>
      </c>
      <c r="JT786">
        <v>20.443519592285099</v>
      </c>
      <c r="JU786">
        <v>90706700</v>
      </c>
      <c r="JV786">
        <v>13.6800003051757</v>
      </c>
      <c r="JW786">
        <v>24.309999465942301</v>
      </c>
      <c r="JX786">
        <v>9.5699996948242099</v>
      </c>
      <c r="JY786">
        <v>21.440000534057599</v>
      </c>
      <c r="JZ786">
        <v>164339000</v>
      </c>
      <c r="KA786">
        <v>193</v>
      </c>
      <c r="KB786">
        <v>272.85998535156199</v>
      </c>
      <c r="KC786">
        <v>163.419998168945</v>
      </c>
      <c r="KD786">
        <v>261.01998901367102</v>
      </c>
      <c r="KE786">
        <v>25310700</v>
      </c>
      <c r="KF786">
        <v>64.910003662109304</v>
      </c>
      <c r="KG786">
        <v>83.849998474121094</v>
      </c>
      <c r="KH786">
        <v>61.509998321533203</v>
      </c>
      <c r="KI786">
        <v>80.110000610351506</v>
      </c>
      <c r="KJ786">
        <v>53482100</v>
      </c>
      <c r="KK786">
        <v>103.77999877929599</v>
      </c>
      <c r="KL786">
        <v>153.55999755859301</v>
      </c>
      <c r="KM786">
        <v>101.419998168945</v>
      </c>
      <c r="KN786">
        <v>139.259994506835</v>
      </c>
      <c r="KO786">
        <v>23530500</v>
      </c>
      <c r="KP786">
        <v>15.6883950053526</v>
      </c>
      <c r="KQ786">
        <v>17.727886281240298</v>
      </c>
      <c r="KR786">
        <v>11.8839591043424</v>
      </c>
      <c r="KS786">
        <v>17.3650913238525</v>
      </c>
      <c r="KT786">
        <v>468019400</v>
      </c>
      <c r="KU786">
        <v>89.280814238871599</v>
      </c>
      <c r="KV786">
        <v>113.816744569646</v>
      </c>
      <c r="KW786">
        <v>87.636659085823794</v>
      </c>
      <c r="KX786">
        <v>112.85359954833901</v>
      </c>
      <c r="KY786">
        <v>16831300</v>
      </c>
      <c r="KZ786">
        <v>28.998288705969301</v>
      </c>
      <c r="LA786">
        <v>39.219468244829699</v>
      </c>
      <c r="LB786">
        <v>27.581871046196699</v>
      </c>
      <c r="LC786">
        <v>37.353240966796797</v>
      </c>
      <c r="LD786">
        <v>26558500</v>
      </c>
      <c r="LE786">
        <v>176.17999267578099</v>
      </c>
      <c r="LF786">
        <v>197.22999572753901</v>
      </c>
      <c r="LG786">
        <v>174.19000244140599</v>
      </c>
      <c r="LH786">
        <v>187.36000061035099</v>
      </c>
      <c r="LI786">
        <v>151275200</v>
      </c>
      <c r="LJ786">
        <v>97.150805678872103</v>
      </c>
      <c r="LK786">
        <v>110.916251105047</v>
      </c>
      <c r="LL786">
        <v>94.308779749713196</v>
      </c>
      <c r="LM786">
        <v>102.69951629638599</v>
      </c>
      <c r="LN786">
        <v>9148500</v>
      </c>
      <c r="LO786">
        <v>50.177433667800898</v>
      </c>
      <c r="LP786">
        <v>59.381409664300001</v>
      </c>
      <c r="LQ786">
        <v>48.954061213647798</v>
      </c>
      <c r="LR786">
        <v>57.326522827148402</v>
      </c>
      <c r="LS786">
        <v>617557900</v>
      </c>
      <c r="LT786">
        <v>59.5227221934406</v>
      </c>
      <c r="LU786">
        <v>73.198576433530306</v>
      </c>
      <c r="LV786">
        <v>58.2714656240247</v>
      </c>
      <c r="LW786">
        <v>67.831855773925696</v>
      </c>
      <c r="LX786">
        <v>47315700</v>
      </c>
      <c r="LY786">
        <v>169.46495884445699</v>
      </c>
      <c r="LZ786">
        <v>216.004959854112</v>
      </c>
      <c r="MA786">
        <v>167.624934483967</v>
      </c>
      <c r="MB786">
        <v>211.77580261230401</v>
      </c>
      <c r="MC786">
        <v>120713600</v>
      </c>
      <c r="MD786">
        <v>36.523436214060503</v>
      </c>
      <c r="ME786">
        <v>43.950429962362101</v>
      </c>
      <c r="MF786">
        <v>34.531068936080601</v>
      </c>
      <c r="MG786">
        <v>41.859428405761697</v>
      </c>
      <c r="MH786">
        <v>49834200</v>
      </c>
      <c r="MI786">
        <v>77.003343407569602</v>
      </c>
      <c r="MJ786">
        <v>93.055081367814196</v>
      </c>
      <c r="MK786">
        <v>76.074652987877002</v>
      </c>
      <c r="ML786">
        <v>86.788841247558594</v>
      </c>
      <c r="MM786">
        <v>64870600</v>
      </c>
      <c r="MN786">
        <v>94.154265425275199</v>
      </c>
      <c r="MO786">
        <v>130.31801824611401</v>
      </c>
      <c r="MP786">
        <v>92.8308530471881</v>
      </c>
      <c r="MQ786">
        <v>125.65729522705</v>
      </c>
      <c r="MR786">
        <v>19654000</v>
      </c>
      <c r="MS786">
        <v>36.504001617431598</v>
      </c>
      <c r="MT786">
        <v>71.199996948242102</v>
      </c>
      <c r="MU786">
        <v>33.959999084472599</v>
      </c>
      <c r="MV786">
        <v>64.870002746582003</v>
      </c>
      <c r="MW786">
        <v>91571500</v>
      </c>
      <c r="MX786">
        <v>55.517128122602003</v>
      </c>
      <c r="MY786">
        <v>66.363034888679294</v>
      </c>
      <c r="MZ786">
        <v>49.614851186065003</v>
      </c>
      <c r="NA786">
        <v>61.146846771240199</v>
      </c>
      <c r="NB786">
        <v>48535800</v>
      </c>
      <c r="NC786">
        <v>151.31668706212</v>
      </c>
      <c r="ND786">
        <v>177.84630232272599</v>
      </c>
      <c r="NE786">
        <v>145.51241194424199</v>
      </c>
      <c r="NF786">
        <v>174.425033569335</v>
      </c>
      <c r="NG786">
        <v>45792100</v>
      </c>
      <c r="NH786">
        <v>74.563162440826105</v>
      </c>
      <c r="NI786">
        <v>90.834365061982695</v>
      </c>
      <c r="NJ786">
        <v>74.049754126616307</v>
      </c>
      <c r="NK786">
        <v>86.292648315429602</v>
      </c>
      <c r="NL786">
        <v>67094600</v>
      </c>
      <c r="NM786">
        <v>73.620198863884497</v>
      </c>
      <c r="NN786">
        <v>120.625570160565</v>
      </c>
      <c r="NO786">
        <v>70.464629825539802</v>
      </c>
      <c r="NP786">
        <v>106.25665283203099</v>
      </c>
      <c r="NQ786">
        <v>51110400</v>
      </c>
      <c r="NR786">
        <v>17.658986206534799</v>
      </c>
      <c r="NS786">
        <v>22.613947202525999</v>
      </c>
      <c r="NT786">
        <v>17.381534972645099</v>
      </c>
      <c r="NU786">
        <v>21.61838722229</v>
      </c>
      <c r="NV786">
        <v>323410500</v>
      </c>
      <c r="NW786">
        <v>195.184918309723</v>
      </c>
      <c r="NX786">
        <v>248.19776437662901</v>
      </c>
      <c r="NY786">
        <v>178.44152939988899</v>
      </c>
      <c r="NZ786">
        <v>231.03791809082</v>
      </c>
      <c r="OA786">
        <v>11673100</v>
      </c>
      <c r="OB786">
        <v>6.9811776439158404</v>
      </c>
      <c r="OC786">
        <v>9.7643402515749802</v>
      </c>
      <c r="OD786">
        <v>6.4785328890620004</v>
      </c>
      <c r="OE786">
        <v>9.2523870468139595</v>
      </c>
      <c r="OF786">
        <v>187374800</v>
      </c>
      <c r="OG786">
        <v>40.168280564285403</v>
      </c>
      <c r="OH786">
        <v>47.023742834277201</v>
      </c>
      <c r="OI786">
        <v>39.525285193841903</v>
      </c>
      <c r="OJ786">
        <v>43.392711639404297</v>
      </c>
      <c r="OK786">
        <v>395209600</v>
      </c>
      <c r="OL786">
        <v>47.630983489414902</v>
      </c>
      <c r="OM786">
        <v>62.895735711712298</v>
      </c>
      <c r="ON786">
        <v>46.783999535765901</v>
      </c>
      <c r="OO786">
        <v>59.993152618408203</v>
      </c>
      <c r="OP786">
        <v>57182200</v>
      </c>
      <c r="OQ786">
        <v>55.771223107396203</v>
      </c>
      <c r="OR786">
        <v>60.5790009608274</v>
      </c>
      <c r="OS786">
        <v>51.443975800879301</v>
      </c>
      <c r="OT786">
        <v>55.809856414794901</v>
      </c>
      <c r="OU786">
        <v>240284000</v>
      </c>
      <c r="OV786">
        <v>45.007649182269603</v>
      </c>
      <c r="OW786">
        <v>50.625039935279197</v>
      </c>
      <c r="OX786">
        <v>40.378679320337604</v>
      </c>
      <c r="OY786">
        <v>49.822555541992102</v>
      </c>
      <c r="OZ786">
        <v>190482800</v>
      </c>
      <c r="PA786">
        <v>20.487529656720898</v>
      </c>
      <c r="PB786">
        <v>26.495848992560902</v>
      </c>
      <c r="PC786">
        <v>18.210109588491001</v>
      </c>
      <c r="PD786">
        <v>24.1999111175537</v>
      </c>
      <c r="PE786">
        <v>90551800</v>
      </c>
      <c r="PF786">
        <v>49.689998626708899</v>
      </c>
      <c r="PG786">
        <v>69.559997558593693</v>
      </c>
      <c r="PH786">
        <v>47.009998321533203</v>
      </c>
      <c r="PI786">
        <v>69.150001525878906</v>
      </c>
      <c r="PJ786">
        <v>22436900</v>
      </c>
      <c r="PK786">
        <v>79.582015574702993</v>
      </c>
      <c r="PL786">
        <v>96.615626900018</v>
      </c>
      <c r="PM786">
        <v>76.161994730520206</v>
      </c>
      <c r="PN786">
        <v>91.818099975585895</v>
      </c>
      <c r="PO786">
        <v>19635400</v>
      </c>
      <c r="PP786">
        <v>43.076654186217802</v>
      </c>
      <c r="PQ786">
        <v>53.710680325333499</v>
      </c>
      <c r="PR786">
        <v>40.8653270616472</v>
      </c>
      <c r="PS786">
        <v>48.826103210449197</v>
      </c>
      <c r="PT786">
        <v>196887700</v>
      </c>
      <c r="PU786">
        <v>33.614345617852699</v>
      </c>
      <c r="PV786">
        <v>42.389731403114297</v>
      </c>
      <c r="PW786">
        <v>29.374448555392799</v>
      </c>
      <c r="PX786">
        <v>40.560756683349602</v>
      </c>
      <c r="PY786">
        <v>40599600</v>
      </c>
      <c r="PZ786">
        <v>16.251093494387302</v>
      </c>
      <c r="QA786">
        <v>19.356279774273698</v>
      </c>
      <c r="QB786">
        <v>16.167420672160901</v>
      </c>
      <c r="QC786">
        <v>17.729310989379801</v>
      </c>
      <c r="QD786">
        <v>131928900</v>
      </c>
      <c r="QE786">
        <v>19.069999694824201</v>
      </c>
      <c r="QF786">
        <v>25.7299995422363</v>
      </c>
      <c r="QG786">
        <v>18.069999694824201</v>
      </c>
      <c r="QH786">
        <v>25.020000457763601</v>
      </c>
      <c r="QI786">
        <v>67318400</v>
      </c>
      <c r="QJ786">
        <v>179.66843546157199</v>
      </c>
      <c r="QK786">
        <v>211.531252484075</v>
      </c>
      <c r="QL786">
        <v>159.78745259569999</v>
      </c>
      <c r="QM786">
        <v>187.59715270996</v>
      </c>
      <c r="QN786">
        <v>17500500</v>
      </c>
      <c r="QO786">
        <v>43.666139745093403</v>
      </c>
      <c r="QP786">
        <v>58.345312405799497</v>
      </c>
      <c r="QQ786">
        <v>41.183775506675197</v>
      </c>
      <c r="QR786">
        <v>56.703433990478501</v>
      </c>
      <c r="QS786">
        <v>90480100</v>
      </c>
      <c r="QT786">
        <v>144.57951124647201</v>
      </c>
      <c r="QU786">
        <v>183.92632380433901</v>
      </c>
      <c r="QV786">
        <v>135.40997767381899</v>
      </c>
      <c r="QW786">
        <v>176.28175354003901</v>
      </c>
      <c r="QX786">
        <v>42571800</v>
      </c>
      <c r="QY786">
        <v>237.80999755859301</v>
      </c>
      <c r="QZ786">
        <v>289</v>
      </c>
      <c r="RA786">
        <v>226.02000427246</v>
      </c>
      <c r="RB786">
        <v>277.600006103515</v>
      </c>
      <c r="RC786">
        <v>12555100</v>
      </c>
      <c r="RD786">
        <v>62.208902321487898</v>
      </c>
      <c r="RE786">
        <v>70.990204703713403</v>
      </c>
      <c r="RF786">
        <v>61.574800339279598</v>
      </c>
      <c r="RG786">
        <v>67.512268066406193</v>
      </c>
      <c r="RH786">
        <v>87767500</v>
      </c>
      <c r="RI786">
        <v>65</v>
      </c>
      <c r="RJ786">
        <v>81.739997863769503</v>
      </c>
      <c r="RK786">
        <v>53.700000762939403</v>
      </c>
      <c r="RL786">
        <v>75.709999084472599</v>
      </c>
      <c r="RM786">
        <v>109101800</v>
      </c>
      <c r="RN786">
        <v>42.290000915527301</v>
      </c>
      <c r="RO786">
        <v>47.560001373291001</v>
      </c>
      <c r="RP786">
        <v>28.5</v>
      </c>
      <c r="RQ786">
        <v>44.869998931884702</v>
      </c>
      <c r="RR786">
        <v>138996000</v>
      </c>
      <c r="RS786">
        <v>221.57545503020299</v>
      </c>
      <c r="RT786">
        <v>273.92087093339097</v>
      </c>
      <c r="RU786">
        <v>213.16933433346901</v>
      </c>
      <c r="RV786">
        <v>266.83004760742102</v>
      </c>
      <c r="RW786">
        <v>29428200</v>
      </c>
      <c r="RX786">
        <v>66.776575508757801</v>
      </c>
      <c r="RY786">
        <v>77.608303188048595</v>
      </c>
      <c r="RZ786">
        <v>62.946305212471103</v>
      </c>
      <c r="SA786">
        <v>69.489280700683594</v>
      </c>
      <c r="SB786">
        <v>34944600</v>
      </c>
      <c r="SC786">
        <v>11.849458664852101</v>
      </c>
      <c r="SD786">
        <v>17.132342696282802</v>
      </c>
      <c r="SE786">
        <v>10.0522910686968</v>
      </c>
      <c r="SF786">
        <v>14.6933288574218</v>
      </c>
      <c r="SG786">
        <v>117117700</v>
      </c>
      <c r="SH786">
        <v>13.7651083764541</v>
      </c>
      <c r="SI786">
        <v>17.375472453290499</v>
      </c>
      <c r="SJ786">
        <v>12.440991248822799</v>
      </c>
      <c r="SK786">
        <v>16.222824096679599</v>
      </c>
      <c r="SL786">
        <v>170931600</v>
      </c>
      <c r="SM786">
        <v>130.235435032672</v>
      </c>
      <c r="SN786">
        <v>164.405630443402</v>
      </c>
      <c r="SO786">
        <v>128.16712828454001</v>
      </c>
      <c r="SP786">
        <v>156.32484436035099</v>
      </c>
      <c r="SQ786">
        <v>32293300</v>
      </c>
      <c r="SR786">
        <v>82.868018162124201</v>
      </c>
      <c r="SS786">
        <v>102.270000000835</v>
      </c>
      <c r="ST786">
        <v>80.242764394669194</v>
      </c>
      <c r="SU786">
        <v>97.460227966308594</v>
      </c>
      <c r="SV786">
        <v>49336100</v>
      </c>
      <c r="SW786">
        <v>87.822711439162205</v>
      </c>
      <c r="SX786">
        <v>124.23342636386</v>
      </c>
      <c r="SY786">
        <v>80.287776528537705</v>
      </c>
      <c r="SZ786">
        <v>118.471992492675</v>
      </c>
      <c r="TA786">
        <v>22439100</v>
      </c>
      <c r="TB786">
        <v>32.618276484159502</v>
      </c>
      <c r="TC786">
        <v>42.1931472318606</v>
      </c>
      <c r="TD786">
        <v>32.158115919255401</v>
      </c>
      <c r="TE786">
        <v>41.122390747070298</v>
      </c>
      <c r="TF786">
        <v>791507100</v>
      </c>
      <c r="TG786">
        <v>31.369993863685099</v>
      </c>
      <c r="TH786">
        <v>47.5828299188599</v>
      </c>
      <c r="TI786">
        <v>30.527392391967901</v>
      </c>
      <c r="TJ786">
        <v>45.539276123046797</v>
      </c>
      <c r="TK786">
        <v>139090000</v>
      </c>
      <c r="TL786">
        <v>284.94788231351799</v>
      </c>
      <c r="TM786">
        <v>346.30112039068302</v>
      </c>
      <c r="TN786">
        <v>281.81572382692099</v>
      </c>
      <c r="TO786">
        <v>320.65243530273398</v>
      </c>
      <c r="TP786">
        <v>19903500</v>
      </c>
      <c r="TQ786">
        <v>15.2661562319695</v>
      </c>
      <c r="TR786">
        <v>21.845897703308701</v>
      </c>
      <c r="TS786">
        <v>14.5350735404693</v>
      </c>
      <c r="TT786">
        <v>21.0378608703613</v>
      </c>
      <c r="TU786">
        <v>112461600</v>
      </c>
      <c r="TV786">
        <v>77.839996337890597</v>
      </c>
      <c r="TW786">
        <v>99.660003662109304</v>
      </c>
      <c r="TX786">
        <v>72.930000305175696</v>
      </c>
      <c r="TY786">
        <v>98.029998779296804</v>
      </c>
      <c r="TZ786">
        <v>37652700</v>
      </c>
      <c r="UA786">
        <v>133.180903948766</v>
      </c>
      <c r="UB786">
        <v>157.756475149778</v>
      </c>
      <c r="UC786">
        <v>131.782200727597</v>
      </c>
      <c r="UD786">
        <v>140.36149597167901</v>
      </c>
      <c r="UE786">
        <v>15696800</v>
      </c>
      <c r="UF786">
        <v>109.062297346571</v>
      </c>
      <c r="UG786">
        <v>129.70779808023201</v>
      </c>
      <c r="UH786">
        <v>108.72193500028401</v>
      </c>
      <c r="UI786">
        <v>118.203498840332</v>
      </c>
      <c r="UJ786">
        <v>207159800</v>
      </c>
      <c r="UK786">
        <v>6.4966868541172698</v>
      </c>
      <c r="UL786">
        <v>10.919544214957</v>
      </c>
      <c r="UM786">
        <v>6.1232009693690701</v>
      </c>
      <c r="UN786">
        <v>10.3200016021728</v>
      </c>
      <c r="UO786">
        <v>797877600</v>
      </c>
      <c r="UP786">
        <v>7.4104115007831997</v>
      </c>
      <c r="UQ786">
        <v>8.6951311829599494</v>
      </c>
      <c r="UR786">
        <v>7.2242204355030202</v>
      </c>
      <c r="US786">
        <v>8.3506774902343697</v>
      </c>
      <c r="UT786">
        <v>137790300</v>
      </c>
      <c r="UU786">
        <v>35.669487796446298</v>
      </c>
      <c r="UV786">
        <v>52.3407747749606</v>
      </c>
      <c r="UW786">
        <v>31.820755182343799</v>
      </c>
      <c r="UX786">
        <v>49.159679412841797</v>
      </c>
      <c r="UY786">
        <v>77858500</v>
      </c>
      <c r="UZ786">
        <v>62.611339216246698</v>
      </c>
      <c r="VA786">
        <v>82.067503561566397</v>
      </c>
      <c r="VB786">
        <v>58.751534004837801</v>
      </c>
      <c r="VC786">
        <v>72.462188720703097</v>
      </c>
      <c r="VD786">
        <v>28832200</v>
      </c>
      <c r="VE786">
        <v>223.13999938964801</v>
      </c>
      <c r="VF786">
        <v>268.44000244140602</v>
      </c>
      <c r="VG786">
        <v>207.78999328613199</v>
      </c>
      <c r="VH786">
        <v>261.829986572265</v>
      </c>
      <c r="VI786">
        <v>12268100</v>
      </c>
      <c r="VJ786">
        <v>72.050003051757798</v>
      </c>
      <c r="VK786">
        <v>104.809997558593</v>
      </c>
      <c r="VL786">
        <v>71.529998779296804</v>
      </c>
      <c r="VM786">
        <v>97.660003662109304</v>
      </c>
      <c r="VN786">
        <v>45023300</v>
      </c>
      <c r="VO786">
        <v>40.049528412871297</v>
      </c>
      <c r="VP786">
        <v>54.158840778793902</v>
      </c>
      <c r="VQ786">
        <v>33.8305995969612</v>
      </c>
      <c r="VR786">
        <v>47.837196350097599</v>
      </c>
      <c r="VS786">
        <v>84811100</v>
      </c>
      <c r="VT786">
        <v>123.752138752112</v>
      </c>
      <c r="VU786">
        <v>142.432075387954</v>
      </c>
      <c r="VV786">
        <v>123.13525820342799</v>
      </c>
      <c r="VW786">
        <v>127.646194458007</v>
      </c>
      <c r="VX786">
        <v>29339900</v>
      </c>
      <c r="VY786">
        <v>61.006137421566997</v>
      </c>
      <c r="VZ786">
        <v>77.090454561367295</v>
      </c>
      <c r="WA786">
        <v>58.9726009851017</v>
      </c>
      <c r="WB786">
        <v>74.301605224609304</v>
      </c>
      <c r="WC786">
        <v>282837600</v>
      </c>
      <c r="WD786">
        <v>80.620521625271195</v>
      </c>
      <c r="WE786">
        <v>98.895139296794397</v>
      </c>
      <c r="WF786">
        <v>78.413165968683401</v>
      </c>
      <c r="WG786">
        <v>90.719406127929602</v>
      </c>
      <c r="WH786">
        <v>531938200</v>
      </c>
      <c r="WI786">
        <v>13.487120570450299</v>
      </c>
      <c r="WJ786">
        <v>19.356930616253301</v>
      </c>
      <c r="WK786">
        <v>12.044311794695</v>
      </c>
      <c r="WL786">
        <v>17.7169685363769</v>
      </c>
      <c r="WM786">
        <v>81027000</v>
      </c>
      <c r="WN786">
        <v>8.0518494866533299</v>
      </c>
      <c r="WO786">
        <v>10.406461539174501</v>
      </c>
      <c r="WP786">
        <v>6.8791600117964498</v>
      </c>
      <c r="WQ786">
        <v>10.0740451812744</v>
      </c>
      <c r="WR786">
        <v>172583300</v>
      </c>
      <c r="WS786">
        <v>42.250318441191197</v>
      </c>
      <c r="WT786">
        <v>54.453770147319901</v>
      </c>
      <c r="WU786">
        <v>38.923731952044797</v>
      </c>
      <c r="WV786">
        <v>49.244213104247997</v>
      </c>
      <c r="WW786">
        <v>76291115</v>
      </c>
      <c r="WX786">
        <v>22.5623376327637</v>
      </c>
      <c r="WY786">
        <v>25.618927795584899</v>
      </c>
      <c r="WZ786">
        <v>21.010530678099599</v>
      </c>
      <c r="XA786">
        <v>23.615686416625898</v>
      </c>
      <c r="XB786">
        <v>62223700</v>
      </c>
      <c r="XC786">
        <v>7.43892316400468</v>
      </c>
      <c r="XD786">
        <v>9.5902500871924499</v>
      </c>
      <c r="XE786">
        <v>7.3525250119167698</v>
      </c>
      <c r="XF786">
        <v>9.17553615570068</v>
      </c>
      <c r="XG786">
        <v>233364000</v>
      </c>
      <c r="XH786">
        <v>61.179786651455103</v>
      </c>
      <c r="XI786">
        <v>69.537736129199999</v>
      </c>
      <c r="XJ786">
        <v>60.755474926766198</v>
      </c>
      <c r="XK786">
        <v>64.7222900390625</v>
      </c>
      <c r="XL786">
        <v>44773000</v>
      </c>
      <c r="XM786">
        <v>29.236939712554999</v>
      </c>
      <c r="XN786">
        <v>32.353616420996502</v>
      </c>
      <c r="XO786">
        <v>28.7834300777204</v>
      </c>
      <c r="XP786">
        <v>30.500980377197202</v>
      </c>
      <c r="XQ786">
        <v>298977300</v>
      </c>
      <c r="XR786">
        <v>83.822544997888997</v>
      </c>
      <c r="XS786">
        <v>99.642116054652604</v>
      </c>
      <c r="XT786">
        <v>78.260678342273593</v>
      </c>
      <c r="XU786">
        <v>93.945526123046804</v>
      </c>
      <c r="XV786">
        <v>137660600</v>
      </c>
      <c r="XW786">
        <v>125.298459779391</v>
      </c>
      <c r="XX786">
        <v>142.01392998278399</v>
      </c>
      <c r="XY786">
        <v>122.126963356964</v>
      </c>
      <c r="XZ786">
        <v>141.40661621093699</v>
      </c>
      <c r="YA786">
        <v>51382500</v>
      </c>
      <c r="YB786">
        <v>11.755286446754599</v>
      </c>
      <c r="YC786">
        <v>15.1712686471498</v>
      </c>
      <c r="YD786">
        <v>11.3735574157204</v>
      </c>
      <c r="YE786">
        <v>14.417598724365201</v>
      </c>
      <c r="YF786">
        <v>108912500</v>
      </c>
      <c r="YG786">
        <v>484.14001464843699</v>
      </c>
      <c r="YH786">
        <v>574.32000732421795</v>
      </c>
      <c r="YI786">
        <v>476.45001220703102</v>
      </c>
      <c r="YJ786">
        <v>525.88000488281205</v>
      </c>
      <c r="YK786">
        <v>23566800</v>
      </c>
      <c r="YL786">
        <v>50.774582865074599</v>
      </c>
      <c r="YM786">
        <v>59.827270138250803</v>
      </c>
      <c r="YN786">
        <v>50.679890942064802</v>
      </c>
      <c r="YO786">
        <v>57.583038330078097</v>
      </c>
      <c r="YP786">
        <v>311160400</v>
      </c>
      <c r="YQ786">
        <v>22.219908430517801</v>
      </c>
      <c r="YR786">
        <v>28.7091940719653</v>
      </c>
      <c r="YS786">
        <v>21.609369883716401</v>
      </c>
      <c r="YT786">
        <v>28.057027816772401</v>
      </c>
      <c r="YU786">
        <v>158549700</v>
      </c>
      <c r="YV786">
        <v>37.812538914823001</v>
      </c>
      <c r="YW786">
        <v>42.5332155022625</v>
      </c>
      <c r="YX786">
        <v>34.938673682530101</v>
      </c>
      <c r="YY786">
        <v>41.242332458496001</v>
      </c>
      <c r="YZ786">
        <v>43989100</v>
      </c>
      <c r="ZA786">
        <v>93.220645290683606</v>
      </c>
      <c r="ZB786">
        <v>113.43111051738499</v>
      </c>
      <c r="ZC786">
        <v>87.448944675039996</v>
      </c>
      <c r="ZD786">
        <v>106.24495697021401</v>
      </c>
      <c r="ZE786">
        <v>18490600</v>
      </c>
      <c r="ZF786">
        <v>97.762664090539403</v>
      </c>
      <c r="ZG786">
        <v>117.945224268456</v>
      </c>
      <c r="ZH786">
        <v>96.093205764739295</v>
      </c>
      <c r="ZI786">
        <v>113.54302215576099</v>
      </c>
      <c r="ZJ786">
        <v>72981400</v>
      </c>
      <c r="ZK786">
        <v>39.186683618958597</v>
      </c>
      <c r="ZL786">
        <v>48.198634662319101</v>
      </c>
      <c r="ZM786">
        <v>36.946034046066998</v>
      </c>
      <c r="ZN786">
        <v>45.4841918945312</v>
      </c>
      <c r="ZO786">
        <v>126018000</v>
      </c>
      <c r="ZP786">
        <v>90.785864266602204</v>
      </c>
      <c r="ZQ786">
        <v>107.015412968693</v>
      </c>
      <c r="ZR786">
        <v>89.042193503256001</v>
      </c>
      <c r="ZS786">
        <v>96.965354919433594</v>
      </c>
      <c r="ZT786">
        <v>42230800</v>
      </c>
      <c r="ZU786">
        <v>31.780414456787899</v>
      </c>
      <c r="ZV786">
        <v>45.147127195484202</v>
      </c>
      <c r="ZW786">
        <v>30.8427217295676</v>
      </c>
      <c r="ZX786">
        <v>43.676235198974602</v>
      </c>
      <c r="ZY786">
        <v>154590000</v>
      </c>
      <c r="ZZ786">
        <v>63.315524999263303</v>
      </c>
      <c r="AAA786">
        <v>71.573683113964194</v>
      </c>
      <c r="AAB786">
        <v>62.870857183786697</v>
      </c>
      <c r="AAC786">
        <v>67.698699951171804</v>
      </c>
      <c r="AAD786">
        <v>126509400</v>
      </c>
      <c r="AAE786">
        <v>142.07000732421801</v>
      </c>
      <c r="AAF786">
        <v>204.83999633789</v>
      </c>
      <c r="AAG786">
        <v>136.63000488281199</v>
      </c>
      <c r="AAH786">
        <v>193.169998168945</v>
      </c>
      <c r="AAI786">
        <v>10879200</v>
      </c>
      <c r="AAJ786">
        <v>25.8999042808376</v>
      </c>
      <c r="AAK786">
        <v>32.504283320944197</v>
      </c>
      <c r="AAL786">
        <v>24.835918008716099</v>
      </c>
      <c r="AAM786">
        <v>27.845750808715799</v>
      </c>
      <c r="AAN786">
        <v>868161800</v>
      </c>
      <c r="AAO786">
        <v>185.13226085291299</v>
      </c>
      <c r="AAP786">
        <v>223.58577890906</v>
      </c>
      <c r="AAQ786">
        <v>178.623704807303</v>
      </c>
      <c r="AAR786">
        <v>217.51112365722599</v>
      </c>
      <c r="AAS786">
        <v>28768800</v>
      </c>
      <c r="AAT786">
        <v>102.49894329474201</v>
      </c>
      <c r="AAU786">
        <v>122.44788079743699</v>
      </c>
      <c r="AAV786">
        <v>92.563826200736003</v>
      </c>
      <c r="AAW786">
        <v>111.125778198242</v>
      </c>
      <c r="AAX786">
        <v>34545600</v>
      </c>
      <c r="AAY786">
        <v>21.507668114269599</v>
      </c>
      <c r="AAZ786">
        <v>26.197664985365599</v>
      </c>
      <c r="ABA786">
        <v>18.854738893586699</v>
      </c>
      <c r="ABB786">
        <v>24.094272613525298</v>
      </c>
      <c r="ABC786">
        <v>194874500</v>
      </c>
      <c r="ABD786">
        <v>7.8274355135659404</v>
      </c>
      <c r="ABE786">
        <v>10.7299539435282</v>
      </c>
      <c r="ABF786">
        <v>7.3967396941533901</v>
      </c>
      <c r="ABG786">
        <v>10.0651836395263</v>
      </c>
      <c r="ABH786">
        <v>289183000</v>
      </c>
      <c r="ABI786">
        <v>107.33312107067199</v>
      </c>
      <c r="ABJ786">
        <v>124.100041041453</v>
      </c>
      <c r="ABK786">
        <v>103.99123173632699</v>
      </c>
      <c r="ABL786">
        <v>111.44106292724599</v>
      </c>
      <c r="ABM786">
        <v>116563800</v>
      </c>
      <c r="ABN786">
        <v>84.782601232347105</v>
      </c>
      <c r="ABO786">
        <v>106.355064538888</v>
      </c>
      <c r="ABP786">
        <v>79.149265232580504</v>
      </c>
      <c r="ABQ786">
        <v>100.48622131347599</v>
      </c>
      <c r="ABR786">
        <v>64649800</v>
      </c>
      <c r="ABS786">
        <v>22.6750298940552</v>
      </c>
      <c r="ABT786">
        <v>34.143720336792001</v>
      </c>
      <c r="ABU786">
        <v>20.126430429308002</v>
      </c>
      <c r="ABV786">
        <v>30.311452865600501</v>
      </c>
      <c r="ABW786">
        <v>84729700</v>
      </c>
      <c r="ABX786">
        <v>17.306146053324099</v>
      </c>
      <c r="ABY786">
        <v>27.5547608106179</v>
      </c>
      <c r="ABZ786">
        <v>16.200241561256998</v>
      </c>
      <c r="ACA786">
        <v>25.266973495483398</v>
      </c>
      <c r="ACB786">
        <v>166745100</v>
      </c>
      <c r="ACC786">
        <v>8.5858319088694106</v>
      </c>
      <c r="ACD786">
        <v>10.123033602408199</v>
      </c>
      <c r="ACE786">
        <v>8.3889951120985593</v>
      </c>
      <c r="ACF786">
        <v>9.4294185638427699</v>
      </c>
      <c r="ACG786">
        <v>196283600</v>
      </c>
      <c r="ACH786">
        <v>125.754698025971</v>
      </c>
      <c r="ACI786">
        <v>149.90224419433</v>
      </c>
      <c r="ACJ786">
        <v>120.33072505846199</v>
      </c>
      <c r="ACK786">
        <v>141.50598144531199</v>
      </c>
      <c r="ACL786">
        <v>52449500</v>
      </c>
      <c r="ACM786">
        <v>161.61999511718699</v>
      </c>
      <c r="ACN786">
        <v>209.69000244140599</v>
      </c>
      <c r="ACO786">
        <v>150.83000183105401</v>
      </c>
      <c r="ACP786">
        <v>204.71000671386699</v>
      </c>
      <c r="ACQ786">
        <v>541334600</v>
      </c>
      <c r="ACR786">
        <v>87.440939800235796</v>
      </c>
      <c r="ACS786">
        <v>100.08908085126301</v>
      </c>
      <c r="ACT786">
        <v>84.288604253472798</v>
      </c>
      <c r="ACU786">
        <v>97.014335632324205</v>
      </c>
      <c r="ACV786">
        <v>58372700</v>
      </c>
      <c r="ACW786">
        <v>187.54103644364</v>
      </c>
      <c r="ACX786">
        <v>226.90284721844699</v>
      </c>
      <c r="ACY786">
        <v>173.90061904180601</v>
      </c>
      <c r="ACZ786">
        <v>208.90972900390599</v>
      </c>
      <c r="ADA786">
        <v>6923300</v>
      </c>
      <c r="ADB786">
        <v>45.210517315857899</v>
      </c>
      <c r="ADC786">
        <v>69.592843129763807</v>
      </c>
      <c r="ADD786">
        <v>38.852028818259797</v>
      </c>
      <c r="ADE786">
        <v>63.05908203125</v>
      </c>
      <c r="ADF786">
        <v>133795900</v>
      </c>
      <c r="ADG786">
        <v>212.343068513422</v>
      </c>
      <c r="ADH786">
        <v>279.829844723701</v>
      </c>
      <c r="ADI786">
        <v>194.88673166006799</v>
      </c>
      <c r="ADJ786">
        <v>274.69274902343699</v>
      </c>
      <c r="ADK786">
        <v>41743800</v>
      </c>
      <c r="ADL786">
        <v>69.131413050567502</v>
      </c>
      <c r="ADM786">
        <v>79.800646034083897</v>
      </c>
      <c r="ADN786">
        <v>66.396664342533199</v>
      </c>
      <c r="ADO786">
        <v>78.135612487792898</v>
      </c>
      <c r="ADP786">
        <v>570239600</v>
      </c>
      <c r="ADQ786">
        <v>12.039999961853001</v>
      </c>
      <c r="ADR786">
        <v>19.329999923706001</v>
      </c>
      <c r="ADS786">
        <v>11.3500003814697</v>
      </c>
      <c r="ADT786">
        <v>18.129999160766602</v>
      </c>
      <c r="ADU786">
        <v>102846000</v>
      </c>
      <c r="ADV786">
        <v>12.353706791715799</v>
      </c>
      <c r="ADW786">
        <v>14.244773998483099</v>
      </c>
      <c r="ADX786">
        <v>11.412924722772701</v>
      </c>
      <c r="ADY786">
        <v>12.5912780761718</v>
      </c>
      <c r="ADZ786">
        <v>123785800</v>
      </c>
      <c r="AEA786">
        <v>73.639999389648395</v>
      </c>
      <c r="AEB786">
        <v>82.879997253417898</v>
      </c>
      <c r="AEC786">
        <v>64.510002136230398</v>
      </c>
      <c r="AED786">
        <v>79.010002136230398</v>
      </c>
      <c r="AEE786">
        <v>28264700</v>
      </c>
      <c r="AEF786">
        <v>23.123664834864101</v>
      </c>
      <c r="AEG786">
        <v>31.006954158552499</v>
      </c>
      <c r="AEH786">
        <v>22.4707841984368</v>
      </c>
      <c r="AEI786">
        <v>27.8594856262207</v>
      </c>
      <c r="AEJ786">
        <v>37917100</v>
      </c>
      <c r="AEK786">
        <v>81.704432452437104</v>
      </c>
      <c r="AEL786">
        <v>100.007196371834</v>
      </c>
      <c r="AEM786">
        <v>74.583064064450397</v>
      </c>
      <c r="AEN786">
        <v>90.701812744140597</v>
      </c>
      <c r="AEO786">
        <v>30389000</v>
      </c>
      <c r="AEP786">
        <v>165.12203024349</v>
      </c>
      <c r="AEQ786">
        <v>190.93555142303501</v>
      </c>
      <c r="AER786">
        <v>164.25740763041901</v>
      </c>
      <c r="AES786">
        <v>179.10955810546801</v>
      </c>
      <c r="AET786">
        <v>44129300</v>
      </c>
      <c r="AEU786">
        <v>48.074180393146598</v>
      </c>
      <c r="AEV786">
        <v>57.4547430878931</v>
      </c>
      <c r="AEW786">
        <v>47.638549746326703</v>
      </c>
      <c r="AEX786">
        <v>52.275588989257798</v>
      </c>
      <c r="AEY786">
        <v>21996600</v>
      </c>
      <c r="AEZ786">
        <v>63.236977013733302</v>
      </c>
      <c r="AFA786">
        <v>87.099810935704298</v>
      </c>
      <c r="AFB786">
        <v>61.508443721753501</v>
      </c>
      <c r="AFC786">
        <v>83.697334289550696</v>
      </c>
      <c r="AFD786">
        <v>302922300</v>
      </c>
      <c r="AFE786">
        <v>268.73174764157801</v>
      </c>
      <c r="AFF786">
        <v>312.15074527135101</v>
      </c>
      <c r="AFG786">
        <v>263.94298564414697</v>
      </c>
      <c r="AFH786">
        <v>286.62722778320301</v>
      </c>
      <c r="AFI786">
        <v>6654100</v>
      </c>
      <c r="AFJ786">
        <v>122.037430401362</v>
      </c>
      <c r="AFK786">
        <v>150.03819131475399</v>
      </c>
      <c r="AFL786">
        <v>119.93498732485099</v>
      </c>
      <c r="AFM786">
        <v>143.38681030273401</v>
      </c>
      <c r="AFN786">
        <v>234380900</v>
      </c>
      <c r="AFO786">
        <v>2498.080078125</v>
      </c>
      <c r="AFP786">
        <v>2954.86010742187</v>
      </c>
      <c r="AFQ786">
        <v>2447.48999023437</v>
      </c>
      <c r="AFR786">
        <v>2912.42993164062</v>
      </c>
      <c r="AFS786">
        <v>123163450000</v>
      </c>
      <c r="AFT786">
        <v>88.007315102530995</v>
      </c>
      <c r="AFU786">
        <v>111.73764454048801</v>
      </c>
      <c r="AFV786">
        <v>87.890125586222297</v>
      </c>
      <c r="AFW786">
        <v>107.098999023437</v>
      </c>
      <c r="AFX786">
        <v>19644200</v>
      </c>
      <c r="AFY786">
        <v>198.07251223278001</v>
      </c>
      <c r="AFZ786">
        <v>250.639053116799</v>
      </c>
      <c r="AGA786">
        <v>194.43462358143299</v>
      </c>
      <c r="AGB786">
        <v>229.052322387695</v>
      </c>
      <c r="AGC786">
        <v>52290100</v>
      </c>
      <c r="AGD786">
        <v>106.26999664306599</v>
      </c>
      <c r="AGE786">
        <v>134.36999511718699</v>
      </c>
      <c r="AGF786">
        <v>100.919998168945</v>
      </c>
      <c r="AGG786">
        <v>129.33000183105401</v>
      </c>
      <c r="AGH786">
        <v>7692500</v>
      </c>
      <c r="AGI786">
        <v>81.086528031240505</v>
      </c>
      <c r="AGJ786">
        <v>102.95146018697901</v>
      </c>
      <c r="AGK786">
        <v>77.674426682720593</v>
      </c>
      <c r="AGL786">
        <v>99.451110839843693</v>
      </c>
      <c r="AGM786">
        <v>39210900</v>
      </c>
      <c r="AGN786">
        <v>167.47319743560601</v>
      </c>
      <c r="AGO786">
        <v>194.00416271054101</v>
      </c>
      <c r="AGP786">
        <v>163.08972829393099</v>
      </c>
      <c r="AGQ786">
        <v>183.59704589843699</v>
      </c>
      <c r="AGR786">
        <v>6844200</v>
      </c>
      <c r="AGS786">
        <v>30.5353968023188</v>
      </c>
      <c r="AGT786">
        <v>36.552362562800198</v>
      </c>
      <c r="AGU786">
        <v>28.8927011931072</v>
      </c>
      <c r="AGV786">
        <v>34.261974334716797</v>
      </c>
      <c r="AGW786">
        <v>185086000</v>
      </c>
      <c r="AGX786">
        <v>63.145310349145703</v>
      </c>
      <c r="AGY786">
        <v>86.298589130218403</v>
      </c>
      <c r="AGZ786">
        <v>59.030010119195502</v>
      </c>
      <c r="AHA786">
        <v>84.297569274902301</v>
      </c>
      <c r="AHB786">
        <v>64694100</v>
      </c>
      <c r="AHC786">
        <v>87.596994683351497</v>
      </c>
      <c r="AHD786">
        <v>109.97679090784</v>
      </c>
      <c r="AHE786">
        <v>84.125281266020593</v>
      </c>
      <c r="AHF786">
        <v>108.662643432617</v>
      </c>
      <c r="AHG786">
        <v>22659000</v>
      </c>
      <c r="AHH786">
        <v>309.32295456106601</v>
      </c>
      <c r="AHI786">
        <v>383.23748417642202</v>
      </c>
      <c r="AHJ786">
        <v>306.63760039524999</v>
      </c>
      <c r="AHK786">
        <v>370.48669433593699</v>
      </c>
      <c r="AHL786">
        <v>33800800</v>
      </c>
      <c r="AHM786">
        <v>48.859501539953399</v>
      </c>
      <c r="AHN786">
        <v>60.443564631384902</v>
      </c>
      <c r="AHO786">
        <v>45.686310350766298</v>
      </c>
      <c r="AHP786">
        <v>55.530849456787102</v>
      </c>
      <c r="AHQ786">
        <v>59996300</v>
      </c>
      <c r="AHR786">
        <v>53.922425912981197</v>
      </c>
      <c r="AHS786">
        <v>61.016229667426899</v>
      </c>
      <c r="AHT786">
        <v>51.380081194016697</v>
      </c>
      <c r="AHU786">
        <v>54.3604316711425</v>
      </c>
      <c r="AHV786">
        <v>48234400</v>
      </c>
      <c r="AHW786">
        <v>272.04980934950999</v>
      </c>
      <c r="AHX786">
        <v>339.58102855624003</v>
      </c>
      <c r="AHY786">
        <v>261.88213362609901</v>
      </c>
      <c r="AHZ786">
        <v>322.79940795898398</v>
      </c>
      <c r="AIA786">
        <v>14326400</v>
      </c>
      <c r="AIB786">
        <v>14.1680732941978</v>
      </c>
      <c r="AIC786">
        <v>17.1874987503383</v>
      </c>
      <c r="AID786">
        <v>12.430742445755699</v>
      </c>
      <c r="AIE786">
        <v>15.775336265563899</v>
      </c>
      <c r="AIF786">
        <v>130985000</v>
      </c>
      <c r="AIG786">
        <v>32.539736727747602</v>
      </c>
      <c r="AIH786">
        <v>39.363496561496497</v>
      </c>
      <c r="AII786">
        <v>29.221850116786399</v>
      </c>
      <c r="AIJ786">
        <v>35.218486785888601</v>
      </c>
      <c r="AIK786">
        <v>48893500</v>
      </c>
      <c r="AIL786">
        <v>147.52999877929599</v>
      </c>
      <c r="AIM786">
        <v>189.86000061035099</v>
      </c>
      <c r="AIN786">
        <v>135.52000427246</v>
      </c>
      <c r="AIO786">
        <v>187.13000488281199</v>
      </c>
      <c r="AIP786">
        <v>44125100</v>
      </c>
      <c r="AIQ786">
        <v>12.6000003814697</v>
      </c>
      <c r="AIR786">
        <v>16.829999923706001</v>
      </c>
      <c r="AIS786">
        <v>7.8000001907348597</v>
      </c>
      <c r="AIT786">
        <v>15.899999618530201</v>
      </c>
      <c r="AIU786">
        <v>2088134000</v>
      </c>
      <c r="AIV786">
        <v>41.9392148885605</v>
      </c>
      <c r="AIW786">
        <v>43.223354265840598</v>
      </c>
      <c r="AIX786">
        <v>36.672386588645999</v>
      </c>
      <c r="AIY786">
        <v>40.282863616943303</v>
      </c>
      <c r="AIZ786">
        <v>142649600</v>
      </c>
      <c r="AJA786">
        <v>96.940002441406193</v>
      </c>
      <c r="AJB786">
        <v>114.980003356933</v>
      </c>
      <c r="AJC786">
        <v>96.010002136230398</v>
      </c>
      <c r="AJD786">
        <v>107.73999786376901</v>
      </c>
      <c r="AJE786">
        <v>43005000</v>
      </c>
      <c r="AJF786">
        <v>10.5</v>
      </c>
      <c r="AJG786">
        <v>17.4799995422363</v>
      </c>
      <c r="AJH786">
        <v>8.0799999237060494</v>
      </c>
      <c r="AJI786">
        <v>16.399999618530199</v>
      </c>
      <c r="AJJ786">
        <v>706845700</v>
      </c>
      <c r="AJK786">
        <v>54.369998931884702</v>
      </c>
      <c r="AJL786">
        <v>64.440002441406193</v>
      </c>
      <c r="AJM786">
        <v>52.389999389648402</v>
      </c>
      <c r="AJN786">
        <v>61.810001373291001</v>
      </c>
      <c r="AJO786">
        <v>63586600</v>
      </c>
      <c r="AJP786">
        <v>8.4691551804252807</v>
      </c>
      <c r="AJQ786">
        <v>10.6455310457265</v>
      </c>
      <c r="AJR786">
        <v>7.7601093989212</v>
      </c>
      <c r="AJS786">
        <v>10.064507484436</v>
      </c>
      <c r="AJT786">
        <v>14186800</v>
      </c>
      <c r="AJU786">
        <v>96.940002441406193</v>
      </c>
      <c r="AJV786">
        <v>130.99000549316401</v>
      </c>
      <c r="AJW786">
        <v>86.690002441406193</v>
      </c>
      <c r="AJX786">
        <v>128.5</v>
      </c>
      <c r="AJY786">
        <v>40018900</v>
      </c>
      <c r="AJZ786">
        <v>275.50661785832398</v>
      </c>
      <c r="AKA786">
        <v>345.63122971795099</v>
      </c>
      <c r="AKB786">
        <v>269.41877384647597</v>
      </c>
      <c r="AKC786">
        <v>333.46551513671801</v>
      </c>
      <c r="AKD786">
        <v>41793000</v>
      </c>
      <c r="AKE786">
        <v>14.243606832352</v>
      </c>
      <c r="AKF786">
        <v>20.3425715891732</v>
      </c>
      <c r="AKG786">
        <v>12.3501674593101</v>
      </c>
      <c r="AKH786">
        <v>18.829725265502901</v>
      </c>
      <c r="AKI786">
        <v>237457700</v>
      </c>
      <c r="AKJ786">
        <v>95.401225443327505</v>
      </c>
      <c r="AKK786">
        <v>116.35602105173101</v>
      </c>
      <c r="AKL786">
        <v>90.797599609793593</v>
      </c>
      <c r="AKM786">
        <v>107.440742492675</v>
      </c>
      <c r="AKN786">
        <v>12138600</v>
      </c>
      <c r="AKO786">
        <v>154.755177273746</v>
      </c>
      <c r="AKP786">
        <v>183.64306034680999</v>
      </c>
      <c r="AKQ786">
        <v>144.71272269239699</v>
      </c>
      <c r="AKR786">
        <v>180.73475646972599</v>
      </c>
      <c r="AKS786">
        <v>59790800</v>
      </c>
      <c r="AKT786">
        <v>34.3733518502302</v>
      </c>
      <c r="AKU786">
        <v>39.247183945288597</v>
      </c>
      <c r="AKV786">
        <v>32.7947838172243</v>
      </c>
      <c r="AKW786">
        <v>35.429019927978501</v>
      </c>
      <c r="AKX786">
        <v>34620300</v>
      </c>
      <c r="AKY786">
        <v>31.850902762263601</v>
      </c>
      <c r="AKZ786">
        <v>45.364298190752699</v>
      </c>
      <c r="ALA786">
        <v>30.1482740429011</v>
      </c>
      <c r="ALB786">
        <v>42.922885894775298</v>
      </c>
      <c r="ALC786">
        <v>141025400</v>
      </c>
      <c r="ALD786">
        <v>14.924356428566901</v>
      </c>
      <c r="ALE786">
        <v>17.981713087747799</v>
      </c>
      <c r="ALF786">
        <v>13.855676181344</v>
      </c>
      <c r="ALG786">
        <v>17.507776260375898</v>
      </c>
      <c r="ALH786">
        <v>104514800</v>
      </c>
      <c r="ALI786">
        <v>52.405507884798602</v>
      </c>
      <c r="ALJ786">
        <v>77.496918495249005</v>
      </c>
      <c r="ALK786">
        <v>49.540927366499702</v>
      </c>
      <c r="ALL786">
        <v>73.511421203613196</v>
      </c>
      <c r="ALM786">
        <v>55364100</v>
      </c>
      <c r="ALN786">
        <v>32.6906742303768</v>
      </c>
      <c r="ALO786">
        <v>41.128832758069997</v>
      </c>
      <c r="ALP786">
        <v>32.575870420003596</v>
      </c>
      <c r="ALQ786">
        <v>39.4067573547363</v>
      </c>
      <c r="ALR786">
        <v>71737200</v>
      </c>
      <c r="ALS786">
        <v>16.3351932053261</v>
      </c>
      <c r="ALT786">
        <v>18.795196294778201</v>
      </c>
      <c r="ALU786">
        <v>15.780963707422799</v>
      </c>
      <c r="ALV786">
        <v>18.240966796875</v>
      </c>
      <c r="ALW786">
        <v>51505200</v>
      </c>
      <c r="ALX786">
        <v>64.704242797183994</v>
      </c>
      <c r="ALY786">
        <v>77.438933366286506</v>
      </c>
      <c r="ALZ786">
        <v>63.5703895786461</v>
      </c>
      <c r="AMA786">
        <v>72.275711059570298</v>
      </c>
      <c r="AMB786">
        <v>70579000</v>
      </c>
      <c r="AMC786">
        <v>60.770289159488797</v>
      </c>
      <c r="AMD786">
        <v>73.969708561413697</v>
      </c>
      <c r="AME786">
        <v>56.631985312726101</v>
      </c>
      <c r="AMF786">
        <v>70.508049011230398</v>
      </c>
      <c r="AMG786">
        <v>28797400</v>
      </c>
      <c r="AMH786">
        <v>1932.96997070312</v>
      </c>
      <c r="AMI786">
        <v>2475</v>
      </c>
      <c r="AMJ786">
        <v>1889.15002441406</v>
      </c>
      <c r="AMK786">
        <v>2474</v>
      </c>
      <c r="AML786">
        <v>124609800</v>
      </c>
      <c r="AMM786">
        <v>9.5890084138061198</v>
      </c>
      <c r="AMN786">
        <v>12.344365219110699</v>
      </c>
      <c r="AMO786">
        <v>8.5489063542625203</v>
      </c>
      <c r="AMP786">
        <v>11.577974319458001</v>
      </c>
      <c r="AMQ786">
        <v>94118500</v>
      </c>
      <c r="AMR786">
        <v>178.33000183105401</v>
      </c>
      <c r="AMS786">
        <v>250.05000305175699</v>
      </c>
      <c r="AMT786">
        <v>169.13999938964801</v>
      </c>
      <c r="AMU786">
        <v>241.25</v>
      </c>
      <c r="AMV786">
        <v>20620400</v>
      </c>
      <c r="AMW786">
        <v>50.669998168945298</v>
      </c>
      <c r="AMX786">
        <v>57.380001068115199</v>
      </c>
      <c r="AMY786">
        <v>45.950000762939403</v>
      </c>
      <c r="AMZ786">
        <v>54.560001373291001</v>
      </c>
      <c r="ANA786">
        <v>34692900</v>
      </c>
      <c r="ANB786">
        <v>30.629999160766602</v>
      </c>
      <c r="ANC786">
        <v>36.049999237060497</v>
      </c>
      <c r="AND786">
        <v>27.790000915527301</v>
      </c>
      <c r="ANE786">
        <v>34.630001068115199</v>
      </c>
      <c r="ANF786">
        <v>28634700</v>
      </c>
      <c r="ANG786">
        <v>224.53842717124701</v>
      </c>
      <c r="ANH786">
        <v>276.51720081128701</v>
      </c>
      <c r="ANI786">
        <v>209.18017148810301</v>
      </c>
      <c r="ANJ786">
        <v>250.361083984375</v>
      </c>
      <c r="ANK786">
        <v>47163300</v>
      </c>
      <c r="ANL786">
        <v>23.868095851514099</v>
      </c>
      <c r="ANM786">
        <v>33.808454771090702</v>
      </c>
      <c r="ANN786">
        <v>20.844804138790799</v>
      </c>
      <c r="ANO786">
        <v>32.881813049316399</v>
      </c>
      <c r="ANP786">
        <v>36328400</v>
      </c>
      <c r="ANQ786">
        <v>79.287397513388399</v>
      </c>
      <c r="ANR786">
        <v>107.742936762326</v>
      </c>
      <c r="ANS786">
        <v>77.534912134490895</v>
      </c>
      <c r="ANT786">
        <v>103.257774353027</v>
      </c>
      <c r="ANU786">
        <v>26513800</v>
      </c>
      <c r="ANV786">
        <v>113.61737919208301</v>
      </c>
      <c r="ANW786">
        <v>129.081722683398</v>
      </c>
      <c r="ANX786">
        <v>105.46897351328001</v>
      </c>
      <c r="ANY786">
        <v>124.155456542968</v>
      </c>
      <c r="ANZ786">
        <v>58028300</v>
      </c>
      <c r="AOA786">
        <v>93.5</v>
      </c>
      <c r="AOB786">
        <v>112.699996948242</v>
      </c>
      <c r="AOC786">
        <v>92.559997558593693</v>
      </c>
      <c r="AOD786">
        <v>108.150001525878</v>
      </c>
      <c r="AOE786">
        <v>377797800</v>
      </c>
      <c r="AOF786">
        <v>67.178918336833107</v>
      </c>
      <c r="AOG786">
        <v>76.1858986596515</v>
      </c>
      <c r="AOH786">
        <v>65.676260906397104</v>
      </c>
      <c r="AOI786">
        <v>71.389976501464801</v>
      </c>
      <c r="AOJ786">
        <v>255839226</v>
      </c>
      <c r="AOK786">
        <v>80.803451299154204</v>
      </c>
      <c r="AOL786">
        <v>96.058717857332397</v>
      </c>
      <c r="AOM786">
        <v>76.618713624438996</v>
      </c>
      <c r="AON786">
        <v>86.119972229003906</v>
      </c>
      <c r="AOO786">
        <v>36086900</v>
      </c>
      <c r="AOP786">
        <v>153.77730191490099</v>
      </c>
      <c r="AOQ786">
        <v>182.75331667505901</v>
      </c>
      <c r="AOR786">
        <v>148.767205187923</v>
      </c>
      <c r="AOS786">
        <v>180.01791381835901</v>
      </c>
      <c r="AOT786">
        <v>106538600</v>
      </c>
      <c r="AOU786">
        <v>70.164977705784395</v>
      </c>
      <c r="AOV786">
        <v>83.894376541191605</v>
      </c>
      <c r="AOW786">
        <v>68.008878264127205</v>
      </c>
      <c r="AOX786">
        <v>80.732749938964801</v>
      </c>
      <c r="AOY786">
        <v>57395100</v>
      </c>
      <c r="AOZ786">
        <v>24.878930263717901</v>
      </c>
      <c r="APA786">
        <v>30.232867413033201</v>
      </c>
      <c r="APB786">
        <v>23.894962859421199</v>
      </c>
      <c r="APC786">
        <v>28.081645965576101</v>
      </c>
      <c r="APD786">
        <v>122467600</v>
      </c>
      <c r="APE786">
        <v>102.252875927343</v>
      </c>
      <c r="APF786">
        <v>120.454757550255</v>
      </c>
      <c r="APG786">
        <v>97.234332670273204</v>
      </c>
      <c r="APH786">
        <v>104.240997314453</v>
      </c>
      <c r="API786">
        <v>63783600</v>
      </c>
      <c r="APJ786">
        <v>31.2875758116577</v>
      </c>
      <c r="APK786">
        <v>48.987074741289497</v>
      </c>
      <c r="APL786">
        <v>29.7227122321023</v>
      </c>
      <c r="APM786">
        <v>47.276412963867102</v>
      </c>
      <c r="APN786">
        <v>81737900</v>
      </c>
      <c r="APO786">
        <v>32.511902518701802</v>
      </c>
      <c r="APP786">
        <v>40.077875761025403</v>
      </c>
      <c r="APQ786">
        <v>31.075949340543001</v>
      </c>
      <c r="APR786">
        <v>34.324169158935497</v>
      </c>
      <c r="APS786">
        <v>29906400</v>
      </c>
      <c r="APT786">
        <v>1124</v>
      </c>
      <c r="APU786">
        <v>1360.15002441406</v>
      </c>
      <c r="APV786">
        <v>1075.07995605468</v>
      </c>
      <c r="APW786">
        <v>1346.69995117187</v>
      </c>
      <c r="APX786">
        <v>56211200</v>
      </c>
      <c r="APY786">
        <v>29.500240809630402</v>
      </c>
      <c r="APZ786">
        <v>35.601754616289497</v>
      </c>
      <c r="AQA786">
        <v>27.543150784917501</v>
      </c>
      <c r="AQB786">
        <v>33.289703369140597</v>
      </c>
      <c r="AQC786">
        <v>56567600</v>
      </c>
      <c r="AQD786">
        <v>23.958757668396199</v>
      </c>
      <c r="AQE786">
        <v>42.467588081457599</v>
      </c>
      <c r="AQF786">
        <v>22.541586462150299</v>
      </c>
      <c r="AQG786">
        <v>41.411842346191399</v>
      </c>
      <c r="AQH786">
        <v>121178500</v>
      </c>
      <c r="AQI786">
        <v>255.509994506835</v>
      </c>
      <c r="AQJ786">
        <v>350.97000122070301</v>
      </c>
      <c r="AQK786">
        <v>250</v>
      </c>
      <c r="AQL786">
        <v>335.20001220703102</v>
      </c>
      <c r="AQM786">
        <v>31055300</v>
      </c>
      <c r="AQN786">
        <v>30.049999237060501</v>
      </c>
      <c r="AQO786">
        <v>56.380001068115199</v>
      </c>
      <c r="AQP786">
        <v>29.440000534057599</v>
      </c>
      <c r="AQQ786">
        <v>45.990001678466797</v>
      </c>
      <c r="AQR786">
        <v>310717800</v>
      </c>
      <c r="AQS786">
        <v>285.01998901367102</v>
      </c>
      <c r="AQT786">
        <v>342.94000244140602</v>
      </c>
      <c r="AQU786">
        <v>270.100006103515</v>
      </c>
      <c r="AQV786">
        <v>325.67001342773398</v>
      </c>
      <c r="AQW786">
        <v>5460300</v>
      </c>
      <c r="AQX786">
        <v>112.823108226491</v>
      </c>
      <c r="AQY786">
        <v>130.26201052295701</v>
      </c>
      <c r="AQZ786">
        <v>109.674003358326</v>
      </c>
      <c r="ARA786">
        <v>128.05368041992099</v>
      </c>
      <c r="ARB786">
        <v>53019800</v>
      </c>
      <c r="ARC786">
        <v>33.740001678466797</v>
      </c>
      <c r="ARD786">
        <v>53.450000762939403</v>
      </c>
      <c r="ARE786">
        <v>32</v>
      </c>
      <c r="ARF786">
        <v>50.099998474121001</v>
      </c>
      <c r="ARG786">
        <v>70416800</v>
      </c>
      <c r="ARH786">
        <v>19.5</v>
      </c>
      <c r="ARI786">
        <v>24.9899997711181</v>
      </c>
      <c r="ARJ786">
        <v>17.790000915527301</v>
      </c>
      <c r="ARK786">
        <v>22.290000915527301</v>
      </c>
      <c r="ARL786">
        <v>359992000</v>
      </c>
      <c r="ARM786">
        <v>63.537105713842998</v>
      </c>
      <c r="ARN786">
        <v>71.871769879772501</v>
      </c>
      <c r="ARO786">
        <v>62.617559100332798</v>
      </c>
      <c r="ARP786">
        <v>70.052230834960895</v>
      </c>
      <c r="ARQ786">
        <v>31614800</v>
      </c>
      <c r="ARR786">
        <v>56.466363339870597</v>
      </c>
      <c r="ARS786">
        <v>67.337708920003195</v>
      </c>
      <c r="ART786">
        <v>55.924697051358599</v>
      </c>
      <c r="ARU786">
        <v>65.114021301269503</v>
      </c>
      <c r="ARV786">
        <v>63239200</v>
      </c>
      <c r="ARW786">
        <v>376.04998779296801</v>
      </c>
      <c r="ARX786">
        <v>449.51998901367102</v>
      </c>
      <c r="ARY786">
        <v>357.510009765625</v>
      </c>
      <c r="ARZ786">
        <v>419.850006103515</v>
      </c>
      <c r="ASA786">
        <v>225111600</v>
      </c>
      <c r="ASB786">
        <v>30.299999237060501</v>
      </c>
      <c r="ASC786">
        <v>48.599998474121001</v>
      </c>
      <c r="ASD786">
        <v>22.25</v>
      </c>
      <c r="ASE786">
        <v>46.770000457763601</v>
      </c>
      <c r="ASF786">
        <v>547399500</v>
      </c>
      <c r="ASG786">
        <v>91</v>
      </c>
      <c r="ASH786">
        <v>105.58000183105401</v>
      </c>
      <c r="ASI786">
        <v>84.370002746582003</v>
      </c>
      <c r="ASJ786">
        <v>103.059997558593</v>
      </c>
      <c r="ASK786">
        <v>88118500</v>
      </c>
      <c r="ASL786">
        <v>111.462148867907</v>
      </c>
      <c r="ASM786">
        <v>131.764293375379</v>
      </c>
      <c r="ASN786">
        <v>109.94139101665699</v>
      </c>
      <c r="ASO786">
        <v>125.738273620605</v>
      </c>
      <c r="ASP786">
        <v>115317200</v>
      </c>
      <c r="ASQ786">
        <v>91.866350512191104</v>
      </c>
      <c r="ASR786">
        <v>114.531814831885</v>
      </c>
      <c r="ASS786">
        <v>91.837673317419203</v>
      </c>
      <c r="AST786">
        <v>110.956581115722</v>
      </c>
      <c r="ASU786">
        <v>139932100</v>
      </c>
      <c r="ASV786">
        <v>119.809997558593</v>
      </c>
      <c r="ASW786">
        <v>187.69999694824199</v>
      </c>
      <c r="ASX786">
        <v>110.400001525878</v>
      </c>
      <c r="ASY786">
        <v>164.44999694824199</v>
      </c>
      <c r="ASZ786">
        <v>29549800</v>
      </c>
      <c r="ATA786">
        <v>20.365672495949799</v>
      </c>
      <c r="ATB786">
        <v>25.1888885414984</v>
      </c>
      <c r="ATC786">
        <v>18.619030700897699</v>
      </c>
      <c r="ATD786">
        <v>21.438484191894499</v>
      </c>
      <c r="ATE786">
        <v>68795800</v>
      </c>
      <c r="ATF786">
        <v>23.931733338466</v>
      </c>
      <c r="ATG786">
        <v>30.469473890096499</v>
      </c>
      <c r="ATH786">
        <v>22.562205601348101</v>
      </c>
      <c r="ATI786">
        <v>29.069957733154201</v>
      </c>
      <c r="ATJ786">
        <v>76747900</v>
      </c>
      <c r="ATK786">
        <v>49.409999847412102</v>
      </c>
      <c r="ATL786">
        <v>80.260002136230398</v>
      </c>
      <c r="ATM786">
        <v>47.060001373291001</v>
      </c>
      <c r="ATN786">
        <v>73.650001525878906</v>
      </c>
      <c r="ATO786">
        <v>58634400</v>
      </c>
      <c r="ATP786">
        <v>32.060028089139799</v>
      </c>
      <c r="ATQ786">
        <v>37.822324197061903</v>
      </c>
      <c r="ATR786">
        <v>30.986848025491199</v>
      </c>
      <c r="ATS786">
        <v>36.381752014160099</v>
      </c>
      <c r="ATT786">
        <v>486736800</v>
      </c>
      <c r="ATU786">
        <v>60.385965161274399</v>
      </c>
      <c r="ATV786">
        <v>79.042951576824905</v>
      </c>
      <c r="ATW786">
        <v>54.945531811698203</v>
      </c>
      <c r="ATX786">
        <v>75.273574829101506</v>
      </c>
      <c r="ATY786">
        <v>23381800</v>
      </c>
      <c r="ATZ786">
        <v>32.076752960263697</v>
      </c>
      <c r="AUA786">
        <v>36.845431739282802</v>
      </c>
      <c r="AUB786">
        <v>31.905422835896299</v>
      </c>
      <c r="AUC786">
        <v>35.351055145263601</v>
      </c>
      <c r="AUD786">
        <v>66569300</v>
      </c>
      <c r="AUE786">
        <v>199.20385066959901</v>
      </c>
      <c r="AUF786">
        <v>259.83413583406502</v>
      </c>
      <c r="AUG786">
        <v>189.407917178368</v>
      </c>
      <c r="AUH786">
        <v>240.60723876953099</v>
      </c>
      <c r="AUI786">
        <v>23637300</v>
      </c>
      <c r="AUJ786">
        <v>64.408731366462604</v>
      </c>
      <c r="AUK786">
        <v>76.194276606947994</v>
      </c>
      <c r="AUL786">
        <v>62.922521971567001</v>
      </c>
      <c r="AUM786">
        <v>68.356178283691406</v>
      </c>
      <c r="AUN786">
        <v>32395300</v>
      </c>
      <c r="AUO786">
        <v>12.188207347398</v>
      </c>
      <c r="AUP786">
        <v>17.462377748553099</v>
      </c>
      <c r="AUQ786">
        <v>11.682951022418299</v>
      </c>
      <c r="AUR786">
        <v>17.1698608398437</v>
      </c>
      <c r="AUS786">
        <v>353579600</v>
      </c>
      <c r="AUT786">
        <v>15.6928259535826</v>
      </c>
      <c r="AUU786">
        <v>20.666559899798798</v>
      </c>
      <c r="AUV786">
        <v>14.3448057637139</v>
      </c>
      <c r="AUW786">
        <v>20.099462509155199</v>
      </c>
      <c r="AUX786">
        <v>165337500</v>
      </c>
      <c r="AUY786">
        <v>181.89165659260601</v>
      </c>
      <c r="AUZ786">
        <v>200.850932866986</v>
      </c>
      <c r="AVA786">
        <v>170.737482706712</v>
      </c>
      <c r="AVB786">
        <v>175.44891357421801</v>
      </c>
      <c r="AVC786">
        <v>24031200</v>
      </c>
      <c r="AVD786">
        <v>76.140807190502997</v>
      </c>
      <c r="AVE786">
        <v>117.942108595364</v>
      </c>
      <c r="AVF786">
        <v>74.9606267122291</v>
      </c>
      <c r="AVG786">
        <v>106.34967041015599</v>
      </c>
      <c r="AVH786">
        <v>20881800</v>
      </c>
      <c r="AVI786">
        <v>55.667833472291598</v>
      </c>
      <c r="AVJ786">
        <v>64.328971658941995</v>
      </c>
      <c r="AVK786">
        <v>54.332414504017002</v>
      </c>
      <c r="AVL786">
        <v>60.627956390380803</v>
      </c>
      <c r="AVM786">
        <v>69768600</v>
      </c>
      <c r="AVN786">
        <v>73.872291105627596</v>
      </c>
      <c r="AVO786">
        <v>90.9555548337012</v>
      </c>
      <c r="AVP786">
        <v>68.662212930606302</v>
      </c>
      <c r="AVQ786">
        <v>83.280929565429602</v>
      </c>
      <c r="AVR786">
        <v>32980847</v>
      </c>
      <c r="AVS786">
        <v>44.000981809025198</v>
      </c>
      <c r="AVT786">
        <v>58.906881696660697</v>
      </c>
      <c r="AVU786">
        <v>40.861943525001998</v>
      </c>
      <c r="AVV786">
        <v>56.584354400634702</v>
      </c>
      <c r="AVW786">
        <v>76321200</v>
      </c>
      <c r="AVX786">
        <v>15.406728101492099</v>
      </c>
      <c r="AVY786">
        <v>15.8049328386039</v>
      </c>
      <c r="AVZ786">
        <v>13.472591194456699</v>
      </c>
      <c r="AWA786">
        <v>14.705129623413001</v>
      </c>
      <c r="AWB786">
        <v>315594700</v>
      </c>
      <c r="AWC786">
        <v>25.965141382200599</v>
      </c>
      <c r="AWD786">
        <v>33.281978216969399</v>
      </c>
      <c r="AWE786">
        <v>24.5114012847487</v>
      </c>
      <c r="AWF786">
        <v>30.990652084350501</v>
      </c>
      <c r="AWG786">
        <v>55735800</v>
      </c>
      <c r="AWH786">
        <v>158.466140593755</v>
      </c>
      <c r="AWI786">
        <v>192.64587884769</v>
      </c>
      <c r="AWJ786">
        <v>149.669525393659</v>
      </c>
      <c r="AWK786">
        <v>174.26094055175699</v>
      </c>
      <c r="AWL786">
        <v>26623300</v>
      </c>
      <c r="AWM786">
        <v>19.2559572992343</v>
      </c>
      <c r="AWN786">
        <v>27.380497494881698</v>
      </c>
      <c r="AWO786">
        <v>17.0157347769258</v>
      </c>
      <c r="AWP786">
        <v>26.036363601684499</v>
      </c>
      <c r="AWQ786">
        <v>58555900</v>
      </c>
      <c r="AWR786">
        <v>134.94720085535201</v>
      </c>
      <c r="AWS786">
        <v>168.24093058361601</v>
      </c>
      <c r="AWT786">
        <v>114.63403405629499</v>
      </c>
      <c r="AWU786">
        <v>160.37274169921801</v>
      </c>
      <c r="AWV786">
        <v>42387200</v>
      </c>
      <c r="AWW786">
        <v>72.669998168945298</v>
      </c>
      <c r="AWX786">
        <v>94.629997253417898</v>
      </c>
      <c r="AWY786">
        <v>60.049999237060497</v>
      </c>
      <c r="AWZ786">
        <v>87.720001220703097</v>
      </c>
      <c r="AXA786">
        <v>19922700</v>
      </c>
      <c r="AXB786">
        <v>230.75544112227399</v>
      </c>
      <c r="AXC786">
        <v>304.18569156825902</v>
      </c>
      <c r="AXD786">
        <v>226.95816880544299</v>
      </c>
      <c r="AXE786">
        <v>288.868408203125</v>
      </c>
      <c r="AXF786">
        <v>40617900</v>
      </c>
      <c r="AXG786">
        <v>148.09235328846299</v>
      </c>
      <c r="AXH786">
        <v>196.85590977622701</v>
      </c>
      <c r="AXI786">
        <v>143.061426384432</v>
      </c>
      <c r="AXJ786">
        <v>190.50572204589801</v>
      </c>
      <c r="AXK786">
        <v>33527700</v>
      </c>
      <c r="AXL786">
        <v>68.645657818631506</v>
      </c>
      <c r="AXM786">
        <v>83.588536503941896</v>
      </c>
      <c r="AXN786">
        <v>62.548275323817997</v>
      </c>
      <c r="AXO786">
        <v>62.786827087402301</v>
      </c>
      <c r="AXP786">
        <v>23440600</v>
      </c>
      <c r="AXQ786">
        <v>145.98335875164699</v>
      </c>
      <c r="AXR786">
        <v>181.14973962341099</v>
      </c>
      <c r="AXS786">
        <v>145.98335875164699</v>
      </c>
      <c r="AXT786">
        <v>172.631423950195</v>
      </c>
      <c r="AXU786">
        <v>54444400</v>
      </c>
      <c r="AXV786">
        <v>36.478878081964702</v>
      </c>
      <c r="AXW786">
        <v>47.522041531538498</v>
      </c>
      <c r="AXX786">
        <v>36.173494244037897</v>
      </c>
      <c r="AXY786">
        <v>40.399642944335902</v>
      </c>
      <c r="AXZ786">
        <v>44579500</v>
      </c>
      <c r="AYA786">
        <v>60.867121494243698</v>
      </c>
      <c r="AYB786">
        <v>72.726950180117299</v>
      </c>
      <c r="AYC786">
        <v>58.496635742324102</v>
      </c>
      <c r="AYD786">
        <v>72.546691894531193</v>
      </c>
      <c r="AYE786">
        <v>3265299200</v>
      </c>
      <c r="AYF786">
        <v>171.61661343046799</v>
      </c>
      <c r="AYG786">
        <v>203.43145606385301</v>
      </c>
      <c r="AYH786">
        <v>162.08554277163501</v>
      </c>
      <c r="AYI786">
        <v>165.50793457031199</v>
      </c>
      <c r="AYJ786">
        <v>7872500</v>
      </c>
      <c r="AYK786">
        <v>32.242695720983399</v>
      </c>
      <c r="AYL786">
        <v>37.090038223283997</v>
      </c>
      <c r="AYM786">
        <v>30.921490336006801</v>
      </c>
      <c r="AYN786">
        <v>34.342628479003899</v>
      </c>
      <c r="AYO786">
        <v>222288600</v>
      </c>
      <c r="AYP786">
        <v>22.7621135252096</v>
      </c>
      <c r="AYQ786">
        <v>35.091591013050802</v>
      </c>
      <c r="AYR786">
        <v>21.269053941049599</v>
      </c>
      <c r="AYS786">
        <v>33.3074340820312</v>
      </c>
      <c r="AYT786">
        <v>63991100</v>
      </c>
      <c r="AYU786">
        <v>317.52276589811299</v>
      </c>
      <c r="AYV786">
        <v>461.70173528642499</v>
      </c>
      <c r="AYW786">
        <v>313.30114338922101</v>
      </c>
      <c r="AYX786">
        <v>450.90988159179602</v>
      </c>
      <c r="AYY786">
        <v>6141900</v>
      </c>
      <c r="AYZ786">
        <v>6.3093428463143102</v>
      </c>
      <c r="AZA786">
        <v>9.4193020776639909</v>
      </c>
      <c r="AZB786">
        <v>6.1006873725651296</v>
      </c>
      <c r="AZC786">
        <v>8.7734642028808594</v>
      </c>
      <c r="AZD786">
        <v>579152300</v>
      </c>
      <c r="AZE786">
        <v>77.483730663250299</v>
      </c>
      <c r="AZF786">
        <v>95.303920597111798</v>
      </c>
      <c r="AZG786">
        <v>74.815573602694101</v>
      </c>
      <c r="AZH786">
        <v>91.194564819335895</v>
      </c>
      <c r="AZI786">
        <v>24433800</v>
      </c>
      <c r="AZJ786">
        <v>295.36300375187301</v>
      </c>
      <c r="AZK786">
        <v>351.61035680559201</v>
      </c>
      <c r="AZL786">
        <v>287.27954801446901</v>
      </c>
      <c r="AZM786">
        <v>337.83084106445301</v>
      </c>
      <c r="AZN786">
        <v>13224100</v>
      </c>
      <c r="AZO786">
        <v>67.836459680637105</v>
      </c>
      <c r="AZP786">
        <v>82.336803661810393</v>
      </c>
      <c r="AZQ786">
        <v>67.236645178456101</v>
      </c>
      <c r="AZR786">
        <v>75.367500305175696</v>
      </c>
      <c r="AZS786">
        <v>35110800</v>
      </c>
      <c r="AZT786">
        <v>129.24578696652199</v>
      </c>
      <c r="AZU786">
        <v>148.28358216583999</v>
      </c>
      <c r="AZV786">
        <v>124.718576452359</v>
      </c>
      <c r="AZW786">
        <v>141.83987426757801</v>
      </c>
      <c r="AZX786">
        <v>42083500</v>
      </c>
      <c r="AZY786">
        <v>89.239997863769503</v>
      </c>
      <c r="AZZ786">
        <v>108.25</v>
      </c>
      <c r="BAA786">
        <v>88.75</v>
      </c>
      <c r="BAB786">
        <v>97.709999084472599</v>
      </c>
      <c r="BAC786">
        <v>56645100</v>
      </c>
      <c r="BAD786">
        <v>100.800003051757</v>
      </c>
      <c r="BAE786">
        <v>173.96400451660099</v>
      </c>
      <c r="BAF786">
        <v>89.279998779296804</v>
      </c>
      <c r="BAG786">
        <v>156.37600708007801</v>
      </c>
      <c r="BAH786">
        <v>1907387500</v>
      </c>
      <c r="BAI786">
        <v>3.1562637189973302</v>
      </c>
      <c r="BAJ786">
        <v>6.2145069199541201</v>
      </c>
      <c r="BAK786">
        <v>2.96022244921688</v>
      </c>
      <c r="BAL786">
        <v>5.99886131286621</v>
      </c>
      <c r="BAM786">
        <v>1162880100</v>
      </c>
      <c r="BAN786">
        <v>66.985253650868898</v>
      </c>
      <c r="BAO786">
        <v>85.032996022167197</v>
      </c>
      <c r="BAP786">
        <v>62.074775112299001</v>
      </c>
      <c r="BAQ786">
        <v>81.027847290039006</v>
      </c>
      <c r="BAR786">
        <v>14321400</v>
      </c>
      <c r="BAS786">
        <v>279.898856032021</v>
      </c>
      <c r="BAT786">
        <v>355.39493563682498</v>
      </c>
      <c r="BAU786">
        <v>270.22214229941102</v>
      </c>
      <c r="BAV786">
        <v>333.22000122070301</v>
      </c>
      <c r="BAW786">
        <v>6578000</v>
      </c>
      <c r="BAX786">
        <v>35.902559350901299</v>
      </c>
      <c r="BAY786">
        <v>41.038217919075699</v>
      </c>
      <c r="BAZ786">
        <v>35.244144805831702</v>
      </c>
      <c r="BBA786">
        <v>39.862472534179602</v>
      </c>
      <c r="BBB786">
        <v>488969500</v>
      </c>
      <c r="BBC786">
        <v>46.568376426079503</v>
      </c>
      <c r="BBD786">
        <v>52.565089063780697</v>
      </c>
      <c r="BBE786">
        <v>46.202604776810901</v>
      </c>
      <c r="BBF786">
        <v>49.513790130615199</v>
      </c>
      <c r="BBG786">
        <v>170906500</v>
      </c>
      <c r="BBH786">
        <v>57.343383990254701</v>
      </c>
      <c r="BBI786">
        <v>67.546551322661898</v>
      </c>
      <c r="BBJ786">
        <v>56.414027055742899</v>
      </c>
      <c r="BBK786">
        <v>63.008514404296797</v>
      </c>
      <c r="BBL786">
        <v>175480700</v>
      </c>
      <c r="BBM786">
        <v>31.047756331480901</v>
      </c>
      <c r="BBN786">
        <v>38.129337186432302</v>
      </c>
      <c r="BBO786">
        <v>30.8136547156736</v>
      </c>
      <c r="BBP786">
        <v>36.793006896972599</v>
      </c>
      <c r="BBQ786">
        <v>221814600</v>
      </c>
      <c r="BBR786">
        <v>26.590000152587798</v>
      </c>
      <c r="BBS786">
        <v>27.600000381469702</v>
      </c>
      <c r="BBT786">
        <v>20.7600002288818</v>
      </c>
      <c r="BBU786">
        <v>25.909999847412099</v>
      </c>
      <c r="BBV786">
        <v>1351787400</v>
      </c>
      <c r="BBW786">
        <v>26.765340111398501</v>
      </c>
      <c r="BBX786">
        <v>37.2281532432687</v>
      </c>
      <c r="BBY786">
        <v>24.715825833203802</v>
      </c>
      <c r="BBZ786">
        <v>34.925960540771399</v>
      </c>
      <c r="BCA786">
        <v>166554900</v>
      </c>
      <c r="BCB786">
        <v>72.896111795889496</v>
      </c>
      <c r="BCC786">
        <v>83.098747976691001</v>
      </c>
      <c r="BCD786">
        <v>67.013597700649697</v>
      </c>
      <c r="BCE786">
        <v>78.223320007324205</v>
      </c>
      <c r="BCF786">
        <v>61847700</v>
      </c>
      <c r="BCG786">
        <v>62.725322685477103</v>
      </c>
      <c r="BCH786">
        <v>78.039954120842694</v>
      </c>
      <c r="BCI786">
        <v>62.291073396462103</v>
      </c>
      <c r="BCJ786">
        <v>75.916938781738196</v>
      </c>
      <c r="BCK786">
        <v>215838800</v>
      </c>
      <c r="BCL786">
        <v>28.286503975510101</v>
      </c>
      <c r="BCM786">
        <v>34.755534063172803</v>
      </c>
      <c r="BCN786">
        <v>27.9408990980018</v>
      </c>
      <c r="BCO786">
        <v>33.993431091308501</v>
      </c>
      <c r="BCP786">
        <v>533383339</v>
      </c>
      <c r="BCQ786">
        <v>44.180000305175703</v>
      </c>
      <c r="BCR786">
        <v>58.630001068115199</v>
      </c>
      <c r="BCS786">
        <v>41.700000762939403</v>
      </c>
      <c r="BCT786">
        <v>52.389999389648402</v>
      </c>
      <c r="BCU786">
        <v>1714615700</v>
      </c>
      <c r="BCV786">
        <v>12.6174715073663</v>
      </c>
      <c r="BCW786">
        <v>17.928569298282198</v>
      </c>
      <c r="BCX786">
        <v>11.730682002851299</v>
      </c>
      <c r="BCY786">
        <v>16.212823867797798</v>
      </c>
      <c r="BCZ786">
        <v>480110500</v>
      </c>
      <c r="BDA786">
        <v>91.471572752352301</v>
      </c>
      <c r="BDB786">
        <v>120.469302158579</v>
      </c>
      <c r="BDC786">
        <v>86.012030801322595</v>
      </c>
      <c r="BDD786">
        <v>107.053596496582</v>
      </c>
      <c r="BDE786">
        <v>41796500</v>
      </c>
      <c r="BDF786">
        <v>40.319999694824197</v>
      </c>
      <c r="BDG786">
        <v>49.990001678466797</v>
      </c>
      <c r="BDH786">
        <v>36.799999237060497</v>
      </c>
      <c r="BDI786">
        <v>48.020000457763601</v>
      </c>
      <c r="BDJ786">
        <v>223884700</v>
      </c>
      <c r="BDK786">
        <v>81.190002441406193</v>
      </c>
      <c r="BDL786">
        <v>99.440002441406193</v>
      </c>
      <c r="BDM786">
        <v>79.404998779296804</v>
      </c>
      <c r="BDN786">
        <v>96.769996643066406</v>
      </c>
      <c r="BDO786">
        <v>26644900</v>
      </c>
      <c r="BDP786">
        <v>63.002615603245999</v>
      </c>
      <c r="BDQ786">
        <v>87.7481032869904</v>
      </c>
      <c r="BDR786">
        <v>60.249885788989801</v>
      </c>
      <c r="BDS786">
        <v>83.774093627929602</v>
      </c>
      <c r="BDT786">
        <v>58796100</v>
      </c>
      <c r="BDU786">
        <v>630.02001953125</v>
      </c>
      <c r="BDV786">
        <v>909.88000488281205</v>
      </c>
      <c r="BDW786">
        <v>599.780029296875</v>
      </c>
      <c r="BDX786">
        <v>878.54998779296795</v>
      </c>
      <c r="BDY786">
        <v>17019200</v>
      </c>
      <c r="BDZ786">
        <v>73.632665536036399</v>
      </c>
      <c r="BEA786">
        <v>90.709283708012805</v>
      </c>
      <c r="BEB786">
        <v>66.457215497682597</v>
      </c>
      <c r="BEC786">
        <v>85.941703796386705</v>
      </c>
      <c r="BED786">
        <v>89181500</v>
      </c>
      <c r="BEE786">
        <v>128.28947372960201</v>
      </c>
      <c r="BEF786">
        <v>142.990739573897</v>
      </c>
      <c r="BEG786">
        <v>119.13436408280801</v>
      </c>
      <c r="BEH786">
        <v>138.89994812011699</v>
      </c>
      <c r="BEI786">
        <v>40777600</v>
      </c>
      <c r="BEJ786">
        <v>6.3799874055514403</v>
      </c>
      <c r="BEK786">
        <v>9.1742851460461399</v>
      </c>
      <c r="BEL786">
        <v>5.1391629609838496</v>
      </c>
      <c r="BEM786">
        <v>7.9334602355956996</v>
      </c>
      <c r="BEN786">
        <v>271909300</v>
      </c>
      <c r="BEO786">
        <v>72.263812640098607</v>
      </c>
      <c r="BEP786">
        <v>91.178900027266707</v>
      </c>
      <c r="BEQ786">
        <v>69.325445043701805</v>
      </c>
      <c r="BER786">
        <v>90.172882080078097</v>
      </c>
      <c r="BES786">
        <v>20675200</v>
      </c>
      <c r="BET786">
        <v>93.376934064334804</v>
      </c>
      <c r="BEU786">
        <v>112.87561312065</v>
      </c>
      <c r="BEV786">
        <v>82.807269211404702</v>
      </c>
      <c r="BEW786">
        <v>105.09006500244099</v>
      </c>
      <c r="BEX786">
        <v>15260600</v>
      </c>
      <c r="BEY786">
        <v>78.287228603332906</v>
      </c>
      <c r="BEZ786">
        <v>96.294456686963201</v>
      </c>
      <c r="BFA786">
        <v>75.809173977986006</v>
      </c>
      <c r="BFB786">
        <v>88.267494201660099</v>
      </c>
      <c r="BFC786">
        <v>41711000</v>
      </c>
      <c r="BFD786">
        <v>161.255173175089</v>
      </c>
      <c r="BFE786">
        <v>185.878677750278</v>
      </c>
      <c r="BFF786">
        <v>155.20884255664001</v>
      </c>
      <c r="BFG786">
        <v>179.14105224609301</v>
      </c>
      <c r="BFH786">
        <v>47435900</v>
      </c>
      <c r="BFI786">
        <v>126.458892868299</v>
      </c>
      <c r="BFJ786">
        <v>149.585423690856</v>
      </c>
      <c r="BFK786">
        <v>118.53093617162</v>
      </c>
      <c r="BFL786">
        <v>144.70513916015599</v>
      </c>
      <c r="BFM786">
        <v>19373100</v>
      </c>
      <c r="BFN786">
        <v>133.16350050276799</v>
      </c>
      <c r="BFO786">
        <v>158.73065849473801</v>
      </c>
      <c r="BFP786">
        <v>132.44916670718499</v>
      </c>
      <c r="BFQ786">
        <v>151.62701416015599</v>
      </c>
      <c r="BFR786">
        <v>19854000</v>
      </c>
      <c r="BFS786">
        <v>140.94999694824199</v>
      </c>
      <c r="BFT786">
        <v>198.42999267578099</v>
      </c>
      <c r="BFU786">
        <v>140.13999938964801</v>
      </c>
      <c r="BFV786">
        <v>191.25</v>
      </c>
      <c r="BFW786">
        <v>13501600</v>
      </c>
      <c r="BFX786">
        <v>57.666645018917798</v>
      </c>
      <c r="BFY786">
        <v>69.096773577856595</v>
      </c>
      <c r="BFZ786">
        <v>56.673567106177899</v>
      </c>
      <c r="BGA786">
        <v>67.402702331542898</v>
      </c>
      <c r="BGB786">
        <v>49895400</v>
      </c>
      <c r="BGC786">
        <v>184.82056857218501</v>
      </c>
      <c r="BGD786">
        <v>227.829623887803</v>
      </c>
      <c r="BGE786">
        <v>179.23923962429501</v>
      </c>
      <c r="BGF786">
        <v>223.85006713867099</v>
      </c>
      <c r="BGG786">
        <v>5127700</v>
      </c>
      <c r="BGH786">
        <v>7.3319088222409103</v>
      </c>
      <c r="BGI786">
        <v>9.1930852013132593</v>
      </c>
      <c r="BGJ786">
        <v>6.4107202825052196</v>
      </c>
      <c r="BGK786">
        <v>8.6854915618896396</v>
      </c>
      <c r="BGL786">
        <v>294430400</v>
      </c>
      <c r="BGM786">
        <v>63.152649448400602</v>
      </c>
      <c r="BGN786">
        <v>73.434896894862305</v>
      </c>
      <c r="BGO786">
        <v>62.9386374280501</v>
      </c>
      <c r="BGP786">
        <v>68.969856262207003</v>
      </c>
      <c r="BGQ786">
        <v>43425800</v>
      </c>
      <c r="BGR786">
        <v>92.313953503822802</v>
      </c>
      <c r="BGS786">
        <v>113.055381972711</v>
      </c>
      <c r="BGT786">
        <v>85.707981501846206</v>
      </c>
      <c r="BGU786">
        <v>105.62013244628901</v>
      </c>
      <c r="BGV786">
        <v>17919400</v>
      </c>
      <c r="BGW786">
        <v>32.548776367966298</v>
      </c>
      <c r="BGX786">
        <v>40.960473734267403</v>
      </c>
      <c r="BGY786">
        <v>30.572362262744399</v>
      </c>
      <c r="BGZ786">
        <v>36.272457122802699</v>
      </c>
      <c r="BHA786">
        <v>77098800</v>
      </c>
      <c r="BHB786">
        <v>50.7330291356826</v>
      </c>
      <c r="BHC786">
        <v>63.8260514069501</v>
      </c>
      <c r="BHD786">
        <v>46.947563611929297</v>
      </c>
      <c r="BHE786">
        <v>59.864974975585902</v>
      </c>
      <c r="BHF786">
        <v>37433900</v>
      </c>
      <c r="BHG786">
        <v>76.100703775152297</v>
      </c>
      <c r="BHH786">
        <v>86.0662676142625</v>
      </c>
      <c r="BHI786">
        <v>71.755989780889706</v>
      </c>
      <c r="BHJ786">
        <v>76.470878601074205</v>
      </c>
      <c r="BHK786">
        <v>31144200</v>
      </c>
      <c r="BHL786">
        <v>74.612623994132406</v>
      </c>
      <c r="BHM786">
        <v>85.725564768215705</v>
      </c>
      <c r="BHN786">
        <v>74.059940288837197</v>
      </c>
      <c r="BHO786">
        <v>81.669242858886705</v>
      </c>
      <c r="BHP786">
        <v>19931300</v>
      </c>
      <c r="BHQ786">
        <v>28.907426002467499</v>
      </c>
      <c r="BHR786">
        <v>36.381007551389601</v>
      </c>
      <c r="BHS786">
        <v>28.6678881674545</v>
      </c>
      <c r="BHT786">
        <v>34.7042427062988</v>
      </c>
      <c r="BHU786">
        <v>105613600</v>
      </c>
      <c r="BHV786">
        <v>8.9218611634498295</v>
      </c>
      <c r="BHW786">
        <v>11.617875111086001</v>
      </c>
      <c r="BHX786">
        <v>8.3011293265694306</v>
      </c>
      <c r="BHY786">
        <v>10.793320655822701</v>
      </c>
      <c r="BHZ786">
        <v>301141300</v>
      </c>
      <c r="BIA786">
        <v>307.564604773827</v>
      </c>
      <c r="BIB786">
        <v>382.32406046319301</v>
      </c>
      <c r="BIC786">
        <v>305.91838508922802</v>
      </c>
      <c r="BID786">
        <v>356.773345947265</v>
      </c>
      <c r="BIE786">
        <v>18721200</v>
      </c>
      <c r="BIF786">
        <v>85.923766836721995</v>
      </c>
      <c r="BIG786">
        <v>102.045444311447</v>
      </c>
      <c r="BIH786">
        <v>83.505031554771605</v>
      </c>
      <c r="BII786">
        <v>96.369209289550696</v>
      </c>
      <c r="BIJ786">
        <v>26070300</v>
      </c>
      <c r="BIP786">
        <v>809.780029296875</v>
      </c>
      <c r="BIQ786">
        <v>1082.31005859375</v>
      </c>
      <c r="BIR786">
        <v>757.17999267578102</v>
      </c>
      <c r="BIS786">
        <v>1020.32000732421</v>
      </c>
      <c r="BIT786">
        <v>6325100</v>
      </c>
      <c r="BIU786">
        <v>70.045731322831102</v>
      </c>
      <c r="BIV786">
        <v>85.1368477930219</v>
      </c>
      <c r="BIW786">
        <v>68.313805778319505</v>
      </c>
      <c r="BIX786">
        <v>78.968078613281193</v>
      </c>
      <c r="BIY786">
        <v>25087400</v>
      </c>
      <c r="BIZ786">
        <v>33.538680808821702</v>
      </c>
      <c r="BJA786">
        <v>37.950161621387899</v>
      </c>
      <c r="BJB786">
        <v>30.861301914262601</v>
      </c>
      <c r="BJC786">
        <v>35.329952239990199</v>
      </c>
      <c r="BJD786">
        <v>119343500</v>
      </c>
      <c r="BJE786">
        <v>67.430129212652204</v>
      </c>
      <c r="BJF786">
        <v>78.702563392899506</v>
      </c>
      <c r="BJG786">
        <v>62.532712363854003</v>
      </c>
      <c r="BJH786">
        <v>71.546936035156193</v>
      </c>
      <c r="BJI786">
        <v>21685900</v>
      </c>
      <c r="BJJ786">
        <v>130.07527386437999</v>
      </c>
      <c r="BJK786">
        <v>160.07023780835601</v>
      </c>
      <c r="BJL786">
        <v>129.085144498087</v>
      </c>
      <c r="BJM786">
        <v>150.110748291015</v>
      </c>
      <c r="BJN786">
        <v>79568600</v>
      </c>
      <c r="BJO786">
        <v>26.856288229544699</v>
      </c>
      <c r="BJP786">
        <v>33.5940519795708</v>
      </c>
      <c r="BJQ786">
        <v>26.780476620588399</v>
      </c>
      <c r="BJR786">
        <v>31.689281463623001</v>
      </c>
      <c r="BJS786">
        <v>88807400</v>
      </c>
      <c r="BJT786">
        <v>57.175382654362501</v>
      </c>
      <c r="BJU786">
        <v>67.673967352839696</v>
      </c>
      <c r="BJV786">
        <v>56.677561459356497</v>
      </c>
      <c r="BJW786">
        <v>66.343162536621094</v>
      </c>
      <c r="BJX786">
        <v>53294200</v>
      </c>
      <c r="BJY786">
        <v>120.62083600158699</v>
      </c>
      <c r="BJZ786">
        <v>135.613962834636</v>
      </c>
      <c r="BKA786">
        <v>118.70742632761601</v>
      </c>
      <c r="BKB786">
        <v>124.342933654785</v>
      </c>
      <c r="BKC786">
        <v>41952300</v>
      </c>
      <c r="BKD786">
        <v>48.621058005110498</v>
      </c>
      <c r="BKE786">
        <v>54.557457517372903</v>
      </c>
      <c r="BKF786">
        <v>48.306178631001501</v>
      </c>
      <c r="BKG786">
        <v>53.205329895019503</v>
      </c>
      <c r="BKH786">
        <v>354221700</v>
      </c>
      <c r="BKI786">
        <v>138.81172665442699</v>
      </c>
      <c r="BKJ786">
        <v>194.75005403077699</v>
      </c>
      <c r="BKK786">
        <v>135.995867258429</v>
      </c>
      <c r="BKL786">
        <v>183.981842041015</v>
      </c>
      <c r="BKM786">
        <v>22986800</v>
      </c>
      <c r="BKN786">
        <v>71.330001831054602</v>
      </c>
      <c r="BKO786">
        <v>82.889999389648395</v>
      </c>
      <c r="BKP786">
        <v>68.430000305175696</v>
      </c>
      <c r="BKQ786">
        <v>79.669998168945298</v>
      </c>
      <c r="BKR786">
        <v>56173600</v>
      </c>
      <c r="BKS786">
        <v>47.107462956187703</v>
      </c>
      <c r="BKT786">
        <v>69.219685438027597</v>
      </c>
      <c r="BKU786">
        <v>44.883426689533202</v>
      </c>
      <c r="BKV786">
        <v>66.968193054199205</v>
      </c>
      <c r="BKW786">
        <v>88510800</v>
      </c>
      <c r="BKX786">
        <v>66.540787422714402</v>
      </c>
      <c r="BKY786">
        <v>77.237183029063402</v>
      </c>
      <c r="BKZ786">
        <v>66.240029503004493</v>
      </c>
      <c r="BLA786">
        <v>76.082649230957003</v>
      </c>
      <c r="BLB786">
        <v>32647600</v>
      </c>
      <c r="BLC786">
        <v>84.319644697712704</v>
      </c>
      <c r="BLD786">
        <v>100.486298596799</v>
      </c>
      <c r="BLE786">
        <v>77.609308400813106</v>
      </c>
      <c r="BLF786">
        <v>89.51171875</v>
      </c>
      <c r="BLG786">
        <v>31383000</v>
      </c>
      <c r="BLH786">
        <v>114.055252686389</v>
      </c>
      <c r="BLI786">
        <v>134.56519228384099</v>
      </c>
      <c r="BLJ786">
        <v>110.053312157604</v>
      </c>
      <c r="BLK786">
        <v>129.36659240722599</v>
      </c>
      <c r="BLL786">
        <v>89737200</v>
      </c>
      <c r="BLM786">
        <v>255.97264758787099</v>
      </c>
      <c r="BLN786">
        <v>314.25275401890701</v>
      </c>
      <c r="BLO786">
        <v>249.88798607645299</v>
      </c>
      <c r="BLP786">
        <v>287.30776977539</v>
      </c>
      <c r="BLQ786">
        <v>17520700</v>
      </c>
      <c r="BLR786">
        <v>418.29998779296801</v>
      </c>
      <c r="BLS786">
        <v>515.63000488281205</v>
      </c>
      <c r="BLT786">
        <v>413.39001464843699</v>
      </c>
      <c r="BLU786">
        <v>495.23001098632801</v>
      </c>
      <c r="BLV786">
        <v>25626700</v>
      </c>
      <c r="BLW786">
        <v>228.88532669322899</v>
      </c>
      <c r="BLX786">
        <v>282.46435185745202</v>
      </c>
      <c r="BLY786">
        <v>225.079494845098</v>
      </c>
      <c r="BLZ786">
        <v>272.52359008789</v>
      </c>
      <c r="BMA786">
        <v>140482900</v>
      </c>
      <c r="BMB786">
        <v>53.7028089319925</v>
      </c>
      <c r="BMC786">
        <v>65.602478120886005</v>
      </c>
      <c r="BMD786">
        <v>45.823506057641801</v>
      </c>
      <c r="BME786">
        <v>61.806896209716797</v>
      </c>
      <c r="BMF786">
        <v>332896216</v>
      </c>
      <c r="BMG786">
        <v>35.540000915527301</v>
      </c>
      <c r="BMH786">
        <v>46.040000915527301</v>
      </c>
      <c r="BMI786">
        <v>34.209999084472599</v>
      </c>
      <c r="BMJ786">
        <v>42.930000305175703</v>
      </c>
      <c r="BMK786">
        <v>52128200</v>
      </c>
      <c r="BML786">
        <v>233.293760219175</v>
      </c>
      <c r="BMM786">
        <v>284.52119359990297</v>
      </c>
      <c r="BMN786">
        <v>227.31561354652601</v>
      </c>
      <c r="BMO786">
        <v>267.87954711914</v>
      </c>
      <c r="BMP786">
        <v>8437100</v>
      </c>
      <c r="BMQ786">
        <v>159.149979687155</v>
      </c>
      <c r="BMR786">
        <v>206.97625420552001</v>
      </c>
      <c r="BMS786">
        <v>149.69376543211001</v>
      </c>
      <c r="BMT786">
        <v>198.15441894531199</v>
      </c>
      <c r="BMU786">
        <v>7696600</v>
      </c>
      <c r="BMV786">
        <v>8.3329655965694904</v>
      </c>
      <c r="BMW786">
        <v>10.4805351709714</v>
      </c>
      <c r="BMX786">
        <v>7.8183406664014798</v>
      </c>
      <c r="BMY786">
        <v>9.8075637817382795</v>
      </c>
      <c r="BMZ786">
        <v>64445100</v>
      </c>
      <c r="BNA786">
        <v>19.164369704940299</v>
      </c>
      <c r="BNB786">
        <v>24.3473069568679</v>
      </c>
      <c r="BNC786">
        <v>18.760504345434502</v>
      </c>
      <c r="BND786">
        <v>23.126094818115199</v>
      </c>
      <c r="BNE786">
        <v>1636723300</v>
      </c>
      <c r="BNF786">
        <v>23.137434243182199</v>
      </c>
      <c r="BNG786">
        <v>26.9104127180685</v>
      </c>
      <c r="BNH786">
        <v>22.269779424738999</v>
      </c>
      <c r="BNI786">
        <v>26.292539596557599</v>
      </c>
      <c r="BNJ786">
        <v>42798750</v>
      </c>
      <c r="BNK786">
        <v>24.932159243057502</v>
      </c>
      <c r="BNL786">
        <v>30.606719219385798</v>
      </c>
      <c r="BNM786">
        <v>23.785280298311399</v>
      </c>
      <c r="BNN786">
        <v>26.288469314575099</v>
      </c>
      <c r="BNO786">
        <v>37070400</v>
      </c>
      <c r="BNP786">
        <v>86.773664850980197</v>
      </c>
      <c r="BNQ786">
        <v>102.501692808538</v>
      </c>
      <c r="BNR786">
        <v>80.551041672683198</v>
      </c>
      <c r="BNS786">
        <v>98.523139953613196</v>
      </c>
      <c r="BNT786">
        <v>17293900</v>
      </c>
      <c r="BNU786">
        <v>83.013310610428604</v>
      </c>
      <c r="BNV786">
        <v>114.825851500391</v>
      </c>
      <c r="BNW786">
        <v>78.878471820433901</v>
      </c>
      <c r="BNX786">
        <v>108.692832946777</v>
      </c>
      <c r="BNY786">
        <v>62591700</v>
      </c>
      <c r="BNZ786">
        <v>42.789284130612103</v>
      </c>
      <c r="BOA786">
        <v>61.419343430378497</v>
      </c>
      <c r="BOB786">
        <v>42.542274693321097</v>
      </c>
      <c r="BOC786">
        <v>56.507694244384702</v>
      </c>
      <c r="BOD786">
        <v>179927300</v>
      </c>
      <c r="BOE786">
        <v>48.728516375369999</v>
      </c>
      <c r="BOF786">
        <v>58.308341965065203</v>
      </c>
      <c r="BOG786">
        <v>46.109904871529601</v>
      </c>
      <c r="BOH786">
        <v>53.145671844482401</v>
      </c>
      <c r="BOI786">
        <v>58567700</v>
      </c>
      <c r="BOJ786">
        <v>45.251538964319899</v>
      </c>
      <c r="BOK786">
        <v>53.193647861435302</v>
      </c>
      <c r="BOL786">
        <v>44.755766476740099</v>
      </c>
      <c r="BOM786">
        <v>51.492462158203097</v>
      </c>
      <c r="BON786">
        <v>261549600</v>
      </c>
      <c r="BOO786">
        <v>17.6421413664571</v>
      </c>
      <c r="BOP786">
        <v>21.2191709519692</v>
      </c>
      <c r="BOQ786">
        <v>17.535220556027799</v>
      </c>
      <c r="BOR786">
        <v>20.674840927123999</v>
      </c>
      <c r="BOS786">
        <v>131134400</v>
      </c>
      <c r="BOT786">
        <v>402.83033902189197</v>
      </c>
      <c r="BOU786">
        <v>497.14300594978403</v>
      </c>
      <c r="BOV786">
        <v>387.21273460639202</v>
      </c>
      <c r="BOW786">
        <v>483.69317626953102</v>
      </c>
      <c r="BOX786">
        <v>15880200</v>
      </c>
      <c r="BOY786">
        <v>124.88073093486101</v>
      </c>
      <c r="BOZ786">
        <v>155.00520493570599</v>
      </c>
      <c r="BPA786">
        <v>120.34208908536</v>
      </c>
      <c r="BPB786">
        <v>140.06471252441401</v>
      </c>
      <c r="BPC786">
        <v>26056900</v>
      </c>
      <c r="BPD786">
        <v>25.4526301253951</v>
      </c>
      <c r="BPE786">
        <v>34.8236594844251</v>
      </c>
      <c r="BPF786">
        <v>24.616093496815001</v>
      </c>
      <c r="BPG786">
        <v>33.543712615966797</v>
      </c>
      <c r="BPH786">
        <v>165878800</v>
      </c>
      <c r="BPI786">
        <v>47.680000305175703</v>
      </c>
      <c r="BPJ786">
        <v>60</v>
      </c>
      <c r="BPK786">
        <v>38.900001525878899</v>
      </c>
      <c r="BPL786">
        <v>58.970001220703097</v>
      </c>
      <c r="BPM786">
        <v>26602900</v>
      </c>
      <c r="BPN786">
        <v>166.51719352683</v>
      </c>
      <c r="BPO786">
        <v>197.634481319061</v>
      </c>
      <c r="BPP786">
        <v>164.813188192849</v>
      </c>
      <c r="BPQ786">
        <v>187.536361694335</v>
      </c>
      <c r="BPR786">
        <v>28442600</v>
      </c>
      <c r="BPS786">
        <v>60.279998779296797</v>
      </c>
      <c r="BPT786">
        <v>78.426666259765597</v>
      </c>
      <c r="BPU786">
        <v>56.443332672119098</v>
      </c>
      <c r="BPV786">
        <v>72.5</v>
      </c>
      <c r="BPW786">
        <v>88200000</v>
      </c>
      <c r="BPX786">
        <v>43.630963058569399</v>
      </c>
      <c r="BPY786">
        <v>52.035936823881897</v>
      </c>
      <c r="BPZ786">
        <v>40.123146295931598</v>
      </c>
      <c r="BQA786">
        <v>48.331047058105398</v>
      </c>
      <c r="BQB786">
        <v>228909100</v>
      </c>
      <c r="BQC786">
        <v>154.638798304029</v>
      </c>
      <c r="BQD786">
        <v>180.28991600835801</v>
      </c>
      <c r="BQE786">
        <v>148.98031523325599</v>
      </c>
      <c r="BQF786">
        <v>176.79788208007801</v>
      </c>
      <c r="BQG786">
        <v>263788900</v>
      </c>
      <c r="BQH786">
        <v>8.5035084315915199</v>
      </c>
      <c r="BQI786">
        <v>13.618460691043399</v>
      </c>
      <c r="BQJ786">
        <v>7.0661819335895402</v>
      </c>
      <c r="BQK786">
        <v>9.5473756790161097</v>
      </c>
      <c r="BQL786">
        <v>306302599</v>
      </c>
      <c r="BQM786">
        <v>16.079614101951201</v>
      </c>
      <c r="BQN786">
        <v>22.031280325779399</v>
      </c>
      <c r="BQO786">
        <v>15.251716679934599</v>
      </c>
      <c r="BQP786">
        <v>20.596256256103501</v>
      </c>
      <c r="BQQ786">
        <v>143469700</v>
      </c>
      <c r="BQR786">
        <v>16.809999465942301</v>
      </c>
      <c r="BQS786">
        <v>22.75</v>
      </c>
      <c r="BQT786">
        <v>16.100000381469702</v>
      </c>
      <c r="BQU786">
        <v>20.409999847412099</v>
      </c>
      <c r="BQV786">
        <v>57347800</v>
      </c>
      <c r="BQW786">
        <v>11.8039099740617</v>
      </c>
      <c r="BQX786">
        <v>13.849794426990099</v>
      </c>
      <c r="BQY786">
        <v>11.030809855878701</v>
      </c>
      <c r="BQZ786">
        <v>13.086123466491699</v>
      </c>
      <c r="BRA786">
        <v>85132200</v>
      </c>
      <c r="BRB786">
        <v>141.05998309212799</v>
      </c>
      <c r="BRC786">
        <v>187.03722761954</v>
      </c>
      <c r="BRD786">
        <v>136.782797477873</v>
      </c>
      <c r="BRE786">
        <v>177.09254455566401</v>
      </c>
      <c r="BRF786">
        <v>84992100</v>
      </c>
      <c r="BRG786">
        <v>99.340183950062098</v>
      </c>
      <c r="BRH786">
        <v>130.42875684131101</v>
      </c>
      <c r="BRI786">
        <v>89.779608686817696</v>
      </c>
      <c r="BRJ786">
        <v>124.44026184082</v>
      </c>
      <c r="BRK786">
        <v>16982700</v>
      </c>
      <c r="BRL786">
        <v>147.82340748846701</v>
      </c>
      <c r="BRM786">
        <v>171.44636424552499</v>
      </c>
      <c r="BRN786">
        <v>140.62310652537499</v>
      </c>
      <c r="BRO786">
        <v>161.31660461425699</v>
      </c>
      <c r="BRP786">
        <v>12615200</v>
      </c>
      <c r="BRQ786">
        <v>48.647499084472599</v>
      </c>
      <c r="BRR786">
        <v>56</v>
      </c>
      <c r="BRS786">
        <v>47.247501373291001</v>
      </c>
      <c r="BRT786">
        <v>54.825000762939403</v>
      </c>
      <c r="BRU786">
        <v>64010800</v>
      </c>
      <c r="BRV786">
        <v>138.91000366210901</v>
      </c>
      <c r="BRW786">
        <v>164.80000305175699</v>
      </c>
      <c r="BRX786">
        <v>120.01999664306599</v>
      </c>
      <c r="BRY786">
        <v>141.02000427246</v>
      </c>
      <c r="BRZ786">
        <v>818969800</v>
      </c>
      <c r="BSA786">
        <v>288.42001342773398</v>
      </c>
      <c r="BSB786">
        <v>399.989990234375</v>
      </c>
      <c r="BSC786">
        <v>283.58999633789</v>
      </c>
      <c r="BSD786">
        <v>386.33999633789</v>
      </c>
      <c r="BSE786">
        <v>18200100</v>
      </c>
      <c r="BSF786">
        <v>216.51272832433801</v>
      </c>
      <c r="BSG786">
        <v>265.57501839225102</v>
      </c>
      <c r="BSH786">
        <v>214.84280722082099</v>
      </c>
      <c r="BSI786">
        <v>246.61024475097599</v>
      </c>
      <c r="BSJ786">
        <v>40427000</v>
      </c>
      <c r="BSK786">
        <v>179.100006103515</v>
      </c>
      <c r="BSL786">
        <v>226.05000305175699</v>
      </c>
      <c r="BSM786">
        <v>158.83000183105401</v>
      </c>
      <c r="BSN786">
        <v>220.88999938964801</v>
      </c>
      <c r="BSO786">
        <v>7775000</v>
      </c>
      <c r="BSP786">
        <v>60.018904342478898</v>
      </c>
      <c r="BSQ786">
        <v>61.854589073669501</v>
      </c>
      <c r="BSR786">
        <v>49.483669736635399</v>
      </c>
      <c r="BSS786">
        <v>54.272415161132798</v>
      </c>
      <c r="BST786">
        <v>315205641</v>
      </c>
      <c r="BSU786">
        <v>232.11999511718699</v>
      </c>
      <c r="BSV786">
        <v>277.79998779296801</v>
      </c>
      <c r="BSW786">
        <v>222.38999938964801</v>
      </c>
      <c r="BSX786">
        <v>251.19999694824199</v>
      </c>
      <c r="BSY786">
        <v>48279600</v>
      </c>
      <c r="BSZ786">
        <v>166.71790554338401</v>
      </c>
      <c r="BTA786">
        <v>199.16365252063</v>
      </c>
      <c r="BTB786">
        <v>156.57062615883299</v>
      </c>
      <c r="BTC786">
        <v>192.31694030761699</v>
      </c>
      <c r="BTD786">
        <v>46350300</v>
      </c>
      <c r="BTE786">
        <v>265.92001342773398</v>
      </c>
      <c r="BTF786">
        <v>324.95001220703102</v>
      </c>
      <c r="BTG786">
        <v>251.13999938964801</v>
      </c>
      <c r="BTH786">
        <v>319.02999877929602</v>
      </c>
      <c r="BTI786">
        <v>25090500</v>
      </c>
      <c r="BTJ786">
        <v>29.5100002288818</v>
      </c>
      <c r="BTK786">
        <v>34.040000915527301</v>
      </c>
      <c r="BTL786">
        <v>21.559999465942301</v>
      </c>
      <c r="BTM786">
        <v>29.579999923706001</v>
      </c>
      <c r="BTN786">
        <v>847463100</v>
      </c>
      <c r="BTO786">
        <v>44.938932487447197</v>
      </c>
      <c r="BTP786">
        <v>50.5148129354193</v>
      </c>
      <c r="BTQ786">
        <v>43.099272887652802</v>
      </c>
      <c r="BTR786">
        <v>47.366527557372997</v>
      </c>
      <c r="BTS786">
        <v>57443300</v>
      </c>
      <c r="BTT786">
        <v>34.362365258912099</v>
      </c>
      <c r="BTU786">
        <v>45.427877567899301</v>
      </c>
      <c r="BTV786">
        <v>33.044691068914197</v>
      </c>
      <c r="BTW786">
        <v>43.233390808105398</v>
      </c>
      <c r="BTX786">
        <v>98974000</v>
      </c>
      <c r="BTY786">
        <v>167.94000244140599</v>
      </c>
      <c r="BTZ786">
        <v>230.669998168945</v>
      </c>
      <c r="BUA786">
        <v>153.28999328613199</v>
      </c>
      <c r="BUB786">
        <v>217.919998168945</v>
      </c>
      <c r="BUC786">
        <v>24604700</v>
      </c>
      <c r="BUD786">
        <v>84.906767975269204</v>
      </c>
      <c r="BUE786">
        <v>105.08847256084</v>
      </c>
      <c r="BUF786">
        <v>78.199202593618296</v>
      </c>
      <c r="BUG786">
        <v>102.167434692382</v>
      </c>
      <c r="BUH786">
        <v>44962500</v>
      </c>
      <c r="BUI786">
        <v>130.60488050138699</v>
      </c>
      <c r="BUJ786">
        <v>159.217096137341</v>
      </c>
      <c r="BUK786">
        <v>126.93349053593499</v>
      </c>
      <c r="BUL786">
        <v>151.24816894531199</v>
      </c>
      <c r="BUM786">
        <v>50567200</v>
      </c>
      <c r="BUN786">
        <v>87.808566973120406</v>
      </c>
      <c r="BUO786">
        <v>99.639709396794302</v>
      </c>
      <c r="BUP786">
        <v>82.210828863517904</v>
      </c>
      <c r="BUQ786">
        <v>83.719367980957003</v>
      </c>
      <c r="BUR786">
        <v>29109700</v>
      </c>
      <c r="BUS786">
        <v>163.01051989675699</v>
      </c>
      <c r="BUT786">
        <v>228.69162297295301</v>
      </c>
      <c r="BUU786">
        <v>156.556703485756</v>
      </c>
      <c r="BUV786">
        <v>218.57243347167901</v>
      </c>
      <c r="BUW786">
        <v>20037100</v>
      </c>
      <c r="BUX786">
        <v>48.794844922370203</v>
      </c>
      <c r="BUY786">
        <v>58.150174581845903</v>
      </c>
      <c r="BUZ786">
        <v>48.577933871556098</v>
      </c>
      <c r="BVA786">
        <v>56.480926513671797</v>
      </c>
      <c r="BVB786">
        <v>89502300</v>
      </c>
      <c r="BVC786">
        <v>78.368790177728499</v>
      </c>
      <c r="BVD786">
        <v>90.100941992533294</v>
      </c>
      <c r="BVE786">
        <v>76.0716605813966</v>
      </c>
      <c r="BVF786">
        <v>85.950325012207003</v>
      </c>
      <c r="BVG786">
        <v>165095600</v>
      </c>
      <c r="BVH786">
        <v>1293.81005859375</v>
      </c>
      <c r="BVI786">
        <v>1527.72998046875</v>
      </c>
      <c r="BVJ786">
        <v>1203.07995605468</v>
      </c>
      <c r="BVK786">
        <v>1480.56994628906</v>
      </c>
      <c r="BVL786">
        <v>11943400</v>
      </c>
      <c r="BVM786">
        <v>49.446830555588399</v>
      </c>
      <c r="BVN786">
        <v>60.752179933856198</v>
      </c>
      <c r="BVO786">
        <v>47.550085005898502</v>
      </c>
      <c r="BVP786">
        <v>54.864761352538999</v>
      </c>
      <c r="BVQ786">
        <v>37859600</v>
      </c>
      <c r="BVR786">
        <v>72.509920589084501</v>
      </c>
      <c r="BVS786">
        <v>86.542900067372202</v>
      </c>
      <c r="BVT786">
        <v>70.332392962976101</v>
      </c>
      <c r="BVU786">
        <v>78.781959533691406</v>
      </c>
      <c r="BVV786">
        <v>79066000</v>
      </c>
      <c r="BVW786">
        <v>24.571053975874101</v>
      </c>
      <c r="BVX786">
        <v>27.592654474581899</v>
      </c>
      <c r="BVY786">
        <v>23.592714610372202</v>
      </c>
      <c r="BVZ786">
        <v>26.380550384521399</v>
      </c>
      <c r="BWA786">
        <v>843843900</v>
      </c>
      <c r="BWB786">
        <v>134.81852223672499</v>
      </c>
      <c r="BWC786">
        <v>172.00814015537401</v>
      </c>
      <c r="BWD786">
        <v>123.48615887341801</v>
      </c>
      <c r="BWE786">
        <v>164.60194396972599</v>
      </c>
      <c r="BWF786">
        <v>46589900</v>
      </c>
      <c r="BWG786">
        <v>63.808716241049403</v>
      </c>
      <c r="BWH786">
        <v>75.926511726426298</v>
      </c>
      <c r="BWI786">
        <v>59.500724384594598</v>
      </c>
      <c r="BWJ786">
        <v>72.951347351074205</v>
      </c>
      <c r="BWK786">
        <v>1127830400</v>
      </c>
      <c r="BWL786">
        <v>9.4546860781980602</v>
      </c>
      <c r="BWM786">
        <v>13.9805663899688</v>
      </c>
      <c r="BWN786">
        <v>8.8456126125978294</v>
      </c>
      <c r="BWO786">
        <v>13.071641921996999</v>
      </c>
      <c r="BWP786">
        <v>151608700</v>
      </c>
      <c r="BWQ786">
        <v>121.01000213623</v>
      </c>
      <c r="BWR786">
        <v>147.47000122070301</v>
      </c>
      <c r="BWS786">
        <v>116.419998168945</v>
      </c>
      <c r="BWT786">
        <v>144.669998168945</v>
      </c>
      <c r="BWU786">
        <v>8156800</v>
      </c>
      <c r="BWV786">
        <v>292.10998535156199</v>
      </c>
      <c r="BWW786">
        <v>336.01998901367102</v>
      </c>
      <c r="BWX786">
        <v>275.38000488281199</v>
      </c>
      <c r="BWY786">
        <v>320.69000244140602</v>
      </c>
      <c r="BWZ786">
        <v>6493000</v>
      </c>
      <c r="BXA786">
        <v>54.955441205535998</v>
      </c>
      <c r="BXB786">
        <v>61.854609149088198</v>
      </c>
      <c r="BXC786">
        <v>51.453518427917999</v>
      </c>
      <c r="BXD786">
        <v>58.571556091308501</v>
      </c>
      <c r="BXE786">
        <v>189376600</v>
      </c>
      <c r="BXF786">
        <v>30.3195805768773</v>
      </c>
      <c r="BXG786">
        <v>36.430943726012899</v>
      </c>
      <c r="BXH786">
        <v>29.778666364253102</v>
      </c>
      <c r="BXI786">
        <v>35.624320983886697</v>
      </c>
      <c r="BXJ786">
        <v>131346600</v>
      </c>
      <c r="BXK786">
        <v>40.520720027985803</v>
      </c>
      <c r="BXL786">
        <v>51.646269548379998</v>
      </c>
      <c r="BXM786">
        <v>39.184149777955398</v>
      </c>
      <c r="BXN786">
        <v>47.730678558349602</v>
      </c>
      <c r="BXO786">
        <v>66728300</v>
      </c>
      <c r="BXP786">
        <v>137.07990215067099</v>
      </c>
      <c r="BXQ786">
        <v>150.42684241517199</v>
      </c>
      <c r="BXR786">
        <v>134.46574715533299</v>
      </c>
      <c r="BXS786">
        <v>143.04803466796801</v>
      </c>
      <c r="BXT786">
        <v>55079700</v>
      </c>
      <c r="BXU786">
        <v>52.118668524613902</v>
      </c>
      <c r="BXV786">
        <v>67.190207308229404</v>
      </c>
      <c r="BXW786">
        <v>50.885092682164</v>
      </c>
      <c r="BXX786">
        <v>62.216102600097599</v>
      </c>
      <c r="BXY786">
        <v>48410100</v>
      </c>
      <c r="BXZ786">
        <v>42.386589864705797</v>
      </c>
      <c r="BYA786">
        <v>49.292849377309203</v>
      </c>
      <c r="BYB786">
        <v>42.048323448932003</v>
      </c>
      <c r="BYC786">
        <v>46.962574005126903</v>
      </c>
      <c r="BYD786">
        <v>56378100</v>
      </c>
      <c r="BYE786">
        <v>11.449999809265099</v>
      </c>
      <c r="BYF786">
        <v>13.399999618530201</v>
      </c>
      <c r="BYG786">
        <v>9.0900001525878906</v>
      </c>
      <c r="BYH786">
        <v>12.0100002288818</v>
      </c>
      <c r="BYI786">
        <v>1750440700</v>
      </c>
      <c r="BYJ786">
        <v>44.211437942551498</v>
      </c>
      <c r="BYK786">
        <v>49.034854501155401</v>
      </c>
      <c r="BYL786">
        <v>43.700153284956599</v>
      </c>
      <c r="BYM786">
        <v>45.195411682128899</v>
      </c>
      <c r="BYN786">
        <v>63721200</v>
      </c>
      <c r="BYO786">
        <v>84.042431803176996</v>
      </c>
      <c r="BYP786">
        <v>111.411895214876</v>
      </c>
      <c r="BYQ786">
        <v>80.975332991478496</v>
      </c>
      <c r="BYR786">
        <v>107.055442810058</v>
      </c>
      <c r="BYS786">
        <v>57048600</v>
      </c>
      <c r="BYT786">
        <v>56.909999847412102</v>
      </c>
      <c r="BYU786">
        <v>90.809997558593693</v>
      </c>
      <c r="BYV786">
        <v>46.209999084472599</v>
      </c>
      <c r="BYW786">
        <v>85.529998779296804</v>
      </c>
      <c r="BYX786">
        <v>154495400</v>
      </c>
      <c r="BYY786">
        <v>74.9680617575859</v>
      </c>
      <c r="BYZ786">
        <v>97.361119165695897</v>
      </c>
      <c r="BZA786">
        <v>73.361601805739099</v>
      </c>
      <c r="BZB786">
        <v>89.659851074218693</v>
      </c>
      <c r="BZC786">
        <v>235185700</v>
      </c>
      <c r="BZD786">
        <v>64.129997253417898</v>
      </c>
      <c r="BZE786">
        <v>83.589996337890597</v>
      </c>
      <c r="BZF786">
        <v>60.169998168945298</v>
      </c>
      <c r="BZG786">
        <v>76.959999084472599</v>
      </c>
      <c r="BZH786">
        <v>43104600</v>
      </c>
      <c r="BZI786">
        <v>31.515472839054802</v>
      </c>
      <c r="BZJ786">
        <v>44.296164177734603</v>
      </c>
      <c r="BZK786">
        <v>26.3763520897079</v>
      </c>
      <c r="BZL786">
        <v>41.199268341064403</v>
      </c>
      <c r="BZM786">
        <v>128180800</v>
      </c>
      <c r="BZN786">
        <v>340.100006103515</v>
      </c>
      <c r="BZO786">
        <v>450.89001464843699</v>
      </c>
      <c r="BZP786">
        <v>330</v>
      </c>
      <c r="BZQ786">
        <v>440.100006103515</v>
      </c>
      <c r="BZR786">
        <v>5362200</v>
      </c>
      <c r="BZS786">
        <v>70.772734664829201</v>
      </c>
      <c r="BZT786">
        <v>80.533481647139894</v>
      </c>
      <c r="BZU786">
        <v>69.267342177151903</v>
      </c>
      <c r="BZV786">
        <v>76.085296630859304</v>
      </c>
      <c r="BZW786">
        <v>31785200</v>
      </c>
      <c r="BZX786">
        <v>71.8951683808382</v>
      </c>
      <c r="BZY786">
        <v>89.035738325938695</v>
      </c>
      <c r="BZZ786">
        <v>70.847690559439499</v>
      </c>
      <c r="CAA786">
        <v>76.846885681152301</v>
      </c>
      <c r="CAB786">
        <v>43476000</v>
      </c>
      <c r="CAC786">
        <v>61.537445104570899</v>
      </c>
      <c r="CAD786">
        <v>72.610265027822507</v>
      </c>
      <c r="CAE786">
        <v>60.645740226615402</v>
      </c>
      <c r="CAF786">
        <v>68.582893371582003</v>
      </c>
      <c r="CAG786">
        <v>32630900</v>
      </c>
      <c r="CAH786">
        <v>35.410288972386198</v>
      </c>
      <c r="CAI786">
        <v>42.8286183133579</v>
      </c>
      <c r="CAJ786">
        <v>34.698941792220097</v>
      </c>
      <c r="CAK786">
        <v>38.126338958740199</v>
      </c>
      <c r="CAL786">
        <v>83087000</v>
      </c>
      <c r="CAM786">
        <v>92.6190913510478</v>
      </c>
      <c r="CAN786">
        <v>112.60412498943199</v>
      </c>
      <c r="CAO786">
        <v>91.016801478124293</v>
      </c>
      <c r="CAP786">
        <v>109.33859252929599</v>
      </c>
      <c r="CAQ786">
        <v>136705925</v>
      </c>
      <c r="CAR786">
        <v>40.243485173799201</v>
      </c>
      <c r="CAS786">
        <v>51.037172529897099</v>
      </c>
      <c r="CAT786">
        <v>34.518224176876402</v>
      </c>
      <c r="CAU786">
        <v>47.2530097961425</v>
      </c>
      <c r="CAV786">
        <v>36199700</v>
      </c>
      <c r="CAW786">
        <v>63.430000305175703</v>
      </c>
      <c r="CAX786">
        <v>82.779998779296804</v>
      </c>
      <c r="CAY786">
        <v>62.919998168945298</v>
      </c>
      <c r="CAZ786">
        <v>81.129997253417898</v>
      </c>
      <c r="CBA786">
        <v>52998900</v>
      </c>
      <c r="CBB786">
        <v>25.6541964669252</v>
      </c>
      <c r="CBC786">
        <v>34.811817924022201</v>
      </c>
      <c r="CBD786">
        <v>23.6977530269277</v>
      </c>
      <c r="CBE786">
        <v>32.019523620605398</v>
      </c>
      <c r="CBF786">
        <v>70503100</v>
      </c>
      <c r="CBG786">
        <v>32.033468495353702</v>
      </c>
      <c r="CBH786">
        <v>48.2614017766251</v>
      </c>
      <c r="CBI786">
        <v>30.648396896299801</v>
      </c>
      <c r="CBJ786">
        <v>46.385169982910099</v>
      </c>
      <c r="CBK786">
        <v>116943500</v>
      </c>
      <c r="CBL786">
        <v>158.57371337791699</v>
      </c>
      <c r="CBM786">
        <v>185.37707984667</v>
      </c>
      <c r="CBN786">
        <v>156.72254759042599</v>
      </c>
      <c r="CBO786">
        <v>171.82113647460901</v>
      </c>
      <c r="CBP786">
        <v>42610000</v>
      </c>
      <c r="CBQ786">
        <v>24.5396573143945</v>
      </c>
      <c r="CBR786">
        <v>30.468573350820201</v>
      </c>
      <c r="CBS786">
        <v>23.924035238471799</v>
      </c>
      <c r="CBT786">
        <v>26.045564651489201</v>
      </c>
      <c r="CBU786">
        <v>71176600</v>
      </c>
      <c r="CBV786">
        <v>56.360000610351499</v>
      </c>
      <c r="CBW786">
        <v>74.699996948242102</v>
      </c>
      <c r="CBX786">
        <v>53.830001831054602</v>
      </c>
      <c r="CBY786">
        <v>66.580001831054602</v>
      </c>
      <c r="CBZ786">
        <v>102879300</v>
      </c>
      <c r="CCA786">
        <v>153.419998168945</v>
      </c>
      <c r="CCB786">
        <v>176.5</v>
      </c>
      <c r="CCC786">
        <v>150</v>
      </c>
      <c r="CCD786">
        <v>170.29333496093699</v>
      </c>
      <c r="CCE786">
        <v>59168400</v>
      </c>
      <c r="CCF786">
        <v>28.228449024279801</v>
      </c>
      <c r="CCG786">
        <v>37.290420997878201</v>
      </c>
      <c r="CCH786">
        <v>27.765102866666702</v>
      </c>
      <c r="CCI786">
        <v>35.134082794189403</v>
      </c>
      <c r="CCJ786">
        <v>346491200</v>
      </c>
      <c r="CCK786">
        <v>9.9585428849204494</v>
      </c>
      <c r="CCL786">
        <v>13.1830263631345</v>
      </c>
      <c r="CCM786">
        <v>9.4964976961491203</v>
      </c>
      <c r="CCN786">
        <v>11.315185546875</v>
      </c>
      <c r="CCO786">
        <v>106556900</v>
      </c>
      <c r="CCP786">
        <v>102.01999664306599</v>
      </c>
      <c r="CCQ786">
        <v>147.41000366210901</v>
      </c>
      <c r="CCR786">
        <v>98.010002136230398</v>
      </c>
      <c r="CCS786">
        <v>142.58999633789</v>
      </c>
      <c r="CCT786">
        <v>32213200</v>
      </c>
      <c r="CCU786">
        <v>103.113058837658</v>
      </c>
      <c r="CCV786">
        <v>119.174371546987</v>
      </c>
      <c r="CCW786">
        <v>101.803862761833</v>
      </c>
      <c r="CCX786">
        <v>109.01390838623</v>
      </c>
      <c r="CCY786">
        <v>24847200</v>
      </c>
      <c r="CCZ786">
        <v>271.77934637289502</v>
      </c>
      <c r="CDA786">
        <v>310.54036122774397</v>
      </c>
      <c r="CDB786">
        <v>270.374063953443</v>
      </c>
      <c r="CDC786">
        <v>291.64593505859301</v>
      </c>
      <c r="CDD786">
        <v>74411200</v>
      </c>
      <c r="CDE786">
        <v>23.7000007629394</v>
      </c>
      <c r="CDF786">
        <v>31.5</v>
      </c>
      <c r="CDG786">
        <v>22.360000610351499</v>
      </c>
      <c r="CDH786">
        <v>28.6800003051757</v>
      </c>
      <c r="CDI786">
        <v>507948500</v>
      </c>
      <c r="CDJ786">
        <v>296.64224322657901</v>
      </c>
      <c r="CDK786">
        <v>388.18602620885702</v>
      </c>
      <c r="CDL786">
        <v>282.29463707286402</v>
      </c>
      <c r="CDM786">
        <v>377.54647827148398</v>
      </c>
      <c r="CDN786">
        <v>29053600</v>
      </c>
      <c r="CDO786">
        <v>8.7799997329711896</v>
      </c>
      <c r="CDP786">
        <v>11.310000419616699</v>
      </c>
      <c r="CDQ786">
        <v>7.3899998664855904</v>
      </c>
      <c r="CDR786">
        <v>10.420000076293899</v>
      </c>
      <c r="CDS786">
        <v>109558100</v>
      </c>
      <c r="CDT786">
        <v>34.960536144045498</v>
      </c>
      <c r="CDU786">
        <v>47.039217683969497</v>
      </c>
      <c r="CDV786">
        <v>34.042555609787101</v>
      </c>
      <c r="CDW786">
        <v>45.676742553710902</v>
      </c>
      <c r="CDX786">
        <v>43432900</v>
      </c>
      <c r="CDY786">
        <v>126.13025450408701</v>
      </c>
      <c r="CDZ786">
        <v>151.80270268997799</v>
      </c>
      <c r="CEA786">
        <v>122.05906449043999</v>
      </c>
      <c r="CEB786">
        <v>150.48075866699199</v>
      </c>
      <c r="CEC786">
        <v>16901100</v>
      </c>
      <c r="CED786">
        <v>88.040000915527301</v>
      </c>
      <c r="CEE786">
        <v>105.36000061035099</v>
      </c>
      <c r="CEF786">
        <v>81.220001220703097</v>
      </c>
      <c r="CEG786">
        <v>97.440002441406193</v>
      </c>
      <c r="CEH786">
        <v>14177100</v>
      </c>
      <c r="CEI786">
        <v>132.584677463731</v>
      </c>
      <c r="CEJ786">
        <v>169.64793924672301</v>
      </c>
      <c r="CEK786">
        <v>126.95757970915901</v>
      </c>
      <c r="CEL786">
        <v>162.50968933105401</v>
      </c>
      <c r="CEM786">
        <v>75788900</v>
      </c>
      <c r="CEN786">
        <v>58.558718337397998</v>
      </c>
      <c r="CEO786">
        <v>77.511896628292305</v>
      </c>
      <c r="CEP786">
        <v>55.859441514780798</v>
      </c>
      <c r="CEQ786">
        <v>71.326866149902301</v>
      </c>
      <c r="CER786">
        <v>49393000</v>
      </c>
      <c r="CES786">
        <v>95.519996643066406</v>
      </c>
      <c r="CET786">
        <v>121.699996948242</v>
      </c>
      <c r="CEU786">
        <v>88.809997558593693</v>
      </c>
      <c r="CEV786">
        <v>118.809997558593</v>
      </c>
      <c r="CEW786">
        <v>13974700</v>
      </c>
      <c r="CEX786">
        <v>30.602805162404799</v>
      </c>
      <c r="CEY786">
        <v>38.010094823106797</v>
      </c>
      <c r="CEZ786">
        <v>29.638709801684598</v>
      </c>
      <c r="CFA786">
        <v>35.54736328125</v>
      </c>
      <c r="CFB786">
        <v>82831100</v>
      </c>
      <c r="CFC786">
        <v>92.275997788667596</v>
      </c>
      <c r="CFD786">
        <v>119.91356986084099</v>
      </c>
      <c r="CFE786">
        <v>85.212638834082597</v>
      </c>
      <c r="CFF786">
        <v>110.608024597167</v>
      </c>
      <c r="CFG786">
        <v>20301100</v>
      </c>
      <c r="CFH786">
        <v>35.648416771539601</v>
      </c>
      <c r="CFI786">
        <v>42.785846375665201</v>
      </c>
      <c r="CFJ786">
        <v>34.069852380167703</v>
      </c>
      <c r="CFK786">
        <v>41.042648315429602</v>
      </c>
      <c r="CFL786">
        <v>36138700</v>
      </c>
      <c r="CFM786">
        <v>165.00627830185499</v>
      </c>
      <c r="CFN786">
        <v>191.41557076971901</v>
      </c>
      <c r="CFO786">
        <v>148.782448714514</v>
      </c>
      <c r="CFP786">
        <v>170.08915710449199</v>
      </c>
      <c r="CFQ786">
        <v>31640400</v>
      </c>
      <c r="CFR786">
        <v>20.122323886549999</v>
      </c>
      <c r="CFS786">
        <v>31.1148194449156</v>
      </c>
      <c r="CFT786">
        <v>16.764015572392399</v>
      </c>
      <c r="CFU786">
        <v>29.4356670379638</v>
      </c>
      <c r="CFV786">
        <v>252382400</v>
      </c>
      <c r="CFW786">
        <v>39.940346358216502</v>
      </c>
      <c r="CFX786">
        <v>56.123895293025697</v>
      </c>
      <c r="CFY786">
        <v>35.392590071442598</v>
      </c>
      <c r="CFZ786">
        <v>53.536048889160099</v>
      </c>
      <c r="CGA786">
        <v>128565300</v>
      </c>
      <c r="CGB786">
        <v>24.801006795475701</v>
      </c>
      <c r="CGC786">
        <v>31.482993449021201</v>
      </c>
      <c r="CGD786">
        <v>23.4013356186334</v>
      </c>
      <c r="CGE786">
        <v>30.303819656371999</v>
      </c>
      <c r="CGF786">
        <v>73844000</v>
      </c>
      <c r="CGG786">
        <v>302.579986572265</v>
      </c>
      <c r="CGH786">
        <v>379</v>
      </c>
      <c r="CGI786">
        <v>260</v>
      </c>
      <c r="CGJ786">
        <v>363.079986572265</v>
      </c>
      <c r="CGK786">
        <v>18799000</v>
      </c>
      <c r="CGL786">
        <v>52.860000610351499</v>
      </c>
      <c r="CGM786">
        <v>76.540000915527301</v>
      </c>
      <c r="CGN786">
        <v>46.150001525878899</v>
      </c>
      <c r="CGO786">
        <v>70.980003356933594</v>
      </c>
      <c r="CGP786">
        <v>100435500</v>
      </c>
      <c r="CGQ786">
        <v>78.307581197234896</v>
      </c>
      <c r="CGR786">
        <v>106.239384338761</v>
      </c>
      <c r="CGS786">
        <v>71.785231163153398</v>
      </c>
      <c r="CGT786">
        <v>98.101226806640597</v>
      </c>
      <c r="CGU786">
        <v>78727100</v>
      </c>
      <c r="CGV786">
        <v>11.545663117065599</v>
      </c>
      <c r="CGW786">
        <v>14.1113656569737</v>
      </c>
      <c r="CGX786">
        <v>11.059064126741101</v>
      </c>
      <c r="CGY786">
        <v>13.4743633270263</v>
      </c>
      <c r="CGZ786">
        <v>377998200</v>
      </c>
      <c r="CHA786">
        <v>124.46314041189601</v>
      </c>
      <c r="CHB786">
        <v>153.76855428993099</v>
      </c>
      <c r="CHC786">
        <v>123.52966167928901</v>
      </c>
      <c r="CHD786">
        <v>143.24575805664</v>
      </c>
      <c r="CHE786">
        <v>82315100</v>
      </c>
      <c r="CHF786">
        <v>34.049999237060497</v>
      </c>
      <c r="CHG786">
        <v>37.310001373291001</v>
      </c>
      <c r="CHH786">
        <v>28.25</v>
      </c>
      <c r="CHI786">
        <v>31.25</v>
      </c>
      <c r="CHJ786">
        <v>450738100</v>
      </c>
      <c r="CHK786">
        <v>274.39001464843699</v>
      </c>
      <c r="CHL786">
        <v>357.77999877929602</v>
      </c>
      <c r="CHM786">
        <v>246.669998168945</v>
      </c>
      <c r="CHN786">
        <v>351.54000854492102</v>
      </c>
      <c r="CHO786">
        <v>52758800</v>
      </c>
      <c r="CHP786">
        <v>85.736566125259102</v>
      </c>
      <c r="CHQ786">
        <v>89.498052916223898</v>
      </c>
      <c r="CHR786">
        <v>77.756777703312295</v>
      </c>
      <c r="CHS786">
        <v>87.145912170410099</v>
      </c>
      <c r="CHT786">
        <v>31240000</v>
      </c>
      <c r="CHU786">
        <v>58.619998931884702</v>
      </c>
      <c r="CHV786">
        <v>71.279998779296804</v>
      </c>
      <c r="CHW786">
        <v>52.959999084472599</v>
      </c>
      <c r="CHX786">
        <v>69.25</v>
      </c>
      <c r="CHY786">
        <v>19316500</v>
      </c>
      <c r="CHZ786">
        <v>27.4585506873455</v>
      </c>
      <c r="CIA786">
        <v>40.813223113500399</v>
      </c>
      <c r="CIB786">
        <v>26.999659701940399</v>
      </c>
      <c r="CIC786">
        <v>39.427181243896399</v>
      </c>
      <c r="CID786">
        <v>243841500</v>
      </c>
      <c r="CIE786">
        <v>40.785616937517403</v>
      </c>
      <c r="CIF786">
        <v>49.536705609228399</v>
      </c>
      <c r="CIG786">
        <v>39.647181965587798</v>
      </c>
      <c r="CIH786">
        <v>47.9725952148437</v>
      </c>
      <c r="CII786">
        <v>59193700</v>
      </c>
      <c r="CIJ786">
        <v>29.940000534057599</v>
      </c>
      <c r="CIK786">
        <v>49.279998779296797</v>
      </c>
      <c r="CIL786">
        <v>27.549999237060501</v>
      </c>
      <c r="CIM786">
        <v>46.830001831054602</v>
      </c>
      <c r="CIN786">
        <v>117399400</v>
      </c>
      <c r="CIO786">
        <v>53.989541203536199</v>
      </c>
      <c r="CIP786">
        <v>62.193270620559403</v>
      </c>
      <c r="CIQ786">
        <v>50.093487829827197</v>
      </c>
      <c r="CIR786">
        <v>59.532081604003899</v>
      </c>
      <c r="CIS786">
        <v>67109700</v>
      </c>
      <c r="CIT786">
        <v>78.567347460125205</v>
      </c>
      <c r="CIU786">
        <v>104.89918900246199</v>
      </c>
      <c r="CIV786">
        <v>76.952020626641797</v>
      </c>
      <c r="CIW786">
        <v>101.931259155273</v>
      </c>
      <c r="CIX786">
        <v>132098400</v>
      </c>
      <c r="CIY786">
        <v>173.42999267578099</v>
      </c>
      <c r="CIZ786">
        <v>219</v>
      </c>
      <c r="CJA786">
        <v>171.72000122070301</v>
      </c>
      <c r="CJB786">
        <v>209.49000549316401</v>
      </c>
      <c r="CJC786">
        <v>16614500</v>
      </c>
      <c r="CJD786">
        <v>55.404437231452597</v>
      </c>
      <c r="CJE786">
        <v>63.7418626811682</v>
      </c>
      <c r="CJF786">
        <v>54.8035423488814</v>
      </c>
      <c r="CJG786">
        <v>61.497894287109297</v>
      </c>
      <c r="CJH786">
        <v>48027400</v>
      </c>
      <c r="CJI786">
        <v>92.720001220703097</v>
      </c>
      <c r="CJJ786">
        <v>124.02999877929599</v>
      </c>
      <c r="CJK786">
        <v>89.879997253417898</v>
      </c>
      <c r="CJL786">
        <v>123</v>
      </c>
      <c r="CJM786">
        <v>198491000</v>
      </c>
      <c r="CJN786">
        <v>12.965750796941601</v>
      </c>
      <c r="CJO786">
        <v>18.854000254828801</v>
      </c>
      <c r="CJP786">
        <v>11.5251120244105</v>
      </c>
      <c r="CJQ786">
        <v>16.688207626342699</v>
      </c>
      <c r="CJR786">
        <v>265541800</v>
      </c>
      <c r="CJS786">
        <v>164.08999633789</v>
      </c>
      <c r="CJT786">
        <v>227.44000244140599</v>
      </c>
      <c r="CJU786">
        <v>150.38000488281199</v>
      </c>
      <c r="CJV786">
        <v>214.850006103515</v>
      </c>
      <c r="CJW786">
        <v>28811700</v>
      </c>
      <c r="CJX786">
        <v>48.292389515688598</v>
      </c>
      <c r="CJY786">
        <v>58.556948006139997</v>
      </c>
      <c r="CJZ786">
        <v>44.652214526096699</v>
      </c>
      <c r="CKA786">
        <v>54.242321014404297</v>
      </c>
      <c r="CKB786">
        <v>53598400</v>
      </c>
      <c r="CKC786">
        <v>150.66179162400999</v>
      </c>
      <c r="CKD786">
        <v>192.366158749184</v>
      </c>
      <c r="CKE786">
        <v>139.37442612774899</v>
      </c>
      <c r="CKF786">
        <v>182.98291015625</v>
      </c>
      <c r="CKG786">
        <v>44331800</v>
      </c>
      <c r="CKH786">
        <v>24.799279951505198</v>
      </c>
      <c r="CKI786">
        <v>33.568033607914998</v>
      </c>
      <c r="CKJ786">
        <v>23.829159349439902</v>
      </c>
      <c r="CKK786">
        <v>31.580699920654201</v>
      </c>
      <c r="CKL786">
        <v>70105300</v>
      </c>
      <c r="CKM786">
        <v>91.440435932191505</v>
      </c>
      <c r="CKN786">
        <v>106.49558540088501</v>
      </c>
      <c r="CKO786">
        <v>88.312717069102405</v>
      </c>
      <c r="CKP786">
        <v>97.533279418945298</v>
      </c>
      <c r="CKQ786">
        <v>17464700</v>
      </c>
      <c r="CKR786">
        <v>70</v>
      </c>
      <c r="CKS786">
        <v>97.449996948242102</v>
      </c>
      <c r="CKT786">
        <v>57</v>
      </c>
      <c r="CKU786">
        <v>90.940002441406193</v>
      </c>
      <c r="CKV786">
        <v>138688600</v>
      </c>
      <c r="CKW786">
        <v>118.056598538974</v>
      </c>
      <c r="CKX786">
        <v>136.69911310659199</v>
      </c>
      <c r="CKY786">
        <v>116.052439202339</v>
      </c>
      <c r="CKZ786">
        <v>130.91349792480401</v>
      </c>
      <c r="CLA786">
        <v>43767700</v>
      </c>
      <c r="CLB786">
        <v>117.605603376633</v>
      </c>
      <c r="CLC786">
        <v>156.49274462079401</v>
      </c>
      <c r="CLD786">
        <v>110.772372595345</v>
      </c>
      <c r="CLE786">
        <v>153.91323852539</v>
      </c>
      <c r="CLF786">
        <v>33372800</v>
      </c>
      <c r="CLG786">
        <v>81.9128443705481</v>
      </c>
      <c r="CLH786">
        <v>100.604497593454</v>
      </c>
      <c r="CLI786">
        <v>73.821084953737298</v>
      </c>
      <c r="CLJ786">
        <v>90.930221557617102</v>
      </c>
      <c r="CLK786">
        <v>75979300</v>
      </c>
      <c r="CLL786">
        <v>15.3798507932965</v>
      </c>
      <c r="CLM786">
        <v>15.3798507932965</v>
      </c>
      <c r="CLN786">
        <v>10.326471655110399</v>
      </c>
      <c r="CLO786">
        <v>13.052899360656699</v>
      </c>
      <c r="CLP786">
        <v>104459900</v>
      </c>
      <c r="CLQ786">
        <v>667.59997558593705</v>
      </c>
      <c r="CLR786">
        <v>747.65997314453102</v>
      </c>
      <c r="CLS786">
        <v>611.82000732421795</v>
      </c>
      <c r="CLT786">
        <v>719.94000244140602</v>
      </c>
      <c r="CLU786">
        <v>3584700</v>
      </c>
      <c r="CLV786">
        <v>11.550000190734799</v>
      </c>
      <c r="CLW786">
        <v>18.7399997711181</v>
      </c>
      <c r="CLX786">
        <v>8.6899995803833008</v>
      </c>
      <c r="CLY786">
        <v>17.819999694824201</v>
      </c>
      <c r="CLZ786">
        <v>199387300</v>
      </c>
      <c r="CMA786">
        <v>30.974415735710199</v>
      </c>
      <c r="CMB786">
        <v>40.948922817212399</v>
      </c>
      <c r="CMC786">
        <v>27.459332030327801</v>
      </c>
      <c r="CMD786">
        <v>39.698711395263601</v>
      </c>
      <c r="CME786">
        <v>57779900</v>
      </c>
      <c r="CMF786">
        <v>10.2600002288818</v>
      </c>
      <c r="CMG786">
        <v>12.789999961853001</v>
      </c>
      <c r="CMH786">
        <v>8.8299999237060494</v>
      </c>
      <c r="CMI786">
        <v>12.310000419616699</v>
      </c>
      <c r="CMJ786">
        <v>246921000</v>
      </c>
      <c r="CMK786">
        <v>25.916710133262001</v>
      </c>
      <c r="CML786">
        <v>32.614185335153799</v>
      </c>
      <c r="CMM786">
        <v>25.462642259105799</v>
      </c>
      <c r="CMN786">
        <v>29.907253265380799</v>
      </c>
      <c r="CMO786">
        <v>96058828</v>
      </c>
      <c r="CMP786">
        <v>22.6567205307541</v>
      </c>
      <c r="CMQ786">
        <v>27.353726382106899</v>
      </c>
      <c r="CMR786">
        <v>21.260286409808199</v>
      </c>
      <c r="CMS786">
        <v>25.521699905395501</v>
      </c>
      <c r="CMT786">
        <v>92750300</v>
      </c>
      <c r="CMU786">
        <v>115.51999664306599</v>
      </c>
      <c r="CMV786">
        <v>129.33999633789</v>
      </c>
      <c r="CMW786">
        <v>114.66000366210901</v>
      </c>
      <c r="CMX786">
        <v>121.050003051757</v>
      </c>
      <c r="CMY786">
        <v>45607900</v>
      </c>
      <c r="CMZ786">
        <v>67.672832022869699</v>
      </c>
      <c r="CNA786">
        <v>83.995383536015296</v>
      </c>
      <c r="CNB786">
        <v>67.2477138385117</v>
      </c>
      <c r="CNC786">
        <v>82.917762756347599</v>
      </c>
      <c r="CND786">
        <v>32578900</v>
      </c>
      <c r="CNE786">
        <v>218.30829091171</v>
      </c>
      <c r="CNF786">
        <v>265.22746572560101</v>
      </c>
      <c r="CNG786">
        <v>210.351167125985</v>
      </c>
      <c r="CNH786">
        <v>260.08551025390602</v>
      </c>
      <c r="CNI786">
        <v>61998900</v>
      </c>
      <c r="CNJ786">
        <v>70.527100212609398</v>
      </c>
      <c r="CNK786">
        <v>83.838846861598299</v>
      </c>
      <c r="CNL786">
        <v>70.098591403725194</v>
      </c>
      <c r="CNM786">
        <v>73.405570983886705</v>
      </c>
      <c r="CNN786">
        <v>46427100</v>
      </c>
      <c r="CNO786">
        <v>176.58000183105401</v>
      </c>
      <c r="CNP786">
        <v>199.67999267578099</v>
      </c>
      <c r="CNQ786">
        <v>173</v>
      </c>
      <c r="CNR786">
        <v>187</v>
      </c>
      <c r="CNS786">
        <v>10979700</v>
      </c>
      <c r="CNT786">
        <v>138.32000732421801</v>
      </c>
      <c r="CNU786">
        <v>165.30000305175699</v>
      </c>
      <c r="CNV786">
        <v>130.03999328613199</v>
      </c>
      <c r="CNW786">
        <v>161.94999694824199</v>
      </c>
      <c r="CNX786">
        <v>145961100</v>
      </c>
      <c r="CNY786">
        <v>5.9745950162207597</v>
      </c>
      <c r="CNZ786">
        <v>11.730939332781</v>
      </c>
      <c r="COA786">
        <v>5.6563133601830504</v>
      </c>
      <c r="COB786">
        <v>11.3399085998535</v>
      </c>
      <c r="COC786">
        <v>277755600</v>
      </c>
      <c r="COD786">
        <v>308.80999755859301</v>
      </c>
      <c r="COE786">
        <v>350.239990234375</v>
      </c>
      <c r="COF786">
        <v>289.01998901367102</v>
      </c>
      <c r="COG786">
        <v>296.829986572265</v>
      </c>
      <c r="COH786">
        <v>46775300</v>
      </c>
      <c r="COI786">
        <v>2502</v>
      </c>
      <c r="COJ786">
        <v>3349.96997070312</v>
      </c>
      <c r="COK786">
        <v>2294.71997070312</v>
      </c>
      <c r="COL786">
        <v>3100</v>
      </c>
      <c r="COM786">
        <v>738100</v>
      </c>
      <c r="CON786">
        <v>7.9008929534557799</v>
      </c>
      <c r="COO786">
        <v>9.6184778006757607</v>
      </c>
      <c r="COP786">
        <v>6.6846564310116898</v>
      </c>
      <c r="COQ786">
        <v>8.0030193328857404</v>
      </c>
      <c r="COR786">
        <v>194872300</v>
      </c>
      <c r="COS786">
        <v>596.53325975254995</v>
      </c>
      <c r="COT786">
        <v>702.04328621428897</v>
      </c>
      <c r="COU786">
        <v>569.56970672126897</v>
      </c>
      <c r="COV786">
        <v>662.26983642578102</v>
      </c>
      <c r="COW786">
        <v>11606000</v>
      </c>
      <c r="COX786">
        <v>22.360687399775198</v>
      </c>
      <c r="COY786">
        <v>28.229505513615401</v>
      </c>
      <c r="COZ786">
        <v>21.5124207589737</v>
      </c>
      <c r="CPA786">
        <v>25.517026901245099</v>
      </c>
      <c r="CPB786">
        <v>87685400</v>
      </c>
      <c r="CPC786">
        <v>46.021316585952597</v>
      </c>
      <c r="CPD786">
        <v>67.259132352956797</v>
      </c>
      <c r="CPE786">
        <v>38.313312822788099</v>
      </c>
      <c r="CPF786">
        <v>60.548633575439403</v>
      </c>
      <c r="CPG786">
        <v>169853700</v>
      </c>
      <c r="CPH786">
        <v>151.11192377979199</v>
      </c>
      <c r="CPI786">
        <v>178.17379168340199</v>
      </c>
      <c r="CPJ786">
        <v>148.50450295268601</v>
      </c>
      <c r="CPK786">
        <v>176.99848937988199</v>
      </c>
      <c r="CPL786">
        <v>984705000</v>
      </c>
      <c r="CPM786">
        <v>83.990765324850997</v>
      </c>
      <c r="CPN786">
        <v>101.479117895283</v>
      </c>
      <c r="CPO786">
        <v>82.552031384609506</v>
      </c>
      <c r="CPP786">
        <v>96.608818054199205</v>
      </c>
      <c r="CPQ786">
        <v>22623200</v>
      </c>
      <c r="CPR786">
        <v>190.84005612536899</v>
      </c>
      <c r="CPS786">
        <v>236.61809953023101</v>
      </c>
      <c r="CPT786">
        <v>187.60401416987401</v>
      </c>
      <c r="CPU786">
        <v>231.0830078125</v>
      </c>
      <c r="CPV786">
        <v>61802200</v>
      </c>
      <c r="CPW786">
        <v>40.549999237060497</v>
      </c>
      <c r="CPX786">
        <v>50.139999389648402</v>
      </c>
      <c r="CPY786">
        <v>39.330001831054602</v>
      </c>
      <c r="CPZ786">
        <v>47.889999389648402</v>
      </c>
      <c r="CQA786">
        <v>595404300</v>
      </c>
      <c r="CQB786">
        <v>51.081277265194998</v>
      </c>
      <c r="CQC786">
        <v>62.998303474738798</v>
      </c>
      <c r="CQD786">
        <v>49.481349684649203</v>
      </c>
      <c r="CQE786">
        <v>60.312366485595703</v>
      </c>
      <c r="CQF786">
        <v>22637100</v>
      </c>
      <c r="CQG786">
        <v>20.4701549429214</v>
      </c>
      <c r="CQH786">
        <v>30.2103826600035</v>
      </c>
      <c r="CQI786">
        <v>17.912611648891001</v>
      </c>
      <c r="CQJ786">
        <v>27.701833724975501</v>
      </c>
      <c r="CQK786">
        <v>112272600</v>
      </c>
      <c r="CQL786">
        <v>37.857508255145099</v>
      </c>
      <c r="CQM786">
        <v>60.222946405738199</v>
      </c>
      <c r="CQN786">
        <v>35.689335024080698</v>
      </c>
      <c r="CQO786">
        <v>56.993179321288999</v>
      </c>
      <c r="CQP786">
        <v>123408500</v>
      </c>
      <c r="CQQ786">
        <v>113.83801156280001</v>
      </c>
      <c r="CQR786">
        <v>142.583483427527</v>
      </c>
      <c r="CQS786">
        <v>104.19373236515401</v>
      </c>
      <c r="CQT786">
        <v>136.97244262695301</v>
      </c>
      <c r="CQU786">
        <v>22295300</v>
      </c>
      <c r="CQV786">
        <v>11.001630322195201</v>
      </c>
      <c r="CQW786">
        <v>18.206502872932699</v>
      </c>
      <c r="CQX786">
        <v>10.084827716149</v>
      </c>
      <c r="CQY786">
        <v>16.5423069000244</v>
      </c>
      <c r="CQZ786">
        <v>1169628600</v>
      </c>
      <c r="CRA786">
        <v>4.6068039288270297</v>
      </c>
      <c r="CRB786">
        <v>5.7211926427682203</v>
      </c>
      <c r="CRC786">
        <v>4.1491084794497102</v>
      </c>
      <c r="CRD786">
        <v>5.0644993782043404</v>
      </c>
      <c r="CRE786">
        <v>1954784400</v>
      </c>
      <c r="CRF786">
        <v>103.37467771523001</v>
      </c>
      <c r="CRG786">
        <v>119.692460510114</v>
      </c>
      <c r="CRH786">
        <v>102.464945143379</v>
      </c>
      <c r="CRI786">
        <v>112.87423706054599</v>
      </c>
      <c r="CRJ786">
        <v>245058600</v>
      </c>
      <c r="CRK786">
        <v>307</v>
      </c>
      <c r="CRL786">
        <v>356.23001098632801</v>
      </c>
      <c r="CRM786">
        <v>289.70999145507801</v>
      </c>
      <c r="CRN786">
        <v>353.64001464843699</v>
      </c>
      <c r="CRO786">
        <v>73060300</v>
      </c>
      <c r="CRP786">
        <v>129.51192455533601</v>
      </c>
      <c r="CRQ786">
        <v>160.62647811367799</v>
      </c>
      <c r="CRR786">
        <v>128.03350115551001</v>
      </c>
      <c r="CRS786">
        <v>154.403564453125</v>
      </c>
      <c r="CRT786">
        <v>88978500</v>
      </c>
      <c r="CRU786">
        <v>28.8774366584136</v>
      </c>
      <c r="CRV786">
        <v>39.723699901077303</v>
      </c>
      <c r="CRW786">
        <v>27.853832009243799</v>
      </c>
      <c r="CRX786">
        <v>39.202056884765597</v>
      </c>
      <c r="CRY786">
        <v>284348100</v>
      </c>
      <c r="CRZ786">
        <v>66.090143070444398</v>
      </c>
      <c r="CSA786">
        <v>78.7821611766622</v>
      </c>
      <c r="CSB786">
        <v>65.457830836184797</v>
      </c>
      <c r="CSC786">
        <v>75.327362060546804</v>
      </c>
      <c r="CSD786">
        <v>204741900</v>
      </c>
      <c r="CSE786">
        <v>42.292035591981403</v>
      </c>
      <c r="CSF786">
        <v>60.748991222926499</v>
      </c>
      <c r="CSG786">
        <v>41.663794834706302</v>
      </c>
      <c r="CSH786">
        <v>57.5982666015625</v>
      </c>
      <c r="CSI786">
        <v>33311800</v>
      </c>
      <c r="CSJ786">
        <v>44.394407816730201</v>
      </c>
      <c r="CSK786">
        <v>55.634232784312502</v>
      </c>
      <c r="CSL786">
        <v>43.655054672164802</v>
      </c>
      <c r="CSM786">
        <v>53.166954040527301</v>
      </c>
      <c r="CSN786">
        <v>52508065</v>
      </c>
      <c r="CSO786">
        <v>148.65740402207001</v>
      </c>
      <c r="CSP786">
        <v>200.96185235442999</v>
      </c>
      <c r="CSQ786">
        <v>145.181721421502</v>
      </c>
      <c r="CSR786">
        <v>188.48327636718699</v>
      </c>
      <c r="CSS786">
        <v>10421200</v>
      </c>
      <c r="CST786">
        <v>48.159871647621699</v>
      </c>
      <c r="CSU786">
        <v>57.4021117905137</v>
      </c>
      <c r="CSV786">
        <v>45.710118049691602</v>
      </c>
      <c r="CSW786">
        <v>52.641799926757798</v>
      </c>
      <c r="CSX786">
        <v>113719900</v>
      </c>
      <c r="CSY786">
        <v>27.6584412314754</v>
      </c>
      <c r="CSZ786">
        <v>35.410596956545398</v>
      </c>
      <c r="CTA786">
        <v>26.256040855436702</v>
      </c>
      <c r="CTB786">
        <v>33.686813354492102</v>
      </c>
      <c r="CTC786">
        <v>31139100</v>
      </c>
      <c r="CTD786">
        <v>87.968117155220398</v>
      </c>
      <c r="CTE786">
        <v>106.99439594701199</v>
      </c>
      <c r="CTF786">
        <v>87.097434786084307</v>
      </c>
      <c r="CTG786">
        <v>100.048767089843</v>
      </c>
      <c r="CTH786">
        <v>21586500</v>
      </c>
    </row>
    <row r="787" spans="1:2556" x14ac:dyDescent="0.25">
      <c r="A787" s="1">
        <v>43923</v>
      </c>
    </row>
    <row r="788" spans="1:2556" x14ac:dyDescent="0.25">
      <c r="A788" s="1">
        <v>43924</v>
      </c>
    </row>
    <row r="789" spans="1:2556" x14ac:dyDescent="0.25">
      <c r="A789" s="1">
        <v>43927</v>
      </c>
    </row>
    <row r="790" spans="1:2556" x14ac:dyDescent="0.25">
      <c r="A790" s="1">
        <v>43928</v>
      </c>
    </row>
    <row r="791" spans="1:2556" x14ac:dyDescent="0.25">
      <c r="A791" s="1">
        <v>43929</v>
      </c>
    </row>
    <row r="792" spans="1:2556" x14ac:dyDescent="0.25">
      <c r="A792" s="1">
        <v>43930</v>
      </c>
    </row>
    <row r="793" spans="1:2556" x14ac:dyDescent="0.25">
      <c r="A793" s="1">
        <v>43934</v>
      </c>
    </row>
    <row r="794" spans="1:2556" x14ac:dyDescent="0.25">
      <c r="A794" s="1">
        <v>43935</v>
      </c>
    </row>
    <row r="795" spans="1:2556" x14ac:dyDescent="0.25">
      <c r="A795" s="1">
        <v>43936</v>
      </c>
    </row>
    <row r="796" spans="1:2556" x14ac:dyDescent="0.25">
      <c r="A796" s="1">
        <v>43937</v>
      </c>
    </row>
    <row r="797" spans="1:2556" x14ac:dyDescent="0.25">
      <c r="A797" s="1">
        <v>43938</v>
      </c>
    </row>
    <row r="798" spans="1:2556" x14ac:dyDescent="0.25">
      <c r="A798" s="1">
        <v>43941</v>
      </c>
    </row>
    <row r="799" spans="1:2556" x14ac:dyDescent="0.25">
      <c r="A799" s="1">
        <v>43942</v>
      </c>
    </row>
    <row r="800" spans="1:2556" x14ac:dyDescent="0.25">
      <c r="A800" s="1">
        <v>43943</v>
      </c>
    </row>
    <row r="801" spans="1:2556" x14ac:dyDescent="0.25">
      <c r="A801" s="1">
        <v>43944</v>
      </c>
    </row>
    <row r="802" spans="1:2556" x14ac:dyDescent="0.25">
      <c r="A802" s="1">
        <v>43945</v>
      </c>
    </row>
    <row r="803" spans="1:2556" x14ac:dyDescent="0.25">
      <c r="A803" s="1">
        <v>43948</v>
      </c>
    </row>
    <row r="804" spans="1:2556" x14ac:dyDescent="0.25">
      <c r="A804" s="1">
        <v>43949</v>
      </c>
    </row>
    <row r="805" spans="1:2556" x14ac:dyDescent="0.25">
      <c r="A805" s="1">
        <v>43950</v>
      </c>
    </row>
    <row r="806" spans="1:2556" x14ac:dyDescent="0.25">
      <c r="A806" s="1">
        <v>43951</v>
      </c>
    </row>
    <row r="807" spans="1:2556" x14ac:dyDescent="0.25">
      <c r="A807" s="1">
        <v>43952</v>
      </c>
      <c r="B807">
        <v>153.67999267578099</v>
      </c>
      <c r="C807">
        <v>181.97000122070301</v>
      </c>
      <c r="D807">
        <v>147.97999572753901</v>
      </c>
      <c r="E807">
        <v>180.91000366210901</v>
      </c>
      <c r="F807">
        <v>20515700</v>
      </c>
      <c r="G807">
        <v>52.315899240444601</v>
      </c>
      <c r="H807">
        <v>65.096267487774696</v>
      </c>
      <c r="I807">
        <v>45.994626817450303</v>
      </c>
      <c r="J807">
        <v>58.582046508788999</v>
      </c>
      <c r="K807">
        <v>50795500</v>
      </c>
      <c r="L807">
        <v>35.5327920839051</v>
      </c>
      <c r="M807">
        <v>37.780320408693598</v>
      </c>
      <c r="N807">
        <v>28.551537678912101</v>
      </c>
      <c r="O807">
        <v>36.726169586181598</v>
      </c>
      <c r="P807">
        <v>27050500</v>
      </c>
      <c r="Q807">
        <v>22.110000610351499</v>
      </c>
      <c r="R807">
        <v>23.100000381469702</v>
      </c>
      <c r="S807">
        <v>18.559999465942301</v>
      </c>
      <c r="T807">
        <v>21.75</v>
      </c>
      <c r="U807">
        <v>123227300</v>
      </c>
      <c r="V807">
        <v>67.400001525878906</v>
      </c>
      <c r="W807">
        <v>81.959999084472599</v>
      </c>
      <c r="X807">
        <v>57.259998321533203</v>
      </c>
      <c r="Y807">
        <v>75.349998474121094</v>
      </c>
      <c r="Z807">
        <v>36881100</v>
      </c>
      <c r="AA807">
        <v>154.46936952052701</v>
      </c>
      <c r="AB807">
        <v>175.96627385642401</v>
      </c>
      <c r="AC807">
        <v>143.96973659261499</v>
      </c>
      <c r="AD807">
        <v>171.70202636718699</v>
      </c>
      <c r="AE807">
        <v>33887000</v>
      </c>
      <c r="AF807">
        <v>86.798475339486799</v>
      </c>
      <c r="AG807">
        <v>95.4440145785764</v>
      </c>
      <c r="AH807">
        <v>85.779045743683398</v>
      </c>
      <c r="AI807">
        <v>95.326385498046804</v>
      </c>
      <c r="AJ807">
        <v>54916100</v>
      </c>
      <c r="AK807">
        <v>114.965233459185</v>
      </c>
      <c r="AL807">
        <v>121.05966346509</v>
      </c>
      <c r="AM807">
        <v>107.693363566098</v>
      </c>
      <c r="AN807">
        <v>118.97794342041</v>
      </c>
      <c r="AO807">
        <v>31214100</v>
      </c>
      <c r="AP807">
        <v>87.297054184769706</v>
      </c>
      <c r="AQ807">
        <v>95.619829484204004</v>
      </c>
      <c r="AR807">
        <v>82.917671293014394</v>
      </c>
      <c r="AS807">
        <v>95.348541259765597</v>
      </c>
      <c r="AT807">
        <v>15570400</v>
      </c>
      <c r="AU807">
        <v>39.385559545033502</v>
      </c>
      <c r="AV807">
        <v>46.9898966430736</v>
      </c>
      <c r="AW807">
        <v>38.247362142014602</v>
      </c>
      <c r="AX807">
        <v>45.773204803466797</v>
      </c>
      <c r="AY807">
        <v>68628800</v>
      </c>
      <c r="AZ807">
        <v>105.846576570984</v>
      </c>
      <c r="BA807">
        <v>122.494199051588</v>
      </c>
      <c r="BB807">
        <v>103.17245539826401</v>
      </c>
      <c r="BC807">
        <v>118.954635620117</v>
      </c>
      <c r="BD807">
        <v>125836000</v>
      </c>
      <c r="BE807">
        <v>74.683478317769399</v>
      </c>
      <c r="BF807">
        <v>80.818025328347005</v>
      </c>
      <c r="BG807">
        <v>59.588773260244203</v>
      </c>
      <c r="BH807">
        <v>74.274513244628906</v>
      </c>
      <c r="BI807">
        <v>21301800</v>
      </c>
      <c r="BJ807">
        <v>41.3162428118113</v>
      </c>
      <c r="BK807">
        <v>48.298537499646102</v>
      </c>
      <c r="BL807">
        <v>36.702478815448004</v>
      </c>
      <c r="BM807">
        <v>44.956642150878899</v>
      </c>
      <c r="BN807">
        <v>30114750</v>
      </c>
      <c r="BO807">
        <v>24.478294101355399</v>
      </c>
      <c r="BP807">
        <v>29.109586897121002</v>
      </c>
      <c r="BQ807">
        <v>22.872518605921101</v>
      </c>
      <c r="BR807">
        <v>28.1794128417968</v>
      </c>
      <c r="BS807">
        <v>22619400</v>
      </c>
      <c r="BT807">
        <v>68.557638077022901</v>
      </c>
      <c r="BU807">
        <v>80.243598859592694</v>
      </c>
      <c r="BV807">
        <v>59.608137400190003</v>
      </c>
      <c r="BW807">
        <v>74.848579406738196</v>
      </c>
      <c r="BX807">
        <v>61337100</v>
      </c>
      <c r="BY807">
        <v>22.681784122234799</v>
      </c>
      <c r="BZ807">
        <v>25.504567782311799</v>
      </c>
      <c r="CA807">
        <v>21.451339741476801</v>
      </c>
      <c r="CB807">
        <v>25.278383255004801</v>
      </c>
      <c r="CC807">
        <v>110372100</v>
      </c>
      <c r="CD807">
        <v>36.950000762939403</v>
      </c>
      <c r="CE807">
        <v>38.360000610351499</v>
      </c>
      <c r="CF807">
        <v>34.220001220703097</v>
      </c>
      <c r="CG807">
        <v>37.990001678466797</v>
      </c>
      <c r="CH807">
        <v>216063900</v>
      </c>
      <c r="CI807">
        <v>32.723328191807603</v>
      </c>
      <c r="CJ807">
        <v>38.761563560405399</v>
      </c>
      <c r="CK807">
        <v>28.512333784906001</v>
      </c>
      <c r="CL807">
        <v>35.821285247802699</v>
      </c>
      <c r="CM807">
        <v>34987500</v>
      </c>
      <c r="CN807">
        <v>43.481121757797297</v>
      </c>
      <c r="CO807">
        <v>49.7718445918374</v>
      </c>
      <c r="CP807">
        <v>36.392316052113202</v>
      </c>
      <c r="CQ807">
        <v>44.983383178710902</v>
      </c>
      <c r="CR807">
        <v>619221900</v>
      </c>
      <c r="CS807">
        <v>71.392008927964994</v>
      </c>
      <c r="CT807">
        <v>73.634691217763603</v>
      </c>
      <c r="CU807">
        <v>66.579588148234507</v>
      </c>
      <c r="CV807">
        <v>72.588104248046804</v>
      </c>
      <c r="CW807">
        <v>70420200</v>
      </c>
      <c r="CX807">
        <v>1328.5</v>
      </c>
      <c r="CY807">
        <v>1441</v>
      </c>
      <c r="CZ807">
        <v>1299</v>
      </c>
      <c r="DA807">
        <v>1428.92004394531</v>
      </c>
      <c r="DB807">
        <v>31866300</v>
      </c>
      <c r="DC807">
        <v>54.898798271437002</v>
      </c>
      <c r="DD807">
        <v>63.926645582745401</v>
      </c>
      <c r="DE807">
        <v>48.204545995429797</v>
      </c>
      <c r="DF807">
        <v>60.386699676513601</v>
      </c>
      <c r="DG807">
        <v>24941000</v>
      </c>
      <c r="DH807">
        <v>154.927456995113</v>
      </c>
      <c r="DI807">
        <v>169.78864886839699</v>
      </c>
      <c r="DJ807">
        <v>147.19095575001501</v>
      </c>
      <c r="DK807">
        <v>158.69703674316401</v>
      </c>
      <c r="DL807">
        <v>13893700</v>
      </c>
      <c r="DM807">
        <v>45.9445268090778</v>
      </c>
      <c r="DN807">
        <v>51.842304680354701</v>
      </c>
      <c r="DO807">
        <v>42.906560605449698</v>
      </c>
      <c r="DP807">
        <v>51.279716491699197</v>
      </c>
      <c r="DQ807">
        <v>52449500</v>
      </c>
      <c r="DR807">
        <v>280.99870559298802</v>
      </c>
      <c r="DS807">
        <v>301.72355415650401</v>
      </c>
      <c r="DT807">
        <v>268.497516190238</v>
      </c>
      <c r="DU807">
        <v>297.03683471679602</v>
      </c>
      <c r="DV807">
        <v>86558300</v>
      </c>
      <c r="DW807">
        <v>32.6172516275495</v>
      </c>
      <c r="DX807">
        <v>35.832381427550402</v>
      </c>
      <c r="DY807">
        <v>27.1934689270254</v>
      </c>
      <c r="DZ807">
        <v>33.5584907531738</v>
      </c>
      <c r="EA807">
        <v>130333900</v>
      </c>
      <c r="EB807">
        <v>20.5277344716385</v>
      </c>
      <c r="EC807">
        <v>22.399099158648198</v>
      </c>
      <c r="ED807">
        <v>17.9689282089148</v>
      </c>
      <c r="EE807">
        <v>21.7593994140625</v>
      </c>
      <c r="EF807">
        <v>90609000</v>
      </c>
      <c r="EG807">
        <v>47.0050223021493</v>
      </c>
      <c r="EH807">
        <v>55.292382449438698</v>
      </c>
      <c r="EI807">
        <v>36.328424096186097</v>
      </c>
      <c r="EJ807">
        <v>45.455516815185497</v>
      </c>
      <c r="EK807">
        <v>40336700</v>
      </c>
      <c r="EL807">
        <v>83.650342154076796</v>
      </c>
      <c r="EM807">
        <v>89.686567891143994</v>
      </c>
      <c r="EN807">
        <v>71.782357300583698</v>
      </c>
      <c r="EO807">
        <v>87.827018737792898</v>
      </c>
      <c r="EP807">
        <v>35533000</v>
      </c>
      <c r="EQ807">
        <v>106.594253880084</v>
      </c>
      <c r="ER807">
        <v>116.911350317155</v>
      </c>
      <c r="ES807">
        <v>99.549582419378197</v>
      </c>
      <c r="ET807">
        <v>114.016151428222</v>
      </c>
      <c r="EU807">
        <v>26263700</v>
      </c>
      <c r="EV807">
        <v>59.3406070154738</v>
      </c>
      <c r="EW807">
        <v>77.613587936373506</v>
      </c>
      <c r="EX807">
        <v>54.681633737399402</v>
      </c>
      <c r="EY807">
        <v>75.053604125976506</v>
      </c>
      <c r="EZ807">
        <v>31296700</v>
      </c>
      <c r="FA807">
        <v>153.20188955550299</v>
      </c>
      <c r="FB807">
        <v>165.87855931934999</v>
      </c>
      <c r="FC807">
        <v>137.22202791676801</v>
      </c>
      <c r="FD807">
        <v>162.383865356445</v>
      </c>
      <c r="FE807">
        <v>27983800</v>
      </c>
      <c r="FF807">
        <v>74.728556728942905</v>
      </c>
      <c r="FG807">
        <v>87.527856494942696</v>
      </c>
      <c r="FH807">
        <v>72.621711139418196</v>
      </c>
      <c r="FI807">
        <v>87.181663513183594</v>
      </c>
      <c r="FJ807">
        <v>47807100</v>
      </c>
      <c r="FK807">
        <v>225.47999572753901</v>
      </c>
      <c r="FL807">
        <v>263.69000244140602</v>
      </c>
      <c r="FM807">
        <v>215.52000427246</v>
      </c>
      <c r="FN807">
        <v>261.32000732421801</v>
      </c>
      <c r="FO807">
        <v>7641100</v>
      </c>
      <c r="FP807">
        <v>27.045656638121301</v>
      </c>
      <c r="FQ807">
        <v>31.982485026008</v>
      </c>
      <c r="FR807">
        <v>24.460624560227402</v>
      </c>
      <c r="FS807">
        <v>31.2439060211181</v>
      </c>
      <c r="FT807">
        <v>82044800</v>
      </c>
      <c r="FU807">
        <v>116.206017271848</v>
      </c>
      <c r="FV807">
        <v>128.83453482909499</v>
      </c>
      <c r="FW807">
        <v>107.490566164933</v>
      </c>
      <c r="FX807">
        <v>124.842414855957</v>
      </c>
      <c r="FY807">
        <v>29955100</v>
      </c>
      <c r="FZ807">
        <v>87.739997863769503</v>
      </c>
      <c r="GA807">
        <v>102.730003356933</v>
      </c>
      <c r="GB807">
        <v>85.809997558593693</v>
      </c>
      <c r="GC807">
        <v>100.040000915527</v>
      </c>
      <c r="GD807">
        <v>119972800</v>
      </c>
      <c r="GE807">
        <v>89.203223119465704</v>
      </c>
      <c r="GF807">
        <v>96.733298257400094</v>
      </c>
      <c r="GG807">
        <v>85.0123989345729</v>
      </c>
      <c r="GH807">
        <v>95.403335571289006</v>
      </c>
      <c r="GI807">
        <v>85652700</v>
      </c>
      <c r="GJ807">
        <v>78.8675077276298</v>
      </c>
      <c r="GK807">
        <v>93.158540312029004</v>
      </c>
      <c r="GL807">
        <v>67.613196508603906</v>
      </c>
      <c r="GM807">
        <v>87.230628967285099</v>
      </c>
      <c r="GN807">
        <v>20779900</v>
      </c>
      <c r="GO807">
        <v>117.485986263192</v>
      </c>
      <c r="GP807">
        <v>124.120700586646</v>
      </c>
      <c r="GQ807">
        <v>109.604228012205</v>
      </c>
      <c r="GR807">
        <v>123.730995178222</v>
      </c>
      <c r="GS807">
        <v>20677100</v>
      </c>
      <c r="GT807">
        <v>16.058495532179901</v>
      </c>
      <c r="GU807">
        <v>17.135482554494502</v>
      </c>
      <c r="GV807">
        <v>15.4193082753662</v>
      </c>
      <c r="GW807">
        <v>15.9359121322631</v>
      </c>
      <c r="GX807">
        <v>6244600</v>
      </c>
      <c r="GY807">
        <v>9.0200004577636701</v>
      </c>
      <c r="GZ807">
        <v>9.0550003051757795</v>
      </c>
      <c r="HA807">
        <v>6.3699998855590803</v>
      </c>
      <c r="HB807">
        <v>7.8600001335143999</v>
      </c>
      <c r="HC807">
        <v>197542470</v>
      </c>
      <c r="HD807">
        <v>149.729020522165</v>
      </c>
      <c r="HE807">
        <v>155.261998141481</v>
      </c>
      <c r="HF807">
        <v>136.58350353086001</v>
      </c>
      <c r="HG807">
        <v>146.80256652832</v>
      </c>
      <c r="HH807">
        <v>27525200</v>
      </c>
      <c r="HI807">
        <v>46.132282114863997</v>
      </c>
      <c r="HJ807">
        <v>47.606830812295698</v>
      </c>
      <c r="HK807">
        <v>42.474637812578798</v>
      </c>
      <c r="HL807">
        <v>47.262130737304602</v>
      </c>
      <c r="HM807">
        <v>28500200</v>
      </c>
      <c r="HN807">
        <v>93.698676510189699</v>
      </c>
      <c r="HO807">
        <v>105.89220168138201</v>
      </c>
      <c r="HP807">
        <v>92.340583693841893</v>
      </c>
      <c r="HQ807">
        <v>103.48867034912099</v>
      </c>
      <c r="HR807">
        <v>72303700</v>
      </c>
      <c r="HS807">
        <v>12.2832565630245</v>
      </c>
      <c r="HT807">
        <v>13.034889231459999</v>
      </c>
      <c r="HU807">
        <v>9.5635339107847095</v>
      </c>
      <c r="HV807">
        <v>10.6712026596069</v>
      </c>
      <c r="HW807">
        <v>389458100</v>
      </c>
      <c r="HX807">
        <v>15.549982682558801</v>
      </c>
      <c r="HY807">
        <v>18.827870707690099</v>
      </c>
      <c r="HZ807">
        <v>11.762422773536301</v>
      </c>
      <c r="IA807">
        <v>17.168939590454102</v>
      </c>
      <c r="IB807">
        <v>561898600</v>
      </c>
      <c r="IC807">
        <v>86.3308669452543</v>
      </c>
      <c r="ID807">
        <v>100.402505123434</v>
      </c>
      <c r="IE807">
        <v>74.473847916883102</v>
      </c>
      <c r="IF807">
        <v>93.160903930664006</v>
      </c>
      <c r="IG807">
        <v>128961200</v>
      </c>
      <c r="IH807">
        <v>31.409999847412099</v>
      </c>
      <c r="II807">
        <v>39.470001220703097</v>
      </c>
      <c r="IJ807">
        <v>23.389999389648398</v>
      </c>
      <c r="IK807">
        <v>34.189998626708899</v>
      </c>
      <c r="IL807">
        <v>68508900</v>
      </c>
      <c r="IM807">
        <v>163.59303264516799</v>
      </c>
      <c r="IN807">
        <v>180.81284077759199</v>
      </c>
      <c r="IO807">
        <v>152.77607386609299</v>
      </c>
      <c r="IP807">
        <v>172.96447753906199</v>
      </c>
      <c r="IQ807">
        <v>26009900</v>
      </c>
      <c r="IR807">
        <v>53.413469499371999</v>
      </c>
      <c r="IS807">
        <v>59.665915286121901</v>
      </c>
      <c r="IT807">
        <v>47.830246374437202</v>
      </c>
      <c r="IU807">
        <v>58.337032318115199</v>
      </c>
      <c r="IV807">
        <v>76518100</v>
      </c>
      <c r="IW807">
        <v>134.59090843374099</v>
      </c>
      <c r="IX807">
        <v>146.06683342019099</v>
      </c>
      <c r="IY807">
        <v>113.12668600934499</v>
      </c>
      <c r="IZ807">
        <v>140.88914489746</v>
      </c>
      <c r="JA807">
        <v>77403600</v>
      </c>
      <c r="JB807">
        <v>148.76426342227199</v>
      </c>
      <c r="JC807">
        <v>157.937543487097</v>
      </c>
      <c r="JD807">
        <v>139.17890800169801</v>
      </c>
      <c r="JE807">
        <v>156.35797119140599</v>
      </c>
      <c r="JF807">
        <v>11125300</v>
      </c>
      <c r="JG807">
        <v>16.280501426601401</v>
      </c>
      <c r="JH807">
        <v>17.4433949181876</v>
      </c>
      <c r="JI807">
        <v>14.462870733842699</v>
      </c>
      <c r="JJ807">
        <v>16.6811618804931</v>
      </c>
      <c r="JK807">
        <v>141764600</v>
      </c>
      <c r="JL807">
        <v>16.8349187434555</v>
      </c>
      <c r="JM807">
        <v>19.8327904675265</v>
      </c>
      <c r="JN807">
        <v>13.9494688618922</v>
      </c>
      <c r="JO807">
        <v>18.165224075317301</v>
      </c>
      <c r="JP807">
        <v>153425300</v>
      </c>
      <c r="JQ807">
        <v>20.254224144893399</v>
      </c>
      <c r="JR807">
        <v>23.008419949647301</v>
      </c>
      <c r="JS807">
        <v>20.140650065133201</v>
      </c>
      <c r="JT807">
        <v>22.961097717285099</v>
      </c>
      <c r="JU807">
        <v>82063500</v>
      </c>
      <c r="JV807">
        <v>19.7199993133544</v>
      </c>
      <c r="JW807">
        <v>37.529998779296797</v>
      </c>
      <c r="JX807">
        <v>16.909999847412099</v>
      </c>
      <c r="JY807">
        <v>35.459999084472599</v>
      </c>
      <c r="JZ807">
        <v>176937300</v>
      </c>
      <c r="KA807">
        <v>253</v>
      </c>
      <c r="KB807">
        <v>298.5</v>
      </c>
      <c r="KC807">
        <v>233.27000427246</v>
      </c>
      <c r="KD807">
        <v>297.23001098632801</v>
      </c>
      <c r="KE807">
        <v>18005400</v>
      </c>
      <c r="KF807">
        <v>78.569999694824205</v>
      </c>
      <c r="KG807">
        <v>90.75</v>
      </c>
      <c r="KH807">
        <v>76.279998779296804</v>
      </c>
      <c r="KI807">
        <v>89.389999389648395</v>
      </c>
      <c r="KJ807">
        <v>37222700</v>
      </c>
      <c r="KK807">
        <v>134.42999267578099</v>
      </c>
      <c r="KL807">
        <v>149.38000488281199</v>
      </c>
      <c r="KM807">
        <v>132.05999755859301</v>
      </c>
      <c r="KN807">
        <v>144.919998168945</v>
      </c>
      <c r="KO807">
        <v>16329800</v>
      </c>
      <c r="KP807">
        <v>16.992491890706798</v>
      </c>
      <c r="KQ807">
        <v>20.5714064430442</v>
      </c>
      <c r="KR807">
        <v>15.129495453756</v>
      </c>
      <c r="KS807">
        <v>20.0713386535644</v>
      </c>
      <c r="KT807">
        <v>220471800</v>
      </c>
      <c r="KU807">
        <v>111.102424306223</v>
      </c>
      <c r="KV807">
        <v>119.410785345169</v>
      </c>
      <c r="KW807">
        <v>107.73627459821201</v>
      </c>
      <c r="KX807">
        <v>117.81526947021401</v>
      </c>
      <c r="KY807">
        <v>14779900</v>
      </c>
      <c r="KZ807">
        <v>36.176079725401202</v>
      </c>
      <c r="LA807">
        <v>41.353661464675596</v>
      </c>
      <c r="LB807">
        <v>33.3241034503355</v>
      </c>
      <c r="LC807">
        <v>40.367912292480398</v>
      </c>
      <c r="LD807">
        <v>20546500</v>
      </c>
      <c r="LE807">
        <v>185.21000671386699</v>
      </c>
      <c r="LF807">
        <v>187.27999877929599</v>
      </c>
      <c r="LG807">
        <v>167.03999328613199</v>
      </c>
      <c r="LH807">
        <v>185.58000183105401</v>
      </c>
      <c r="LI807">
        <v>143985200</v>
      </c>
      <c r="LJ807">
        <v>100.862818016444</v>
      </c>
      <c r="LK807">
        <v>103.540510623728</v>
      </c>
      <c r="LL807">
        <v>81.094326613130605</v>
      </c>
      <c r="LM807">
        <v>99.161476135253906</v>
      </c>
      <c r="LN807">
        <v>12833600</v>
      </c>
      <c r="LO807">
        <v>56.2273945787584</v>
      </c>
      <c r="LP807">
        <v>61.302480736272202</v>
      </c>
      <c r="LQ807">
        <v>53.618165084044897</v>
      </c>
      <c r="LR807">
        <v>60.146011352538999</v>
      </c>
      <c r="LS807">
        <v>409253500</v>
      </c>
      <c r="LT807">
        <v>66.484455196670694</v>
      </c>
      <c r="LU807">
        <v>71.553398291223104</v>
      </c>
      <c r="LV807">
        <v>61.876333270993101</v>
      </c>
      <c r="LW807">
        <v>71.474960327148395</v>
      </c>
      <c r="LX807">
        <v>41280900</v>
      </c>
      <c r="LY807">
        <v>208.827922260208</v>
      </c>
      <c r="LZ807">
        <v>242.98872030873</v>
      </c>
      <c r="MA807">
        <v>207.32508034264001</v>
      </c>
      <c r="MB807">
        <v>239.37611389160099</v>
      </c>
      <c r="MC807">
        <v>115230300</v>
      </c>
      <c r="MD807">
        <v>41.139415755825503</v>
      </c>
      <c r="ME807">
        <v>47.4814551149965</v>
      </c>
      <c r="MF807">
        <v>35.625885537646901</v>
      </c>
      <c r="MG807">
        <v>45.883617401122997</v>
      </c>
      <c r="MH807">
        <v>56520100</v>
      </c>
      <c r="MI807">
        <v>86.524898732105996</v>
      </c>
      <c r="MJ807">
        <v>88.089012420994706</v>
      </c>
      <c r="MK807">
        <v>81.783676082734701</v>
      </c>
      <c r="ML807">
        <v>87.991256713867102</v>
      </c>
      <c r="MM807">
        <v>57908600</v>
      </c>
      <c r="MN807">
        <v>123.672178687948</v>
      </c>
      <c r="MO807">
        <v>137.22278748652201</v>
      </c>
      <c r="MP807">
        <v>117.668852028386</v>
      </c>
      <c r="MQ807">
        <v>127.72872924804599</v>
      </c>
      <c r="MR807">
        <v>20888200</v>
      </c>
      <c r="MS807">
        <v>63.159999847412102</v>
      </c>
      <c r="MT807">
        <v>88.019996643066406</v>
      </c>
      <c r="MU807">
        <v>61.310001373291001</v>
      </c>
      <c r="MV807">
        <v>80.980003356933594</v>
      </c>
      <c r="MW807">
        <v>87928800</v>
      </c>
      <c r="MX807">
        <v>59.530305720433198</v>
      </c>
      <c r="MY807">
        <v>61.156251432423097</v>
      </c>
      <c r="MZ807">
        <v>52.152459052551997</v>
      </c>
      <c r="NA807">
        <v>56.917514801025298</v>
      </c>
      <c r="NB807">
        <v>67956000</v>
      </c>
      <c r="NC807">
        <v>168.67019929777999</v>
      </c>
      <c r="ND807">
        <v>196.82145224863899</v>
      </c>
      <c r="NE807">
        <v>156.47824336002699</v>
      </c>
      <c r="NF807">
        <v>195.25914001464801</v>
      </c>
      <c r="NG807">
        <v>36004200</v>
      </c>
      <c r="NH807">
        <v>85.157210545574301</v>
      </c>
      <c r="NI807">
        <v>91.110809103697605</v>
      </c>
      <c r="NJ807">
        <v>79.430693663910404</v>
      </c>
      <c r="NK807">
        <v>90.784988403320298</v>
      </c>
      <c r="NL807">
        <v>52420500</v>
      </c>
      <c r="NM807">
        <v>105.65449374785599</v>
      </c>
      <c r="NN807">
        <v>116.535977597837</v>
      </c>
      <c r="NO807">
        <v>101.891187947115</v>
      </c>
      <c r="NP807">
        <v>115.018989562988</v>
      </c>
      <c r="NQ807">
        <v>30561700</v>
      </c>
      <c r="NR807">
        <v>21.409478744240801</v>
      </c>
      <c r="NS807">
        <v>24.1546203861881</v>
      </c>
      <c r="NT807">
        <v>19.584826330555501</v>
      </c>
      <c r="NU807">
        <v>23.364698410034102</v>
      </c>
      <c r="NV807">
        <v>265474200</v>
      </c>
      <c r="NW807">
        <v>225.51039467130499</v>
      </c>
      <c r="NX807">
        <v>241.20317920406401</v>
      </c>
      <c r="NY807">
        <v>206.83617648125599</v>
      </c>
      <c r="NZ807">
        <v>229.77906799316401</v>
      </c>
      <c r="OA807">
        <v>9337700</v>
      </c>
      <c r="OB807">
        <v>8.8800579974137701</v>
      </c>
      <c r="OC807">
        <v>10.620698197133001</v>
      </c>
      <c r="OD807">
        <v>7.1766507099135204</v>
      </c>
      <c r="OE807">
        <v>9.1779212951660103</v>
      </c>
      <c r="OF807">
        <v>181404100</v>
      </c>
      <c r="OG807">
        <v>43.1374000403762</v>
      </c>
      <c r="OH807">
        <v>44.877269056485702</v>
      </c>
      <c r="OI807">
        <v>40.849095972972798</v>
      </c>
      <c r="OJ807">
        <v>44.139717102050703</v>
      </c>
      <c r="OK807">
        <v>382765600</v>
      </c>
      <c r="OL807">
        <v>58.489509650991302</v>
      </c>
      <c r="OM807">
        <v>61.8584149682315</v>
      </c>
      <c r="ON807">
        <v>48.734913444462499</v>
      </c>
      <c r="OO807">
        <v>58.013675689697202</v>
      </c>
      <c r="OP807">
        <v>47831800</v>
      </c>
      <c r="OQ807">
        <v>55.517671735908998</v>
      </c>
      <c r="OR807">
        <v>61.940925981072397</v>
      </c>
      <c r="OS807">
        <v>53.757312052109697</v>
      </c>
      <c r="OT807">
        <v>61.711521148681598</v>
      </c>
      <c r="OU807">
        <v>200519600</v>
      </c>
      <c r="OV807">
        <v>49.254942779700997</v>
      </c>
      <c r="OW807">
        <v>53.531597647703201</v>
      </c>
      <c r="OX807">
        <v>46.191799169495603</v>
      </c>
      <c r="OY807">
        <v>51.525386810302699</v>
      </c>
      <c r="OZ807">
        <v>83941100</v>
      </c>
      <c r="PA807">
        <v>23.6722176822215</v>
      </c>
      <c r="PB807">
        <v>24.4683898331037</v>
      </c>
      <c r="PC807">
        <v>19.034055092408199</v>
      </c>
      <c r="PD807">
        <v>22.811241149902301</v>
      </c>
      <c r="PE807">
        <v>102787100</v>
      </c>
      <c r="PF807">
        <v>67.949996948242102</v>
      </c>
      <c r="PG807">
        <v>80.519996643066406</v>
      </c>
      <c r="PH807">
        <v>65</v>
      </c>
      <c r="PI807">
        <v>77.730003356933594</v>
      </c>
      <c r="PJ807">
        <v>36019100</v>
      </c>
      <c r="PK807">
        <v>90.469094972955105</v>
      </c>
      <c r="PL807">
        <v>98.249640939111998</v>
      </c>
      <c r="PM807">
        <v>82.5840404954197</v>
      </c>
      <c r="PN807">
        <v>96.340133666992102</v>
      </c>
      <c r="PO807">
        <v>13130300</v>
      </c>
      <c r="PP807">
        <v>47.253605936132203</v>
      </c>
      <c r="PQ807">
        <v>57.160349612549801</v>
      </c>
      <c r="PR807">
        <v>45.425574893384798</v>
      </c>
      <c r="PS807">
        <v>55.214382171630803</v>
      </c>
      <c r="PT807">
        <v>195030200</v>
      </c>
      <c r="PU807">
        <v>39.239828132411702</v>
      </c>
      <c r="PV807">
        <v>43.285743645234099</v>
      </c>
      <c r="PW807">
        <v>31.000204807020001</v>
      </c>
      <c r="PX807">
        <v>39.5261840820312</v>
      </c>
      <c r="PY807">
        <v>32099200</v>
      </c>
      <c r="PZ807">
        <v>17.385326739198899</v>
      </c>
      <c r="QA807">
        <v>19.244719897476699</v>
      </c>
      <c r="QB807">
        <v>16.3254714331669</v>
      </c>
      <c r="QC807">
        <v>18.612525939941399</v>
      </c>
      <c r="QD807">
        <v>146545300</v>
      </c>
      <c r="QE807">
        <v>24.399999618530199</v>
      </c>
      <c r="QF807">
        <v>32.189998626708899</v>
      </c>
      <c r="QG807">
        <v>22.540000915527301</v>
      </c>
      <c r="QH807">
        <v>31.649999618530199</v>
      </c>
      <c r="QI807">
        <v>66881800</v>
      </c>
      <c r="QJ807">
        <v>184.954238461481</v>
      </c>
      <c r="QK807">
        <v>203.99697818437599</v>
      </c>
      <c r="QL807">
        <v>149.83709403422699</v>
      </c>
      <c r="QM807">
        <v>189.431396484375</v>
      </c>
      <c r="QN807">
        <v>13944100</v>
      </c>
      <c r="QO807">
        <v>55.599081403798699</v>
      </c>
      <c r="QP807">
        <v>57.885983501961</v>
      </c>
      <c r="QQ807">
        <v>46.314650414119399</v>
      </c>
      <c r="QR807">
        <v>51.797351837158203</v>
      </c>
      <c r="QS807">
        <v>80345900</v>
      </c>
      <c r="QT807">
        <v>172.75528049650401</v>
      </c>
      <c r="QU807">
        <v>195.97818235075701</v>
      </c>
      <c r="QV807">
        <v>169.90254490728501</v>
      </c>
      <c r="QW807">
        <v>195.17297363281199</v>
      </c>
      <c r="QX807">
        <v>30794100</v>
      </c>
      <c r="QY807">
        <v>277.510009765625</v>
      </c>
      <c r="QZ807">
        <v>311.97000122070301</v>
      </c>
      <c r="RA807">
        <v>266</v>
      </c>
      <c r="RB807">
        <v>308.88000488281199</v>
      </c>
      <c r="RC807">
        <v>11677200</v>
      </c>
      <c r="RD807">
        <v>67.854921854295199</v>
      </c>
      <c r="RE807">
        <v>70.155421175615004</v>
      </c>
      <c r="RF807">
        <v>63.350595922852101</v>
      </c>
      <c r="RG807">
        <v>69.913772583007798</v>
      </c>
      <c r="RH807">
        <v>89641400</v>
      </c>
      <c r="RI807">
        <v>73.110000610351506</v>
      </c>
      <c r="RJ807">
        <v>85.580001831054602</v>
      </c>
      <c r="RK807">
        <v>62.470001220703097</v>
      </c>
      <c r="RL807">
        <v>79.309997558593693</v>
      </c>
      <c r="RM807">
        <v>87995400</v>
      </c>
      <c r="RN807">
        <v>43.5</v>
      </c>
      <c r="RO807">
        <v>52.360000610351499</v>
      </c>
      <c r="RP807">
        <v>36.009998321533203</v>
      </c>
      <c r="RQ807">
        <v>49.159999847412102</v>
      </c>
      <c r="RR807">
        <v>100960100</v>
      </c>
      <c r="RS807">
        <v>262.96619385906502</v>
      </c>
      <c r="RT807">
        <v>292.738579606352</v>
      </c>
      <c r="RU807">
        <v>255.998824487409</v>
      </c>
      <c r="RV807">
        <v>287.73358154296801</v>
      </c>
      <c r="RW807">
        <v>24780800</v>
      </c>
      <c r="RX807">
        <v>68.495886592096298</v>
      </c>
      <c r="RY807">
        <v>71.896321568456202</v>
      </c>
      <c r="RZ807">
        <v>63.357026092296103</v>
      </c>
      <c r="SA807">
        <v>71.380531311035099</v>
      </c>
      <c r="SB807">
        <v>42844100</v>
      </c>
      <c r="SC807">
        <v>14.2292260492273</v>
      </c>
      <c r="SD807">
        <v>15.3845484461384</v>
      </c>
      <c r="SE807">
        <v>11.3656069963686</v>
      </c>
      <c r="SF807">
        <v>13.4293880462646</v>
      </c>
      <c r="SG807">
        <v>131984300</v>
      </c>
      <c r="SH807">
        <v>15.889411706331799</v>
      </c>
      <c r="SI807">
        <v>18.213762566042501</v>
      </c>
      <c r="SJ807">
        <v>15.0034909949654</v>
      </c>
      <c r="SK807">
        <v>16.9372749328613</v>
      </c>
      <c r="SL807">
        <v>209450200</v>
      </c>
      <c r="SM807">
        <v>154.14109827321701</v>
      </c>
      <c r="SN807">
        <v>171.91885066345901</v>
      </c>
      <c r="SO807">
        <v>143.01077728756101</v>
      </c>
      <c r="SP807">
        <v>165.90635681152301</v>
      </c>
      <c r="SQ807">
        <v>28156800</v>
      </c>
      <c r="SR807">
        <v>95.783514632606099</v>
      </c>
      <c r="SS807">
        <v>99.922603848665403</v>
      </c>
      <c r="ST807">
        <v>85.761553412932201</v>
      </c>
      <c r="SU807">
        <v>93.713966369628906</v>
      </c>
      <c r="SV807">
        <v>42654800</v>
      </c>
      <c r="SW807">
        <v>115.640253297596</v>
      </c>
      <c r="SX807">
        <v>139.60704341996799</v>
      </c>
      <c r="SY807">
        <v>112.681151563182</v>
      </c>
      <c r="SZ807">
        <v>136.51077270507801</v>
      </c>
      <c r="TA807">
        <v>22632300</v>
      </c>
      <c r="TB807">
        <v>40.379056330710199</v>
      </c>
      <c r="TC807">
        <v>41.724140325232199</v>
      </c>
      <c r="TD807">
        <v>35.573921922074902</v>
      </c>
      <c r="TE807">
        <v>40.237468719482401</v>
      </c>
      <c r="TF807">
        <v>477169600</v>
      </c>
      <c r="TG807">
        <v>44.570771163346798</v>
      </c>
      <c r="TH807">
        <v>50.100954996580903</v>
      </c>
      <c r="TI807">
        <v>40.512721008888803</v>
      </c>
      <c r="TJ807">
        <v>49.1324462890625</v>
      </c>
      <c r="TK807">
        <v>115594500</v>
      </c>
      <c r="TL807">
        <v>317.05477575383497</v>
      </c>
      <c r="TM807">
        <v>338.21374844140797</v>
      </c>
      <c r="TN807">
        <v>298.01945963314103</v>
      </c>
      <c r="TO807">
        <v>325.045166015625</v>
      </c>
      <c r="TP807">
        <v>17209900</v>
      </c>
      <c r="TQ807">
        <v>18.9311884130213</v>
      </c>
      <c r="TR807">
        <v>21.28796632093</v>
      </c>
      <c r="TS807">
        <v>15.4393066500985</v>
      </c>
      <c r="TT807">
        <v>19.4217834472656</v>
      </c>
      <c r="TU807">
        <v>137408100</v>
      </c>
      <c r="TV807">
        <v>95.480003356933594</v>
      </c>
      <c r="TW807">
        <v>108.77999877929599</v>
      </c>
      <c r="TX807">
        <v>91.75</v>
      </c>
      <c r="TY807">
        <v>104.73999786376901</v>
      </c>
      <c r="TZ807">
        <v>34997600</v>
      </c>
      <c r="UA807">
        <v>139.11055208117099</v>
      </c>
      <c r="UB807">
        <v>163.892978659677</v>
      </c>
      <c r="UC807">
        <v>136.579127979482</v>
      </c>
      <c r="UD807">
        <v>163.40048217773401</v>
      </c>
      <c r="UE807">
        <v>12764900</v>
      </c>
      <c r="UF807">
        <v>118.13543178238299</v>
      </c>
      <c r="UG807">
        <v>128.35607391349399</v>
      </c>
      <c r="UH807">
        <v>117.454699639285</v>
      </c>
      <c r="UI807">
        <v>120.644393920898</v>
      </c>
      <c r="UJ807">
        <v>186789700</v>
      </c>
      <c r="UK807">
        <v>10.0054861511508</v>
      </c>
      <c r="UL807">
        <v>12.354514154836499</v>
      </c>
      <c r="UM807">
        <v>8.8948574520447306</v>
      </c>
      <c r="UN807">
        <v>11.5485715866088</v>
      </c>
      <c r="UO807">
        <v>482016800</v>
      </c>
      <c r="UP807">
        <v>8.2668905239433794</v>
      </c>
      <c r="UQ807">
        <v>9.5236807641621493</v>
      </c>
      <c r="UR807">
        <v>7.84796044387046</v>
      </c>
      <c r="US807">
        <v>9.5050621032714808</v>
      </c>
      <c r="UT807">
        <v>125862800</v>
      </c>
      <c r="UU807">
        <v>47.6292700672225</v>
      </c>
      <c r="UV807">
        <v>64.890821571580204</v>
      </c>
      <c r="UW807">
        <v>45.394031960068503</v>
      </c>
      <c r="UX807">
        <v>59.534126281738203</v>
      </c>
      <c r="UY807">
        <v>68289100</v>
      </c>
      <c r="UZ807">
        <v>70.576478126988505</v>
      </c>
      <c r="VA807">
        <v>85.721053053863798</v>
      </c>
      <c r="VB807">
        <v>61.255981464079802</v>
      </c>
      <c r="VC807">
        <v>74.161285400390597</v>
      </c>
      <c r="VD807">
        <v>33879100</v>
      </c>
      <c r="VE807">
        <v>257.44000244140602</v>
      </c>
      <c r="VF807">
        <v>283.63000488281199</v>
      </c>
      <c r="VG807">
        <v>244.52999877929599</v>
      </c>
      <c r="VH807">
        <v>283</v>
      </c>
      <c r="VI807">
        <v>10646700</v>
      </c>
      <c r="VJ807">
        <v>97.25</v>
      </c>
      <c r="VK807">
        <v>102.980003356933</v>
      </c>
      <c r="VL807">
        <v>93.220001220703097</v>
      </c>
      <c r="VM807">
        <v>101.91000366210901</v>
      </c>
      <c r="VN807">
        <v>32903500</v>
      </c>
      <c r="VO807">
        <v>45.530782319507097</v>
      </c>
      <c r="VP807">
        <v>50.395743682340999</v>
      </c>
      <c r="VQ807">
        <v>33.690540730221898</v>
      </c>
      <c r="VR807">
        <v>47.3142890930175</v>
      </c>
      <c r="VS807">
        <v>102474200</v>
      </c>
      <c r="VT807">
        <v>126.691980017441</v>
      </c>
      <c r="VU807">
        <v>131.99330288074901</v>
      </c>
      <c r="VV807">
        <v>122.450920256035</v>
      </c>
      <c r="VW807">
        <v>130.77880859375</v>
      </c>
      <c r="VX807">
        <v>27418100</v>
      </c>
      <c r="VY807">
        <v>72.529518714648404</v>
      </c>
      <c r="VZ807">
        <v>77.526207916223299</v>
      </c>
      <c r="WA807">
        <v>68.414025413480005</v>
      </c>
      <c r="WB807">
        <v>75.521720886230398</v>
      </c>
      <c r="WC807">
        <v>201828600</v>
      </c>
      <c r="WD807">
        <v>89.498819917432201</v>
      </c>
      <c r="WE807">
        <v>98.544419651025905</v>
      </c>
      <c r="WF807">
        <v>78.873827783537706</v>
      </c>
      <c r="WG807">
        <v>93.145774841308594</v>
      </c>
      <c r="WH807">
        <v>497858600</v>
      </c>
      <c r="WI807">
        <v>16.130773816015399</v>
      </c>
      <c r="WJ807">
        <v>19.079121628396202</v>
      </c>
      <c r="WK807">
        <v>14.2846959921413</v>
      </c>
      <c r="WL807">
        <v>18.0395812988281</v>
      </c>
      <c r="WM807">
        <v>94634300</v>
      </c>
      <c r="WN807">
        <v>9.9275141084629901</v>
      </c>
      <c r="WO807">
        <v>12.3238111490097</v>
      </c>
      <c r="WP807">
        <v>7.9401101460263304</v>
      </c>
      <c r="WQ807">
        <v>10.5646247863769</v>
      </c>
      <c r="WR807">
        <v>208613200</v>
      </c>
      <c r="WS807">
        <v>47.588758093397097</v>
      </c>
      <c r="WT807">
        <v>51.7668442886565</v>
      </c>
      <c r="WU807">
        <v>42.933434398820403</v>
      </c>
      <c r="WV807">
        <v>49.803863525390597</v>
      </c>
      <c r="WW807">
        <v>72195933</v>
      </c>
      <c r="WX807">
        <v>23.574349625646001</v>
      </c>
      <c r="WY807">
        <v>23.5838270651128</v>
      </c>
      <c r="WZ807">
        <v>20.332521125539898</v>
      </c>
      <c r="XA807">
        <v>22.5885295867919</v>
      </c>
      <c r="XB807">
        <v>75118400</v>
      </c>
      <c r="XC807">
        <v>9.0632186180204393</v>
      </c>
      <c r="XD807">
        <v>9.1409775385501693</v>
      </c>
      <c r="XE807">
        <v>7.5512421711567903</v>
      </c>
      <c r="XF807">
        <v>8.4929876327514595</v>
      </c>
      <c r="XG807">
        <v>248633800</v>
      </c>
      <c r="XH807">
        <v>63.942738743448601</v>
      </c>
      <c r="XI807">
        <v>70.554098840162894</v>
      </c>
      <c r="XJ807">
        <v>58.999015863601997</v>
      </c>
      <c r="XK807">
        <v>70.317276000976506</v>
      </c>
      <c r="XL807">
        <v>41048300</v>
      </c>
      <c r="XM807">
        <v>30.336947019627399</v>
      </c>
      <c r="XN807">
        <v>33.289588244229897</v>
      </c>
      <c r="XO807">
        <v>30.134313786334399</v>
      </c>
      <c r="XP807">
        <v>31.4755458831787</v>
      </c>
      <c r="XQ807">
        <v>192557500</v>
      </c>
      <c r="XR807">
        <v>93.339313716703799</v>
      </c>
      <c r="XS807">
        <v>96.851567711450798</v>
      </c>
      <c r="XT807">
        <v>86.266697083783299</v>
      </c>
      <c r="XU807">
        <v>94.859687805175696</v>
      </c>
      <c r="XV807">
        <v>112647800</v>
      </c>
      <c r="XW807">
        <v>138.01337709147799</v>
      </c>
      <c r="XX807">
        <v>144.38530220483099</v>
      </c>
      <c r="XY807">
        <v>125.93467716412199</v>
      </c>
      <c r="XZ807">
        <v>141.21380615234301</v>
      </c>
      <c r="YA807">
        <v>54382000</v>
      </c>
      <c r="YB807">
        <v>14.1141733911437</v>
      </c>
      <c r="YC807">
        <v>14.476326131216799</v>
      </c>
      <c r="YD807">
        <v>11.5791032771837</v>
      </c>
      <c r="YE807">
        <v>13.5954141616821</v>
      </c>
      <c r="YF807">
        <v>66483700</v>
      </c>
      <c r="YG807">
        <v>524.22998046875</v>
      </c>
      <c r="YH807">
        <v>615.35998535156205</v>
      </c>
      <c r="YI807">
        <v>514.54998779296795</v>
      </c>
      <c r="YJ807">
        <v>612.80999755859295</v>
      </c>
      <c r="YK807">
        <v>39438900</v>
      </c>
      <c r="YL807">
        <v>58.0978288574575</v>
      </c>
      <c r="YM807">
        <v>62.384749712033603</v>
      </c>
      <c r="YN807">
        <v>56.436528929165497</v>
      </c>
      <c r="YO807">
        <v>57.0189399719238</v>
      </c>
      <c r="YP807">
        <v>346649800</v>
      </c>
      <c r="YQ807">
        <v>27.742507177447301</v>
      </c>
      <c r="YR807">
        <v>28.8063242136135</v>
      </c>
      <c r="YS807">
        <v>26.012648585064301</v>
      </c>
      <c r="YT807">
        <v>28.186534881591701</v>
      </c>
      <c r="YU807">
        <v>115313000</v>
      </c>
      <c r="YV807">
        <v>40.598691116226497</v>
      </c>
      <c r="YW807">
        <v>44.299019188208902</v>
      </c>
      <c r="YX807">
        <v>37.966501307898803</v>
      </c>
      <c r="YY807">
        <v>42.477466583251903</v>
      </c>
      <c r="YZ807">
        <v>40385100</v>
      </c>
      <c r="ZA807">
        <v>104.80326681683501</v>
      </c>
      <c r="ZB807">
        <v>114.80368291433101</v>
      </c>
      <c r="ZC807">
        <v>97.925582304071696</v>
      </c>
      <c r="ZD807">
        <v>111.460632324218</v>
      </c>
      <c r="ZE807">
        <v>17001500</v>
      </c>
      <c r="ZF807">
        <v>112.420099123817</v>
      </c>
      <c r="ZG807">
        <v>122.367287842153</v>
      </c>
      <c r="ZH807">
        <v>110.41277809176</v>
      </c>
      <c r="ZI807">
        <v>122.108917236328</v>
      </c>
      <c r="ZJ807">
        <v>71400200</v>
      </c>
      <c r="ZK807">
        <v>40.5</v>
      </c>
      <c r="ZL807">
        <v>46.310001373291001</v>
      </c>
      <c r="ZM807">
        <v>37.650001525878899</v>
      </c>
      <c r="ZN807">
        <v>44.369998931884702</v>
      </c>
      <c r="ZO807">
        <v>129335200</v>
      </c>
      <c r="ZP807">
        <v>95.3079266708868</v>
      </c>
      <c r="ZQ807">
        <v>104.198732996955</v>
      </c>
      <c r="ZR807">
        <v>81.531002619320006</v>
      </c>
      <c r="ZS807">
        <v>102.49338531494099</v>
      </c>
      <c r="ZT807">
        <v>40121800</v>
      </c>
      <c r="ZU807">
        <v>42.7968187996916</v>
      </c>
      <c r="ZV807">
        <v>50.430494651227299</v>
      </c>
      <c r="ZW807">
        <v>40.125494883664402</v>
      </c>
      <c r="ZX807">
        <v>47.276851654052699</v>
      </c>
      <c r="ZY807">
        <v>103801500</v>
      </c>
      <c r="ZZ807">
        <v>67.653324426413604</v>
      </c>
      <c r="AAA807">
        <v>68.061691807823195</v>
      </c>
      <c r="AAB807">
        <v>60.665653246654401</v>
      </c>
      <c r="AAC807">
        <v>66.573410034179602</v>
      </c>
      <c r="AAD807">
        <v>106183700</v>
      </c>
      <c r="AAE807">
        <v>187.22999572753901</v>
      </c>
      <c r="AAF807">
        <v>225</v>
      </c>
      <c r="AAG807">
        <v>152.759994506835</v>
      </c>
      <c r="AAH807">
        <v>214.75</v>
      </c>
      <c r="AAI807">
        <v>10254000</v>
      </c>
      <c r="AAJ807">
        <v>27.318551945492</v>
      </c>
      <c r="AAK807">
        <v>27.347308974141999</v>
      </c>
      <c r="AAL807">
        <v>21.0880050105552</v>
      </c>
      <c r="AAM807">
        <v>25.372703552246001</v>
      </c>
      <c r="AAN807">
        <v>1055454900</v>
      </c>
      <c r="AAO807">
        <v>212.50673825930301</v>
      </c>
      <c r="AAP807">
        <v>234.27906255847901</v>
      </c>
      <c r="AAQ807">
        <v>211.04110392482599</v>
      </c>
      <c r="AAR807">
        <v>233.00627136230401</v>
      </c>
      <c r="AAS807">
        <v>20020600</v>
      </c>
      <c r="AAT807">
        <v>109.089580580538</v>
      </c>
      <c r="AAU807">
        <v>112.26684725633601</v>
      </c>
      <c r="AAV807">
        <v>87.153620739335693</v>
      </c>
      <c r="AAW807">
        <v>106.551696777343</v>
      </c>
      <c r="AAX807">
        <v>27873700</v>
      </c>
      <c r="AAY807">
        <v>23.232072023126399</v>
      </c>
      <c r="AAZ807">
        <v>31.228754417506501</v>
      </c>
      <c r="ABA807">
        <v>21.905608264446201</v>
      </c>
      <c r="ABB807">
        <v>28.4810791015625</v>
      </c>
      <c r="ABC807">
        <v>145687700</v>
      </c>
      <c r="ABD807">
        <v>9.7281174252332097</v>
      </c>
      <c r="ABE807">
        <v>11.441539326842699</v>
      </c>
      <c r="ABF807">
        <v>7.8742505638507199</v>
      </c>
      <c r="ABG807">
        <v>10.589509963989199</v>
      </c>
      <c r="ABH807">
        <v>213824100</v>
      </c>
      <c r="ABI807">
        <v>110.16426271613901</v>
      </c>
      <c r="ABJ807">
        <v>120.62986944361801</v>
      </c>
      <c r="ABK807">
        <v>96.847917051661</v>
      </c>
      <c r="ABL807">
        <v>116.088005065917</v>
      </c>
      <c r="ABM807">
        <v>84708000</v>
      </c>
      <c r="ABN807">
        <v>98.554632964446597</v>
      </c>
      <c r="ABO807">
        <v>112.45959073557</v>
      </c>
      <c r="ABP807">
        <v>88.890725850739997</v>
      </c>
      <c r="ABQ807">
        <v>108.68552398681599</v>
      </c>
      <c r="ABR807">
        <v>68276800</v>
      </c>
      <c r="ABS807">
        <v>29.224553145571502</v>
      </c>
      <c r="ABT807">
        <v>35.539829777167</v>
      </c>
      <c r="ABU807">
        <v>23.780670779356701</v>
      </c>
      <c r="ABV807">
        <v>32.747615814208899</v>
      </c>
      <c r="ABW807">
        <v>89649400</v>
      </c>
      <c r="ABX807">
        <v>24.916705462433399</v>
      </c>
      <c r="ABY807">
        <v>33.568219997029502</v>
      </c>
      <c r="ABZ807">
        <v>23.460251123345799</v>
      </c>
      <c r="ACA807">
        <v>31.998386383056602</v>
      </c>
      <c r="ACB807">
        <v>110447800</v>
      </c>
      <c r="ACC807">
        <v>9.1950876869249694</v>
      </c>
      <c r="ACD807">
        <v>9.7949704856685997</v>
      </c>
      <c r="ACE807">
        <v>8.0796790436932397</v>
      </c>
      <c r="ACF807">
        <v>9.1013555526733398</v>
      </c>
      <c r="ACG807">
        <v>227683100</v>
      </c>
      <c r="ACH807">
        <v>138.647269901306</v>
      </c>
      <c r="ACI807">
        <v>144.99889131561699</v>
      </c>
      <c r="ACJ807">
        <v>122.299629267695</v>
      </c>
      <c r="ACK807">
        <v>135.89268493652301</v>
      </c>
      <c r="ACL807">
        <v>41441600</v>
      </c>
      <c r="ACM807">
        <v>201.600006103515</v>
      </c>
      <c r="ACN807">
        <v>240.89999389648401</v>
      </c>
      <c r="ACO807">
        <v>198.759994506835</v>
      </c>
      <c r="ACP807">
        <v>225.08999633789</v>
      </c>
      <c r="ACQ807">
        <v>509476500</v>
      </c>
      <c r="ACR807">
        <v>95.695218914681305</v>
      </c>
      <c r="ACS807">
        <v>104.221068301996</v>
      </c>
      <c r="ACT807">
        <v>91.301341569518399</v>
      </c>
      <c r="ACU807">
        <v>103.542106628417</v>
      </c>
      <c r="ACV807">
        <v>45980400</v>
      </c>
      <c r="ACW807">
        <v>206.09677539359299</v>
      </c>
      <c r="ACX807">
        <v>267.05429184296901</v>
      </c>
      <c r="ACY807">
        <v>204.31029646701899</v>
      </c>
      <c r="ACZ807">
        <v>265.5244140625</v>
      </c>
      <c r="ADA807">
        <v>7009700</v>
      </c>
      <c r="ADB807">
        <v>60.537088672793701</v>
      </c>
      <c r="ADC807">
        <v>70.147853496155307</v>
      </c>
      <c r="ADD807">
        <v>50.546571599180197</v>
      </c>
      <c r="ADE807">
        <v>66.252914428710895</v>
      </c>
      <c r="ADF807">
        <v>109582000</v>
      </c>
      <c r="ADG807">
        <v>269.41864403888798</v>
      </c>
      <c r="ADH807">
        <v>290.30950541440802</v>
      </c>
      <c r="ADI807">
        <v>256.600361449172</v>
      </c>
      <c r="ADJ807">
        <v>287.78497314453102</v>
      </c>
      <c r="ADK807">
        <v>24388400</v>
      </c>
      <c r="ADL807">
        <v>75.531091859304993</v>
      </c>
      <c r="ADM807">
        <v>76.052000786464106</v>
      </c>
      <c r="ADN807">
        <v>67.252443068577804</v>
      </c>
      <c r="ADO807">
        <v>72.396369934082003</v>
      </c>
      <c r="ADP807">
        <v>281537600</v>
      </c>
      <c r="ADQ807">
        <v>17.1800003051757</v>
      </c>
      <c r="ADR807">
        <v>17.909999847412099</v>
      </c>
      <c r="ADS807">
        <v>13.649999618530201</v>
      </c>
      <c r="ADT807">
        <v>14.2100000381469</v>
      </c>
      <c r="ADU807">
        <v>102843100</v>
      </c>
      <c r="ADV807">
        <v>12.478317080146899</v>
      </c>
      <c r="ADW807">
        <v>12.766278426615701</v>
      </c>
      <c r="ADX807">
        <v>10.5585759908935</v>
      </c>
      <c r="ADY807">
        <v>11.988782882690399</v>
      </c>
      <c r="ADZ807">
        <v>132250500</v>
      </c>
      <c r="AEA807">
        <v>77.889999389648395</v>
      </c>
      <c r="AEB807">
        <v>85.319999694824205</v>
      </c>
      <c r="AEC807">
        <v>74.699996948242102</v>
      </c>
      <c r="AED807">
        <v>80.959999084472599</v>
      </c>
      <c r="AEE807">
        <v>23024900</v>
      </c>
      <c r="AEF807">
        <v>27.567151728479999</v>
      </c>
      <c r="AEG807">
        <v>32.634285181327797</v>
      </c>
      <c r="AEH807">
        <v>26.183434645029401</v>
      </c>
      <c r="AEI807">
        <v>31.279798507690401</v>
      </c>
      <c r="AEJ807">
        <v>26050100</v>
      </c>
      <c r="AEK807">
        <v>88.275127725768797</v>
      </c>
      <c r="AEL807">
        <v>88.555124910306503</v>
      </c>
      <c r="AEM807">
        <v>66.799013978443597</v>
      </c>
      <c r="AEN807">
        <v>80.248420715332003</v>
      </c>
      <c r="AEO807">
        <v>42522700</v>
      </c>
      <c r="AEP807">
        <v>186.43863111091301</v>
      </c>
      <c r="AEQ807">
        <v>203.33403360971101</v>
      </c>
      <c r="AER807">
        <v>182.60359694979101</v>
      </c>
      <c r="AES807">
        <v>199.23817443847599</v>
      </c>
      <c r="AET807">
        <v>39270200</v>
      </c>
      <c r="AEU807">
        <v>51.239755339865503</v>
      </c>
      <c r="AEV807">
        <v>58.045261015547503</v>
      </c>
      <c r="AEW807">
        <v>43.805005020984098</v>
      </c>
      <c r="AEX807">
        <v>56.099449157714801</v>
      </c>
      <c r="AEY807">
        <v>21539500</v>
      </c>
      <c r="AEZ807">
        <v>83.251559483140895</v>
      </c>
      <c r="AFA807">
        <v>86.936057646624505</v>
      </c>
      <c r="AFB807">
        <v>78.257006885529606</v>
      </c>
      <c r="AFC807">
        <v>83.424407958984304</v>
      </c>
      <c r="AFD807">
        <v>206892500</v>
      </c>
      <c r="AFE807">
        <v>283.71793264373298</v>
      </c>
      <c r="AFF807">
        <v>322.3081352653</v>
      </c>
      <c r="AFG807">
        <v>278.53922505285601</v>
      </c>
      <c r="AFH807">
        <v>316.89950561523398</v>
      </c>
      <c r="AFI807">
        <v>6351800</v>
      </c>
      <c r="AFJ807">
        <v>142.98545474276</v>
      </c>
      <c r="AFK807">
        <v>146.80808432193601</v>
      </c>
      <c r="AFL807">
        <v>136.66855877988601</v>
      </c>
      <c r="AFM807">
        <v>142.154037475585</v>
      </c>
      <c r="AFN807">
        <v>136206100</v>
      </c>
      <c r="AFO807">
        <v>2869.09008789062</v>
      </c>
      <c r="AFP807">
        <v>3068.669921875</v>
      </c>
      <c r="AFQ807">
        <v>2766.63989257812</v>
      </c>
      <c r="AFR807">
        <v>3044.31005859375</v>
      </c>
      <c r="AFS807">
        <v>106799100000</v>
      </c>
      <c r="AFT807">
        <v>104.49160254576699</v>
      </c>
      <c r="AFU807">
        <v>116.47395406413401</v>
      </c>
      <c r="AFV807">
        <v>101.933020436752</v>
      </c>
      <c r="AFW807">
        <v>115.68294525146401</v>
      </c>
      <c r="AFX807">
        <v>16416500</v>
      </c>
      <c r="AFY807">
        <v>225.40902555113999</v>
      </c>
      <c r="AFZ807">
        <v>250.75835515972801</v>
      </c>
      <c r="AGA807">
        <v>216.314960613935</v>
      </c>
      <c r="AGB807">
        <v>249.50201416015599</v>
      </c>
      <c r="AGC807">
        <v>39516000</v>
      </c>
      <c r="AGD807">
        <v>127.41000366210901</v>
      </c>
      <c r="AGE807">
        <v>161.17999267578099</v>
      </c>
      <c r="AGF807">
        <v>116.459999084472</v>
      </c>
      <c r="AGG807">
        <v>155.39999389648401</v>
      </c>
      <c r="AGH807">
        <v>10046600</v>
      </c>
      <c r="AGI807">
        <v>97.696018837067498</v>
      </c>
      <c r="AGJ807">
        <v>120.129626387793</v>
      </c>
      <c r="AGK807">
        <v>97.597971337355901</v>
      </c>
      <c r="AGL807">
        <v>119.63938140869099</v>
      </c>
      <c r="AGM807">
        <v>33084100</v>
      </c>
      <c r="AGN807">
        <v>180.88256393975399</v>
      </c>
      <c r="AGO807">
        <v>201.38988212141501</v>
      </c>
      <c r="AGP807">
        <v>158.70627825481699</v>
      </c>
      <c r="AGQ807">
        <v>191.73091125488199</v>
      </c>
      <c r="AGR807">
        <v>7868600</v>
      </c>
      <c r="AGS807">
        <v>33.520416283531503</v>
      </c>
      <c r="AGT807">
        <v>36.280150482275502</v>
      </c>
      <c r="AGU807">
        <v>26.621087948264499</v>
      </c>
      <c r="AGV807">
        <v>33.379615783691399</v>
      </c>
      <c r="AGW807">
        <v>189683000</v>
      </c>
      <c r="AGX807">
        <v>81.777435462548695</v>
      </c>
      <c r="AGY807">
        <v>91.301150306319897</v>
      </c>
      <c r="AGZ807">
        <v>72.187656772356803</v>
      </c>
      <c r="AHA807">
        <v>86.459060668945298</v>
      </c>
      <c r="AHB807">
        <v>52516100</v>
      </c>
      <c r="AHC807">
        <v>106.132418866973</v>
      </c>
      <c r="AHD807">
        <v>109.506063072263</v>
      </c>
      <c r="AHE807">
        <v>91.941546447471694</v>
      </c>
      <c r="AHF807">
        <v>108.770530700683</v>
      </c>
      <c r="AHG807">
        <v>18926200</v>
      </c>
      <c r="AHH807">
        <v>367.22992123836002</v>
      </c>
      <c r="AHI807">
        <v>384.96101521359799</v>
      </c>
      <c r="AHJ807">
        <v>335.44344655101202</v>
      </c>
      <c r="AHK807">
        <v>369.896240234375</v>
      </c>
      <c r="AHL807">
        <v>28180100</v>
      </c>
      <c r="AHM807">
        <v>54.0589473925994</v>
      </c>
      <c r="AHN807">
        <v>60.500906040001603</v>
      </c>
      <c r="AHO807">
        <v>48.477189023502099</v>
      </c>
      <c r="AHP807">
        <v>53.619285583496001</v>
      </c>
      <c r="AHQ807">
        <v>60450200</v>
      </c>
      <c r="AHR807">
        <v>53.855776707015799</v>
      </c>
      <c r="AHS807">
        <v>56.141026666217201</v>
      </c>
      <c r="AHT807">
        <v>49.847060820020502</v>
      </c>
      <c r="AHU807">
        <v>55.779197692871001</v>
      </c>
      <c r="AHV807">
        <v>40168200</v>
      </c>
      <c r="AHW807">
        <v>316.85671291819398</v>
      </c>
      <c r="AHX807">
        <v>352.07836164782401</v>
      </c>
      <c r="AHY807">
        <v>307.083863873761</v>
      </c>
      <c r="AHZ807">
        <v>324.62561035156199</v>
      </c>
      <c r="AIA807">
        <v>10643900</v>
      </c>
      <c r="AIB807">
        <v>15.4315882797785</v>
      </c>
      <c r="AIC807">
        <v>17.354729872554099</v>
      </c>
      <c r="AID807">
        <v>13.331925921995399</v>
      </c>
      <c r="AIE807">
        <v>15.896115303039499</v>
      </c>
      <c r="AIF807">
        <v>98863800</v>
      </c>
      <c r="AIG807">
        <v>34.722212354345999</v>
      </c>
      <c r="AIH807">
        <v>37.532650353728201</v>
      </c>
      <c r="AII807">
        <v>31.674406207273702</v>
      </c>
      <c r="AIJ807">
        <v>35.111495971679602</v>
      </c>
      <c r="AIK807">
        <v>48966900</v>
      </c>
      <c r="AIL807">
        <v>179.22000122070301</v>
      </c>
      <c r="AIM807">
        <v>210.71000671386699</v>
      </c>
      <c r="AIN807">
        <v>170.57000732421801</v>
      </c>
      <c r="AIO807">
        <v>210.38000488281199</v>
      </c>
      <c r="AIP807">
        <v>30607200</v>
      </c>
      <c r="AIQ807">
        <v>14.899999618530201</v>
      </c>
      <c r="AIR807">
        <v>18.159999847412099</v>
      </c>
      <c r="AIS807">
        <v>11</v>
      </c>
      <c r="AIT807">
        <v>15.7399997711181</v>
      </c>
      <c r="AIU807">
        <v>1091906200</v>
      </c>
      <c r="AIV807">
        <v>39.7989869441991</v>
      </c>
      <c r="AIW807">
        <v>40.664384877508603</v>
      </c>
      <c r="AIX807">
        <v>34.104113084444897</v>
      </c>
      <c r="AIY807">
        <v>39.957176208496001</v>
      </c>
      <c r="AIZ807">
        <v>152313500</v>
      </c>
      <c r="AJA807">
        <v>105.639999389648</v>
      </c>
      <c r="AJB807">
        <v>149.69000244140599</v>
      </c>
      <c r="AJC807">
        <v>103.76000213623</v>
      </c>
      <c r="AJD807">
        <v>139.19999694824199</v>
      </c>
      <c r="AJE807">
        <v>39125000</v>
      </c>
      <c r="AJF807">
        <v>15.25</v>
      </c>
      <c r="AJG807">
        <v>17.840000152587798</v>
      </c>
      <c r="AJH807">
        <v>9.2399997711181605</v>
      </c>
      <c r="AJI807">
        <v>15.6599998474121</v>
      </c>
      <c r="AJJ807">
        <v>1486704100</v>
      </c>
      <c r="AJK807">
        <v>61.259998321533203</v>
      </c>
      <c r="AJL807">
        <v>72.169998168945298</v>
      </c>
      <c r="AJM807">
        <v>58.7299995422363</v>
      </c>
      <c r="AJN807">
        <v>71.910003662109304</v>
      </c>
      <c r="AJO807">
        <v>48976900</v>
      </c>
      <c r="AJP807">
        <v>9.8773988042999701</v>
      </c>
      <c r="AJQ807">
        <v>12.1522538382088</v>
      </c>
      <c r="AJR807">
        <v>9.33576656392502</v>
      </c>
      <c r="AJS807">
        <v>12.0734710693359</v>
      </c>
      <c r="AJT807">
        <v>11638500</v>
      </c>
      <c r="AJU807">
        <v>125.550003051757</v>
      </c>
      <c r="AJV807">
        <v>143.69999694824199</v>
      </c>
      <c r="AJW807">
        <v>105.26000213623</v>
      </c>
      <c r="AJX807">
        <v>138.88999938964801</v>
      </c>
      <c r="AJY807">
        <v>26552900</v>
      </c>
      <c r="AJZ807">
        <v>329.18108339871799</v>
      </c>
      <c r="AKA807">
        <v>350.58311480977301</v>
      </c>
      <c r="AKB807">
        <v>323.17296698208997</v>
      </c>
      <c r="AKC807">
        <v>347.92282104492102</v>
      </c>
      <c r="AKD807">
        <v>28390800</v>
      </c>
      <c r="AKE807">
        <v>17.7450410832469</v>
      </c>
      <c r="AKF807">
        <v>21.2559908105057</v>
      </c>
      <c r="AKG807">
        <v>14.4339024178441</v>
      </c>
      <c r="AKH807">
        <v>19.3815822601318</v>
      </c>
      <c r="AKI807">
        <v>162014900</v>
      </c>
      <c r="AKJ807">
        <v>105.503907098187</v>
      </c>
      <c r="AKK807">
        <v>111.771846256814</v>
      </c>
      <c r="AKL807">
        <v>96.199314063002902</v>
      </c>
      <c r="AKM807">
        <v>107.713256835937</v>
      </c>
      <c r="AKN807">
        <v>10338300</v>
      </c>
      <c r="AKO807">
        <v>178.138644338765</v>
      </c>
      <c r="AKP807">
        <v>200.167001004171</v>
      </c>
      <c r="AKQ807">
        <v>171.501698993411</v>
      </c>
      <c r="AKR807">
        <v>197.65731811523401</v>
      </c>
      <c r="AKS807">
        <v>41873500</v>
      </c>
      <c r="AKT807">
        <v>34.7679887475052</v>
      </c>
      <c r="AKU807">
        <v>40.016731106090297</v>
      </c>
      <c r="AKV807">
        <v>34.205620000026002</v>
      </c>
      <c r="AKW807">
        <v>39.661552429199197</v>
      </c>
      <c r="AKX807">
        <v>26863300</v>
      </c>
      <c r="AKY807">
        <v>41.817158904721602</v>
      </c>
      <c r="AKZ807">
        <v>48.554284557190996</v>
      </c>
      <c r="ALA807">
        <v>39.199612009470698</v>
      </c>
      <c r="ALB807">
        <v>46.978862762451101</v>
      </c>
      <c r="ALC807">
        <v>135646600</v>
      </c>
      <c r="ALD807">
        <v>16.847981662800699</v>
      </c>
      <c r="ALE807">
        <v>18.437064215872201</v>
      </c>
      <c r="ALF807">
        <v>15.24960779447</v>
      </c>
      <c r="ALG807">
        <v>17.535655975341701</v>
      </c>
      <c r="ALH807">
        <v>87061600</v>
      </c>
      <c r="ALI807">
        <v>71.700689059620302</v>
      </c>
      <c r="ALJ807">
        <v>84.011676995571406</v>
      </c>
      <c r="ALK807">
        <v>67.743932467230096</v>
      </c>
      <c r="ALL807">
        <v>74.814361572265597</v>
      </c>
      <c r="ALM807">
        <v>61414400</v>
      </c>
      <c r="ALN807">
        <v>38.411786527887301</v>
      </c>
      <c r="ALO807">
        <v>41.989868572673103</v>
      </c>
      <c r="ALP807">
        <v>34.202274375677199</v>
      </c>
      <c r="ALQ807">
        <v>40.430435180663999</v>
      </c>
      <c r="ALR807">
        <v>43580700</v>
      </c>
      <c r="ALS807">
        <v>17.813139655120001</v>
      </c>
      <c r="ALT807">
        <v>19.446659336083499</v>
      </c>
      <c r="ALU807">
        <v>16.335193100479</v>
      </c>
      <c r="ALV807">
        <v>19.116065979003899</v>
      </c>
      <c r="ALW807">
        <v>41565600</v>
      </c>
      <c r="ALX807">
        <v>71.488572593285198</v>
      </c>
      <c r="ALY807">
        <v>79.762844703953306</v>
      </c>
      <c r="ALZ807">
        <v>69.858084166184796</v>
      </c>
      <c r="AMA807">
        <v>79.659767150878906</v>
      </c>
      <c r="AMB807">
        <v>76202400</v>
      </c>
      <c r="AMC807">
        <v>69.507795702876393</v>
      </c>
      <c r="AMD807">
        <v>69.811799344361901</v>
      </c>
      <c r="AME807">
        <v>55.5336723677202</v>
      </c>
      <c r="AMF807">
        <v>65.055686950683594</v>
      </c>
      <c r="AMG807">
        <v>27455300</v>
      </c>
      <c r="AMH807">
        <v>2336.80004882812</v>
      </c>
      <c r="AMI807">
        <v>2525.44995117187</v>
      </c>
      <c r="AMJ807">
        <v>2256.3798828125</v>
      </c>
      <c r="AMK807">
        <v>2442.3701171875</v>
      </c>
      <c r="AML807">
        <v>82584400</v>
      </c>
      <c r="AMM807">
        <v>11.4969433962185</v>
      </c>
      <c r="AMN807">
        <v>11.4969433962185</v>
      </c>
      <c r="AMO807">
        <v>9.2493508559539404</v>
      </c>
      <c r="AMP807">
        <v>10.590506553649901</v>
      </c>
      <c r="AMQ807">
        <v>66709300</v>
      </c>
      <c r="AMR807">
        <v>235.49000549316401</v>
      </c>
      <c r="AMS807">
        <v>263.89001464843699</v>
      </c>
      <c r="AMT807">
        <v>206.600006103515</v>
      </c>
      <c r="AMU807">
        <v>243.78999328613199</v>
      </c>
      <c r="AMV807">
        <v>15121600</v>
      </c>
      <c r="AMW807">
        <v>53.599998474121001</v>
      </c>
      <c r="AMX807">
        <v>63.049999237060497</v>
      </c>
      <c r="AMY807">
        <v>49.830001831054602</v>
      </c>
      <c r="AMZ807">
        <v>60.720001220703097</v>
      </c>
      <c r="ANA807">
        <v>37871500</v>
      </c>
      <c r="ANB807">
        <v>33.930000305175703</v>
      </c>
      <c r="ANC807">
        <v>43.560001373291001</v>
      </c>
      <c r="AND807">
        <v>31.649999618530199</v>
      </c>
      <c r="ANE807">
        <v>39.119998931884702</v>
      </c>
      <c r="ANF807">
        <v>27040200</v>
      </c>
      <c r="ANG807">
        <v>241.97583936989801</v>
      </c>
      <c r="ANH807">
        <v>274.41843389847998</v>
      </c>
      <c r="ANI807">
        <v>225.26418391790901</v>
      </c>
      <c r="ANJ807">
        <v>268.39675903320301</v>
      </c>
      <c r="ANK807">
        <v>50276800</v>
      </c>
      <c r="ANL807">
        <v>31.899009381303198</v>
      </c>
      <c r="ANM807">
        <v>32.367011254358196</v>
      </c>
      <c r="ANN807">
        <v>22.473450158335599</v>
      </c>
      <c r="ANO807">
        <v>28.6323547363281</v>
      </c>
      <c r="ANP807">
        <v>45120500</v>
      </c>
      <c r="ANQ807">
        <v>101.341408369577</v>
      </c>
      <c r="ANR807">
        <v>113.116290705079</v>
      </c>
      <c r="ANS807">
        <v>91.391771143892299</v>
      </c>
      <c r="ANT807">
        <v>107.303245544433</v>
      </c>
      <c r="ANU807">
        <v>22015800</v>
      </c>
      <c r="ANV807">
        <v>121.951856664757</v>
      </c>
      <c r="ANW807">
        <v>131.14820119526499</v>
      </c>
      <c r="ANX807">
        <v>101.267447037968</v>
      </c>
      <c r="ANY807">
        <v>127.867286682128</v>
      </c>
      <c r="ANZ807">
        <v>52079500</v>
      </c>
      <c r="AOA807">
        <v>106.36000061035099</v>
      </c>
      <c r="AOB807">
        <v>123.77999877929599</v>
      </c>
      <c r="AOC807">
        <v>98.860000610351506</v>
      </c>
      <c r="AOD807">
        <v>117.300003051757</v>
      </c>
      <c r="AOE807">
        <v>455450700</v>
      </c>
      <c r="AOF807">
        <v>70.958080209177396</v>
      </c>
      <c r="AOG807">
        <v>72.883648007038602</v>
      </c>
      <c r="AOH807">
        <v>67.871770154017796</v>
      </c>
      <c r="AOI807">
        <v>72.631706237792898</v>
      </c>
      <c r="AOJ807">
        <v>219659334</v>
      </c>
      <c r="AOK807">
        <v>85.568344418848795</v>
      </c>
      <c r="AOL807">
        <v>87.460984413174202</v>
      </c>
      <c r="AOM807">
        <v>77.503213396575205</v>
      </c>
      <c r="AON807">
        <v>87.242240905761705</v>
      </c>
      <c r="AOO807">
        <v>36124100</v>
      </c>
      <c r="AOP807">
        <v>176.60107309444399</v>
      </c>
      <c r="AOQ807">
        <v>182.99326762456101</v>
      </c>
      <c r="AOR807">
        <v>161.10049563472799</v>
      </c>
      <c r="AOS807">
        <v>178.82778930664</v>
      </c>
      <c r="AOT807">
        <v>80304100</v>
      </c>
      <c r="AOU807">
        <v>79.282448897210998</v>
      </c>
      <c r="AOV807">
        <v>84.213428999654397</v>
      </c>
      <c r="AOW807">
        <v>68.202244119445297</v>
      </c>
      <c r="AOX807">
        <v>82.086341857910099</v>
      </c>
      <c r="AOY807">
        <v>47539400</v>
      </c>
      <c r="AOZ807">
        <v>27.657190667461201</v>
      </c>
      <c r="APA807">
        <v>31.3808293078872</v>
      </c>
      <c r="APB807">
        <v>25.303386697473101</v>
      </c>
      <c r="APC807">
        <v>30.300395965576101</v>
      </c>
      <c r="APD807">
        <v>110310100</v>
      </c>
      <c r="APE807">
        <v>101.886154327407</v>
      </c>
      <c r="APF807">
        <v>120.51268738732099</v>
      </c>
      <c r="APG807">
        <v>89.851291463826001</v>
      </c>
      <c r="APH807">
        <v>117.684928894042</v>
      </c>
      <c r="API807">
        <v>73291000</v>
      </c>
      <c r="APJ807">
        <v>45.9545339042322</v>
      </c>
      <c r="APK807">
        <v>48.646879150374197</v>
      </c>
      <c r="APL807">
        <v>39.170214236362803</v>
      </c>
      <c r="APM807">
        <v>46.139209747314403</v>
      </c>
      <c r="APN807">
        <v>47604700</v>
      </c>
      <c r="APO807">
        <v>33.462592997907898</v>
      </c>
      <c r="APP807">
        <v>34.462804949559697</v>
      </c>
      <c r="APQ807">
        <v>27.0651861290592</v>
      </c>
      <c r="APR807">
        <v>32.917922973632798</v>
      </c>
      <c r="APS807">
        <v>31540700</v>
      </c>
      <c r="APT807">
        <v>1324.08996582031</v>
      </c>
      <c r="APU807">
        <v>1445.10998535156</v>
      </c>
      <c r="APV807">
        <v>1296.01000976562</v>
      </c>
      <c r="APW807">
        <v>1433.52001953125</v>
      </c>
      <c r="APX807">
        <v>36256500</v>
      </c>
      <c r="APY807">
        <v>32.579773738124103</v>
      </c>
      <c r="APZ807">
        <v>33.683036120977498</v>
      </c>
      <c r="AQA807">
        <v>27.629490108867302</v>
      </c>
      <c r="AQB807">
        <v>33.078639984130803</v>
      </c>
      <c r="AQC807">
        <v>62437800</v>
      </c>
      <c r="AQD807">
        <v>40.051735674621</v>
      </c>
      <c r="AQE807">
        <v>43.922800733043601</v>
      </c>
      <c r="AQF807">
        <v>34.059669644324202</v>
      </c>
      <c r="AQG807">
        <v>40.498764038085902</v>
      </c>
      <c r="AQH807">
        <v>57483000</v>
      </c>
      <c r="AQI807">
        <v>331</v>
      </c>
      <c r="AQJ807">
        <v>428.58999633789</v>
      </c>
      <c r="AQK807">
        <v>328.39999389648398</v>
      </c>
      <c r="AQL807">
        <v>378.30999755859301</v>
      </c>
      <c r="AQM807">
        <v>56475200</v>
      </c>
      <c r="AQN807">
        <v>48.709999084472599</v>
      </c>
      <c r="AQO807">
        <v>87</v>
      </c>
      <c r="AQP807">
        <v>46.130001068115199</v>
      </c>
      <c r="AQQ807">
        <v>61.5</v>
      </c>
      <c r="AQR807">
        <v>650301000</v>
      </c>
      <c r="AQS807">
        <v>323.54000854492102</v>
      </c>
      <c r="AQT807">
        <v>374.760009765625</v>
      </c>
      <c r="AQU807">
        <v>303.19000244140602</v>
      </c>
      <c r="AQV807">
        <v>374.11999511718699</v>
      </c>
      <c r="AQW807">
        <v>4394900</v>
      </c>
      <c r="AQX807">
        <v>126.40605053752201</v>
      </c>
      <c r="AQY807">
        <v>139.102204034419</v>
      </c>
      <c r="AQZ807">
        <v>120.514240788487</v>
      </c>
      <c r="ARA807">
        <v>138.25909423828099</v>
      </c>
      <c r="ARB807">
        <v>46161200</v>
      </c>
      <c r="ARC807">
        <v>49.049999237060497</v>
      </c>
      <c r="ARD807">
        <v>54.580001831054602</v>
      </c>
      <c r="ARE807">
        <v>48.389999389648402</v>
      </c>
      <c r="ARF807">
        <v>53</v>
      </c>
      <c r="ARG807">
        <v>50000800</v>
      </c>
      <c r="ARH807">
        <v>21.649999618530199</v>
      </c>
      <c r="ARI807">
        <v>28.829999923706001</v>
      </c>
      <c r="ARJ807">
        <v>20.120000839233398</v>
      </c>
      <c r="ARK807">
        <v>25.879999160766602</v>
      </c>
      <c r="ARL807">
        <v>347650200</v>
      </c>
      <c r="ARM807">
        <v>69.455500511539995</v>
      </c>
      <c r="ARN807">
        <v>74.835856184969202</v>
      </c>
      <c r="ARO807">
        <v>68.0272615374775</v>
      </c>
      <c r="ARP807">
        <v>74.708686828613196</v>
      </c>
      <c r="ARQ807">
        <v>29923800</v>
      </c>
      <c r="ARR807">
        <v>63.802617239669601</v>
      </c>
      <c r="ARS807">
        <v>69.371330069061401</v>
      </c>
      <c r="ART807">
        <v>57.017531563612103</v>
      </c>
      <c r="ARU807">
        <v>68.687118530273395</v>
      </c>
      <c r="ARV807">
        <v>50444800</v>
      </c>
      <c r="ARW807">
        <v>415.100006103515</v>
      </c>
      <c r="ARX807">
        <v>458.97000122070301</v>
      </c>
      <c r="ARY807">
        <v>397.85998535156199</v>
      </c>
      <c r="ARZ807">
        <v>419.73001098632801</v>
      </c>
      <c r="ASA807">
        <v>135055800</v>
      </c>
      <c r="ASB807">
        <v>43.130001068115199</v>
      </c>
      <c r="ASC807">
        <v>55.319999694824197</v>
      </c>
      <c r="ASD807">
        <v>31.409999847412099</v>
      </c>
      <c r="ASE807">
        <v>51.869998931884702</v>
      </c>
      <c r="ASF807">
        <v>410062300</v>
      </c>
      <c r="ASG807">
        <v>101.19000244140599</v>
      </c>
      <c r="ASH807">
        <v>108.83000183105401</v>
      </c>
      <c r="ASI807">
        <v>96.940002441406193</v>
      </c>
      <c r="ASJ807">
        <v>106.76999664306599</v>
      </c>
      <c r="ASK807">
        <v>94172500</v>
      </c>
      <c r="ASL807">
        <v>124.626238591873</v>
      </c>
      <c r="ASM807">
        <v>131.15600967278201</v>
      </c>
      <c r="ASN807">
        <v>122.212039224214</v>
      </c>
      <c r="ASO807">
        <v>125.034950256347</v>
      </c>
      <c r="ASP807">
        <v>127004500</v>
      </c>
      <c r="ASQ807">
        <v>107.429143466273</v>
      </c>
      <c r="ASR807">
        <v>114.006052610857</v>
      </c>
      <c r="ASS807">
        <v>100.804441426753</v>
      </c>
      <c r="AST807">
        <v>113.50895690917901</v>
      </c>
      <c r="ASU807">
        <v>92440600</v>
      </c>
      <c r="ASV807">
        <v>160.75</v>
      </c>
      <c r="ASW807">
        <v>179.169998168945</v>
      </c>
      <c r="ASX807">
        <v>153.72000122070301</v>
      </c>
      <c r="ASY807">
        <v>175.32000732421801</v>
      </c>
      <c r="ASZ807">
        <v>17940600</v>
      </c>
      <c r="ATA807">
        <v>20.9863070653252</v>
      </c>
      <c r="ATB807">
        <v>23.052132739320601</v>
      </c>
      <c r="ATC807">
        <v>19.0978061657624</v>
      </c>
      <c r="ATD807">
        <v>22.8393440246582</v>
      </c>
      <c r="ATE807">
        <v>65991900</v>
      </c>
      <c r="ATF807">
        <v>28.6401052884788</v>
      </c>
      <c r="ATG807">
        <v>31.679056334099901</v>
      </c>
      <c r="ATH807">
        <v>24.801431287004799</v>
      </c>
      <c r="ATI807">
        <v>28.190261840820298</v>
      </c>
      <c r="ATJ807">
        <v>63973900</v>
      </c>
      <c r="ATK807">
        <v>70.980003356933594</v>
      </c>
      <c r="ATL807">
        <v>90.739997863769503</v>
      </c>
      <c r="ATM807">
        <v>69.410003662109304</v>
      </c>
      <c r="ATN807">
        <v>88.050003051757798</v>
      </c>
      <c r="ATO807">
        <v>32050900</v>
      </c>
      <c r="ATP807">
        <v>35.908006646645397</v>
      </c>
      <c r="ATQ807">
        <v>39.127547030272403</v>
      </c>
      <c r="ATR807">
        <v>33.036525081589801</v>
      </c>
      <c r="ATS807">
        <v>38.286403656005803</v>
      </c>
      <c r="ATT807">
        <v>429564700</v>
      </c>
      <c r="ATU807">
        <v>73.374645580185202</v>
      </c>
      <c r="ATV807">
        <v>83.457965325265306</v>
      </c>
      <c r="ATW807">
        <v>63.728086059324397</v>
      </c>
      <c r="ATX807">
        <v>79.194869995117102</v>
      </c>
      <c r="ATY807">
        <v>18602800</v>
      </c>
      <c r="ATZ807">
        <v>34.894180569706499</v>
      </c>
      <c r="AUA807">
        <v>37.759194900946603</v>
      </c>
      <c r="AUB807">
        <v>31.419990366382901</v>
      </c>
      <c r="AUC807">
        <v>37.416538238525298</v>
      </c>
      <c r="AUD807">
        <v>58264700</v>
      </c>
      <c r="AUE807">
        <v>238.14100109660899</v>
      </c>
      <c r="AUF807">
        <v>265.01327108740298</v>
      </c>
      <c r="AUG807">
        <v>233.12959629766999</v>
      </c>
      <c r="AUH807">
        <v>263.79986572265602</v>
      </c>
      <c r="AUI807">
        <v>19352500</v>
      </c>
      <c r="AUJ807">
        <v>67.509061423461901</v>
      </c>
      <c r="AUK807">
        <v>71.627446188273197</v>
      </c>
      <c r="AUL807">
        <v>57.523644181509098</v>
      </c>
      <c r="AUM807">
        <v>70.241912841796804</v>
      </c>
      <c r="AUN807">
        <v>22626300</v>
      </c>
      <c r="AUO807">
        <v>16.779839943064601</v>
      </c>
      <c r="AUP807">
        <v>18.526077271808699</v>
      </c>
      <c r="AUQ807">
        <v>15.671820947254201</v>
      </c>
      <c r="AUR807">
        <v>18.109462738037099</v>
      </c>
      <c r="AUS807">
        <v>204129200</v>
      </c>
      <c r="AUT807">
        <v>19.206975699227598</v>
      </c>
      <c r="AUU807">
        <v>19.485875897609301</v>
      </c>
      <c r="AUV807">
        <v>16.901395288112798</v>
      </c>
      <c r="AUW807">
        <v>18.444646835327099</v>
      </c>
      <c r="AUX807">
        <v>111679900</v>
      </c>
      <c r="AUY807">
        <v>170.586102656783</v>
      </c>
      <c r="AUZ807">
        <v>193.12152648082201</v>
      </c>
      <c r="AVA807">
        <v>162.82832139041901</v>
      </c>
      <c r="AVB807">
        <v>191.80648803710901</v>
      </c>
      <c r="AVC807">
        <v>20311600</v>
      </c>
      <c r="AVD807">
        <v>107.310942074908</v>
      </c>
      <c r="AVE807">
        <v>124.06192420787799</v>
      </c>
      <c r="AVF807">
        <v>96.156313497411901</v>
      </c>
      <c r="AVG807">
        <v>115.943405151367</v>
      </c>
      <c r="AVH807">
        <v>18319800</v>
      </c>
      <c r="AVI807">
        <v>60.2654825901514</v>
      </c>
      <c r="AVJ807">
        <v>62.297222251007497</v>
      </c>
      <c r="AVK807">
        <v>53.483469042677498</v>
      </c>
      <c r="AVL807">
        <v>62.030139923095703</v>
      </c>
      <c r="AVM807">
        <v>66825300</v>
      </c>
      <c r="AVN807">
        <v>82.100839860205596</v>
      </c>
      <c r="AVO807">
        <v>87.2868311028449</v>
      </c>
      <c r="AVP807">
        <v>74.169317492111503</v>
      </c>
      <c r="AVQ807">
        <v>86.355598449707003</v>
      </c>
      <c r="AVR807">
        <v>32767698</v>
      </c>
      <c r="AVS807">
        <v>54.778953585561503</v>
      </c>
      <c r="AVT807">
        <v>58.934095922789602</v>
      </c>
      <c r="AVU807">
        <v>44.019125638121203</v>
      </c>
      <c r="AVV807">
        <v>55.305149078369098</v>
      </c>
      <c r="AVW807">
        <v>59923100</v>
      </c>
      <c r="AVX807">
        <v>14.3258862221491</v>
      </c>
      <c r="AVY807">
        <v>16.629785781708701</v>
      </c>
      <c r="AVZ807">
        <v>12.6951439967909</v>
      </c>
      <c r="AWA807">
        <v>14.3543300628662</v>
      </c>
      <c r="AWB807">
        <v>294617300</v>
      </c>
      <c r="AWC807">
        <v>30.403376936988199</v>
      </c>
      <c r="AWD807">
        <v>30.480396184652601</v>
      </c>
      <c r="AWE807">
        <v>22.354857292782299</v>
      </c>
      <c r="AWF807">
        <v>27.0145263671875</v>
      </c>
      <c r="AWG807">
        <v>74149400</v>
      </c>
      <c r="AWH807">
        <v>170.21451757438501</v>
      </c>
      <c r="AWI807">
        <v>204.21833456218599</v>
      </c>
      <c r="AWJ807">
        <v>170.21451757438501</v>
      </c>
      <c r="AWK807">
        <v>198.31481933593699</v>
      </c>
      <c r="AWL807">
        <v>15304300</v>
      </c>
      <c r="AWM807">
        <v>25.289623809981499</v>
      </c>
      <c r="AWN807">
        <v>29.222459827467201</v>
      </c>
      <c r="AWO807">
        <v>21.326919373024499</v>
      </c>
      <c r="AWP807">
        <v>27.340671539306602</v>
      </c>
      <c r="AWQ807">
        <v>49084900</v>
      </c>
      <c r="AWR807">
        <v>158.33752059155401</v>
      </c>
      <c r="AWS807">
        <v>175.28138152919499</v>
      </c>
      <c r="AWT807">
        <v>147.557708495291</v>
      </c>
      <c r="AWU807">
        <v>168.17274475097599</v>
      </c>
      <c r="AWV807">
        <v>23711600</v>
      </c>
      <c r="AWW807">
        <v>85.419998168945298</v>
      </c>
      <c r="AWX807">
        <v>99.989997863769503</v>
      </c>
      <c r="AWY807">
        <v>69.870002746582003</v>
      </c>
      <c r="AWZ807">
        <v>93.199996948242102</v>
      </c>
      <c r="AXA807">
        <v>15447200</v>
      </c>
      <c r="AXB807">
        <v>283.72975789217998</v>
      </c>
      <c r="AXC807">
        <v>321.53473339370697</v>
      </c>
      <c r="AXD807">
        <v>277.22015297533699</v>
      </c>
      <c r="AXE807">
        <v>320.56814575195301</v>
      </c>
      <c r="AXF807">
        <v>25672900</v>
      </c>
      <c r="AXG807">
        <v>187.26664578598599</v>
      </c>
      <c r="AXH807">
        <v>213.553479782658</v>
      </c>
      <c r="AXI807">
        <v>182.97411300061199</v>
      </c>
      <c r="AXJ807">
        <v>209.29048156738199</v>
      </c>
      <c r="AXK807">
        <v>79930300</v>
      </c>
      <c r="AXL807">
        <v>61.489101586734201</v>
      </c>
      <c r="AXM807">
        <v>61.966205088108602</v>
      </c>
      <c r="AXN807">
        <v>43.960316325432501</v>
      </c>
      <c r="AXO807">
        <v>56.250503540038999</v>
      </c>
      <c r="AXP807">
        <v>36154200</v>
      </c>
      <c r="AXQ807">
        <v>171.94953857687699</v>
      </c>
      <c r="AXR807">
        <v>190.19857939054299</v>
      </c>
      <c r="AXS807">
        <v>170.40987115349401</v>
      </c>
      <c r="AXT807">
        <v>189.01420593261699</v>
      </c>
      <c r="AXU807">
        <v>49534900</v>
      </c>
      <c r="AXV807">
        <v>39.710065697229702</v>
      </c>
      <c r="AXW807">
        <v>39.867684259269602</v>
      </c>
      <c r="AXX807">
        <v>34.114601107931399</v>
      </c>
      <c r="AXY807">
        <v>37.3950386047363</v>
      </c>
      <c r="AXZ807">
        <v>54534500</v>
      </c>
      <c r="AYA807">
        <v>70.682415698718501</v>
      </c>
      <c r="AYB807">
        <v>80.063111880854194</v>
      </c>
      <c r="AYC807">
        <v>70.583647017955997</v>
      </c>
      <c r="AYD807">
        <v>78.507484436035099</v>
      </c>
      <c r="AYE807">
        <v>2805936000</v>
      </c>
      <c r="AYF807">
        <v>161.96124349161599</v>
      </c>
      <c r="AYG807">
        <v>204.09105853150001</v>
      </c>
      <c r="AYH807">
        <v>150.39395754763399</v>
      </c>
      <c r="AYI807">
        <v>189.67495727539</v>
      </c>
      <c r="AYJ807">
        <v>10751900</v>
      </c>
      <c r="AYK807">
        <v>34.1501294150831</v>
      </c>
      <c r="AYL807">
        <v>35.313842868154197</v>
      </c>
      <c r="AYM807">
        <v>30.6414959045111</v>
      </c>
      <c r="AYN807">
        <v>34.167629241943303</v>
      </c>
      <c r="AYO807">
        <v>224626000</v>
      </c>
      <c r="AYP807">
        <v>32.115001268279201</v>
      </c>
      <c r="AYQ807">
        <v>40.253084894504703</v>
      </c>
      <c r="AYR807">
        <v>27.123772686373599</v>
      </c>
      <c r="AYS807">
        <v>36.060451507568303</v>
      </c>
      <c r="AYT807">
        <v>43651200</v>
      </c>
      <c r="AYU807">
        <v>447.16393980997498</v>
      </c>
      <c r="AYV807">
        <v>513.26288241424504</v>
      </c>
      <c r="AYW807">
        <v>442.42701399742799</v>
      </c>
      <c r="AYX807">
        <v>504.00704956054602</v>
      </c>
      <c r="AYY807">
        <v>6792800</v>
      </c>
      <c r="AYZ807">
        <v>8.4257041286082099</v>
      </c>
      <c r="AZA807">
        <v>9.3994299151847098</v>
      </c>
      <c r="AZB807">
        <v>7.7599943767159196</v>
      </c>
      <c r="AZC807">
        <v>9.0119266510009695</v>
      </c>
      <c r="AZD807">
        <v>444817400</v>
      </c>
      <c r="AZE807">
        <v>89.617036016545399</v>
      </c>
      <c r="AZF807">
        <v>95.498672295655595</v>
      </c>
      <c r="AZG807">
        <v>77.775866649171604</v>
      </c>
      <c r="AZH807">
        <v>94.700172424316406</v>
      </c>
      <c r="AZI807">
        <v>16817400</v>
      </c>
      <c r="AZJ807">
        <v>333.22640095924402</v>
      </c>
      <c r="AZK807">
        <v>391.88808739161999</v>
      </c>
      <c r="AZL807">
        <v>330.63665001372999</v>
      </c>
      <c r="AZM807">
        <v>390.746978759765</v>
      </c>
      <c r="AZN807">
        <v>12907900</v>
      </c>
      <c r="AZO807">
        <v>73.253858277883097</v>
      </c>
      <c r="AZP807">
        <v>80.318369287016594</v>
      </c>
      <c r="AZQ807">
        <v>64.199473996568301</v>
      </c>
      <c r="AZR807">
        <v>75.224685668945298</v>
      </c>
      <c r="AZS807">
        <v>23174800</v>
      </c>
      <c r="AZT807">
        <v>139.727804088732</v>
      </c>
      <c r="AZU807">
        <v>152.869456351119</v>
      </c>
      <c r="AZV807">
        <v>115.233885248294</v>
      </c>
      <c r="AZW807">
        <v>148.74313354492099</v>
      </c>
      <c r="AZX807">
        <v>38927000</v>
      </c>
      <c r="AZY807">
        <v>96.360000610351506</v>
      </c>
      <c r="AZZ807">
        <v>106.26999664306599</v>
      </c>
      <c r="BAA807">
        <v>94.209999084472599</v>
      </c>
      <c r="BAB807">
        <v>105.800003051757</v>
      </c>
      <c r="BAC807">
        <v>40120900</v>
      </c>
      <c r="BAD807">
        <v>151</v>
      </c>
      <c r="BAE807">
        <v>168.65800476074199</v>
      </c>
      <c r="BAF807">
        <v>136.60800170898401</v>
      </c>
      <c r="BAG807">
        <v>167</v>
      </c>
      <c r="BAH807">
        <v>1363518000</v>
      </c>
      <c r="BAI807">
        <v>5.7734136766175999</v>
      </c>
      <c r="BAJ807">
        <v>6.1262879960624304</v>
      </c>
      <c r="BAK807">
        <v>5.0970714257644696</v>
      </c>
      <c r="BAL807">
        <v>5.2343006134033203</v>
      </c>
      <c r="BAM807">
        <v>822729200</v>
      </c>
      <c r="BAN807">
        <v>79.739455313868106</v>
      </c>
      <c r="BAO807">
        <v>79.996037239321893</v>
      </c>
      <c r="BAP807">
        <v>61.926369207437403</v>
      </c>
      <c r="BAQ807">
        <v>76.009063720703097</v>
      </c>
      <c r="BAR807">
        <v>14983400</v>
      </c>
      <c r="BAS807">
        <v>327.22918084191002</v>
      </c>
      <c r="BAT807">
        <v>375.05629865062599</v>
      </c>
      <c r="BAU807">
        <v>319.70837648087502</v>
      </c>
      <c r="BAV807">
        <v>360.50149536132801</v>
      </c>
      <c r="BAW807">
        <v>6135200</v>
      </c>
      <c r="BAX807">
        <v>39.613737429315798</v>
      </c>
      <c r="BAY807">
        <v>45.405773162841797</v>
      </c>
      <c r="BAZ807">
        <v>38.445835284573</v>
      </c>
      <c r="BBA807">
        <v>45.405773162841797</v>
      </c>
      <c r="BBB807">
        <v>491568200</v>
      </c>
      <c r="BBC807">
        <v>49.225020848218897</v>
      </c>
      <c r="BBD807">
        <v>50.341583565353901</v>
      </c>
      <c r="BBE807">
        <v>46.943768438663703</v>
      </c>
      <c r="BBF807">
        <v>50.168323516845703</v>
      </c>
      <c r="BBG807">
        <v>125531200</v>
      </c>
      <c r="BBH807">
        <v>62.8357555669877</v>
      </c>
      <c r="BBI807">
        <v>75.603935275148004</v>
      </c>
      <c r="BBJ807">
        <v>62.547152038029402</v>
      </c>
      <c r="BBK807">
        <v>71.633163452148395</v>
      </c>
      <c r="BBL807">
        <v>183478700</v>
      </c>
      <c r="BBM807">
        <v>35.798067050660698</v>
      </c>
      <c r="BBN807">
        <v>36.705211807873802</v>
      </c>
      <c r="BBO807">
        <v>31.106275549426599</v>
      </c>
      <c r="BBP807">
        <v>35.027481079101499</v>
      </c>
      <c r="BBQ807">
        <v>193323100</v>
      </c>
      <c r="BBR807">
        <v>24.9500007629394</v>
      </c>
      <c r="BBS807">
        <v>27.850000381469702</v>
      </c>
      <c r="BBT807">
        <v>17.5100002288818</v>
      </c>
      <c r="BBU807">
        <v>25.209999084472599</v>
      </c>
      <c r="BBV807">
        <v>1171815600</v>
      </c>
      <c r="BBW807">
        <v>33.868452375668902</v>
      </c>
      <c r="BBX807">
        <v>37.714801234962003</v>
      </c>
      <c r="BBY807">
        <v>27.9538750835471</v>
      </c>
      <c r="BBZ807">
        <v>34.420604705810497</v>
      </c>
      <c r="BCA807">
        <v>128721800</v>
      </c>
      <c r="BCB807">
        <v>77.5456636652345</v>
      </c>
      <c r="BCC807">
        <v>80.802223044700199</v>
      </c>
      <c r="BCD807">
        <v>71.747860727125698</v>
      </c>
      <c r="BCE807">
        <v>80.237503051757798</v>
      </c>
      <c r="BCF807">
        <v>67544800</v>
      </c>
      <c r="BCG807">
        <v>74.160608126350994</v>
      </c>
      <c r="BCH807">
        <v>79.091782626208797</v>
      </c>
      <c r="BCI807">
        <v>71.4971931502036</v>
      </c>
      <c r="BCJ807">
        <v>78.049575805664006</v>
      </c>
      <c r="BCK807">
        <v>198180200</v>
      </c>
      <c r="BCL807">
        <v>33.541486024994299</v>
      </c>
      <c r="BCM807">
        <v>34.569443057256898</v>
      </c>
      <c r="BCN807">
        <v>32.424913358678502</v>
      </c>
      <c r="BCO807">
        <v>33.842784881591797</v>
      </c>
      <c r="BCP807">
        <v>474627691</v>
      </c>
      <c r="BCQ807">
        <v>51.069999694824197</v>
      </c>
      <c r="BCR807">
        <v>56.9799995422363</v>
      </c>
      <c r="BCS807">
        <v>49.090000152587798</v>
      </c>
      <c r="BCT807">
        <v>53.799999237060497</v>
      </c>
      <c r="BCU807">
        <v>1192698100</v>
      </c>
      <c r="BCV807">
        <v>15.7308762280922</v>
      </c>
      <c r="BCW807">
        <v>18.661138423539001</v>
      </c>
      <c r="BCX807">
        <v>14.564555076621</v>
      </c>
      <c r="BCY807">
        <v>17.803264617919901</v>
      </c>
      <c r="BCZ807">
        <v>298120800</v>
      </c>
      <c r="BDA807">
        <v>104.692974060179</v>
      </c>
      <c r="BDB807">
        <v>132.90383197294599</v>
      </c>
      <c r="BDC807">
        <v>94.852206010475797</v>
      </c>
      <c r="BDD807">
        <v>121.86817932128901</v>
      </c>
      <c r="BDE807">
        <v>41336200</v>
      </c>
      <c r="BDF807">
        <v>46.090000152587798</v>
      </c>
      <c r="BDG807">
        <v>52.200000762939403</v>
      </c>
      <c r="BDH807">
        <v>42.430000305175703</v>
      </c>
      <c r="BDI807">
        <v>47.939998626708899</v>
      </c>
      <c r="BDJ807">
        <v>126118300</v>
      </c>
      <c r="BDK807">
        <v>95.050003051757798</v>
      </c>
      <c r="BDL807">
        <v>108.650001525878</v>
      </c>
      <c r="BDM807">
        <v>92.209999084472599</v>
      </c>
      <c r="BDN807">
        <v>108.129997253417</v>
      </c>
      <c r="BDO807">
        <v>44454500</v>
      </c>
      <c r="BDP807">
        <v>81.796790330266404</v>
      </c>
      <c r="BDQ807">
        <v>88.504144796493406</v>
      </c>
      <c r="BDR807">
        <v>75.196056280275997</v>
      </c>
      <c r="BDS807">
        <v>86.972702026367102</v>
      </c>
      <c r="BDT807">
        <v>63120800</v>
      </c>
      <c r="BDU807">
        <v>858.77001953125</v>
      </c>
      <c r="BDV807">
        <v>1087</v>
      </c>
      <c r="BDW807">
        <v>856.5</v>
      </c>
      <c r="BDX807">
        <v>1003.90997314453</v>
      </c>
      <c r="BDY807">
        <v>11412900</v>
      </c>
      <c r="BDZ807">
        <v>84.121337541969297</v>
      </c>
      <c r="BEA807">
        <v>89.900225181249596</v>
      </c>
      <c r="BEB807">
        <v>77.167415588553396</v>
      </c>
      <c r="BEC807">
        <v>88.128036499023395</v>
      </c>
      <c r="BED807">
        <v>60575000</v>
      </c>
      <c r="BEE807">
        <v>136.81522484520099</v>
      </c>
      <c r="BEF807">
        <v>156.65947222833799</v>
      </c>
      <c r="BEG807">
        <v>123.55949548799801</v>
      </c>
      <c r="BEH807">
        <v>156.03012084960901</v>
      </c>
      <c r="BEI807">
        <v>31862000</v>
      </c>
      <c r="BEJ807">
        <v>7.5524191636587501</v>
      </c>
      <c r="BEK807">
        <v>10.551892394147799</v>
      </c>
      <c r="BEL807">
        <v>6.3897569107828396</v>
      </c>
      <c r="BEM807">
        <v>8.6955404281616193</v>
      </c>
      <c r="BEN807">
        <v>263375100</v>
      </c>
      <c r="BEO807">
        <v>88.727771785501503</v>
      </c>
      <c r="BEP807">
        <v>100.95027371396399</v>
      </c>
      <c r="BEQ807">
        <v>85.447834140479003</v>
      </c>
      <c r="BER807">
        <v>100.16268920898401</v>
      </c>
      <c r="BES807">
        <v>20256000</v>
      </c>
      <c r="BET807">
        <v>102.395444693119</v>
      </c>
      <c r="BEU807">
        <v>111.24491840733</v>
      </c>
      <c r="BEV807">
        <v>86.158138955862</v>
      </c>
      <c r="BEW807">
        <v>104.851417541503</v>
      </c>
      <c r="BEX807">
        <v>12709400</v>
      </c>
      <c r="BEY807">
        <v>86.683470911522704</v>
      </c>
      <c r="BEZ807">
        <v>101.347753027046</v>
      </c>
      <c r="BFA807">
        <v>79.132682783326999</v>
      </c>
      <c r="BFB807">
        <v>98.801666259765597</v>
      </c>
      <c r="BFC807">
        <v>39817000</v>
      </c>
      <c r="BFD807">
        <v>179.39420102659301</v>
      </c>
      <c r="BFE807">
        <v>197.766888665256</v>
      </c>
      <c r="BFF807">
        <v>168.20700778242801</v>
      </c>
      <c r="BFG807">
        <v>197.00744628906199</v>
      </c>
      <c r="BFH807">
        <v>38066700</v>
      </c>
      <c r="BFI807">
        <v>142.643483617746</v>
      </c>
      <c r="BFJ807">
        <v>171.078561525087</v>
      </c>
      <c r="BFK807">
        <v>141.527996927418</v>
      </c>
      <c r="BFL807">
        <v>170.40129089355401</v>
      </c>
      <c r="BFM807">
        <v>17272600</v>
      </c>
      <c r="BFN807">
        <v>148.670459726117</v>
      </c>
      <c r="BFO807">
        <v>171.96563234538999</v>
      </c>
      <c r="BFP807">
        <v>148.670459726117</v>
      </c>
      <c r="BFQ807">
        <v>171.32073974609301</v>
      </c>
      <c r="BFR807">
        <v>19297500</v>
      </c>
      <c r="BFS807">
        <v>190</v>
      </c>
      <c r="BFT807">
        <v>224.17999267578099</v>
      </c>
      <c r="BFU807">
        <v>177.69000244140599</v>
      </c>
      <c r="BFV807">
        <v>223.89999389648401</v>
      </c>
      <c r="BFW807">
        <v>10464600</v>
      </c>
      <c r="BFX807">
        <v>66.302537100889793</v>
      </c>
      <c r="BFY807">
        <v>73.526688567970794</v>
      </c>
      <c r="BFZ807">
        <v>62.554157183292801</v>
      </c>
      <c r="BGA807">
        <v>71.910507202148395</v>
      </c>
      <c r="BGB807">
        <v>40785000</v>
      </c>
      <c r="BGC807">
        <v>203.424977978231</v>
      </c>
      <c r="BGD807">
        <v>281.07606103783399</v>
      </c>
      <c r="BGE807">
        <v>203.424977978231</v>
      </c>
      <c r="BGF807">
        <v>263.44662475585898</v>
      </c>
      <c r="BGG807">
        <v>7229500</v>
      </c>
      <c r="BGH807">
        <v>8.4316948454515401</v>
      </c>
      <c r="BGI807">
        <v>9.1366860322782593</v>
      </c>
      <c r="BGJ807">
        <v>6.5705176460788097</v>
      </c>
      <c r="BGK807">
        <v>8.3564958572387695</v>
      </c>
      <c r="BGL807">
        <v>202398100</v>
      </c>
      <c r="BGM807">
        <v>68.201368835836803</v>
      </c>
      <c r="BGN807">
        <v>80.623722900936897</v>
      </c>
      <c r="BGO807">
        <v>67.248044490882805</v>
      </c>
      <c r="BGP807">
        <v>78.921363830566406</v>
      </c>
      <c r="BGQ807">
        <v>43388000</v>
      </c>
      <c r="BGR807">
        <v>102.91553911364799</v>
      </c>
      <c r="BGS807">
        <v>109.47438962197</v>
      </c>
      <c r="BGT807">
        <v>80.185724015242499</v>
      </c>
      <c r="BGU807">
        <v>99.570152282714801</v>
      </c>
      <c r="BGV807">
        <v>18657700</v>
      </c>
      <c r="BGW807">
        <v>35.145806922644397</v>
      </c>
      <c r="BGX807">
        <v>38.430281876133598</v>
      </c>
      <c r="BGY807">
        <v>28.901481987144098</v>
      </c>
      <c r="BGZ807">
        <v>36.558895111083899</v>
      </c>
      <c r="BHA807">
        <v>66895100</v>
      </c>
      <c r="BHB807">
        <v>59.064945910705802</v>
      </c>
      <c r="BHC807">
        <v>61.338173606890201</v>
      </c>
      <c r="BHD807">
        <v>50.459845199952099</v>
      </c>
      <c r="BHE807">
        <v>58.596641540527301</v>
      </c>
      <c r="BHF807">
        <v>33948800</v>
      </c>
      <c r="BHG807">
        <v>76.470873766373401</v>
      </c>
      <c r="BHH807">
        <v>92.544369526184397</v>
      </c>
      <c r="BHI807">
        <v>74.288777029083406</v>
      </c>
      <c r="BHJ807">
        <v>91.842979431152301</v>
      </c>
      <c r="BHK807">
        <v>26456000</v>
      </c>
      <c r="BHL807">
        <v>80.465183363122406</v>
      </c>
      <c r="BHM807">
        <v>84.037907380538897</v>
      </c>
      <c r="BHN807">
        <v>68.266609459392697</v>
      </c>
      <c r="BHO807">
        <v>82.922660827636705</v>
      </c>
      <c r="BHP807">
        <v>18805600</v>
      </c>
      <c r="BHQ807">
        <v>34.531841898292797</v>
      </c>
      <c r="BHR807">
        <v>39.992870534098202</v>
      </c>
      <c r="BHS807">
        <v>33.933634681925</v>
      </c>
      <c r="BHT807">
        <v>39.809547424316399</v>
      </c>
      <c r="BHU807">
        <v>85297800</v>
      </c>
      <c r="BHV807">
        <v>10.4320001064628</v>
      </c>
      <c r="BHW807">
        <v>12.0718433249148</v>
      </c>
      <c r="BHX807">
        <v>8.3845116371378694</v>
      </c>
      <c r="BHY807">
        <v>10.978614807128899</v>
      </c>
      <c r="BHZ807">
        <v>225696500</v>
      </c>
      <c r="BIA807">
        <v>353.559750730985</v>
      </c>
      <c r="BIB807">
        <v>381.00308805240701</v>
      </c>
      <c r="BIC807">
        <v>351.02636038635097</v>
      </c>
      <c r="BID807">
        <v>380.34262084960898</v>
      </c>
      <c r="BIE807">
        <v>26397700</v>
      </c>
      <c r="BIF807">
        <v>94.633189797707303</v>
      </c>
      <c r="BIG807">
        <v>103.09877906554</v>
      </c>
      <c r="BIH807">
        <v>89.405590483509897</v>
      </c>
      <c r="BII807">
        <v>102.689155578613</v>
      </c>
      <c r="BIJ807">
        <v>19705000</v>
      </c>
      <c r="BIP807">
        <v>1001.04998779296</v>
      </c>
      <c r="BIQ807">
        <v>1178.18994140625</v>
      </c>
      <c r="BIR807">
        <v>982.29998779296795</v>
      </c>
      <c r="BIS807">
        <v>1147.85998535156</v>
      </c>
      <c r="BIT807">
        <v>5648900</v>
      </c>
      <c r="BIU807">
        <v>77.586421320124202</v>
      </c>
      <c r="BIV807">
        <v>88.960706232969997</v>
      </c>
      <c r="BIW807">
        <v>73.966887964806901</v>
      </c>
      <c r="BIX807">
        <v>87.734733581542898</v>
      </c>
      <c r="BIY807">
        <v>22910100</v>
      </c>
      <c r="BIZ807">
        <v>34.815437257836699</v>
      </c>
      <c r="BJA807">
        <v>36.883018900081098</v>
      </c>
      <c r="BJB807">
        <v>32.814547928449699</v>
      </c>
      <c r="BJC807">
        <v>36.501899719238203</v>
      </c>
      <c r="BJD807">
        <v>125640200</v>
      </c>
      <c r="BJE807">
        <v>70.143692688850706</v>
      </c>
      <c r="BJF807">
        <v>73.108160174558904</v>
      </c>
      <c r="BJG807">
        <v>64.6422214518754</v>
      </c>
      <c r="BJH807">
        <v>72.392601013183594</v>
      </c>
      <c r="BJI807">
        <v>28463500</v>
      </c>
      <c r="BJJ807">
        <v>149.21766631183701</v>
      </c>
      <c r="BJK807">
        <v>157.614308860596</v>
      </c>
      <c r="BJL807">
        <v>139.41348124461101</v>
      </c>
      <c r="BJM807">
        <v>148.47021484375</v>
      </c>
      <c r="BJN807">
        <v>65390700</v>
      </c>
      <c r="BJO807">
        <v>31.742492354866901</v>
      </c>
      <c r="BJP807">
        <v>33.239509535387803</v>
      </c>
      <c r="BJQ807">
        <v>30.188263006109501</v>
      </c>
      <c r="BJR807">
        <v>33.172763824462798</v>
      </c>
      <c r="BJS807">
        <v>59145500</v>
      </c>
      <c r="BJT807">
        <v>65.581816335409997</v>
      </c>
      <c r="BJU807">
        <v>69.179130519215093</v>
      </c>
      <c r="BJV807">
        <v>63.2000778497613</v>
      </c>
      <c r="BJW807">
        <v>68.645462036132798</v>
      </c>
      <c r="BJX807">
        <v>37594700</v>
      </c>
      <c r="BJY807">
        <v>123.96772547841201</v>
      </c>
      <c r="BJZ807">
        <v>146.32145273319401</v>
      </c>
      <c r="BKA807">
        <v>116.77882087573499</v>
      </c>
      <c r="BKB807">
        <v>140.92738342285099</v>
      </c>
      <c r="BKC807">
        <v>42753500</v>
      </c>
      <c r="BKD807">
        <v>54.067707844103602</v>
      </c>
      <c r="BKE807">
        <v>54.0957925313228</v>
      </c>
      <c r="BKF807">
        <v>50.239159718089901</v>
      </c>
      <c r="BKG807">
        <v>53.712001800537102</v>
      </c>
      <c r="BKH807">
        <v>327946400</v>
      </c>
      <c r="BKI807">
        <v>179.738643135042</v>
      </c>
      <c r="BKJ807">
        <v>214.88822074573801</v>
      </c>
      <c r="BKK807">
        <v>172.64076058860999</v>
      </c>
      <c r="BKL807">
        <v>209.88766479492099</v>
      </c>
      <c r="BKM807">
        <v>23870500</v>
      </c>
      <c r="BKN807">
        <v>78.5</v>
      </c>
      <c r="BKO807">
        <v>99.819999694824205</v>
      </c>
      <c r="BKP807">
        <v>72.120002746582003</v>
      </c>
      <c r="BKQ807">
        <v>97.870002746582003</v>
      </c>
      <c r="BKR807">
        <v>58510800</v>
      </c>
      <c r="BKS807">
        <v>64.570262017998004</v>
      </c>
      <c r="BKT807">
        <v>75.077225873816303</v>
      </c>
      <c r="BKU807">
        <v>59.728635789570198</v>
      </c>
      <c r="BKV807">
        <v>71.626770019531193</v>
      </c>
      <c r="BKW807">
        <v>80823000</v>
      </c>
      <c r="BKX807">
        <v>75.694005661329697</v>
      </c>
      <c r="BKY807">
        <v>87.867206154965999</v>
      </c>
      <c r="BKZ807">
        <v>74.451841132117295</v>
      </c>
      <c r="BLA807">
        <v>85.324424743652301</v>
      </c>
      <c r="BLB807">
        <v>32986200</v>
      </c>
      <c r="BLC807">
        <v>88.621389961783095</v>
      </c>
      <c r="BLD807">
        <v>96.887471313292096</v>
      </c>
      <c r="BLE807">
        <v>85.275595299273505</v>
      </c>
      <c r="BLF807">
        <v>95.425445556640597</v>
      </c>
      <c r="BLG807">
        <v>29168500</v>
      </c>
      <c r="BLH807">
        <v>126.11995102425099</v>
      </c>
      <c r="BLI807">
        <v>137.89036159151499</v>
      </c>
      <c r="BLJ807">
        <v>123.177348382435</v>
      </c>
      <c r="BLK807">
        <v>136.17384338378901</v>
      </c>
      <c r="BLL807">
        <v>75196300</v>
      </c>
      <c r="BLM807">
        <v>285.36537799478998</v>
      </c>
      <c r="BLN807">
        <v>312.17166681619898</v>
      </c>
      <c r="BLO807">
        <v>273.86989173038</v>
      </c>
      <c r="BLP807">
        <v>311.29959106445301</v>
      </c>
      <c r="BLQ807">
        <v>14137000</v>
      </c>
      <c r="BLR807">
        <v>511</v>
      </c>
      <c r="BLS807">
        <v>545.63000488281205</v>
      </c>
      <c r="BLT807">
        <v>485.010009765625</v>
      </c>
      <c r="BLU807">
        <v>544</v>
      </c>
      <c r="BLV807">
        <v>20979600</v>
      </c>
      <c r="BLW807">
        <v>266.72121890680597</v>
      </c>
      <c r="BLX807">
        <v>307.717060308143</v>
      </c>
      <c r="BLY807">
        <v>261.07311947320699</v>
      </c>
      <c r="BLZ807">
        <v>298.67416381835898</v>
      </c>
      <c r="BMA807">
        <v>89116300</v>
      </c>
      <c r="BMB807">
        <v>60.557605153980198</v>
      </c>
      <c r="BMC807">
        <v>65.592945016817396</v>
      </c>
      <c r="BMD807">
        <v>48.760793955992298</v>
      </c>
      <c r="BME807">
        <v>61.530338287353501</v>
      </c>
      <c r="BMF807">
        <v>280146400</v>
      </c>
      <c r="BMG807">
        <v>41.659999847412102</v>
      </c>
      <c r="BMH807">
        <v>45.9799995422363</v>
      </c>
      <c r="BMI807">
        <v>33.029998779296797</v>
      </c>
      <c r="BMJ807">
        <v>43.9799995422363</v>
      </c>
      <c r="BMK807">
        <v>51744500</v>
      </c>
      <c r="BML807">
        <v>263.47612569795001</v>
      </c>
      <c r="BMM807">
        <v>307.73389445521798</v>
      </c>
      <c r="BMN807">
        <v>255.91352090687499</v>
      </c>
      <c r="BMO807">
        <v>300.96838378906199</v>
      </c>
      <c r="BMP807">
        <v>6487900</v>
      </c>
      <c r="BMQ807">
        <v>193.68400419409701</v>
      </c>
      <c r="BMR807">
        <v>217.651664913133</v>
      </c>
      <c r="BMS807">
        <v>179.37082801496999</v>
      </c>
      <c r="BMT807">
        <v>207.90798950195301</v>
      </c>
      <c r="BMU807">
        <v>7306600</v>
      </c>
      <c r="BMV807">
        <v>9.65911516692573</v>
      </c>
      <c r="BMW807">
        <v>12.162963345201799</v>
      </c>
      <c r="BMX807">
        <v>9.1049032386721098</v>
      </c>
      <c r="BMY807">
        <v>12.1233768463134</v>
      </c>
      <c r="BMZ807">
        <v>53681500</v>
      </c>
      <c r="BNA807">
        <v>22.481835128291699</v>
      </c>
      <c r="BNB807">
        <v>25.1646556091378</v>
      </c>
      <c r="BNC807">
        <v>19.3278404993743</v>
      </c>
      <c r="BND807">
        <v>23.1934089660644</v>
      </c>
      <c r="BNE807">
        <v>1447488500</v>
      </c>
      <c r="BNF807">
        <v>25.9375875415348</v>
      </c>
      <c r="BNG807">
        <v>28.133013154737899</v>
      </c>
      <c r="BNH807">
        <v>25.1619575251828</v>
      </c>
      <c r="BNI807">
        <v>27.475700378417901</v>
      </c>
      <c r="BNJ807">
        <v>59591250</v>
      </c>
      <c r="BNK807">
        <v>25.540504150593101</v>
      </c>
      <c r="BNL807">
        <v>32.042811639257202</v>
      </c>
      <c r="BNM807">
        <v>21.860516969425401</v>
      </c>
      <c r="BNN807">
        <v>30.885957717895501</v>
      </c>
      <c r="BNO807">
        <v>35785700</v>
      </c>
      <c r="BNP807">
        <v>96.935622376640296</v>
      </c>
      <c r="BNQ807">
        <v>101.707930867888</v>
      </c>
      <c r="BNR807">
        <v>88.027975098787493</v>
      </c>
      <c r="BNS807">
        <v>97.699974060058594</v>
      </c>
      <c r="BNT807">
        <v>15355700</v>
      </c>
      <c r="BNU807">
        <v>106.21985068881</v>
      </c>
      <c r="BNV807">
        <v>114.25212393705</v>
      </c>
      <c r="BNW807">
        <v>94.824317492117601</v>
      </c>
      <c r="BNX807">
        <v>105.74504089355401</v>
      </c>
      <c r="BNY807">
        <v>60762800</v>
      </c>
      <c r="BNZ807">
        <v>55.7191697777901</v>
      </c>
      <c r="BOA807">
        <v>65.6754638275969</v>
      </c>
      <c r="BOB807">
        <v>52.964085836232201</v>
      </c>
      <c r="BOC807">
        <v>55.548164367675703</v>
      </c>
      <c r="BOD807">
        <v>169963100</v>
      </c>
      <c r="BOE807">
        <v>52.204466820836501</v>
      </c>
      <c r="BOF807">
        <v>54.096201969965001</v>
      </c>
      <c r="BOG807">
        <v>43.454022201433801</v>
      </c>
      <c r="BOH807">
        <v>51.058242797851499</v>
      </c>
      <c r="BOI807">
        <v>51123400</v>
      </c>
      <c r="BOJ807">
        <v>51.160817029481599</v>
      </c>
      <c r="BOK807">
        <v>52.88961939136</v>
      </c>
      <c r="BOL807">
        <v>49.676195729011397</v>
      </c>
      <c r="BOM807">
        <v>52.518463134765597</v>
      </c>
      <c r="BON807">
        <v>213866500</v>
      </c>
      <c r="BOO807">
        <v>20.402673219602601</v>
      </c>
      <c r="BOP807">
        <v>22.3758719378888</v>
      </c>
      <c r="BOQ807">
        <v>18.3808743056948</v>
      </c>
      <c r="BOR807">
        <v>22.1425876617431</v>
      </c>
      <c r="BOS807">
        <v>122066500</v>
      </c>
      <c r="BOT807">
        <v>473.46123600005302</v>
      </c>
      <c r="BOU807">
        <v>529.900436865953</v>
      </c>
      <c r="BOV807">
        <v>434.85557347946099</v>
      </c>
      <c r="BOW807">
        <v>509.321044921875</v>
      </c>
      <c r="BOX807">
        <v>50183500</v>
      </c>
      <c r="BOY807">
        <v>137.81486809034601</v>
      </c>
      <c r="BOZ807">
        <v>139.73356390920901</v>
      </c>
      <c r="BPA807">
        <v>121.12125144756899</v>
      </c>
      <c r="BPB807">
        <v>131.80555725097599</v>
      </c>
      <c r="BPC807">
        <v>37582100</v>
      </c>
      <c r="BPD807">
        <v>31.751793960801098</v>
      </c>
      <c r="BPE807">
        <v>37.177850489613697</v>
      </c>
      <c r="BPF807">
        <v>28.250228454026299</v>
      </c>
      <c r="BPG807">
        <v>35.289928436279297</v>
      </c>
      <c r="BPH807">
        <v>109915100</v>
      </c>
      <c r="BPI807">
        <v>56.680000305175703</v>
      </c>
      <c r="BPJ807">
        <v>71.519996643066406</v>
      </c>
      <c r="BPK807">
        <v>55.419998168945298</v>
      </c>
      <c r="BPL807">
        <v>68.870002746582003</v>
      </c>
      <c r="BPM807">
        <v>25151200</v>
      </c>
      <c r="BPN807">
        <v>184.70927926963799</v>
      </c>
      <c r="BPO807">
        <v>193.53907136428501</v>
      </c>
      <c r="BPP807">
        <v>166.352604675686</v>
      </c>
      <c r="BPQ807">
        <v>193.10339355468699</v>
      </c>
      <c r="BPR807">
        <v>31275900</v>
      </c>
      <c r="BPS807">
        <v>71.666664123535099</v>
      </c>
      <c r="BPT807">
        <v>75.393333435058594</v>
      </c>
      <c r="BPU807">
        <v>68.169998168945298</v>
      </c>
      <c r="BPV807">
        <v>74.906669616699205</v>
      </c>
      <c r="BPW807">
        <v>61120200</v>
      </c>
      <c r="BPX807">
        <v>47.2964390783211</v>
      </c>
      <c r="BPY807">
        <v>55.849212112353499</v>
      </c>
      <c r="BPZ807">
        <v>41.896762734600102</v>
      </c>
      <c r="BQA807">
        <v>51.986667633056598</v>
      </c>
      <c r="BQB807">
        <v>221892700</v>
      </c>
      <c r="BQC807">
        <v>172.57379954246699</v>
      </c>
      <c r="BQD807">
        <v>196.15739840219601</v>
      </c>
      <c r="BQE807">
        <v>169.873164726315</v>
      </c>
      <c r="BQF807">
        <v>193.140213012695</v>
      </c>
      <c r="BQG807">
        <v>189859400</v>
      </c>
      <c r="BQH807">
        <v>9.2583051420461899</v>
      </c>
      <c r="BQI807">
        <v>14.156453788408101</v>
      </c>
      <c r="BQJ807">
        <v>8.0538422048644094</v>
      </c>
      <c r="BQK807">
        <v>13.000168800354</v>
      </c>
      <c r="BQL807">
        <v>269095622</v>
      </c>
      <c r="BQM807">
        <v>20.2492241857911</v>
      </c>
      <c r="BQN807">
        <v>24.508770963114301</v>
      </c>
      <c r="BQO807">
        <v>17.038183538110999</v>
      </c>
      <c r="BQP807">
        <v>22.561550140380799</v>
      </c>
      <c r="BQQ807">
        <v>113798300</v>
      </c>
      <c r="BQR807">
        <v>20.049999237060501</v>
      </c>
      <c r="BQS807">
        <v>20.899999618530199</v>
      </c>
      <c r="BQT807">
        <v>16.799999237060501</v>
      </c>
      <c r="BQU807">
        <v>19.590000152587798</v>
      </c>
      <c r="BQV807">
        <v>47537100</v>
      </c>
      <c r="BQW807">
        <v>12.4450152218337</v>
      </c>
      <c r="BQX807">
        <v>13.585808336284201</v>
      </c>
      <c r="BQY807">
        <v>10.417986557729799</v>
      </c>
      <c r="BQZ807">
        <v>12.397874832153301</v>
      </c>
      <c r="BRA807">
        <v>75373300</v>
      </c>
      <c r="BRB807">
        <v>172.82503281583001</v>
      </c>
      <c r="BRC807">
        <v>204.02043163339101</v>
      </c>
      <c r="BRD807">
        <v>159.65557280396499</v>
      </c>
      <c r="BRE807">
        <v>189.71168518066401</v>
      </c>
      <c r="BRF807">
        <v>68838500</v>
      </c>
      <c r="BRG807">
        <v>122.20531973646</v>
      </c>
      <c r="BRH807">
        <v>135.624508139667</v>
      </c>
      <c r="BRI807">
        <v>110.409809394359</v>
      </c>
      <c r="BRJ807">
        <v>123.86720275878901</v>
      </c>
      <c r="BRK807">
        <v>12244200</v>
      </c>
      <c r="BRL807">
        <v>158.31811601957</v>
      </c>
      <c r="BRM807">
        <v>192.36672500616299</v>
      </c>
      <c r="BRN807">
        <v>155.151959287907</v>
      </c>
      <c r="BRO807">
        <v>178.39022827148401</v>
      </c>
      <c r="BRP807">
        <v>12476800</v>
      </c>
      <c r="BRQ807">
        <v>53.965000152587798</v>
      </c>
      <c r="BRR807">
        <v>58.610000610351499</v>
      </c>
      <c r="BRS807">
        <v>50.3125</v>
      </c>
      <c r="BRT807">
        <v>58.365001678466797</v>
      </c>
      <c r="BRU807">
        <v>67838000</v>
      </c>
      <c r="BRV807">
        <v>143.22999572753901</v>
      </c>
      <c r="BRW807">
        <v>156.69999694824199</v>
      </c>
      <c r="BRX807">
        <v>113.889999389648</v>
      </c>
      <c r="BRY807">
        <v>145.850006103515</v>
      </c>
      <c r="BRZ807">
        <v>611763200</v>
      </c>
      <c r="BSA807">
        <v>379.39001464843699</v>
      </c>
      <c r="BSB807">
        <v>423.30999755859301</v>
      </c>
      <c r="BSC807">
        <v>373.14001464843699</v>
      </c>
      <c r="BSD807">
        <v>417.239990234375</v>
      </c>
      <c r="BSE807">
        <v>13018500</v>
      </c>
      <c r="BSF807">
        <v>244.920800389617</v>
      </c>
      <c r="BSG807">
        <v>262.127766066037</v>
      </c>
      <c r="BSH807">
        <v>222.07910460844499</v>
      </c>
      <c r="BSI807">
        <v>241.141510009765</v>
      </c>
      <c r="BSJ807">
        <v>51393400</v>
      </c>
      <c r="BSK807">
        <v>216.96000671386699</v>
      </c>
      <c r="BSL807">
        <v>235.02999877929599</v>
      </c>
      <c r="BSM807">
        <v>203.32000732421801</v>
      </c>
      <c r="BSN807">
        <v>230.63999938964801</v>
      </c>
      <c r="BSO807">
        <v>7467800</v>
      </c>
      <c r="BSP807">
        <v>53.234860130301897</v>
      </c>
      <c r="BSQ807">
        <v>59.779473108044499</v>
      </c>
      <c r="BSR807">
        <v>43.737186085838999</v>
      </c>
      <c r="BSS807">
        <v>52.436737060546797</v>
      </c>
      <c r="BST807">
        <v>315716055</v>
      </c>
      <c r="BSU807">
        <v>249.259994506835</v>
      </c>
      <c r="BSV807">
        <v>295.54998779296801</v>
      </c>
      <c r="BSW807">
        <v>248</v>
      </c>
      <c r="BSX807">
        <v>287.95999145507801</v>
      </c>
      <c r="BSY807">
        <v>41581800</v>
      </c>
      <c r="BSZ807">
        <v>188.603807551816</v>
      </c>
      <c r="BTA807">
        <v>201.37385702147</v>
      </c>
      <c r="BTB807">
        <v>173.397629764838</v>
      </c>
      <c r="BTC807">
        <v>193.82971191406199</v>
      </c>
      <c r="BTD807">
        <v>28203200</v>
      </c>
      <c r="BTE807">
        <v>317.16000366210898</v>
      </c>
      <c r="BTF807">
        <v>377.79998779296801</v>
      </c>
      <c r="BTG807">
        <v>303.30999755859301</v>
      </c>
      <c r="BTH807">
        <v>363.04998779296801</v>
      </c>
      <c r="BTI807">
        <v>21494600</v>
      </c>
      <c r="BTJ807">
        <v>28.100000381469702</v>
      </c>
      <c r="BTK807">
        <v>32.75</v>
      </c>
      <c r="BTL807">
        <v>18.1800003051757</v>
      </c>
      <c r="BTM807">
        <v>28.040000915527301</v>
      </c>
      <c r="BTN807">
        <v>1157715300</v>
      </c>
      <c r="BTO807">
        <v>46.0389373486802</v>
      </c>
      <c r="BTP807">
        <v>50.600159909997402</v>
      </c>
      <c r="BTQ807">
        <v>43.706172250686301</v>
      </c>
      <c r="BTR807">
        <v>50.2967109680175</v>
      </c>
      <c r="BTS807">
        <v>43717500</v>
      </c>
      <c r="BTT807">
        <v>42.219417236292998</v>
      </c>
      <c r="BTU807">
        <v>47.406834120567503</v>
      </c>
      <c r="BTV807">
        <v>39.265675187491603</v>
      </c>
      <c r="BTW807">
        <v>47.299068450927699</v>
      </c>
      <c r="BTX807">
        <v>57159800</v>
      </c>
      <c r="BTY807">
        <v>212.89999389648401</v>
      </c>
      <c r="BTZ807">
        <v>252.88999938964801</v>
      </c>
      <c r="BUA807">
        <v>188.100006103515</v>
      </c>
      <c r="BUB807">
        <v>244.009994506835</v>
      </c>
      <c r="BUC807">
        <v>24844700</v>
      </c>
      <c r="BUD807">
        <v>99.128373818464894</v>
      </c>
      <c r="BUE807">
        <v>119.37892283486801</v>
      </c>
      <c r="BUF807">
        <v>95.135309506186104</v>
      </c>
      <c r="BUG807">
        <v>116.58574676513599</v>
      </c>
      <c r="BUH807">
        <v>44798100</v>
      </c>
      <c r="BUI807">
        <v>148.92392196684301</v>
      </c>
      <c r="BUJ807">
        <v>163.68539428999401</v>
      </c>
      <c r="BUK807">
        <v>139.98734972566001</v>
      </c>
      <c r="BUL807">
        <v>163.32490539550699</v>
      </c>
      <c r="BUM807">
        <v>40187900</v>
      </c>
      <c r="BUN807">
        <v>82.400575086121194</v>
      </c>
      <c r="BUO807">
        <v>92.353158526688006</v>
      </c>
      <c r="BUP807">
        <v>76.717451569586899</v>
      </c>
      <c r="BUQ807">
        <v>91.793388366699205</v>
      </c>
      <c r="BUR807">
        <v>18823600</v>
      </c>
      <c r="BUS807">
        <v>213.79364126294701</v>
      </c>
      <c r="BUT807">
        <v>253.18653015857001</v>
      </c>
      <c r="BUU807">
        <v>194.24499556637599</v>
      </c>
      <c r="BUV807">
        <v>244.31871032714801</v>
      </c>
      <c r="BUW807">
        <v>17044400</v>
      </c>
      <c r="BUX807">
        <v>56.604559525312197</v>
      </c>
      <c r="BUY807">
        <v>61.180488821480701</v>
      </c>
      <c r="BUZ807">
        <v>55.634195212247803</v>
      </c>
      <c r="BVA807">
        <v>59.972293853759702</v>
      </c>
      <c r="BVB807">
        <v>65108700</v>
      </c>
      <c r="BVC807">
        <v>84.461614922881395</v>
      </c>
      <c r="BVD807">
        <v>99.269760646181894</v>
      </c>
      <c r="BVE807">
        <v>82.923621274104306</v>
      </c>
      <c r="BVF807">
        <v>97.189521789550696</v>
      </c>
      <c r="BVG807">
        <v>135741000</v>
      </c>
      <c r="BVH807">
        <v>1442.75</v>
      </c>
      <c r="BVI807">
        <v>1788</v>
      </c>
      <c r="BVJ807">
        <v>1303.25</v>
      </c>
      <c r="BVK807">
        <v>1639.42004394531</v>
      </c>
      <c r="BVL807">
        <v>14237100</v>
      </c>
      <c r="BVM807">
        <v>54.160533881646401</v>
      </c>
      <c r="BVN807">
        <v>58.855448374979602</v>
      </c>
      <c r="BVO807">
        <v>50.705076527998301</v>
      </c>
      <c r="BVP807">
        <v>57.925853729247997</v>
      </c>
      <c r="BVQ807">
        <v>66716800</v>
      </c>
      <c r="BVR807">
        <v>78.037504710771998</v>
      </c>
      <c r="BVS807">
        <v>80.373234523609099</v>
      </c>
      <c r="BVT807">
        <v>74.184950220897605</v>
      </c>
      <c r="BVU807">
        <v>79.684608459472599</v>
      </c>
      <c r="BVV807">
        <v>72835800</v>
      </c>
      <c r="BVW807">
        <v>27.108929208885002</v>
      </c>
      <c r="BVX807">
        <v>28.254252145667301</v>
      </c>
      <c r="BVY807">
        <v>24.3249119554186</v>
      </c>
      <c r="BVZ807">
        <v>27.1882209777832</v>
      </c>
      <c r="BWA807">
        <v>724959600</v>
      </c>
      <c r="BWB807">
        <v>160.03132219283199</v>
      </c>
      <c r="BWC807">
        <v>183.895720730764</v>
      </c>
      <c r="BWD807">
        <v>156.28361022446799</v>
      </c>
      <c r="BWE807">
        <v>177.95689392089801</v>
      </c>
      <c r="BWF807">
        <v>32653000</v>
      </c>
      <c r="BWG807">
        <v>70.972076634107196</v>
      </c>
      <c r="BWH807">
        <v>91.668413033889394</v>
      </c>
      <c r="BWI807">
        <v>70.095998994841395</v>
      </c>
      <c r="BWJ807">
        <v>88.610885620117102</v>
      </c>
      <c r="BWK807">
        <v>1254887600</v>
      </c>
      <c r="BWL807">
        <v>12.7249395039139</v>
      </c>
      <c r="BWM807">
        <v>15.6766003881808</v>
      </c>
      <c r="BWN807">
        <v>12.106496339105799</v>
      </c>
      <c r="BWO807">
        <v>15.4704532623291</v>
      </c>
      <c r="BWP807">
        <v>109711600</v>
      </c>
      <c r="BWQ807">
        <v>141.509994506835</v>
      </c>
      <c r="BWR807">
        <v>179.97999572753901</v>
      </c>
      <c r="BWS807">
        <v>136</v>
      </c>
      <c r="BWT807">
        <v>179.66000366210901</v>
      </c>
      <c r="BWU807">
        <v>7554400</v>
      </c>
      <c r="BWV807">
        <v>318</v>
      </c>
      <c r="BWW807">
        <v>379.92999267578102</v>
      </c>
      <c r="BWX807">
        <v>308.92001342773398</v>
      </c>
      <c r="BWY807">
        <v>375.30999755859301</v>
      </c>
      <c r="BWZ807">
        <v>7921500</v>
      </c>
      <c r="BXA807">
        <v>58.3324290127482</v>
      </c>
      <c r="BXB807">
        <v>64.991866316000895</v>
      </c>
      <c r="BXC807">
        <v>56.557217208822102</v>
      </c>
      <c r="BXD807">
        <v>62.919185638427699</v>
      </c>
      <c r="BXE807">
        <v>161902700</v>
      </c>
      <c r="BXF807">
        <v>35.083873634135003</v>
      </c>
      <c r="BXG807">
        <v>37.534477375201199</v>
      </c>
      <c r="BXH807">
        <v>29.905052078276402</v>
      </c>
      <c r="BXI807">
        <v>35.581649780273402</v>
      </c>
      <c r="BXJ807">
        <v>113497400</v>
      </c>
      <c r="BXK807">
        <v>47.250645711362402</v>
      </c>
      <c r="BXL807">
        <v>48.314256853025803</v>
      </c>
      <c r="BXM807">
        <v>41.292544728777401</v>
      </c>
      <c r="BXN807">
        <v>48.041294097900298</v>
      </c>
      <c r="BXO807">
        <v>57931600</v>
      </c>
      <c r="BXP807">
        <v>141.676850727057</v>
      </c>
      <c r="BXQ807">
        <v>153.001539893965</v>
      </c>
      <c r="BXR807">
        <v>133.22280861686801</v>
      </c>
      <c r="BXS807">
        <v>146.115966796875</v>
      </c>
      <c r="BXT807">
        <v>38016300</v>
      </c>
      <c r="BXU807">
        <v>60.415476390327001</v>
      </c>
      <c r="BXV807">
        <v>67.8169429598004</v>
      </c>
      <c r="BXW807">
        <v>56.127796690457302</v>
      </c>
      <c r="BXX807">
        <v>66.672897338867102</v>
      </c>
      <c r="BXY807">
        <v>42743000</v>
      </c>
      <c r="BXZ807">
        <v>46.995010477533903</v>
      </c>
      <c r="BYA807">
        <v>51.046956286357499</v>
      </c>
      <c r="BYB807">
        <v>44.4010090694049</v>
      </c>
      <c r="BYC807">
        <v>48.2636108398437</v>
      </c>
      <c r="BYD807">
        <v>49345500</v>
      </c>
      <c r="BYE807">
        <v>11.4099998474121</v>
      </c>
      <c r="BYF807">
        <v>12.550000190734799</v>
      </c>
      <c r="BYG807">
        <v>8.25</v>
      </c>
      <c r="BYH807">
        <v>10.5</v>
      </c>
      <c r="BYI807">
        <v>1374266000</v>
      </c>
      <c r="BYJ807">
        <v>45.224924267390001</v>
      </c>
      <c r="BYK807">
        <v>47.881219912161697</v>
      </c>
      <c r="BYL807">
        <v>43.528383755509601</v>
      </c>
      <c r="BYM807">
        <v>47.338329315185497</v>
      </c>
      <c r="BYN807">
        <v>47899000</v>
      </c>
      <c r="BYO807">
        <v>103.90042462110399</v>
      </c>
      <c r="BYP807">
        <v>112.886826470811</v>
      </c>
      <c r="BYQ807">
        <v>97.766220281175507</v>
      </c>
      <c r="BYR807">
        <v>110.32765197753901</v>
      </c>
      <c r="BYS807">
        <v>47932800</v>
      </c>
      <c r="BYT807">
        <v>81.809997558593693</v>
      </c>
      <c r="BYU807">
        <v>87.800003051757798</v>
      </c>
      <c r="BYV807">
        <v>71.199996948242102</v>
      </c>
      <c r="BYW807">
        <v>83.279998779296804</v>
      </c>
      <c r="BYX807">
        <v>112499400</v>
      </c>
      <c r="BYY807">
        <v>88.971703481791394</v>
      </c>
      <c r="BYZ807">
        <v>94.525102415072595</v>
      </c>
      <c r="BZA807">
        <v>86.067900537297405</v>
      </c>
      <c r="BZB807">
        <v>92.804328918457003</v>
      </c>
      <c r="BZC807">
        <v>143620300</v>
      </c>
      <c r="BZD807">
        <v>75.620002746582003</v>
      </c>
      <c r="BZE807">
        <v>91.772003173828097</v>
      </c>
      <c r="BZF807">
        <v>72.279998779296804</v>
      </c>
      <c r="BZG807">
        <v>89.040000915527301</v>
      </c>
      <c r="BZH807">
        <v>40434900</v>
      </c>
      <c r="BZI807">
        <v>39.109101761410798</v>
      </c>
      <c r="BZJ807">
        <v>50.039321436810098</v>
      </c>
      <c r="BZK807">
        <v>33.605637561478098</v>
      </c>
      <c r="BZL807">
        <v>45.552177429199197</v>
      </c>
      <c r="BZM807">
        <v>109557800</v>
      </c>
      <c r="BZN807">
        <v>433.39999389648398</v>
      </c>
      <c r="BZO807">
        <v>492</v>
      </c>
      <c r="BZP807">
        <v>425</v>
      </c>
      <c r="BZQ807">
        <v>491.32000732421801</v>
      </c>
      <c r="BZR807">
        <v>4994800</v>
      </c>
      <c r="BZS807">
        <v>75.084937604736098</v>
      </c>
      <c r="BZT807">
        <v>83.660803048684102</v>
      </c>
      <c r="BZU807">
        <v>73.997177080259306</v>
      </c>
      <c r="BZV807">
        <v>83.000373840332003</v>
      </c>
      <c r="BZW807">
        <v>26239800</v>
      </c>
      <c r="BZX807">
        <v>76.389811803939295</v>
      </c>
      <c r="BZY807">
        <v>80.170261087111996</v>
      </c>
      <c r="BZZ807">
        <v>70.095412714372003</v>
      </c>
      <c r="CAA807">
        <v>79.703651428222599</v>
      </c>
      <c r="CAB807">
        <v>37762200</v>
      </c>
      <c r="CAC807">
        <v>68.837671266289405</v>
      </c>
      <c r="CAD807">
        <v>73.707753974101806</v>
      </c>
      <c r="CAE807">
        <v>68.4457115005319</v>
      </c>
      <c r="CAF807">
        <v>73.560768127441406</v>
      </c>
      <c r="CAG807">
        <v>33264900</v>
      </c>
      <c r="CAH807">
        <v>37.766045460565003</v>
      </c>
      <c r="CAI807">
        <v>39.595222338505899</v>
      </c>
      <c r="CAJ807">
        <v>35.234758150210403</v>
      </c>
      <c r="CAK807">
        <v>39.040924072265597</v>
      </c>
      <c r="CAL807">
        <v>71494200</v>
      </c>
      <c r="CAM807">
        <v>107.27479203324</v>
      </c>
      <c r="CAN807">
        <v>110.56644042268501</v>
      </c>
      <c r="CAO807">
        <v>97.364995891379607</v>
      </c>
      <c r="CAP807">
        <v>108.763870239257</v>
      </c>
      <c r="CAQ807">
        <v>97154572</v>
      </c>
      <c r="CAR807">
        <v>51.076383005815998</v>
      </c>
      <c r="CAS807">
        <v>63.722936518455398</v>
      </c>
      <c r="CAT807">
        <v>46.566761301948098</v>
      </c>
      <c r="CAU807">
        <v>59.762310028076101</v>
      </c>
      <c r="CAV807">
        <v>27403100</v>
      </c>
      <c r="CAW807">
        <v>79.589996337890597</v>
      </c>
      <c r="CAX807">
        <v>91.580001831054602</v>
      </c>
      <c r="CAY807">
        <v>75.269996643066406</v>
      </c>
      <c r="CAZ807">
        <v>91.290000915527301</v>
      </c>
      <c r="CBA807">
        <v>41443000</v>
      </c>
      <c r="CBB807">
        <v>30.715232236919299</v>
      </c>
      <c r="CBC807">
        <v>36.970339363248797</v>
      </c>
      <c r="CBD807">
        <v>25.571534248796802</v>
      </c>
      <c r="CBE807">
        <v>33.388118743896399</v>
      </c>
      <c r="CBF807">
        <v>45989200</v>
      </c>
      <c r="CBG807">
        <v>45.029565499966601</v>
      </c>
      <c r="CBH807">
        <v>58.782050554527402</v>
      </c>
      <c r="CBI807">
        <v>43.045277920995098</v>
      </c>
      <c r="CBJ807">
        <v>54.322315216064403</v>
      </c>
      <c r="CBK807">
        <v>86178800</v>
      </c>
      <c r="CBL807">
        <v>169.16007692061001</v>
      </c>
      <c r="CBM807">
        <v>180.517760216657</v>
      </c>
      <c r="CBN807">
        <v>164.55144212294201</v>
      </c>
      <c r="CBO807">
        <v>176.05375671386699</v>
      </c>
      <c r="CBP807">
        <v>35080500</v>
      </c>
      <c r="CBQ807">
        <v>25.5530661757739</v>
      </c>
      <c r="CBR807">
        <v>28.820601361008201</v>
      </c>
      <c r="CBS807">
        <v>21.830917933637799</v>
      </c>
      <c r="CBT807">
        <v>27.816663742065401</v>
      </c>
      <c r="CBU807">
        <v>54828700</v>
      </c>
      <c r="CBV807">
        <v>65.349998474121094</v>
      </c>
      <c r="CBW807">
        <v>70.620002746582003</v>
      </c>
      <c r="CBX807">
        <v>62.369998931884702</v>
      </c>
      <c r="CBY807">
        <v>66.25</v>
      </c>
      <c r="CBZ807">
        <v>65577400</v>
      </c>
      <c r="CCA807">
        <v>167.66667175292901</v>
      </c>
      <c r="CCB807">
        <v>195.20333862304599</v>
      </c>
      <c r="CCC807">
        <v>164</v>
      </c>
      <c r="CCD807">
        <v>193.343338012695</v>
      </c>
      <c r="CCE807">
        <v>38690700</v>
      </c>
      <c r="CCF807">
        <v>34.472403018239902</v>
      </c>
      <c r="CCG807">
        <v>42.535441074495502</v>
      </c>
      <c r="CCH807">
        <v>31.937535486057499</v>
      </c>
      <c r="CCI807">
        <v>39.730907440185497</v>
      </c>
      <c r="CCJ807">
        <v>252538800</v>
      </c>
      <c r="CCK807">
        <v>11.0300947101842</v>
      </c>
      <c r="CCL807">
        <v>12.9470895470062</v>
      </c>
      <c r="CCM807">
        <v>9.4080214347711806</v>
      </c>
      <c r="CCN807">
        <v>11.8853693008422</v>
      </c>
      <c r="CCO807">
        <v>101010400</v>
      </c>
      <c r="CCP807">
        <v>139.05000305175699</v>
      </c>
      <c r="CCQ807">
        <v>150.350006103515</v>
      </c>
      <c r="CCR807">
        <v>128.52000427246</v>
      </c>
      <c r="CCS807">
        <v>149.52000427246</v>
      </c>
      <c r="CCT807">
        <v>23645700</v>
      </c>
      <c r="CCU807">
        <v>109.09928009936</v>
      </c>
      <c r="CCV807">
        <v>114.070410487703</v>
      </c>
      <c r="CCW807">
        <v>101.17772512233999</v>
      </c>
      <c r="CCX807">
        <v>108.084182739257</v>
      </c>
      <c r="CCY807">
        <v>22086400</v>
      </c>
      <c r="CCZ807">
        <v>291.135269411975</v>
      </c>
      <c r="CDA807">
        <v>300.830762537856</v>
      </c>
      <c r="CDB807">
        <v>284.15065639603301</v>
      </c>
      <c r="CDC807">
        <v>297.58929443359301</v>
      </c>
      <c r="CDD807">
        <v>60875800</v>
      </c>
      <c r="CDE807">
        <v>28</v>
      </c>
      <c r="CDF807">
        <v>34.270000457763601</v>
      </c>
      <c r="CDG807">
        <v>27.120000839233398</v>
      </c>
      <c r="CDH807">
        <v>30.9699993133544</v>
      </c>
      <c r="CDI807">
        <v>409505900</v>
      </c>
      <c r="CDJ807">
        <v>369.36898190255198</v>
      </c>
      <c r="CDK807">
        <v>408.08081467417202</v>
      </c>
      <c r="CDL807">
        <v>360.68725437961598</v>
      </c>
      <c r="CDM807">
        <v>406.05374145507801</v>
      </c>
      <c r="CDN807">
        <v>17470300</v>
      </c>
      <c r="CDO807">
        <v>10.079999923706</v>
      </c>
      <c r="CDP807">
        <v>10.149999618530201</v>
      </c>
      <c r="CDQ807">
        <v>7.1500000953674299</v>
      </c>
      <c r="CDR807">
        <v>8.75</v>
      </c>
      <c r="CDS807">
        <v>244837300</v>
      </c>
      <c r="CDT807">
        <v>44.8360633387014</v>
      </c>
      <c r="CDU807">
        <v>50.682143943691301</v>
      </c>
      <c r="CDV807">
        <v>40.410433049141901</v>
      </c>
      <c r="CDW807">
        <v>49.029781341552699</v>
      </c>
      <c r="CDX807">
        <v>24201000</v>
      </c>
      <c r="CDY807">
        <v>147.02262522731701</v>
      </c>
      <c r="CDZ807">
        <v>148.84269521520099</v>
      </c>
      <c r="CEA807">
        <v>130.77619222646501</v>
      </c>
      <c r="CEB807">
        <v>147.25253295898401</v>
      </c>
      <c r="CEC807">
        <v>17168500</v>
      </c>
      <c r="CED807">
        <v>95.290000915527301</v>
      </c>
      <c r="CEE807">
        <v>123.19000244140599</v>
      </c>
      <c r="CEF807">
        <v>90.300003051757798</v>
      </c>
      <c r="CEG807">
        <v>111.26999664306599</v>
      </c>
      <c r="CEH807">
        <v>13459500</v>
      </c>
      <c r="CEI807">
        <v>161.406129823669</v>
      </c>
      <c r="CEJ807">
        <v>166.108626132648</v>
      </c>
      <c r="CEK807">
        <v>154.705309615826</v>
      </c>
      <c r="CEL807">
        <v>165.641357421875</v>
      </c>
      <c r="CEM807">
        <v>72430600</v>
      </c>
      <c r="CEN807">
        <v>69.482025480299001</v>
      </c>
      <c r="CEO807">
        <v>82.997819646924299</v>
      </c>
      <c r="CEP807">
        <v>64.675767433636096</v>
      </c>
      <c r="CEQ807">
        <v>78.890647888183594</v>
      </c>
      <c r="CER807">
        <v>37618300</v>
      </c>
      <c r="CES807">
        <v>117.09999847412099</v>
      </c>
      <c r="CET807">
        <v>129.72000122070301</v>
      </c>
      <c r="CEU807">
        <v>106.56999969482401</v>
      </c>
      <c r="CEV807">
        <v>121.699996948242</v>
      </c>
      <c r="CEW807">
        <v>10966700</v>
      </c>
      <c r="CEX807">
        <v>34.640539963734298</v>
      </c>
      <c r="CEY807">
        <v>36.2441805325508</v>
      </c>
      <c r="CEZ807">
        <v>28.941888526643101</v>
      </c>
      <c r="CFA807">
        <v>34.812358856201101</v>
      </c>
      <c r="CFB807">
        <v>95190100</v>
      </c>
      <c r="CFC807">
        <v>107.04744934427301</v>
      </c>
      <c r="CFD807">
        <v>142.97051994368601</v>
      </c>
      <c r="CFE807">
        <v>102.755544137162</v>
      </c>
      <c r="CFF807">
        <v>134.79087829589801</v>
      </c>
      <c r="CFG807">
        <v>21813200</v>
      </c>
      <c r="CFH807">
        <v>40.8425994702339</v>
      </c>
      <c r="CFI807">
        <v>46.490840035940998</v>
      </c>
      <c r="CFJ807">
        <v>37.502348320157303</v>
      </c>
      <c r="CFK807">
        <v>46.257118225097599</v>
      </c>
      <c r="CFL807">
        <v>34371100</v>
      </c>
      <c r="CFM807">
        <v>169.383306531774</v>
      </c>
      <c r="CFN807">
        <v>199.03106904490701</v>
      </c>
      <c r="CFO807">
        <v>167.19083286078799</v>
      </c>
      <c r="CFP807">
        <v>194.50785827636699</v>
      </c>
      <c r="CFQ807">
        <v>29985000</v>
      </c>
      <c r="CFR807">
        <v>27.802395720169201</v>
      </c>
      <c r="CFS807">
        <v>34.8126363697153</v>
      </c>
      <c r="CFT807">
        <v>26.169120746917802</v>
      </c>
      <c r="CFU807">
        <v>32.243438720703097</v>
      </c>
      <c r="CFV807">
        <v>203231200</v>
      </c>
      <c r="CFW807">
        <v>52.415377863538502</v>
      </c>
      <c r="CFX807">
        <v>55.541065534300003</v>
      </c>
      <c r="CFY807">
        <v>42.480498059762802</v>
      </c>
      <c r="CFZ807">
        <v>53.050132751464801</v>
      </c>
      <c r="CGA807">
        <v>100686700</v>
      </c>
      <c r="CGB807">
        <v>29.958696426019198</v>
      </c>
      <c r="CGC807">
        <v>33.850931582231901</v>
      </c>
      <c r="CGD807">
        <v>24.034064328244298</v>
      </c>
      <c r="CGE807">
        <v>31.550102233886701</v>
      </c>
      <c r="CGF807">
        <v>60826500</v>
      </c>
      <c r="CGG807">
        <v>355.51998901367102</v>
      </c>
      <c r="CGH807">
        <v>446.14999389648398</v>
      </c>
      <c r="CGI807">
        <v>303.510009765625</v>
      </c>
      <c r="CGJ807">
        <v>424.82000732421801</v>
      </c>
      <c r="CGK807">
        <v>15879500</v>
      </c>
      <c r="CGL807">
        <v>68.139999389648395</v>
      </c>
      <c r="CGM807">
        <v>86.879997253417898</v>
      </c>
      <c r="CGN807">
        <v>58.389999389648402</v>
      </c>
      <c r="CGO807">
        <v>79.480003356933594</v>
      </c>
      <c r="CGP807">
        <v>101873800</v>
      </c>
      <c r="CGQ807">
        <v>96.042059391960294</v>
      </c>
      <c r="CGR807">
        <v>103.805817477299</v>
      </c>
      <c r="CGS807">
        <v>87.785669374071006</v>
      </c>
      <c r="CGT807">
        <v>94.682411193847599</v>
      </c>
      <c r="CGU807">
        <v>110577400</v>
      </c>
      <c r="CGV807">
        <v>13.1381689876743</v>
      </c>
      <c r="CGW807">
        <v>14.2617703479371</v>
      </c>
      <c r="CGX807">
        <v>12.527708153656601</v>
      </c>
      <c r="CGY807">
        <v>13.9786577224731</v>
      </c>
      <c r="CGZ807">
        <v>258569500</v>
      </c>
      <c r="CHA807">
        <v>140.77533707073499</v>
      </c>
      <c r="CHB807">
        <v>150.741808373016</v>
      </c>
      <c r="CHC807">
        <v>123.63336324203701</v>
      </c>
      <c r="CHD807">
        <v>147.50765991210901</v>
      </c>
      <c r="CHE807">
        <v>86438300</v>
      </c>
      <c r="CHF807">
        <v>30.5</v>
      </c>
      <c r="CHG807">
        <v>35.159999847412102</v>
      </c>
      <c r="CHH807">
        <v>22.4699993133544</v>
      </c>
      <c r="CHI807">
        <v>32.099998474121001</v>
      </c>
      <c r="CHJ807">
        <v>560121600</v>
      </c>
      <c r="CHK807">
        <v>342.08999633789</v>
      </c>
      <c r="CHL807">
        <v>396.14999389648398</v>
      </c>
      <c r="CHM807">
        <v>335.010009765625</v>
      </c>
      <c r="CHN807">
        <v>387.92999267578102</v>
      </c>
      <c r="CHO807">
        <v>43817100</v>
      </c>
      <c r="CHP807">
        <v>85.872637425668401</v>
      </c>
      <c r="CHQ807">
        <v>93.784388736419103</v>
      </c>
      <c r="CHR807">
        <v>79.224436682477403</v>
      </c>
      <c r="CHS807">
        <v>92.666633605957003</v>
      </c>
      <c r="CHT807">
        <v>26819900</v>
      </c>
      <c r="CHU807">
        <v>68.220001220703097</v>
      </c>
      <c r="CHV807">
        <v>76.620002746582003</v>
      </c>
      <c r="CHW807">
        <v>60.9799995422363</v>
      </c>
      <c r="CHX807">
        <v>76.379997253417898</v>
      </c>
      <c r="CHY807">
        <v>15077200</v>
      </c>
      <c r="CHZ807">
        <v>37.966225466559301</v>
      </c>
      <c r="CIA807">
        <v>42.255451746739702</v>
      </c>
      <c r="CIB807">
        <v>35.381448430893798</v>
      </c>
      <c r="CIC807">
        <v>39.502105712890597</v>
      </c>
      <c r="CID807">
        <v>155868000</v>
      </c>
      <c r="CIE807">
        <v>46.665877304236602</v>
      </c>
      <c r="CIF807">
        <v>49.393169274586903</v>
      </c>
      <c r="CIG807">
        <v>43.062488099650999</v>
      </c>
      <c r="CIH807">
        <v>45.873924255371001</v>
      </c>
      <c r="CII807">
        <v>55883000</v>
      </c>
      <c r="CIJ807">
        <v>45.130001068115199</v>
      </c>
      <c r="CIK807">
        <v>70.360000610351506</v>
      </c>
      <c r="CIL807">
        <v>41.569999694824197</v>
      </c>
      <c r="CIM807">
        <v>58.189998626708899</v>
      </c>
      <c r="CIN807">
        <v>123376700</v>
      </c>
      <c r="CIO807">
        <v>58.603545290591804</v>
      </c>
      <c r="CIP807">
        <v>60.881824840592898</v>
      </c>
      <c r="CIQ807">
        <v>51.960148699900003</v>
      </c>
      <c r="CIR807">
        <v>58.814140319824197</v>
      </c>
      <c r="CIS807">
        <v>77760500</v>
      </c>
      <c r="CIT807">
        <v>100.321846593163</v>
      </c>
      <c r="CIU807">
        <v>128.607707610007</v>
      </c>
      <c r="CIV807">
        <v>100.135881756294</v>
      </c>
      <c r="CIW807">
        <v>127.580032348632</v>
      </c>
      <c r="CIX807">
        <v>134518500</v>
      </c>
      <c r="CIY807">
        <v>206.17999267578099</v>
      </c>
      <c r="CIZ807">
        <v>219.89999389648401</v>
      </c>
      <c r="CJA807">
        <v>202.53999328613199</v>
      </c>
      <c r="CJB807">
        <v>219.009994506835</v>
      </c>
      <c r="CJC807">
        <v>11884200</v>
      </c>
      <c r="CJD807">
        <v>61.216224300258901</v>
      </c>
      <c r="CJE807">
        <v>61.826510206181602</v>
      </c>
      <c r="CJF807">
        <v>57.009959942011498</v>
      </c>
      <c r="CJG807">
        <v>61.319503784179602</v>
      </c>
      <c r="CJH807">
        <v>42284800</v>
      </c>
      <c r="CJI807">
        <v>119.84999847412099</v>
      </c>
      <c r="CJJ807">
        <v>155.33000183105401</v>
      </c>
      <c r="CJK807">
        <v>119.430000305175</v>
      </c>
      <c r="CJL807">
        <v>155.009994506835</v>
      </c>
      <c r="CJM807">
        <v>209230900</v>
      </c>
      <c r="CJN807">
        <v>16.233775630264201</v>
      </c>
      <c r="CJO807">
        <v>21.6385863710941</v>
      </c>
      <c r="CJP807">
        <v>14.3000314389678</v>
      </c>
      <c r="CJQ807">
        <v>20.0529174804687</v>
      </c>
      <c r="CJR807">
        <v>293586300</v>
      </c>
      <c r="CJS807">
        <v>208.08000183105401</v>
      </c>
      <c r="CJT807">
        <v>255.64999389648401</v>
      </c>
      <c r="CJU807">
        <v>195.55999755859301</v>
      </c>
      <c r="CJV807">
        <v>245.61999511718699</v>
      </c>
      <c r="CJW807">
        <v>22939300</v>
      </c>
      <c r="CJX807">
        <v>53.124403276582598</v>
      </c>
      <c r="CJY807">
        <v>54.0852628947477</v>
      </c>
      <c r="CJZ807">
        <v>49.373357185135802</v>
      </c>
      <c r="CKA807">
        <v>53.687984466552699</v>
      </c>
      <c r="CKB807">
        <v>50379400</v>
      </c>
      <c r="CKC807">
        <v>189.431443614941</v>
      </c>
      <c r="CKD807">
        <v>196.30201410874699</v>
      </c>
      <c r="CKE807">
        <v>171.234253496788</v>
      </c>
      <c r="CKF807">
        <v>192.11096191406199</v>
      </c>
      <c r="CKG807">
        <v>37147800</v>
      </c>
      <c r="CKH807">
        <v>31.277037780064401</v>
      </c>
      <c r="CKI807">
        <v>35.238924682851803</v>
      </c>
      <c r="CKJ807">
        <v>29.1583341301464</v>
      </c>
      <c r="CKK807">
        <v>34.250827789306598</v>
      </c>
      <c r="CKL807">
        <v>53753400</v>
      </c>
      <c r="CKM807">
        <v>96.710685313425799</v>
      </c>
      <c r="CKN807">
        <v>99.465373340302605</v>
      </c>
      <c r="CKO807">
        <v>87.308388725800199</v>
      </c>
      <c r="CKP807">
        <v>98.308021545410099</v>
      </c>
      <c r="CKQ807">
        <v>22639100</v>
      </c>
      <c r="CKR807">
        <v>87.089996337890597</v>
      </c>
      <c r="CKS807">
        <v>98.980003356933594</v>
      </c>
      <c r="CKT807">
        <v>71.519996643066406</v>
      </c>
      <c r="CKU807">
        <v>88.5</v>
      </c>
      <c r="CKV807">
        <v>100712900</v>
      </c>
      <c r="CKW807">
        <v>130.440823415843</v>
      </c>
      <c r="CKX807">
        <v>134.06155546394001</v>
      </c>
      <c r="CKY807">
        <v>126.88627351949999</v>
      </c>
      <c r="CKZ807">
        <v>133.71177673339801</v>
      </c>
      <c r="CLA807">
        <v>33175400</v>
      </c>
      <c r="CLB807">
        <v>153.222151152956</v>
      </c>
      <c r="CLC807">
        <v>180.63296518765699</v>
      </c>
      <c r="CLD807">
        <v>136.285064749128</v>
      </c>
      <c r="CLE807">
        <v>175.18194580078099</v>
      </c>
      <c r="CLF807">
        <v>29681200</v>
      </c>
      <c r="CLG807">
        <v>87.834850596136903</v>
      </c>
      <c r="CLH807">
        <v>100.12675168210799</v>
      </c>
      <c r="CLI807">
        <v>79.484319798500096</v>
      </c>
      <c r="CLJ807">
        <v>96.503875732421804</v>
      </c>
      <c r="CLK807">
        <v>58217800</v>
      </c>
      <c r="CLL807">
        <v>12.9030966742161</v>
      </c>
      <c r="CLM807">
        <v>14.3412122846493</v>
      </c>
      <c r="CLN807">
        <v>9.8570868379129504</v>
      </c>
      <c r="CLO807">
        <v>13.062887191772401</v>
      </c>
      <c r="CLP807">
        <v>59975300</v>
      </c>
      <c r="CLQ807">
        <v>709.69000244140602</v>
      </c>
      <c r="CLR807">
        <v>802.53997802734295</v>
      </c>
      <c r="CLS807">
        <v>661.32000732421795</v>
      </c>
      <c r="CLT807">
        <v>795</v>
      </c>
      <c r="CLU807">
        <v>3225500</v>
      </c>
      <c r="CLV807">
        <v>16.649999618530199</v>
      </c>
      <c r="CLW807">
        <v>34.779998779296797</v>
      </c>
      <c r="CLX807">
        <v>14.310000419616699</v>
      </c>
      <c r="CLY807">
        <v>32.810001373291001</v>
      </c>
      <c r="CLZ807">
        <v>403445900</v>
      </c>
      <c r="CMA807">
        <v>38.520979219068103</v>
      </c>
      <c r="CMB807">
        <v>38.937715225253299</v>
      </c>
      <c r="CMC807">
        <v>27.9213677091868</v>
      </c>
      <c r="CMD807">
        <v>32.804435729980398</v>
      </c>
      <c r="CME807">
        <v>68758900</v>
      </c>
      <c r="CMF807">
        <v>11.8599996566772</v>
      </c>
      <c r="CMG807">
        <v>12.829999923706</v>
      </c>
      <c r="CMH807">
        <v>9.0600004196166992</v>
      </c>
      <c r="CMI807">
        <v>11.939999580383301</v>
      </c>
      <c r="CMJ807">
        <v>275861200</v>
      </c>
      <c r="CMK807">
        <v>29.426994006050101</v>
      </c>
      <c r="CML807">
        <v>31.557611267389898</v>
      </c>
      <c r="CMM807">
        <v>25.986566899404298</v>
      </c>
      <c r="CMN807">
        <v>29.7326126098632</v>
      </c>
      <c r="CMO807">
        <v>60273946</v>
      </c>
      <c r="CMP807">
        <v>25.170887136115201</v>
      </c>
      <c r="CMQ807">
        <v>26.769038110256499</v>
      </c>
      <c r="CMR807">
        <v>21.808921201931799</v>
      </c>
      <c r="CMS807">
        <v>26.613121032714801</v>
      </c>
      <c r="CMT807">
        <v>89422700</v>
      </c>
      <c r="CMU807">
        <v>119.220001220703</v>
      </c>
      <c r="CMV807">
        <v>149.27999877929599</v>
      </c>
      <c r="CMW807">
        <v>119.220001220703</v>
      </c>
      <c r="CMX807">
        <v>136.169998168945</v>
      </c>
      <c r="CMY807">
        <v>57358600</v>
      </c>
      <c r="CMZ807">
        <v>81.039320918741595</v>
      </c>
      <c r="CNA807">
        <v>92.141812246389307</v>
      </c>
      <c r="CNB807">
        <v>74.365959834743606</v>
      </c>
      <c r="CNC807">
        <v>90.668731689453097</v>
      </c>
      <c r="CND807">
        <v>30203300</v>
      </c>
      <c r="CNE807">
        <v>254.70417582786001</v>
      </c>
      <c r="CNF807">
        <v>279.60007271328999</v>
      </c>
      <c r="CNG807">
        <v>243.93191275243299</v>
      </c>
      <c r="CNH807">
        <v>278.90106201171801</v>
      </c>
      <c r="CNI807">
        <v>41953500</v>
      </c>
      <c r="CNJ807">
        <v>72.986377008756804</v>
      </c>
      <c r="CNK807">
        <v>73.191317562034897</v>
      </c>
      <c r="CNL807">
        <v>64.425503503704306</v>
      </c>
      <c r="CNM807">
        <v>69.921600341796804</v>
      </c>
      <c r="CNN807">
        <v>42261500</v>
      </c>
      <c r="CNO807">
        <v>184.38999938964801</v>
      </c>
      <c r="CNP807">
        <v>201.38000488281199</v>
      </c>
      <c r="CNQ807">
        <v>175.83000183105401</v>
      </c>
      <c r="CNR807">
        <v>199.850006103515</v>
      </c>
      <c r="CNS807">
        <v>11297000</v>
      </c>
      <c r="CNT807">
        <v>158.49000549316401</v>
      </c>
      <c r="CNU807">
        <v>184.80000305175699</v>
      </c>
      <c r="CNV807">
        <v>155.08000183105401</v>
      </c>
      <c r="CNW807">
        <v>174.78999328613199</v>
      </c>
      <c r="CNX807">
        <v>142310600</v>
      </c>
      <c r="CNY807">
        <v>10.839750144963499</v>
      </c>
      <c r="CNZ807">
        <v>12.149249772505501</v>
      </c>
      <c r="COA807">
        <v>9.6757503796765096</v>
      </c>
      <c r="COB807">
        <v>9.8303442001342702</v>
      </c>
      <c r="COC807">
        <v>213143600</v>
      </c>
      <c r="COD807">
        <v>295.07000732421801</v>
      </c>
      <c r="COE807">
        <v>335</v>
      </c>
      <c r="COF807">
        <v>291.829986572265</v>
      </c>
      <c r="COG807">
        <v>307.08999633789</v>
      </c>
      <c r="COH807">
        <v>26430600</v>
      </c>
      <c r="COI807">
        <v>3000</v>
      </c>
      <c r="COJ807">
        <v>3417.56005859375</v>
      </c>
      <c r="COK807">
        <v>2660</v>
      </c>
      <c r="COL807">
        <v>3221.61010742187</v>
      </c>
      <c r="COM807">
        <v>629500</v>
      </c>
      <c r="CON807">
        <v>7.6780722528308196</v>
      </c>
      <c r="COO807">
        <v>8.0587262162927598</v>
      </c>
      <c r="COP807">
        <v>5.9233493519047302</v>
      </c>
      <c r="COQ807">
        <v>7.3995442390441797</v>
      </c>
      <c r="COR807">
        <v>160991300</v>
      </c>
      <c r="COS807">
        <v>657.50289367679102</v>
      </c>
      <c r="COT807">
        <v>687.72287419022996</v>
      </c>
      <c r="COU807">
        <v>627.18479226170905</v>
      </c>
      <c r="COV807">
        <v>684.270263671875</v>
      </c>
      <c r="COW807">
        <v>12504400</v>
      </c>
      <c r="COX807">
        <v>25.083028816233501</v>
      </c>
      <c r="COY807">
        <v>29.748491395663201</v>
      </c>
      <c r="COZ807">
        <v>23.248406388086501</v>
      </c>
      <c r="CPA807">
        <v>28.771999359130799</v>
      </c>
      <c r="CPB807">
        <v>88008400</v>
      </c>
      <c r="CPC807">
        <v>57.5833242593785</v>
      </c>
      <c r="CPD807">
        <v>60.104293883771</v>
      </c>
      <c r="CPE807">
        <v>42.847434193002101</v>
      </c>
      <c r="CPF807">
        <v>52.323745727538999</v>
      </c>
      <c r="CPG807">
        <v>166964700</v>
      </c>
      <c r="CPH807">
        <v>173.630570769283</v>
      </c>
      <c r="CPI807">
        <v>185.19605691691399</v>
      </c>
      <c r="CPJ807">
        <v>171.65525145466199</v>
      </c>
      <c r="CPK807">
        <v>180.98863220214801</v>
      </c>
      <c r="CPL807">
        <v>688845000</v>
      </c>
      <c r="CPM807">
        <v>96.229691558640994</v>
      </c>
      <c r="CPN807">
        <v>103.491394042968</v>
      </c>
      <c r="CPO807">
        <v>89.463769954430504</v>
      </c>
      <c r="CPP807">
        <v>103.491394042968</v>
      </c>
      <c r="CPQ807">
        <v>14299100</v>
      </c>
      <c r="CPR807">
        <v>225.074564594733</v>
      </c>
      <c r="CPS807">
        <v>236.18339503610301</v>
      </c>
      <c r="CPT807">
        <v>210.07281475178399</v>
      </c>
      <c r="CPU807">
        <v>221.88681030273401</v>
      </c>
      <c r="CPV807">
        <v>56220000</v>
      </c>
      <c r="CPW807">
        <v>46.360000610351499</v>
      </c>
      <c r="CPX807">
        <v>49.580001831054602</v>
      </c>
      <c r="CPY807">
        <v>42.509998321533203</v>
      </c>
      <c r="CPZ807">
        <v>47.909999847412102</v>
      </c>
      <c r="CQA807">
        <v>493363200</v>
      </c>
      <c r="CQB807">
        <v>59.546333285164998</v>
      </c>
      <c r="CQC807">
        <v>66.905992621485595</v>
      </c>
      <c r="CQD807">
        <v>58.450625413779697</v>
      </c>
      <c r="CQE807">
        <v>63.929161071777301</v>
      </c>
      <c r="CQF807">
        <v>20070300</v>
      </c>
      <c r="CQG807">
        <v>26.859117773918001</v>
      </c>
      <c r="CQH807">
        <v>36.3543682588775</v>
      </c>
      <c r="CQI807">
        <v>25.5754464811274</v>
      </c>
      <c r="CQJ807">
        <v>33.287277221679602</v>
      </c>
      <c r="CQK807">
        <v>82320600</v>
      </c>
      <c r="CQL807">
        <v>54.726051860275298</v>
      </c>
      <c r="CQM807">
        <v>64.136448623785597</v>
      </c>
      <c r="CQN807">
        <v>50.209780331085099</v>
      </c>
      <c r="CQO807">
        <v>59.953048706054602</v>
      </c>
      <c r="CQP807">
        <v>95451800</v>
      </c>
      <c r="CQQ807">
        <v>135.25656718010401</v>
      </c>
      <c r="CQR807">
        <v>153.80552919901001</v>
      </c>
      <c r="CQS807">
        <v>133.75765675065699</v>
      </c>
      <c r="CQT807">
        <v>151.42897033691401</v>
      </c>
      <c r="CQU807">
        <v>19968000</v>
      </c>
      <c r="CQV807">
        <v>15.964321789484501</v>
      </c>
      <c r="CQW807">
        <v>16.751575099070099</v>
      </c>
      <c r="CQX807">
        <v>12.6757909876816</v>
      </c>
      <c r="CQY807">
        <v>12.904991149902299</v>
      </c>
      <c r="CQZ807">
        <v>713553200</v>
      </c>
      <c r="CRA807">
        <v>4.9948495451628396</v>
      </c>
      <c r="CRB807">
        <v>6.0594889656914104</v>
      </c>
      <c r="CRC807">
        <v>4.4973545686548002</v>
      </c>
      <c r="CRD807">
        <v>5.6813926696777299</v>
      </c>
      <c r="CRE807">
        <v>1805254600</v>
      </c>
      <c r="CRF807">
        <v>113.36670174994001</v>
      </c>
      <c r="CRG807">
        <v>114.10898785397799</v>
      </c>
      <c r="CRH807">
        <v>107.245286847995</v>
      </c>
      <c r="CRI807">
        <v>111.747177124023</v>
      </c>
      <c r="CRJ807">
        <v>157315400</v>
      </c>
      <c r="CRK807">
        <v>347.239990234375</v>
      </c>
      <c r="CRL807">
        <v>391.26998901367102</v>
      </c>
      <c r="CRM807">
        <v>340</v>
      </c>
      <c r="CRN807">
        <v>386.600006103515</v>
      </c>
      <c r="CRO807">
        <v>55496700</v>
      </c>
      <c r="CRP807">
        <v>152.38401315072699</v>
      </c>
      <c r="CRQ807">
        <v>168.211856700342</v>
      </c>
      <c r="CRR807">
        <v>142.093024936506</v>
      </c>
      <c r="CRS807">
        <v>164.13410949707</v>
      </c>
      <c r="CRT807">
        <v>64661600</v>
      </c>
      <c r="CRU807">
        <v>38.168606660235902</v>
      </c>
      <c r="CRV807">
        <v>44.930299307039597</v>
      </c>
      <c r="CRW807">
        <v>37.7355449005005</v>
      </c>
      <c r="CRX807">
        <v>44.822032928466797</v>
      </c>
      <c r="CRY807">
        <v>227158100</v>
      </c>
      <c r="CRZ807">
        <v>76.218280260556696</v>
      </c>
      <c r="CSA807">
        <v>87.109269971443695</v>
      </c>
      <c r="CSB807">
        <v>74.869698468078099</v>
      </c>
      <c r="CSC807">
        <v>86.188507080078097</v>
      </c>
      <c r="CSD807">
        <v>273041600</v>
      </c>
      <c r="CSE807">
        <v>59.597208376187297</v>
      </c>
      <c r="CSF807">
        <v>67.640591605595503</v>
      </c>
      <c r="CSG807">
        <v>54.542724184574901</v>
      </c>
      <c r="CSH807">
        <v>64.803993225097599</v>
      </c>
      <c r="CSI807">
        <v>29119300</v>
      </c>
      <c r="CSJ807">
        <v>52.9592682088849</v>
      </c>
      <c r="CSK807">
        <v>53.283257087873999</v>
      </c>
      <c r="CSL807">
        <v>43.580287388930401</v>
      </c>
      <c r="CSM807">
        <v>50.658138275146399</v>
      </c>
      <c r="CSN807">
        <v>56785329</v>
      </c>
      <c r="CSO807">
        <v>187.045566496389</v>
      </c>
      <c r="CSP807">
        <v>221.25684998071799</v>
      </c>
      <c r="CSQ807">
        <v>184.503641709909</v>
      </c>
      <c r="CSR807">
        <v>215.35559082031199</v>
      </c>
      <c r="CSS807">
        <v>29137900</v>
      </c>
      <c r="CST807">
        <v>52.131435944874703</v>
      </c>
      <c r="CSU807">
        <v>53.551176651983702</v>
      </c>
      <c r="CSV807">
        <v>48.243386036885198</v>
      </c>
      <c r="CSW807">
        <v>52.957298278808501</v>
      </c>
      <c r="CSX807">
        <v>105740700</v>
      </c>
      <c r="CSY807">
        <v>33.256836605541103</v>
      </c>
      <c r="CSZ807">
        <v>40.145335635149401</v>
      </c>
      <c r="CTA807">
        <v>30.865951545741801</v>
      </c>
      <c r="CTB807">
        <v>38.352169036865199</v>
      </c>
      <c r="CTC807">
        <v>21785900</v>
      </c>
      <c r="CTD807">
        <v>98.534977880487901</v>
      </c>
      <c r="CTE807">
        <v>119.451035723761</v>
      </c>
      <c r="CTF807">
        <v>94.290431147878905</v>
      </c>
      <c r="CTG807">
        <v>118.40225982666</v>
      </c>
      <c r="CTH807">
        <v>14776700</v>
      </c>
    </row>
    <row r="808" spans="1:2556" x14ac:dyDescent="0.25">
      <c r="A808" s="1">
        <v>43955</v>
      </c>
    </row>
    <row r="809" spans="1:2556" x14ac:dyDescent="0.25">
      <c r="A809" s="1">
        <v>43957</v>
      </c>
    </row>
    <row r="810" spans="1:2556" x14ac:dyDescent="0.25">
      <c r="A810" s="1">
        <v>43958</v>
      </c>
    </row>
    <row r="811" spans="1:2556" x14ac:dyDescent="0.25">
      <c r="A811" s="1">
        <v>43959</v>
      </c>
    </row>
    <row r="812" spans="1:2556" x14ac:dyDescent="0.25">
      <c r="A812" s="1">
        <v>43962</v>
      </c>
    </row>
    <row r="813" spans="1:2556" x14ac:dyDescent="0.25">
      <c r="A813" s="1">
        <v>43963</v>
      </c>
    </row>
    <row r="814" spans="1:2556" x14ac:dyDescent="0.25">
      <c r="A814" s="1">
        <v>43964</v>
      </c>
    </row>
    <row r="815" spans="1:2556" x14ac:dyDescent="0.25">
      <c r="A815" s="1">
        <v>43965</v>
      </c>
    </row>
    <row r="816" spans="1:2556" x14ac:dyDescent="0.25">
      <c r="A816" s="1">
        <v>43966</v>
      </c>
    </row>
    <row r="817" spans="1:2556" x14ac:dyDescent="0.25">
      <c r="A817" s="1">
        <v>43969</v>
      </c>
    </row>
    <row r="818" spans="1:2556" x14ac:dyDescent="0.25">
      <c r="A818" s="1">
        <v>43970</v>
      </c>
    </row>
    <row r="819" spans="1:2556" x14ac:dyDescent="0.25">
      <c r="A819" s="1">
        <v>43971</v>
      </c>
    </row>
    <row r="820" spans="1:2556" x14ac:dyDescent="0.25">
      <c r="A820" s="1">
        <v>43972</v>
      </c>
    </row>
    <row r="821" spans="1:2556" x14ac:dyDescent="0.25">
      <c r="A821" s="1">
        <v>43973</v>
      </c>
    </row>
    <row r="822" spans="1:2556" x14ac:dyDescent="0.25">
      <c r="A822" s="1">
        <v>43977</v>
      </c>
    </row>
    <row r="823" spans="1:2556" x14ac:dyDescent="0.25">
      <c r="A823" s="1">
        <v>43978</v>
      </c>
    </row>
    <row r="824" spans="1:2556" x14ac:dyDescent="0.25">
      <c r="A824" s="1">
        <v>43979</v>
      </c>
    </row>
    <row r="825" spans="1:2556" x14ac:dyDescent="0.25">
      <c r="A825" s="1">
        <v>43980</v>
      </c>
    </row>
    <row r="826" spans="1:2556" x14ac:dyDescent="0.25">
      <c r="A826" s="1">
        <v>43983</v>
      </c>
      <c r="B826">
        <v>180.91000366210901</v>
      </c>
      <c r="C826">
        <v>197.66000366210901</v>
      </c>
      <c r="D826">
        <v>176.14999389648401</v>
      </c>
      <c r="E826">
        <v>195</v>
      </c>
      <c r="F826">
        <v>22699400</v>
      </c>
      <c r="G826">
        <v>58.655540125327398</v>
      </c>
      <c r="H826">
        <v>73.475620366728506</v>
      </c>
      <c r="I826">
        <v>55.164139636717202</v>
      </c>
      <c r="J826">
        <v>60.382865905761697</v>
      </c>
      <c r="K826">
        <v>58612100</v>
      </c>
      <c r="L826">
        <v>36.775902946864001</v>
      </c>
      <c r="M826">
        <v>43.269861960473001</v>
      </c>
      <c r="N826">
        <v>35.164844963345899</v>
      </c>
      <c r="O826">
        <v>39.013484954833899</v>
      </c>
      <c r="P826">
        <v>33632600</v>
      </c>
      <c r="Q826">
        <v>21.809999465942301</v>
      </c>
      <c r="R826">
        <v>26.270000457763601</v>
      </c>
      <c r="S826">
        <v>19.9500007629394</v>
      </c>
      <c r="T826">
        <v>21.100000381469702</v>
      </c>
      <c r="U826">
        <v>113774100</v>
      </c>
      <c r="V826">
        <v>75.930000305175696</v>
      </c>
      <c r="W826">
        <v>89.739997863769503</v>
      </c>
      <c r="X826">
        <v>71.800003051757798</v>
      </c>
      <c r="Y826">
        <v>77.919998168945298</v>
      </c>
      <c r="Z826">
        <v>88282600</v>
      </c>
      <c r="AA826">
        <v>171.59041221092301</v>
      </c>
      <c r="AB826">
        <v>193.65203663804101</v>
      </c>
      <c r="AC826">
        <v>169.57055032387899</v>
      </c>
      <c r="AD826">
        <v>190.69087219238199</v>
      </c>
      <c r="AE826">
        <v>28093600</v>
      </c>
      <c r="AF826">
        <v>95.473425740430599</v>
      </c>
      <c r="AG826">
        <v>96.532065093627395</v>
      </c>
      <c r="AH826">
        <v>88.2296008236315</v>
      </c>
      <c r="AI826">
        <v>89.788146972656193</v>
      </c>
      <c r="AJ826">
        <v>67455400</v>
      </c>
      <c r="AK826">
        <v>118.96852950469599</v>
      </c>
      <c r="AL826">
        <v>128.18081806540101</v>
      </c>
      <c r="AM826">
        <v>105.64933002776201</v>
      </c>
      <c r="AN826">
        <v>110.42502593994099</v>
      </c>
      <c r="AO826">
        <v>50147200</v>
      </c>
      <c r="AP826">
        <v>95.164448415035295</v>
      </c>
      <c r="AQ826">
        <v>102.469885385685</v>
      </c>
      <c r="AR826">
        <v>90.610657561643805</v>
      </c>
      <c r="AS826">
        <v>96.520896911621094</v>
      </c>
      <c r="AT826">
        <v>16909900</v>
      </c>
      <c r="AU826">
        <v>45.861507327179197</v>
      </c>
      <c r="AV826">
        <v>49.531210649246503</v>
      </c>
      <c r="AW826">
        <v>43.604733621085799</v>
      </c>
      <c r="AX826">
        <v>49.266284942626903</v>
      </c>
      <c r="AY826">
        <v>72794800</v>
      </c>
      <c r="AZ826">
        <v>117.74722004244001</v>
      </c>
      <c r="BA826">
        <v>121.63791612307099</v>
      </c>
      <c r="BB826">
        <v>112.233776572138</v>
      </c>
      <c r="BC826">
        <v>117.238891601562</v>
      </c>
      <c r="BD826">
        <v>104532600</v>
      </c>
      <c r="BE826">
        <v>74.683499642064703</v>
      </c>
      <c r="BF826">
        <v>98.050558398425807</v>
      </c>
      <c r="BG826">
        <v>73.438003463823307</v>
      </c>
      <c r="BH826">
        <v>79.200759887695298</v>
      </c>
      <c r="BI826">
        <v>18281700</v>
      </c>
      <c r="BJ826">
        <v>45.294080461299203</v>
      </c>
      <c r="BK826">
        <v>55.689656358938102</v>
      </c>
      <c r="BL826">
        <v>42.769810637995299</v>
      </c>
      <c r="BM826">
        <v>44.664634704589801</v>
      </c>
      <c r="BN826">
        <v>38202000</v>
      </c>
      <c r="BO826">
        <v>28.2871171349714</v>
      </c>
      <c r="BP826">
        <v>31.381173476913201</v>
      </c>
      <c r="BQ826">
        <v>24.869947373382001</v>
      </c>
      <c r="BR826">
        <v>26.2798976898193</v>
      </c>
      <c r="BS826">
        <v>33453800</v>
      </c>
      <c r="BT826">
        <v>74.984908257458002</v>
      </c>
      <c r="BU826">
        <v>89.660525719228403</v>
      </c>
      <c r="BV826">
        <v>66.882643142932395</v>
      </c>
      <c r="BW826">
        <v>73.787094116210895</v>
      </c>
      <c r="BX826">
        <v>81263300</v>
      </c>
      <c r="BY826">
        <v>25.233143630061001</v>
      </c>
      <c r="BZ826">
        <v>27.992595714426798</v>
      </c>
      <c r="CA826">
        <v>22.537024658661</v>
      </c>
      <c r="CB826">
        <v>23.378431320190401</v>
      </c>
      <c r="CC826">
        <v>153767100</v>
      </c>
      <c r="CD826">
        <v>37.709999084472599</v>
      </c>
      <c r="CE826">
        <v>39.330001831054602</v>
      </c>
      <c r="CF826">
        <v>33</v>
      </c>
      <c r="CG826">
        <v>35.110000610351499</v>
      </c>
      <c r="CH826">
        <v>278276700</v>
      </c>
      <c r="CI826">
        <v>36.319793060626203</v>
      </c>
      <c r="CJ826">
        <v>46.401311359792999</v>
      </c>
      <c r="CK826">
        <v>35.689699960675298</v>
      </c>
      <c r="CL826">
        <v>39.065879821777301</v>
      </c>
      <c r="CM826">
        <v>41634100</v>
      </c>
      <c r="CN826">
        <v>45.679075163719098</v>
      </c>
      <c r="CO826">
        <v>59.2765250813801</v>
      </c>
      <c r="CP826">
        <v>45.375433902863797</v>
      </c>
      <c r="CQ826">
        <v>48.487758636474602</v>
      </c>
      <c r="CR826">
        <v>714515500</v>
      </c>
      <c r="CS826">
        <v>72.653514659465699</v>
      </c>
      <c r="CT826">
        <v>77.708894471334901</v>
      </c>
      <c r="CU826">
        <v>70.083776198841505</v>
      </c>
      <c r="CV826">
        <v>74.858818054199205</v>
      </c>
      <c r="CW826">
        <v>61902500</v>
      </c>
      <c r="CX826">
        <v>1418.39001464843</v>
      </c>
      <c r="CY826">
        <v>1475.94104003906</v>
      </c>
      <c r="CZ826">
        <v>1347.01000976562</v>
      </c>
      <c r="DA826">
        <v>1413.60998535156</v>
      </c>
      <c r="DB826">
        <v>38828400</v>
      </c>
      <c r="DC826">
        <v>60.375047109794799</v>
      </c>
      <c r="DD826">
        <v>72.168598887966297</v>
      </c>
      <c r="DE826">
        <v>55.102636705113603</v>
      </c>
      <c r="DF826">
        <v>57.055015563964801</v>
      </c>
      <c r="DG826">
        <v>33922000</v>
      </c>
      <c r="DH826">
        <v>158.38570441808099</v>
      </c>
      <c r="DI826">
        <v>191.095464167459</v>
      </c>
      <c r="DJ826">
        <v>154.86448600896901</v>
      </c>
      <c r="DK826">
        <v>189.90853881835901</v>
      </c>
      <c r="DL826">
        <v>16679400</v>
      </c>
      <c r="DM826">
        <v>51.082812161255703</v>
      </c>
      <c r="DN826">
        <v>55.752275878522703</v>
      </c>
      <c r="DO826">
        <v>47.285357094839902</v>
      </c>
      <c r="DP826">
        <v>48.9356079101562</v>
      </c>
      <c r="DQ826">
        <v>54091700</v>
      </c>
      <c r="DR826">
        <v>296.22811242960699</v>
      </c>
      <c r="DS826">
        <v>307.74517902090901</v>
      </c>
      <c r="DT826">
        <v>266.694944582132</v>
      </c>
      <c r="DU826">
        <v>287.39059448242102</v>
      </c>
      <c r="DV826">
        <v>85408300</v>
      </c>
      <c r="DW826">
        <v>33.853751461066999</v>
      </c>
      <c r="DX826">
        <v>40.658526403129997</v>
      </c>
      <c r="DY826">
        <v>32.908643930372101</v>
      </c>
      <c r="DZ826">
        <v>34.515327453613203</v>
      </c>
      <c r="EA826">
        <v>149611500</v>
      </c>
      <c r="EB826">
        <v>21.9279862102373</v>
      </c>
      <c r="EC826">
        <v>27.412392946371799</v>
      </c>
      <c r="ED826">
        <v>21.7062971205442</v>
      </c>
      <c r="EE826">
        <v>24.964168548583899</v>
      </c>
      <c r="EF826">
        <v>168962600</v>
      </c>
      <c r="EG826">
        <v>45.485507643327601</v>
      </c>
      <c r="EH826">
        <v>69.787762143562603</v>
      </c>
      <c r="EI826">
        <v>44.1859224733575</v>
      </c>
      <c r="EJ826">
        <v>48.034694671630803</v>
      </c>
      <c r="EK826">
        <v>48601100</v>
      </c>
      <c r="EL826">
        <v>87.573886940419399</v>
      </c>
      <c r="EM826">
        <v>100.91199358488601</v>
      </c>
      <c r="EN826">
        <v>81.946572023386494</v>
      </c>
      <c r="EO826">
        <v>86.6295166015625</v>
      </c>
      <c r="EP826">
        <v>40565400</v>
      </c>
      <c r="EQ826">
        <v>115.09123250095899</v>
      </c>
      <c r="ER826">
        <v>124.484124681727</v>
      </c>
      <c r="ES826">
        <v>110.46079683382401</v>
      </c>
      <c r="ET826">
        <v>116.46810150146401</v>
      </c>
      <c r="EU826">
        <v>28242300</v>
      </c>
      <c r="EV826">
        <v>75.190936819757596</v>
      </c>
      <c r="EW826">
        <v>85.244511899136995</v>
      </c>
      <c r="EX826">
        <v>71.002760376591098</v>
      </c>
      <c r="EY826">
        <v>75.730392456054602</v>
      </c>
      <c r="EZ826">
        <v>25614600</v>
      </c>
      <c r="FA826">
        <v>163.60382744158801</v>
      </c>
      <c r="FB826">
        <v>178.51726512387799</v>
      </c>
      <c r="FC826">
        <v>155.032214134355</v>
      </c>
      <c r="FD826">
        <v>167.24288940429599</v>
      </c>
      <c r="FE826">
        <v>29375400</v>
      </c>
      <c r="FF826">
        <v>87.082758275898499</v>
      </c>
      <c r="FG826">
        <v>92.0283942010646</v>
      </c>
      <c r="FH826">
        <v>82.799835753558597</v>
      </c>
      <c r="FI826">
        <v>87.409172058105398</v>
      </c>
      <c r="FJ826">
        <v>37447300</v>
      </c>
      <c r="FK826">
        <v>259.329986572265</v>
      </c>
      <c r="FL826">
        <v>278.600006103515</v>
      </c>
      <c r="FM826">
        <v>244.32000732421801</v>
      </c>
      <c r="FN826">
        <v>255.94999694824199</v>
      </c>
      <c r="FO826">
        <v>7725900</v>
      </c>
      <c r="FP826">
        <v>31.674039396623801</v>
      </c>
      <c r="FQ826">
        <v>37.223347342338201</v>
      </c>
      <c r="FR826">
        <v>31.136697074809</v>
      </c>
      <c r="FS826">
        <v>34.487773895263601</v>
      </c>
      <c r="FT826">
        <v>74003300</v>
      </c>
      <c r="FU826">
        <v>124.486684019184</v>
      </c>
      <c r="FV826">
        <v>137.77724224891301</v>
      </c>
      <c r="FW826">
        <v>110.672394337424</v>
      </c>
      <c r="FX826">
        <v>117.94515228271401</v>
      </c>
      <c r="FY826">
        <v>36769000</v>
      </c>
      <c r="FZ826">
        <v>99.959999084472599</v>
      </c>
      <c r="GA826">
        <v>111.58000183105401</v>
      </c>
      <c r="GB826">
        <v>98.510002136230398</v>
      </c>
      <c r="GC826">
        <v>104.150001525878</v>
      </c>
      <c r="GD826">
        <v>270165500</v>
      </c>
      <c r="GE826">
        <v>96.181566736251398</v>
      </c>
      <c r="GF826">
        <v>108.305774219385</v>
      </c>
      <c r="GG826">
        <v>95.098699674730995</v>
      </c>
      <c r="GH826">
        <v>107.49362945556599</v>
      </c>
      <c r="GI826">
        <v>96980200</v>
      </c>
      <c r="GJ826">
        <v>87.676923391838102</v>
      </c>
      <c r="GK826">
        <v>99.067062398567302</v>
      </c>
      <c r="GL826">
        <v>79.197375214582195</v>
      </c>
      <c r="GM826">
        <v>83.767013549804602</v>
      </c>
      <c r="GN826">
        <v>20126800</v>
      </c>
      <c r="GO826">
        <v>124.222175269166</v>
      </c>
      <c r="GP826">
        <v>131.416500575241</v>
      </c>
      <c r="GQ826">
        <v>118.114326922426</v>
      </c>
      <c r="GR826">
        <v>125.93511199951099</v>
      </c>
      <c r="GS826">
        <v>21172300</v>
      </c>
      <c r="GT826">
        <v>16.8638467429844</v>
      </c>
      <c r="GU826">
        <v>20.489387672506901</v>
      </c>
      <c r="GV826">
        <v>16.836170213292402</v>
      </c>
      <c r="GW826">
        <v>17.777151107788001</v>
      </c>
      <c r="GX826">
        <v>9232700</v>
      </c>
      <c r="GY826">
        <v>7.88000011444091</v>
      </c>
      <c r="GZ826">
        <v>10.539999961853001</v>
      </c>
      <c r="HA826">
        <v>7.8099999427795401</v>
      </c>
      <c r="HB826">
        <v>8.8400001525878906</v>
      </c>
      <c r="HC826">
        <v>209545934</v>
      </c>
      <c r="HD826">
        <v>146.783774323736</v>
      </c>
      <c r="HE826">
        <v>167.607694372265</v>
      </c>
      <c r="HF826">
        <v>140.17807724959999</v>
      </c>
      <c r="HG826">
        <v>145.51344299316401</v>
      </c>
      <c r="HH826">
        <v>29474700</v>
      </c>
      <c r="HI826">
        <v>47.223829636725903</v>
      </c>
      <c r="HJ826">
        <v>50.2399516224108</v>
      </c>
      <c r="HK826">
        <v>44.188560893715</v>
      </c>
      <c r="HL826">
        <v>45.806732177734297</v>
      </c>
      <c r="HM826">
        <v>35225700</v>
      </c>
      <c r="HN826">
        <v>103.53753761883</v>
      </c>
      <c r="HO826">
        <v>109.419349657301</v>
      </c>
      <c r="HP826">
        <v>99.179914539948101</v>
      </c>
      <c r="HQ826">
        <v>104.905403137207</v>
      </c>
      <c r="HR826">
        <v>50473200</v>
      </c>
      <c r="HS826">
        <v>10.6415349779714</v>
      </c>
      <c r="HT826">
        <v>17.673256035501201</v>
      </c>
      <c r="HU826">
        <v>10.334947595223699</v>
      </c>
      <c r="HV826">
        <v>13.3513679504394</v>
      </c>
      <c r="HW826">
        <v>349280600</v>
      </c>
      <c r="HX826">
        <v>17.2988564966486</v>
      </c>
      <c r="HY826">
        <v>23.824653624693099</v>
      </c>
      <c r="HZ826">
        <v>15.310137748466801</v>
      </c>
      <c r="IA826">
        <v>16.7891845703125</v>
      </c>
      <c r="IB826">
        <v>696441300</v>
      </c>
      <c r="IC826">
        <v>93.641048075905999</v>
      </c>
      <c r="ID826">
        <v>113.601998842249</v>
      </c>
      <c r="IE826">
        <v>90.593499686304398</v>
      </c>
      <c r="IF826">
        <v>93.288276672363196</v>
      </c>
      <c r="IG826">
        <v>135814900</v>
      </c>
      <c r="IH826">
        <v>34.380001068115199</v>
      </c>
      <c r="II826">
        <v>50.810001373291001</v>
      </c>
      <c r="IJ826">
        <v>33</v>
      </c>
      <c r="IK826">
        <v>36.259998321533203</v>
      </c>
      <c r="IL826">
        <v>112056000</v>
      </c>
      <c r="IM826">
        <v>173.770727908559</v>
      </c>
      <c r="IN826">
        <v>195.65304832531299</v>
      </c>
      <c r="IO826">
        <v>161.94667428461699</v>
      </c>
      <c r="IP826">
        <v>171.28300476074199</v>
      </c>
      <c r="IQ826">
        <v>34530200</v>
      </c>
      <c r="IR826">
        <v>58.701795882181997</v>
      </c>
      <c r="IS826">
        <v>66.993991642707101</v>
      </c>
      <c r="IT826">
        <v>56.6359838701485</v>
      </c>
      <c r="IU826">
        <v>59.879497528076101</v>
      </c>
      <c r="IV826">
        <v>73048200</v>
      </c>
      <c r="IW826">
        <v>141.57758895852501</v>
      </c>
      <c r="IX826">
        <v>161.26357364206299</v>
      </c>
      <c r="IY826">
        <v>133.83163723611599</v>
      </c>
      <c r="IZ826">
        <v>140.70178222656199</v>
      </c>
      <c r="JA826">
        <v>82960300</v>
      </c>
      <c r="JB826">
        <v>157.03015550372299</v>
      </c>
      <c r="JC826">
        <v>166.54981802321001</v>
      </c>
      <c r="JD826">
        <v>143.58253355511499</v>
      </c>
      <c r="JE826">
        <v>155.5830078125</v>
      </c>
      <c r="JF826">
        <v>11608800</v>
      </c>
      <c r="JG826">
        <v>16.6225304853319</v>
      </c>
      <c r="JH826">
        <v>18.801733005868002</v>
      </c>
      <c r="JI826">
        <v>14.941709998044599</v>
      </c>
      <c r="JJ826">
        <v>15.7137145996093</v>
      </c>
      <c r="JK826">
        <v>148583000</v>
      </c>
      <c r="JL826">
        <v>18.3432254785276</v>
      </c>
      <c r="JM826">
        <v>23.355292061259899</v>
      </c>
      <c r="JN826">
        <v>17.3033382693182</v>
      </c>
      <c r="JO826">
        <v>18.062175750732401</v>
      </c>
      <c r="JP826">
        <v>224625500</v>
      </c>
      <c r="JQ826">
        <v>23.099079810941799</v>
      </c>
      <c r="JR826">
        <v>24.4162992220419</v>
      </c>
      <c r="JS826">
        <v>20.817805886680802</v>
      </c>
      <c r="JT826">
        <v>21.820039749145501</v>
      </c>
      <c r="JU826">
        <v>75351200</v>
      </c>
      <c r="JV826">
        <v>35.689998626708899</v>
      </c>
      <c r="JW826">
        <v>47.180000305175703</v>
      </c>
      <c r="JX826">
        <v>33</v>
      </c>
      <c r="JY826">
        <v>40.060001373291001</v>
      </c>
      <c r="JZ826">
        <v>199641500</v>
      </c>
      <c r="KA826">
        <v>296.70001220703102</v>
      </c>
      <c r="KB826">
        <v>336.85998535156199</v>
      </c>
      <c r="KC826">
        <v>291.29000854492102</v>
      </c>
      <c r="KD826">
        <v>309.73001098632801</v>
      </c>
      <c r="KE826">
        <v>16091400</v>
      </c>
      <c r="KF826">
        <v>89.339996337890597</v>
      </c>
      <c r="KG826">
        <v>92.650001525878906</v>
      </c>
      <c r="KH826">
        <v>78.550003051757798</v>
      </c>
      <c r="KI826">
        <v>83.269996643066406</v>
      </c>
      <c r="KJ826">
        <v>38311300</v>
      </c>
      <c r="KK826">
        <v>144.74000549316401</v>
      </c>
      <c r="KL826">
        <v>147.83000183105401</v>
      </c>
      <c r="KM826">
        <v>132.100006103515</v>
      </c>
      <c r="KN826">
        <v>139.47999572753901</v>
      </c>
      <c r="KO826">
        <v>16627600</v>
      </c>
      <c r="KP826">
        <v>20.149780061330201</v>
      </c>
      <c r="KQ826">
        <v>23.924800197717701</v>
      </c>
      <c r="KR826">
        <v>19.610492271932898</v>
      </c>
      <c r="KS826">
        <v>21.787256240844702</v>
      </c>
      <c r="KT826">
        <v>178123000</v>
      </c>
      <c r="KU826">
        <v>117.83473873216001</v>
      </c>
      <c r="KV826">
        <v>124.55730774381</v>
      </c>
      <c r="KW826">
        <v>114.021059334857</v>
      </c>
      <c r="KX826">
        <v>122.767219543457</v>
      </c>
      <c r="KY826">
        <v>16779400</v>
      </c>
      <c r="KZ826">
        <v>41.049903835678698</v>
      </c>
      <c r="LA826">
        <v>46.734630251230797</v>
      </c>
      <c r="LB826">
        <v>40.875881335038599</v>
      </c>
      <c r="LC826">
        <v>43.051158905029297</v>
      </c>
      <c r="LD826">
        <v>22338100</v>
      </c>
      <c r="LE826">
        <v>185.52999877929599</v>
      </c>
      <c r="LF826">
        <v>203.33000183105401</v>
      </c>
      <c r="LG826">
        <v>174.63000488281199</v>
      </c>
      <c r="LH826">
        <v>178.509994506835</v>
      </c>
      <c r="LI826">
        <v>172082600</v>
      </c>
      <c r="LJ826">
        <v>100.36703547309899</v>
      </c>
      <c r="LK826">
        <v>114.607909031162</v>
      </c>
      <c r="LL826">
        <v>95.007250842083096</v>
      </c>
      <c r="LM826">
        <v>100.47403717041</v>
      </c>
      <c r="LN826">
        <v>11095900</v>
      </c>
      <c r="LO826">
        <v>60.062860178229002</v>
      </c>
      <c r="LP826">
        <v>62.581097100714601</v>
      </c>
      <c r="LQ826">
        <v>54.555412887394901</v>
      </c>
      <c r="LR826">
        <v>57.506175994872997</v>
      </c>
      <c r="LS826">
        <v>570572500</v>
      </c>
      <c r="LT826">
        <v>71.0141508020602</v>
      </c>
      <c r="LU826">
        <v>72.592679390396299</v>
      </c>
      <c r="LV826">
        <v>63.866653602264897</v>
      </c>
      <c r="LW826">
        <v>67.209999084472599</v>
      </c>
      <c r="LX826">
        <v>51379300</v>
      </c>
      <c r="LY826">
        <v>240.27205225141699</v>
      </c>
      <c r="LZ826">
        <v>249.79007083363601</v>
      </c>
      <c r="MA826">
        <v>225.725284270066</v>
      </c>
      <c r="MB826">
        <v>241.33174133300699</v>
      </c>
      <c r="MC826">
        <v>103047000</v>
      </c>
      <c r="MD826">
        <v>45.607450022246503</v>
      </c>
      <c r="ME826">
        <v>50.647543339980402</v>
      </c>
      <c r="MF826">
        <v>41.178870443586199</v>
      </c>
      <c r="MG826">
        <v>43.457271575927699</v>
      </c>
      <c r="MH826">
        <v>41346200</v>
      </c>
      <c r="MI826">
        <v>87.600225023148695</v>
      </c>
      <c r="MJ826">
        <v>89.526043001656106</v>
      </c>
      <c r="MK826">
        <v>79.525478444674803</v>
      </c>
      <c r="ML826">
        <v>84.1689453125</v>
      </c>
      <c r="MM826">
        <v>68121100</v>
      </c>
      <c r="MN826">
        <v>126.932771847963</v>
      </c>
      <c r="MO826">
        <v>133.30050774786</v>
      </c>
      <c r="MP826">
        <v>114.015088379733</v>
      </c>
      <c r="MQ826">
        <v>117.438705444335</v>
      </c>
      <c r="MR826">
        <v>20389700</v>
      </c>
      <c r="MS826">
        <v>80.5</v>
      </c>
      <c r="MT826">
        <v>107.318000793457</v>
      </c>
      <c r="MU826">
        <v>74.819999694824205</v>
      </c>
      <c r="MV826">
        <v>106.230003356933</v>
      </c>
      <c r="MW826">
        <v>77887400</v>
      </c>
      <c r="MX826">
        <v>56.898722048374502</v>
      </c>
      <c r="MY826">
        <v>64.389354313391195</v>
      </c>
      <c r="MZ826">
        <v>52.923142851501197</v>
      </c>
      <c r="NA826">
        <v>55.282173156738203</v>
      </c>
      <c r="NB826">
        <v>75775600</v>
      </c>
      <c r="NC826">
        <v>196.930244614234</v>
      </c>
      <c r="ND826">
        <v>204.20784400118899</v>
      </c>
      <c r="NE826">
        <v>181.16870353059701</v>
      </c>
      <c r="NF826">
        <v>186.56756591796801</v>
      </c>
      <c r="NG826">
        <v>29853900</v>
      </c>
      <c r="NH826">
        <v>90.927974666992796</v>
      </c>
      <c r="NI826">
        <v>98.573896607975101</v>
      </c>
      <c r="NJ826">
        <v>87.347976463201306</v>
      </c>
      <c r="NK826">
        <v>97.572288513183594</v>
      </c>
      <c r="NL826">
        <v>63908500</v>
      </c>
      <c r="NM826">
        <v>114.805052798758</v>
      </c>
      <c r="NN826">
        <v>120.45487463648099</v>
      </c>
      <c r="NO826">
        <v>100.41309708960701</v>
      </c>
      <c r="NP826">
        <v>110.81809234619099</v>
      </c>
      <c r="NQ826">
        <v>32819900</v>
      </c>
      <c r="NR826">
        <v>23.2509895744079</v>
      </c>
      <c r="NS826">
        <v>25.1934863412271</v>
      </c>
      <c r="NT826">
        <v>21.413317302649101</v>
      </c>
      <c r="NU826">
        <v>22.844802856445298</v>
      </c>
      <c r="NV826">
        <v>271134600</v>
      </c>
      <c r="NW826">
        <v>229.72229587609201</v>
      </c>
      <c r="NX826">
        <v>261.64735806586702</v>
      </c>
      <c r="NY826">
        <v>210.11104739309599</v>
      </c>
      <c r="NZ826">
        <v>216.90682983398401</v>
      </c>
      <c r="OA826">
        <v>12369600</v>
      </c>
      <c r="OB826">
        <v>9.3708264589835899</v>
      </c>
      <c r="OC826">
        <v>13.2745476519431</v>
      </c>
      <c r="OD826">
        <v>9.3424006532762007</v>
      </c>
      <c r="OE826">
        <v>10.697333335876399</v>
      </c>
      <c r="OF826">
        <v>184795100</v>
      </c>
      <c r="OG826">
        <v>44.120807932901698</v>
      </c>
      <c r="OH826">
        <v>47.250682243364501</v>
      </c>
      <c r="OI826">
        <v>41.142226433412901</v>
      </c>
      <c r="OJ826">
        <v>42.248558044433501</v>
      </c>
      <c r="OK826">
        <v>399229500</v>
      </c>
      <c r="OL826">
        <v>58.460957858086097</v>
      </c>
      <c r="OM826">
        <v>70.6613397264979</v>
      </c>
      <c r="ON826">
        <v>56.6527874432579</v>
      </c>
      <c r="OO826">
        <v>60.478492736816399</v>
      </c>
      <c r="OP826">
        <v>58407300</v>
      </c>
      <c r="OQ826">
        <v>61.356545444860402</v>
      </c>
      <c r="OR826">
        <v>63.329404697049497</v>
      </c>
      <c r="OS826">
        <v>56.447345164569001</v>
      </c>
      <c r="OT826">
        <v>57.995204925537102</v>
      </c>
      <c r="OU826">
        <v>190595200</v>
      </c>
      <c r="OV826">
        <v>51.523428565541302</v>
      </c>
      <c r="OW826">
        <v>60.374257891423397</v>
      </c>
      <c r="OX826">
        <v>51.189434793962299</v>
      </c>
      <c r="OY826">
        <v>55.855522155761697</v>
      </c>
      <c r="OZ826">
        <v>80022400</v>
      </c>
      <c r="PA826">
        <v>23.1961780453607</v>
      </c>
      <c r="PB826">
        <v>28.6872880131526</v>
      </c>
      <c r="PC826">
        <v>23.0645424248304</v>
      </c>
      <c r="PD826">
        <v>25.913524627685501</v>
      </c>
      <c r="PE826">
        <v>117254600</v>
      </c>
      <c r="PF826">
        <v>77.339996337890597</v>
      </c>
      <c r="PG826">
        <v>79.190002441406193</v>
      </c>
      <c r="PH826">
        <v>67.970001220703097</v>
      </c>
      <c r="PI826">
        <v>73.300003051757798</v>
      </c>
      <c r="PJ826">
        <v>38818800</v>
      </c>
      <c r="PK826">
        <v>96.188121541449505</v>
      </c>
      <c r="PL826">
        <v>107.160695342403</v>
      </c>
      <c r="PM826">
        <v>88.711570620760398</v>
      </c>
      <c r="PN826">
        <v>94.810615539550696</v>
      </c>
      <c r="PO826">
        <v>18231700</v>
      </c>
      <c r="PP826">
        <v>54.891539769642499</v>
      </c>
      <c r="PQ826">
        <v>61.502601270166501</v>
      </c>
      <c r="PR826">
        <v>53.796273879339203</v>
      </c>
      <c r="PS826">
        <v>59.647556304931598</v>
      </c>
      <c r="PT826">
        <v>162975500</v>
      </c>
      <c r="PU826">
        <v>40.350035141886003</v>
      </c>
      <c r="PV826">
        <v>51.242758734621098</v>
      </c>
      <c r="PW826">
        <v>39.899302122404599</v>
      </c>
      <c r="PX826">
        <v>43.091995239257798</v>
      </c>
      <c r="PY826">
        <v>31356600</v>
      </c>
      <c r="PZ826">
        <v>18.621822761444999</v>
      </c>
      <c r="QA826">
        <v>23.158741200413601</v>
      </c>
      <c r="QB826">
        <v>18.500961215451401</v>
      </c>
      <c r="QC826">
        <v>20.100040435791001</v>
      </c>
      <c r="QD826">
        <v>160549800</v>
      </c>
      <c r="QE826">
        <v>31.659999847412099</v>
      </c>
      <c r="QF826">
        <v>37.889999389648402</v>
      </c>
      <c r="QG826">
        <v>31.0100002288818</v>
      </c>
      <c r="QH826">
        <v>34.509998321533203</v>
      </c>
      <c r="QI826">
        <v>83021300</v>
      </c>
      <c r="QJ826">
        <v>189.11005870475501</v>
      </c>
      <c r="QK826">
        <v>227.90517373044801</v>
      </c>
      <c r="QL826">
        <v>186.15321489686801</v>
      </c>
      <c r="QM826">
        <v>204.280014038085</v>
      </c>
      <c r="QN826">
        <v>14709400</v>
      </c>
      <c r="QO826">
        <v>52.012678531122603</v>
      </c>
      <c r="QP826">
        <v>58.116809171794799</v>
      </c>
      <c r="QQ826">
        <v>51.502365009505702</v>
      </c>
      <c r="QR826">
        <v>55.761516571044901</v>
      </c>
      <c r="QS826">
        <v>71802800</v>
      </c>
      <c r="QT826">
        <v>195.49557542183501</v>
      </c>
      <c r="QU826">
        <v>198.770187816017</v>
      </c>
      <c r="QV826">
        <v>176.569307477894</v>
      </c>
      <c r="QW826">
        <v>190.3662109375</v>
      </c>
      <c r="QX826">
        <v>35838300</v>
      </c>
      <c r="QY826">
        <v>308.64999389648398</v>
      </c>
      <c r="QZ826">
        <v>332.67999267578102</v>
      </c>
      <c r="RA826">
        <v>294.17001342773398</v>
      </c>
      <c r="RB826">
        <v>330.16000366210898</v>
      </c>
      <c r="RC826">
        <v>12299800</v>
      </c>
      <c r="RD826">
        <v>69.855757199932697</v>
      </c>
      <c r="RE826">
        <v>72.881201662151696</v>
      </c>
      <c r="RF826">
        <v>67.941904879128103</v>
      </c>
      <c r="RG826">
        <v>70.812690734863196</v>
      </c>
      <c r="RH826">
        <v>89243600</v>
      </c>
      <c r="RI826">
        <v>79.650001525878906</v>
      </c>
      <c r="RJ826">
        <v>93.720001220703097</v>
      </c>
      <c r="RK826">
        <v>69.830001831054602</v>
      </c>
      <c r="RL826">
        <v>73.449996948242102</v>
      </c>
      <c r="RM826">
        <v>90329000</v>
      </c>
      <c r="RN826">
        <v>48.889999389648402</v>
      </c>
      <c r="RO826">
        <v>59.700000762939403</v>
      </c>
      <c r="RP826">
        <v>42.209999084472599</v>
      </c>
      <c r="RQ826">
        <v>44.330001831054602</v>
      </c>
      <c r="RR826">
        <v>80139400</v>
      </c>
      <c r="RS826">
        <v>286.53432774423698</v>
      </c>
      <c r="RT826">
        <v>295.345141967166</v>
      </c>
      <c r="RU826">
        <v>271.747265761861</v>
      </c>
      <c r="RV826">
        <v>293.55126953125</v>
      </c>
      <c r="RW826">
        <v>27890900</v>
      </c>
      <c r="RX826">
        <v>71.256363198941202</v>
      </c>
      <c r="RY826">
        <v>73.949968112954707</v>
      </c>
      <c r="RZ826">
        <v>64.130727607790902</v>
      </c>
      <c r="SA826">
        <v>67.206405639648395</v>
      </c>
      <c r="SB826">
        <v>38881000</v>
      </c>
      <c r="SC826">
        <v>13.567630725576199</v>
      </c>
      <c r="SD826">
        <v>17.922306884691299</v>
      </c>
      <c r="SE826">
        <v>12.145696018365101</v>
      </c>
      <c r="SF826">
        <v>13.1134014129638</v>
      </c>
      <c r="SG826">
        <v>135771700</v>
      </c>
      <c r="SH826">
        <v>17.087693807051899</v>
      </c>
      <c r="SI826">
        <v>18.5869509602425</v>
      </c>
      <c r="SJ826">
        <v>16.664825746840702</v>
      </c>
      <c r="SK826">
        <v>17.943038940429599</v>
      </c>
      <c r="SL826">
        <v>239684400</v>
      </c>
      <c r="SM826">
        <v>166.36812931466599</v>
      </c>
      <c r="SN826">
        <v>177.70047771627301</v>
      </c>
      <c r="SO826">
        <v>154.24693459278299</v>
      </c>
      <c r="SP826">
        <v>168.20555114746</v>
      </c>
      <c r="SQ826">
        <v>33183800</v>
      </c>
      <c r="SR826">
        <v>94.764549525939202</v>
      </c>
      <c r="SS826">
        <v>103.165799855522</v>
      </c>
      <c r="ST826">
        <v>89.311441615948794</v>
      </c>
      <c r="SU826">
        <v>93.444625854492102</v>
      </c>
      <c r="SV826">
        <v>43068700</v>
      </c>
      <c r="SW826">
        <v>136.745941144623</v>
      </c>
      <c r="SX826">
        <v>150.37546662022899</v>
      </c>
      <c r="SY826">
        <v>127.70205697578599</v>
      </c>
      <c r="SZ826">
        <v>139.57766723632801</v>
      </c>
      <c r="TA826">
        <v>20059900</v>
      </c>
      <c r="TB826">
        <v>40.882334885773403</v>
      </c>
      <c r="TC826">
        <v>49.939234321916501</v>
      </c>
      <c r="TD826">
        <v>38.9338389080648</v>
      </c>
      <c r="TE826">
        <v>40.341087341308501</v>
      </c>
      <c r="TF826">
        <v>584980000</v>
      </c>
      <c r="TG826">
        <v>49.052251795778503</v>
      </c>
      <c r="TH826">
        <v>57.169159998364101</v>
      </c>
      <c r="TI826">
        <v>47.756272763041402</v>
      </c>
      <c r="TJ826">
        <v>51.770881652832003</v>
      </c>
      <c r="TK826">
        <v>135035800</v>
      </c>
      <c r="TL826">
        <v>326.84499038363299</v>
      </c>
      <c r="TM826">
        <v>340.12795202956897</v>
      </c>
      <c r="TN826">
        <v>286.30463836610602</v>
      </c>
      <c r="TO826">
        <v>299.39285278320301</v>
      </c>
      <c r="TP826">
        <v>22328000</v>
      </c>
      <c r="TQ826">
        <v>19.450638778560801</v>
      </c>
      <c r="TR826">
        <v>23.981426664298901</v>
      </c>
      <c r="TS826">
        <v>19.364063085314001</v>
      </c>
      <c r="TT826">
        <v>21.6054077148437</v>
      </c>
      <c r="TU826">
        <v>138780500</v>
      </c>
      <c r="TV826">
        <v>104.73999786376901</v>
      </c>
      <c r="TW826">
        <v>118.94000244140599</v>
      </c>
      <c r="TX826">
        <v>103.79399871826099</v>
      </c>
      <c r="TY826">
        <v>110.52999877929599</v>
      </c>
      <c r="TZ826">
        <v>29601200</v>
      </c>
      <c r="UA826">
        <v>163.006481361428</v>
      </c>
      <c r="UB826">
        <v>164.474111171727</v>
      </c>
      <c r="UC826">
        <v>143.92715855934699</v>
      </c>
      <c r="UD826">
        <v>151.13731384277301</v>
      </c>
      <c r="UE826">
        <v>12538500</v>
      </c>
      <c r="UF826">
        <v>120.569514804024</v>
      </c>
      <c r="UG826">
        <v>121.516959507737</v>
      </c>
      <c r="UH826">
        <v>114.289038445861</v>
      </c>
      <c r="UI826">
        <v>116.994621276855</v>
      </c>
      <c r="UJ826">
        <v>185852200</v>
      </c>
      <c r="UK826">
        <v>11.5878857906416</v>
      </c>
      <c r="UL826">
        <v>16.168000908708201</v>
      </c>
      <c r="UM826">
        <v>11.312686050389001</v>
      </c>
      <c r="UN826">
        <v>12.7574853897094</v>
      </c>
      <c r="UO826">
        <v>466462100</v>
      </c>
      <c r="UP826">
        <v>9.5591349486274897</v>
      </c>
      <c r="UQ826">
        <v>10.3784901939684</v>
      </c>
      <c r="UR826">
        <v>8.6079310340875796</v>
      </c>
      <c r="US826">
        <v>9.6156425476074201</v>
      </c>
      <c r="UT826">
        <v>330380900</v>
      </c>
      <c r="UU826">
        <v>59.967385821753197</v>
      </c>
      <c r="UV826">
        <v>64.684033207483097</v>
      </c>
      <c r="UW826">
        <v>56.215730376613998</v>
      </c>
      <c r="UX826">
        <v>60.676357269287102</v>
      </c>
      <c r="UY826">
        <v>93162800</v>
      </c>
      <c r="UZ826">
        <v>73.758604973252702</v>
      </c>
      <c r="VA826">
        <v>91.446922684622706</v>
      </c>
      <c r="VB826">
        <v>65.950606353305702</v>
      </c>
      <c r="VC826">
        <v>71.224685668945298</v>
      </c>
      <c r="VD826">
        <v>28397100</v>
      </c>
      <c r="VE826">
        <v>281.850006103515</v>
      </c>
      <c r="VF826">
        <v>295.10998535156199</v>
      </c>
      <c r="VG826">
        <v>265.67999267578102</v>
      </c>
      <c r="VH826">
        <v>291.73001098632801</v>
      </c>
      <c r="VI826">
        <v>11725900</v>
      </c>
      <c r="VJ826">
        <v>101.699996948242</v>
      </c>
      <c r="VK826">
        <v>110.25</v>
      </c>
      <c r="VL826">
        <v>89.959999084472599</v>
      </c>
      <c r="VM826">
        <v>103.970001220703</v>
      </c>
      <c r="VN826">
        <v>34801500</v>
      </c>
      <c r="VO826">
        <v>47.8360289322748</v>
      </c>
      <c r="VP826">
        <v>61.326057958020698</v>
      </c>
      <c r="VQ826">
        <v>44.726593352587102</v>
      </c>
      <c r="VR826">
        <v>49.058948516845703</v>
      </c>
      <c r="VS826">
        <v>86134500</v>
      </c>
      <c r="VT826">
        <v>131.73799884105401</v>
      </c>
      <c r="VU826">
        <v>133.75474491197701</v>
      </c>
      <c r="VV826">
        <v>121.683369755718</v>
      </c>
      <c r="VW826">
        <v>125.67807006835901</v>
      </c>
      <c r="VX826">
        <v>28594100</v>
      </c>
      <c r="VY826">
        <v>75.627150539559295</v>
      </c>
      <c r="VZ826">
        <v>81.431138779608304</v>
      </c>
      <c r="WA826">
        <v>69.199908309127593</v>
      </c>
      <c r="WB826">
        <v>71.663681030273395</v>
      </c>
      <c r="WC826">
        <v>258280600</v>
      </c>
      <c r="WD826">
        <v>93.566945789281405</v>
      </c>
      <c r="WE826">
        <v>110.81580562585199</v>
      </c>
      <c r="WF826">
        <v>88.063007801676605</v>
      </c>
      <c r="WG826">
        <v>90.034851074218693</v>
      </c>
      <c r="WH826">
        <v>536015600</v>
      </c>
      <c r="WI826">
        <v>18.756507484059199</v>
      </c>
      <c r="WJ826">
        <v>27.1135526570494</v>
      </c>
      <c r="WK826">
        <v>17.276223781952002</v>
      </c>
      <c r="WL826">
        <v>18.278694152831999</v>
      </c>
      <c r="WM826">
        <v>55668900</v>
      </c>
      <c r="WN826">
        <v>10.6026600654767</v>
      </c>
      <c r="WO826">
        <v>15.2716341537928</v>
      </c>
      <c r="WP826">
        <v>10.555115228506001</v>
      </c>
      <c r="WQ826">
        <v>12.2097005844116</v>
      </c>
      <c r="WR826">
        <v>157084700</v>
      </c>
      <c r="WS826">
        <v>50.184893587224799</v>
      </c>
      <c r="WT826">
        <v>59.281466900603803</v>
      </c>
      <c r="WU826">
        <v>49.886493788145799</v>
      </c>
      <c r="WV826">
        <v>53.801822662353501</v>
      </c>
      <c r="WW826">
        <v>80757198</v>
      </c>
      <c r="WX826">
        <v>22.560093735020001</v>
      </c>
      <c r="WY826">
        <v>24.342152629062898</v>
      </c>
      <c r="WZ826">
        <v>20.389396510913901</v>
      </c>
      <c r="XA826">
        <v>21.5553169250488</v>
      </c>
      <c r="XB826">
        <v>66337300</v>
      </c>
      <c r="XC826">
        <v>8.68930958152119</v>
      </c>
      <c r="XD826">
        <v>10.088810895344601</v>
      </c>
      <c r="XE826">
        <v>8.3527205403231992</v>
      </c>
      <c r="XF826">
        <v>8.8841762542724592</v>
      </c>
      <c r="XG826">
        <v>267930400</v>
      </c>
      <c r="XH826">
        <v>70.140784491355404</v>
      </c>
      <c r="XI826">
        <v>75.589478566097299</v>
      </c>
      <c r="XJ826">
        <v>65.512857078237104</v>
      </c>
      <c r="XK826">
        <v>68.716804504394503</v>
      </c>
      <c r="XL826">
        <v>43179900</v>
      </c>
      <c r="XM826">
        <v>31.711179290787602</v>
      </c>
      <c r="XN826">
        <v>33.378659224040803</v>
      </c>
      <c r="XO826">
        <v>29.714083166305102</v>
      </c>
      <c r="XP826">
        <v>32.816368103027301</v>
      </c>
      <c r="XQ826">
        <v>296291200</v>
      </c>
      <c r="XR826">
        <v>94.041766192022095</v>
      </c>
      <c r="XS826">
        <v>99.334201434933803</v>
      </c>
      <c r="XT826">
        <v>84.371040675204995</v>
      </c>
      <c r="XU826">
        <v>88.239326477050696</v>
      </c>
      <c r="XV826">
        <v>149998700</v>
      </c>
      <c r="XW826">
        <v>140.75109956543301</v>
      </c>
      <c r="XX826">
        <v>155.490402325709</v>
      </c>
      <c r="XY826">
        <v>137.309689199339</v>
      </c>
      <c r="XZ826">
        <v>143.52737426757801</v>
      </c>
      <c r="YA826">
        <v>44136700</v>
      </c>
      <c r="YB826">
        <v>13.6639288688449</v>
      </c>
      <c r="YC826">
        <v>17.168003167215801</v>
      </c>
      <c r="YD826">
        <v>13.458382624156201</v>
      </c>
      <c r="YE826">
        <v>14.5448408126831</v>
      </c>
      <c r="YF826">
        <v>96706300</v>
      </c>
      <c r="YG826">
        <v>605</v>
      </c>
      <c r="YH826">
        <v>646.33001708984295</v>
      </c>
      <c r="YI826">
        <v>575.89001464843705</v>
      </c>
      <c r="YJ826">
        <v>623.65002441406205</v>
      </c>
      <c r="YK826">
        <v>25283800</v>
      </c>
      <c r="YL826">
        <v>56.770693727117497</v>
      </c>
      <c r="YM826">
        <v>59.358122761665499</v>
      </c>
      <c r="YN826">
        <v>51.624477628049497</v>
      </c>
      <c r="YO826">
        <v>56.140544891357401</v>
      </c>
      <c r="YP826">
        <v>365392100</v>
      </c>
      <c r="YQ826">
        <v>28.582739965874602</v>
      </c>
      <c r="YR826">
        <v>31.862726519335599</v>
      </c>
      <c r="YS826">
        <v>28.4140546571331</v>
      </c>
      <c r="YT826">
        <v>29.885362625121999</v>
      </c>
      <c r="YU826">
        <v>151523900</v>
      </c>
      <c r="YV826">
        <v>41.819413793889403</v>
      </c>
      <c r="YW826">
        <v>47.350833088474502</v>
      </c>
      <c r="YX826">
        <v>38.109550628678697</v>
      </c>
      <c r="YY826">
        <v>42.315334320068303</v>
      </c>
      <c r="YZ826">
        <v>65204400</v>
      </c>
      <c r="ZA826">
        <v>111.566010468291</v>
      </c>
      <c r="ZB826">
        <v>122.36148183671099</v>
      </c>
      <c r="ZC826">
        <v>103.51011155207701</v>
      </c>
      <c r="ZD826">
        <v>109.841796875</v>
      </c>
      <c r="ZE826">
        <v>18260400</v>
      </c>
      <c r="ZF826">
        <v>122.506402997065</v>
      </c>
      <c r="ZG826">
        <v>132.761651120946</v>
      </c>
      <c r="ZH826">
        <v>112.569154115648</v>
      </c>
      <c r="ZI826">
        <v>131.22137451171801</v>
      </c>
      <c r="ZJ826">
        <v>64143400</v>
      </c>
      <c r="ZK826">
        <v>43.400001525878899</v>
      </c>
      <c r="ZL826">
        <v>49.880001068115199</v>
      </c>
      <c r="ZM826">
        <v>40.599998474121001</v>
      </c>
      <c r="ZN826">
        <v>44.150001525878899</v>
      </c>
      <c r="ZO826">
        <v>128503800</v>
      </c>
      <c r="ZP826">
        <v>102.31135027984401</v>
      </c>
      <c r="ZQ826">
        <v>122.756378860724</v>
      </c>
      <c r="ZR826">
        <v>100.99880388328801</v>
      </c>
      <c r="ZS826">
        <v>109.266876220703</v>
      </c>
      <c r="ZT826">
        <v>48721700</v>
      </c>
      <c r="ZU826">
        <v>47.044965051889498</v>
      </c>
      <c r="ZV826">
        <v>57.906488798497897</v>
      </c>
      <c r="ZW826">
        <v>44.531321743262602</v>
      </c>
      <c r="ZX826">
        <v>46.989311218261697</v>
      </c>
      <c r="ZY826">
        <v>103032000</v>
      </c>
      <c r="ZZ826">
        <v>66.564337788379405</v>
      </c>
      <c r="AAA826">
        <v>70.584515605020798</v>
      </c>
      <c r="AAB826">
        <v>62.045045018256801</v>
      </c>
      <c r="AAC826">
        <v>63.578697204589801</v>
      </c>
      <c r="AAD826">
        <v>114252400</v>
      </c>
      <c r="AAE826">
        <v>213.41000366210901</v>
      </c>
      <c r="AAF826">
        <v>244.02999877929599</v>
      </c>
      <c r="AAG826">
        <v>200.41000366210901</v>
      </c>
      <c r="AAH826">
        <v>215.52999877929599</v>
      </c>
      <c r="AAI826">
        <v>9673100</v>
      </c>
      <c r="AAJ826">
        <v>26.025169440874699</v>
      </c>
      <c r="AAK826">
        <v>33.145169343725499</v>
      </c>
      <c r="AAL826">
        <v>24.6168170532682</v>
      </c>
      <c r="AAM826">
        <v>25.037366867065401</v>
      </c>
      <c r="AAN826">
        <v>1222761300</v>
      </c>
      <c r="AAO826">
        <v>233.44984880319501</v>
      </c>
      <c r="AAP826">
        <v>243.506765936074</v>
      </c>
      <c r="AAQ826">
        <v>220.972703679723</v>
      </c>
      <c r="AAR826">
        <v>232.82310485839801</v>
      </c>
      <c r="AAS826">
        <v>21401200</v>
      </c>
      <c r="AAT826">
        <v>106.663160860917</v>
      </c>
      <c r="AAU826">
        <v>127.11342472422599</v>
      </c>
      <c r="AAV826">
        <v>105.60709025952499</v>
      </c>
      <c r="AAW826">
        <v>114.34188079833901</v>
      </c>
      <c r="AAX826">
        <v>32819800</v>
      </c>
      <c r="AAY826">
        <v>28.528452443126302</v>
      </c>
      <c r="AAZ826">
        <v>37.434708910512398</v>
      </c>
      <c r="ABA826">
        <v>27.941017567728601</v>
      </c>
      <c r="ABB826">
        <v>29.542249679565401</v>
      </c>
      <c r="ABC826">
        <v>148341600</v>
      </c>
      <c r="ABD826">
        <v>10.6269610777073</v>
      </c>
      <c r="ABE826">
        <v>13.3422194068437</v>
      </c>
      <c r="ABF826">
        <v>9.9247390036628893</v>
      </c>
      <c r="ABG826">
        <v>10.411612510681101</v>
      </c>
      <c r="ABH826">
        <v>284026900</v>
      </c>
      <c r="ABI826">
        <v>115.82709081352699</v>
      </c>
      <c r="ABJ826">
        <v>135.231464113859</v>
      </c>
      <c r="ABK826">
        <v>113.652796194777</v>
      </c>
      <c r="ABL826">
        <v>122.243675231933</v>
      </c>
      <c r="ABM826">
        <v>84155400</v>
      </c>
      <c r="ABN826">
        <v>109.400298141919</v>
      </c>
      <c r="ABO826">
        <v>126.355010125378</v>
      </c>
      <c r="ABP826">
        <v>95.409563780905501</v>
      </c>
      <c r="ABQ826">
        <v>100.27010345458901</v>
      </c>
      <c r="ABR826">
        <v>73667900</v>
      </c>
      <c r="ABS826">
        <v>32.869427895390501</v>
      </c>
      <c r="ABT826">
        <v>43.045079633895497</v>
      </c>
      <c r="ABU826">
        <v>30.161538870749801</v>
      </c>
      <c r="ABV826">
        <v>34.312381744384702</v>
      </c>
      <c r="ABW826">
        <v>102457300</v>
      </c>
      <c r="ABX826">
        <v>31.8937378849756</v>
      </c>
      <c r="ABY826">
        <v>42.176133345773799</v>
      </c>
      <c r="ABZ826">
        <v>26.643524095815501</v>
      </c>
      <c r="ACA826">
        <v>28.972108840942301</v>
      </c>
      <c r="ACB826">
        <v>184289200</v>
      </c>
      <c r="ACC826">
        <v>9.0638633602826992</v>
      </c>
      <c r="ACD826">
        <v>10.9759916708653</v>
      </c>
      <c r="ACE826">
        <v>8.4077410672790798</v>
      </c>
      <c r="ACF826">
        <v>9.1201019287109304</v>
      </c>
      <c r="ACG826">
        <v>319610400</v>
      </c>
      <c r="ACH826">
        <v>136.26188224865899</v>
      </c>
      <c r="ACI826">
        <v>139.01646776276701</v>
      </c>
      <c r="ACJ826">
        <v>125.716850520536</v>
      </c>
      <c r="ACK826">
        <v>134.52015686035099</v>
      </c>
      <c r="ACL826">
        <v>62550400</v>
      </c>
      <c r="ACM826">
        <v>224.58999633789</v>
      </c>
      <c r="ACN826">
        <v>245.19000244140599</v>
      </c>
      <c r="ACO826">
        <v>207.11000061035099</v>
      </c>
      <c r="ACP826">
        <v>227.07000732421801</v>
      </c>
      <c r="ACQ826">
        <v>548043800</v>
      </c>
      <c r="ACR826">
        <v>103.78458966090599</v>
      </c>
      <c r="ACS826">
        <v>110.15715715996799</v>
      </c>
      <c r="ACT826">
        <v>97.431417894510503</v>
      </c>
      <c r="ACU826">
        <v>102.72734832763599</v>
      </c>
      <c r="ACV826">
        <v>53178800</v>
      </c>
      <c r="ACW826">
        <v>268.356005175993</v>
      </c>
      <c r="ACX826">
        <v>270.622333309326</v>
      </c>
      <c r="ACY826">
        <v>242.377449929151</v>
      </c>
      <c r="ACZ826">
        <v>269.05865478515602</v>
      </c>
      <c r="ADA826">
        <v>6163600</v>
      </c>
      <c r="ADB826">
        <v>67.230636640878998</v>
      </c>
      <c r="ADC826">
        <v>83.531057625079796</v>
      </c>
      <c r="ADD826">
        <v>59.555818451018197</v>
      </c>
      <c r="ADE826">
        <v>61.349552154541001</v>
      </c>
      <c r="ADF826">
        <v>110415300</v>
      </c>
      <c r="ADG826">
        <v>286.92391789576601</v>
      </c>
      <c r="ADH826">
        <v>295.17261835528501</v>
      </c>
      <c r="ADI826">
        <v>245.484674916312</v>
      </c>
      <c r="ADJ826">
        <v>257.324462890625</v>
      </c>
      <c r="ADK826">
        <v>32290400</v>
      </c>
      <c r="ADL826">
        <v>70.201137429344499</v>
      </c>
      <c r="ADM826">
        <v>73.773048205602507</v>
      </c>
      <c r="ADN826">
        <v>66.889677593427393</v>
      </c>
      <c r="ADO826">
        <v>71.568511962890597</v>
      </c>
      <c r="ADP826">
        <v>232234500</v>
      </c>
      <c r="ADQ826">
        <v>14.300000190734799</v>
      </c>
      <c r="ADR826">
        <v>19.6800003051757</v>
      </c>
      <c r="ADS826">
        <v>14.020000457763601</v>
      </c>
      <c r="ADT826">
        <v>16.5</v>
      </c>
      <c r="ADU826">
        <v>116454100</v>
      </c>
      <c r="ADV826">
        <v>11.969584772195899</v>
      </c>
      <c r="ADW826">
        <v>14.4748463180679</v>
      </c>
      <c r="ADX826">
        <v>11.518445404217699</v>
      </c>
      <c r="ADY826">
        <v>13.9085226058959</v>
      </c>
      <c r="ADZ826">
        <v>174400600</v>
      </c>
      <c r="AEA826">
        <v>80.860000610351506</v>
      </c>
      <c r="AEB826">
        <v>89.389999389648395</v>
      </c>
      <c r="AEC826">
        <v>75.300003051757798</v>
      </c>
      <c r="AED826">
        <v>79.139999389648395</v>
      </c>
      <c r="AEE826">
        <v>27424900</v>
      </c>
      <c r="AEF826">
        <v>31.367495703521001</v>
      </c>
      <c r="AEG826">
        <v>35.226314567296299</v>
      </c>
      <c r="AEH826">
        <v>28.609808396712399</v>
      </c>
      <c r="AEI826">
        <v>32.010631561279297</v>
      </c>
      <c r="AEJ826">
        <v>25930500</v>
      </c>
      <c r="AEK826">
        <v>80.089747321364598</v>
      </c>
      <c r="AEL826">
        <v>100.70719151671901</v>
      </c>
      <c r="AEM826">
        <v>79.903082532814494</v>
      </c>
      <c r="AEN826">
        <v>84.3551025390625</v>
      </c>
      <c r="AEO826">
        <v>40558000</v>
      </c>
      <c r="AEP826">
        <v>199.19953328229599</v>
      </c>
      <c r="AEQ826">
        <v>214.16291393683599</v>
      </c>
      <c r="AER826">
        <v>187.404627314658</v>
      </c>
      <c r="AES826">
        <v>211.91212463378901</v>
      </c>
      <c r="AET826">
        <v>38753700</v>
      </c>
      <c r="AEU826">
        <v>55.944558717673502</v>
      </c>
      <c r="AEV826">
        <v>63.311544688302803</v>
      </c>
      <c r="AEW826">
        <v>52.711216760703799</v>
      </c>
      <c r="AEX826">
        <v>55.460525512695298</v>
      </c>
      <c r="AEY826">
        <v>19179200</v>
      </c>
      <c r="AEZ826">
        <v>83.947596292617604</v>
      </c>
      <c r="AFA826">
        <v>95.624928074199204</v>
      </c>
      <c r="AFB826">
        <v>79.553592257465596</v>
      </c>
      <c r="AFC826">
        <v>82.369079589843693</v>
      </c>
      <c r="AFD826">
        <v>206216100</v>
      </c>
      <c r="AFE826">
        <v>317.19940133919198</v>
      </c>
      <c r="AFF826">
        <v>324.32759501378598</v>
      </c>
      <c r="AFG826">
        <v>268.85170069211102</v>
      </c>
      <c r="AFH826">
        <v>283.56796264648398</v>
      </c>
      <c r="AFI826">
        <v>9921600</v>
      </c>
      <c r="AFJ826">
        <v>141.73450068147301</v>
      </c>
      <c r="AFK826">
        <v>144.371158486757</v>
      </c>
      <c r="AFL826">
        <v>131.85187571570799</v>
      </c>
      <c r="AFM826">
        <v>135.32571411132801</v>
      </c>
      <c r="AFN826">
        <v>174066600</v>
      </c>
      <c r="AFO826">
        <v>3038.78002929687</v>
      </c>
      <c r="AFP826">
        <v>3233.1298828125</v>
      </c>
      <c r="AFQ826">
        <v>2965.65991210937</v>
      </c>
      <c r="AFR826">
        <v>3100.2900390625</v>
      </c>
      <c r="AFS826">
        <v>131044000000</v>
      </c>
      <c r="AFT826">
        <v>116.50325284553401</v>
      </c>
      <c r="AFU826">
        <v>119.286438799819</v>
      </c>
      <c r="AFV826">
        <v>109.598995167463</v>
      </c>
      <c r="AFW826">
        <v>116.66926574707</v>
      </c>
      <c r="AFX826">
        <v>16412800</v>
      </c>
      <c r="AFY826">
        <v>249.36670231523701</v>
      </c>
      <c r="AFZ826">
        <v>260.20999463634701</v>
      </c>
      <c r="AGA826">
        <v>235.82709007576</v>
      </c>
      <c r="AGB826">
        <v>249.85958862304599</v>
      </c>
      <c r="AGC826">
        <v>50063300</v>
      </c>
      <c r="AGD826">
        <v>155.22000122070301</v>
      </c>
      <c r="AGE826">
        <v>170.02999877929599</v>
      </c>
      <c r="AGF826">
        <v>151.42999267578099</v>
      </c>
      <c r="AGG826">
        <v>160.38999938964801</v>
      </c>
      <c r="AGH826">
        <v>7311000</v>
      </c>
      <c r="AGI826">
        <v>120.054468122749</v>
      </c>
      <c r="AGJ826">
        <v>130.61885798748901</v>
      </c>
      <c r="AGK826">
        <v>114.231255262182</v>
      </c>
      <c r="AGL826">
        <v>129.63520812988199</v>
      </c>
      <c r="AGM826">
        <v>29677600</v>
      </c>
      <c r="AGN826">
        <v>192.53089456138801</v>
      </c>
      <c r="AGO826">
        <v>199.63559986958199</v>
      </c>
      <c r="AGP826">
        <v>159.47518667374399</v>
      </c>
      <c r="AGQ826">
        <v>168.20907592773401</v>
      </c>
      <c r="AGR826">
        <v>8620800</v>
      </c>
      <c r="AGS826">
        <v>33.595515083073302</v>
      </c>
      <c r="AGT826">
        <v>41.546169409086801</v>
      </c>
      <c r="AGU826">
        <v>33.426551606884502</v>
      </c>
      <c r="AGV826">
        <v>34.562358856201101</v>
      </c>
      <c r="AGW826">
        <v>230638000</v>
      </c>
      <c r="AGX826">
        <v>86.459054573260701</v>
      </c>
      <c r="AGY826">
        <v>110.25417163597599</v>
      </c>
      <c r="AGZ826">
        <v>85.420792240413505</v>
      </c>
      <c r="AHA826">
        <v>92.216697692871094</v>
      </c>
      <c r="AHB826">
        <v>62880000</v>
      </c>
      <c r="AHC826">
        <v>108.51055594266001</v>
      </c>
      <c r="AHD826">
        <v>127.179561120787</v>
      </c>
      <c r="AHE826">
        <v>106.443877206122</v>
      </c>
      <c r="AHF826">
        <v>114.336624145507</v>
      </c>
      <c r="AHG826">
        <v>24637600</v>
      </c>
      <c r="AHH826">
        <v>372.61686146041899</v>
      </c>
      <c r="AHI826">
        <v>400.09320431658301</v>
      </c>
      <c r="AHJ826">
        <v>338.50133653003098</v>
      </c>
      <c r="AHK826">
        <v>349.60494995117102</v>
      </c>
      <c r="AHL826">
        <v>36810600</v>
      </c>
      <c r="AHM826">
        <v>53.695752103490101</v>
      </c>
      <c r="AHN826">
        <v>68.099364837867498</v>
      </c>
      <c r="AHO826">
        <v>53.380342768891403</v>
      </c>
      <c r="AHP826">
        <v>58.245265960693303</v>
      </c>
      <c r="AHQ826">
        <v>82873500</v>
      </c>
      <c r="AHR826">
        <v>56.198914001088497</v>
      </c>
      <c r="AHS826">
        <v>58.702822858673002</v>
      </c>
      <c r="AHT826">
        <v>53.531909531657803</v>
      </c>
      <c r="AHU826">
        <v>56.045413970947202</v>
      </c>
      <c r="AHV826">
        <v>43784300</v>
      </c>
      <c r="AHW826">
        <v>326.73872168157499</v>
      </c>
      <c r="AHX826">
        <v>339.33068539302002</v>
      </c>
      <c r="AHY826">
        <v>295.84730232604397</v>
      </c>
      <c r="AHZ826">
        <v>330.20077514648398</v>
      </c>
      <c r="AIA826">
        <v>13389000</v>
      </c>
      <c r="AIB826">
        <v>16.150846617288401</v>
      </c>
      <c r="AIC826">
        <v>19.111365111769</v>
      </c>
      <c r="AID826">
        <v>15.010011207025499</v>
      </c>
      <c r="AIE826">
        <v>16.179132461547798</v>
      </c>
      <c r="AIF826">
        <v>109929800</v>
      </c>
      <c r="AIG826">
        <v>35.026044058159499</v>
      </c>
      <c r="AIH826">
        <v>40.808332406979503</v>
      </c>
      <c r="AII826">
        <v>34.048088427354401</v>
      </c>
      <c r="AIJ826">
        <v>35.491287231445298</v>
      </c>
      <c r="AIK826">
        <v>48849700</v>
      </c>
      <c r="AIL826">
        <v>210</v>
      </c>
      <c r="AIM826">
        <v>247.13999938964801</v>
      </c>
      <c r="AIN826">
        <v>209.05999755859301</v>
      </c>
      <c r="AIO826">
        <v>239.19000244140599</v>
      </c>
      <c r="AIP826">
        <v>40642700</v>
      </c>
      <c r="AIQ826">
        <v>15.9799995422363</v>
      </c>
      <c r="AIR826">
        <v>25.280000686645501</v>
      </c>
      <c r="AIS826">
        <v>14.920000076293899</v>
      </c>
      <c r="AIT826">
        <v>16.420000076293899</v>
      </c>
      <c r="AIU826">
        <v>1282241700</v>
      </c>
      <c r="AIV826">
        <v>40.193686493774798</v>
      </c>
      <c r="AIW826">
        <v>44.588549516005102</v>
      </c>
      <c r="AIX826">
        <v>37.483367852047202</v>
      </c>
      <c r="AIY826">
        <v>39.892539978027301</v>
      </c>
      <c r="AIZ826">
        <v>130386300</v>
      </c>
      <c r="AJA826">
        <v>139.80999755859301</v>
      </c>
      <c r="AJB826">
        <v>146.63000488281199</v>
      </c>
      <c r="AJC826">
        <v>126.879997253417</v>
      </c>
      <c r="AJD826">
        <v>137.27000427246</v>
      </c>
      <c r="AJE826">
        <v>34143100</v>
      </c>
      <c r="AJF826">
        <v>15.8800001144409</v>
      </c>
      <c r="AJG826">
        <v>26.909999847412099</v>
      </c>
      <c r="AJH826">
        <v>14.5</v>
      </c>
      <c r="AJI826">
        <v>16.4300003051757</v>
      </c>
      <c r="AJJ826">
        <v>1721091700</v>
      </c>
      <c r="AJK826">
        <v>72.809997558593693</v>
      </c>
      <c r="AJL826">
        <v>73.430000305175696</v>
      </c>
      <c r="AJM826">
        <v>66.620002746582003</v>
      </c>
      <c r="AJN826">
        <v>69.319999694824205</v>
      </c>
      <c r="AJO826">
        <v>45164300</v>
      </c>
      <c r="AJP826">
        <v>12.0833185687039</v>
      </c>
      <c r="AJQ826">
        <v>13.3044523666298</v>
      </c>
      <c r="AJR826">
        <v>11.137924448562901</v>
      </c>
      <c r="AJS826">
        <v>11.7681865692138</v>
      </c>
      <c r="AJT826">
        <v>12924800</v>
      </c>
      <c r="AJU826">
        <v>138.94999694824199</v>
      </c>
      <c r="AJV826">
        <v>165.86999511718699</v>
      </c>
      <c r="AJW826">
        <v>136.509994506835</v>
      </c>
      <c r="AJX826">
        <v>149.03999328613199</v>
      </c>
      <c r="AJY826">
        <v>34522700</v>
      </c>
      <c r="AJZ826">
        <v>346.73715743841302</v>
      </c>
      <c r="AKA826">
        <v>362.649205793455</v>
      </c>
      <c r="AKB826">
        <v>329.37041572987101</v>
      </c>
      <c r="AKC826">
        <v>361.02511596679602</v>
      </c>
      <c r="AKD826">
        <v>32268500</v>
      </c>
      <c r="AKE826">
        <v>19.695679739478901</v>
      </c>
      <c r="AKF826">
        <v>26.459756277681699</v>
      </c>
      <c r="AKG826">
        <v>19.4262724864519</v>
      </c>
      <c r="AKH826">
        <v>21.321752548217699</v>
      </c>
      <c r="AKI826">
        <v>209726900</v>
      </c>
      <c r="AKJ826">
        <v>108.32643157088501</v>
      </c>
      <c r="AKK826">
        <v>122.31250749230399</v>
      </c>
      <c r="AKL826">
        <v>106.156006598522</v>
      </c>
      <c r="AKM826">
        <v>111.04188537597599</v>
      </c>
      <c r="AKN826">
        <v>12859900</v>
      </c>
      <c r="AKO826">
        <v>197.57886791042799</v>
      </c>
      <c r="AKP826">
        <v>213.60752626050899</v>
      </c>
      <c r="AKQ826">
        <v>191.00075657001099</v>
      </c>
      <c r="AKR826">
        <v>210.49983215332</v>
      </c>
      <c r="AKS826">
        <v>55507600</v>
      </c>
      <c r="AKT826">
        <v>39.9008838359564</v>
      </c>
      <c r="AKU826">
        <v>43.243263887612898</v>
      </c>
      <c r="AKV826">
        <v>39.050459212899597</v>
      </c>
      <c r="AKW826">
        <v>40.306320190429602</v>
      </c>
      <c r="AKX826">
        <v>29400700</v>
      </c>
      <c r="AKY826">
        <v>46.664864485377898</v>
      </c>
      <c r="AKZ826">
        <v>55.655881291919997</v>
      </c>
      <c r="ALA826">
        <v>46.207943694911101</v>
      </c>
      <c r="ALB826">
        <v>51.740119934082003</v>
      </c>
      <c r="ALC826">
        <v>139604800</v>
      </c>
      <c r="ALD826">
        <v>17.619289773760801</v>
      </c>
      <c r="ALE826">
        <v>22.609564322311702</v>
      </c>
      <c r="ALF826">
        <v>17.517069356222201</v>
      </c>
      <c r="ALG826">
        <v>19.487157821655199</v>
      </c>
      <c r="ALH826">
        <v>92582700</v>
      </c>
      <c r="ALI826">
        <v>73.789240038308293</v>
      </c>
      <c r="ALJ826">
        <v>84.519438197616907</v>
      </c>
      <c r="ALK826">
        <v>72.112647261169201</v>
      </c>
      <c r="ALL826">
        <v>83.609283447265597</v>
      </c>
      <c r="ALM826">
        <v>63904000</v>
      </c>
      <c r="ALN826">
        <v>40.440001808694099</v>
      </c>
      <c r="ALO826">
        <v>44.6112445496234</v>
      </c>
      <c r="ALP826">
        <v>37.818623251016099</v>
      </c>
      <c r="ALQ826">
        <v>39.617233276367102</v>
      </c>
      <c r="ALR826">
        <v>47177700</v>
      </c>
      <c r="ALS826">
        <v>19.281364209376999</v>
      </c>
      <c r="ALT826">
        <v>22.013619546716601</v>
      </c>
      <c r="ALU826">
        <v>19.242471851955202</v>
      </c>
      <c r="ALV826">
        <v>21.935832977294901</v>
      </c>
      <c r="ALW826">
        <v>53601100</v>
      </c>
      <c r="ALX826">
        <v>79.472346037619801</v>
      </c>
      <c r="ALY826">
        <v>81.843115336653497</v>
      </c>
      <c r="ALZ826">
        <v>74.299759126021399</v>
      </c>
      <c r="AMA826">
        <v>76.070808410644503</v>
      </c>
      <c r="AMB826">
        <v>94076100</v>
      </c>
      <c r="AMC826">
        <v>65.315943711900204</v>
      </c>
      <c r="AMD826">
        <v>72.788785123818499</v>
      </c>
      <c r="AME826">
        <v>59.9796109584533</v>
      </c>
      <c r="AMF826">
        <v>63.957248687744098</v>
      </c>
      <c r="AMG826">
        <v>32172100</v>
      </c>
      <c r="AMH826">
        <v>2448</v>
      </c>
      <c r="AMI826">
        <v>2796</v>
      </c>
      <c r="AMJ826">
        <v>2437.1298828125</v>
      </c>
      <c r="AMK826">
        <v>2758.82006835937</v>
      </c>
      <c r="AML826">
        <v>87818300</v>
      </c>
      <c r="AMM826">
        <v>10.6645025663961</v>
      </c>
      <c r="AMN826">
        <v>12.939843184586501</v>
      </c>
      <c r="AMO826">
        <v>9.8690586151263702</v>
      </c>
      <c r="AMP826">
        <v>10.701499938964799</v>
      </c>
      <c r="AMQ826">
        <v>103473300</v>
      </c>
      <c r="AMR826">
        <v>244.100006103515</v>
      </c>
      <c r="AMS826">
        <v>284.20999145507801</v>
      </c>
      <c r="AMT826">
        <v>237.74000549316401</v>
      </c>
      <c r="AMU826">
        <v>251.52999877929599</v>
      </c>
      <c r="AMV826">
        <v>20990200</v>
      </c>
      <c r="AMW826">
        <v>60.709999084472599</v>
      </c>
      <c r="AMX826">
        <v>67.879997253417898</v>
      </c>
      <c r="AMY826">
        <v>54.880001068115199</v>
      </c>
      <c r="AMZ826">
        <v>58.389999389648402</v>
      </c>
      <c r="ANA826">
        <v>36476900</v>
      </c>
      <c r="ANB826">
        <v>39.330001831054602</v>
      </c>
      <c r="ANC826">
        <v>45.330001831054602</v>
      </c>
      <c r="AND826">
        <v>38.869998931884702</v>
      </c>
      <c r="ANE826">
        <v>43.189998626708899</v>
      </c>
      <c r="ANF826">
        <v>28763400</v>
      </c>
      <c r="ANG826">
        <v>265.38591085721998</v>
      </c>
      <c r="ANH826">
        <v>319.52226373798698</v>
      </c>
      <c r="ANI826">
        <v>261.95335111202598</v>
      </c>
      <c r="ANJ826">
        <v>317.22735595703102</v>
      </c>
      <c r="ANK826">
        <v>44793400</v>
      </c>
      <c r="ANL826">
        <v>28.800831188102102</v>
      </c>
      <c r="ANM826">
        <v>36.728782819280603</v>
      </c>
      <c r="ANN826">
        <v>28.613629754068398</v>
      </c>
      <c r="ANO826">
        <v>32.900527954101499</v>
      </c>
      <c r="ANP826">
        <v>31193400</v>
      </c>
      <c r="ANQ826">
        <v>108.503544532936</v>
      </c>
      <c r="ANR826">
        <v>124.117426685624</v>
      </c>
      <c r="ANS826">
        <v>102.035792074719</v>
      </c>
      <c r="ANT826">
        <v>105.14070892333901</v>
      </c>
      <c r="ANU826">
        <v>25366500</v>
      </c>
      <c r="ANV826">
        <v>126.388439020626</v>
      </c>
      <c r="ANW826">
        <v>146.89656888557499</v>
      </c>
      <c r="ANX826">
        <v>124.664735669903</v>
      </c>
      <c r="ANY826">
        <v>137.32806396484301</v>
      </c>
      <c r="ANZ826">
        <v>56070300</v>
      </c>
      <c r="AOA826">
        <v>117.26000213623</v>
      </c>
      <c r="AOB826">
        <v>127.81999969482401</v>
      </c>
      <c r="AOC826">
        <v>108.01999664306599</v>
      </c>
      <c r="AOD826">
        <v>111.51000213623</v>
      </c>
      <c r="AOE826">
        <v>315403500</v>
      </c>
      <c r="AOF826">
        <v>72.145824359455403</v>
      </c>
      <c r="AOG826">
        <v>75.142146823623307</v>
      </c>
      <c r="AOH826">
        <v>66.198151822755094</v>
      </c>
      <c r="AOI826">
        <v>69.581398010253906</v>
      </c>
      <c r="AOJ826">
        <v>252810718</v>
      </c>
      <c r="AOK826">
        <v>87.810497705569205</v>
      </c>
      <c r="AOL826">
        <v>91.815821905171603</v>
      </c>
      <c r="AOM826">
        <v>80.336445385167494</v>
      </c>
      <c r="AON826">
        <v>83.987236022949205</v>
      </c>
      <c r="AOO826">
        <v>38401000</v>
      </c>
      <c r="AOP826">
        <v>180.39693201169101</v>
      </c>
      <c r="AOQ826">
        <v>195.875250071827</v>
      </c>
      <c r="AOR826">
        <v>172.83167971038901</v>
      </c>
      <c r="AOS826">
        <v>178.232666015625</v>
      </c>
      <c r="AOT826">
        <v>85778100</v>
      </c>
      <c r="AOU826">
        <v>81.863969241243794</v>
      </c>
      <c r="AOV826">
        <v>95.196958909353995</v>
      </c>
      <c r="AOW826">
        <v>79.707877289014206</v>
      </c>
      <c r="AOX826">
        <v>84.580848693847599</v>
      </c>
      <c r="AOY826">
        <v>54234100</v>
      </c>
      <c r="AOZ826">
        <v>30.338981970447598</v>
      </c>
      <c r="APA826">
        <v>35.760445949211899</v>
      </c>
      <c r="APB826">
        <v>30.0688727310907</v>
      </c>
      <c r="APC826">
        <v>32.933952331542898</v>
      </c>
      <c r="APD826">
        <v>138961900</v>
      </c>
      <c r="APE826">
        <v>116.893536157561</v>
      </c>
      <c r="APF826">
        <v>137.76875749751201</v>
      </c>
      <c r="APG826">
        <v>113.08136647090301</v>
      </c>
      <c r="APH826">
        <v>122.201614379882</v>
      </c>
      <c r="API826">
        <v>56962700</v>
      </c>
      <c r="APJ826">
        <v>46.255851033778598</v>
      </c>
      <c r="APK826">
        <v>58.347103849338197</v>
      </c>
      <c r="APL826">
        <v>44.963134782997699</v>
      </c>
      <c r="APM826">
        <v>50.357547760009702</v>
      </c>
      <c r="APN826">
        <v>59511000</v>
      </c>
      <c r="APO826">
        <v>32.903659532660399</v>
      </c>
      <c r="APP826">
        <v>39.7602422647537</v>
      </c>
      <c r="APQ826">
        <v>30.938966193928302</v>
      </c>
      <c r="APR826">
        <v>34.024925231933501</v>
      </c>
      <c r="APS826">
        <v>35143100</v>
      </c>
      <c r="APT826">
        <v>1425.69995117187</v>
      </c>
      <c r="APU826">
        <v>1475.7900390625</v>
      </c>
      <c r="APV826">
        <v>1351.65002441406</v>
      </c>
      <c r="APW826">
        <v>1418.05004882812</v>
      </c>
      <c r="APX826">
        <v>40708000</v>
      </c>
      <c r="APY826">
        <v>33.413081272298903</v>
      </c>
      <c r="APZ826">
        <v>36.245026287888798</v>
      </c>
      <c r="AQA826">
        <v>32.871820885734003</v>
      </c>
      <c r="AQB826">
        <v>34.205638885497997</v>
      </c>
      <c r="AQC826">
        <v>63237700</v>
      </c>
      <c r="AQD826">
        <v>40.605018513518502</v>
      </c>
      <c r="AQE826">
        <v>57.490179145456601</v>
      </c>
      <c r="AQF826">
        <v>38.243592741181097</v>
      </c>
      <c r="AQG826">
        <v>40.144252777099602</v>
      </c>
      <c r="AQH826">
        <v>67445900</v>
      </c>
      <c r="AQI826">
        <v>382.5</v>
      </c>
      <c r="AQJ826">
        <v>415.489990234375</v>
      </c>
      <c r="AQK826">
        <v>336.01998901367102</v>
      </c>
      <c r="AQL826">
        <v>405.39999389648398</v>
      </c>
      <c r="AQM826">
        <v>28776600</v>
      </c>
      <c r="AQN826">
        <v>62.759998321533203</v>
      </c>
      <c r="AQO826">
        <v>67</v>
      </c>
      <c r="AQP826">
        <v>55.3549995422363</v>
      </c>
      <c r="AQQ826">
        <v>64.209999084472599</v>
      </c>
      <c r="AQR826">
        <v>346314400</v>
      </c>
      <c r="AQS826">
        <v>372.11999511718699</v>
      </c>
      <c r="AQT826">
        <v>385.07000732421801</v>
      </c>
      <c r="AQU826">
        <v>297.83999633789</v>
      </c>
      <c r="AQV826">
        <v>310.95001220703102</v>
      </c>
      <c r="AQW826">
        <v>13784800</v>
      </c>
      <c r="AQX826">
        <v>137.525115426746</v>
      </c>
      <c r="AQY826">
        <v>142.04813249608901</v>
      </c>
      <c r="AQZ826">
        <v>129.35197689098999</v>
      </c>
      <c r="ARA826">
        <v>135.92817687988199</v>
      </c>
      <c r="ARB826">
        <v>38002100</v>
      </c>
      <c r="ARC826">
        <v>52.560001373291001</v>
      </c>
      <c r="ARD826">
        <v>57.319999694824197</v>
      </c>
      <c r="ARE826">
        <v>49.189998626708899</v>
      </c>
      <c r="ARF826">
        <v>57</v>
      </c>
      <c r="ARG826">
        <v>61445000</v>
      </c>
      <c r="ARH826">
        <v>25.9899997711181</v>
      </c>
      <c r="ARI826">
        <v>31.659999847412099</v>
      </c>
      <c r="ARJ826">
        <v>24.25</v>
      </c>
      <c r="ARK826">
        <v>25.299999237060501</v>
      </c>
      <c r="ARL826">
        <v>350991100</v>
      </c>
      <c r="ARM826">
        <v>74.861240840136404</v>
      </c>
      <c r="ARN826">
        <v>77.806437553177702</v>
      </c>
      <c r="ARO826">
        <v>70.862076957975106</v>
      </c>
      <c r="ARP826">
        <v>74.900642395019503</v>
      </c>
      <c r="ARQ826">
        <v>28775800</v>
      </c>
      <c r="ARR826">
        <v>69.199558004533998</v>
      </c>
      <c r="ARS826">
        <v>77.406749878229306</v>
      </c>
      <c r="ART826">
        <v>68.191662001962897</v>
      </c>
      <c r="ARU826">
        <v>72.712814331054602</v>
      </c>
      <c r="ARV826">
        <v>48532900</v>
      </c>
      <c r="ARW826">
        <v>418.829986572265</v>
      </c>
      <c r="ARX826">
        <v>474.010009765625</v>
      </c>
      <c r="ARY826">
        <v>404.25</v>
      </c>
      <c r="ARZ826">
        <v>455.04000854492102</v>
      </c>
      <c r="ASA826">
        <v>117279900</v>
      </c>
      <c r="ASB826">
        <v>52</v>
      </c>
      <c r="ASC826">
        <v>75.550003051757798</v>
      </c>
      <c r="ASD826">
        <v>45.060001373291001</v>
      </c>
      <c r="ASE826">
        <v>50.299999237060497</v>
      </c>
      <c r="ASF826">
        <v>536715400</v>
      </c>
      <c r="ASG826">
        <v>106.33000183105401</v>
      </c>
      <c r="ASH826">
        <v>109.83999633789</v>
      </c>
      <c r="ASI826">
        <v>93.75</v>
      </c>
      <c r="ASJ826">
        <v>97.620002746582003</v>
      </c>
      <c r="ASK826">
        <v>117788500</v>
      </c>
      <c r="ASL826">
        <v>125.082467964895</v>
      </c>
      <c r="ASM826">
        <v>128.46615535034701</v>
      </c>
      <c r="ASN826">
        <v>120.263554596346</v>
      </c>
      <c r="ASO826">
        <v>125.70977020263599</v>
      </c>
      <c r="ASP826">
        <v>120003600</v>
      </c>
      <c r="ASQ826">
        <v>113.461461465401</v>
      </c>
      <c r="ASR826">
        <v>130.71623248208201</v>
      </c>
      <c r="ASS826">
        <v>112.555855723864</v>
      </c>
      <c r="AST826">
        <v>122.324890136718</v>
      </c>
      <c r="ASU826">
        <v>116394100</v>
      </c>
      <c r="ASV826">
        <v>174.07000732421801</v>
      </c>
      <c r="ASW826">
        <v>185.82000732421801</v>
      </c>
      <c r="ASX826">
        <v>155.64999389648401</v>
      </c>
      <c r="ASY826">
        <v>166.11000061035099</v>
      </c>
      <c r="ASZ826">
        <v>18212600</v>
      </c>
      <c r="ATA826">
        <v>22.8482081814578</v>
      </c>
      <c r="ATB826">
        <v>27.201514223049301</v>
      </c>
      <c r="ATC826">
        <v>21.6069399560044</v>
      </c>
      <c r="ATD826">
        <v>23.140792846679599</v>
      </c>
      <c r="ATE826">
        <v>103796200</v>
      </c>
      <c r="ATF826">
        <v>28.180266050089401</v>
      </c>
      <c r="ATG826">
        <v>35.087877850993799</v>
      </c>
      <c r="ATH826">
        <v>26.710772445670202</v>
      </c>
      <c r="ATI826">
        <v>28.1102905273437</v>
      </c>
      <c r="ATJ826">
        <v>115046100</v>
      </c>
      <c r="ATK826">
        <v>89.599998474121094</v>
      </c>
      <c r="ATL826">
        <v>98.959999084472599</v>
      </c>
      <c r="ATM826">
        <v>85.419998168945298</v>
      </c>
      <c r="ATN826">
        <v>89.550003051757798</v>
      </c>
      <c r="ATO826">
        <v>42056100</v>
      </c>
      <c r="ATP826">
        <v>38.2283949768591</v>
      </c>
      <c r="ATQ826">
        <v>41.747649685028797</v>
      </c>
      <c r="ATR826">
        <v>36.517108304075002</v>
      </c>
      <c r="ATS826">
        <v>37.68696975708</v>
      </c>
      <c r="ATT826">
        <v>458763000</v>
      </c>
      <c r="ATU826">
        <v>79.289831440768097</v>
      </c>
      <c r="ATV826">
        <v>90.635936332468702</v>
      </c>
      <c r="ATW826">
        <v>77.913102718361799</v>
      </c>
      <c r="ATX826">
        <v>82.565483093261705</v>
      </c>
      <c r="ATY826">
        <v>19653800</v>
      </c>
      <c r="ATZ826">
        <v>37.575464806471501</v>
      </c>
      <c r="AUA826">
        <v>41.267625515039498</v>
      </c>
      <c r="AUB826">
        <v>36.575502780649799</v>
      </c>
      <c r="AUC826">
        <v>38.363895416259702</v>
      </c>
      <c r="AUD826">
        <v>66908200</v>
      </c>
      <c r="AUE826">
        <v>266.57432011065202</v>
      </c>
      <c r="AUF826">
        <v>280.41514594807501</v>
      </c>
      <c r="AUG826">
        <v>254.81948997112099</v>
      </c>
      <c r="AUH826">
        <v>271.6064453125</v>
      </c>
      <c r="AUI826">
        <v>17031500</v>
      </c>
      <c r="AUJ826">
        <v>70.289693735251205</v>
      </c>
      <c r="AUK826">
        <v>80.256000851091201</v>
      </c>
      <c r="AUL826">
        <v>66.247753631143496</v>
      </c>
      <c r="AUM826">
        <v>71.617897033691406</v>
      </c>
      <c r="AUN826">
        <v>25540300</v>
      </c>
      <c r="AUO826">
        <v>18.065140735828201</v>
      </c>
      <c r="AUP826">
        <v>19.164297053620899</v>
      </c>
      <c r="AUQ826">
        <v>15.4945370361258</v>
      </c>
      <c r="AUR826">
        <v>16.8596172332763</v>
      </c>
      <c r="AUS826">
        <v>236305900</v>
      </c>
      <c r="AUT826">
        <v>17.9908305714896</v>
      </c>
      <c r="AUU826">
        <v>21.187123658610901</v>
      </c>
      <c r="AUV826">
        <v>15.3459449016338</v>
      </c>
      <c r="AUW826">
        <v>16.0562324523925</v>
      </c>
      <c r="AUX826">
        <v>141434200</v>
      </c>
      <c r="AUY826">
        <v>191.34289331578501</v>
      </c>
      <c r="AUZ826">
        <v>202.09026233854701</v>
      </c>
      <c r="AVA826">
        <v>176.30982306608701</v>
      </c>
      <c r="AVB826">
        <v>181.54159545898401</v>
      </c>
      <c r="AVC826">
        <v>24742200</v>
      </c>
      <c r="AVD826">
        <v>117.01126655380099</v>
      </c>
      <c r="AVE826">
        <v>137.626892145516</v>
      </c>
      <c r="AVF826">
        <v>112.244928269144</v>
      </c>
      <c r="AVG826">
        <v>124.724075317382</v>
      </c>
      <c r="AVH826">
        <v>15987700</v>
      </c>
      <c r="AVI826">
        <v>62.373538443072697</v>
      </c>
      <c r="AVJ826">
        <v>64.424359731936306</v>
      </c>
      <c r="AVK826">
        <v>58.739297253179302</v>
      </c>
      <c r="AVL826">
        <v>59.616855621337798</v>
      </c>
      <c r="AVM826">
        <v>66547000</v>
      </c>
      <c r="AVN826">
        <v>86.363622769600497</v>
      </c>
      <c r="AVO826">
        <v>94.6563921138643</v>
      </c>
      <c r="AVP826">
        <v>82.0366106857891</v>
      </c>
      <c r="AVQ826">
        <v>86.299400329589801</v>
      </c>
      <c r="AVR826">
        <v>35167523</v>
      </c>
      <c r="AVS826">
        <v>56.214077724359498</v>
      </c>
      <c r="AVT826">
        <v>69.143873892127104</v>
      </c>
      <c r="AVU826">
        <v>52.819777519345003</v>
      </c>
      <c r="AVV826">
        <v>56.325065612792898</v>
      </c>
      <c r="AVW826">
        <v>95054700</v>
      </c>
      <c r="AVX826">
        <v>14.2690004478438</v>
      </c>
      <c r="AVY826">
        <v>17.3787889571826</v>
      </c>
      <c r="AVZ826">
        <v>14.1741894531666</v>
      </c>
      <c r="AWA826">
        <v>16.525493621826101</v>
      </c>
      <c r="AWB826">
        <v>395150300</v>
      </c>
      <c r="AWC826">
        <v>27.2298474024265</v>
      </c>
      <c r="AWD826">
        <v>32.729209778900497</v>
      </c>
      <c r="AWE826">
        <v>24.696162256745598</v>
      </c>
      <c r="AWF826">
        <v>27.433708190917901</v>
      </c>
      <c r="AWG826">
        <v>60224700</v>
      </c>
      <c r="AWH826">
        <v>198.23662586987601</v>
      </c>
      <c r="AWI826">
        <v>205.18593784689901</v>
      </c>
      <c r="AWJ826">
        <v>177.46683912491801</v>
      </c>
      <c r="AWK826">
        <v>192.499267578125</v>
      </c>
      <c r="AWL826">
        <v>18033700</v>
      </c>
      <c r="AWM826">
        <v>27.410367648791901</v>
      </c>
      <c r="AWN826">
        <v>32.030201782722898</v>
      </c>
      <c r="AWO826">
        <v>23.895706762191299</v>
      </c>
      <c r="AWP826">
        <v>26.086147308349599</v>
      </c>
      <c r="AWQ826">
        <v>64340900</v>
      </c>
      <c r="AWR826">
        <v>168.66355800225401</v>
      </c>
      <c r="AWS826">
        <v>185.265767320805</v>
      </c>
      <c r="AWT826">
        <v>160.69019943529801</v>
      </c>
      <c r="AWU826">
        <v>171.15829467773401</v>
      </c>
      <c r="AWV826">
        <v>28843100</v>
      </c>
      <c r="AWW826">
        <v>93.139999389648395</v>
      </c>
      <c r="AWX826">
        <v>116.959999084472</v>
      </c>
      <c r="AWY826">
        <v>89.889999389648395</v>
      </c>
      <c r="AWZ826">
        <v>101.76000213623</v>
      </c>
      <c r="AXA826">
        <v>20235400</v>
      </c>
      <c r="AXB826">
        <v>322.27639229807301</v>
      </c>
      <c r="AXC826">
        <v>330.786758670783</v>
      </c>
      <c r="AXD826">
        <v>302.95266964426298</v>
      </c>
      <c r="AXE826">
        <v>325.66671752929602</v>
      </c>
      <c r="AXF826">
        <v>27737100</v>
      </c>
      <c r="AXG826">
        <v>209.36925384168501</v>
      </c>
      <c r="AXH826">
        <v>227.77988273509999</v>
      </c>
      <c r="AXI826">
        <v>188.024727337515</v>
      </c>
      <c r="AXJ826">
        <v>195.87139892578099</v>
      </c>
      <c r="AXK826">
        <v>154748200</v>
      </c>
      <c r="AXL826">
        <v>55.906995844756999</v>
      </c>
      <c r="AXM826">
        <v>68.197184687908603</v>
      </c>
      <c r="AXN826">
        <v>55.4203518104759</v>
      </c>
      <c r="AXO826">
        <v>61.097881317138601</v>
      </c>
      <c r="AXP826">
        <v>34509100</v>
      </c>
      <c r="AXQ826">
        <v>188.797055324186</v>
      </c>
      <c r="AXR826">
        <v>192.300793868216</v>
      </c>
      <c r="AXS826">
        <v>178.90764925717801</v>
      </c>
      <c r="AXT826">
        <v>188.02722167968699</v>
      </c>
      <c r="AXU826">
        <v>60200200</v>
      </c>
      <c r="AXV826">
        <v>37.582215771691097</v>
      </c>
      <c r="AXW826">
        <v>43.630833666064902</v>
      </c>
      <c r="AXX826">
        <v>33.0506752303002</v>
      </c>
      <c r="AXY826">
        <v>33.848621368408203</v>
      </c>
      <c r="AXZ826">
        <v>69409900</v>
      </c>
      <c r="AYA826">
        <v>78.672967210709999</v>
      </c>
      <c r="AYB826">
        <v>92.199024119809707</v>
      </c>
      <c r="AYC826">
        <v>78.539264379716599</v>
      </c>
      <c r="AYD826">
        <v>90.322257995605398</v>
      </c>
      <c r="AYE826">
        <v>3243375600</v>
      </c>
      <c r="AYF826">
        <v>191.240430558909</v>
      </c>
      <c r="AYG826">
        <v>222.757441402751</v>
      </c>
      <c r="AYH826">
        <v>185.02757554129201</v>
      </c>
      <c r="AYI826">
        <v>198.61880493164</v>
      </c>
      <c r="AYJ826">
        <v>10264300</v>
      </c>
      <c r="AYK826">
        <v>34.211381429970899</v>
      </c>
      <c r="AYL826">
        <v>37.755018376349298</v>
      </c>
      <c r="AYM826">
        <v>33.3276617581026</v>
      </c>
      <c r="AYN826">
        <v>34.342628479003899</v>
      </c>
      <c r="AYO826">
        <v>205880500</v>
      </c>
      <c r="AYP826">
        <v>36.174532381239104</v>
      </c>
      <c r="AYQ826">
        <v>47.839750194039297</v>
      </c>
      <c r="AYR826">
        <v>32.647397434941702</v>
      </c>
      <c r="AYS826">
        <v>34.976638793945298</v>
      </c>
      <c r="AYT826">
        <v>51200400</v>
      </c>
      <c r="AYU826">
        <v>504.59658979668501</v>
      </c>
      <c r="AYV826">
        <v>523.00131713024496</v>
      </c>
      <c r="AYW826">
        <v>474.28588142107702</v>
      </c>
      <c r="AYX826">
        <v>496.99661254882801</v>
      </c>
      <c r="AYY826">
        <v>5618600</v>
      </c>
      <c r="AYZ826">
        <v>8.9920555382336893</v>
      </c>
      <c r="AZA826">
        <v>11.6052164880892</v>
      </c>
      <c r="AZB826">
        <v>8.9523116850923508</v>
      </c>
      <c r="AZC826">
        <v>11.4959201812744</v>
      </c>
      <c r="AZD826">
        <v>473810400</v>
      </c>
      <c r="AZE826">
        <v>95.365603970681704</v>
      </c>
      <c r="AZF826">
        <v>107.198216592582</v>
      </c>
      <c r="AZG826">
        <v>88.113351744118404</v>
      </c>
      <c r="AZH826">
        <v>94.504333496093693</v>
      </c>
      <c r="AZI826">
        <v>20925400</v>
      </c>
      <c r="AZJ826">
        <v>389.88374769385001</v>
      </c>
      <c r="AZK826">
        <v>407.22824243875198</v>
      </c>
      <c r="AZL826">
        <v>378.026409916631</v>
      </c>
      <c r="AZM826">
        <v>385.24996948242102</v>
      </c>
      <c r="AZN826">
        <v>12655800</v>
      </c>
      <c r="AZO826">
        <v>75.834017158904501</v>
      </c>
      <c r="AZP826">
        <v>88.477779067336201</v>
      </c>
      <c r="AZQ826">
        <v>71.511524996519796</v>
      </c>
      <c r="AZR826">
        <v>75.538864135742102</v>
      </c>
      <c r="AZS826">
        <v>35205900</v>
      </c>
      <c r="AZT826">
        <v>146.02485723164099</v>
      </c>
      <c r="AZU826">
        <v>166.62713985408999</v>
      </c>
      <c r="AZV826">
        <v>144.12792013185401</v>
      </c>
      <c r="AZW826">
        <v>153.66148376464801</v>
      </c>
      <c r="AZX826">
        <v>34353700</v>
      </c>
      <c r="AZY826">
        <v>105.050003051757</v>
      </c>
      <c r="AZZ826">
        <v>107.52999877929599</v>
      </c>
      <c r="BAA826">
        <v>98.139999389648395</v>
      </c>
      <c r="BAB826">
        <v>107.08999633789</v>
      </c>
      <c r="BAC826">
        <v>43001700</v>
      </c>
      <c r="BAD826">
        <v>171.600006103515</v>
      </c>
      <c r="BAE826">
        <v>217.537994384765</v>
      </c>
      <c r="BAF826">
        <v>170.82000732421801</v>
      </c>
      <c r="BAG826">
        <v>215.96200561523401</v>
      </c>
      <c r="BAH826">
        <v>1278863500</v>
      </c>
      <c r="BAI826">
        <v>5.2343008047512001</v>
      </c>
      <c r="BAJ826">
        <v>8.3121474082180509</v>
      </c>
      <c r="BAK826">
        <v>5.14608210481535</v>
      </c>
      <c r="BAL826">
        <v>5.99886131286621</v>
      </c>
      <c r="BAM826">
        <v>812796500</v>
      </c>
      <c r="BAN826">
        <v>76.315008673270398</v>
      </c>
      <c r="BAO826">
        <v>87.368000319553502</v>
      </c>
      <c r="BAP826">
        <v>69.2687251811453</v>
      </c>
      <c r="BAQ826">
        <v>73.255699157714801</v>
      </c>
      <c r="BAR826">
        <v>14107400</v>
      </c>
      <c r="BAS826">
        <v>359.730781821888</v>
      </c>
      <c r="BAT826">
        <v>380.76446482043502</v>
      </c>
      <c r="BAU826">
        <v>341.22310866106898</v>
      </c>
      <c r="BAV826">
        <v>361.97836303710898</v>
      </c>
      <c r="BAW826">
        <v>5780800</v>
      </c>
      <c r="BAX826">
        <v>44.769597456530697</v>
      </c>
      <c r="BAY826">
        <v>45.852043100720898</v>
      </c>
      <c r="BAZ826">
        <v>41.436800476145599</v>
      </c>
      <c r="BBA826">
        <v>44.285343170166001</v>
      </c>
      <c r="BBB826">
        <v>571339300</v>
      </c>
      <c r="BBC826">
        <v>50.081697332917997</v>
      </c>
      <c r="BBD826">
        <v>51.766167300030098</v>
      </c>
      <c r="BBE826">
        <v>48.050707242217698</v>
      </c>
      <c r="BBF826">
        <v>49.215400695800703</v>
      </c>
      <c r="BBG826">
        <v>149292300</v>
      </c>
      <c r="BBH826">
        <v>71.842149085901696</v>
      </c>
      <c r="BBI826">
        <v>77.255930843677504</v>
      </c>
      <c r="BBJ826">
        <v>67.0752291765384</v>
      </c>
      <c r="BBK826">
        <v>75.534271240234304</v>
      </c>
      <c r="BBL826">
        <v>164340300</v>
      </c>
      <c r="BBM826">
        <v>35.338290151912602</v>
      </c>
      <c r="BBN826">
        <v>44.967091197749397</v>
      </c>
      <c r="BBO826">
        <v>31.0141525930526</v>
      </c>
      <c r="BBP826">
        <v>33.083072662353501</v>
      </c>
      <c r="BBQ826">
        <v>296828000</v>
      </c>
      <c r="BBR826">
        <v>25.329999923706001</v>
      </c>
      <c r="BBS826">
        <v>37.240001678466797</v>
      </c>
      <c r="BBT826">
        <v>25.079999923706001</v>
      </c>
      <c r="BBU826">
        <v>28.049999237060501</v>
      </c>
      <c r="BBV826">
        <v>1333078400</v>
      </c>
      <c r="BBW826">
        <v>35.192685260256297</v>
      </c>
      <c r="BBX826">
        <v>44.173607113046103</v>
      </c>
      <c r="BBY826">
        <v>33.854091215058297</v>
      </c>
      <c r="BBZ826">
        <v>35.6483764648437</v>
      </c>
      <c r="BCA826">
        <v>164609500</v>
      </c>
      <c r="BCB826">
        <v>80.795027247108706</v>
      </c>
      <c r="BCC826">
        <v>83.681921364588803</v>
      </c>
      <c r="BCD826">
        <v>73.264413977982102</v>
      </c>
      <c r="BCE826">
        <v>75.629005432128906</v>
      </c>
      <c r="BCF826">
        <v>61283600</v>
      </c>
      <c r="BCG826">
        <v>77.094234958800598</v>
      </c>
      <c r="BCH826">
        <v>88.915544077093998</v>
      </c>
      <c r="BCI826">
        <v>76.466980349430997</v>
      </c>
      <c r="BCJ826">
        <v>88.018089294433594</v>
      </c>
      <c r="BCK826">
        <v>222750600</v>
      </c>
      <c r="BCL826">
        <v>31.7725017973628</v>
      </c>
      <c r="BCM826">
        <v>32.810703226571597</v>
      </c>
      <c r="BCN826">
        <v>28.290952960753799</v>
      </c>
      <c r="BCO826">
        <v>29.266502380371001</v>
      </c>
      <c r="BCP826">
        <v>811003042</v>
      </c>
      <c r="BCQ826">
        <v>53.310001373291001</v>
      </c>
      <c r="BCR826">
        <v>59</v>
      </c>
      <c r="BCS826">
        <v>48.419998168945298</v>
      </c>
      <c r="BCT826">
        <v>52.610000610351499</v>
      </c>
      <c r="BCU826">
        <v>1174606200</v>
      </c>
      <c r="BCV826">
        <v>17.841815678462002</v>
      </c>
      <c r="BCW826">
        <v>22.883019712885599</v>
      </c>
      <c r="BCX826">
        <v>16.675493992892999</v>
      </c>
      <c r="BCY826">
        <v>17.726146697998001</v>
      </c>
      <c r="BCZ826">
        <v>377322400</v>
      </c>
      <c r="BDA826">
        <v>121.460164390288</v>
      </c>
      <c r="BDB826">
        <v>150.011025720763</v>
      </c>
      <c r="BDC826">
        <v>120.04185094118699</v>
      </c>
      <c r="BDD826">
        <v>135.40045166015599</v>
      </c>
      <c r="BDE826">
        <v>35876700</v>
      </c>
      <c r="BDF826">
        <v>48.520000457763601</v>
      </c>
      <c r="BDG826">
        <v>56.020000457763601</v>
      </c>
      <c r="BDH826">
        <v>42.880001068115199</v>
      </c>
      <c r="BDI826">
        <v>45.540000915527301</v>
      </c>
      <c r="BDJ826">
        <v>176895100</v>
      </c>
      <c r="BDK826">
        <v>107.930000305175</v>
      </c>
      <c r="BDL826">
        <v>108.09999847412099</v>
      </c>
      <c r="BDM826">
        <v>93.910003662109304</v>
      </c>
      <c r="BDN826">
        <v>100.77999877929599</v>
      </c>
      <c r="BDO826">
        <v>45388800</v>
      </c>
      <c r="BDP826">
        <v>87.583927572422496</v>
      </c>
      <c r="BDQ826">
        <v>95.758686765493096</v>
      </c>
      <c r="BDR826">
        <v>82.010669412116798</v>
      </c>
      <c r="BDS826">
        <v>84.680381774902301</v>
      </c>
      <c r="BDT826">
        <v>52180000</v>
      </c>
      <c r="BDU826">
        <v>1012.80999755859</v>
      </c>
      <c r="BDV826">
        <v>1074</v>
      </c>
      <c r="BDW826">
        <v>964.5</v>
      </c>
      <c r="BDX826">
        <v>1052.35998535156</v>
      </c>
      <c r="BDY826">
        <v>8672500</v>
      </c>
      <c r="BDZ826">
        <v>88.571094260429902</v>
      </c>
      <c r="BEA826">
        <v>94.687082940337703</v>
      </c>
      <c r="BEB826">
        <v>84.689608774304105</v>
      </c>
      <c r="BEC826">
        <v>89.890609741210895</v>
      </c>
      <c r="BED826">
        <v>82986800</v>
      </c>
      <c r="BEE826">
        <v>156.103799080627</v>
      </c>
      <c r="BEF826">
        <v>162.80819052800399</v>
      </c>
      <c r="BEG826">
        <v>142.36965435340099</v>
      </c>
      <c r="BEH826">
        <v>151.26283264160099</v>
      </c>
      <c r="BEI826">
        <v>30737800</v>
      </c>
      <c r="BEJ826">
        <v>9.1645136377778407</v>
      </c>
      <c r="BEK826">
        <v>14.1180403733705</v>
      </c>
      <c r="BEL826">
        <v>9.1156621000070004</v>
      </c>
      <c r="BEM826">
        <v>12.330080986022899</v>
      </c>
      <c r="BEN826">
        <v>520196200</v>
      </c>
      <c r="BEO826">
        <v>99.664232722473301</v>
      </c>
      <c r="BEP826">
        <v>105.376702670607</v>
      </c>
      <c r="BEQ826">
        <v>92.944849833193203</v>
      </c>
      <c r="BER826">
        <v>97.789978027343693</v>
      </c>
      <c r="BES826">
        <v>18405000</v>
      </c>
      <c r="BET826">
        <v>104.403984451114</v>
      </c>
      <c r="BEU826">
        <v>113.889833091575</v>
      </c>
      <c r="BEV826">
        <v>87.361277500934094</v>
      </c>
      <c r="BEW826">
        <v>92.362724304199205</v>
      </c>
      <c r="BEX826">
        <v>19312400</v>
      </c>
      <c r="BEY826">
        <v>99.430887501403006</v>
      </c>
      <c r="BEZ826">
        <v>113.807025645935</v>
      </c>
      <c r="BFA826">
        <v>96.176471482160096</v>
      </c>
      <c r="BFB826">
        <v>103.65283966064401</v>
      </c>
      <c r="BFC826">
        <v>35100900</v>
      </c>
      <c r="BFD826">
        <v>197.153507612754</v>
      </c>
      <c r="BFE826">
        <v>218.40819335244399</v>
      </c>
      <c r="BFF826">
        <v>192.061330306044</v>
      </c>
      <c r="BFG826">
        <v>206.51997375488199</v>
      </c>
      <c r="BFH826">
        <v>47304100</v>
      </c>
      <c r="BFI826">
        <v>169.335595068857</v>
      </c>
      <c r="BFJ826">
        <v>170.81958740296099</v>
      </c>
      <c r="BFK826">
        <v>152.95181697150099</v>
      </c>
      <c r="BFL826">
        <v>168.90731811523401</v>
      </c>
      <c r="BFM826">
        <v>18741800</v>
      </c>
      <c r="BFN826">
        <v>170.110382295297</v>
      </c>
      <c r="BFO826">
        <v>172.40219701830301</v>
      </c>
      <c r="BFP826">
        <v>157.91711290228901</v>
      </c>
      <c r="BFQ826">
        <v>168.86029052734301</v>
      </c>
      <c r="BFR826">
        <v>21387500</v>
      </c>
      <c r="BFS826">
        <v>222.11000061035099</v>
      </c>
      <c r="BFT826">
        <v>260.45001220703102</v>
      </c>
      <c r="BFU826">
        <v>220.83000183105401</v>
      </c>
      <c r="BFV826">
        <v>241.55999755859301</v>
      </c>
      <c r="BFW826">
        <v>10479600</v>
      </c>
      <c r="BFX826">
        <v>72.428384853000793</v>
      </c>
      <c r="BFY826">
        <v>77.739473788139506</v>
      </c>
      <c r="BFZ826">
        <v>69.337581990829705</v>
      </c>
      <c r="BGA826">
        <v>73.210861206054602</v>
      </c>
      <c r="BGB826">
        <v>35183300</v>
      </c>
      <c r="BGC826">
        <v>262.840624008426</v>
      </c>
      <c r="BGD826">
        <v>265.83889156331497</v>
      </c>
      <c r="BGE826">
        <v>240.15946195223799</v>
      </c>
      <c r="BGF826">
        <v>263.03985595703102</v>
      </c>
      <c r="BGG826">
        <v>5260300</v>
      </c>
      <c r="BGH826">
        <v>8.38469526147286</v>
      </c>
      <c r="BGI826">
        <v>10.979063046544001</v>
      </c>
      <c r="BGJ826">
        <v>8.1402981013336895</v>
      </c>
      <c r="BGK826">
        <v>8.4974937438964808</v>
      </c>
      <c r="BGL826">
        <v>300537400</v>
      </c>
      <c r="BGM826">
        <v>78.697627628941504</v>
      </c>
      <c r="BGN826">
        <v>82.919474467856901</v>
      </c>
      <c r="BGO826">
        <v>73.522456466114804</v>
      </c>
      <c r="BGP826">
        <v>76.90771484375</v>
      </c>
      <c r="BGQ826">
        <v>36151000</v>
      </c>
      <c r="BGR826">
        <v>101.146239556821</v>
      </c>
      <c r="BGS826">
        <v>123.888673451199</v>
      </c>
      <c r="BGT826">
        <v>93.939867767854295</v>
      </c>
      <c r="BGU826">
        <v>98.975761413574205</v>
      </c>
      <c r="BGV826">
        <v>24360000</v>
      </c>
      <c r="BGW826">
        <v>37.162746304434599</v>
      </c>
      <c r="BGX826">
        <v>46.780775129141503</v>
      </c>
      <c r="BGY826">
        <v>35.631949034215801</v>
      </c>
      <c r="BGZ826">
        <v>37.114608764648402</v>
      </c>
      <c r="BHA826">
        <v>71842200</v>
      </c>
      <c r="BHB826">
        <v>59.668294667676399</v>
      </c>
      <c r="BHC826">
        <v>73.272900731796</v>
      </c>
      <c r="BHD826">
        <v>59.188364631551799</v>
      </c>
      <c r="BHE826">
        <v>62.616451263427699</v>
      </c>
      <c r="BHF826">
        <v>37604900</v>
      </c>
      <c r="BHG826">
        <v>91.940390304368904</v>
      </c>
      <c r="BHH826">
        <v>99.606963151095698</v>
      </c>
      <c r="BHI826">
        <v>90.099245076395206</v>
      </c>
      <c r="BHJ826">
        <v>94.970001220703097</v>
      </c>
      <c r="BHK826">
        <v>28229700</v>
      </c>
      <c r="BHL826">
        <v>83.097119584134603</v>
      </c>
      <c r="BHM826">
        <v>90.507500557840601</v>
      </c>
      <c r="BHN826">
        <v>77.635804751183798</v>
      </c>
      <c r="BHO826">
        <v>83.898513793945298</v>
      </c>
      <c r="BHP826">
        <v>20895300</v>
      </c>
      <c r="BHQ826">
        <v>39.925336518675799</v>
      </c>
      <c r="BHR826">
        <v>41.6813562964456</v>
      </c>
      <c r="BHS826">
        <v>37.773729948784201</v>
      </c>
      <c r="BHT826">
        <v>41.334011077880803</v>
      </c>
      <c r="BHU826">
        <v>89308400</v>
      </c>
      <c r="BHV826">
        <v>10.885967176065501</v>
      </c>
      <c r="BHW826">
        <v>14.193447984271399</v>
      </c>
      <c r="BHX826">
        <v>10.73773287078</v>
      </c>
      <c r="BHY826">
        <v>11.2843475341796</v>
      </c>
      <c r="BHZ826">
        <v>330191800</v>
      </c>
      <c r="BIA826">
        <v>380.09622412699599</v>
      </c>
      <c r="BIB826">
        <v>389.36228969094702</v>
      </c>
      <c r="BIC826">
        <v>356.84233107904299</v>
      </c>
      <c r="BID826">
        <v>364.17633056640602</v>
      </c>
      <c r="BIE826">
        <v>15605100</v>
      </c>
      <c r="BIF826">
        <v>102.591634564129</v>
      </c>
      <c r="BIG826">
        <v>105.80036698933699</v>
      </c>
      <c r="BIH826">
        <v>87.347716777681299</v>
      </c>
      <c r="BII826">
        <v>91.356193542480398</v>
      </c>
      <c r="BIJ826">
        <v>23685500</v>
      </c>
      <c r="BIP826">
        <v>1145.47998046875</v>
      </c>
      <c r="BIQ826">
        <v>1165.05004882812</v>
      </c>
      <c r="BIR826">
        <v>1074.44995117187</v>
      </c>
      <c r="BIS826">
        <v>1128.11999511718</v>
      </c>
      <c r="BIT826">
        <v>5164600</v>
      </c>
      <c r="BIU826">
        <v>87.9487906776356</v>
      </c>
      <c r="BIV826">
        <v>96.657070503739604</v>
      </c>
      <c r="BIW826">
        <v>87.374728671085194</v>
      </c>
      <c r="BIX826">
        <v>94.866767883300696</v>
      </c>
      <c r="BIY826">
        <v>24387900</v>
      </c>
      <c r="BIZ826">
        <v>36.907604154036498</v>
      </c>
      <c r="BJA826">
        <v>40.413440731906498</v>
      </c>
      <c r="BJB826">
        <v>33.218771903926701</v>
      </c>
      <c r="BJC826">
        <v>34.952426910400298</v>
      </c>
      <c r="BJD826">
        <v>144338500</v>
      </c>
      <c r="BJE826">
        <v>73.136410164495899</v>
      </c>
      <c r="BJF826">
        <v>77.257960738234402</v>
      </c>
      <c r="BJG826">
        <v>65.681939511258904</v>
      </c>
      <c r="BJH826">
        <v>68.808311462402301</v>
      </c>
      <c r="BJI826">
        <v>26989200</v>
      </c>
      <c r="BJJ826">
        <v>150.65162889669099</v>
      </c>
      <c r="BJK826">
        <v>163.291259943272</v>
      </c>
      <c r="BJL826">
        <v>136.22721728873699</v>
      </c>
      <c r="BJM826">
        <v>160.12159729003901</v>
      </c>
      <c r="BJN826">
        <v>98004400</v>
      </c>
      <c r="BJO826">
        <v>33.172762410231798</v>
      </c>
      <c r="BJP826">
        <v>34.126276682645198</v>
      </c>
      <c r="BJQ826">
        <v>30.245472066227801</v>
      </c>
      <c r="BJR826">
        <v>33.5350952148437</v>
      </c>
      <c r="BJS826">
        <v>88513600</v>
      </c>
      <c r="BJT826">
        <v>68.971592203481805</v>
      </c>
      <c r="BJU826">
        <v>75.064297798865198</v>
      </c>
      <c r="BJV826">
        <v>67.232229142514498</v>
      </c>
      <c r="BJW826">
        <v>74.614631652832003</v>
      </c>
      <c r="BJX826">
        <v>50655300</v>
      </c>
      <c r="BJY826">
        <v>140.850596696624</v>
      </c>
      <c r="BJZ826">
        <v>161.563074615658</v>
      </c>
      <c r="BKA826">
        <v>137.904004781944</v>
      </c>
      <c r="BKB826">
        <v>143.45166015625</v>
      </c>
      <c r="BKC826">
        <v>34498400</v>
      </c>
      <c r="BKD826">
        <v>53.075472972366398</v>
      </c>
      <c r="BKE826">
        <v>54.507667112854001</v>
      </c>
      <c r="BKF826">
        <v>49.471580738253998</v>
      </c>
      <c r="BKG826">
        <v>51.6058349609375</v>
      </c>
      <c r="BKH826">
        <v>385392800</v>
      </c>
      <c r="BKI826">
        <v>211.29760625877199</v>
      </c>
      <c r="BKJ826">
        <v>225.21816976621199</v>
      </c>
      <c r="BKK826">
        <v>195.82490969174401</v>
      </c>
      <c r="BKL826">
        <v>207.92973327636699</v>
      </c>
      <c r="BKM826">
        <v>20132100</v>
      </c>
      <c r="BKN826">
        <v>97.410003662109304</v>
      </c>
      <c r="BKO826">
        <v>99.610000610351506</v>
      </c>
      <c r="BKP826">
        <v>85.510002136230398</v>
      </c>
      <c r="BKQ826">
        <v>92.680000305175696</v>
      </c>
      <c r="BKR826">
        <v>60475700</v>
      </c>
      <c r="BKS826">
        <v>72.323455910570104</v>
      </c>
      <c r="BKT826">
        <v>83.223417583176698</v>
      </c>
      <c r="BKU826">
        <v>62.341097976989502</v>
      </c>
      <c r="BKV826">
        <v>66.641761779785099</v>
      </c>
      <c r="BKW826">
        <v>76042000</v>
      </c>
      <c r="BKX826">
        <v>85.733601160896001</v>
      </c>
      <c r="BKY826">
        <v>89.104489587319193</v>
      </c>
      <c r="BKZ826">
        <v>80.399608711614107</v>
      </c>
      <c r="BLA826">
        <v>87.394691467285099</v>
      </c>
      <c r="BLB826">
        <v>32109200</v>
      </c>
      <c r="BLC826">
        <v>96.162354845324103</v>
      </c>
      <c r="BLD826">
        <v>100.761342156971</v>
      </c>
      <c r="BLE826">
        <v>86.150567177110503</v>
      </c>
      <c r="BLF826">
        <v>88.771797180175696</v>
      </c>
      <c r="BLG826">
        <v>30759400</v>
      </c>
      <c r="BLH826">
        <v>136.252293650832</v>
      </c>
      <c r="BLI826">
        <v>140.656378682689</v>
      </c>
      <c r="BLJ826">
        <v>126.90462855878199</v>
      </c>
      <c r="BLK826">
        <v>131.52450561523401</v>
      </c>
      <c r="BLL826">
        <v>90874500</v>
      </c>
      <c r="BLM826">
        <v>312.33954998978999</v>
      </c>
      <c r="BLN826">
        <v>320.617517333514</v>
      </c>
      <c r="BLO826">
        <v>279.05893166756402</v>
      </c>
      <c r="BLP826">
        <v>295.70422363281199</v>
      </c>
      <c r="BLQ826">
        <v>22766800</v>
      </c>
      <c r="BLR826">
        <v>545.03997802734295</v>
      </c>
      <c r="BLS826">
        <v>549</v>
      </c>
      <c r="BLT826">
        <v>498.079986572265</v>
      </c>
      <c r="BLU826">
        <v>510.04000854492102</v>
      </c>
      <c r="BLV826">
        <v>25099100</v>
      </c>
      <c r="BLW826">
        <v>298.584786888964</v>
      </c>
      <c r="BLX826">
        <v>313.732416372675</v>
      </c>
      <c r="BLY826">
        <v>283.05004525988102</v>
      </c>
      <c r="BLZ826">
        <v>293.522369384765</v>
      </c>
      <c r="BMA826">
        <v>90096500</v>
      </c>
      <c r="BMB826">
        <v>62.537174262641898</v>
      </c>
      <c r="BMC826">
        <v>72.090930562839901</v>
      </c>
      <c r="BMD826">
        <v>56.706784079359601</v>
      </c>
      <c r="BME826">
        <v>59.285240173339801</v>
      </c>
      <c r="BMF826">
        <v>255680200</v>
      </c>
      <c r="BMG826">
        <v>43.810001373291001</v>
      </c>
      <c r="BMH826">
        <v>56.049999237060497</v>
      </c>
      <c r="BMI826">
        <v>41.610000610351499</v>
      </c>
      <c r="BMJ826">
        <v>45.220001220703097</v>
      </c>
      <c r="BMK826">
        <v>51519500</v>
      </c>
      <c r="BML826">
        <v>301.97089439483199</v>
      </c>
      <c r="BMM826">
        <v>322.83118200675898</v>
      </c>
      <c r="BMN826">
        <v>284.54010525127001</v>
      </c>
      <c r="BMO826">
        <v>306.95391845703102</v>
      </c>
      <c r="BMP826">
        <v>7526500</v>
      </c>
      <c r="BMQ826">
        <v>206.609513273407</v>
      </c>
      <c r="BMR826">
        <v>236.84166679974501</v>
      </c>
      <c r="BMS826">
        <v>206.01477633444901</v>
      </c>
      <c r="BMT826">
        <v>234.918701171875</v>
      </c>
      <c r="BMU826">
        <v>8156700</v>
      </c>
      <c r="BMV826">
        <v>12.133273613992101</v>
      </c>
      <c r="BMW826">
        <v>13.2416965181871</v>
      </c>
      <c r="BMX826">
        <v>11.123816484351201</v>
      </c>
      <c r="BMY826">
        <v>11.737407684326101</v>
      </c>
      <c r="BMZ826">
        <v>58982200</v>
      </c>
      <c r="BNA826">
        <v>23.347261906798</v>
      </c>
      <c r="BNB826">
        <v>27.8955541229661</v>
      </c>
      <c r="BNC826">
        <v>22.135665757111301</v>
      </c>
      <c r="BND826">
        <v>22.837621688842699</v>
      </c>
      <c r="BNE826">
        <v>1801797500</v>
      </c>
      <c r="BNF826">
        <v>27.620700266901299</v>
      </c>
      <c r="BNG826">
        <v>30.920169012494501</v>
      </c>
      <c r="BNH826">
        <v>26.692108665693102</v>
      </c>
      <c r="BNI826">
        <v>27.9170608520507</v>
      </c>
      <c r="BNJ826">
        <v>43176000</v>
      </c>
      <c r="BNK826">
        <v>30.796205552656001</v>
      </c>
      <c r="BNL826">
        <v>41.2677154564782</v>
      </c>
      <c r="BNM826">
        <v>30.6466129616385</v>
      </c>
      <c r="BNN826">
        <v>32.8206977844238</v>
      </c>
      <c r="BNO826">
        <v>43226800</v>
      </c>
      <c r="BNP826">
        <v>98.366340725307694</v>
      </c>
      <c r="BNQ826">
        <v>115.13310896499</v>
      </c>
      <c r="BNR826">
        <v>93.172664994847295</v>
      </c>
      <c r="BNS826">
        <v>100.16943359375</v>
      </c>
      <c r="BNT826">
        <v>15257800</v>
      </c>
      <c r="BNU826">
        <v>105.685678926092</v>
      </c>
      <c r="BNV826">
        <v>117.417542081579</v>
      </c>
      <c r="BNW826">
        <v>90.2245508096495</v>
      </c>
      <c r="BNX826">
        <v>96.011344909667898</v>
      </c>
      <c r="BNY826">
        <v>60588400</v>
      </c>
      <c r="BNZ826">
        <v>56.004178192014599</v>
      </c>
      <c r="BOA826">
        <v>58.873264563306002</v>
      </c>
      <c r="BOB826">
        <v>49.714990829606599</v>
      </c>
      <c r="BOC826">
        <v>58.654758453369098</v>
      </c>
      <c r="BOD826">
        <v>247460500</v>
      </c>
      <c r="BOE826">
        <v>51.151432529881397</v>
      </c>
      <c r="BOF826">
        <v>59.6409495047251</v>
      </c>
      <c r="BOG826">
        <v>47.591613640708402</v>
      </c>
      <c r="BOH826">
        <v>50.8811836242675</v>
      </c>
      <c r="BOI826">
        <v>70108500</v>
      </c>
      <c r="BOJ826">
        <v>52.039864405027998</v>
      </c>
      <c r="BOK826">
        <v>54.667254898782502</v>
      </c>
      <c r="BOL826">
        <v>49.725029084437303</v>
      </c>
      <c r="BOM826">
        <v>53.983547210693303</v>
      </c>
      <c r="BON826">
        <v>336706700</v>
      </c>
      <c r="BOO826">
        <v>21.821825417296601</v>
      </c>
      <c r="BOP826">
        <v>21.919025825764699</v>
      </c>
      <c r="BOQ826">
        <v>18.244795507894001</v>
      </c>
      <c r="BOR826">
        <v>19.2751350402832</v>
      </c>
      <c r="BOS826">
        <v>172759400</v>
      </c>
      <c r="BOT826">
        <v>508.70445845253602</v>
      </c>
      <c r="BOU826">
        <v>546.83804019350498</v>
      </c>
      <c r="BOV826">
        <v>496.87319774562701</v>
      </c>
      <c r="BOW826">
        <v>524.20648193359295</v>
      </c>
      <c r="BOX826">
        <v>20877000</v>
      </c>
      <c r="BOY826">
        <v>132.65290265473101</v>
      </c>
      <c r="BOZ826">
        <v>155.59932066290099</v>
      </c>
      <c r="BPA826">
        <v>131.86400008719599</v>
      </c>
      <c r="BPB826">
        <v>136.48056030273401</v>
      </c>
      <c r="BPC826">
        <v>40576100</v>
      </c>
      <c r="BPD826">
        <v>35.930702299182499</v>
      </c>
      <c r="BPE826">
        <v>42.7427387070328</v>
      </c>
      <c r="BPF826">
        <v>35.065238337121301</v>
      </c>
      <c r="BPG826">
        <v>37.931503295898402</v>
      </c>
      <c r="BPH826">
        <v>123530700</v>
      </c>
      <c r="BPI826">
        <v>68.760002136230398</v>
      </c>
      <c r="BPJ826">
        <v>83.889999389648395</v>
      </c>
      <c r="BPK826">
        <v>68.485000610351506</v>
      </c>
      <c r="BPL826">
        <v>79.269996643066406</v>
      </c>
      <c r="BPM826">
        <v>39824600</v>
      </c>
      <c r="BPN826">
        <v>190.99278877336201</v>
      </c>
      <c r="BPO826">
        <v>203.09503345304299</v>
      </c>
      <c r="BPP826">
        <v>158.481316893078</v>
      </c>
      <c r="BPQ826">
        <v>164.27102661132801</v>
      </c>
      <c r="BPR826">
        <v>45678900</v>
      </c>
      <c r="BPS826">
        <v>75.300003051757798</v>
      </c>
      <c r="BPT826">
        <v>77.349998474121094</v>
      </c>
      <c r="BPU826">
        <v>66.230003356933594</v>
      </c>
      <c r="BPV826">
        <v>69.110000610351506</v>
      </c>
      <c r="BPW826">
        <v>72441900</v>
      </c>
      <c r="BPX826">
        <v>52.213298808437003</v>
      </c>
      <c r="BPY826">
        <v>57.681948730541002</v>
      </c>
      <c r="BPZ826">
        <v>48.015737807906397</v>
      </c>
      <c r="BQA826">
        <v>49.818916320800703</v>
      </c>
      <c r="BQB826">
        <v>195350000</v>
      </c>
      <c r="BQC826">
        <v>192.93842649800601</v>
      </c>
      <c r="BQD826">
        <v>200.34044636220199</v>
      </c>
      <c r="BQE826">
        <v>184.51576423780099</v>
      </c>
      <c r="BQF826">
        <v>191.41242980957</v>
      </c>
      <c r="BQG826">
        <v>192243200</v>
      </c>
      <c r="BQH826">
        <v>13.048348463564199</v>
      </c>
      <c r="BQI826">
        <v>15.963148447054699</v>
      </c>
      <c r="BQJ826">
        <v>10.5832137529547</v>
      </c>
      <c r="BQK826">
        <v>12.020539283752401</v>
      </c>
      <c r="BQL826">
        <v>212140307</v>
      </c>
      <c r="BQM826">
        <v>22.861124285690799</v>
      </c>
      <c r="BQN826">
        <v>30.8746873923644</v>
      </c>
      <c r="BQO826">
        <v>21.363261572191401</v>
      </c>
      <c r="BQP826">
        <v>23.628778457641602</v>
      </c>
      <c r="BQQ826">
        <v>155166800</v>
      </c>
      <c r="BQR826">
        <v>19.75</v>
      </c>
      <c r="BQS826">
        <v>23.620000839233398</v>
      </c>
      <c r="BQT826">
        <v>18.1800003051757</v>
      </c>
      <c r="BQU826">
        <v>19.2600002288818</v>
      </c>
      <c r="BQV826">
        <v>61460200</v>
      </c>
      <c r="BQW826">
        <v>12.5513488327408</v>
      </c>
      <c r="BQX826">
        <v>16.747905760453399</v>
      </c>
      <c r="BQY826">
        <v>12.5130241411459</v>
      </c>
      <c r="BQZ826">
        <v>15.214917182922299</v>
      </c>
      <c r="BRA826">
        <v>94004600</v>
      </c>
      <c r="BRB826">
        <v>191.694217348162</v>
      </c>
      <c r="BRC826">
        <v>216.63360343711801</v>
      </c>
      <c r="BRD826">
        <v>183.14467744374201</v>
      </c>
      <c r="BRE826">
        <v>191.99539184570301</v>
      </c>
      <c r="BRF826">
        <v>77455700</v>
      </c>
      <c r="BRG826">
        <v>125.151911393926</v>
      </c>
      <c r="BRH826">
        <v>151.13173753063299</v>
      </c>
      <c r="BRI826">
        <v>123.35123846159399</v>
      </c>
      <c r="BRJ826">
        <v>133.37532043457</v>
      </c>
      <c r="BRK826">
        <v>13307600</v>
      </c>
      <c r="BRL826">
        <v>179.88001739147199</v>
      </c>
      <c r="BRM826">
        <v>183.75563204104</v>
      </c>
      <c r="BRN826">
        <v>166.78003828597201</v>
      </c>
      <c r="BRO826">
        <v>181.94635009765599</v>
      </c>
      <c r="BRP826">
        <v>12778400</v>
      </c>
      <c r="BRQ826">
        <v>58.247501373291001</v>
      </c>
      <c r="BRR826">
        <v>59.297500610351499</v>
      </c>
      <c r="BRS826">
        <v>51.180000305175703</v>
      </c>
      <c r="BRT826">
        <v>52.507499694824197</v>
      </c>
      <c r="BRU826">
        <v>60171600</v>
      </c>
      <c r="BRV826">
        <v>145.44999694824199</v>
      </c>
      <c r="BRW826">
        <v>234.19999694824199</v>
      </c>
      <c r="BRX826">
        <v>144.55000305175699</v>
      </c>
      <c r="BRY826">
        <v>183.30000305175699</v>
      </c>
      <c r="BRZ826">
        <v>1465133000</v>
      </c>
      <c r="BSA826">
        <v>418.95001220703102</v>
      </c>
      <c r="BSB826">
        <v>434.36999511718699</v>
      </c>
      <c r="BSC826">
        <v>401.64999389648398</v>
      </c>
      <c r="BSD826">
        <v>421.67001342773398</v>
      </c>
      <c r="BSE826">
        <v>13082500</v>
      </c>
      <c r="BSF826">
        <v>240.84857178460999</v>
      </c>
      <c r="BSG826">
        <v>244.45207419834401</v>
      </c>
      <c r="BSH826">
        <v>220.01858202073799</v>
      </c>
      <c r="BSI826">
        <v>233.66110229492099</v>
      </c>
      <c r="BSJ826">
        <v>45114600</v>
      </c>
      <c r="BSK826">
        <v>230</v>
      </c>
      <c r="BSL826">
        <v>257.98001098632801</v>
      </c>
      <c r="BSM826">
        <v>221.41000366210901</v>
      </c>
      <c r="BSN826">
        <v>252.009994506835</v>
      </c>
      <c r="BSO826">
        <v>8901100</v>
      </c>
      <c r="BSP826">
        <v>52.516542862013203</v>
      </c>
      <c r="BSQ826">
        <v>68.399203878285903</v>
      </c>
      <c r="BSR826">
        <v>51.2395460623231</v>
      </c>
      <c r="BSS826">
        <v>54.511852264404297</v>
      </c>
      <c r="BST826">
        <v>284678856</v>
      </c>
      <c r="BSU826">
        <v>285.42001342773398</v>
      </c>
      <c r="BSV826">
        <v>299.20999145507801</v>
      </c>
      <c r="BSW826">
        <v>261.27999877929602</v>
      </c>
      <c r="BSX826">
        <v>290.30999755859301</v>
      </c>
      <c r="BSY826">
        <v>40837300</v>
      </c>
      <c r="BSZ826">
        <v>192.96527610911099</v>
      </c>
      <c r="BTA826">
        <v>213.45629488016499</v>
      </c>
      <c r="BTB826">
        <v>177.85732023512099</v>
      </c>
      <c r="BTC826">
        <v>184.33074951171801</v>
      </c>
      <c r="BTD826">
        <v>38249100</v>
      </c>
      <c r="BTE826">
        <v>361.14001464843699</v>
      </c>
      <c r="BTF826">
        <v>372.63000488281199</v>
      </c>
      <c r="BTG826">
        <v>333.44000244140602</v>
      </c>
      <c r="BTH826">
        <v>370.350006103515</v>
      </c>
      <c r="BTI826">
        <v>18504900</v>
      </c>
      <c r="BTJ826">
        <v>28.190000534057599</v>
      </c>
      <c r="BTK826">
        <v>48.950000762939403</v>
      </c>
      <c r="BTL826">
        <v>27.9500007629394</v>
      </c>
      <c r="BTM826">
        <v>34.610000610351499</v>
      </c>
      <c r="BTN826">
        <v>1791841200</v>
      </c>
      <c r="BTO826">
        <v>49.907911150549097</v>
      </c>
      <c r="BTP826">
        <v>52.904471827344103</v>
      </c>
      <c r="BTQ826">
        <v>43.886338974900298</v>
      </c>
      <c r="BTR826">
        <v>45.906173706054602</v>
      </c>
      <c r="BTS826">
        <v>77190400</v>
      </c>
      <c r="BTT826">
        <v>47.137418723967997</v>
      </c>
      <c r="BTU826">
        <v>53.0791909333498</v>
      </c>
      <c r="BTV826">
        <v>44.972317853027398</v>
      </c>
      <c r="BTW826">
        <v>46.931682586669901</v>
      </c>
      <c r="BTX826">
        <v>74887600</v>
      </c>
      <c r="BTY826">
        <v>246.49000549316401</v>
      </c>
      <c r="BTZ826">
        <v>258.17999267578102</v>
      </c>
      <c r="BUA826">
        <v>186.009994506835</v>
      </c>
      <c r="BUB826">
        <v>203.419998168945</v>
      </c>
      <c r="BUC826">
        <v>31852300</v>
      </c>
      <c r="BUD826">
        <v>116.65824272352999</v>
      </c>
      <c r="BUE826">
        <v>136.474839131675</v>
      </c>
      <c r="BUF826">
        <v>115.33515761098499</v>
      </c>
      <c r="BUG826">
        <v>126.245643615722</v>
      </c>
      <c r="BUH826">
        <v>47563700</v>
      </c>
      <c r="BUI826">
        <v>162.926473363838</v>
      </c>
      <c r="BUJ826">
        <v>167.774233650913</v>
      </c>
      <c r="BUK826">
        <v>150.98256906986501</v>
      </c>
      <c r="BUL826">
        <v>158.76176452636699</v>
      </c>
      <c r="BUM826">
        <v>53150300</v>
      </c>
      <c r="BUN826">
        <v>91.878769816033497</v>
      </c>
      <c r="BUO826">
        <v>100.92054282596099</v>
      </c>
      <c r="BUP826">
        <v>84.326570814845198</v>
      </c>
      <c r="BUQ826">
        <v>87.637779235839801</v>
      </c>
      <c r="BUR826">
        <v>22469900</v>
      </c>
      <c r="BUS826">
        <v>244.850746567058</v>
      </c>
      <c r="BUT826">
        <v>287.820313855221</v>
      </c>
      <c r="BUU826">
        <v>243.481159491472</v>
      </c>
      <c r="BUV826">
        <v>262.44845581054602</v>
      </c>
      <c r="BUW826">
        <v>14184900</v>
      </c>
      <c r="BUX826">
        <v>59.867639277408699</v>
      </c>
      <c r="BUY826">
        <v>60.885569603898901</v>
      </c>
      <c r="BUZ826">
        <v>56.090830126616801</v>
      </c>
      <c r="BVA826">
        <v>58.649929046630803</v>
      </c>
      <c r="BVB826">
        <v>104050900</v>
      </c>
      <c r="BVC826">
        <v>97.254056929958693</v>
      </c>
      <c r="BVD826">
        <v>103.47080588973699</v>
      </c>
      <c r="BVE826">
        <v>92.351820894860893</v>
      </c>
      <c r="BVF826">
        <v>96.908134460449205</v>
      </c>
      <c r="BVG826">
        <v>183209200</v>
      </c>
      <c r="BVH826">
        <v>1633.11999511718</v>
      </c>
      <c r="BVI826">
        <v>1871.96997070312</v>
      </c>
      <c r="BVJ826">
        <v>1532.82995605468</v>
      </c>
      <c r="BVK826">
        <v>1592.33996582031</v>
      </c>
      <c r="BVL826">
        <v>11780700</v>
      </c>
      <c r="BVM826">
        <v>58.436095343799202</v>
      </c>
      <c r="BVN826">
        <v>61.940367542854503</v>
      </c>
      <c r="BVO826">
        <v>54.552981539964499</v>
      </c>
      <c r="BVP826">
        <v>56.1535835266113</v>
      </c>
      <c r="BVQ826">
        <v>55143500</v>
      </c>
      <c r="BVR826">
        <v>80.812605984856603</v>
      </c>
      <c r="BVS826">
        <v>86.800120492250798</v>
      </c>
      <c r="BVT826">
        <v>73.036374507743105</v>
      </c>
      <c r="BVU826">
        <v>75.211082458496094</v>
      </c>
      <c r="BVV826">
        <v>85349000</v>
      </c>
      <c r="BVW826">
        <v>27.0913085597997</v>
      </c>
      <c r="BVX826">
        <v>29.285045268279799</v>
      </c>
      <c r="BVY826">
        <v>25.4790453858962</v>
      </c>
      <c r="BVZ826">
        <v>26.6331787109375</v>
      </c>
      <c r="BWA826">
        <v>883894300</v>
      </c>
      <c r="BWB826">
        <v>178.15519901982699</v>
      </c>
      <c r="BWC826">
        <v>189.68586742846401</v>
      </c>
      <c r="BWD826">
        <v>160.527066246381</v>
      </c>
      <c r="BWE826">
        <v>168.17120361328099</v>
      </c>
      <c r="BWF826">
        <v>52540200</v>
      </c>
      <c r="BWG826">
        <v>88.189065948144005</v>
      </c>
      <c r="BWH826">
        <v>96.268432075942499</v>
      </c>
      <c r="BWI826">
        <v>86.439416765524498</v>
      </c>
      <c r="BWJ826">
        <v>94.823280334472599</v>
      </c>
      <c r="BWK826">
        <v>971946400</v>
      </c>
      <c r="BWL826">
        <v>15.643692597126501</v>
      </c>
      <c r="BWM826">
        <v>18.298379102384899</v>
      </c>
      <c r="BWN826">
        <v>13.339803034393499</v>
      </c>
      <c r="BWO826">
        <v>14.5912990570068</v>
      </c>
      <c r="BWP826">
        <v>164117400</v>
      </c>
      <c r="BWQ826">
        <v>179</v>
      </c>
      <c r="BWR826">
        <v>189.850006103515</v>
      </c>
      <c r="BWS826">
        <v>165.759994506835</v>
      </c>
      <c r="BWT826">
        <v>174.350006103515</v>
      </c>
      <c r="BWU826">
        <v>9392000</v>
      </c>
      <c r="BWV826">
        <v>373.33999633789</v>
      </c>
      <c r="BWW826">
        <v>382.92001342773398</v>
      </c>
      <c r="BWX826">
        <v>328.01998901367102</v>
      </c>
      <c r="BWY826">
        <v>346.88000488281199</v>
      </c>
      <c r="BWZ826">
        <v>16974500</v>
      </c>
      <c r="BXA826">
        <v>62.794437518571399</v>
      </c>
      <c r="BXB826">
        <v>67.784212446460899</v>
      </c>
      <c r="BXC826">
        <v>59.320781836928703</v>
      </c>
      <c r="BXD826">
        <v>62.343437194824197</v>
      </c>
      <c r="BXE826">
        <v>174230300</v>
      </c>
      <c r="BXF826">
        <v>35.773103760989798</v>
      </c>
      <c r="BXG826">
        <v>41.325257372211901</v>
      </c>
      <c r="BXH826">
        <v>34.4999392332684</v>
      </c>
      <c r="BXI826">
        <v>36.998409271240199</v>
      </c>
      <c r="BXJ826">
        <v>128995400</v>
      </c>
      <c r="BXK826">
        <v>47.928338396671101</v>
      </c>
      <c r="BXL826">
        <v>52.455741809818598</v>
      </c>
      <c r="BXM826">
        <v>43.956274944566097</v>
      </c>
      <c r="BXN826">
        <v>46.271743774413999</v>
      </c>
      <c r="BXO826">
        <v>57310200</v>
      </c>
      <c r="BXP826">
        <v>145.39582954368501</v>
      </c>
      <c r="BXQ826">
        <v>146.737429501218</v>
      </c>
      <c r="BXR826">
        <v>133.50886165597601</v>
      </c>
      <c r="BXS826">
        <v>145.90879821777301</v>
      </c>
      <c r="BXT826">
        <v>34991100</v>
      </c>
      <c r="BXU826">
        <v>66.599962626789704</v>
      </c>
      <c r="BXV826">
        <v>85.113240534503305</v>
      </c>
      <c r="BXW826">
        <v>66.261187273148295</v>
      </c>
      <c r="BXX826">
        <v>84.206512451171804</v>
      </c>
      <c r="BXY826">
        <v>54550600</v>
      </c>
      <c r="BXZ826">
        <v>48.746439574992102</v>
      </c>
      <c r="BYA826">
        <v>49.645817460491003</v>
      </c>
      <c r="BYB826">
        <v>44.192731405337597</v>
      </c>
      <c r="BYC826">
        <v>46.985546112060497</v>
      </c>
      <c r="BYD826">
        <v>58015300</v>
      </c>
      <c r="BYE826">
        <v>10.789999961853001</v>
      </c>
      <c r="BYF826">
        <v>22.799999237060501</v>
      </c>
      <c r="BYG826">
        <v>10.619999885559</v>
      </c>
      <c r="BYH826">
        <v>13.069999694824199</v>
      </c>
      <c r="BYI826">
        <v>3103539000</v>
      </c>
      <c r="BYJ826">
        <v>47.483746720585103</v>
      </c>
      <c r="BYK826">
        <v>47.784278097268597</v>
      </c>
      <c r="BYL826">
        <v>44.526919594736</v>
      </c>
      <c r="BYM826">
        <v>46.795436859130803</v>
      </c>
      <c r="BYN826">
        <v>45361300</v>
      </c>
      <c r="BYO826">
        <v>110.357751973121</v>
      </c>
      <c r="BYP826">
        <v>125.10878003806501</v>
      </c>
      <c r="BYQ826">
        <v>109.336374734692</v>
      </c>
      <c r="BYR826">
        <v>120.443840026855</v>
      </c>
      <c r="BYS826">
        <v>52147100</v>
      </c>
      <c r="BYT826">
        <v>84.129997253417898</v>
      </c>
      <c r="BYU826">
        <v>108.930000305175</v>
      </c>
      <c r="BYV826">
        <v>67.540000915527301</v>
      </c>
      <c r="BYW826">
        <v>74.489997863769503</v>
      </c>
      <c r="BYX826">
        <v>137985700</v>
      </c>
      <c r="BYY826">
        <v>90.878237854626605</v>
      </c>
      <c r="BYZ826">
        <v>91.865728090060799</v>
      </c>
      <c r="BZA826">
        <v>84.239586481328502</v>
      </c>
      <c r="BZB826">
        <v>89.392120361328097</v>
      </c>
      <c r="BZC826">
        <v>141992200</v>
      </c>
      <c r="BZD826">
        <v>89.120002746582003</v>
      </c>
      <c r="BZE826">
        <v>107.949996948242</v>
      </c>
      <c r="BZF826">
        <v>82.569999694824205</v>
      </c>
      <c r="BZG826">
        <v>107.050003051757</v>
      </c>
      <c r="BZH826">
        <v>55010400</v>
      </c>
      <c r="BZI826">
        <v>46.333516625021801</v>
      </c>
      <c r="BZJ826">
        <v>64.735063616812099</v>
      </c>
      <c r="BZK826">
        <v>45.906924031521299</v>
      </c>
      <c r="BZL826">
        <v>48.563419342041001</v>
      </c>
      <c r="BZM826">
        <v>134805600</v>
      </c>
      <c r="BZN826">
        <v>490.52999877929602</v>
      </c>
      <c r="BZO826">
        <v>497.42001342773398</v>
      </c>
      <c r="BZP826">
        <v>425.42999267578102</v>
      </c>
      <c r="BZQ826">
        <v>451.489990234375</v>
      </c>
      <c r="BZR826">
        <v>9100000</v>
      </c>
      <c r="BZS826">
        <v>83.010097505626405</v>
      </c>
      <c r="BZT826">
        <v>87.603959690445393</v>
      </c>
      <c r="BZU826">
        <v>75.968759043939201</v>
      </c>
      <c r="BZV826">
        <v>79.688529968261705</v>
      </c>
      <c r="BZW826">
        <v>29586700</v>
      </c>
      <c r="BZX826">
        <v>80.341643428699001</v>
      </c>
      <c r="BZY826">
        <v>84.657477377811006</v>
      </c>
      <c r="BZZ826">
        <v>77.838466469997201</v>
      </c>
      <c r="CAA826">
        <v>79.862106323242102</v>
      </c>
      <c r="CAB826">
        <v>42137800</v>
      </c>
      <c r="CAC826">
        <v>73.723270376020395</v>
      </c>
      <c r="CAD826">
        <v>77.754011870346204</v>
      </c>
      <c r="CAE826">
        <v>70.813271455713902</v>
      </c>
      <c r="CAF826">
        <v>75.994255065917898</v>
      </c>
      <c r="CAG826">
        <v>30716700</v>
      </c>
      <c r="CAH826">
        <v>39.288448214551401</v>
      </c>
      <c r="CAI826">
        <v>41.125574706514399</v>
      </c>
      <c r="CAJ826">
        <v>34.1873835517315</v>
      </c>
      <c r="CAK826">
        <v>36.164394378662102</v>
      </c>
      <c r="CAL826">
        <v>88927600</v>
      </c>
      <c r="CAM826">
        <v>110.060973527309</v>
      </c>
      <c r="CAN826">
        <v>119.986247340167</v>
      </c>
      <c r="CAO826">
        <v>102.325620337869</v>
      </c>
      <c r="CAP826">
        <v>106.64364624023401</v>
      </c>
      <c r="CAQ826">
        <v>126567676</v>
      </c>
      <c r="CAR826">
        <v>60.016017154143199</v>
      </c>
      <c r="CAS826">
        <v>66.884549056654507</v>
      </c>
      <c r="CAT826">
        <v>55.135223402889999</v>
      </c>
      <c r="CAU826">
        <v>62.909065246582003</v>
      </c>
      <c r="CAV826">
        <v>26114000</v>
      </c>
      <c r="CAW826">
        <v>90.800003051757798</v>
      </c>
      <c r="CAX826">
        <v>96.559997558593693</v>
      </c>
      <c r="CAY826">
        <v>87.75</v>
      </c>
      <c r="CAZ826">
        <v>95.959999084472599</v>
      </c>
      <c r="CBA826">
        <v>45427700</v>
      </c>
      <c r="CBB826">
        <v>33.783082193556297</v>
      </c>
      <c r="CBC826">
        <v>45.007370375880797</v>
      </c>
      <c r="CBD826">
        <v>32.304268034872898</v>
      </c>
      <c r="CBE826">
        <v>34.995525360107401</v>
      </c>
      <c r="CBF826">
        <v>52734800</v>
      </c>
      <c r="CBG826">
        <v>54.741556989526501</v>
      </c>
      <c r="CBH826">
        <v>58.409400237819497</v>
      </c>
      <c r="CBI826">
        <v>50.215913025853098</v>
      </c>
      <c r="CBJ826">
        <v>54.672538757324197</v>
      </c>
      <c r="CBK826">
        <v>92592500</v>
      </c>
      <c r="CBL826">
        <v>175.407736220251</v>
      </c>
      <c r="CBM826">
        <v>186.977531852542</v>
      </c>
      <c r="CBN826">
        <v>155.33414844833899</v>
      </c>
      <c r="CBO826">
        <v>156.71287536621</v>
      </c>
      <c r="CBP826">
        <v>51464100</v>
      </c>
      <c r="CBQ826">
        <v>28.045159157198601</v>
      </c>
      <c r="CBR826">
        <v>32.647440954046203</v>
      </c>
      <c r="CBS826">
        <v>25.849485989810699</v>
      </c>
      <c r="CBT826">
        <v>26.980880737304599</v>
      </c>
      <c r="CBU826">
        <v>52378100</v>
      </c>
      <c r="CBV826">
        <v>66.040000915527301</v>
      </c>
      <c r="CBW826">
        <v>67.260002136230398</v>
      </c>
      <c r="CBX826">
        <v>59.540000915527301</v>
      </c>
      <c r="CBY826">
        <v>63.549999237060497</v>
      </c>
      <c r="CBZ826">
        <v>110916200</v>
      </c>
      <c r="CCA826">
        <v>191.600006103515</v>
      </c>
      <c r="CCB826">
        <v>200.40333557128901</v>
      </c>
      <c r="CCC826">
        <v>181.009994506835</v>
      </c>
      <c r="CCD826">
        <v>189.94332885742099</v>
      </c>
      <c r="CCE826">
        <v>43141200</v>
      </c>
      <c r="CCF826">
        <v>40.018557986753002</v>
      </c>
      <c r="CCG826">
        <v>46.607415750549997</v>
      </c>
      <c r="CCH826">
        <v>39.5061912840304</v>
      </c>
      <c r="CCI826">
        <v>43.416358947753899</v>
      </c>
      <c r="CCJ826">
        <v>296685200</v>
      </c>
      <c r="CCK826">
        <v>11.846044600370099</v>
      </c>
      <c r="CCL826">
        <v>14.8247592400168</v>
      </c>
      <c r="CCM826">
        <v>11.4823072495745</v>
      </c>
      <c r="CCN826">
        <v>12.2982587814331</v>
      </c>
      <c r="CCO826">
        <v>94602100</v>
      </c>
      <c r="CCP826">
        <v>149.100006103515</v>
      </c>
      <c r="CCQ826">
        <v>156.22999572753901</v>
      </c>
      <c r="CCR826">
        <v>133.17999267578099</v>
      </c>
      <c r="CCS826">
        <v>141.88000488281199</v>
      </c>
      <c r="CCT826">
        <v>28880900</v>
      </c>
      <c r="CCU826">
        <v>109.028794777332</v>
      </c>
      <c r="CCV826">
        <v>111.43742279145999</v>
      </c>
      <c r="CCW826">
        <v>97.387076909237294</v>
      </c>
      <c r="CCX826">
        <v>101.133834838867</v>
      </c>
      <c r="CCY826">
        <v>26853300</v>
      </c>
      <c r="CCZ826">
        <v>297.039433993773</v>
      </c>
      <c r="CDA826">
        <v>304.22666183752301</v>
      </c>
      <c r="CDB826">
        <v>283.47537488514399</v>
      </c>
      <c r="CDC826">
        <v>292.51486206054602</v>
      </c>
      <c r="CDD826">
        <v>62699600</v>
      </c>
      <c r="CDE826">
        <v>31.059999465942301</v>
      </c>
      <c r="CDF826">
        <v>36.939998626708899</v>
      </c>
      <c r="CDG826">
        <v>28.2299995422363</v>
      </c>
      <c r="CDH826">
        <v>29.790000915527301</v>
      </c>
      <c r="CDI826">
        <v>450255000</v>
      </c>
      <c r="CDJ826">
        <v>403.35435509572602</v>
      </c>
      <c r="CDK826">
        <v>405.77691528354802</v>
      </c>
      <c r="CDL826">
        <v>360.97405138122701</v>
      </c>
      <c r="CDM826">
        <v>383.41009521484301</v>
      </c>
      <c r="CDN826">
        <v>20500800</v>
      </c>
      <c r="CDO826">
        <v>8.8199996948242099</v>
      </c>
      <c r="CDP826">
        <v>11.800000190734799</v>
      </c>
      <c r="CDQ826">
        <v>8.7299995422363192</v>
      </c>
      <c r="CDR826">
        <v>9.7399997711181605</v>
      </c>
      <c r="CDS826">
        <v>187970200</v>
      </c>
      <c r="CDT826">
        <v>49.521888608998196</v>
      </c>
      <c r="CDU826">
        <v>58.523214510495698</v>
      </c>
      <c r="CDV826">
        <v>47.157215669795399</v>
      </c>
      <c r="CDW826">
        <v>51.409736633300703</v>
      </c>
      <c r="CDX826">
        <v>34898700</v>
      </c>
      <c r="CDY826">
        <v>147.041784348216</v>
      </c>
      <c r="CDZ826">
        <v>166.200323025508</v>
      </c>
      <c r="CEA826">
        <v>143.32502316744299</v>
      </c>
      <c r="CEB826">
        <v>155.42364501953099</v>
      </c>
      <c r="CEC826">
        <v>27169300</v>
      </c>
      <c r="CED826">
        <v>111.809997558593</v>
      </c>
      <c r="CEE826">
        <v>122.36000061035099</v>
      </c>
      <c r="CEF826">
        <v>101.720001220703</v>
      </c>
      <c r="CEG826">
        <v>121.930000305175</v>
      </c>
      <c r="CEH826">
        <v>25373400</v>
      </c>
      <c r="CEI826">
        <v>164.77642001774799</v>
      </c>
      <c r="CEJ826">
        <v>177.690888558501</v>
      </c>
      <c r="CEK826">
        <v>163.35472591707301</v>
      </c>
      <c r="CEL826">
        <v>175.80194091796801</v>
      </c>
      <c r="CEM826">
        <v>58945800</v>
      </c>
      <c r="CEN826">
        <v>80.598125330131495</v>
      </c>
      <c r="CEO826">
        <v>90.768146904020199</v>
      </c>
      <c r="CEP826">
        <v>73.954882927575696</v>
      </c>
      <c r="CEQ826">
        <v>79.670028686523395</v>
      </c>
      <c r="CER826">
        <v>46463100</v>
      </c>
      <c r="CES826">
        <v>120.56999969482401</v>
      </c>
      <c r="CET826">
        <v>138.72000122070301</v>
      </c>
      <c r="CEU826">
        <v>114.36000061035099</v>
      </c>
      <c r="CEV826">
        <v>121.33000183105401</v>
      </c>
      <c r="CEW826">
        <v>13326600</v>
      </c>
      <c r="CEX826">
        <v>35.0855162174703</v>
      </c>
      <c r="CEY826">
        <v>40.599504064794402</v>
      </c>
      <c r="CEZ826">
        <v>33.006944863134002</v>
      </c>
      <c r="CFA826">
        <v>34.671726226806598</v>
      </c>
      <c r="CFB826">
        <v>85448200</v>
      </c>
      <c r="CFC826">
        <v>136.85638211864401</v>
      </c>
      <c r="CFD826">
        <v>159.858283070174</v>
      </c>
      <c r="CFE826">
        <v>134.614428208372</v>
      </c>
      <c r="CFF826">
        <v>145.62039184570301</v>
      </c>
      <c r="CFG826">
        <v>28189000</v>
      </c>
      <c r="CFH826">
        <v>46.2668529337584</v>
      </c>
      <c r="CFI826">
        <v>51.321053905463302</v>
      </c>
      <c r="CFJ826">
        <v>42.731838094624699</v>
      </c>
      <c r="CFK826">
        <v>45.887058258056598</v>
      </c>
      <c r="CFL826">
        <v>28779100</v>
      </c>
      <c r="CFM826">
        <v>193.846184355562</v>
      </c>
      <c r="CFN826">
        <v>201.86549391456899</v>
      </c>
      <c r="CFO826">
        <v>175.01265459927299</v>
      </c>
      <c r="CFP826">
        <v>190.211822509765</v>
      </c>
      <c r="CFQ826">
        <v>34534600</v>
      </c>
      <c r="CFR826">
        <v>32.890178818266399</v>
      </c>
      <c r="CFS826">
        <v>41.166373172522299</v>
      </c>
      <c r="CFT826">
        <v>32.050428148114001</v>
      </c>
      <c r="CFU826">
        <v>34.877586364746001</v>
      </c>
      <c r="CFV826">
        <v>206269200</v>
      </c>
      <c r="CFW826">
        <v>53.992653250990799</v>
      </c>
      <c r="CFX826">
        <v>62.523379788901003</v>
      </c>
      <c r="CFY826">
        <v>49.828276977096998</v>
      </c>
      <c r="CFZ826">
        <v>52.569263458251903</v>
      </c>
      <c r="CGA826">
        <v>102263500</v>
      </c>
      <c r="CGB826">
        <v>32.155667608058103</v>
      </c>
      <c r="CGC826">
        <v>39.729123860580401</v>
      </c>
      <c r="CGD826">
        <v>31.234439957242301</v>
      </c>
      <c r="CGE826">
        <v>32.970226287841797</v>
      </c>
      <c r="CGF826">
        <v>57364200</v>
      </c>
      <c r="CGG826">
        <v>423.76998901367102</v>
      </c>
      <c r="CGH826">
        <v>537.55999755859295</v>
      </c>
      <c r="CGI826">
        <v>413.13000488281199</v>
      </c>
      <c r="CGJ826">
        <v>442.04998779296801</v>
      </c>
      <c r="CGK826">
        <v>15049600</v>
      </c>
      <c r="CGL826">
        <v>79.5</v>
      </c>
      <c r="CGM826">
        <v>97.589996337890597</v>
      </c>
      <c r="CGN826">
        <v>75.75</v>
      </c>
      <c r="CGO826">
        <v>82.199996948242102</v>
      </c>
      <c r="CGP826">
        <v>99250600</v>
      </c>
      <c r="CGQ826">
        <v>96.258803702175697</v>
      </c>
      <c r="CGR826">
        <v>119.885072975607</v>
      </c>
      <c r="CGS826">
        <v>95.1651769447693</v>
      </c>
      <c r="CGT826">
        <v>112.357772827148</v>
      </c>
      <c r="CGU826">
        <v>117115200</v>
      </c>
      <c r="CGV826">
        <v>14.1972820436402</v>
      </c>
      <c r="CGW826">
        <v>16.177878324037401</v>
      </c>
      <c r="CGX826">
        <v>12.9369014217068</v>
      </c>
      <c r="CGY826">
        <v>13.6571187973022</v>
      </c>
      <c r="CGZ826">
        <v>316944000</v>
      </c>
      <c r="CHA826">
        <v>148.504092233313</v>
      </c>
      <c r="CHB826">
        <v>161.44522791209201</v>
      </c>
      <c r="CHC826">
        <v>142.93341190647899</v>
      </c>
      <c r="CHD826">
        <v>148.54219055175699</v>
      </c>
      <c r="CHE826">
        <v>66961000</v>
      </c>
      <c r="CHF826">
        <v>32.299999237060497</v>
      </c>
      <c r="CHG826">
        <v>42.349998474121001</v>
      </c>
      <c r="CHH826">
        <v>30.940000534057599</v>
      </c>
      <c r="CHI826">
        <v>34.180000305175703</v>
      </c>
      <c r="CHJ826">
        <v>572792700</v>
      </c>
      <c r="CHK826">
        <v>385.05999755859301</v>
      </c>
      <c r="CHL826">
        <v>409.79998779296801</v>
      </c>
      <c r="CHM826">
        <v>367.02999877929602</v>
      </c>
      <c r="CHN826">
        <v>405.05999755859301</v>
      </c>
      <c r="CHO826">
        <v>38512000</v>
      </c>
      <c r="CHP826">
        <v>92.643718692133106</v>
      </c>
      <c r="CHQ826">
        <v>100.97618963986901</v>
      </c>
      <c r="CHR826">
        <v>90.426289985334293</v>
      </c>
      <c r="CHS826">
        <v>98.436393737792898</v>
      </c>
      <c r="CHT826">
        <v>30032900</v>
      </c>
      <c r="CHU826">
        <v>76.559997558593693</v>
      </c>
      <c r="CHV826">
        <v>84.489997863769503</v>
      </c>
      <c r="CHW826">
        <v>72.269996643066406</v>
      </c>
      <c r="CHX826">
        <v>77.790000915527301</v>
      </c>
      <c r="CHY826">
        <v>15971100</v>
      </c>
      <c r="CHZ826">
        <v>39.972793406170901</v>
      </c>
      <c r="CIA826">
        <v>48.041133325391797</v>
      </c>
      <c r="CIB826">
        <v>37.7594392560326</v>
      </c>
      <c r="CIC826">
        <v>39.745784759521399</v>
      </c>
      <c r="CID826">
        <v>166530100</v>
      </c>
      <c r="CIE826">
        <v>46.180805040368803</v>
      </c>
      <c r="CIF826">
        <v>52.0808596332528</v>
      </c>
      <c r="CIG826">
        <v>45.735330296069002</v>
      </c>
      <c r="CIH826">
        <v>47.586521148681598</v>
      </c>
      <c r="CII826">
        <v>55967500</v>
      </c>
      <c r="CIJ826">
        <v>58.180000305175703</v>
      </c>
      <c r="CIK826">
        <v>60.580001831054602</v>
      </c>
      <c r="CIL826">
        <v>37.810001373291001</v>
      </c>
      <c r="CIM826">
        <v>47.569999694824197</v>
      </c>
      <c r="CIN826">
        <v>212831600</v>
      </c>
      <c r="CIO826">
        <v>59.3170320384259</v>
      </c>
      <c r="CIP826">
        <v>66.217274859035797</v>
      </c>
      <c r="CIQ826">
        <v>55.654892651184603</v>
      </c>
      <c r="CIR826">
        <v>57.543785095214801</v>
      </c>
      <c r="CIS826">
        <v>81949500</v>
      </c>
      <c r="CIT826">
        <v>127.12978571067799</v>
      </c>
      <c r="CIU826">
        <v>134.372526820394</v>
      </c>
      <c r="CIV826">
        <v>120.47428540377101</v>
      </c>
      <c r="CIW826">
        <v>132.24864196777301</v>
      </c>
      <c r="CIX826">
        <v>108753500</v>
      </c>
      <c r="CIY826">
        <v>218.02999877929599</v>
      </c>
      <c r="CIZ826">
        <v>221.30000305175699</v>
      </c>
      <c r="CJA826">
        <v>197.759994506835</v>
      </c>
      <c r="CJB826">
        <v>206.83000183105401</v>
      </c>
      <c r="CJC826">
        <v>14658100</v>
      </c>
      <c r="CJD826">
        <v>62.066846989632701</v>
      </c>
      <c r="CJE826">
        <v>64.927249043326796</v>
      </c>
      <c r="CJF826">
        <v>59.4053531431598</v>
      </c>
      <c r="CJG826">
        <v>62.568836212158203</v>
      </c>
      <c r="CJH826">
        <v>58523300</v>
      </c>
      <c r="CJI826">
        <v>154.89999389648401</v>
      </c>
      <c r="CJJ826">
        <v>175.39999389648401</v>
      </c>
      <c r="CJK826">
        <v>150</v>
      </c>
      <c r="CJL826">
        <v>174.22999572753901</v>
      </c>
      <c r="CJM826">
        <v>158093500</v>
      </c>
      <c r="CJN826">
        <v>19.965901443116199</v>
      </c>
      <c r="CJO826">
        <v>27.6428637215575</v>
      </c>
      <c r="CJP826">
        <v>19.8885517762068</v>
      </c>
      <c r="CJQ826">
        <v>22.547449111938398</v>
      </c>
      <c r="CJR826">
        <v>356748800</v>
      </c>
      <c r="CJS826">
        <v>247.33999633789</v>
      </c>
      <c r="CJT826">
        <v>292.04000854492102</v>
      </c>
      <c r="CJU826">
        <v>237.24000549316401</v>
      </c>
      <c r="CJV826">
        <v>274.44000244140602</v>
      </c>
      <c r="CJW826">
        <v>22284400</v>
      </c>
      <c r="CJX826">
        <v>53.845045690555402</v>
      </c>
      <c r="CJY826">
        <v>59.979758765530399</v>
      </c>
      <c r="CJZ826">
        <v>48.883689412210998</v>
      </c>
      <c r="CKA826">
        <v>50.177154541015597</v>
      </c>
      <c r="CKB826">
        <v>87968500</v>
      </c>
      <c r="CKC826">
        <v>191.512228930215</v>
      </c>
      <c r="CKD826">
        <v>206.048389825432</v>
      </c>
      <c r="CKE826">
        <v>168.57434472058901</v>
      </c>
      <c r="CKF826">
        <v>176.85829162597599</v>
      </c>
      <c r="CKG826">
        <v>37800700</v>
      </c>
      <c r="CKH826">
        <v>34.260325974607703</v>
      </c>
      <c r="CKI826">
        <v>36.360028862963702</v>
      </c>
      <c r="CKJ826">
        <v>29.680880056702499</v>
      </c>
      <c r="CKK826">
        <v>30.935003280639599</v>
      </c>
      <c r="CKL826">
        <v>62341900</v>
      </c>
      <c r="CKM826">
        <v>99.284030607173193</v>
      </c>
      <c r="CKN826">
        <v>102.459113839713</v>
      </c>
      <c r="CKO826">
        <v>91.692685298917795</v>
      </c>
      <c r="CKP826">
        <v>95.810676574707003</v>
      </c>
      <c r="CKQ826">
        <v>23731900</v>
      </c>
      <c r="CKR826">
        <v>89.730003356933594</v>
      </c>
      <c r="CKS826">
        <v>118.41000366210901</v>
      </c>
      <c r="CKT826">
        <v>80.260002136230398</v>
      </c>
      <c r="CKU826">
        <v>85.730003356933594</v>
      </c>
      <c r="CKV826">
        <v>133908900</v>
      </c>
      <c r="CKW826">
        <v>133.76850728567999</v>
      </c>
      <c r="CKX826">
        <v>136.94491906042001</v>
      </c>
      <c r="CKY826">
        <v>126.460874848948</v>
      </c>
      <c r="CKZ826">
        <v>133.626708984375</v>
      </c>
      <c r="CLA826">
        <v>38272300</v>
      </c>
      <c r="CLB826">
        <v>176.829312795378</v>
      </c>
      <c r="CLC826">
        <v>205.005304069727</v>
      </c>
      <c r="CLD826">
        <v>166.72590700246101</v>
      </c>
      <c r="CLE826">
        <v>179.42370605468699</v>
      </c>
      <c r="CLF826">
        <v>29859100</v>
      </c>
      <c r="CLG826">
        <v>96.623309716403</v>
      </c>
      <c r="CLH826">
        <v>104.436379550891</v>
      </c>
      <c r="CLI826">
        <v>81.226083809233998</v>
      </c>
      <c r="CLJ826">
        <v>84.839004516601506</v>
      </c>
      <c r="CLK826">
        <v>78221000</v>
      </c>
      <c r="CLL826">
        <v>13.142782504337699</v>
      </c>
      <c r="CLM826">
        <v>18.355952446866301</v>
      </c>
      <c r="CLN826">
        <v>12.9630176951379</v>
      </c>
      <c r="CLO826">
        <v>15.8292636871337</v>
      </c>
      <c r="CLP826">
        <v>102759200</v>
      </c>
      <c r="CLQ826">
        <v>797.82000732421795</v>
      </c>
      <c r="CLR826">
        <v>863.530029296875</v>
      </c>
      <c r="CLS826">
        <v>747.02001953125</v>
      </c>
      <c r="CLT826">
        <v>805.54998779296795</v>
      </c>
      <c r="CLU826">
        <v>2966600</v>
      </c>
      <c r="CLV826">
        <v>32.700000762939403</v>
      </c>
      <c r="CLW826">
        <v>40.139999389648402</v>
      </c>
      <c r="CLX826">
        <v>27.520000457763601</v>
      </c>
      <c r="CLY826">
        <v>30.540000915527301</v>
      </c>
      <c r="CLZ826">
        <v>313411200</v>
      </c>
      <c r="CMA826">
        <v>33.343013348412498</v>
      </c>
      <c r="CMB826">
        <v>42.379559442289903</v>
      </c>
      <c r="CMC826">
        <v>33.2139203855387</v>
      </c>
      <c r="CMD826">
        <v>35.233310699462798</v>
      </c>
      <c r="CME826">
        <v>61681300</v>
      </c>
      <c r="CMF826">
        <v>11.8599996566772</v>
      </c>
      <c r="CMG826">
        <v>14.949999809265099</v>
      </c>
      <c r="CMH826">
        <v>10.4899997711181</v>
      </c>
      <c r="CMI826">
        <v>10.789999961853001</v>
      </c>
      <c r="CMJ826">
        <v>356739100</v>
      </c>
      <c r="CMK826">
        <v>30.2516803589209</v>
      </c>
      <c r="CML826">
        <v>35.730188199204903</v>
      </c>
      <c r="CMM826">
        <v>28.937545621485601</v>
      </c>
      <c r="CMN826">
        <v>31.263916015625</v>
      </c>
      <c r="CMO826">
        <v>69111927</v>
      </c>
      <c r="CMP826">
        <v>26.556841796052399</v>
      </c>
      <c r="CMQ826">
        <v>31.054845714144001</v>
      </c>
      <c r="CMR826">
        <v>25.023208179496301</v>
      </c>
      <c r="CMS826">
        <v>26.253055572509702</v>
      </c>
      <c r="CMT826">
        <v>105559900</v>
      </c>
      <c r="CMU826">
        <v>135.61999511718699</v>
      </c>
      <c r="CMV826">
        <v>145.419998168945</v>
      </c>
      <c r="CMW826">
        <v>124.86000061035099</v>
      </c>
      <c r="CMX826">
        <v>139.57000732421801</v>
      </c>
      <c r="CMY826">
        <v>46963300</v>
      </c>
      <c r="CMZ826">
        <v>90.273276921428106</v>
      </c>
      <c r="CNA826">
        <v>96.887322033087997</v>
      </c>
      <c r="CNB826">
        <v>83.570257277410903</v>
      </c>
      <c r="CNC826">
        <v>88.355308532714801</v>
      </c>
      <c r="CND826">
        <v>30962900</v>
      </c>
      <c r="CNE826">
        <v>278.08719060847199</v>
      </c>
      <c r="CNF826">
        <v>314.17664010165402</v>
      </c>
      <c r="CNG826">
        <v>275.16669276373398</v>
      </c>
      <c r="CNH826">
        <v>302.20745849609301</v>
      </c>
      <c r="CNI826">
        <v>65227600</v>
      </c>
      <c r="CNJ826">
        <v>70.581071648854603</v>
      </c>
      <c r="CNK826">
        <v>73.5937328493672</v>
      </c>
      <c r="CNL826">
        <v>65.723147382433197</v>
      </c>
      <c r="CNM826">
        <v>67.719039916992102</v>
      </c>
      <c r="CNN826">
        <v>46602900</v>
      </c>
      <c r="CNO826">
        <v>199.42999267578099</v>
      </c>
      <c r="CNP826">
        <v>210.89999389648401</v>
      </c>
      <c r="CNQ826">
        <v>171.38000488281199</v>
      </c>
      <c r="CNR826">
        <v>180.39999389648401</v>
      </c>
      <c r="CNS826">
        <v>16705100</v>
      </c>
      <c r="CNT826">
        <v>173.100006103515</v>
      </c>
      <c r="CNU826">
        <v>194.08999633789</v>
      </c>
      <c r="CNV826">
        <v>167</v>
      </c>
      <c r="CNW826">
        <v>187.33000183105401</v>
      </c>
      <c r="CNX826">
        <v>140088300</v>
      </c>
      <c r="CNY826">
        <v>9.8212505935203396</v>
      </c>
      <c r="CNZ826">
        <v>14.3317508211316</v>
      </c>
      <c r="COA826">
        <v>9.6575628089999306</v>
      </c>
      <c r="COB826">
        <v>10.312313079833901</v>
      </c>
      <c r="COC826">
        <v>217125600</v>
      </c>
      <c r="COD826">
        <v>305.72000122070301</v>
      </c>
      <c r="COE826">
        <v>308.26998901367102</v>
      </c>
      <c r="COF826">
        <v>257.600006103515</v>
      </c>
      <c r="COG826">
        <v>267.54998779296801</v>
      </c>
      <c r="COH826">
        <v>45323900</v>
      </c>
      <c r="COI826">
        <v>3245.080078125</v>
      </c>
      <c r="COJ826">
        <v>3619.26000976562</v>
      </c>
      <c r="COK826">
        <v>3050</v>
      </c>
      <c r="COL826">
        <v>3258.75</v>
      </c>
      <c r="COM826">
        <v>662900</v>
      </c>
      <c r="CON826">
        <v>7.5900655976368698</v>
      </c>
      <c r="COO826">
        <v>11.1529429470582</v>
      </c>
      <c r="COP826">
        <v>7.5047838195569696</v>
      </c>
      <c r="COQ826">
        <v>10.195893287658601</v>
      </c>
      <c r="COR826">
        <v>204548400</v>
      </c>
      <c r="COS826">
        <v>689.23516698019205</v>
      </c>
      <c r="COT826">
        <v>707.41468091213505</v>
      </c>
      <c r="COU826">
        <v>637.91701545820001</v>
      </c>
      <c r="COV826">
        <v>691.62823486328102</v>
      </c>
      <c r="COW826">
        <v>12274500</v>
      </c>
      <c r="COX826">
        <v>28.732542815085299</v>
      </c>
      <c r="COY826">
        <v>32.337673839587701</v>
      </c>
      <c r="COZ826">
        <v>25.122480839504899</v>
      </c>
      <c r="CPA826">
        <v>26.4540615081787</v>
      </c>
      <c r="CPB826">
        <v>111151000</v>
      </c>
      <c r="CPC826">
        <v>51.970086697791103</v>
      </c>
      <c r="CPD826">
        <v>86.656102581692096</v>
      </c>
      <c r="CPE826">
        <v>51.562015190137302</v>
      </c>
      <c r="CPF826">
        <v>62.0086250305175</v>
      </c>
      <c r="CPG826">
        <v>252206000</v>
      </c>
      <c r="CPH826">
        <v>180.789490116374</v>
      </c>
      <c r="CPI826">
        <v>202.439859951187</v>
      </c>
      <c r="CPJ826">
        <v>179.610914549906</v>
      </c>
      <c r="CPK826">
        <v>201.55839538574199</v>
      </c>
      <c r="CPL826">
        <v>764965400</v>
      </c>
      <c r="CPM826">
        <v>104.001915805756</v>
      </c>
      <c r="CPN826">
        <v>104.499441356167</v>
      </c>
      <c r="CPO826">
        <v>88.637220518609197</v>
      </c>
      <c r="CPP826">
        <v>90.998016357421804</v>
      </c>
      <c r="CPQ826">
        <v>19173500</v>
      </c>
      <c r="CPR826">
        <v>222.60094893641801</v>
      </c>
      <c r="CPS826">
        <v>232.59849137793401</v>
      </c>
      <c r="CPT826">
        <v>207.98391892328399</v>
      </c>
      <c r="CPU826">
        <v>229.37944030761699</v>
      </c>
      <c r="CPV826">
        <v>60932000</v>
      </c>
      <c r="CPW826">
        <v>47.490001678466797</v>
      </c>
      <c r="CPX826">
        <v>54.819999694824197</v>
      </c>
      <c r="CPY826">
        <v>45.569999694824197</v>
      </c>
      <c r="CPZ826">
        <v>51.520000457763601</v>
      </c>
      <c r="CQA826">
        <v>519296700</v>
      </c>
      <c r="CQB826">
        <v>64.152192019308998</v>
      </c>
      <c r="CQC826">
        <v>68.486531065891398</v>
      </c>
      <c r="CQD826">
        <v>58.964550617581303</v>
      </c>
      <c r="CQE826">
        <v>61.728057861328097</v>
      </c>
      <c r="CQF826">
        <v>24691500</v>
      </c>
      <c r="CQG826">
        <v>33.463660286615401</v>
      </c>
      <c r="CQH826">
        <v>37.990807222874302</v>
      </c>
      <c r="CQI826">
        <v>30.915912425710999</v>
      </c>
      <c r="CQJ826">
        <v>33.3460693359375</v>
      </c>
      <c r="CQK826">
        <v>81022100</v>
      </c>
      <c r="CQL826">
        <v>61.068841854770902</v>
      </c>
      <c r="CQM826">
        <v>70.462641084451604</v>
      </c>
      <c r="CQN826">
        <v>50.861763207953203</v>
      </c>
      <c r="CQO826">
        <v>53.749351501464801</v>
      </c>
      <c r="CQP826">
        <v>102962600</v>
      </c>
      <c r="CQQ826">
        <v>152.091981003444</v>
      </c>
      <c r="CQR826">
        <v>178.03551847657999</v>
      </c>
      <c r="CQS826">
        <v>151.52841380527099</v>
      </c>
      <c r="CQT826">
        <v>169.93804931640599</v>
      </c>
      <c r="CQU826">
        <v>19704800</v>
      </c>
      <c r="CQV826">
        <v>12.855165105807799</v>
      </c>
      <c r="CQW826">
        <v>24.414849178745602</v>
      </c>
      <c r="CQX826">
        <v>12.6259649370372</v>
      </c>
      <c r="CQY826">
        <v>18.2363967895507</v>
      </c>
      <c r="CQZ826">
        <v>1087147000</v>
      </c>
      <c r="CRA826">
        <v>5.7012926861007198</v>
      </c>
      <c r="CRB826">
        <v>7.7012223278548202</v>
      </c>
      <c r="CRC826">
        <v>5.6415933433787702</v>
      </c>
      <c r="CRD826">
        <v>6.04953908920288</v>
      </c>
      <c r="CRE826">
        <v>2162095800</v>
      </c>
      <c r="CRF826">
        <v>111.824296389823</v>
      </c>
      <c r="CRG826">
        <v>117.43479096622499</v>
      </c>
      <c r="CRH826">
        <v>109.664932725765</v>
      </c>
      <c r="CRI826">
        <v>115.265785217285</v>
      </c>
      <c r="CRJ826">
        <v>175954500</v>
      </c>
      <c r="CRK826">
        <v>387.079986572265</v>
      </c>
      <c r="CRL826">
        <v>446.14999389648398</v>
      </c>
      <c r="CRM826">
        <v>382</v>
      </c>
      <c r="CRN826">
        <v>435.30999755859301</v>
      </c>
      <c r="CRO826">
        <v>70630600</v>
      </c>
      <c r="CRP826">
        <v>164.56923517897499</v>
      </c>
      <c r="CRQ826">
        <v>182.51676684933099</v>
      </c>
      <c r="CRR826">
        <v>156.844123507197</v>
      </c>
      <c r="CRS826">
        <v>164.28744506835901</v>
      </c>
      <c r="CRT826">
        <v>85500500</v>
      </c>
      <c r="CRU826">
        <v>44.846472592342799</v>
      </c>
      <c r="CRV826">
        <v>52.106857923729699</v>
      </c>
      <c r="CRW826">
        <v>44.461224411136399</v>
      </c>
      <c r="CRX826">
        <v>51.810516357421797</v>
      </c>
      <c r="CRY826">
        <v>289891300</v>
      </c>
      <c r="CRZ826">
        <v>85.611877849434904</v>
      </c>
      <c r="CSA826">
        <v>92.401299855748107</v>
      </c>
      <c r="CSB826">
        <v>83.333230530832907</v>
      </c>
      <c r="CSC826">
        <v>91.313133239746094</v>
      </c>
      <c r="CSD826">
        <v>187549500</v>
      </c>
      <c r="CSE826">
        <v>64.975340812955693</v>
      </c>
      <c r="CSF826">
        <v>74.227616995969697</v>
      </c>
      <c r="CSG826">
        <v>62.690827009625103</v>
      </c>
      <c r="CSH826">
        <v>66.288932800292898</v>
      </c>
      <c r="CSI826">
        <v>27595600</v>
      </c>
      <c r="CSJ826">
        <v>50.724792584060602</v>
      </c>
      <c r="CSK826">
        <v>60.848124181067703</v>
      </c>
      <c r="CSL826">
        <v>50.209059142807902</v>
      </c>
      <c r="CSM826">
        <v>56.281394958496001</v>
      </c>
      <c r="CSN826">
        <v>70023420</v>
      </c>
      <c r="CSO826">
        <v>213.87031716747501</v>
      </c>
      <c r="CSP826">
        <v>227.23783847084499</v>
      </c>
      <c r="CSQ826">
        <v>197.09363211346201</v>
      </c>
      <c r="CSR826">
        <v>226.45033264160099</v>
      </c>
      <c r="CSS826">
        <v>15271700</v>
      </c>
      <c r="CST826">
        <v>53.611828550871302</v>
      </c>
      <c r="CSU826">
        <v>56.775961901025497</v>
      </c>
      <c r="CSV826">
        <v>47.321126321810503</v>
      </c>
      <c r="CSW826">
        <v>48.682544708251903</v>
      </c>
      <c r="CSX826">
        <v>114793100</v>
      </c>
      <c r="CSY826">
        <v>38.528542075985897</v>
      </c>
      <c r="CSZ826">
        <v>42.4970203878852</v>
      </c>
      <c r="CTA826">
        <v>34.893220180325002</v>
      </c>
      <c r="CTB826">
        <v>37.225315093994098</v>
      </c>
      <c r="CTC826">
        <v>28698500</v>
      </c>
      <c r="CTD826">
        <v>118.068678619048</v>
      </c>
      <c r="CTE826">
        <v>121.421941389266</v>
      </c>
      <c r="CTF826">
        <v>109.417649266856</v>
      </c>
      <c r="CTG826">
        <v>119.38815307617099</v>
      </c>
      <c r="CTH826">
        <v>17903100</v>
      </c>
    </row>
    <row r="827" spans="1:2556" x14ac:dyDescent="0.25">
      <c r="A827" s="1">
        <v>43984</v>
      </c>
    </row>
    <row r="828" spans="1:2556" x14ac:dyDescent="0.25">
      <c r="A828" s="1">
        <v>43985</v>
      </c>
    </row>
    <row r="829" spans="1:2556" x14ac:dyDescent="0.25">
      <c r="A829" s="1">
        <v>43986</v>
      </c>
    </row>
    <row r="830" spans="1:2556" x14ac:dyDescent="0.25">
      <c r="A830" s="1">
        <v>43987</v>
      </c>
    </row>
    <row r="831" spans="1:2556" x14ac:dyDescent="0.25">
      <c r="A831" s="1">
        <v>43990</v>
      </c>
    </row>
    <row r="832" spans="1:2556" x14ac:dyDescent="0.25">
      <c r="A832" s="1">
        <v>43991</v>
      </c>
    </row>
    <row r="833" spans="1:2556" x14ac:dyDescent="0.25">
      <c r="A833" s="1">
        <v>43992</v>
      </c>
    </row>
    <row r="834" spans="1:2556" x14ac:dyDescent="0.25">
      <c r="A834" s="1">
        <v>43993</v>
      </c>
    </row>
    <row r="835" spans="1:2556" x14ac:dyDescent="0.25">
      <c r="A835" s="1">
        <v>43994</v>
      </c>
    </row>
    <row r="836" spans="1:2556" x14ac:dyDescent="0.25">
      <c r="A836" s="1">
        <v>43997</v>
      </c>
    </row>
    <row r="837" spans="1:2556" x14ac:dyDescent="0.25">
      <c r="A837" s="1">
        <v>43998</v>
      </c>
    </row>
    <row r="838" spans="1:2556" x14ac:dyDescent="0.25">
      <c r="A838" s="1">
        <v>44000</v>
      </c>
    </row>
    <row r="839" spans="1:2556" x14ac:dyDescent="0.25">
      <c r="A839" s="1">
        <v>44001</v>
      </c>
    </row>
    <row r="840" spans="1:2556" x14ac:dyDescent="0.25">
      <c r="A840" s="1">
        <v>44004</v>
      </c>
    </row>
    <row r="841" spans="1:2556" x14ac:dyDescent="0.25">
      <c r="A841" s="1">
        <v>44005</v>
      </c>
    </row>
    <row r="842" spans="1:2556" x14ac:dyDescent="0.25">
      <c r="A842" s="1">
        <v>44006</v>
      </c>
    </row>
    <row r="843" spans="1:2556" x14ac:dyDescent="0.25">
      <c r="A843" s="1">
        <v>44007</v>
      </c>
    </row>
    <row r="844" spans="1:2556" x14ac:dyDescent="0.25">
      <c r="A844" s="1">
        <v>44008</v>
      </c>
    </row>
    <row r="845" spans="1:2556" x14ac:dyDescent="0.25">
      <c r="A845" s="1">
        <v>44011</v>
      </c>
    </row>
    <row r="846" spans="1:2556" x14ac:dyDescent="0.25">
      <c r="A846" s="1">
        <v>44012</v>
      </c>
    </row>
    <row r="847" spans="1:2556" x14ac:dyDescent="0.25">
      <c r="A847" s="1">
        <v>44013</v>
      </c>
      <c r="B847">
        <v>194.74000549316401</v>
      </c>
      <c r="C847">
        <v>204.89999389648401</v>
      </c>
      <c r="D847">
        <v>188.82000732421801</v>
      </c>
      <c r="E847">
        <v>199.22000122070301</v>
      </c>
      <c r="F847">
        <v>16043900</v>
      </c>
      <c r="G847">
        <v>61.6719867348571</v>
      </c>
      <c r="H847">
        <v>65.232315842088695</v>
      </c>
      <c r="I847">
        <v>57.338080053631003</v>
      </c>
      <c r="J847">
        <v>58.270103454589801</v>
      </c>
      <c r="K847">
        <v>39602800</v>
      </c>
      <c r="L847">
        <v>39.212771583538697</v>
      </c>
      <c r="M847">
        <v>41.433301301906603</v>
      </c>
      <c r="N847">
        <v>35.737590401923903</v>
      </c>
      <c r="O847">
        <v>39.800266265869098</v>
      </c>
      <c r="P847">
        <v>21349000</v>
      </c>
      <c r="Q847">
        <v>21.2299995422363</v>
      </c>
      <c r="R847">
        <v>22.2199993133544</v>
      </c>
      <c r="S847">
        <v>19.110000610351499</v>
      </c>
      <c r="T847">
        <v>21.100000381469702</v>
      </c>
      <c r="U847">
        <v>81028600</v>
      </c>
      <c r="V847">
        <v>77.910003662109304</v>
      </c>
      <c r="W847">
        <v>84.349998474121094</v>
      </c>
      <c r="X847">
        <v>74</v>
      </c>
      <c r="Y847">
        <v>77.75</v>
      </c>
      <c r="Z847">
        <v>33279000</v>
      </c>
      <c r="AA847">
        <v>190.69087540440501</v>
      </c>
      <c r="AB847">
        <v>205.22213945335201</v>
      </c>
      <c r="AC847">
        <v>183.49388672749001</v>
      </c>
      <c r="AD847">
        <v>195.93664550781199</v>
      </c>
      <c r="AE847">
        <v>27111000</v>
      </c>
      <c r="AF847">
        <v>90.1565689487322</v>
      </c>
      <c r="AG847">
        <v>95.427503318102197</v>
      </c>
      <c r="AH847">
        <v>89.330523188024699</v>
      </c>
      <c r="AI847">
        <v>95.171821594238196</v>
      </c>
      <c r="AJ847">
        <v>56714800</v>
      </c>
      <c r="AK847">
        <v>113.39024547411999</v>
      </c>
      <c r="AL847">
        <v>122.749944314841</v>
      </c>
      <c r="AM847">
        <v>108.46808426447301</v>
      </c>
      <c r="AN847">
        <v>118.264892578125</v>
      </c>
      <c r="AO847">
        <v>36807800</v>
      </c>
      <c r="AP847">
        <v>97.605119713117901</v>
      </c>
      <c r="AQ847">
        <v>105.83945590642099</v>
      </c>
      <c r="AR847">
        <v>93.487955329409601</v>
      </c>
      <c r="AS847">
        <v>103.221214294433</v>
      </c>
      <c r="AT847">
        <v>14091200</v>
      </c>
      <c r="AU847">
        <v>49.491965784992502</v>
      </c>
      <c r="AV847">
        <v>56.762692765558398</v>
      </c>
      <c r="AW847">
        <v>48.275274002319598</v>
      </c>
      <c r="AX847">
        <v>56.085662841796797</v>
      </c>
      <c r="AY847">
        <v>49163800</v>
      </c>
      <c r="AZ847">
        <v>117.219348595673</v>
      </c>
      <c r="BA847">
        <v>123.104262810477</v>
      </c>
      <c r="BB847">
        <v>114.110704171333</v>
      </c>
      <c r="BC847">
        <v>123.055381774902</v>
      </c>
      <c r="BD847">
        <v>67601900</v>
      </c>
      <c r="BE847">
        <v>80.691710233822604</v>
      </c>
      <c r="BF847">
        <v>84.746047830647896</v>
      </c>
      <c r="BG847">
        <v>66.515631125599995</v>
      </c>
      <c r="BH847">
        <v>71.7740478515625</v>
      </c>
      <c r="BI847">
        <v>16543100</v>
      </c>
      <c r="BJ847">
        <v>45.3251201552496</v>
      </c>
      <c r="BK847">
        <v>48.254585530571397</v>
      </c>
      <c r="BL847">
        <v>42.395658513229002</v>
      </c>
      <c r="BM847">
        <v>45.331645965576101</v>
      </c>
      <c r="BN847">
        <v>21967050</v>
      </c>
      <c r="BO847">
        <v>26.240729916263899</v>
      </c>
      <c r="BP847">
        <v>27.072992269765098</v>
      </c>
      <c r="BQ847">
        <v>23.528536412565199</v>
      </c>
      <c r="BR847">
        <v>25.232225418090799</v>
      </c>
      <c r="BS847">
        <v>24914100</v>
      </c>
      <c r="BT847">
        <v>73.368346453052894</v>
      </c>
      <c r="BU847">
        <v>77.3610552781671</v>
      </c>
      <c r="BV847">
        <v>67.944113811462799</v>
      </c>
      <c r="BW847">
        <v>73.9136962890625</v>
      </c>
      <c r="BX847">
        <v>51639900</v>
      </c>
      <c r="BY847">
        <v>23.7084906913536</v>
      </c>
      <c r="BZ847">
        <v>24.515587465185401</v>
      </c>
      <c r="CA847">
        <v>22.195183147083601</v>
      </c>
      <c r="CB847">
        <v>24.4147014617919</v>
      </c>
      <c r="CC847">
        <v>98837900</v>
      </c>
      <c r="CD847">
        <v>35.169998168945298</v>
      </c>
      <c r="CE847">
        <v>40.5</v>
      </c>
      <c r="CF847">
        <v>33.770000457763601</v>
      </c>
      <c r="CG847">
        <v>38.569999694824197</v>
      </c>
      <c r="CH847">
        <v>195843200</v>
      </c>
      <c r="CI847">
        <v>39.404438117586501</v>
      </c>
      <c r="CJ847">
        <v>44.200680765672502</v>
      </c>
      <c r="CK847">
        <v>37.363681416738402</v>
      </c>
      <c r="CL847">
        <v>39.902870178222599</v>
      </c>
      <c r="CM847">
        <v>35240200</v>
      </c>
      <c r="CN847">
        <v>49.114023454665499</v>
      </c>
      <c r="CO847">
        <v>50.859962666050599</v>
      </c>
      <c r="CP847">
        <v>46.523581686957002</v>
      </c>
      <c r="CQ847">
        <v>47.453483581542898</v>
      </c>
      <c r="CR847">
        <v>473101600</v>
      </c>
      <c r="CS847">
        <v>74.718651087675198</v>
      </c>
      <c r="CT847">
        <v>84.773339113250401</v>
      </c>
      <c r="CU847">
        <v>71.167743942236498</v>
      </c>
      <c r="CV847">
        <v>84.418243408203097</v>
      </c>
      <c r="CW847">
        <v>59183700</v>
      </c>
      <c r="CX847">
        <v>1411.09997558593</v>
      </c>
      <c r="CY847">
        <v>1586.98999023437</v>
      </c>
      <c r="CZ847">
        <v>1409.81994628906</v>
      </c>
      <c r="DA847">
        <v>1482.9599609375</v>
      </c>
      <c r="DB847">
        <v>35247000</v>
      </c>
      <c r="DC847">
        <v>57.421703889063501</v>
      </c>
      <c r="DD847">
        <v>66.361017103443999</v>
      </c>
      <c r="DE847">
        <v>55.092727021284901</v>
      </c>
      <c r="DF847">
        <v>61.6336860656738</v>
      </c>
      <c r="DG847">
        <v>26643400</v>
      </c>
      <c r="DH847">
        <v>188.07868390423201</v>
      </c>
      <c r="DI847">
        <v>206.72335628568899</v>
      </c>
      <c r="DJ847">
        <v>184.280516769813</v>
      </c>
      <c r="DK847">
        <v>200.30404663085901</v>
      </c>
      <c r="DL847">
        <v>11260100</v>
      </c>
      <c r="DM847">
        <v>49.520595854341501</v>
      </c>
      <c r="DN847">
        <v>54.887221969843097</v>
      </c>
      <c r="DO847">
        <v>45.668363224557602</v>
      </c>
      <c r="DP847">
        <v>51.697532653808501</v>
      </c>
      <c r="DQ847">
        <v>43919300</v>
      </c>
      <c r="DR847">
        <v>289.48947446651601</v>
      </c>
      <c r="DS847">
        <v>304.30499379494898</v>
      </c>
      <c r="DT847">
        <v>280.94660331513597</v>
      </c>
      <c r="DU847">
        <v>296.29052734375</v>
      </c>
      <c r="DV847">
        <v>61207300</v>
      </c>
      <c r="DW847">
        <v>34.505875515909203</v>
      </c>
      <c r="DX847">
        <v>37.350651297619798</v>
      </c>
      <c r="DY847">
        <v>33.220532259533201</v>
      </c>
      <c r="DZ847">
        <v>35.772319793701101</v>
      </c>
      <c r="EA847">
        <v>112412400</v>
      </c>
      <c r="EB847">
        <v>25.118388011909499</v>
      </c>
      <c r="EC847">
        <v>30.6702653589074</v>
      </c>
      <c r="ED847">
        <v>24.713563564573299</v>
      </c>
      <c r="EE847">
        <v>29.879894256591701</v>
      </c>
      <c r="EF847">
        <v>122676000</v>
      </c>
      <c r="EG847">
        <v>47.874745534125402</v>
      </c>
      <c r="EH847">
        <v>52.563254122523603</v>
      </c>
      <c r="EI847">
        <v>41.756695935727699</v>
      </c>
      <c r="EJ847">
        <v>48.644500732421797</v>
      </c>
      <c r="EK847">
        <v>28856400</v>
      </c>
      <c r="EL847">
        <v>87.628114628461702</v>
      </c>
      <c r="EM847">
        <v>114.552954318771</v>
      </c>
      <c r="EN847">
        <v>86.365093979337104</v>
      </c>
      <c r="EO847">
        <v>109.53025054931599</v>
      </c>
      <c r="EP847">
        <v>36843900</v>
      </c>
      <c r="EQ847">
        <v>117.516301694267</v>
      </c>
      <c r="ER847">
        <v>131.43734092128301</v>
      </c>
      <c r="ES847">
        <v>114.646577089457</v>
      </c>
      <c r="ET847">
        <v>131.22828674316401</v>
      </c>
      <c r="EU847">
        <v>24471500</v>
      </c>
      <c r="EV847">
        <v>75.823477500352098</v>
      </c>
      <c r="EW847">
        <v>88.307999107622905</v>
      </c>
      <c r="EX847">
        <v>73.685247300687493</v>
      </c>
      <c r="EY847">
        <v>81.252815246582003</v>
      </c>
      <c r="EZ847">
        <v>25061800</v>
      </c>
      <c r="FA847">
        <v>168.05371033259999</v>
      </c>
      <c r="FB847">
        <v>197.861272936956</v>
      </c>
      <c r="FC847">
        <v>164.820046141928</v>
      </c>
      <c r="FD847">
        <v>186.54829406738199</v>
      </c>
      <c r="FE847">
        <v>24074400</v>
      </c>
      <c r="FF847">
        <v>88.108128278321701</v>
      </c>
      <c r="FG847">
        <v>97.227202604362105</v>
      </c>
      <c r="FH847">
        <v>86.532117452999998</v>
      </c>
      <c r="FI847">
        <v>95.482688903808594</v>
      </c>
      <c r="FJ847">
        <v>32368100</v>
      </c>
      <c r="FK847">
        <v>256.47000122070301</v>
      </c>
      <c r="FL847">
        <v>287.829986572265</v>
      </c>
      <c r="FM847">
        <v>250.94999694824199</v>
      </c>
      <c r="FN847">
        <v>280.75</v>
      </c>
      <c r="FO847">
        <v>6553500</v>
      </c>
      <c r="FP847">
        <v>34.478002839331999</v>
      </c>
      <c r="FQ847">
        <v>38.278496081662503</v>
      </c>
      <c r="FR847">
        <v>32.963667993485501</v>
      </c>
      <c r="FS847">
        <v>35.757858276367102</v>
      </c>
      <c r="FT847">
        <v>53920500</v>
      </c>
      <c r="FU847">
        <v>118.62686052711901</v>
      </c>
      <c r="FV847">
        <v>138.480523757508</v>
      </c>
      <c r="FW847">
        <v>113.92337494156</v>
      </c>
      <c r="FX847">
        <v>133.53938293457</v>
      </c>
      <c r="FY847">
        <v>28527300</v>
      </c>
      <c r="FZ847">
        <v>105.680000305175</v>
      </c>
      <c r="GA847">
        <v>107.680000305175</v>
      </c>
      <c r="GB847">
        <v>103.430000305175</v>
      </c>
      <c r="GC847">
        <v>107.379997253417</v>
      </c>
      <c r="GD847">
        <v>113091500</v>
      </c>
      <c r="GE847">
        <v>113.952144363483</v>
      </c>
      <c r="GF847">
        <v>140.67569081134599</v>
      </c>
      <c r="GG847">
        <v>109.301630759662</v>
      </c>
      <c r="GH847">
        <v>138.02653503417901</v>
      </c>
      <c r="GI847">
        <v>105688000</v>
      </c>
      <c r="GJ847">
        <v>84.446146720514406</v>
      </c>
      <c r="GK847">
        <v>95.816883533909206</v>
      </c>
      <c r="GL847">
        <v>80.613855100555199</v>
      </c>
      <c r="GM847">
        <v>94.303367614746094</v>
      </c>
      <c r="GN847">
        <v>19928100</v>
      </c>
      <c r="GO847">
        <v>125.729552375691</v>
      </c>
      <c r="GP847">
        <v>145.36469892003601</v>
      </c>
      <c r="GQ847">
        <v>125.729552375691</v>
      </c>
      <c r="GR847">
        <v>144.15097045898401</v>
      </c>
      <c r="GS847">
        <v>16984300</v>
      </c>
      <c r="GT847">
        <v>17.546517674224901</v>
      </c>
      <c r="GU847">
        <v>18.8749593538409</v>
      </c>
      <c r="GV847">
        <v>16.1350464100986</v>
      </c>
      <c r="GW847">
        <v>16.254976272583001</v>
      </c>
      <c r="GX847">
        <v>6438700</v>
      </c>
      <c r="GY847">
        <v>8.7899999618530202</v>
      </c>
      <c r="GZ847">
        <v>10.649999618530201</v>
      </c>
      <c r="HA847">
        <v>8.2100000381469709</v>
      </c>
      <c r="HB847">
        <v>9.4899997711181605</v>
      </c>
      <c r="HC847">
        <v>124379170</v>
      </c>
      <c r="HD847">
        <v>147.42892079749399</v>
      </c>
      <c r="HE847">
        <v>155.673831353054</v>
      </c>
      <c r="HF847">
        <v>136.283547996625</v>
      </c>
      <c r="HG847">
        <v>145.61256408691401</v>
      </c>
      <c r="HH847">
        <v>21713600</v>
      </c>
      <c r="HI847">
        <v>45.739708756700203</v>
      </c>
      <c r="HJ847">
        <v>51.8102500528679</v>
      </c>
      <c r="HK847">
        <v>45.500334105672401</v>
      </c>
      <c r="HL847">
        <v>51.5612983703613</v>
      </c>
      <c r="HM847">
        <v>28133000</v>
      </c>
      <c r="HN847">
        <v>105.022629319149</v>
      </c>
      <c r="HO847">
        <v>115.291380648884</v>
      </c>
      <c r="HP847">
        <v>104.37778310021299</v>
      </c>
      <c r="HQ847">
        <v>113.92351531982401</v>
      </c>
      <c r="HR847">
        <v>30008000</v>
      </c>
      <c r="HS847">
        <v>13.479935522405301</v>
      </c>
      <c r="HT847">
        <v>16.427126586553001</v>
      </c>
      <c r="HU847">
        <v>11.660193540758399</v>
      </c>
      <c r="HV847">
        <v>15.180998802185</v>
      </c>
      <c r="HW847">
        <v>243995100</v>
      </c>
      <c r="HX847">
        <v>16.941226170609202</v>
      </c>
      <c r="HY847">
        <v>18.280532638563901</v>
      </c>
      <c r="HZ847">
        <v>14.642415679385399</v>
      </c>
      <c r="IA847">
        <v>16.081670761108398</v>
      </c>
      <c r="IB847">
        <v>467063300</v>
      </c>
      <c r="IC847">
        <v>93.337296763745201</v>
      </c>
      <c r="ID847">
        <v>95.934083943223797</v>
      </c>
      <c r="IE847">
        <v>87.7811571128818</v>
      </c>
      <c r="IF847">
        <v>91.446052551269503</v>
      </c>
      <c r="IG847">
        <v>91212300</v>
      </c>
      <c r="IH847">
        <v>37.180000305175703</v>
      </c>
      <c r="II847">
        <v>38.939998626708899</v>
      </c>
      <c r="IJ847">
        <v>33.619998931884702</v>
      </c>
      <c r="IK847">
        <v>34.439998626708899</v>
      </c>
      <c r="IL847">
        <v>48635900</v>
      </c>
      <c r="IM847">
        <v>171.46835128587401</v>
      </c>
      <c r="IN847">
        <v>189.14591388007801</v>
      </c>
      <c r="IO847">
        <v>165.019751251288</v>
      </c>
      <c r="IP847">
        <v>187.51669311523401</v>
      </c>
      <c r="IQ847">
        <v>32273300</v>
      </c>
      <c r="IR847">
        <v>59.937419615566803</v>
      </c>
      <c r="IS847">
        <v>62.109411323740296</v>
      </c>
      <c r="IT847">
        <v>57.022118693818598</v>
      </c>
      <c r="IU847">
        <v>59.860191345214801</v>
      </c>
      <c r="IV847">
        <v>53061900</v>
      </c>
      <c r="IW847">
        <v>141.31484582342699</v>
      </c>
      <c r="IX847">
        <v>152.79753138986499</v>
      </c>
      <c r="IY847">
        <v>137.111009135323</v>
      </c>
      <c r="IZ847">
        <v>145.35324096679599</v>
      </c>
      <c r="JA847">
        <v>69677900</v>
      </c>
      <c r="JB847">
        <v>155.78974818555301</v>
      </c>
      <c r="JC847">
        <v>169.680386049596</v>
      </c>
      <c r="JD847">
        <v>152.747790830898</v>
      </c>
      <c r="JE847">
        <v>162.25761413574199</v>
      </c>
      <c r="JF847">
        <v>7965800</v>
      </c>
      <c r="JG847">
        <v>15.6550814593321</v>
      </c>
      <c r="JH847">
        <v>16.915695627773498</v>
      </c>
      <c r="JI847">
        <v>15.313053723618101</v>
      </c>
      <c r="JJ847">
        <v>15.74303150177</v>
      </c>
      <c r="JK847">
        <v>102190700</v>
      </c>
      <c r="JL847">
        <v>18.354443464726099</v>
      </c>
      <c r="JM847">
        <v>19.086340422815798</v>
      </c>
      <c r="JN847">
        <v>16.424899246261301</v>
      </c>
      <c r="JO847">
        <v>18.8772277832031</v>
      </c>
      <c r="JP847">
        <v>142184700</v>
      </c>
      <c r="JQ847">
        <v>21.753221183398502</v>
      </c>
      <c r="JR847">
        <v>24.759918668119699</v>
      </c>
      <c r="JS847">
        <v>21.104155959658701</v>
      </c>
      <c r="JT847">
        <v>24.225393295288001</v>
      </c>
      <c r="JU847">
        <v>67205200</v>
      </c>
      <c r="JV847">
        <v>40.650001525878899</v>
      </c>
      <c r="JW847">
        <v>43.270000457763601</v>
      </c>
      <c r="JX847">
        <v>29.059999465942301</v>
      </c>
      <c r="JY847">
        <v>31.049999237060501</v>
      </c>
      <c r="JZ847">
        <v>198309500</v>
      </c>
      <c r="KA847">
        <v>311.20001220703102</v>
      </c>
      <c r="KB847">
        <v>329.42001342773398</v>
      </c>
      <c r="KC847">
        <v>276.58999633789</v>
      </c>
      <c r="KD847">
        <v>284.36999511718699</v>
      </c>
      <c r="KE847">
        <v>9561600</v>
      </c>
      <c r="KF847">
        <v>83.480003356933594</v>
      </c>
      <c r="KG847">
        <v>93.349998474121094</v>
      </c>
      <c r="KH847">
        <v>80.849998474121094</v>
      </c>
      <c r="KI847">
        <v>93.25</v>
      </c>
      <c r="KJ847">
        <v>29428200</v>
      </c>
      <c r="KK847">
        <v>139.759994506835</v>
      </c>
      <c r="KL847">
        <v>156.36000061035099</v>
      </c>
      <c r="KM847">
        <v>132.94000244140599</v>
      </c>
      <c r="KN847">
        <v>135.89999389648401</v>
      </c>
      <c r="KO847">
        <v>23075000</v>
      </c>
      <c r="KP847">
        <v>21.9658423623084</v>
      </c>
      <c r="KQ847">
        <v>27.280158760111402</v>
      </c>
      <c r="KR847">
        <v>21.5229837574573</v>
      </c>
      <c r="KS847">
        <v>26.807775497436499</v>
      </c>
      <c r="KT847">
        <v>148450200</v>
      </c>
      <c r="KU847">
        <v>123.509450366552</v>
      </c>
      <c r="KV847">
        <v>131.34667106765599</v>
      </c>
      <c r="KW847">
        <v>121.04688685825499</v>
      </c>
      <c r="KX847">
        <v>131.27825927734301</v>
      </c>
      <c r="KY847">
        <v>10413800</v>
      </c>
      <c r="KZ847">
        <v>42.857809332187102</v>
      </c>
      <c r="LA847">
        <v>47.353381339164102</v>
      </c>
      <c r="LB847">
        <v>41.707326687656803</v>
      </c>
      <c r="LC847">
        <v>44.636699676513601</v>
      </c>
      <c r="LD847">
        <v>15010100</v>
      </c>
      <c r="LE847">
        <v>178.41000366210901</v>
      </c>
      <c r="LF847">
        <v>196.669998168945</v>
      </c>
      <c r="LG847">
        <v>177.33999633789</v>
      </c>
      <c r="LH847">
        <v>195.77999877929599</v>
      </c>
      <c r="LI847">
        <v>125965100</v>
      </c>
      <c r="LJ847">
        <v>100.14330052516</v>
      </c>
      <c r="LK847">
        <v>105.34745093718099</v>
      </c>
      <c r="LL847">
        <v>94.0831513954126</v>
      </c>
      <c r="LM847">
        <v>104.540077209472</v>
      </c>
      <c r="LN847">
        <v>7926100</v>
      </c>
      <c r="LO847">
        <v>57.583063112816497</v>
      </c>
      <c r="LP847">
        <v>59.524605662367101</v>
      </c>
      <c r="LQ847">
        <v>45.1456610180186</v>
      </c>
      <c r="LR847">
        <v>45.876140594482401</v>
      </c>
      <c r="LS847">
        <v>808654500</v>
      </c>
      <c r="LT847">
        <v>67.502731265181197</v>
      </c>
      <c r="LU847">
        <v>72.534970169429798</v>
      </c>
      <c r="LV847">
        <v>67.404446901530406</v>
      </c>
      <c r="LW847">
        <v>68.259529113769503</v>
      </c>
      <c r="LX847">
        <v>39511800</v>
      </c>
      <c r="LY847">
        <v>241.93930717910601</v>
      </c>
      <c r="LZ847">
        <v>260.75951430501999</v>
      </c>
      <c r="MA847">
        <v>238.61525321597301</v>
      </c>
      <c r="MB847">
        <v>257.29006958007801</v>
      </c>
      <c r="MC847">
        <v>66948200</v>
      </c>
      <c r="MD847">
        <v>43.578671739859701</v>
      </c>
      <c r="ME847">
        <v>45.427402824736397</v>
      </c>
      <c r="MF847">
        <v>39.693368061942202</v>
      </c>
      <c r="MG847">
        <v>44.092754364013601</v>
      </c>
      <c r="MH847">
        <v>29712400</v>
      </c>
      <c r="MI847">
        <v>84.760160281546504</v>
      </c>
      <c r="MJ847">
        <v>89.641682544860203</v>
      </c>
      <c r="MK847">
        <v>81.241144352521403</v>
      </c>
      <c r="ML847">
        <v>84.671936035156193</v>
      </c>
      <c r="MM847">
        <v>60228700</v>
      </c>
      <c r="MN847">
        <v>117.713520983531</v>
      </c>
      <c r="MO847">
        <v>127.661276015938</v>
      </c>
      <c r="MP847">
        <v>115.93817305295801</v>
      </c>
      <c r="MQ847">
        <v>121.52473449707</v>
      </c>
      <c r="MR847">
        <v>17560000</v>
      </c>
      <c r="MS847">
        <v>105.5</v>
      </c>
      <c r="MT847">
        <v>118.480003356933</v>
      </c>
      <c r="MU847">
        <v>97.5</v>
      </c>
      <c r="MV847">
        <v>118.379997253417</v>
      </c>
      <c r="MW847">
        <v>53202800</v>
      </c>
      <c r="MX847">
        <v>55.939533686240999</v>
      </c>
      <c r="MY847">
        <v>59.0240855816647</v>
      </c>
      <c r="MZ847">
        <v>49.903305941341301</v>
      </c>
      <c r="NA847">
        <v>50.899852752685497</v>
      </c>
      <c r="NB847">
        <v>54579700</v>
      </c>
      <c r="NC847">
        <v>187.635459245753</v>
      </c>
      <c r="ND847">
        <v>199.273687644353</v>
      </c>
      <c r="NE847">
        <v>183.40337893498</v>
      </c>
      <c r="NF847">
        <v>195.328353881835</v>
      </c>
      <c r="NG847">
        <v>24048900</v>
      </c>
      <c r="NH847">
        <v>97.274781407378001</v>
      </c>
      <c r="NI847">
        <v>111.237765926343</v>
      </c>
      <c r="NJ847">
        <v>92.405591799620495</v>
      </c>
      <c r="NK847">
        <v>106.45782470703099</v>
      </c>
      <c r="NL847">
        <v>64640500</v>
      </c>
      <c r="NM847">
        <v>110.808369156624</v>
      </c>
      <c r="NN847">
        <v>128.17596541613301</v>
      </c>
      <c r="NO847">
        <v>109.388622584853</v>
      </c>
      <c r="NP847">
        <v>123.566650390625</v>
      </c>
      <c r="NQ847">
        <v>30629900</v>
      </c>
      <c r="NR847">
        <v>22.8841100083492</v>
      </c>
      <c r="NS847">
        <v>24.1649125542849</v>
      </c>
      <c r="NT847">
        <v>21.9996686929478</v>
      </c>
      <c r="NU847">
        <v>23.3689155578613</v>
      </c>
      <c r="NV847">
        <v>231860100</v>
      </c>
      <c r="NW847">
        <v>219.800035485309</v>
      </c>
      <c r="NX847">
        <v>232.658634998145</v>
      </c>
      <c r="NY847">
        <v>199.98669270417301</v>
      </c>
      <c r="NZ847">
        <v>210.877349853515</v>
      </c>
      <c r="OA847">
        <v>9098600</v>
      </c>
      <c r="OB847">
        <v>10.716284860209701</v>
      </c>
      <c r="OC847">
        <v>14.7810823788524</v>
      </c>
      <c r="OD847">
        <v>10.1572566136915</v>
      </c>
      <c r="OE847">
        <v>13.3882493972778</v>
      </c>
      <c r="OF847">
        <v>200569300</v>
      </c>
      <c r="OG847">
        <v>42.870920766140699</v>
      </c>
      <c r="OH847">
        <v>47.021564849163298</v>
      </c>
      <c r="OI847">
        <v>41.821333694994202</v>
      </c>
      <c r="OJ847">
        <v>45.075057983398402</v>
      </c>
      <c r="OK847">
        <v>369294100</v>
      </c>
      <c r="OL847">
        <v>61.089692118211403</v>
      </c>
      <c r="OM847">
        <v>63.0956187442778</v>
      </c>
      <c r="ON847">
        <v>57.6057071641847</v>
      </c>
      <c r="OO847">
        <v>61.2240600585937</v>
      </c>
      <c r="OP847">
        <v>46650500</v>
      </c>
      <c r="OQ847">
        <v>58.193255044822301</v>
      </c>
      <c r="OR847">
        <v>69.352609210947506</v>
      </c>
      <c r="OS847">
        <v>57.863039068755498</v>
      </c>
      <c r="OT847">
        <v>68.155578613281193</v>
      </c>
      <c r="OU847">
        <v>171280000</v>
      </c>
      <c r="OV847">
        <v>55.993049091577298</v>
      </c>
      <c r="OW847">
        <v>63.380198937256502</v>
      </c>
      <c r="OX847">
        <v>54.765131348341001</v>
      </c>
      <c r="OY847">
        <v>61.631649017333899</v>
      </c>
      <c r="OZ847">
        <v>64921500</v>
      </c>
      <c r="PA847">
        <v>25.857106113999201</v>
      </c>
      <c r="PB847">
        <v>27.700011725291901</v>
      </c>
      <c r="PC847">
        <v>24.033004307804902</v>
      </c>
      <c r="PD847">
        <v>25.659652709960898</v>
      </c>
      <c r="PE847">
        <v>77861100</v>
      </c>
      <c r="PF847">
        <v>73.519996643066406</v>
      </c>
      <c r="PG847">
        <v>90.989997863769503</v>
      </c>
      <c r="PH847">
        <v>72.529998779296804</v>
      </c>
      <c r="PI847">
        <v>87.339996337890597</v>
      </c>
      <c r="PJ847">
        <v>23434400</v>
      </c>
      <c r="PK847">
        <v>95.637551542619207</v>
      </c>
      <c r="PL847">
        <v>103.77814019817301</v>
      </c>
      <c r="PM847">
        <v>90.609540902423902</v>
      </c>
      <c r="PN847">
        <v>92.055694580078097</v>
      </c>
      <c r="PO847">
        <v>14753700</v>
      </c>
      <c r="PP847">
        <v>59.627827656458599</v>
      </c>
      <c r="PQ847">
        <v>64.462784549160503</v>
      </c>
      <c r="PR847">
        <v>58.749642484320397</v>
      </c>
      <c r="PS847">
        <v>63.476058959960902</v>
      </c>
      <c r="PT847">
        <v>126157900</v>
      </c>
      <c r="PU847">
        <v>43.561506994709198</v>
      </c>
      <c r="PV847">
        <v>44.913709565285501</v>
      </c>
      <c r="PW847">
        <v>36.133795888550402</v>
      </c>
      <c r="PX847">
        <v>38.528316497802699</v>
      </c>
      <c r="PY847">
        <v>25711200</v>
      </c>
      <c r="PZ847">
        <v>20.509486954188699</v>
      </c>
      <c r="QA847">
        <v>22.9417018795423</v>
      </c>
      <c r="QB847">
        <v>19.072695337731801</v>
      </c>
      <c r="QC847">
        <v>22.800840377807599</v>
      </c>
      <c r="QD847">
        <v>117287300</v>
      </c>
      <c r="QE847">
        <v>34.590000152587798</v>
      </c>
      <c r="QF847">
        <v>35.439998626708899</v>
      </c>
      <c r="QG847">
        <v>30.420000076293899</v>
      </c>
      <c r="QH847">
        <v>32.110000610351499</v>
      </c>
      <c r="QI847">
        <v>51949200</v>
      </c>
      <c r="QJ847">
        <v>205.822720321708</v>
      </c>
      <c r="QK847">
        <v>227.450269367202</v>
      </c>
      <c r="QL847">
        <v>199.47389287447501</v>
      </c>
      <c r="QM847">
        <v>204.88323974609301</v>
      </c>
      <c r="QN847">
        <v>12950900</v>
      </c>
      <c r="QO847">
        <v>55.938170524338801</v>
      </c>
      <c r="QP847">
        <v>68.195497372622498</v>
      </c>
      <c r="QQ847">
        <v>53.553437691968298</v>
      </c>
      <c r="QR847">
        <v>67.047294616699205</v>
      </c>
      <c r="QS847">
        <v>70351800</v>
      </c>
      <c r="QT847">
        <v>190.33987909109601</v>
      </c>
      <c r="QU847">
        <v>217.38681045179001</v>
      </c>
      <c r="QV847">
        <v>188.27101358689799</v>
      </c>
      <c r="QW847">
        <v>213.45001220703099</v>
      </c>
      <c r="QX847">
        <v>32770500</v>
      </c>
      <c r="QY847">
        <v>331.739990234375</v>
      </c>
      <c r="QZ847">
        <v>407.85998535156199</v>
      </c>
      <c r="RA847">
        <v>329.69000244140602</v>
      </c>
      <c r="RB847">
        <v>397.75</v>
      </c>
      <c r="RC847">
        <v>8160700</v>
      </c>
      <c r="RD847">
        <v>70.812701888305</v>
      </c>
      <c r="RE847">
        <v>74.872395079067005</v>
      </c>
      <c r="RF847">
        <v>70.184414105929406</v>
      </c>
      <c r="RG847">
        <v>74.621078491210895</v>
      </c>
      <c r="RH847">
        <v>74945600</v>
      </c>
      <c r="RI847">
        <v>74.680000305175696</v>
      </c>
      <c r="RJ847">
        <v>81.480003356933594</v>
      </c>
      <c r="RK847">
        <v>71.860000610351506</v>
      </c>
      <c r="RL847">
        <v>75.050003051757798</v>
      </c>
      <c r="RM847">
        <v>57162400</v>
      </c>
      <c r="RN847">
        <v>44.860000610351499</v>
      </c>
      <c r="RO847">
        <v>52.090000152587798</v>
      </c>
      <c r="RP847">
        <v>43.459999084472599</v>
      </c>
      <c r="RQ847">
        <v>46.810001373291001</v>
      </c>
      <c r="RR847">
        <v>53840200</v>
      </c>
      <c r="RS847">
        <v>294.76042613911898</v>
      </c>
      <c r="RT847">
        <v>311.92613232504698</v>
      </c>
      <c r="RU847">
        <v>278.48669594990901</v>
      </c>
      <c r="RV847">
        <v>303.64059448242102</v>
      </c>
      <c r="RW847">
        <v>26724400</v>
      </c>
      <c r="RX847">
        <v>67.620769851352705</v>
      </c>
      <c r="RY847">
        <v>78.166689192190503</v>
      </c>
      <c r="RZ847">
        <v>67.5438680915925</v>
      </c>
      <c r="SA847">
        <v>77.138053894042898</v>
      </c>
      <c r="SB847">
        <v>29618600</v>
      </c>
      <c r="SC847">
        <v>13.103527914951</v>
      </c>
      <c r="SD847">
        <v>14.2094773692767</v>
      </c>
      <c r="SE847">
        <v>12.007452294633699</v>
      </c>
      <c r="SF847">
        <v>13.192398071289</v>
      </c>
      <c r="SG847">
        <v>117881400</v>
      </c>
      <c r="SH847">
        <v>17.971873170640499</v>
      </c>
      <c r="SI847">
        <v>19.788281081738901</v>
      </c>
      <c r="SJ847">
        <v>17.6835532616353</v>
      </c>
      <c r="SK847">
        <v>18.269802093505799</v>
      </c>
      <c r="SL847">
        <v>158645200</v>
      </c>
      <c r="SM847">
        <v>169.28487891421301</v>
      </c>
      <c r="SN847">
        <v>182.12283422525701</v>
      </c>
      <c r="SO847">
        <v>166.69017029050099</v>
      </c>
      <c r="SP847">
        <v>179.10214233398401</v>
      </c>
      <c r="SQ847">
        <v>21813900</v>
      </c>
      <c r="SR847">
        <v>93.194134195340396</v>
      </c>
      <c r="SS847">
        <v>93.868543450657896</v>
      </c>
      <c r="ST847">
        <v>81.864007252438796</v>
      </c>
      <c r="SU847">
        <v>90.939666748046804</v>
      </c>
      <c r="SV847">
        <v>49041500</v>
      </c>
      <c r="SW847">
        <v>139.72449067103099</v>
      </c>
      <c r="SX847">
        <v>151.904748000897</v>
      </c>
      <c r="SY847">
        <v>129.45813000620601</v>
      </c>
      <c r="SZ847">
        <v>147.36045837402301</v>
      </c>
      <c r="TA847">
        <v>17904500</v>
      </c>
      <c r="TB847">
        <v>40.133607174333797</v>
      </c>
      <c r="TC847">
        <v>40.936459153250098</v>
      </c>
      <c r="TD847">
        <v>36.904153774684097</v>
      </c>
      <c r="TE847">
        <v>37.959590911865199</v>
      </c>
      <c r="TF847">
        <v>447137800</v>
      </c>
      <c r="TG847">
        <v>51.7611393910692</v>
      </c>
      <c r="TH847">
        <v>54.333605112974702</v>
      </c>
      <c r="TI847">
        <v>49.451767261237698</v>
      </c>
      <c r="TJ847">
        <v>52.111930847167898</v>
      </c>
      <c r="TK847">
        <v>89186000</v>
      </c>
      <c r="TL847">
        <v>300.785406097536</v>
      </c>
      <c r="TM847">
        <v>320.83646482109202</v>
      </c>
      <c r="TN847">
        <v>278.01736655206003</v>
      </c>
      <c r="TO847">
        <v>316.50296020507801</v>
      </c>
      <c r="TP847">
        <v>22610000</v>
      </c>
      <c r="TQ847">
        <v>21.7400828980211</v>
      </c>
      <c r="TR847">
        <v>27.925425256839699</v>
      </c>
      <c r="TS847">
        <v>21.182151649818302</v>
      </c>
      <c r="TT847">
        <v>26.751844406127901</v>
      </c>
      <c r="TU847">
        <v>118696400</v>
      </c>
      <c r="TV847">
        <v>110.389999389648</v>
      </c>
      <c r="TW847">
        <v>130.86000061035099</v>
      </c>
      <c r="TX847">
        <v>107.69000244140599</v>
      </c>
      <c r="TY847">
        <v>128.14999389648401</v>
      </c>
      <c r="TZ847">
        <v>31747700</v>
      </c>
      <c r="UA847">
        <v>152.73241162272299</v>
      </c>
      <c r="UB847">
        <v>161.26252131394199</v>
      </c>
      <c r="UC847">
        <v>145.44628599076901</v>
      </c>
      <c r="UD847">
        <v>157.59971618652301</v>
      </c>
      <c r="UE847">
        <v>10122200</v>
      </c>
      <c r="UF847">
        <v>116.67230312645</v>
      </c>
      <c r="UG847">
        <v>131.01094171497101</v>
      </c>
      <c r="UH847">
        <v>115.47090975655399</v>
      </c>
      <c r="UI847">
        <v>126.39092254638599</v>
      </c>
      <c r="UJ847">
        <v>197452100</v>
      </c>
      <c r="UK847">
        <v>13.012522074574999</v>
      </c>
      <c r="UL847">
        <v>14.9066876675078</v>
      </c>
      <c r="UM847">
        <v>11.4735131183434</v>
      </c>
      <c r="UN847">
        <v>14.137183189391999</v>
      </c>
      <c r="UO847">
        <v>370895600</v>
      </c>
      <c r="UP847">
        <v>9.5968070449144598</v>
      </c>
      <c r="UQ847">
        <v>10.3125652246017</v>
      </c>
      <c r="UR847">
        <v>9.4649574684484996</v>
      </c>
      <c r="US847">
        <v>9.7004041671752894</v>
      </c>
      <c r="UT847">
        <v>177790300</v>
      </c>
      <c r="UU847">
        <v>60.6271203912491</v>
      </c>
      <c r="UV847">
        <v>73.181867651600399</v>
      </c>
      <c r="UW847">
        <v>58.391882585123199</v>
      </c>
      <c r="UX847">
        <v>71.242034912109304</v>
      </c>
      <c r="UY847">
        <v>69219200</v>
      </c>
      <c r="UZ847">
        <v>71.450587313547899</v>
      </c>
      <c r="VA847">
        <v>73.866647511161105</v>
      </c>
      <c r="VB847">
        <v>65.3613306359657</v>
      </c>
      <c r="VC847">
        <v>70.0264892578125</v>
      </c>
      <c r="VD847">
        <v>17609000</v>
      </c>
      <c r="VE847">
        <v>291.11999511718699</v>
      </c>
      <c r="VF847">
        <v>312.55999755859301</v>
      </c>
      <c r="VG847">
        <v>287.329986572265</v>
      </c>
      <c r="VH847">
        <v>310.600006103515</v>
      </c>
      <c r="VI847">
        <v>8662900</v>
      </c>
      <c r="VJ847">
        <v>103.98999786376901</v>
      </c>
      <c r="VK847">
        <v>110.370002746582</v>
      </c>
      <c r="VL847">
        <v>97.129997253417898</v>
      </c>
      <c r="VM847">
        <v>98.760002136230398</v>
      </c>
      <c r="VN847">
        <v>27243700</v>
      </c>
      <c r="VO847">
        <v>49.476064859328901</v>
      </c>
      <c r="VP847">
        <v>52.376943004535498</v>
      </c>
      <c r="VQ847">
        <v>45.541871310233603</v>
      </c>
      <c r="VR847">
        <v>50.774826049804602</v>
      </c>
      <c r="VS847">
        <v>51897000</v>
      </c>
      <c r="VT847">
        <v>125.82350550722499</v>
      </c>
      <c r="VU847">
        <v>143.1209610329</v>
      </c>
      <c r="VV847">
        <v>122.061497341489</v>
      </c>
      <c r="VW847">
        <v>140.987869262695</v>
      </c>
      <c r="VX847">
        <v>28213000</v>
      </c>
      <c r="VY847">
        <v>72.062960400520694</v>
      </c>
      <c r="VZ847">
        <v>76.435427133699704</v>
      </c>
      <c r="WA847">
        <v>69.940024242885499</v>
      </c>
      <c r="WB847">
        <v>74.5267333984375</v>
      </c>
      <c r="WC847">
        <v>185587300</v>
      </c>
      <c r="WD847">
        <v>90.829336338168801</v>
      </c>
      <c r="WE847">
        <v>96.955460217375602</v>
      </c>
      <c r="WF847">
        <v>86.895216513225193</v>
      </c>
      <c r="WG847">
        <v>92.504447937011705</v>
      </c>
      <c r="WH847">
        <v>432613400</v>
      </c>
      <c r="WI847">
        <v>18.269323190760002</v>
      </c>
      <c r="WJ847">
        <v>19.337375359311601</v>
      </c>
      <c r="WK847">
        <v>16.0301605612622</v>
      </c>
      <c r="WL847">
        <v>16.704719543456999</v>
      </c>
      <c r="WM847">
        <v>44110900</v>
      </c>
      <c r="WN847">
        <v>12.295282873740801</v>
      </c>
      <c r="WO847">
        <v>12.799265587281701</v>
      </c>
      <c r="WP847">
        <v>9.8419318971366003</v>
      </c>
      <c r="WQ847">
        <v>10.6026601791381</v>
      </c>
      <c r="WR847">
        <v>128775000</v>
      </c>
      <c r="WS847">
        <v>54.240194323747602</v>
      </c>
      <c r="WT847">
        <v>56.791073693225798</v>
      </c>
      <c r="WU847">
        <v>51.135567311535297</v>
      </c>
      <c r="WV847">
        <v>54.5125312805175</v>
      </c>
      <c r="WW847">
        <v>41820973</v>
      </c>
      <c r="WX847">
        <v>21.545838677760699</v>
      </c>
      <c r="WY847">
        <v>23.991428790576698</v>
      </c>
      <c r="WZ847">
        <v>21.451047998911001</v>
      </c>
      <c r="XA847">
        <v>23.176233291625898</v>
      </c>
      <c r="XB847">
        <v>64366800</v>
      </c>
      <c r="XC847">
        <v>8.8310312929041697</v>
      </c>
      <c r="XD847">
        <v>9.0081832013184808</v>
      </c>
      <c r="XE847">
        <v>8.3792932929024904</v>
      </c>
      <c r="XF847">
        <v>8.5475873947143501</v>
      </c>
      <c r="XG847">
        <v>235102800</v>
      </c>
      <c r="XH847">
        <v>68.706905094153797</v>
      </c>
      <c r="XI847">
        <v>74.689582716792401</v>
      </c>
      <c r="XJ847">
        <v>67.6290295110485</v>
      </c>
      <c r="XK847">
        <v>72.810722351074205</v>
      </c>
      <c r="XL847">
        <v>45655100</v>
      </c>
      <c r="XM847">
        <v>32.826066536961797</v>
      </c>
      <c r="XN847">
        <v>34.493546557537996</v>
      </c>
      <c r="XO847">
        <v>31.333090411479201</v>
      </c>
      <c r="XP847">
        <v>33.727668762207003</v>
      </c>
      <c r="XQ847">
        <v>170118100</v>
      </c>
      <c r="XR847">
        <v>88.896096192700796</v>
      </c>
      <c r="XS847">
        <v>96.276663921599095</v>
      </c>
      <c r="XT847">
        <v>86.416538639327101</v>
      </c>
      <c r="XU847">
        <v>93.448417663574205</v>
      </c>
      <c r="XV847">
        <v>100941800</v>
      </c>
      <c r="XW847">
        <v>144.68927837788601</v>
      </c>
      <c r="XX847">
        <v>148.02483304075599</v>
      </c>
      <c r="XY847">
        <v>125.897702861768</v>
      </c>
      <c r="XZ847">
        <v>128.87449645996</v>
      </c>
      <c r="YA847">
        <v>43062400</v>
      </c>
      <c r="YB847">
        <v>14.622870615257799</v>
      </c>
      <c r="YC847">
        <v>15.5564542300807</v>
      </c>
      <c r="YD847">
        <v>13.895658194212199</v>
      </c>
      <c r="YE847">
        <v>14.180646896362299</v>
      </c>
      <c r="YF847">
        <v>53662800</v>
      </c>
      <c r="YG847">
        <v>625</v>
      </c>
      <c r="YH847">
        <v>664.64001464843705</v>
      </c>
      <c r="YI847">
        <v>596.02001953125</v>
      </c>
      <c r="YJ847">
        <v>632.07000732421795</v>
      </c>
      <c r="YK847">
        <v>16790600</v>
      </c>
      <c r="YL847">
        <v>56.512901615570797</v>
      </c>
      <c r="YM847">
        <v>57.935512195328997</v>
      </c>
      <c r="YN847">
        <v>54.574717396009603</v>
      </c>
      <c r="YO847">
        <v>56.006874084472599</v>
      </c>
      <c r="YP847">
        <v>216661800</v>
      </c>
      <c r="YQ847">
        <v>29.922846621491701</v>
      </c>
      <c r="YR847">
        <v>33.6151727558197</v>
      </c>
      <c r="YS847">
        <v>29.201249209154501</v>
      </c>
      <c r="YT847">
        <v>32.218837738037102</v>
      </c>
      <c r="YU847">
        <v>135221200</v>
      </c>
      <c r="YV847">
        <v>42.305799977746602</v>
      </c>
      <c r="YW847">
        <v>44.270404203837998</v>
      </c>
      <c r="YX847">
        <v>39.4733320821666</v>
      </c>
      <c r="YY847">
        <v>42.248577117919901</v>
      </c>
      <c r="YZ847">
        <v>50763700</v>
      </c>
      <c r="ZA847">
        <v>110.186632579822</v>
      </c>
      <c r="ZB847">
        <v>115.024004019412</v>
      </c>
      <c r="ZC847">
        <v>104.056104681657</v>
      </c>
      <c r="ZD847">
        <v>114.17147827148401</v>
      </c>
      <c r="ZE847">
        <v>12363500</v>
      </c>
      <c r="ZF847">
        <v>131.211422129341</v>
      </c>
      <c r="ZG847">
        <v>141.94365350981101</v>
      </c>
      <c r="ZH847">
        <v>130.505885979255</v>
      </c>
      <c r="ZI847">
        <v>140.73130798339801</v>
      </c>
      <c r="ZJ847">
        <v>45878900</v>
      </c>
      <c r="ZK847">
        <v>44.009998321533203</v>
      </c>
      <c r="ZL847">
        <v>47.389999389648402</v>
      </c>
      <c r="ZM847">
        <v>40.569999694824197</v>
      </c>
      <c r="ZN847">
        <v>43.099998474121001</v>
      </c>
      <c r="ZO847">
        <v>97921900</v>
      </c>
      <c r="ZP847">
        <v>109.91051838126</v>
      </c>
      <c r="ZQ847">
        <v>118.330307799821</v>
      </c>
      <c r="ZR847">
        <v>105.213567427458</v>
      </c>
      <c r="ZS847">
        <v>110.35417175292901</v>
      </c>
      <c r="ZT847">
        <v>30016400</v>
      </c>
      <c r="ZU847">
        <v>47.332500427415503</v>
      </c>
      <c r="ZV847">
        <v>48.315696912905402</v>
      </c>
      <c r="ZW847">
        <v>40.848979267529998</v>
      </c>
      <c r="ZX847">
        <v>43.455371856689403</v>
      </c>
      <c r="ZY847">
        <v>80301100</v>
      </c>
      <c r="ZZ847">
        <v>64.656276446777696</v>
      </c>
      <c r="AAA847">
        <v>73.156646774916496</v>
      </c>
      <c r="AAB847">
        <v>63.95560031878</v>
      </c>
      <c r="AAC847">
        <v>70.814895629882798</v>
      </c>
      <c r="AAD847">
        <v>109997400</v>
      </c>
      <c r="AAE847">
        <v>213</v>
      </c>
      <c r="AAF847">
        <v>234.78999328613199</v>
      </c>
      <c r="AAG847">
        <v>199.69999694824199</v>
      </c>
      <c r="AAH847">
        <v>224.27000427246</v>
      </c>
      <c r="AAI847">
        <v>6609600</v>
      </c>
      <c r="AAJ847">
        <v>25.1645079811504</v>
      </c>
      <c r="AAK847">
        <v>26.259893545052901</v>
      </c>
      <c r="AAL847">
        <v>22.817255333278201</v>
      </c>
      <c r="AAM847">
        <v>23.7268161773681</v>
      </c>
      <c r="AAN847">
        <v>1032529700</v>
      </c>
      <c r="AAO847">
        <v>234.564666453336</v>
      </c>
      <c r="AAP847">
        <v>290.72832488014501</v>
      </c>
      <c r="AAQ847">
        <v>232.10169541990001</v>
      </c>
      <c r="AAR847">
        <v>277.93829345703102</v>
      </c>
      <c r="AAS847">
        <v>31028000</v>
      </c>
      <c r="AAT847">
        <v>114.84525780500999</v>
      </c>
      <c r="AAU847">
        <v>127.20228007081</v>
      </c>
      <c r="AAV847">
        <v>112.841684997092</v>
      </c>
      <c r="AAW847">
        <v>115.891456604003</v>
      </c>
      <c r="AAX847">
        <v>20880800</v>
      </c>
      <c r="AAY847">
        <v>29.681657675398299</v>
      </c>
      <c r="AAZ847">
        <v>31.624701371532101</v>
      </c>
      <c r="ABA847">
        <v>26.781449920692399</v>
      </c>
      <c r="ABB847">
        <v>30.7632522583007</v>
      </c>
      <c r="ABC847">
        <v>137976900</v>
      </c>
      <c r="ABD847">
        <v>10.525416415329101</v>
      </c>
      <c r="ABE847">
        <v>10.629722014633799</v>
      </c>
      <c r="ABF847">
        <v>9.2832272759720507</v>
      </c>
      <c r="ABG847">
        <v>10.2978391647338</v>
      </c>
      <c r="ABH847">
        <v>218125200</v>
      </c>
      <c r="ABI847">
        <v>125.026790658205</v>
      </c>
      <c r="ABJ847">
        <v>136.33312095610901</v>
      </c>
      <c r="ABK847">
        <v>120.91012366802801</v>
      </c>
      <c r="ABL847">
        <v>128.40902709960901</v>
      </c>
      <c r="ABM847">
        <v>66949200</v>
      </c>
      <c r="ABN847">
        <v>100.803815981097</v>
      </c>
      <c r="ABO847">
        <v>104.168079266787</v>
      </c>
      <c r="ABP847">
        <v>92.531364612572403</v>
      </c>
      <c r="ABQ847">
        <v>101.661560058593</v>
      </c>
      <c r="ABR847">
        <v>59442700</v>
      </c>
      <c r="ABS847">
        <v>34.700384067879398</v>
      </c>
      <c r="ABT847">
        <v>37.413423495828702</v>
      </c>
      <c r="ABU847">
        <v>32.082201198515598</v>
      </c>
      <c r="ABV847">
        <v>36.388919830322202</v>
      </c>
      <c r="ABW847">
        <v>66062700</v>
      </c>
      <c r="ABX847">
        <v>29.0244310013173</v>
      </c>
      <c r="ABY847">
        <v>29.661084310265501</v>
      </c>
      <c r="ABZ847">
        <v>22.361370806949001</v>
      </c>
      <c r="ACA847">
        <v>24.341102600097599</v>
      </c>
      <c r="ACB847">
        <v>136839000</v>
      </c>
      <c r="ACC847">
        <v>9.2060457712922705</v>
      </c>
      <c r="ACD847">
        <v>9.4238838633740407</v>
      </c>
      <c r="ACE847">
        <v>8.4767598388490502</v>
      </c>
      <c r="ACF847">
        <v>9.3481140136718697</v>
      </c>
      <c r="ACG847">
        <v>219142900</v>
      </c>
      <c r="ACH847">
        <v>136.28459803290099</v>
      </c>
      <c r="ACI847">
        <v>157.97253065887099</v>
      </c>
      <c r="ACJ847">
        <v>133.58315059691401</v>
      </c>
      <c r="ACK847">
        <v>153.24737548828099</v>
      </c>
      <c r="ACL847">
        <v>32484700</v>
      </c>
      <c r="ACM847">
        <v>228.5</v>
      </c>
      <c r="ACN847">
        <v>255.850006103515</v>
      </c>
      <c r="ACO847">
        <v>226.89999389648401</v>
      </c>
      <c r="ACP847">
        <v>253.669998168945</v>
      </c>
      <c r="ACQ847">
        <v>517599700</v>
      </c>
      <c r="ACR847">
        <v>103.237874643525</v>
      </c>
      <c r="ACS847">
        <v>107.351397014517</v>
      </c>
      <c r="ACT847">
        <v>98.403009818187996</v>
      </c>
      <c r="ACU847">
        <v>106.83477020263599</v>
      </c>
      <c r="ACV847">
        <v>36280600</v>
      </c>
      <c r="ACW847">
        <v>269.038884575819</v>
      </c>
      <c r="ACX847">
        <v>315.41430450287601</v>
      </c>
      <c r="ACY847">
        <v>264.99118169570102</v>
      </c>
      <c r="ACZ847">
        <v>313.42510986328102</v>
      </c>
      <c r="ADA847">
        <v>6988700</v>
      </c>
      <c r="ADB847">
        <v>61.604402739823797</v>
      </c>
      <c r="ADC847">
        <v>65.093853792825698</v>
      </c>
      <c r="ADD847">
        <v>56.164396431050797</v>
      </c>
      <c r="ADE847">
        <v>62.535575866699197</v>
      </c>
      <c r="ADF847">
        <v>76975900</v>
      </c>
      <c r="ADG847">
        <v>262.27282950580599</v>
      </c>
      <c r="ADH847">
        <v>280.059357244838</v>
      </c>
      <c r="ADI847">
        <v>249.080167218056</v>
      </c>
      <c r="ADJ847">
        <v>268.76116943359301</v>
      </c>
      <c r="ADK847">
        <v>26884000</v>
      </c>
      <c r="ADL847">
        <v>72.355745533264098</v>
      </c>
      <c r="ADM847">
        <v>74.082527134716003</v>
      </c>
      <c r="ADN847">
        <v>64.303703491121794</v>
      </c>
      <c r="ADO847">
        <v>65.251556396484304</v>
      </c>
      <c r="ADP847">
        <v>164361700</v>
      </c>
      <c r="ADQ847">
        <v>16.4500007629394</v>
      </c>
      <c r="ADR847">
        <v>17.9899997711181</v>
      </c>
      <c r="ADS847">
        <v>14.7299995422363</v>
      </c>
      <c r="ADT847">
        <v>17.909999847412099</v>
      </c>
      <c r="ADU847">
        <v>72377200</v>
      </c>
      <c r="ADV847">
        <v>14.014110187867599</v>
      </c>
      <c r="ADW847">
        <v>15.261941151997799</v>
      </c>
      <c r="ADX847">
        <v>13.2174177164413</v>
      </c>
      <c r="ADY847">
        <v>14.618827819824199</v>
      </c>
      <c r="ADZ847">
        <v>113332600</v>
      </c>
      <c r="AEA847">
        <v>79.300003051757798</v>
      </c>
      <c r="AEB847">
        <v>92.160003662109304</v>
      </c>
      <c r="AEC847">
        <v>78.650001525878906</v>
      </c>
      <c r="AED847">
        <v>87.389999389648395</v>
      </c>
      <c r="AEE847">
        <v>18328500</v>
      </c>
      <c r="AEF847">
        <v>32.242034138628497</v>
      </c>
      <c r="AEG847">
        <v>37.166947313739001</v>
      </c>
      <c r="AEH847">
        <v>31.311880578150099</v>
      </c>
      <c r="AEI847">
        <v>34.934581756591797</v>
      </c>
      <c r="AEJ847">
        <v>24831500</v>
      </c>
      <c r="AEK847">
        <v>85.549458553221797</v>
      </c>
      <c r="AEL847">
        <v>89.325226451085101</v>
      </c>
      <c r="AEM847">
        <v>78.715320674566996</v>
      </c>
      <c r="AEN847">
        <v>84.095787048339801</v>
      </c>
      <c r="AEO847">
        <v>30028000</v>
      </c>
      <c r="AEP847">
        <v>210.81088330774901</v>
      </c>
      <c r="AEQ847">
        <v>229.908771523257</v>
      </c>
      <c r="AER847">
        <v>209.42950574734499</v>
      </c>
      <c r="AES847">
        <v>228.46942138671801</v>
      </c>
      <c r="AET847">
        <v>24696000</v>
      </c>
      <c r="AEU847">
        <v>55.506313052047197</v>
      </c>
      <c r="AEV847">
        <v>63.577136152392796</v>
      </c>
      <c r="AEW847">
        <v>53.488605426735603</v>
      </c>
      <c r="AEX847">
        <v>59.900642395019503</v>
      </c>
      <c r="AEY847">
        <v>16820700</v>
      </c>
      <c r="AEZ847">
        <v>82.415218513185096</v>
      </c>
      <c r="AFA847">
        <v>85.609176672919702</v>
      </c>
      <c r="AFB847">
        <v>75.242660494137198</v>
      </c>
      <c r="AFC847">
        <v>77.485816955566406</v>
      </c>
      <c r="AFD847">
        <v>181475800</v>
      </c>
      <c r="AFE847">
        <v>282.84814706614401</v>
      </c>
      <c r="AFF847">
        <v>298.92404905593202</v>
      </c>
      <c r="AFG847">
        <v>277.52949111175298</v>
      </c>
      <c r="AFH847">
        <v>282.85812377929602</v>
      </c>
      <c r="AFI847">
        <v>7694300</v>
      </c>
      <c r="AFJ847">
        <v>135.38344534403799</v>
      </c>
      <c r="AFK847">
        <v>145.949296688565</v>
      </c>
      <c r="AFL847">
        <v>134.77720303727401</v>
      </c>
      <c r="AFM847">
        <v>140.26220703125</v>
      </c>
      <c r="AFN847">
        <v>137880400</v>
      </c>
      <c r="AFO847">
        <v>3105.919921875</v>
      </c>
      <c r="AFP847">
        <v>3279.98999023437</v>
      </c>
      <c r="AFQ847">
        <v>3101.169921875</v>
      </c>
      <c r="AFR847">
        <v>3271.1201171875</v>
      </c>
      <c r="AFS847">
        <v>97197020000</v>
      </c>
      <c r="AFT847">
        <v>117.275051527814</v>
      </c>
      <c r="AFU847">
        <v>132.87576748390799</v>
      </c>
      <c r="AFV847">
        <v>116.52982334366</v>
      </c>
      <c r="AFW847">
        <v>128.75741577148401</v>
      </c>
      <c r="AFX847">
        <v>15067100</v>
      </c>
      <c r="AFY847">
        <v>251.66209625021401</v>
      </c>
      <c r="AFZ847">
        <v>264.16174508937598</v>
      </c>
      <c r="AGA847">
        <v>245.674287869605</v>
      </c>
      <c r="AGB847">
        <v>253.670974731445</v>
      </c>
      <c r="AGC847">
        <v>31179500</v>
      </c>
      <c r="AGD847">
        <v>161.75</v>
      </c>
      <c r="AGE847">
        <v>184.02000427246</v>
      </c>
      <c r="AGF847">
        <v>155.419998168945</v>
      </c>
      <c r="AGG847">
        <v>179.009994506835</v>
      </c>
      <c r="AGH847">
        <v>6920200</v>
      </c>
      <c r="AGI847">
        <v>129.99918558407799</v>
      </c>
      <c r="AGJ847">
        <v>151.954245438399</v>
      </c>
      <c r="AGK847">
        <v>128.55321890578099</v>
      </c>
      <c r="AGL847">
        <v>140.40620422363199</v>
      </c>
      <c r="AGM847">
        <v>28028600</v>
      </c>
      <c r="AGN847">
        <v>169.818944873769</v>
      </c>
      <c r="AGO847">
        <v>177.06824422218199</v>
      </c>
      <c r="AGP847">
        <v>155.542048264437</v>
      </c>
      <c r="AGQ847">
        <v>167.45713806152301</v>
      </c>
      <c r="AGR847">
        <v>5365400</v>
      </c>
      <c r="AGS847">
        <v>35.0646214441539</v>
      </c>
      <c r="AGT847">
        <v>36.536730678787798</v>
      </c>
      <c r="AGU847">
        <v>32.300860661037802</v>
      </c>
      <c r="AGV847">
        <v>34.988643646240199</v>
      </c>
      <c r="AGW847">
        <v>154893700</v>
      </c>
      <c r="AGX847">
        <v>93.043637744501495</v>
      </c>
      <c r="AGY847">
        <v>98.132555653683696</v>
      </c>
      <c r="AGZ847">
        <v>85.467224055293002</v>
      </c>
      <c r="AHA847">
        <v>92.018257141113196</v>
      </c>
      <c r="AHB847">
        <v>30437500</v>
      </c>
      <c r="AHC847">
        <v>114.189014625146</v>
      </c>
      <c r="AHD847">
        <v>119.552546978591</v>
      </c>
      <c r="AHE847">
        <v>108.441678296145</v>
      </c>
      <c r="AHF847">
        <v>114.40552520751901</v>
      </c>
      <c r="AHG847">
        <v>15165100</v>
      </c>
      <c r="AHH847">
        <v>350.965361465211</v>
      </c>
      <c r="AHI847">
        <v>378.10641837312698</v>
      </c>
      <c r="AHJ847">
        <v>324.94521461267698</v>
      </c>
      <c r="AHK847">
        <v>363.06530761718699</v>
      </c>
      <c r="AHL847">
        <v>32063600</v>
      </c>
      <c r="AHM847">
        <v>58.918794078261001</v>
      </c>
      <c r="AHN847">
        <v>61.219331310609803</v>
      </c>
      <c r="AHO847">
        <v>55.7423199986181</v>
      </c>
      <c r="AHP847">
        <v>58.100612640380803</v>
      </c>
      <c r="AHQ847">
        <v>43369800</v>
      </c>
      <c r="AHR847">
        <v>56.035820623945398</v>
      </c>
      <c r="AHS847">
        <v>62.1181200972254</v>
      </c>
      <c r="AHT847">
        <v>55.3163057193443</v>
      </c>
      <c r="AHU847">
        <v>61.5712890625</v>
      </c>
      <c r="AHV847">
        <v>38063600</v>
      </c>
      <c r="AHW847">
        <v>331.53617264773698</v>
      </c>
      <c r="AHX847">
        <v>394.16964796352198</v>
      </c>
      <c r="AHY847">
        <v>326.25404120825499</v>
      </c>
      <c r="AHZ847">
        <v>371.903717041015</v>
      </c>
      <c r="AIA847">
        <v>10479500</v>
      </c>
      <c r="AIB847">
        <v>16.216844774710101</v>
      </c>
      <c r="AIC847">
        <v>18.291091191171301</v>
      </c>
      <c r="AID847">
        <v>15.198577894328499</v>
      </c>
      <c r="AIE847">
        <v>17.0182571411132</v>
      </c>
      <c r="AIF847">
        <v>88057400</v>
      </c>
      <c r="AIG847">
        <v>35.519763797023501</v>
      </c>
      <c r="AIH847">
        <v>37.807992230065402</v>
      </c>
      <c r="AII847">
        <v>32.737809261082703</v>
      </c>
      <c r="AIJ847">
        <v>34.370903015136697</v>
      </c>
      <c r="AIK847">
        <v>35311700</v>
      </c>
      <c r="AIL847">
        <v>239.94000244140599</v>
      </c>
      <c r="AIM847">
        <v>251.38999938964801</v>
      </c>
      <c r="AIN847">
        <v>226.55000305175699</v>
      </c>
      <c r="AIO847">
        <v>236.42999267578099</v>
      </c>
      <c r="AIP847">
        <v>24402900</v>
      </c>
      <c r="AIQ847">
        <v>16.940000534057599</v>
      </c>
      <c r="AIR847">
        <v>17.829999923706001</v>
      </c>
      <c r="AIS847">
        <v>13.619999885559</v>
      </c>
      <c r="AIT847">
        <v>13.8800001144409</v>
      </c>
      <c r="AIU847">
        <v>731542900</v>
      </c>
      <c r="AIV847">
        <v>39.666682556517003</v>
      </c>
      <c r="AIW847">
        <v>41.228881479587798</v>
      </c>
      <c r="AIX847">
        <v>35.808236924630101</v>
      </c>
      <c r="AIY847">
        <v>38.311519622802699</v>
      </c>
      <c r="AIZ847">
        <v>164680600</v>
      </c>
      <c r="AJA847">
        <v>137.27000427246</v>
      </c>
      <c r="AJB847">
        <v>151.94999694824199</v>
      </c>
      <c r="AJC847">
        <v>124.23999786376901</v>
      </c>
      <c r="AJD847">
        <v>138.30000305175699</v>
      </c>
      <c r="AJE847">
        <v>34385000</v>
      </c>
      <c r="AJF847">
        <v>16.9300003051757</v>
      </c>
      <c r="AJG847">
        <v>18.6800003051757</v>
      </c>
      <c r="AJH847">
        <v>13.2600002288818</v>
      </c>
      <c r="AJI847">
        <v>13.640000343322701</v>
      </c>
      <c r="AJJ847">
        <v>923751000</v>
      </c>
      <c r="AJK847">
        <v>69.330001831054602</v>
      </c>
      <c r="AJL847">
        <v>78.480003356933594</v>
      </c>
      <c r="AJM847">
        <v>68.839996337890597</v>
      </c>
      <c r="AJN847">
        <v>78.480003356933594</v>
      </c>
      <c r="AJO847">
        <v>46040200</v>
      </c>
      <c r="AJP847">
        <v>11.768186915441101</v>
      </c>
      <c r="AJQ847">
        <v>12.8219080729437</v>
      </c>
      <c r="AJR847">
        <v>11.4235125428608</v>
      </c>
      <c r="AJS847">
        <v>12.565863609313899</v>
      </c>
      <c r="AJT847">
        <v>7764400</v>
      </c>
      <c r="AJU847">
        <v>150</v>
      </c>
      <c r="AJV847">
        <v>165.850006103515</v>
      </c>
      <c r="AJW847">
        <v>142.009994506835</v>
      </c>
      <c r="AJX847">
        <v>155.36999511718699</v>
      </c>
      <c r="AJY847">
        <v>20121500</v>
      </c>
      <c r="AJZ847">
        <v>362.67714885320902</v>
      </c>
      <c r="AKA847">
        <v>419.73676395137397</v>
      </c>
      <c r="AKB847">
        <v>355.93726265847198</v>
      </c>
      <c r="AKC847">
        <v>412.71774291992102</v>
      </c>
      <c r="AKD847">
        <v>28592000</v>
      </c>
      <c r="AKE847">
        <v>21.456456210130401</v>
      </c>
      <c r="AKF847">
        <v>23.217232648287698</v>
      </c>
      <c r="AKG847">
        <v>20.2441198991101</v>
      </c>
      <c r="AKH847">
        <v>21.2928867340087</v>
      </c>
      <c r="AKI847">
        <v>130601300</v>
      </c>
      <c r="AKJ847">
        <v>111.85951643187499</v>
      </c>
      <c r="AKK847">
        <v>120.918633051539</v>
      </c>
      <c r="AKL847">
        <v>107.603886369088</v>
      </c>
      <c r="AKM847">
        <v>110.881210327148</v>
      </c>
      <c r="AKN847">
        <v>14988500</v>
      </c>
      <c r="AKO847">
        <v>210.28416823578701</v>
      </c>
      <c r="AKP847">
        <v>221.30326010569701</v>
      </c>
      <c r="AKQ847">
        <v>209.31362053565201</v>
      </c>
      <c r="AKR847">
        <v>220.36212158203099</v>
      </c>
      <c r="AKS847">
        <v>36956200</v>
      </c>
      <c r="AKT847">
        <v>40.256883568484497</v>
      </c>
      <c r="AKU847">
        <v>45.962662046551102</v>
      </c>
      <c r="AKV847">
        <v>39.821782269440902</v>
      </c>
      <c r="AKW847">
        <v>44.963905334472599</v>
      </c>
      <c r="AKX847">
        <v>25794500</v>
      </c>
      <c r="AKY847">
        <v>51.651683621008097</v>
      </c>
      <c r="AKZ847">
        <v>54.103335782462104</v>
      </c>
      <c r="ALA847">
        <v>48.802073268245898</v>
      </c>
      <c r="ALB847">
        <v>49.981224060058501</v>
      </c>
      <c r="ALC847">
        <v>106239400</v>
      </c>
      <c r="ALD847">
        <v>19.524331875899598</v>
      </c>
      <c r="ALE847">
        <v>20.295640480891102</v>
      </c>
      <c r="ALF847">
        <v>18.381308600877801</v>
      </c>
      <c r="ALG847">
        <v>19.561502456665</v>
      </c>
      <c r="ALH847">
        <v>83495900</v>
      </c>
      <c r="ALI847">
        <v>84.321194682915305</v>
      </c>
      <c r="ALJ847">
        <v>97.111165456698203</v>
      </c>
      <c r="ALK847">
        <v>81.089944632121103</v>
      </c>
      <c r="ALL847">
        <v>96.059799194335895</v>
      </c>
      <c r="ALM847">
        <v>49990800</v>
      </c>
      <c r="ALN847">
        <v>40.004757142416899</v>
      </c>
      <c r="ALO847">
        <v>42.420503257632099</v>
      </c>
      <c r="ALP847">
        <v>37.212151536874003</v>
      </c>
      <c r="ALQ847">
        <v>40.536220550537102</v>
      </c>
      <c r="ALR847">
        <v>49520500</v>
      </c>
      <c r="ALS847">
        <v>22.509508304009799</v>
      </c>
      <c r="ALT847">
        <v>25.747377080258701</v>
      </c>
      <c r="ALU847">
        <v>22.421998186712901</v>
      </c>
      <c r="ALV847">
        <v>24.298601150512599</v>
      </c>
      <c r="ALW847">
        <v>51999000</v>
      </c>
      <c r="ALX847">
        <v>76.868858709112402</v>
      </c>
      <c r="ALY847">
        <v>79.104630890960294</v>
      </c>
      <c r="ALZ847">
        <v>67.736300703037898</v>
      </c>
      <c r="AMA847">
        <v>76.7646484375</v>
      </c>
      <c r="AMB847">
        <v>126176000</v>
      </c>
      <c r="AMC847">
        <v>64.026169489369707</v>
      </c>
      <c r="AMD847">
        <v>76.165840439058798</v>
      </c>
      <c r="AME847">
        <v>62.647782707523703</v>
      </c>
      <c r="AMF847">
        <v>71.853454589843693</v>
      </c>
      <c r="AMG847">
        <v>26052700</v>
      </c>
      <c r="AMH847">
        <v>2757.98999023437</v>
      </c>
      <c r="AMI847">
        <v>3344.2900390625</v>
      </c>
      <c r="AMJ847">
        <v>2754</v>
      </c>
      <c r="AMK847">
        <v>3164.67993164062</v>
      </c>
      <c r="AML847">
        <v>127502000</v>
      </c>
      <c r="AMM847">
        <v>10.747746179658799</v>
      </c>
      <c r="AMN847">
        <v>11.432197968928399</v>
      </c>
      <c r="AMO847">
        <v>9.5638294519915092</v>
      </c>
      <c r="AMP847">
        <v>9.9800500869750906</v>
      </c>
      <c r="AMQ847">
        <v>98387300</v>
      </c>
      <c r="AMR847">
        <v>251.5</v>
      </c>
      <c r="AMS847">
        <v>266.79000854492102</v>
      </c>
      <c r="AMT847">
        <v>240.97999572753901</v>
      </c>
      <c r="AMU847">
        <v>258.57000732421801</v>
      </c>
      <c r="AMV847">
        <v>11384500</v>
      </c>
      <c r="AMW847">
        <v>58.610000610351499</v>
      </c>
      <c r="AMX847">
        <v>69.980003356933594</v>
      </c>
      <c r="AMY847">
        <v>54.25</v>
      </c>
      <c r="AMZ847">
        <v>68.730003356933594</v>
      </c>
      <c r="ANA847">
        <v>30961100</v>
      </c>
      <c r="ANB847">
        <v>43.169998168945298</v>
      </c>
      <c r="ANC847">
        <v>45.790000915527301</v>
      </c>
      <c r="AND847">
        <v>41.340000152587798</v>
      </c>
      <c r="ANE847">
        <v>44.509998321533203</v>
      </c>
      <c r="ANF847">
        <v>17916800</v>
      </c>
      <c r="ANG847">
        <v>317.19553607019702</v>
      </c>
      <c r="ANH847">
        <v>375.61309600320698</v>
      </c>
      <c r="ANI847">
        <v>311.25827475857199</v>
      </c>
      <c r="ANJ847">
        <v>371.35952758789</v>
      </c>
      <c r="ANK847">
        <v>35754300</v>
      </c>
      <c r="ANL847">
        <v>33.197296860769001</v>
      </c>
      <c r="ANM847">
        <v>38.048042295346903</v>
      </c>
      <c r="ANN847">
        <v>31.425634911946698</v>
      </c>
      <c r="ANO847">
        <v>37.981723785400298</v>
      </c>
      <c r="ANP847">
        <v>28716600</v>
      </c>
      <c r="ANQ847">
        <v>105.76567467730401</v>
      </c>
      <c r="ANR847">
        <v>114.911790017622</v>
      </c>
      <c r="ANS847">
        <v>100.01214607012901</v>
      </c>
      <c r="ANT847">
        <v>111.578720092773</v>
      </c>
      <c r="ANU847">
        <v>16640400</v>
      </c>
      <c r="ANV847">
        <v>156.32034094852901</v>
      </c>
      <c r="ANW847">
        <v>171.72111078008101</v>
      </c>
      <c r="ANX847">
        <v>151.21298860360301</v>
      </c>
      <c r="ANY847">
        <v>165.71824645996</v>
      </c>
      <c r="ANZ847">
        <v>71875800</v>
      </c>
      <c r="AOA847">
        <v>112.81999969482401</v>
      </c>
      <c r="AOB847">
        <v>122.08999633789</v>
      </c>
      <c r="AOC847">
        <v>112</v>
      </c>
      <c r="AOD847">
        <v>116.94000244140599</v>
      </c>
      <c r="AOE847">
        <v>235337900</v>
      </c>
      <c r="AOF847">
        <v>70.225188944848199</v>
      </c>
      <c r="AOG847">
        <v>74.079729172471801</v>
      </c>
      <c r="AOH847">
        <v>68.964523935476507</v>
      </c>
      <c r="AOI847">
        <v>72.773719787597599</v>
      </c>
      <c r="AOJ847">
        <v>184079523</v>
      </c>
      <c r="AOK847">
        <v>83.920156690669899</v>
      </c>
      <c r="AOL847">
        <v>91.748742123026702</v>
      </c>
      <c r="AOM847">
        <v>82.511584754180902</v>
      </c>
      <c r="AON847">
        <v>91.279220581054602</v>
      </c>
      <c r="AOO847">
        <v>29214100</v>
      </c>
      <c r="AOP847">
        <v>178.69641938452199</v>
      </c>
      <c r="AOQ847">
        <v>195.67234503580099</v>
      </c>
      <c r="AOR847">
        <v>176.445200183445</v>
      </c>
      <c r="AOS847">
        <v>187.71095275878901</v>
      </c>
      <c r="AOT847">
        <v>67343400</v>
      </c>
      <c r="AOU847">
        <v>84.996609951877602</v>
      </c>
      <c r="AOV847">
        <v>94.297792282131297</v>
      </c>
      <c r="AOW847">
        <v>82.057356609748595</v>
      </c>
      <c r="AOX847">
        <v>90.043609619140597</v>
      </c>
      <c r="AOY847">
        <v>35034200</v>
      </c>
      <c r="AOZ847">
        <v>33.279708097968701</v>
      </c>
      <c r="APA847">
        <v>38.829564799360902</v>
      </c>
      <c r="APB847">
        <v>32.375790540431403</v>
      </c>
      <c r="APC847">
        <v>37.400791168212798</v>
      </c>
      <c r="APD847">
        <v>111004900</v>
      </c>
      <c r="APE847">
        <v>122.805033556019</v>
      </c>
      <c r="APF847">
        <v>133.58251338608599</v>
      </c>
      <c r="APG847">
        <v>118.87270633058699</v>
      </c>
      <c r="APH847">
        <v>123.54294586181599</v>
      </c>
      <c r="API847">
        <v>36383200</v>
      </c>
      <c r="APJ847">
        <v>50.530154281284702</v>
      </c>
      <c r="APK847">
        <v>51.683008033512102</v>
      </c>
      <c r="APL847">
        <v>43.007296250848398</v>
      </c>
      <c r="APM847">
        <v>48.077896118163999</v>
      </c>
      <c r="APN847">
        <v>48181400</v>
      </c>
      <c r="APO847">
        <v>33.915779036963698</v>
      </c>
      <c r="APP847">
        <v>37.2498058727531</v>
      </c>
      <c r="APQ847">
        <v>32.0999236482821</v>
      </c>
      <c r="APR847">
        <v>36.1285400390625</v>
      </c>
      <c r="APS847">
        <v>16868800</v>
      </c>
      <c r="APT847">
        <v>1419.17004394531</v>
      </c>
      <c r="APU847">
        <v>1587.05004882812</v>
      </c>
      <c r="APV847">
        <v>1414.18005371093</v>
      </c>
      <c r="APW847">
        <v>1487.94995117187</v>
      </c>
      <c r="APX847">
        <v>41149900</v>
      </c>
      <c r="APY847">
        <v>34.331278969741099</v>
      </c>
      <c r="APZ847">
        <v>39.473238183934399</v>
      </c>
      <c r="AQA847">
        <v>33.857675813708298</v>
      </c>
      <c r="AQB847">
        <v>38.8449897766113</v>
      </c>
      <c r="AQC847">
        <v>47484600</v>
      </c>
      <c r="AQD847">
        <v>40.6626184979363</v>
      </c>
      <c r="AQE847">
        <v>41.401764730375902</v>
      </c>
      <c r="AQF847">
        <v>35.3254085963178</v>
      </c>
      <c r="AQG847">
        <v>38.262794494628899</v>
      </c>
      <c r="AQH847">
        <v>51898700</v>
      </c>
      <c r="AQI847">
        <v>408.95999145507801</v>
      </c>
      <c r="AQJ847">
        <v>446.5</v>
      </c>
      <c r="AQK847">
        <v>381.11999511718699</v>
      </c>
      <c r="AQL847">
        <v>435.54000854492102</v>
      </c>
      <c r="AQM847">
        <v>21385200</v>
      </c>
      <c r="AQN847">
        <v>63</v>
      </c>
      <c r="AQO847">
        <v>95.209999084472599</v>
      </c>
      <c r="AQP847">
        <v>55.810001373291001</v>
      </c>
      <c r="AQQ847">
        <v>74.099998474121094</v>
      </c>
      <c r="AQR847">
        <v>734188500</v>
      </c>
      <c r="AQS847">
        <v>311.66000366210898</v>
      </c>
      <c r="AQT847">
        <v>341.19000244140602</v>
      </c>
      <c r="AQU847">
        <v>289.19000244140602</v>
      </c>
      <c r="AQV847">
        <v>306.70001220703102</v>
      </c>
      <c r="AQW847">
        <v>5714900</v>
      </c>
      <c r="AQX847">
        <v>136.17613576703999</v>
      </c>
      <c r="AQY847">
        <v>150.67753146399599</v>
      </c>
      <c r="AQZ847">
        <v>134.24195948213301</v>
      </c>
      <c r="ARA847">
        <v>150.44938659667901</v>
      </c>
      <c r="ARB847">
        <v>30177900</v>
      </c>
      <c r="ARC847">
        <v>57.470001220703097</v>
      </c>
      <c r="ARD847">
        <v>70.349998474121094</v>
      </c>
      <c r="ARE847">
        <v>55.799999237060497</v>
      </c>
      <c r="ARF847">
        <v>69.779998779296804</v>
      </c>
      <c r="ARG847">
        <v>47236900</v>
      </c>
      <c r="ARH847">
        <v>25.299999237060501</v>
      </c>
      <c r="ARI847">
        <v>27.329999923706001</v>
      </c>
      <c r="ARJ847">
        <v>23.329999923706001</v>
      </c>
      <c r="ARK847">
        <v>24.889999389648398</v>
      </c>
      <c r="ARL847">
        <v>307215900</v>
      </c>
      <c r="ARM847">
        <v>75.550746314965295</v>
      </c>
      <c r="ARN847">
        <v>83.627884388968695</v>
      </c>
      <c r="ARO847">
        <v>73.974721756525994</v>
      </c>
      <c r="ARP847">
        <v>83.243728637695298</v>
      </c>
      <c r="ARQ847">
        <v>20676100</v>
      </c>
      <c r="ARR847">
        <v>72.741611435327599</v>
      </c>
      <c r="ARS847">
        <v>75.621326898790997</v>
      </c>
      <c r="ART847">
        <v>67.154963729148307</v>
      </c>
      <c r="ARU847">
        <v>69.036376953125</v>
      </c>
      <c r="ARV847">
        <v>44604300</v>
      </c>
      <c r="ARW847">
        <v>454</v>
      </c>
      <c r="ARX847">
        <v>575.36999511718705</v>
      </c>
      <c r="ARY847">
        <v>454</v>
      </c>
      <c r="ARZ847">
        <v>488.88000488281199</v>
      </c>
      <c r="ASA847">
        <v>232206300</v>
      </c>
      <c r="ASB847">
        <v>51.990001678466797</v>
      </c>
      <c r="ASC847">
        <v>58.680000305175703</v>
      </c>
      <c r="ASD847">
        <v>46.130001068115199</v>
      </c>
      <c r="ASE847">
        <v>48.709999084472599</v>
      </c>
      <c r="ASF847">
        <v>264530600</v>
      </c>
      <c r="ASG847">
        <v>97.879997253417898</v>
      </c>
      <c r="ASH847">
        <v>104.290000915527</v>
      </c>
      <c r="ASI847">
        <v>93.620002746582003</v>
      </c>
      <c r="ASJ847">
        <v>99.790000915527301</v>
      </c>
      <c r="ASK847">
        <v>83188100</v>
      </c>
      <c r="ASL847">
        <v>126.944154087314</v>
      </c>
      <c r="ASM847">
        <v>133.141459146328</v>
      </c>
      <c r="ASN847">
        <v>125.746838807221</v>
      </c>
      <c r="ASO847">
        <v>131.85794067382801</v>
      </c>
      <c r="ASP847">
        <v>95675300</v>
      </c>
      <c r="ASQ847">
        <v>121.968425302772</v>
      </c>
      <c r="ASR847">
        <v>132.614164303661</v>
      </c>
      <c r="ASS847">
        <v>120.109032720676</v>
      </c>
      <c r="AST847">
        <v>122.883674621582</v>
      </c>
      <c r="ASU847">
        <v>108065300</v>
      </c>
      <c r="ASV847">
        <v>165.97999572753901</v>
      </c>
      <c r="ASW847">
        <v>206.74000549316401</v>
      </c>
      <c r="ASX847">
        <v>163.25</v>
      </c>
      <c r="ASY847">
        <v>192.919998168945</v>
      </c>
      <c r="ASZ847">
        <v>18251500</v>
      </c>
      <c r="ATA847">
        <v>23.834748208274998</v>
      </c>
      <c r="ATB847">
        <v>25.7937684193796</v>
      </c>
      <c r="ATC847">
        <v>23.199879810469401</v>
      </c>
      <c r="ATD847">
        <v>25.567029953002901</v>
      </c>
      <c r="ATE847">
        <v>54639900</v>
      </c>
      <c r="ATF847">
        <v>28.170267960603798</v>
      </c>
      <c r="ATG847">
        <v>32.148892956121799</v>
      </c>
      <c r="ATH847">
        <v>27.150619773805701</v>
      </c>
      <c r="ATI847">
        <v>31.5790901184082</v>
      </c>
      <c r="ATJ847">
        <v>61957600</v>
      </c>
      <c r="ATK847">
        <v>89.279998779296804</v>
      </c>
      <c r="ATL847">
        <v>99.959999084472599</v>
      </c>
      <c r="ATM847">
        <v>85.709999084472599</v>
      </c>
      <c r="ATN847">
        <v>96.970001220703097</v>
      </c>
      <c r="ATO847">
        <v>25127700</v>
      </c>
      <c r="ATP847">
        <v>38.523611615519698</v>
      </c>
      <c r="ATQ847">
        <v>43.960294056587699</v>
      </c>
      <c r="ATR847">
        <v>37.959517575339298</v>
      </c>
      <c r="ATS847">
        <v>41.6261177062988</v>
      </c>
      <c r="ATT847">
        <v>415683600</v>
      </c>
      <c r="ATU847">
        <v>83.1887914089193</v>
      </c>
      <c r="ATV847">
        <v>88.400067865004203</v>
      </c>
      <c r="ATW847">
        <v>80.152076443882095</v>
      </c>
      <c r="ATX847">
        <v>86.359626770019503</v>
      </c>
      <c r="ATY847">
        <v>14697200</v>
      </c>
      <c r="ATZ847">
        <v>38.556193812937302</v>
      </c>
      <c r="AUA847">
        <v>41.921447765063199</v>
      </c>
      <c r="AUB847">
        <v>36.094753269654298</v>
      </c>
      <c r="AUC847">
        <v>41.181095123291001</v>
      </c>
      <c r="AUD847">
        <v>52414100</v>
      </c>
      <c r="AUE847">
        <v>271.50759711286901</v>
      </c>
      <c r="AUF847">
        <v>293.287125666272</v>
      </c>
      <c r="AUG847">
        <v>270.85509736703301</v>
      </c>
      <c r="AUH847">
        <v>278.10174560546801</v>
      </c>
      <c r="AUI847">
        <v>13451200</v>
      </c>
      <c r="AUJ847">
        <v>71.369457886035306</v>
      </c>
      <c r="AUK847">
        <v>77.207822017650201</v>
      </c>
      <c r="AUL847">
        <v>67.633283932686197</v>
      </c>
      <c r="AUM847">
        <v>69.525260925292898</v>
      </c>
      <c r="AUN847">
        <v>23129800</v>
      </c>
      <c r="AUO847">
        <v>17.156029582124798</v>
      </c>
      <c r="AUP847">
        <v>18.340764591418299</v>
      </c>
      <c r="AUQ847">
        <v>16.360178650083501</v>
      </c>
      <c r="AUR847">
        <v>17.3007297515869</v>
      </c>
      <c r="AUS847">
        <v>176286500</v>
      </c>
      <c r="AUT847">
        <v>15.934735842350999</v>
      </c>
      <c r="AUU847">
        <v>18.261863160171298</v>
      </c>
      <c r="AUV847">
        <v>15.663706059556199</v>
      </c>
      <c r="AUW847">
        <v>17.476808547973601</v>
      </c>
      <c r="AUX847">
        <v>100227400</v>
      </c>
      <c r="AUY847">
        <v>183.20354910461799</v>
      </c>
      <c r="AUZ847">
        <v>194.597016995959</v>
      </c>
      <c r="AVA847">
        <v>175.12680550556701</v>
      </c>
      <c r="AVB847">
        <v>191.05090332031199</v>
      </c>
      <c r="AVC847">
        <v>16348500</v>
      </c>
      <c r="AVD847">
        <v>127.025391182517</v>
      </c>
      <c r="AVE847">
        <v>159.898699533289</v>
      </c>
      <c r="AVF847">
        <v>122.1723886299</v>
      </c>
      <c r="AVG847">
        <v>157.067779541015</v>
      </c>
      <c r="AVH847">
        <v>18974700</v>
      </c>
      <c r="AVI847">
        <v>59.869340806769202</v>
      </c>
      <c r="AVJ847">
        <v>66.782885929753405</v>
      </c>
      <c r="AVK847">
        <v>59.667696747986703</v>
      </c>
      <c r="AVL847">
        <v>66.293174743652301</v>
      </c>
      <c r="AVM847">
        <v>51786700</v>
      </c>
      <c r="AVN847">
        <v>87.115776485128194</v>
      </c>
      <c r="AVO847">
        <v>94.4193305604052</v>
      </c>
      <c r="AVP847">
        <v>84.465100642288505</v>
      </c>
      <c r="AVQ847">
        <v>93.730316162109304</v>
      </c>
      <c r="AVR847">
        <v>30245681</v>
      </c>
      <c r="AVS847">
        <v>56.436050645909503</v>
      </c>
      <c r="AVT847">
        <v>61.273161705061902</v>
      </c>
      <c r="AVU847">
        <v>53.485691375067802</v>
      </c>
      <c r="AVV847">
        <v>58.609512329101499</v>
      </c>
      <c r="AVW847">
        <v>52972500</v>
      </c>
      <c r="AVX847">
        <v>16.667983416432499</v>
      </c>
      <c r="AVY847">
        <v>17.577495024764101</v>
      </c>
      <c r="AVZ847">
        <v>15.337225979409601</v>
      </c>
      <c r="AWA847">
        <v>16.8307380676269</v>
      </c>
      <c r="AWB847">
        <v>258192500</v>
      </c>
      <c r="AWC847">
        <v>27.453122935140399</v>
      </c>
      <c r="AWD847">
        <v>30.331429572881898</v>
      </c>
      <c r="AWE847">
        <v>25.2883244042158</v>
      </c>
      <c r="AWF847">
        <v>26.074642181396399</v>
      </c>
      <c r="AWG847">
        <v>53578400</v>
      </c>
      <c r="AWH847">
        <v>192.76251629733801</v>
      </c>
      <c r="AWI847">
        <v>209.47586766989801</v>
      </c>
      <c r="AWJ847">
        <v>190.73220600513699</v>
      </c>
      <c r="AWK847">
        <v>205.98410034179599</v>
      </c>
      <c r="AWL847">
        <v>11251900</v>
      </c>
      <c r="AWM847">
        <v>26.036363194119399</v>
      </c>
      <c r="AWN847">
        <v>29.5012401852773</v>
      </c>
      <c r="AWO847">
        <v>24.851533880241899</v>
      </c>
      <c r="AWP847">
        <v>28.067499160766602</v>
      </c>
      <c r="AWQ847">
        <v>52875200</v>
      </c>
      <c r="AWR847">
        <v>178.965311089452</v>
      </c>
      <c r="AWS847">
        <v>186.60605579747201</v>
      </c>
      <c r="AWT847">
        <v>171.59851161426499</v>
      </c>
      <c r="AWU847">
        <v>174.33782958984301</v>
      </c>
      <c r="AWV847">
        <v>26049300</v>
      </c>
      <c r="AWW847">
        <v>101.480003356933</v>
      </c>
      <c r="AWX847">
        <v>103.650001525878</v>
      </c>
      <c r="AWY847">
        <v>67.790000915527301</v>
      </c>
      <c r="AWZ847">
        <v>79.849998474121094</v>
      </c>
      <c r="AXA847">
        <v>46237500</v>
      </c>
      <c r="AXB847">
        <v>326.59586765995698</v>
      </c>
      <c r="AXC847">
        <v>355.83350759502099</v>
      </c>
      <c r="AXD847">
        <v>324.88587911150398</v>
      </c>
      <c r="AXE847">
        <v>346.19635009765602</v>
      </c>
      <c r="AXF847">
        <v>19949500</v>
      </c>
      <c r="AXG847">
        <v>196.589992861518</v>
      </c>
      <c r="AXH847">
        <v>210.59266559301</v>
      </c>
      <c r="AXI847">
        <v>180.86042280345399</v>
      </c>
      <c r="AXJ847">
        <v>184.610260009765</v>
      </c>
      <c r="AXK847">
        <v>28591800</v>
      </c>
      <c r="AXL847">
        <v>61.6184245480366</v>
      </c>
      <c r="AXM847">
        <v>82.353819523182395</v>
      </c>
      <c r="AXN847">
        <v>60.770507757247898</v>
      </c>
      <c r="AXO847">
        <v>75.088722229003906</v>
      </c>
      <c r="AXP847">
        <v>29408000</v>
      </c>
      <c r="AXQ847">
        <v>187.31658924987801</v>
      </c>
      <c r="AXR847">
        <v>193.26801821188999</v>
      </c>
      <c r="AXS847">
        <v>183.121976612362</v>
      </c>
      <c r="AXT847">
        <v>187.91864013671801</v>
      </c>
      <c r="AXU847">
        <v>35115200</v>
      </c>
      <c r="AXV847">
        <v>34.016088367816003</v>
      </c>
      <c r="AXW847">
        <v>38.439265294133797</v>
      </c>
      <c r="AXX847">
        <v>32.686181938173902</v>
      </c>
      <c r="AXY847">
        <v>36.961589813232401</v>
      </c>
      <c r="AXZ847">
        <v>46067600</v>
      </c>
      <c r="AYA847">
        <v>90.401482652966394</v>
      </c>
      <c r="AYB847">
        <v>105.39081932440099</v>
      </c>
      <c r="AYC847">
        <v>88.287028652488701</v>
      </c>
      <c r="AYD847">
        <v>105.23731231689401</v>
      </c>
      <c r="AYE847">
        <v>3020283200</v>
      </c>
      <c r="AYF847">
        <v>199.033013550514</v>
      </c>
      <c r="AYG847">
        <v>222.91157403564</v>
      </c>
      <c r="AYH847">
        <v>188.49523296343099</v>
      </c>
      <c r="AYI847">
        <v>210.74592590332</v>
      </c>
      <c r="AYJ847">
        <v>5629500</v>
      </c>
      <c r="AYK847">
        <v>35.253834114843997</v>
      </c>
      <c r="AYL847">
        <v>38.624540930016003</v>
      </c>
      <c r="AYM847">
        <v>34.4491548287453</v>
      </c>
      <c r="AYN847">
        <v>36.791664123535099</v>
      </c>
      <c r="AYO847">
        <v>146701800</v>
      </c>
      <c r="AYP847">
        <v>35.1953019666987</v>
      </c>
      <c r="AYQ847">
        <v>36.545309090691298</v>
      </c>
      <c r="AYR847">
        <v>30.841046281696499</v>
      </c>
      <c r="AYS847">
        <v>35.432979583740199</v>
      </c>
      <c r="AYT847">
        <v>42362300</v>
      </c>
      <c r="AYU847">
        <v>496.24255442331003</v>
      </c>
      <c r="AYV847">
        <v>557.28069476382097</v>
      </c>
      <c r="AYW847">
        <v>489.73393733747298</v>
      </c>
      <c r="AYX847">
        <v>512.65301513671795</v>
      </c>
      <c r="AYY847">
        <v>4630000</v>
      </c>
      <c r="AYZ847">
        <v>11.5654722526849</v>
      </c>
      <c r="AZA847">
        <v>13.781193650324701</v>
      </c>
      <c r="AZB847">
        <v>11.1680327868395</v>
      </c>
      <c r="AZC847">
        <v>12.837276458740201</v>
      </c>
      <c r="AZD847">
        <v>492076900</v>
      </c>
      <c r="AZE847">
        <v>94.807737470996202</v>
      </c>
      <c r="AZF847">
        <v>105.690999036571</v>
      </c>
      <c r="AZG847">
        <v>92.194573420229503</v>
      </c>
      <c r="AZH847">
        <v>100.738723754882</v>
      </c>
      <c r="AZI847">
        <v>17884500</v>
      </c>
      <c r="AZJ847">
        <v>388.58390505335001</v>
      </c>
      <c r="AZK847">
        <v>437.61085059012601</v>
      </c>
      <c r="AZL847">
        <v>383.17617512698803</v>
      </c>
      <c r="AZM847">
        <v>429.09738159179602</v>
      </c>
      <c r="AZN847">
        <v>10078000</v>
      </c>
      <c r="AZO847">
        <v>75.686461612922997</v>
      </c>
      <c r="AZP847">
        <v>79.487099659770905</v>
      </c>
      <c r="AZQ847">
        <v>69.716770007806701</v>
      </c>
      <c r="AZR847">
        <v>75.196983337402301</v>
      </c>
      <c r="AZS847">
        <v>28875900</v>
      </c>
      <c r="AZT847">
        <v>156.906100559159</v>
      </c>
      <c r="AZU847">
        <v>177.653285057765</v>
      </c>
      <c r="AZV847">
        <v>152.670178628733</v>
      </c>
      <c r="AZW847">
        <v>173.27976989746</v>
      </c>
      <c r="AZX847">
        <v>27051100</v>
      </c>
      <c r="AZY847">
        <v>106.550003051757</v>
      </c>
      <c r="AZZ847">
        <v>116.389999389648</v>
      </c>
      <c r="BAA847">
        <v>104.889999389648</v>
      </c>
      <c r="BAB847">
        <v>112.44000244140599</v>
      </c>
      <c r="BAC847">
        <v>38913100</v>
      </c>
      <c r="BAD847">
        <v>216.600006103515</v>
      </c>
      <c r="BAE847">
        <v>358.99798583984301</v>
      </c>
      <c r="BAF847">
        <v>216.100006103515</v>
      </c>
      <c r="BAG847">
        <v>286.15200805664</v>
      </c>
      <c r="BAH847">
        <v>1893167500</v>
      </c>
      <c r="BAI847">
        <v>6.0478713772111199</v>
      </c>
      <c r="BAJ847">
        <v>6.1458918883088103</v>
      </c>
      <c r="BAK847">
        <v>4.87162384184278</v>
      </c>
      <c r="BAL847">
        <v>5.3813309669494602</v>
      </c>
      <c r="BAM847">
        <v>550128200</v>
      </c>
      <c r="BAN847">
        <v>73.620833949287899</v>
      </c>
      <c r="BAO847">
        <v>80.193421532917696</v>
      </c>
      <c r="BAP847">
        <v>68.558170629191395</v>
      </c>
      <c r="BAQ847">
        <v>78.555206298828097</v>
      </c>
      <c r="BAR847">
        <v>12098900</v>
      </c>
      <c r="BAS847">
        <v>361.96839174262902</v>
      </c>
      <c r="BAT847">
        <v>402.842373279588</v>
      </c>
      <c r="BAU847">
        <v>347.36912993032399</v>
      </c>
      <c r="BAV847">
        <v>371.04818725585898</v>
      </c>
      <c r="BAW847">
        <v>4077000</v>
      </c>
      <c r="BAX847">
        <v>44.190400270552701</v>
      </c>
      <c r="BAY847">
        <v>45.2918368103578</v>
      </c>
      <c r="BAZ847">
        <v>42.918050851975401</v>
      </c>
      <c r="BBA847">
        <v>44.72212600708</v>
      </c>
      <c r="BBB847">
        <v>390133500</v>
      </c>
      <c r="BBC847">
        <v>49.429317241972001</v>
      </c>
      <c r="BBD847">
        <v>55.8572574591674</v>
      </c>
      <c r="BBE847">
        <v>48.403168735349801</v>
      </c>
      <c r="BBF847">
        <v>53.717838287353501</v>
      </c>
      <c r="BBG847">
        <v>129426800</v>
      </c>
      <c r="BBH847">
        <v>75.086438790681598</v>
      </c>
      <c r="BBI847">
        <v>83.047890541799902</v>
      </c>
      <c r="BBJ847">
        <v>74.608755937488496</v>
      </c>
      <c r="BBK847">
        <v>82.231842041015597</v>
      </c>
      <c r="BBL847">
        <v>122528100</v>
      </c>
      <c r="BBM847">
        <v>33.024238067519804</v>
      </c>
      <c r="BBN847">
        <v>35.3775106635672</v>
      </c>
      <c r="BBO847">
        <v>32.024097401220899</v>
      </c>
      <c r="BBP847">
        <v>32.504558563232401</v>
      </c>
      <c r="BBQ847">
        <v>208794000</v>
      </c>
      <c r="BBR847">
        <v>29.020000457763601</v>
      </c>
      <c r="BBS847">
        <v>29.850000381469702</v>
      </c>
      <c r="BBT847">
        <v>24.4300003051757</v>
      </c>
      <c r="BBU847">
        <v>24.9699993133544</v>
      </c>
      <c r="BBV847">
        <v>571216100</v>
      </c>
      <c r="BBW847">
        <v>35.904696488682603</v>
      </c>
      <c r="BBX847">
        <v>36.464817498145301</v>
      </c>
      <c r="BBY847">
        <v>31.7749932575923</v>
      </c>
      <c r="BBZ847">
        <v>35.5629272460937</v>
      </c>
      <c r="BCA847">
        <v>107236200</v>
      </c>
      <c r="BCB847">
        <v>75.742968077044196</v>
      </c>
      <c r="BCC847">
        <v>85.400764290970301</v>
      </c>
      <c r="BCD847">
        <v>75.239662164983301</v>
      </c>
      <c r="BCE847">
        <v>82.504371643066406</v>
      </c>
      <c r="BCF847">
        <v>79177700</v>
      </c>
      <c r="BCG847">
        <v>88.504854508135693</v>
      </c>
      <c r="BCH847">
        <v>104.784066030202</v>
      </c>
      <c r="BCI847">
        <v>85.101195750774096</v>
      </c>
      <c r="BCJ847">
        <v>102.70297241210901</v>
      </c>
      <c r="BCK847">
        <v>200139000</v>
      </c>
      <c r="BCL847">
        <v>30.913301842240202</v>
      </c>
      <c r="BCM847">
        <v>35.307755336954699</v>
      </c>
      <c r="BCN847">
        <v>29.624503155251599</v>
      </c>
      <c r="BCO847">
        <v>34.439601898193303</v>
      </c>
      <c r="BCP847">
        <v>824072643</v>
      </c>
      <c r="BCQ847">
        <v>52.630001068115199</v>
      </c>
      <c r="BCR847">
        <v>78.959999084472599</v>
      </c>
      <c r="BCS847">
        <v>51.599998474121001</v>
      </c>
      <c r="BCT847">
        <v>77.430000305175696</v>
      </c>
      <c r="BCU847">
        <v>1563684800</v>
      </c>
      <c r="BCV847">
        <v>17.953946992109</v>
      </c>
      <c r="BCW847">
        <v>19.332033808247999</v>
      </c>
      <c r="BCX847">
        <v>16.459401326964201</v>
      </c>
      <c r="BCY847">
        <v>17.6045722961425</v>
      </c>
      <c r="BCZ847">
        <v>277258700</v>
      </c>
      <c r="BDA847">
        <v>136.18836993784299</v>
      </c>
      <c r="BDB847">
        <v>154.66981982807599</v>
      </c>
      <c r="BDC847">
        <v>131.81221641987599</v>
      </c>
      <c r="BDD847">
        <v>149.766189575195</v>
      </c>
      <c r="BDE847">
        <v>23499400</v>
      </c>
      <c r="BDF847">
        <v>45.650001525878899</v>
      </c>
      <c r="BDG847">
        <v>50.450000762939403</v>
      </c>
      <c r="BDH847">
        <v>42.689998626708899</v>
      </c>
      <c r="BDI847">
        <v>43.639999389648402</v>
      </c>
      <c r="BDJ847">
        <v>127622300</v>
      </c>
      <c r="BDK847">
        <v>101.199996948242</v>
      </c>
      <c r="BDL847">
        <v>103.230003356933</v>
      </c>
      <c r="BDM847">
        <v>93.099998474121094</v>
      </c>
      <c r="BDN847">
        <v>99.889999389648395</v>
      </c>
      <c r="BDO847">
        <v>26861300</v>
      </c>
      <c r="BDP847">
        <v>84.933721179332096</v>
      </c>
      <c r="BDQ847">
        <v>92.991565068094701</v>
      </c>
      <c r="BDR847">
        <v>83.374769393822405</v>
      </c>
      <c r="BDS847">
        <v>88.714187622070298</v>
      </c>
      <c r="BDT847">
        <v>40355100</v>
      </c>
      <c r="BDU847">
        <v>1053.84997558593</v>
      </c>
      <c r="BDV847">
        <v>1187</v>
      </c>
      <c r="BDW847">
        <v>1048.0400390625</v>
      </c>
      <c r="BDX847">
        <v>1155.16003417968</v>
      </c>
      <c r="BDY847">
        <v>8286000</v>
      </c>
      <c r="BDZ847">
        <v>90.630087623587599</v>
      </c>
      <c r="BEA847">
        <v>103.431885195879</v>
      </c>
      <c r="BEB847">
        <v>89.215204713987703</v>
      </c>
      <c r="BEC847">
        <v>102.16236114501901</v>
      </c>
      <c r="BED847">
        <v>70425600</v>
      </c>
      <c r="BEE847">
        <v>151.26286399762699</v>
      </c>
      <c r="BEF847">
        <v>155.85734652000201</v>
      </c>
      <c r="BEG847">
        <v>137.79492434954099</v>
      </c>
      <c r="BEH847">
        <v>148.04870605468699</v>
      </c>
      <c r="BEI847">
        <v>21857100</v>
      </c>
      <c r="BEJ847">
        <v>12.2226098474887</v>
      </c>
      <c r="BEK847">
        <v>14.205974697421301</v>
      </c>
      <c r="BEL847">
        <v>10.5616638819178</v>
      </c>
      <c r="BEM847">
        <v>13.062852859496999</v>
      </c>
      <c r="BEN847">
        <v>273448700</v>
      </c>
      <c r="BEO847">
        <v>97.700261238262698</v>
      </c>
      <c r="BEP847">
        <v>121.068571054088</v>
      </c>
      <c r="BEQ847">
        <v>96.244727646827897</v>
      </c>
      <c r="BER847">
        <v>118.54631042480401</v>
      </c>
      <c r="BES847">
        <v>23761100</v>
      </c>
      <c r="BET847">
        <v>92.780329323374602</v>
      </c>
      <c r="BEU847">
        <v>114.17817666749799</v>
      </c>
      <c r="BEV847">
        <v>86.178021465722694</v>
      </c>
      <c r="BEW847">
        <v>109.276161193847</v>
      </c>
      <c r="BEX847">
        <v>15981800</v>
      </c>
      <c r="BEY847">
        <v>103.76034367288401</v>
      </c>
      <c r="BEZ847">
        <v>116.328471260494</v>
      </c>
      <c r="BFA847">
        <v>101.229130385083</v>
      </c>
      <c r="BFB847">
        <v>105.20675659179599</v>
      </c>
      <c r="BFC847">
        <v>36065800</v>
      </c>
      <c r="BFD847">
        <v>206.94585045136</v>
      </c>
      <c r="BFE847">
        <v>243.463405945738</v>
      </c>
      <c r="BFF847">
        <v>206.143689682564</v>
      </c>
      <c r="BFG847">
        <v>239.77545166015599</v>
      </c>
      <c r="BFH847">
        <v>46178700</v>
      </c>
      <c r="BFI847">
        <v>170.463848640029</v>
      </c>
      <c r="BFJ847">
        <v>189.533873533753</v>
      </c>
      <c r="BFK847">
        <v>166.50629491379101</v>
      </c>
      <c r="BFL847">
        <v>182.24679565429599</v>
      </c>
      <c r="BFM847">
        <v>15857200</v>
      </c>
      <c r="BFN847">
        <v>168.177010218639</v>
      </c>
      <c r="BFO847">
        <v>187.57555681721601</v>
      </c>
      <c r="BFP847">
        <v>167.431676880293</v>
      </c>
      <c r="BFQ847">
        <v>187.53581237792901</v>
      </c>
      <c r="BFR847">
        <v>15564800</v>
      </c>
      <c r="BFS847">
        <v>242.96000671386699</v>
      </c>
      <c r="BFT847">
        <v>302.97000122070301</v>
      </c>
      <c r="BFU847">
        <v>242.67999267578099</v>
      </c>
      <c r="BFV847">
        <v>299.94000244140602</v>
      </c>
      <c r="BFW847">
        <v>7904900</v>
      </c>
      <c r="BFX847">
        <v>73.905316081881793</v>
      </c>
      <c r="BFY847">
        <v>85.329537128489306</v>
      </c>
      <c r="BFZ847">
        <v>72.379480767164793</v>
      </c>
      <c r="BGA847">
        <v>83.216842651367102</v>
      </c>
      <c r="BGB847">
        <v>43616100</v>
      </c>
      <c r="BGC847">
        <v>262.57167745831799</v>
      </c>
      <c r="BGD847">
        <v>285.56162681217199</v>
      </c>
      <c r="BGE847">
        <v>256.32611786842102</v>
      </c>
      <c r="BGF847">
        <v>274.08657836914</v>
      </c>
      <c r="BGG847">
        <v>3345700</v>
      </c>
      <c r="BGH847">
        <v>8.6062578259415208</v>
      </c>
      <c r="BGI847">
        <v>9.36956152275825</v>
      </c>
      <c r="BGJ847">
        <v>7.6425857712981804</v>
      </c>
      <c r="BGK847">
        <v>8.8447904586791992</v>
      </c>
      <c r="BGL847">
        <v>231814200</v>
      </c>
      <c r="BGM847">
        <v>77.623261959916206</v>
      </c>
      <c r="BGN847">
        <v>97.109827052104194</v>
      </c>
      <c r="BGO847">
        <v>76.624958226966498</v>
      </c>
      <c r="BGP847">
        <v>91.726799011230398</v>
      </c>
      <c r="BGQ847">
        <v>38878300</v>
      </c>
      <c r="BGR847">
        <v>99.470781628001106</v>
      </c>
      <c r="BGS847">
        <v>102.28859604632</v>
      </c>
      <c r="BGT847">
        <v>89.894019825079496</v>
      </c>
      <c r="BGU847">
        <v>100.86064910888599</v>
      </c>
      <c r="BGV847">
        <v>17673500</v>
      </c>
      <c r="BGW847">
        <v>37.076098085903098</v>
      </c>
      <c r="BGX847">
        <v>41.514447664066999</v>
      </c>
      <c r="BGY847">
        <v>34.370729359742597</v>
      </c>
      <c r="BGZ847">
        <v>40.744235992431598</v>
      </c>
      <c r="BHA847">
        <v>44597500</v>
      </c>
      <c r="BHB847">
        <v>62.5576834669478</v>
      </c>
      <c r="BHC847">
        <v>69.570569196842499</v>
      </c>
      <c r="BHD847">
        <v>57.469423689986002</v>
      </c>
      <c r="BHE847">
        <v>58.845558166503899</v>
      </c>
      <c r="BHF847">
        <v>26854400</v>
      </c>
      <c r="BHG847">
        <v>95.780225569319796</v>
      </c>
      <c r="BHH847">
        <v>106.662780088213</v>
      </c>
      <c r="BHI847">
        <v>93.950152208162805</v>
      </c>
      <c r="BHJ847">
        <v>105.19480895996</v>
      </c>
      <c r="BHK847">
        <v>17398600</v>
      </c>
      <c r="BHL847">
        <v>84.531696984011106</v>
      </c>
      <c r="BHM847">
        <v>86.282876942099406</v>
      </c>
      <c r="BHN847">
        <v>76.685999843026806</v>
      </c>
      <c r="BHO847">
        <v>84.442649841308594</v>
      </c>
      <c r="BHP847">
        <v>17241300</v>
      </c>
      <c r="BHQ847">
        <v>41.507675023672597</v>
      </c>
      <c r="BHR847">
        <v>45.415300555733502</v>
      </c>
      <c r="BHS847">
        <v>40.890174177596101</v>
      </c>
      <c r="BHT847">
        <v>45.386356353759702</v>
      </c>
      <c r="BHU847">
        <v>96607100</v>
      </c>
      <c r="BHV847">
        <v>11.5103674690825</v>
      </c>
      <c r="BHW847">
        <v>11.886831389462699</v>
      </c>
      <c r="BHX847">
        <v>10.220980493970499</v>
      </c>
      <c r="BHY847">
        <v>11.30331325531</v>
      </c>
      <c r="BHZ847">
        <v>226232200</v>
      </c>
      <c r="BIA847">
        <v>366.87569878295301</v>
      </c>
      <c r="BIB847">
        <v>416.984999199904</v>
      </c>
      <c r="BIC847">
        <v>365.07795920316897</v>
      </c>
      <c r="BID847">
        <v>381.87982177734301</v>
      </c>
      <c r="BIE847">
        <v>15591600</v>
      </c>
      <c r="BIF847">
        <v>91.725407517159894</v>
      </c>
      <c r="BIG847">
        <v>93.242253315453496</v>
      </c>
      <c r="BIH847">
        <v>82.252432578950902</v>
      </c>
      <c r="BII847">
        <v>93.124824523925696</v>
      </c>
      <c r="BIJ847">
        <v>23332600</v>
      </c>
      <c r="BIP847">
        <v>1125.21997070312</v>
      </c>
      <c r="BIQ847">
        <v>1230.5400390625</v>
      </c>
      <c r="BIR847">
        <v>1090.11999511718</v>
      </c>
      <c r="BIS847">
        <v>1207.42004394531</v>
      </c>
      <c r="BIT847">
        <v>4036700</v>
      </c>
      <c r="BIU847">
        <v>96.003580259320202</v>
      </c>
      <c r="BIV847">
        <v>101.86115588697101</v>
      </c>
      <c r="BIW847">
        <v>92.575230870646806</v>
      </c>
      <c r="BIX847">
        <v>96.571701049804602</v>
      </c>
      <c r="BIY847">
        <v>21374500</v>
      </c>
      <c r="BIZ847">
        <v>34.817587712818401</v>
      </c>
      <c r="BJA847">
        <v>38.063375498442802</v>
      </c>
      <c r="BJB847">
        <v>34.5671687141569</v>
      </c>
      <c r="BJC847">
        <v>37.186916351318303</v>
      </c>
      <c r="BJD847">
        <v>127489500</v>
      </c>
      <c r="BJE847">
        <v>69.024252908008407</v>
      </c>
      <c r="BJF847">
        <v>78.300096037796195</v>
      </c>
      <c r="BJG847">
        <v>68.939759841210304</v>
      </c>
      <c r="BJH847">
        <v>77.999664306640597</v>
      </c>
      <c r="BJI847">
        <v>19297800</v>
      </c>
      <c r="BJJ847">
        <v>160.25815507393301</v>
      </c>
      <c r="BJK847">
        <v>166.52920374377899</v>
      </c>
      <c r="BJL847">
        <v>145.06327777230999</v>
      </c>
      <c r="BJM847">
        <v>146.574951171875</v>
      </c>
      <c r="BJN847">
        <v>61880700</v>
      </c>
      <c r="BJO847">
        <v>33.754406727357903</v>
      </c>
      <c r="BJP847">
        <v>36.061909522642402</v>
      </c>
      <c r="BJQ847">
        <v>33.554165965579301</v>
      </c>
      <c r="BJR847">
        <v>35.709110260009702</v>
      </c>
      <c r="BJS847">
        <v>61306600</v>
      </c>
      <c r="BJT847">
        <v>74.990163870656701</v>
      </c>
      <c r="BJU847">
        <v>80.148950917501594</v>
      </c>
      <c r="BJV847">
        <v>73.8042391072117</v>
      </c>
      <c r="BJW847">
        <v>79.783294677734304</v>
      </c>
      <c r="BJX847">
        <v>36713100</v>
      </c>
      <c r="BJY847">
        <v>143.01014531619899</v>
      </c>
      <c r="BJZ847">
        <v>147.09888648041999</v>
      </c>
      <c r="BKA847">
        <v>132.27959244910201</v>
      </c>
      <c r="BKB847">
        <v>140.84100341796801</v>
      </c>
      <c r="BKC847">
        <v>25811500</v>
      </c>
      <c r="BKD847">
        <v>51.568391142935397</v>
      </c>
      <c r="BKE847">
        <v>54.011548376282903</v>
      </c>
      <c r="BKF847">
        <v>50.314050031865399</v>
      </c>
      <c r="BKG847">
        <v>53.805610656738203</v>
      </c>
      <c r="BKH847">
        <v>306702700</v>
      </c>
      <c r="BKI847">
        <v>207.578295001491</v>
      </c>
      <c r="BKJ847">
        <v>225.432911408666</v>
      </c>
      <c r="BKK847">
        <v>203.087787915783</v>
      </c>
      <c r="BKL847">
        <v>212.94737243652301</v>
      </c>
      <c r="BKM847">
        <v>14939900</v>
      </c>
      <c r="BKN847">
        <v>92.180000305175696</v>
      </c>
      <c r="BKO847">
        <v>99</v>
      </c>
      <c r="BKP847">
        <v>88.959999084472599</v>
      </c>
      <c r="BKQ847">
        <v>93.349998474121094</v>
      </c>
      <c r="BKR847">
        <v>42497500</v>
      </c>
      <c r="BKS847">
        <v>66.521262754820697</v>
      </c>
      <c r="BKT847">
        <v>67.985714780357199</v>
      </c>
      <c r="BKU847">
        <v>54.425648779003403</v>
      </c>
      <c r="BKV847">
        <v>57.484310150146399</v>
      </c>
      <c r="BKW847">
        <v>67962800</v>
      </c>
      <c r="BKX847">
        <v>87.345981589911304</v>
      </c>
      <c r="BKY847">
        <v>95.851148316550905</v>
      </c>
      <c r="BKZ847">
        <v>86.927055715716705</v>
      </c>
      <c r="BLA847">
        <v>94.940223693847599</v>
      </c>
      <c r="BLB847">
        <v>21468000</v>
      </c>
      <c r="BLC847">
        <v>88.733945352626705</v>
      </c>
      <c r="BLD847">
        <v>99.748809207890801</v>
      </c>
      <c r="BLE847">
        <v>88.705557700519705</v>
      </c>
      <c r="BLF847">
        <v>99.483840942382798</v>
      </c>
      <c r="BLG847">
        <v>24913400</v>
      </c>
      <c r="BLH847">
        <v>132.293780881907</v>
      </c>
      <c r="BLI847">
        <v>145.69622602363799</v>
      </c>
      <c r="BLJ847">
        <v>131.00565438703001</v>
      </c>
      <c r="BLK847">
        <v>143.86727905273401</v>
      </c>
      <c r="BLL847">
        <v>64082400</v>
      </c>
      <c r="BLM847">
        <v>295.505651508634</v>
      </c>
      <c r="BLN847">
        <v>318.80109008580598</v>
      </c>
      <c r="BLO847">
        <v>286.82073131483202</v>
      </c>
      <c r="BLP847">
        <v>309.22286987304602</v>
      </c>
      <c r="BLQ847">
        <v>12558100</v>
      </c>
      <c r="BLR847">
        <v>510.04000854492102</v>
      </c>
      <c r="BLS847">
        <v>594.30999755859295</v>
      </c>
      <c r="BLT847">
        <v>505.45001220703102</v>
      </c>
      <c r="BLU847">
        <v>580</v>
      </c>
      <c r="BLV847">
        <v>18431300</v>
      </c>
      <c r="BLW847">
        <v>293.780436240021</v>
      </c>
      <c r="BLX847">
        <v>314.90372149838697</v>
      </c>
      <c r="BLY847">
        <v>286.524272117571</v>
      </c>
      <c r="BLZ847">
        <v>306.25787353515602</v>
      </c>
      <c r="BMA847">
        <v>81675000</v>
      </c>
      <c r="BMB847">
        <v>59.4391788271667</v>
      </c>
      <c r="BMC847">
        <v>61.8925632622284</v>
      </c>
      <c r="BMD847">
        <v>53.984014667685003</v>
      </c>
      <c r="BME847">
        <v>54.532417297363203</v>
      </c>
      <c r="BMF847">
        <v>190903600</v>
      </c>
      <c r="BMG847">
        <v>45.509998321533203</v>
      </c>
      <c r="BMH847">
        <v>47.099998474121001</v>
      </c>
      <c r="BMI847">
        <v>41.619998931884702</v>
      </c>
      <c r="BMJ847">
        <v>43.810001373291001</v>
      </c>
      <c r="BMK847">
        <v>35837500</v>
      </c>
      <c r="BML847">
        <v>307.24702076800901</v>
      </c>
      <c r="BMM847">
        <v>339.48032823650601</v>
      </c>
      <c r="BMN847">
        <v>297.84768565424201</v>
      </c>
      <c r="BMO847">
        <v>333.69610595703102</v>
      </c>
      <c r="BMP847">
        <v>8619900</v>
      </c>
      <c r="BMQ847">
        <v>234.65424118987301</v>
      </c>
      <c r="BMR847">
        <v>270.14890609337698</v>
      </c>
      <c r="BMS847">
        <v>230.95874125820899</v>
      </c>
      <c r="BMT847">
        <v>263.264556884765</v>
      </c>
      <c r="BMU847">
        <v>6945700</v>
      </c>
      <c r="BMV847">
        <v>11.727512025361101</v>
      </c>
      <c r="BMW847">
        <v>12.9151079528341</v>
      </c>
      <c r="BMX847">
        <v>11.450405585358</v>
      </c>
      <c r="BMY847">
        <v>12.588519096374499</v>
      </c>
      <c r="BMZ847">
        <v>33920700</v>
      </c>
      <c r="BNA847">
        <v>23.2680154023606</v>
      </c>
      <c r="BNB847">
        <v>24.488061340557099</v>
      </c>
      <c r="BNC847">
        <v>21.6800181344443</v>
      </c>
      <c r="BND847">
        <v>24.091060638427699</v>
      </c>
      <c r="BNE847">
        <v>1388503300</v>
      </c>
      <c r="BNF847">
        <v>28.05535954202</v>
      </c>
      <c r="BNG847">
        <v>34.542339181896097</v>
      </c>
      <c r="BNH847">
        <v>27.930229650757902</v>
      </c>
      <c r="BNI847">
        <v>34.509410858154297</v>
      </c>
      <c r="BNJ847">
        <v>34736400</v>
      </c>
      <c r="BNK847">
        <v>32.978961651921203</v>
      </c>
      <c r="BNL847">
        <v>37.010278999653501</v>
      </c>
      <c r="BNM847">
        <v>29.995388578782201</v>
      </c>
      <c r="BNN847">
        <v>34.864898681640597</v>
      </c>
      <c r="BNO847">
        <v>27403800</v>
      </c>
      <c r="BNP847">
        <v>100.542393351423</v>
      </c>
      <c r="BNQ847">
        <v>110.490470287363</v>
      </c>
      <c r="BNR847">
        <v>93.808767527591499</v>
      </c>
      <c r="BNS847">
        <v>97.770301818847599</v>
      </c>
      <c r="BNT847">
        <v>15491300</v>
      </c>
      <c r="BNU847">
        <v>95.665121777968807</v>
      </c>
      <c r="BNV847">
        <v>129.37690780173401</v>
      </c>
      <c r="BNW847">
        <v>91.065359949283504</v>
      </c>
      <c r="BNX847">
        <v>125.271751403808</v>
      </c>
      <c r="BNY847">
        <v>51890400</v>
      </c>
      <c r="BNZ847">
        <v>58.935243372344203</v>
      </c>
      <c r="BOA847">
        <v>67.073785951561305</v>
      </c>
      <c r="BOB847">
        <v>56.340068809818099</v>
      </c>
      <c r="BOC847">
        <v>66.024261474609304</v>
      </c>
      <c r="BOD847">
        <v>177741000</v>
      </c>
      <c r="BOE847">
        <v>51.324718676701202</v>
      </c>
      <c r="BOF847">
        <v>54.406464111677799</v>
      </c>
      <c r="BOG847">
        <v>47.941396036627502</v>
      </c>
      <c r="BOH847">
        <v>50.636745452880803</v>
      </c>
      <c r="BOI847">
        <v>53559600</v>
      </c>
      <c r="BOJ847">
        <v>53.417046481354902</v>
      </c>
      <c r="BOK847">
        <v>56.493729278015998</v>
      </c>
      <c r="BOL847">
        <v>53.0654288903972</v>
      </c>
      <c r="BOM847">
        <v>54.159358978271399</v>
      </c>
      <c r="BON847">
        <v>274222800</v>
      </c>
      <c r="BOO847">
        <v>19.326772564608</v>
      </c>
      <c r="BOP847">
        <v>21.3112603645815</v>
      </c>
      <c r="BOQ847">
        <v>19.0823773683877</v>
      </c>
      <c r="BOR847">
        <v>20.969108581542901</v>
      </c>
      <c r="BOS847">
        <v>92568700</v>
      </c>
      <c r="BOT847">
        <v>527.89783783916698</v>
      </c>
      <c r="BOU847">
        <v>574.63652332163997</v>
      </c>
      <c r="BOV847">
        <v>521.27357654581499</v>
      </c>
      <c r="BOW847">
        <v>557.69268798828102</v>
      </c>
      <c r="BOX847">
        <v>13055000</v>
      </c>
      <c r="BOY847">
        <v>136.49918514345299</v>
      </c>
      <c r="BOZ847">
        <v>142.72282029032601</v>
      </c>
      <c r="BPA847">
        <v>124.84454516271801</v>
      </c>
      <c r="BPB847">
        <v>136.80253601074199</v>
      </c>
      <c r="BPC847">
        <v>29862200</v>
      </c>
      <c r="BPD847">
        <v>37.922200362089598</v>
      </c>
      <c r="BPE847">
        <v>41.411973401545701</v>
      </c>
      <c r="BPF847">
        <v>36.451840950807998</v>
      </c>
      <c r="BPG847">
        <v>38.210689544677699</v>
      </c>
      <c r="BPH847">
        <v>94102000</v>
      </c>
      <c r="BPI847">
        <v>79.050003051757798</v>
      </c>
      <c r="BPJ847">
        <v>87</v>
      </c>
      <c r="BPK847">
        <v>75.709999084472599</v>
      </c>
      <c r="BPL847">
        <v>78.290000915527301</v>
      </c>
      <c r="BPM847">
        <v>26489900</v>
      </c>
      <c r="BPN847">
        <v>166.69509897158699</v>
      </c>
      <c r="BPO847">
        <v>170.156567339048</v>
      </c>
      <c r="BPP847">
        <v>154.37576527661699</v>
      </c>
      <c r="BPQ847">
        <v>163.67117309570301</v>
      </c>
      <c r="BPR847">
        <v>30461900</v>
      </c>
      <c r="BPS847">
        <v>69.080001831054602</v>
      </c>
      <c r="BPT847">
        <v>80.5</v>
      </c>
      <c r="BPU847">
        <v>66.870002746582003</v>
      </c>
      <c r="BPV847">
        <v>78.410003662109304</v>
      </c>
      <c r="BPW847">
        <v>62887600</v>
      </c>
      <c r="BPX847">
        <v>49.789359467448897</v>
      </c>
      <c r="BPY847">
        <v>53.149377521839</v>
      </c>
      <c r="BPZ847">
        <v>48.4591484852142</v>
      </c>
      <c r="BQA847">
        <v>51.227962493896399</v>
      </c>
      <c r="BQB847">
        <v>123803500</v>
      </c>
      <c r="BQC847">
        <v>192.086255209911</v>
      </c>
      <c r="BQD847">
        <v>199.12164654572501</v>
      </c>
      <c r="BQE847">
        <v>185.476929126892</v>
      </c>
      <c r="BQF847">
        <v>188.66763305664</v>
      </c>
      <c r="BQG847">
        <v>168892100</v>
      </c>
      <c r="BQH847">
        <v>12.0687174785899</v>
      </c>
      <c r="BQI847">
        <v>21.407317899520098</v>
      </c>
      <c r="BQJ847">
        <v>11.9081218003359</v>
      </c>
      <c r="BQK847">
        <v>19.6006259918212</v>
      </c>
      <c r="BQL847">
        <v>181066247</v>
      </c>
      <c r="BQM847">
        <v>23.6194157321059</v>
      </c>
      <c r="BQN847">
        <v>25.673359641060301</v>
      </c>
      <c r="BQO847">
        <v>21.091774170335299</v>
      </c>
      <c r="BQP847">
        <v>23.2262268066406</v>
      </c>
      <c r="BQQ847">
        <v>106652100</v>
      </c>
      <c r="BQR847">
        <v>19.290000915527301</v>
      </c>
      <c r="BQS847">
        <v>19.889999389648398</v>
      </c>
      <c r="BQT847">
        <v>17.209999084472599</v>
      </c>
      <c r="BQU847">
        <v>18.9500007629394</v>
      </c>
      <c r="BQV847">
        <v>41614000</v>
      </c>
      <c r="BQW847">
        <v>15.1478486737344</v>
      </c>
      <c r="BQX847">
        <v>17.246127064545</v>
      </c>
      <c r="BQY847">
        <v>14.323866462528301</v>
      </c>
      <c r="BQZ847">
        <v>15.713137626647899</v>
      </c>
      <c r="BRA847">
        <v>79114500</v>
      </c>
      <c r="BRB847">
        <v>193.219558161431</v>
      </c>
      <c r="BRC847">
        <v>218.829310504651</v>
      </c>
      <c r="BRD847">
        <v>189.449984495325</v>
      </c>
      <c r="BRE847">
        <v>192.32574462890599</v>
      </c>
      <c r="BRF847">
        <v>84411600</v>
      </c>
      <c r="BRG847">
        <v>134.68490339921499</v>
      </c>
      <c r="BRH847">
        <v>141.44467054231399</v>
      </c>
      <c r="BRI847">
        <v>123.89047522347801</v>
      </c>
      <c r="BRJ847">
        <v>140.462478637695</v>
      </c>
      <c r="BRK847">
        <v>9738000</v>
      </c>
      <c r="BRL847">
        <v>182.71750524151801</v>
      </c>
      <c r="BRM847">
        <v>186.27675064370499</v>
      </c>
      <c r="BRN847">
        <v>173.957821082935</v>
      </c>
      <c r="BRO847">
        <v>176.28121948242099</v>
      </c>
      <c r="BRP847">
        <v>8949500</v>
      </c>
      <c r="BRQ847">
        <v>52.647499084472599</v>
      </c>
      <c r="BRR847">
        <v>64.949996948242102</v>
      </c>
      <c r="BRS847">
        <v>51.822498321533203</v>
      </c>
      <c r="BRT847">
        <v>64.942497253417898</v>
      </c>
      <c r="BRU847">
        <v>46129200</v>
      </c>
      <c r="BRV847">
        <v>185.88000488281199</v>
      </c>
      <c r="BRW847">
        <v>190.61000061035099</v>
      </c>
      <c r="BRX847">
        <v>156.259994506835</v>
      </c>
      <c r="BRY847">
        <v>158</v>
      </c>
      <c r="BRZ847">
        <v>802544400</v>
      </c>
      <c r="BSA847">
        <v>419.94000244140602</v>
      </c>
      <c r="BSB847">
        <v>487.95001220703102</v>
      </c>
      <c r="BSC847">
        <v>413</v>
      </c>
      <c r="BSD847">
        <v>477.38000488281199</v>
      </c>
      <c r="BSE847">
        <v>13266000</v>
      </c>
      <c r="BSF847">
        <v>234.20098184274201</v>
      </c>
      <c r="BSG847">
        <v>275.65449097060099</v>
      </c>
      <c r="BSH847">
        <v>233.92665122498801</v>
      </c>
      <c r="BSI847">
        <v>275.64468383789</v>
      </c>
      <c r="BSJ847">
        <v>29899100</v>
      </c>
      <c r="BSK847">
        <v>252.75</v>
      </c>
      <c r="BSL847">
        <v>290.11999511718699</v>
      </c>
      <c r="BSM847">
        <v>246.009994506835</v>
      </c>
      <c r="BSN847">
        <v>290.079986572265</v>
      </c>
      <c r="BSO847">
        <v>6437100</v>
      </c>
      <c r="BSP847">
        <v>55.320327406920697</v>
      </c>
      <c r="BSQ847">
        <v>57.555493880845098</v>
      </c>
      <c r="BSR847">
        <v>47.896388551729302</v>
      </c>
      <c r="BSS847">
        <v>48.455181121826101</v>
      </c>
      <c r="BST847">
        <v>219902280</v>
      </c>
      <c r="BSU847">
        <v>290.5</v>
      </c>
      <c r="BSV847">
        <v>306.079986572265</v>
      </c>
      <c r="BSW847">
        <v>268.25</v>
      </c>
      <c r="BSX847">
        <v>272</v>
      </c>
      <c r="BSY847">
        <v>30808700</v>
      </c>
      <c r="BSZ847">
        <v>184.63524361926099</v>
      </c>
      <c r="BTA847">
        <v>191.079203526203</v>
      </c>
      <c r="BTB847">
        <v>167.76894494434299</v>
      </c>
      <c r="BTC847">
        <v>169.63534545898401</v>
      </c>
      <c r="BTD847">
        <v>43108500</v>
      </c>
      <c r="BTE847">
        <v>369.260009765625</v>
      </c>
      <c r="BTF847">
        <v>402.14001464843699</v>
      </c>
      <c r="BTG847">
        <v>361.52999877929602</v>
      </c>
      <c r="BTH847">
        <v>382.16000366210898</v>
      </c>
      <c r="BTI847">
        <v>17724000</v>
      </c>
      <c r="BTJ847">
        <v>36.919998168945298</v>
      </c>
      <c r="BTK847">
        <v>38.369998931884702</v>
      </c>
      <c r="BTL847">
        <v>29.2299995422363</v>
      </c>
      <c r="BTM847">
        <v>31.379999160766602</v>
      </c>
      <c r="BTN847">
        <v>1119286400</v>
      </c>
      <c r="BTO847">
        <v>46.461444605906301</v>
      </c>
      <c r="BTP847">
        <v>48.814774712281398</v>
      </c>
      <c r="BTQ847">
        <v>41.812418268347102</v>
      </c>
      <c r="BTR847">
        <v>43.435737609863203</v>
      </c>
      <c r="BTS847">
        <v>80352000</v>
      </c>
      <c r="BTT847">
        <v>47.222490066562898</v>
      </c>
      <c r="BTU847">
        <v>52.271342199019301</v>
      </c>
      <c r="BTV847">
        <v>45.930806473399301</v>
      </c>
      <c r="BTW847">
        <v>51.942283630371001</v>
      </c>
      <c r="BTX847">
        <v>64191200</v>
      </c>
      <c r="BTY847">
        <v>202.61999511718699</v>
      </c>
      <c r="BTZ847">
        <v>209.850006103515</v>
      </c>
      <c r="BUA847">
        <v>186.97999572753901</v>
      </c>
      <c r="BUB847">
        <v>192.99000549316401</v>
      </c>
      <c r="BUC847">
        <v>22586400</v>
      </c>
      <c r="BUD847">
        <v>126.087660395374</v>
      </c>
      <c r="BUE847">
        <v>144.05786469645</v>
      </c>
      <c r="BUF847">
        <v>124.211655768135</v>
      </c>
      <c r="BUG847">
        <v>143.74191284179599</v>
      </c>
      <c r="BUH847">
        <v>42063900</v>
      </c>
      <c r="BUI847">
        <v>160.41773012805601</v>
      </c>
      <c r="BUJ847">
        <v>171.94779183250901</v>
      </c>
      <c r="BUK847">
        <v>157.236708806206</v>
      </c>
      <c r="BUL847">
        <v>162.59574890136699</v>
      </c>
      <c r="BUM847">
        <v>44144700</v>
      </c>
      <c r="BUN847">
        <v>88.627566372439304</v>
      </c>
      <c r="BUO847">
        <v>99.088154070183407</v>
      </c>
      <c r="BUP847">
        <v>88.167764656653802</v>
      </c>
      <c r="BUQ847">
        <v>98.992355346679602</v>
      </c>
      <c r="BUR847">
        <v>18206200</v>
      </c>
      <c r="BUS847">
        <v>267.71990996041802</v>
      </c>
      <c r="BUT847">
        <v>306.452637272255</v>
      </c>
      <c r="BUU847">
        <v>257.80764421647001</v>
      </c>
      <c r="BUV847">
        <v>297.43701171875</v>
      </c>
      <c r="BUW847">
        <v>11289000</v>
      </c>
      <c r="BUX847">
        <v>57.536865945381301</v>
      </c>
      <c r="BUY847">
        <v>62.293554956460497</v>
      </c>
      <c r="BUZ847">
        <v>56.766281607031999</v>
      </c>
      <c r="BVA847">
        <v>60.191097259521399</v>
      </c>
      <c r="BVB847">
        <v>88250800</v>
      </c>
      <c r="BVC847">
        <v>97.352893651665298</v>
      </c>
      <c r="BVD847">
        <v>99.013329093741902</v>
      </c>
      <c r="BVE847">
        <v>94.002373346491098</v>
      </c>
      <c r="BVF847">
        <v>96.473258972167898</v>
      </c>
      <c r="BVG847">
        <v>114801300</v>
      </c>
      <c r="BVH847">
        <v>1606.05004882812</v>
      </c>
      <c r="BVI847">
        <v>1802.72998046875</v>
      </c>
      <c r="BVJ847">
        <v>1601.14001464843</v>
      </c>
      <c r="BVK847">
        <v>1662.13000488281</v>
      </c>
      <c r="BVL847">
        <v>7502400</v>
      </c>
      <c r="BVM847">
        <v>56.115694901545098</v>
      </c>
      <c r="BVN847">
        <v>61.968775266383901</v>
      </c>
      <c r="BVO847">
        <v>56.068340607330803</v>
      </c>
      <c r="BVP847">
        <v>61.400516510009702</v>
      </c>
      <c r="BVQ847">
        <v>37768600</v>
      </c>
      <c r="BVR847">
        <v>75.286391465046606</v>
      </c>
      <c r="BVS847">
        <v>80.068872403623004</v>
      </c>
      <c r="BVT847">
        <v>74.476758582430904</v>
      </c>
      <c r="BVU847">
        <v>79.777023315429602</v>
      </c>
      <c r="BVV847">
        <v>77548600</v>
      </c>
      <c r="BVW847">
        <v>26.545075659347301</v>
      </c>
      <c r="BVX847">
        <v>26.9591552581212</v>
      </c>
      <c r="BVY847">
        <v>25.725730205612901</v>
      </c>
      <c r="BVZ847">
        <v>26.0605163574218</v>
      </c>
      <c r="BWA847">
        <v>758137700</v>
      </c>
      <c r="BWB847">
        <v>168.72201858980199</v>
      </c>
      <c r="BWC847">
        <v>178.12082871924301</v>
      </c>
      <c r="BWD847">
        <v>157.13975007213301</v>
      </c>
      <c r="BWE847">
        <v>176.68173217773401</v>
      </c>
      <c r="BWF847">
        <v>37113200</v>
      </c>
      <c r="BWG847">
        <v>95.096282948829099</v>
      </c>
      <c r="BWH847">
        <v>107.796434277264</v>
      </c>
      <c r="BWI847">
        <v>94.020042206786002</v>
      </c>
      <c r="BWJ847">
        <v>106.02350616455</v>
      </c>
      <c r="BWK847">
        <v>809445200</v>
      </c>
      <c r="BWL847">
        <v>14.790399490079301</v>
      </c>
      <c r="BWM847">
        <v>16.288401380750098</v>
      </c>
      <c r="BWN847">
        <v>13.8138532555908</v>
      </c>
      <c r="BWO847">
        <v>14.686107635498001</v>
      </c>
      <c r="BWP847">
        <v>142445400</v>
      </c>
      <c r="BWQ847">
        <v>177.69999694824199</v>
      </c>
      <c r="BWR847">
        <v>203.259994506835</v>
      </c>
      <c r="BWS847">
        <v>174.82000732421801</v>
      </c>
      <c r="BWT847">
        <v>198.99000549316401</v>
      </c>
      <c r="BWU847">
        <v>7538500</v>
      </c>
      <c r="BWV847">
        <v>347.92001342773398</v>
      </c>
      <c r="BWW847">
        <v>374.98001098632801</v>
      </c>
      <c r="BWX847">
        <v>339.29998779296801</v>
      </c>
      <c r="BWY847">
        <v>357.25</v>
      </c>
      <c r="BWZ847">
        <v>5879000</v>
      </c>
      <c r="BXA847">
        <v>62.343439054304199</v>
      </c>
      <c r="BXB847">
        <v>63.1398861467637</v>
      </c>
      <c r="BXC847">
        <v>58.102125846520003</v>
      </c>
      <c r="BXD847">
        <v>60.395503997802699</v>
      </c>
      <c r="BXE847">
        <v>142093700</v>
      </c>
      <c r="BXF847">
        <v>37.036699412642903</v>
      </c>
      <c r="BXG847">
        <v>37.6110624316822</v>
      </c>
      <c r="BXH847">
        <v>33.762844445701198</v>
      </c>
      <c r="BXI847">
        <v>34.318058013916001</v>
      </c>
      <c r="BXJ847">
        <v>127614800</v>
      </c>
      <c r="BXK847">
        <v>46.7186216675507</v>
      </c>
      <c r="BXL847">
        <v>53.320786251083398</v>
      </c>
      <c r="BXM847">
        <v>46.490631680842903</v>
      </c>
      <c r="BXN847">
        <v>53.140293121337798</v>
      </c>
      <c r="BXO847">
        <v>55078000</v>
      </c>
      <c r="BXP847">
        <v>145.38554828705699</v>
      </c>
      <c r="BXQ847">
        <v>171.642176373138</v>
      </c>
      <c r="BXR847">
        <v>135.41692950124801</v>
      </c>
      <c r="BXS847">
        <v>141.18251037597599</v>
      </c>
      <c r="BXT847">
        <v>42432300</v>
      </c>
      <c r="BXU847">
        <v>84.395822206957504</v>
      </c>
      <c r="BXV847">
        <v>90.374274999006403</v>
      </c>
      <c r="BXW847">
        <v>82.442861873794399</v>
      </c>
      <c r="BXX847">
        <v>88.640525817871094</v>
      </c>
      <c r="BXY847">
        <v>45364300</v>
      </c>
      <c r="BXZ847">
        <v>46.909802876595101</v>
      </c>
      <c r="BYA847">
        <v>48.074263763638903</v>
      </c>
      <c r="BYB847">
        <v>45.716941649591199</v>
      </c>
      <c r="BYC847">
        <v>46.928737640380803</v>
      </c>
      <c r="BYD847">
        <v>38142200</v>
      </c>
      <c r="BYE847">
        <v>13.4799995422363</v>
      </c>
      <c r="BYF847">
        <v>14.289999961853001</v>
      </c>
      <c r="BYG847">
        <v>10.800000190734799</v>
      </c>
      <c r="BYH847">
        <v>11.119999885559</v>
      </c>
      <c r="BYI847">
        <v>1632046000</v>
      </c>
      <c r="BYJ847">
        <v>46.892379901858199</v>
      </c>
      <c r="BYK847">
        <v>49.606844050059998</v>
      </c>
      <c r="BYL847">
        <v>45.380037545461597</v>
      </c>
      <c r="BYM847">
        <v>49.306316375732401</v>
      </c>
      <c r="BYN847">
        <v>35243300</v>
      </c>
      <c r="BYO847">
        <v>120.1001226373</v>
      </c>
      <c r="BYP847">
        <v>122.840162293891</v>
      </c>
      <c r="BYQ847">
        <v>108.49178669573899</v>
      </c>
      <c r="BYR847">
        <v>112.79335021972599</v>
      </c>
      <c r="BYS847">
        <v>83041400</v>
      </c>
      <c r="BYT847">
        <v>75.25</v>
      </c>
      <c r="BYU847">
        <v>86.959999084472599</v>
      </c>
      <c r="BYV847">
        <v>68.690002441406193</v>
      </c>
      <c r="BYW847">
        <v>72.430000305175696</v>
      </c>
      <c r="BYX847">
        <v>115455400</v>
      </c>
      <c r="BYY847">
        <v>89.929868842839099</v>
      </c>
      <c r="BYZ847">
        <v>100.59669289687299</v>
      </c>
      <c r="BZA847">
        <v>88.414413677984797</v>
      </c>
      <c r="BZB847">
        <v>98.396842956542898</v>
      </c>
      <c r="BZC847">
        <v>104582100</v>
      </c>
      <c r="BZD847">
        <v>106</v>
      </c>
      <c r="BZE847">
        <v>108.449996948242</v>
      </c>
      <c r="BZF847">
        <v>87.559997558593693</v>
      </c>
      <c r="BZG847">
        <v>102.699996948242</v>
      </c>
      <c r="BZH847">
        <v>113553700</v>
      </c>
      <c r="BZI847">
        <v>48.757324977449699</v>
      </c>
      <c r="BZJ847">
        <v>51.365341180345503</v>
      </c>
      <c r="BZK847">
        <v>44.0163568915452</v>
      </c>
      <c r="BZL847">
        <v>47.923534393310497</v>
      </c>
      <c r="BZM847">
        <v>74699300</v>
      </c>
      <c r="BZN847">
        <v>446.13000488281199</v>
      </c>
      <c r="BZO847">
        <v>540.05999755859295</v>
      </c>
      <c r="BZP847">
        <v>443.79998779296801</v>
      </c>
      <c r="BZQ847">
        <v>524.89001464843705</v>
      </c>
      <c r="BZR847">
        <v>4206900</v>
      </c>
      <c r="BZS847">
        <v>80.352070602236097</v>
      </c>
      <c r="BZT847">
        <v>85.291104647213501</v>
      </c>
      <c r="BZU847">
        <v>76.916222450731595</v>
      </c>
      <c r="BZV847">
        <v>85.164215087890597</v>
      </c>
      <c r="BZW847">
        <v>23106900</v>
      </c>
      <c r="BZX847">
        <v>79.814169314740397</v>
      </c>
      <c r="BZY847">
        <v>88.196477162337899</v>
      </c>
      <c r="BZZ847">
        <v>79.046906900793005</v>
      </c>
      <c r="CAA847">
        <v>86.383827209472599</v>
      </c>
      <c r="CAB847">
        <v>30256600</v>
      </c>
      <c r="CAC847">
        <v>76.1908712034991</v>
      </c>
      <c r="CAD847">
        <v>94.7716141971014</v>
      </c>
      <c r="CAE847">
        <v>76.004078280382501</v>
      </c>
      <c r="CAF847">
        <v>94.702796936035099</v>
      </c>
      <c r="CAG847">
        <v>38778100</v>
      </c>
      <c r="CAH847">
        <v>36.248323707274302</v>
      </c>
      <c r="CAI847">
        <v>39.4936067886863</v>
      </c>
      <c r="CAJ847">
        <v>21.3088302881178</v>
      </c>
      <c r="CAK847">
        <v>27.044029235839801</v>
      </c>
      <c r="CAL847">
        <v>397020400</v>
      </c>
      <c r="CAM847">
        <v>106.20212159499501</v>
      </c>
      <c r="CAN847">
        <v>116.71018669131701</v>
      </c>
      <c r="CAO847">
        <v>101.725153386684</v>
      </c>
      <c r="CAP847">
        <v>108.559814453125</v>
      </c>
      <c r="CAQ847">
        <v>119434686</v>
      </c>
      <c r="CAR847">
        <v>63.273153278757498</v>
      </c>
      <c r="CAS847">
        <v>77.000373391544102</v>
      </c>
      <c r="CAT847">
        <v>60.9508373434929</v>
      </c>
      <c r="CAU847">
        <v>75.2783203125</v>
      </c>
      <c r="CAV847">
        <v>22776300</v>
      </c>
      <c r="CAW847">
        <v>95.699996948242102</v>
      </c>
      <c r="CAX847">
        <v>109.26000213623</v>
      </c>
      <c r="CAY847">
        <v>95.230003356933594</v>
      </c>
      <c r="CAZ847">
        <v>109.25</v>
      </c>
      <c r="CBA847">
        <v>38540500</v>
      </c>
      <c r="CBB847">
        <v>35.067754173635201</v>
      </c>
      <c r="CBC847">
        <v>36.367945016936503</v>
      </c>
      <c r="CBD847">
        <v>30.802376738833601</v>
      </c>
      <c r="CBE847">
        <v>36.031204223632798</v>
      </c>
      <c r="CBF847">
        <v>40712200</v>
      </c>
      <c r="CBG847">
        <v>54.781002552875101</v>
      </c>
      <c r="CBH847">
        <v>69.304474881567501</v>
      </c>
      <c r="CBI847">
        <v>52.749884163748703</v>
      </c>
      <c r="CBJ847">
        <v>65.232383728027301</v>
      </c>
      <c r="CBK847">
        <v>83425400</v>
      </c>
      <c r="CBL847">
        <v>156.645597208352</v>
      </c>
      <c r="CBM847">
        <v>166.262225542029</v>
      </c>
      <c r="CBN847">
        <v>156.46159074216899</v>
      </c>
      <c r="CBO847">
        <v>160.935791015625</v>
      </c>
      <c r="CBP847">
        <v>37398100</v>
      </c>
      <c r="CBQ847">
        <v>27.067175943598698</v>
      </c>
      <c r="CBR847">
        <v>30.442183852092899</v>
      </c>
      <c r="CBS847">
        <v>25.4947298668428</v>
      </c>
      <c r="CBT847">
        <v>30.039484024047798</v>
      </c>
      <c r="CBU847">
        <v>53379200</v>
      </c>
      <c r="CBV847">
        <v>63.970001220703097</v>
      </c>
      <c r="CBW847">
        <v>68.449996948242102</v>
      </c>
      <c r="CBX847">
        <v>62.180000305175703</v>
      </c>
      <c r="CBY847">
        <v>65.25</v>
      </c>
      <c r="CBZ847">
        <v>67509800</v>
      </c>
      <c r="CCA847">
        <v>190.66667175292901</v>
      </c>
      <c r="CCB847">
        <v>234.66667175292901</v>
      </c>
      <c r="CCC847">
        <v>188.73666381835901</v>
      </c>
      <c r="CCD847">
        <v>228.47999572753901</v>
      </c>
      <c r="CCE847">
        <v>45377100</v>
      </c>
      <c r="CCF847">
        <v>43.515234519395399</v>
      </c>
      <c r="CCG847">
        <v>48.099568961648103</v>
      </c>
      <c r="CCH847">
        <v>42.265778836416303</v>
      </c>
      <c r="CCI847">
        <v>43.937713623046797</v>
      </c>
      <c r="CCJ847">
        <v>265671300</v>
      </c>
      <c r="CCK847">
        <v>12.307621999509299</v>
      </c>
      <c r="CCL847">
        <v>13.896657025123201</v>
      </c>
      <c r="CCM847">
        <v>11.360122614102901</v>
      </c>
      <c r="CCN847">
        <v>13.2946004867553</v>
      </c>
      <c r="CCO847">
        <v>81549100</v>
      </c>
      <c r="CCP847">
        <v>141.97999572753901</v>
      </c>
      <c r="CCQ847">
        <v>166.16000366210901</v>
      </c>
      <c r="CCR847">
        <v>139.39999389648401</v>
      </c>
      <c r="CCS847">
        <v>158.38999938964801</v>
      </c>
      <c r="CCT847">
        <v>24571500</v>
      </c>
      <c r="CCU847">
        <v>100.83754301258701</v>
      </c>
      <c r="CCV847">
        <v>105.740825654255</v>
      </c>
      <c r="CCW847">
        <v>98.323775608184306</v>
      </c>
      <c r="CCX847">
        <v>104.51739501953099</v>
      </c>
      <c r="CCY847">
        <v>14964700</v>
      </c>
      <c r="CCZ847">
        <v>291.82991542956802</v>
      </c>
      <c r="CDA847">
        <v>319.79734153998697</v>
      </c>
      <c r="CDB847">
        <v>290.141643191546</v>
      </c>
      <c r="CDC847">
        <v>314.04757690429602</v>
      </c>
      <c r="CDD847">
        <v>46030600</v>
      </c>
      <c r="CDE847">
        <v>30.149999618530199</v>
      </c>
      <c r="CDF847">
        <v>40.259998321533203</v>
      </c>
      <c r="CDG847">
        <v>30.059999465942301</v>
      </c>
      <c r="CDH847">
        <v>36.400001525878899</v>
      </c>
      <c r="CDI847">
        <v>589154800</v>
      </c>
      <c r="CDJ847">
        <v>384.783690328521</v>
      </c>
      <c r="CDK847">
        <v>403.216161597292</v>
      </c>
      <c r="CDL847">
        <v>373.60142175457798</v>
      </c>
      <c r="CDM847">
        <v>388.70593261718699</v>
      </c>
      <c r="CDN847">
        <v>14631000</v>
      </c>
      <c r="CDO847">
        <v>9.6800003051757795</v>
      </c>
      <c r="CDP847">
        <v>11.899999618530201</v>
      </c>
      <c r="CDQ847">
        <v>9.0699996948242099</v>
      </c>
      <c r="CDR847">
        <v>10.520000457763601</v>
      </c>
      <c r="CDS847">
        <v>175706700</v>
      </c>
      <c r="CDT847">
        <v>51.789243744370502</v>
      </c>
      <c r="CDU847">
        <v>54.105257555739001</v>
      </c>
      <c r="CDV847">
        <v>47.721617857656398</v>
      </c>
      <c r="CDW847">
        <v>49.502418518066399</v>
      </c>
      <c r="CDX847">
        <v>20700600</v>
      </c>
      <c r="CDY847">
        <v>157.11373554763301</v>
      </c>
      <c r="CDZ847">
        <v>171.28810279000299</v>
      </c>
      <c r="CEA847">
        <v>153.15069676452299</v>
      </c>
      <c r="CEB847">
        <v>171.20132446289</v>
      </c>
      <c r="CEC847">
        <v>20357800</v>
      </c>
      <c r="CED847">
        <v>132.08999633789</v>
      </c>
      <c r="CEE847">
        <v>157.64999389648401</v>
      </c>
      <c r="CEF847">
        <v>120.75</v>
      </c>
      <c r="CEG847">
        <v>157.58000183105401</v>
      </c>
      <c r="CEH847">
        <v>15004900</v>
      </c>
      <c r="CEI847">
        <v>176.26536161518499</v>
      </c>
      <c r="CEJ847">
        <v>203.15650727334199</v>
      </c>
      <c r="CEK847">
        <v>174.30475534590099</v>
      </c>
      <c r="CEL847">
        <v>202.82807922363199</v>
      </c>
      <c r="CEM847">
        <v>53035200</v>
      </c>
      <c r="CEN847">
        <v>79.9435759336329</v>
      </c>
      <c r="CEO847">
        <v>88.892406704833206</v>
      </c>
      <c r="CEP847">
        <v>76.358182181582094</v>
      </c>
      <c r="CEQ847">
        <v>87.016670227050696</v>
      </c>
      <c r="CER847">
        <v>37591100</v>
      </c>
      <c r="CES847">
        <v>121.120002746582</v>
      </c>
      <c r="CET847">
        <v>127.36000061035099</v>
      </c>
      <c r="CEU847">
        <v>116.51000213623</v>
      </c>
      <c r="CEV847">
        <v>124.639999389648</v>
      </c>
      <c r="CEW847">
        <v>9059200</v>
      </c>
      <c r="CEX847">
        <v>34.604361948713397</v>
      </c>
      <c r="CEY847">
        <v>35.932339080706399</v>
      </c>
      <c r="CEZ847">
        <v>32.545037273107503</v>
      </c>
      <c r="CFA847">
        <v>34.2290649414062</v>
      </c>
      <c r="CFB847">
        <v>70679500</v>
      </c>
      <c r="CFC847">
        <v>146.00863764997999</v>
      </c>
      <c r="CFD847">
        <v>155.422911225078</v>
      </c>
      <c r="CFE847">
        <v>138.176340680339</v>
      </c>
      <c r="CFF847">
        <v>149.10467529296801</v>
      </c>
      <c r="CFG847">
        <v>15490500</v>
      </c>
      <c r="CFH847">
        <v>46.120785467957297</v>
      </c>
      <c r="CFI847">
        <v>52.314371193165002</v>
      </c>
      <c r="CFJ847">
        <v>44.961920463752698</v>
      </c>
      <c r="CFK847">
        <v>46.880374908447202</v>
      </c>
      <c r="CFL847">
        <v>24322600</v>
      </c>
      <c r="CFM847">
        <v>190.310564199331</v>
      </c>
      <c r="CFN847">
        <v>206.15168056824299</v>
      </c>
      <c r="CFO847">
        <v>187.762553758857</v>
      </c>
      <c r="CFP847">
        <v>202.67532348632801</v>
      </c>
      <c r="CFQ847">
        <v>29155500</v>
      </c>
      <c r="CFR847">
        <v>35.0828575739787</v>
      </c>
      <c r="CFS847">
        <v>37.275538396928198</v>
      </c>
      <c r="CFT847">
        <v>30.389593267257599</v>
      </c>
      <c r="CFU847">
        <v>35.642692565917898</v>
      </c>
      <c r="CFV847">
        <v>152058700</v>
      </c>
      <c r="CFW847">
        <v>52.319202871264899</v>
      </c>
      <c r="CFX847">
        <v>54.194612486555002</v>
      </c>
      <c r="CFY847">
        <v>48.116352616975</v>
      </c>
      <c r="CFZ847">
        <v>50.828487396240199</v>
      </c>
      <c r="CGA847">
        <v>60041200</v>
      </c>
      <c r="CGB847">
        <v>32.902341941358301</v>
      </c>
      <c r="CGC847">
        <v>33.445382215626701</v>
      </c>
      <c r="CGD847">
        <v>29.207738224962</v>
      </c>
      <c r="CGE847">
        <v>31.4865627288818</v>
      </c>
      <c r="CGF847">
        <v>38879200</v>
      </c>
      <c r="CGG847">
        <v>441.82000732421801</v>
      </c>
      <c r="CGH847">
        <v>456.350006103515</v>
      </c>
      <c r="CGI847">
        <v>405.010009765625</v>
      </c>
      <c r="CGJ847">
        <v>431.579986572265</v>
      </c>
      <c r="CGK847">
        <v>8559500</v>
      </c>
      <c r="CGL847">
        <v>83.209999084472599</v>
      </c>
      <c r="CGM847">
        <v>91.290000915527301</v>
      </c>
      <c r="CGN847">
        <v>76.75</v>
      </c>
      <c r="CGO847">
        <v>81.010002136230398</v>
      </c>
      <c r="CGP847">
        <v>73730500</v>
      </c>
      <c r="CGQ847">
        <v>112.780355905036</v>
      </c>
      <c r="CGR847">
        <v>124.7159878641</v>
      </c>
      <c r="CGS847">
        <v>110.43673691246001</v>
      </c>
      <c r="CGT847">
        <v>116.22161102294901</v>
      </c>
      <c r="CGU847">
        <v>55204500</v>
      </c>
      <c r="CGV847">
        <v>13.6841267245937</v>
      </c>
      <c r="CGW847">
        <v>14.026230000029299</v>
      </c>
      <c r="CGX847">
        <v>12.4237469591497</v>
      </c>
      <c r="CGY847">
        <v>12.693828582763601</v>
      </c>
      <c r="CGZ847">
        <v>271371500</v>
      </c>
      <c r="CHA847">
        <v>148.875465361263</v>
      </c>
      <c r="CHB847">
        <v>155.57934519254701</v>
      </c>
      <c r="CHC847">
        <v>141.69547280921199</v>
      </c>
      <c r="CHD847">
        <v>143.28573608398401</v>
      </c>
      <c r="CHE847">
        <v>58634400</v>
      </c>
      <c r="CHF847">
        <v>35.290000915527301</v>
      </c>
      <c r="CHG847">
        <v>36.099998474121001</v>
      </c>
      <c r="CHH847">
        <v>30.2399997711181</v>
      </c>
      <c r="CHI847">
        <v>30.889999389648398</v>
      </c>
      <c r="CHJ847">
        <v>298878700</v>
      </c>
      <c r="CHK847">
        <v>405.38000488281199</v>
      </c>
      <c r="CHL847">
        <v>454.70001220703102</v>
      </c>
      <c r="CHM847">
        <v>390.83999633789</v>
      </c>
      <c r="CHN847">
        <v>439.20001220703102</v>
      </c>
      <c r="CHO847">
        <v>35843600</v>
      </c>
      <c r="CHP847">
        <v>98.612214326209397</v>
      </c>
      <c r="CHQ847">
        <v>102.64657726810201</v>
      </c>
      <c r="CHR847">
        <v>92.565566346683596</v>
      </c>
      <c r="CHS847">
        <v>97.869819641113196</v>
      </c>
      <c r="CHT847">
        <v>20269000</v>
      </c>
      <c r="CHU847">
        <v>77.930000305175696</v>
      </c>
      <c r="CHV847">
        <v>88.800003051757798</v>
      </c>
      <c r="CHW847">
        <v>76.150001525878906</v>
      </c>
      <c r="CHX847">
        <v>85.559997558593693</v>
      </c>
      <c r="CHY847">
        <v>17517800</v>
      </c>
      <c r="CHZ847">
        <v>40.057919960881001</v>
      </c>
      <c r="CIA847">
        <v>40.549776807805003</v>
      </c>
      <c r="CIB847">
        <v>33.957011559231397</v>
      </c>
      <c r="CIC847">
        <v>35.366367340087798</v>
      </c>
      <c r="CID847">
        <v>143092200</v>
      </c>
      <c r="CIE847">
        <v>47.586521160887997</v>
      </c>
      <c r="CIF847">
        <v>54.130039694586799</v>
      </c>
      <c r="CIG847">
        <v>47.180645010717399</v>
      </c>
      <c r="CIH847">
        <v>50.724639892578097</v>
      </c>
      <c r="CII847">
        <v>38681900</v>
      </c>
      <c r="CIJ847">
        <v>47.529998779296797</v>
      </c>
      <c r="CIK847">
        <v>65.430000305175696</v>
      </c>
      <c r="CIL847">
        <v>46.610000610351499</v>
      </c>
      <c r="CIM847">
        <v>60.360000610351499</v>
      </c>
      <c r="CIN847">
        <v>73315000</v>
      </c>
      <c r="CIO847">
        <v>57.514870703966601</v>
      </c>
      <c r="CIP847">
        <v>59.750703173784601</v>
      </c>
      <c r="CIQ847">
        <v>53.274496750144202</v>
      </c>
      <c r="CIR847">
        <v>59.220657348632798</v>
      </c>
      <c r="CIS847">
        <v>41788300</v>
      </c>
      <c r="CIT847">
        <v>132.52267503562999</v>
      </c>
      <c r="CIU847">
        <v>146.734121818902</v>
      </c>
      <c r="CIV847">
        <v>131.20137218421601</v>
      </c>
      <c r="CIW847">
        <v>145.74559020996</v>
      </c>
      <c r="CIX847">
        <v>77540100</v>
      </c>
      <c r="CIY847">
        <v>206.13000488281199</v>
      </c>
      <c r="CIZ847">
        <v>216.66000366210901</v>
      </c>
      <c r="CJA847">
        <v>196.33999633789</v>
      </c>
      <c r="CJB847">
        <v>211.67999267578099</v>
      </c>
      <c r="CJC847">
        <v>14926600</v>
      </c>
      <c r="CJD847">
        <v>62.578305588306598</v>
      </c>
      <c r="CJE847">
        <v>69.028405637432101</v>
      </c>
      <c r="CJF847">
        <v>62.019489615867698</v>
      </c>
      <c r="CJG847">
        <v>65.343986511230398</v>
      </c>
      <c r="CJH847">
        <v>44562600</v>
      </c>
      <c r="CJI847">
        <v>174.625</v>
      </c>
      <c r="CJJ847">
        <v>198.66000366210901</v>
      </c>
      <c r="CJK847">
        <v>164.33000183105401</v>
      </c>
      <c r="CJL847">
        <v>196.07000732421801</v>
      </c>
      <c r="CJM847">
        <v>175097400</v>
      </c>
      <c r="CJN847">
        <v>22.788967461625699</v>
      </c>
      <c r="CJO847">
        <v>25.572875141494102</v>
      </c>
      <c r="CJP847">
        <v>21.167463705402401</v>
      </c>
      <c r="CJQ847">
        <v>25.465425491333001</v>
      </c>
      <c r="CJR847">
        <v>200261200</v>
      </c>
      <c r="CJS847">
        <v>275.95001220703102</v>
      </c>
      <c r="CJT847">
        <v>326.35998535156199</v>
      </c>
      <c r="CJU847">
        <v>267.63000488281199</v>
      </c>
      <c r="CJV847">
        <v>293.82000732421801</v>
      </c>
      <c r="CJW847">
        <v>19175700</v>
      </c>
      <c r="CJX847">
        <v>50.167916682765103</v>
      </c>
      <c r="CJY847">
        <v>53.207557458740403</v>
      </c>
      <c r="CJZ847">
        <v>48.560327933515197</v>
      </c>
      <c r="CKA847">
        <v>51.433662414550703</v>
      </c>
      <c r="CKB847">
        <v>49070000</v>
      </c>
      <c r="CKC847">
        <v>178.23333197781099</v>
      </c>
      <c r="CKD847">
        <v>199.317223103911</v>
      </c>
      <c r="CKE847">
        <v>173.388270701712</v>
      </c>
      <c r="CKF847">
        <v>190.35583496093699</v>
      </c>
      <c r="CKG847">
        <v>29992900</v>
      </c>
      <c r="CKH847">
        <v>30.963513301615802</v>
      </c>
      <c r="CKI847">
        <v>33.775786102957298</v>
      </c>
      <c r="CKJ847">
        <v>30.079927027145299</v>
      </c>
      <c r="CKK847">
        <v>32.122627258300703</v>
      </c>
      <c r="CKL847">
        <v>51032700</v>
      </c>
      <c r="CKM847">
        <v>95.974249605231506</v>
      </c>
      <c r="CKN847">
        <v>102.632311074245</v>
      </c>
      <c r="CKO847">
        <v>93.405316565513502</v>
      </c>
      <c r="CKP847">
        <v>101.978050231933</v>
      </c>
      <c r="CKQ847">
        <v>15728500</v>
      </c>
      <c r="CKR847">
        <v>86.669998168945298</v>
      </c>
      <c r="CKS847">
        <v>94.75</v>
      </c>
      <c r="CKT847">
        <v>82.059997558593693</v>
      </c>
      <c r="CKU847">
        <v>83.830001831054602</v>
      </c>
      <c r="CKV847">
        <v>71550000</v>
      </c>
      <c r="CKW847">
        <v>134.462715347835</v>
      </c>
      <c r="CKX847">
        <v>145.48377307885201</v>
      </c>
      <c r="CKY847">
        <v>134.31982332586099</v>
      </c>
      <c r="CKZ847">
        <v>144.82650756835901</v>
      </c>
      <c r="CLA847">
        <v>33104600</v>
      </c>
      <c r="CLB847">
        <v>179.41390585693699</v>
      </c>
      <c r="CLC847">
        <v>185.03344550573101</v>
      </c>
      <c r="CLD847">
        <v>170.416789494222</v>
      </c>
      <c r="CLE847">
        <v>175.16499328613199</v>
      </c>
      <c r="CLF847">
        <v>20135100</v>
      </c>
      <c r="CLG847">
        <v>84.888768994978804</v>
      </c>
      <c r="CLH847">
        <v>90.691344600141093</v>
      </c>
      <c r="CLI847">
        <v>79.275301997905203</v>
      </c>
      <c r="CLJ847">
        <v>89.248161315917898</v>
      </c>
      <c r="CLK847">
        <v>67807500</v>
      </c>
      <c r="CLL847">
        <v>15.909159056903301</v>
      </c>
      <c r="CLM847">
        <v>16.708111653511999</v>
      </c>
      <c r="CLN847">
        <v>14.5010039148472</v>
      </c>
      <c r="CLO847">
        <v>14.760663032531699</v>
      </c>
      <c r="CLP847">
        <v>61855100</v>
      </c>
      <c r="CLQ847">
        <v>804.07000732421795</v>
      </c>
      <c r="CLR847">
        <v>953.70001220703102</v>
      </c>
      <c r="CLS847">
        <v>793.75</v>
      </c>
      <c r="CLT847">
        <v>935</v>
      </c>
      <c r="CLU847">
        <v>2474600</v>
      </c>
      <c r="CLV847">
        <v>32.180000305175703</v>
      </c>
      <c r="CLW847">
        <v>38.25</v>
      </c>
      <c r="CLX847">
        <v>26.959999084472599</v>
      </c>
      <c r="CLY847">
        <v>33.849998474121001</v>
      </c>
      <c r="CLZ847">
        <v>200167100</v>
      </c>
      <c r="CMA847">
        <v>35.316298247863202</v>
      </c>
      <c r="CMB847">
        <v>36.865420780917397</v>
      </c>
      <c r="CMC847">
        <v>31.212967770636599</v>
      </c>
      <c r="CMD847">
        <v>31.830774307250898</v>
      </c>
      <c r="CME847">
        <v>40373800</v>
      </c>
      <c r="CMF847">
        <v>10.899999618530201</v>
      </c>
      <c r="CMG847">
        <v>11.640000343322701</v>
      </c>
      <c r="CMH847">
        <v>10.149999618530201</v>
      </c>
      <c r="CMI847">
        <v>10.779999732971101</v>
      </c>
      <c r="CMJ847">
        <v>223924100</v>
      </c>
      <c r="CMK847">
        <v>31.379346162239202</v>
      </c>
      <c r="CML847">
        <v>33.448217072917799</v>
      </c>
      <c r="CMM847">
        <v>29.2483220278171</v>
      </c>
      <c r="CMN847">
        <v>30.890987396240199</v>
      </c>
      <c r="CMO847">
        <v>59708986</v>
      </c>
      <c r="CMP847">
        <v>26.4098511984228</v>
      </c>
      <c r="CMQ847">
        <v>28.4187630082548</v>
      </c>
      <c r="CMR847">
        <v>24.9301153830089</v>
      </c>
      <c r="CMS847">
        <v>27.987581253051701</v>
      </c>
      <c r="CMT847">
        <v>80167800</v>
      </c>
      <c r="CMU847">
        <v>138.39999389648401</v>
      </c>
      <c r="CMV847">
        <v>164.11000061035099</v>
      </c>
      <c r="CMW847">
        <v>137.5</v>
      </c>
      <c r="CMX847">
        <v>164.02000427246</v>
      </c>
      <c r="CMY847">
        <v>28158000</v>
      </c>
      <c r="CMZ847">
        <v>88.892874752297999</v>
      </c>
      <c r="CNA847">
        <v>93.766436927732101</v>
      </c>
      <c r="CNB847">
        <v>84.930633750810898</v>
      </c>
      <c r="CNC847">
        <v>92.369743347167898</v>
      </c>
      <c r="CND847">
        <v>26014600</v>
      </c>
      <c r="CNE847">
        <v>304.83721786598602</v>
      </c>
      <c r="CNF847">
        <v>313.75664172272099</v>
      </c>
      <c r="CNG847">
        <v>294.26354926305902</v>
      </c>
      <c r="CNH847">
        <v>306.42376708984301</v>
      </c>
      <c r="CNI847">
        <v>37923300</v>
      </c>
      <c r="CNJ847">
        <v>67.719047641787995</v>
      </c>
      <c r="CNK847">
        <v>73.104186436900804</v>
      </c>
      <c r="CNL847">
        <v>65.911450715285596</v>
      </c>
      <c r="CNM847">
        <v>72.332191467285099</v>
      </c>
      <c r="CNN847">
        <v>40376700</v>
      </c>
      <c r="CNO847">
        <v>180.47000122070301</v>
      </c>
      <c r="CNP847">
        <v>239.74000549316401</v>
      </c>
      <c r="CNQ847">
        <v>179.759994506835</v>
      </c>
      <c r="CNR847">
        <v>213.14999389648401</v>
      </c>
      <c r="CNS847">
        <v>14433200</v>
      </c>
      <c r="CNT847">
        <v>188.100006103515</v>
      </c>
      <c r="CNU847">
        <v>202.82000732421801</v>
      </c>
      <c r="CNV847">
        <v>181.92999267578099</v>
      </c>
      <c r="CNW847">
        <v>194.850006103515</v>
      </c>
      <c r="CNX847">
        <v>103712300</v>
      </c>
      <c r="CNY847">
        <v>10.4244912201586</v>
      </c>
      <c r="CNZ847">
        <v>10.8282572274448</v>
      </c>
      <c r="COA847">
        <v>8.81860564035102</v>
      </c>
      <c r="COB847">
        <v>9.6261367797851491</v>
      </c>
      <c r="COC847">
        <v>183385200</v>
      </c>
      <c r="COD847">
        <v>266.89001464843699</v>
      </c>
      <c r="COE847">
        <v>294.989990234375</v>
      </c>
      <c r="COF847">
        <v>261.86999511718699</v>
      </c>
      <c r="COG847">
        <v>274.69000244140602</v>
      </c>
      <c r="COH847">
        <v>26171700</v>
      </c>
      <c r="COI847">
        <v>3254.8798828125</v>
      </c>
      <c r="COJ847">
        <v>4000</v>
      </c>
      <c r="COK847">
        <v>3158.8798828125</v>
      </c>
      <c r="COL847">
        <v>3930.14990234375</v>
      </c>
      <c r="COM847">
        <v>481400</v>
      </c>
      <c r="CON847">
        <v>10.176941847307599</v>
      </c>
      <c r="COO847">
        <v>10.499117066553699</v>
      </c>
      <c r="COP847">
        <v>9.34307683975217</v>
      </c>
      <c r="COQ847">
        <v>9.5136404037475497</v>
      </c>
      <c r="COR847">
        <v>127554400</v>
      </c>
      <c r="COS847">
        <v>692.35701647300004</v>
      </c>
      <c r="COT847">
        <v>775.73060902973896</v>
      </c>
      <c r="COU847">
        <v>686.68459236810804</v>
      </c>
      <c r="COV847">
        <v>773.54431152343705</v>
      </c>
      <c r="COW847">
        <v>7785600</v>
      </c>
      <c r="COX847">
        <v>26.552699106005999</v>
      </c>
      <c r="COY847">
        <v>27.3516468041575</v>
      </c>
      <c r="COZ847">
        <v>23.6034953903849</v>
      </c>
      <c r="CPA847">
        <v>25.418390274047798</v>
      </c>
      <c r="CPB847">
        <v>88605900</v>
      </c>
      <c r="CPC847">
        <v>63.296321030758797</v>
      </c>
      <c r="CPD847">
        <v>66.161881411813994</v>
      </c>
      <c r="CPE847">
        <v>53.529822203719498</v>
      </c>
      <c r="CPF847">
        <v>56.540477752685497</v>
      </c>
      <c r="CPG847">
        <v>118688500</v>
      </c>
      <c r="CPH847">
        <v>201.191943957441</v>
      </c>
      <c r="CPI847">
        <v>214.304981523555</v>
      </c>
      <c r="CPJ847">
        <v>195.61592923721699</v>
      </c>
      <c r="CPK847">
        <v>203.04400634765599</v>
      </c>
      <c r="CPL847">
        <v>770190800</v>
      </c>
      <c r="CPM847">
        <v>91.1638526650069</v>
      </c>
      <c r="CPN847">
        <v>95.397683538840596</v>
      </c>
      <c r="CPO847">
        <v>83.447365383508199</v>
      </c>
      <c r="CPP847">
        <v>85.554519653320298</v>
      </c>
      <c r="CPQ847">
        <v>16041900</v>
      </c>
      <c r="CPR847">
        <v>229.048801185359</v>
      </c>
      <c r="CPS847">
        <v>257.68962308388302</v>
      </c>
      <c r="CPT847">
        <v>226.18957894321301</v>
      </c>
      <c r="CPU847">
        <v>237.94738769531199</v>
      </c>
      <c r="CPV847">
        <v>53065200</v>
      </c>
      <c r="CPW847">
        <v>51.520000457763601</v>
      </c>
      <c r="CPX847">
        <v>54.200000762939403</v>
      </c>
      <c r="CPY847">
        <v>47.950000762939403</v>
      </c>
      <c r="CPZ847">
        <v>50.060001373291001</v>
      </c>
      <c r="CQA847">
        <v>403345200</v>
      </c>
      <c r="CQB847">
        <v>61.980507963222202</v>
      </c>
      <c r="CQC847">
        <v>67.813967536231303</v>
      </c>
      <c r="CQD847">
        <v>61.047155321656</v>
      </c>
      <c r="CQE847">
        <v>67.415344238281193</v>
      </c>
      <c r="CQF847">
        <v>14305300</v>
      </c>
      <c r="CQG847">
        <v>33.594247763951103</v>
      </c>
      <c r="CQH847">
        <v>44.222105063429602</v>
      </c>
      <c r="CQI847">
        <v>32.168682667477299</v>
      </c>
      <c r="CQJ847">
        <v>42.8653564453125</v>
      </c>
      <c r="CQK847">
        <v>80781400</v>
      </c>
      <c r="CQL847">
        <v>54.096594314271002</v>
      </c>
      <c r="CQM847">
        <v>55.101766112141902</v>
      </c>
      <c r="CQN847">
        <v>45.570896383504397</v>
      </c>
      <c r="CQO847">
        <v>51.382625579833899</v>
      </c>
      <c r="CQP847">
        <v>90743400</v>
      </c>
      <c r="CQQ847">
        <v>170.45214763617</v>
      </c>
      <c r="CQR847">
        <v>179.70639509785099</v>
      </c>
      <c r="CQS847">
        <v>158.528408905741</v>
      </c>
      <c r="CQT847">
        <v>160.72332763671801</v>
      </c>
      <c r="CQU847">
        <v>20807400</v>
      </c>
      <c r="CQV847">
        <v>18.2668209682945</v>
      </c>
      <c r="CQW847">
        <v>18.775340784340401</v>
      </c>
      <c r="CQX847">
        <v>15.3652681781239</v>
      </c>
      <c r="CQY847">
        <v>15.6943101882934</v>
      </c>
      <c r="CQZ847">
        <v>463469100</v>
      </c>
      <c r="CRA847">
        <v>6.0694386836570198</v>
      </c>
      <c r="CRB847">
        <v>7.0246290867612</v>
      </c>
      <c r="CRC847">
        <v>5.7112421638809003</v>
      </c>
      <c r="CRD847">
        <v>6.5768837928771902</v>
      </c>
      <c r="CRE847">
        <v>1641503600</v>
      </c>
      <c r="CRF847">
        <v>115.342906127954</v>
      </c>
      <c r="CRG847">
        <v>127.277255002629</v>
      </c>
      <c r="CRH847">
        <v>114.61990421827799</v>
      </c>
      <c r="CRI847">
        <v>126.400009155273</v>
      </c>
      <c r="CRJ847">
        <v>142767200</v>
      </c>
      <c r="CRK847">
        <v>434.79998779296801</v>
      </c>
      <c r="CRL847">
        <v>470.60998535156199</v>
      </c>
      <c r="CRM847">
        <v>416.29000854492102</v>
      </c>
      <c r="CRN847">
        <v>444.32000732421801</v>
      </c>
      <c r="CRO847">
        <v>54648000</v>
      </c>
      <c r="CRP847">
        <v>164.69553964887999</v>
      </c>
      <c r="CRQ847">
        <v>177.35695100665501</v>
      </c>
      <c r="CRR847">
        <v>160.01187877422299</v>
      </c>
      <c r="CRS847">
        <v>168.44635009765599</v>
      </c>
      <c r="CRT847">
        <v>66745900</v>
      </c>
      <c r="CRU847">
        <v>52.067344857097702</v>
      </c>
      <c r="CRV847">
        <v>60.315541713119501</v>
      </c>
      <c r="CRW847">
        <v>50.694292707049399</v>
      </c>
      <c r="CRX847">
        <v>54.606010437011697</v>
      </c>
      <c r="CRY847">
        <v>227999000</v>
      </c>
      <c r="CRZ847">
        <v>91.6107649217317</v>
      </c>
      <c r="CSA847">
        <v>94.196326491811604</v>
      </c>
      <c r="CSB847">
        <v>87.006978050780404</v>
      </c>
      <c r="CSC847">
        <v>88.271858215332003</v>
      </c>
      <c r="CSD847">
        <v>141644900</v>
      </c>
      <c r="CSE847">
        <v>66.866620436764407</v>
      </c>
      <c r="CSF847">
        <v>75.913559407604595</v>
      </c>
      <c r="CSG847">
        <v>65.078382487558599</v>
      </c>
      <c r="CSH847">
        <v>71.750617980957003</v>
      </c>
      <c r="CSI847">
        <v>21329300</v>
      </c>
      <c r="CSJ847">
        <v>56.356258137433898</v>
      </c>
      <c r="CSK847">
        <v>61.530220092674199</v>
      </c>
      <c r="CSL847">
        <v>55.632567431437302</v>
      </c>
      <c r="CSM847">
        <v>58.385913848876903</v>
      </c>
      <c r="CSN847">
        <v>47888677</v>
      </c>
      <c r="CSO847">
        <v>226.82915387318201</v>
      </c>
      <c r="CSP847">
        <v>272.91269891296599</v>
      </c>
      <c r="CSQ847">
        <v>222.263660899581</v>
      </c>
      <c r="CSR847">
        <v>268.01824951171801</v>
      </c>
      <c r="CSS847">
        <v>11479800</v>
      </c>
      <c r="CST847">
        <v>48.691931625749</v>
      </c>
      <c r="CSU847">
        <v>52.860695740784202</v>
      </c>
      <c r="CSV847">
        <v>48.278808437550701</v>
      </c>
      <c r="CSW847">
        <v>51.273937225341797</v>
      </c>
      <c r="CSX847">
        <v>82902400</v>
      </c>
      <c r="CSY847">
        <v>37.352696541801201</v>
      </c>
      <c r="CSZ847">
        <v>42.928167173259801</v>
      </c>
      <c r="CTA847">
        <v>35.177384586040297</v>
      </c>
      <c r="CTB847">
        <v>41.9874877929687</v>
      </c>
      <c r="CTC847">
        <v>31444500</v>
      </c>
      <c r="CTD847">
        <v>120.00327155733299</v>
      </c>
      <c r="CTE847">
        <v>137.66247873786099</v>
      </c>
      <c r="CTF847">
        <v>116.32261653930099</v>
      </c>
      <c r="CTG847">
        <v>128.37651062011699</v>
      </c>
      <c r="CTH847">
        <v>21111300</v>
      </c>
    </row>
    <row r="848" spans="1:2556" x14ac:dyDescent="0.25">
      <c r="A848" s="1">
        <v>44014</v>
      </c>
    </row>
    <row r="849" spans="1:1" x14ac:dyDescent="0.25">
      <c r="A849" s="1">
        <v>44018</v>
      </c>
    </row>
    <row r="850" spans="1:1" x14ac:dyDescent="0.25">
      <c r="A850" s="1">
        <v>44019</v>
      </c>
    </row>
    <row r="851" spans="1:1" x14ac:dyDescent="0.25">
      <c r="A851" s="1">
        <v>44020</v>
      </c>
    </row>
    <row r="852" spans="1:1" x14ac:dyDescent="0.25">
      <c r="A852" s="1">
        <v>44021</v>
      </c>
    </row>
    <row r="853" spans="1:1" x14ac:dyDescent="0.25">
      <c r="A853" s="1">
        <v>44022</v>
      </c>
    </row>
    <row r="854" spans="1:1" x14ac:dyDescent="0.25">
      <c r="A854" s="1">
        <v>44026</v>
      </c>
    </row>
    <row r="855" spans="1:1" x14ac:dyDescent="0.25">
      <c r="A855" s="1">
        <v>44027</v>
      </c>
    </row>
    <row r="856" spans="1:1" x14ac:dyDescent="0.25">
      <c r="A856" s="1">
        <v>44028</v>
      </c>
    </row>
    <row r="857" spans="1:1" x14ac:dyDescent="0.25">
      <c r="A857" s="1">
        <v>44029</v>
      </c>
    </row>
    <row r="858" spans="1:1" x14ac:dyDescent="0.25">
      <c r="A858" s="1">
        <v>44033</v>
      </c>
    </row>
    <row r="859" spans="1:1" x14ac:dyDescent="0.25">
      <c r="A859" s="1">
        <v>44034</v>
      </c>
    </row>
    <row r="860" spans="1:1" x14ac:dyDescent="0.25">
      <c r="A860" s="1">
        <v>44035</v>
      </c>
    </row>
    <row r="861" spans="1:1" x14ac:dyDescent="0.25">
      <c r="A861" s="1">
        <v>44036</v>
      </c>
    </row>
    <row r="862" spans="1:1" x14ac:dyDescent="0.25">
      <c r="A862" s="1">
        <v>44039</v>
      </c>
    </row>
    <row r="863" spans="1:1" x14ac:dyDescent="0.25">
      <c r="A863" s="1">
        <v>44040</v>
      </c>
    </row>
    <row r="864" spans="1:1" x14ac:dyDescent="0.25">
      <c r="A864" s="1">
        <v>44041</v>
      </c>
    </row>
    <row r="865" spans="1:2556" x14ac:dyDescent="0.25">
      <c r="A865" s="1">
        <v>44042</v>
      </c>
    </row>
    <row r="866" spans="1:2556" x14ac:dyDescent="0.25">
      <c r="A866" s="1">
        <v>44043</v>
      </c>
    </row>
    <row r="867" spans="1:2556" x14ac:dyDescent="0.25">
      <c r="A867" s="1">
        <v>44044</v>
      </c>
      <c r="B867">
        <v>200.74000549316401</v>
      </c>
      <c r="C867">
        <v>222.02999877929599</v>
      </c>
      <c r="D867">
        <v>190.5</v>
      </c>
      <c r="E867">
        <v>221.30000305175699</v>
      </c>
      <c r="F867">
        <v>17550500</v>
      </c>
      <c r="G867">
        <v>58.764079267064297</v>
      </c>
      <c r="H867">
        <v>68.503725271901999</v>
      </c>
      <c r="I867">
        <v>57.421966745758297</v>
      </c>
      <c r="J867">
        <v>61.028900146484297</v>
      </c>
      <c r="K867">
        <v>34912100</v>
      </c>
      <c r="L867">
        <v>40.118907081251699</v>
      </c>
      <c r="M867">
        <v>51.599943049540499</v>
      </c>
      <c r="N867">
        <v>39.969542545584403</v>
      </c>
      <c r="O867">
        <v>51.032363891601499</v>
      </c>
      <c r="P867">
        <v>27022200</v>
      </c>
      <c r="Q867">
        <v>21.1800003051757</v>
      </c>
      <c r="R867">
        <v>23.670000076293899</v>
      </c>
      <c r="S867">
        <v>20.829999923706001</v>
      </c>
      <c r="T867">
        <v>22.069999694824201</v>
      </c>
      <c r="U867">
        <v>83288100</v>
      </c>
      <c r="V867">
        <v>78.25</v>
      </c>
      <c r="W867">
        <v>91.510002136230398</v>
      </c>
      <c r="X867">
        <v>78.25</v>
      </c>
      <c r="Y867">
        <v>86.120002746582003</v>
      </c>
      <c r="Z867">
        <v>27892700</v>
      </c>
      <c r="AA867">
        <v>198.64286798333001</v>
      </c>
      <c r="AB867">
        <v>214.311535094785</v>
      </c>
      <c r="AC867">
        <v>194.38742923916899</v>
      </c>
      <c r="AD867">
        <v>201.14318847656199</v>
      </c>
      <c r="AE867">
        <v>21908100</v>
      </c>
      <c r="AF867">
        <v>95.5061836249577</v>
      </c>
      <c r="AG867">
        <v>104.85815289963</v>
      </c>
      <c r="AH867">
        <v>93.460744671096506</v>
      </c>
      <c r="AI867">
        <v>104.464805603027</v>
      </c>
      <c r="AJ867">
        <v>68079800</v>
      </c>
      <c r="AK867">
        <v>117.922799018486</v>
      </c>
      <c r="AL867">
        <v>128.39426449232101</v>
      </c>
      <c r="AM867">
        <v>115.90832874291701</v>
      </c>
      <c r="AN867">
        <v>117.49520111083901</v>
      </c>
      <c r="AO867">
        <v>27357600</v>
      </c>
      <c r="AP867">
        <v>104.136142739024</v>
      </c>
      <c r="AQ867">
        <v>109.45050160778101</v>
      </c>
      <c r="AR867">
        <v>101.80015894181901</v>
      </c>
      <c r="AS867">
        <v>104.00961303710901</v>
      </c>
      <c r="AT867">
        <v>12940800</v>
      </c>
      <c r="AU867">
        <v>56.541922255730903</v>
      </c>
      <c r="AV867">
        <v>59.129447870433303</v>
      </c>
      <c r="AW867">
        <v>55.882740086501101</v>
      </c>
      <c r="AX867">
        <v>57.358516693115199</v>
      </c>
      <c r="AY867">
        <v>32084800</v>
      </c>
      <c r="AZ867">
        <v>123.661488658737</v>
      </c>
      <c r="BA867">
        <v>152.59730541026599</v>
      </c>
      <c r="BB867">
        <v>123.41709836494501</v>
      </c>
      <c r="BC867">
        <v>147.81703186035099</v>
      </c>
      <c r="BD867">
        <v>122244800</v>
      </c>
      <c r="BE867">
        <v>71.040311291875199</v>
      </c>
      <c r="BF867">
        <v>78.659842285494094</v>
      </c>
      <c r="BG867">
        <v>68.914374845633404</v>
      </c>
      <c r="BH867">
        <v>74.539649963378906</v>
      </c>
      <c r="BI867">
        <v>10503800</v>
      </c>
      <c r="BJ867">
        <v>45.631762609371897</v>
      </c>
      <c r="BK867">
        <v>51.170991250364501</v>
      </c>
      <c r="BL867">
        <v>45.3185909622932</v>
      </c>
      <c r="BM867">
        <v>49.402873992919901</v>
      </c>
      <c r="BN867">
        <v>16983600</v>
      </c>
      <c r="BO867">
        <v>25.330137494916901</v>
      </c>
      <c r="BP867">
        <v>27.846505624795999</v>
      </c>
      <c r="BQ867">
        <v>23.7733179674544</v>
      </c>
      <c r="BR867">
        <v>27.219860076904201</v>
      </c>
      <c r="BS867">
        <v>24315300</v>
      </c>
      <c r="BT867">
        <v>74.225333596035199</v>
      </c>
      <c r="BU867">
        <v>88.073199214489506</v>
      </c>
      <c r="BV867">
        <v>71.946567231484096</v>
      </c>
      <c r="BW867">
        <v>84.40185546875</v>
      </c>
      <c r="BX867">
        <v>44661900</v>
      </c>
      <c r="BY867">
        <v>24.460560831869099</v>
      </c>
      <c r="BZ867">
        <v>26.946053792890002</v>
      </c>
      <c r="CA867">
        <v>24.093698628127299</v>
      </c>
      <c r="CB867">
        <v>25.341030120849599</v>
      </c>
      <c r="CC867">
        <v>103868100</v>
      </c>
      <c r="CD867">
        <v>38.689998626708899</v>
      </c>
      <c r="CE867">
        <v>41.240001678466797</v>
      </c>
      <c r="CF867">
        <v>37.080001831054602</v>
      </c>
      <c r="CG867">
        <v>41.020000457763601</v>
      </c>
      <c r="CH867">
        <v>132677700</v>
      </c>
      <c r="CI867">
        <v>40.213216427960397</v>
      </c>
      <c r="CJ867">
        <v>44.576861432801799</v>
      </c>
      <c r="CK867">
        <v>39.564314061262401</v>
      </c>
      <c r="CL867">
        <v>39.601932525634702</v>
      </c>
      <c r="CM867">
        <v>24592500</v>
      </c>
      <c r="CN867">
        <v>48.4612189285752</v>
      </c>
      <c r="CO867">
        <v>52.745663489865201</v>
      </c>
      <c r="CP867">
        <v>47.119332484683603</v>
      </c>
      <c r="CQ867">
        <v>48.997970581054602</v>
      </c>
      <c r="CR867">
        <v>365404400</v>
      </c>
      <c r="CS867">
        <v>84.861750510215103</v>
      </c>
      <c r="CT867">
        <v>89.212437198621899</v>
      </c>
      <c r="CU867">
        <v>82.270055119396403</v>
      </c>
      <c r="CV867">
        <v>88.922393798828097</v>
      </c>
      <c r="CW867">
        <v>42899100</v>
      </c>
      <c r="CX867">
        <v>1486.64001464843</v>
      </c>
      <c r="CY867">
        <v>1659.21997070312</v>
      </c>
      <c r="CZ867">
        <v>1458.65002441406</v>
      </c>
      <c r="DA867">
        <v>1634.18005371093</v>
      </c>
      <c r="DB867">
        <v>37830900</v>
      </c>
      <c r="DC867">
        <v>61.871534047984198</v>
      </c>
      <c r="DD867">
        <v>72.218145666708693</v>
      </c>
      <c r="DE867">
        <v>60.751641380702701</v>
      </c>
      <c r="DF867">
        <v>65.954681396484304</v>
      </c>
      <c r="DG867">
        <v>23437600</v>
      </c>
      <c r="DH867">
        <v>197.82139805891401</v>
      </c>
      <c r="DI867">
        <v>203.04388176026299</v>
      </c>
      <c r="DJ867">
        <v>169.81978157848701</v>
      </c>
      <c r="DK867">
        <v>178.81076049804599</v>
      </c>
      <c r="DL867">
        <v>15771400</v>
      </c>
      <c r="DM867">
        <v>52.577777673573102</v>
      </c>
      <c r="DN867">
        <v>55.814791290292902</v>
      </c>
      <c r="DO867">
        <v>46.794694719682902</v>
      </c>
      <c r="DP867">
        <v>48.0440673828125</v>
      </c>
      <c r="DQ867">
        <v>44331400</v>
      </c>
      <c r="DR867">
        <v>297.08318239698201</v>
      </c>
      <c r="DS867">
        <v>317.61353091217097</v>
      </c>
      <c r="DT867">
        <v>292.78728835567603</v>
      </c>
      <c r="DU867">
        <v>305.85113525390602</v>
      </c>
      <c r="DV867">
        <v>57175800</v>
      </c>
      <c r="DW867">
        <v>35.413180549211901</v>
      </c>
      <c r="DX867">
        <v>39.203060184551497</v>
      </c>
      <c r="DY867">
        <v>34.562582324173597</v>
      </c>
      <c r="DZ867">
        <v>36.348834991455</v>
      </c>
      <c r="EA867">
        <v>115455900</v>
      </c>
      <c r="EB867">
        <v>29.957003478150401</v>
      </c>
      <c r="EC867">
        <v>32.347396407153298</v>
      </c>
      <c r="ED867">
        <v>29.5232623438635</v>
      </c>
      <c r="EE867">
        <v>31.2871398925781</v>
      </c>
      <c r="EF867">
        <v>77626100</v>
      </c>
      <c r="EG867">
        <v>48.854432372699598</v>
      </c>
      <c r="EH867">
        <v>57.321735644186802</v>
      </c>
      <c r="EI867">
        <v>47.194961284985403</v>
      </c>
      <c r="EJ867">
        <v>55.742237091064403</v>
      </c>
      <c r="EK867">
        <v>22349900</v>
      </c>
      <c r="EL867">
        <v>109.35402689050299</v>
      </c>
      <c r="EM867">
        <v>119.63442135063001</v>
      </c>
      <c r="EN867">
        <v>107.83644186321899</v>
      </c>
      <c r="EO867">
        <v>115.91389465332</v>
      </c>
      <c r="EP867">
        <v>21781700</v>
      </c>
      <c r="EQ867">
        <v>131.45634620493499</v>
      </c>
      <c r="ER867">
        <v>135.418849728731</v>
      </c>
      <c r="ES867">
        <v>127.465336608988</v>
      </c>
      <c r="ET867">
        <v>132.28306579589801</v>
      </c>
      <c r="EU867">
        <v>18011000</v>
      </c>
      <c r="EV867">
        <v>81.765214744956793</v>
      </c>
      <c r="EW867">
        <v>92.525349225280806</v>
      </c>
      <c r="EX867">
        <v>80.888237014267304</v>
      </c>
      <c r="EY867">
        <v>89.677658081054602</v>
      </c>
      <c r="EZ867">
        <v>21381700</v>
      </c>
      <c r="FA867">
        <v>187.22399744366999</v>
      </c>
      <c r="FB867">
        <v>207.94835534070299</v>
      </c>
      <c r="FC867">
        <v>186.04636547048099</v>
      </c>
      <c r="FD867">
        <v>200.05244445800699</v>
      </c>
      <c r="FE867">
        <v>17523200</v>
      </c>
      <c r="FF867">
        <v>96.087341387054096</v>
      </c>
      <c r="FG867">
        <v>100.151277256123</v>
      </c>
      <c r="FH867">
        <v>93.698535540209505</v>
      </c>
      <c r="FI867">
        <v>99.536727905273395</v>
      </c>
      <c r="FJ867">
        <v>27201000</v>
      </c>
      <c r="FK867">
        <v>283.42001342773398</v>
      </c>
      <c r="FL867">
        <v>291.29998779296801</v>
      </c>
      <c r="FM867">
        <v>273.67001342773398</v>
      </c>
      <c r="FN867">
        <v>286.52999877929602</v>
      </c>
      <c r="FO867">
        <v>5141300</v>
      </c>
      <c r="FP867">
        <v>36.011880330434998</v>
      </c>
      <c r="FQ867">
        <v>41.4439466191522</v>
      </c>
      <c r="FR867">
        <v>35.709011850446601</v>
      </c>
      <c r="FS867">
        <v>39.656055450439403</v>
      </c>
      <c r="FT867">
        <v>58082000</v>
      </c>
      <c r="FU867">
        <v>134.173121126273</v>
      </c>
      <c r="FV867">
        <v>140.81742034087</v>
      </c>
      <c r="FW867">
        <v>128.26158092768</v>
      </c>
      <c r="FX867">
        <v>139.50044250488199</v>
      </c>
      <c r="FY867">
        <v>20897500</v>
      </c>
      <c r="FZ867">
        <v>107.980003356933</v>
      </c>
      <c r="GA867">
        <v>118</v>
      </c>
      <c r="GB867">
        <v>106.379997253417</v>
      </c>
      <c r="GC867">
        <v>116.680000305175</v>
      </c>
      <c r="GD867">
        <v>77245600</v>
      </c>
      <c r="GE867">
        <v>138.712999986532</v>
      </c>
      <c r="GF867">
        <v>159.74184032971999</v>
      </c>
      <c r="GG867">
        <v>135.88014163893001</v>
      </c>
      <c r="GH867">
        <v>158.19488525390599</v>
      </c>
      <c r="GI867">
        <v>83691800</v>
      </c>
      <c r="GJ867">
        <v>94.869895444267598</v>
      </c>
      <c r="GK867">
        <v>104.528771437011</v>
      </c>
      <c r="GL867">
        <v>92.711542722492794</v>
      </c>
      <c r="GM867">
        <v>98.786186218261705</v>
      </c>
      <c r="GN867">
        <v>14737100</v>
      </c>
      <c r="GO867">
        <v>143.88668810425401</v>
      </c>
      <c r="GP867">
        <v>147.28319819517</v>
      </c>
      <c r="GQ867">
        <v>135.90930286728101</v>
      </c>
      <c r="GR867">
        <v>138.34655761718699</v>
      </c>
      <c r="GS867">
        <v>12822100</v>
      </c>
      <c r="GT867">
        <v>16.190398303236801</v>
      </c>
      <c r="GU867">
        <v>18.2845415030902</v>
      </c>
      <c r="GV867">
        <v>16.153498023903399</v>
      </c>
      <c r="GW867">
        <v>17.1590557098388</v>
      </c>
      <c r="GX867">
        <v>3987500</v>
      </c>
      <c r="GY867">
        <v>9.5799999237060494</v>
      </c>
      <c r="GZ867">
        <v>10.0900001525878</v>
      </c>
      <c r="HA867">
        <v>8.7399997711181605</v>
      </c>
      <c r="HB867">
        <v>8.8500003814697195</v>
      </c>
      <c r="HC867">
        <v>96901066</v>
      </c>
      <c r="HD867">
        <v>143.89131422432101</v>
      </c>
      <c r="HE867">
        <v>152.278879261843</v>
      </c>
      <c r="HF867">
        <v>141.52340745668499</v>
      </c>
      <c r="HG867">
        <v>150.31036376953099</v>
      </c>
      <c r="HH867">
        <v>16043800</v>
      </c>
      <c r="HI867">
        <v>51.810926341902501</v>
      </c>
      <c r="HJ867">
        <v>53.614134563468902</v>
      </c>
      <c r="HK867">
        <v>50.354860596883199</v>
      </c>
      <c r="HL867">
        <v>52.215927124023402</v>
      </c>
      <c r="HM867">
        <v>22166200</v>
      </c>
      <c r="HN867">
        <v>114.316239797066</v>
      </c>
      <c r="HO867">
        <v>116.94532724881201</v>
      </c>
      <c r="HP867">
        <v>109.833057900055</v>
      </c>
      <c r="HQ867">
        <v>112.72702026367099</v>
      </c>
      <c r="HR867">
        <v>31369700</v>
      </c>
      <c r="HS867">
        <v>15.179231524575099</v>
      </c>
      <c r="HT867">
        <v>16.6753570815555</v>
      </c>
      <c r="HU867">
        <v>13.9308097817448</v>
      </c>
      <c r="HV867">
        <v>14.6640100479125</v>
      </c>
      <c r="HW867">
        <v>141973300</v>
      </c>
      <c r="HX867">
        <v>15.971728102179201</v>
      </c>
      <c r="HY867">
        <v>24.3573866335445</v>
      </c>
      <c r="HZ867">
        <v>15.8318011778995</v>
      </c>
      <c r="IA867">
        <v>22.488353729248001</v>
      </c>
      <c r="IB867">
        <v>439028600</v>
      </c>
      <c r="IC867">
        <v>91.851113045226498</v>
      </c>
      <c r="ID867">
        <v>104.047397091362</v>
      </c>
      <c r="IE867">
        <v>90.994720140410394</v>
      </c>
      <c r="IF867">
        <v>100.001655578613</v>
      </c>
      <c r="IG867">
        <v>77065000</v>
      </c>
      <c r="IH867">
        <v>34.090000152587798</v>
      </c>
      <c r="II867">
        <v>41.049999237060497</v>
      </c>
      <c r="IJ867">
        <v>33.220001220703097</v>
      </c>
      <c r="IK867">
        <v>38.950000762939403</v>
      </c>
      <c r="IL867">
        <v>50290000</v>
      </c>
      <c r="IM867">
        <v>187.68253678780101</v>
      </c>
      <c r="IN867">
        <v>211.70136942122201</v>
      </c>
      <c r="IO867">
        <v>183.95580507473099</v>
      </c>
      <c r="IP867">
        <v>207.34051513671801</v>
      </c>
      <c r="IQ867">
        <v>23804000</v>
      </c>
      <c r="IR867">
        <v>60.207714506170497</v>
      </c>
      <c r="IS867">
        <v>69.416980034813093</v>
      </c>
      <c r="IT867">
        <v>59.2809973056902</v>
      </c>
      <c r="IU867">
        <v>67.061569213867102</v>
      </c>
      <c r="IV867">
        <v>62825700</v>
      </c>
      <c r="IW867">
        <v>146.092810505881</v>
      </c>
      <c r="IX867">
        <v>164.16343092601801</v>
      </c>
      <c r="IY867">
        <v>142.27822627186299</v>
      </c>
      <c r="IZ867">
        <v>161.09814453125</v>
      </c>
      <c r="JA867">
        <v>74726900</v>
      </c>
      <c r="JB867">
        <v>163.50800061574901</v>
      </c>
      <c r="JC867">
        <v>178.981910761438</v>
      </c>
      <c r="JD867">
        <v>162.273642610498</v>
      </c>
      <c r="JE867">
        <v>177.97467041015599</v>
      </c>
      <c r="JF867">
        <v>7611400</v>
      </c>
      <c r="JG867">
        <v>15.791889967106901</v>
      </c>
      <c r="JH867">
        <v>17.287038650352301</v>
      </c>
      <c r="JI867">
        <v>15.488952002858801</v>
      </c>
      <c r="JJ867">
        <v>16.006877899169901</v>
      </c>
      <c r="JK867">
        <v>98264200</v>
      </c>
      <c r="JL867">
        <v>18.9912858121296</v>
      </c>
      <c r="JM867">
        <v>21.082419157131099</v>
      </c>
      <c r="JN867">
        <v>18.420976553223401</v>
      </c>
      <c r="JO867">
        <v>19.637636184692301</v>
      </c>
      <c r="JP867">
        <v>94641900</v>
      </c>
      <c r="JQ867">
        <v>24.1967602594403</v>
      </c>
      <c r="JR867">
        <v>25.284897991674601</v>
      </c>
      <c r="JS867">
        <v>22.392740236351901</v>
      </c>
      <c r="JT867">
        <v>23.862682342529201</v>
      </c>
      <c r="JU867">
        <v>61218800</v>
      </c>
      <c r="JV867">
        <v>30.670000076293899</v>
      </c>
      <c r="JW867">
        <v>49.669998168945298</v>
      </c>
      <c r="JX867">
        <v>30.25</v>
      </c>
      <c r="JY867">
        <v>45.799999237060497</v>
      </c>
      <c r="JZ867">
        <v>103492100</v>
      </c>
      <c r="KA867">
        <v>286.13000488281199</v>
      </c>
      <c r="KB867">
        <v>309.329986572265</v>
      </c>
      <c r="KC867">
        <v>281.45001220703102</v>
      </c>
      <c r="KD867">
        <v>299.45999145507801</v>
      </c>
      <c r="KE867">
        <v>10950400</v>
      </c>
      <c r="KF867">
        <v>93.449996948242102</v>
      </c>
      <c r="KG867">
        <v>104.27999877929599</v>
      </c>
      <c r="KH867">
        <v>93.120002746582003</v>
      </c>
      <c r="KI867">
        <v>103.31999969482401</v>
      </c>
      <c r="KJ867">
        <v>24995000</v>
      </c>
      <c r="KK867">
        <v>135.30000305175699</v>
      </c>
      <c r="KL867">
        <v>141.86000061035099</v>
      </c>
      <c r="KM867">
        <v>127.900001525878</v>
      </c>
      <c r="KN867">
        <v>132.33000183105401</v>
      </c>
      <c r="KO867">
        <v>14298300</v>
      </c>
      <c r="KP867">
        <v>26.807778347486899</v>
      </c>
      <c r="KQ867">
        <v>30.744309709122302</v>
      </c>
      <c r="KR867">
        <v>26.5814282446932</v>
      </c>
      <c r="KS867">
        <v>29.376365661621001</v>
      </c>
      <c r="KT867">
        <v>79827900</v>
      </c>
      <c r="KU867">
        <v>132.19684565262401</v>
      </c>
      <c r="KV867">
        <v>141.20671473370501</v>
      </c>
      <c r="KW867">
        <v>131.12190967985899</v>
      </c>
      <c r="KX867">
        <v>134.26852416992099</v>
      </c>
      <c r="KY867">
        <v>11174000</v>
      </c>
      <c r="KZ867">
        <v>44.646366308215399</v>
      </c>
      <c r="LA867">
        <v>52.100316959722598</v>
      </c>
      <c r="LB867">
        <v>44.646366308215399</v>
      </c>
      <c r="LC867">
        <v>46.9956665039062</v>
      </c>
      <c r="LD867">
        <v>19330200</v>
      </c>
      <c r="LE867">
        <v>197.27999877929599</v>
      </c>
      <c r="LF867">
        <v>219.44999694824199</v>
      </c>
      <c r="LG867">
        <v>196</v>
      </c>
      <c r="LH867">
        <v>218.03999328613199</v>
      </c>
      <c r="LI867">
        <v>102255500</v>
      </c>
      <c r="LJ867">
        <v>104.899991286193</v>
      </c>
      <c r="LK867">
        <v>124.98702628256601</v>
      </c>
      <c r="LL867">
        <v>103.586797360185</v>
      </c>
      <c r="LM867">
        <v>118.245948791503</v>
      </c>
      <c r="LN867">
        <v>7843700</v>
      </c>
      <c r="LO867">
        <v>46.3951728414619</v>
      </c>
      <c r="LP867">
        <v>49.499717809739302</v>
      </c>
      <c r="LQ867">
        <v>45.847312180385501</v>
      </c>
      <c r="LR867">
        <v>48.971080780029297</v>
      </c>
      <c r="LS867">
        <v>667321500</v>
      </c>
      <c r="LT867">
        <v>68.043308567811906</v>
      </c>
      <c r="LU867">
        <v>72.525141673440203</v>
      </c>
      <c r="LV867">
        <v>67.060449904394005</v>
      </c>
      <c r="LW867">
        <v>72.112342834472599</v>
      </c>
      <c r="LX867">
        <v>30529100</v>
      </c>
      <c r="LY867">
        <v>258.49182040014603</v>
      </c>
      <c r="LZ867">
        <v>283.90199386120798</v>
      </c>
      <c r="MA867">
        <v>255.691066391644</v>
      </c>
      <c r="MB867">
        <v>276.23629760742102</v>
      </c>
      <c r="MC867">
        <v>74350500</v>
      </c>
      <c r="MD867">
        <v>44.201507652534097</v>
      </c>
      <c r="ME867">
        <v>46.949892990237501</v>
      </c>
      <c r="MF867">
        <v>41.126877399956399</v>
      </c>
      <c r="MG867">
        <v>44.359687805175703</v>
      </c>
      <c r="MH867">
        <v>40107400</v>
      </c>
      <c r="MI867">
        <v>85.2404640163426</v>
      </c>
      <c r="MJ867">
        <v>85.524730493630599</v>
      </c>
      <c r="MK867">
        <v>77.124192794715597</v>
      </c>
      <c r="ML867">
        <v>85.348289489746094</v>
      </c>
      <c r="MM867">
        <v>72027800</v>
      </c>
      <c r="MN867">
        <v>121.785250076716</v>
      </c>
      <c r="MO867">
        <v>128.08581675906601</v>
      </c>
      <c r="MP867">
        <v>114.65489898314</v>
      </c>
      <c r="MQ867">
        <v>119.440628051757</v>
      </c>
      <c r="MR867">
        <v>16233600</v>
      </c>
      <c r="MS867">
        <v>121</v>
      </c>
      <c r="MT867">
        <v>141.41000366210901</v>
      </c>
      <c r="MU867">
        <v>116.629997253417</v>
      </c>
      <c r="MV867">
        <v>119.699996948242</v>
      </c>
      <c r="MW867">
        <v>91528300</v>
      </c>
      <c r="MX867">
        <v>49.941266467219201</v>
      </c>
      <c r="MY867">
        <v>54.155241182961902</v>
      </c>
      <c r="MZ867">
        <v>49.058609796786698</v>
      </c>
      <c r="NA867">
        <v>53.5762939453125</v>
      </c>
      <c r="NB867">
        <v>47745800</v>
      </c>
      <c r="NC867">
        <v>196.93025030945199</v>
      </c>
      <c r="ND867">
        <v>221.719564036706</v>
      </c>
      <c r="NE867">
        <v>191.96644894496001</v>
      </c>
      <c r="NF867">
        <v>219.23767089843699</v>
      </c>
      <c r="NG867">
        <v>29861300</v>
      </c>
      <c r="NH867">
        <v>106.596668923225</v>
      </c>
      <c r="NI867">
        <v>108.232957600055</v>
      </c>
      <c r="NJ867">
        <v>99.6647636030429</v>
      </c>
      <c r="NK867">
        <v>103.29434967041</v>
      </c>
      <c r="NL867">
        <v>42395700</v>
      </c>
      <c r="NM867">
        <v>124.798865258703</v>
      </c>
      <c r="NN867">
        <v>127.700703670037</v>
      </c>
      <c r="NO867">
        <v>101.71111987446599</v>
      </c>
      <c r="NP867">
        <v>108.68727111816401</v>
      </c>
      <c r="NQ867">
        <v>28052300</v>
      </c>
      <c r="NR867">
        <v>23.3197790642981</v>
      </c>
      <c r="NS867">
        <v>25.406405986575301</v>
      </c>
      <c r="NT867">
        <v>22.8644555737601</v>
      </c>
      <c r="NU867">
        <v>25.046079635620099</v>
      </c>
      <c r="NV867">
        <v>183742200</v>
      </c>
      <c r="NW867">
        <v>210.17039087266301</v>
      </c>
      <c r="NX867">
        <v>216.055165315583</v>
      </c>
      <c r="NY867">
        <v>198.763868235704</v>
      </c>
      <c r="NZ867">
        <v>206.83631896972599</v>
      </c>
      <c r="OA867">
        <v>7873100</v>
      </c>
      <c r="OB867">
        <v>13.4829992699351</v>
      </c>
      <c r="OC867">
        <v>15.8801882023541</v>
      </c>
      <c r="OD867">
        <v>13.378774017764799</v>
      </c>
      <c r="OE867">
        <v>14.4873552322387</v>
      </c>
      <c r="OF867">
        <v>108793800</v>
      </c>
      <c r="OG867">
        <v>44.979639851779197</v>
      </c>
      <c r="OH867">
        <v>47.7753623846341</v>
      </c>
      <c r="OI867">
        <v>44.101803898464702</v>
      </c>
      <c r="OJ867">
        <v>47.260108947753899</v>
      </c>
      <c r="OK867">
        <v>252126200</v>
      </c>
      <c r="OL867">
        <v>61.435212249151498</v>
      </c>
      <c r="OM867">
        <v>69.228582141950397</v>
      </c>
      <c r="ON867">
        <v>60.571413109616202</v>
      </c>
      <c r="OO867">
        <v>65.351089477539006</v>
      </c>
      <c r="OP867">
        <v>36013200</v>
      </c>
      <c r="OQ867">
        <v>68.2624311508592</v>
      </c>
      <c r="OR867">
        <v>70.270432595868996</v>
      </c>
      <c r="OS867">
        <v>67.118810414303695</v>
      </c>
      <c r="OT867">
        <v>67.784103393554602</v>
      </c>
      <c r="OU867">
        <v>114278800</v>
      </c>
      <c r="OV867">
        <v>61.906705049837797</v>
      </c>
      <c r="OW867">
        <v>64.784940962493494</v>
      </c>
      <c r="OX867">
        <v>60.718081503520501</v>
      </c>
      <c r="OY867">
        <v>61.788825988769503</v>
      </c>
      <c r="OZ867">
        <v>38368100</v>
      </c>
      <c r="PA867">
        <v>25.396382661389602</v>
      </c>
      <c r="PB867">
        <v>27.7188205437945</v>
      </c>
      <c r="PC867">
        <v>24.813421594002499</v>
      </c>
      <c r="PD867">
        <v>25.988744735717699</v>
      </c>
      <c r="PE867">
        <v>69855400</v>
      </c>
      <c r="PF867">
        <v>88.370002746582003</v>
      </c>
      <c r="PG867">
        <v>93.089996337890597</v>
      </c>
      <c r="PH867">
        <v>84.690002441406193</v>
      </c>
      <c r="PI867">
        <v>92.5</v>
      </c>
      <c r="PJ867">
        <v>15888700</v>
      </c>
      <c r="PK867">
        <v>92.697363305241794</v>
      </c>
      <c r="PL867">
        <v>98.903360954692602</v>
      </c>
      <c r="PM867">
        <v>88.129052376122502</v>
      </c>
      <c r="PN867">
        <v>96.959197998046804</v>
      </c>
      <c r="PO867">
        <v>16257200</v>
      </c>
      <c r="PP867">
        <v>63.929944263788101</v>
      </c>
      <c r="PQ867">
        <v>68.972112030286894</v>
      </c>
      <c r="PR867">
        <v>60.476405110192601</v>
      </c>
      <c r="PS867">
        <v>60.7822875976562</v>
      </c>
      <c r="PT867">
        <v>162649500</v>
      </c>
      <c r="PU867">
        <v>38.096367798776001</v>
      </c>
      <c r="PV867">
        <v>42.087237021421203</v>
      </c>
      <c r="PW867">
        <v>36.950752428589297</v>
      </c>
      <c r="PX867">
        <v>37.288803100585902</v>
      </c>
      <c r="PY867">
        <v>19454700</v>
      </c>
      <c r="PZ867">
        <v>22.838401240459</v>
      </c>
      <c r="QA867">
        <v>23.5990547371647</v>
      </c>
      <c r="QB867">
        <v>21.063542484428599</v>
      </c>
      <c r="QC867">
        <v>22.152873992919901</v>
      </c>
      <c r="QD867">
        <v>96641500</v>
      </c>
      <c r="QE867">
        <v>32.310001373291001</v>
      </c>
      <c r="QF867">
        <v>37</v>
      </c>
      <c r="QG867">
        <v>32.060001373291001</v>
      </c>
      <c r="QH867">
        <v>35.520000457763601</v>
      </c>
      <c r="QI867">
        <v>60253000</v>
      </c>
      <c r="QJ867">
        <v>206.623733849117</v>
      </c>
      <c r="QK867">
        <v>227.87549019411301</v>
      </c>
      <c r="QL867">
        <v>200.393571416817</v>
      </c>
      <c r="QM867">
        <v>200.62101745605401</v>
      </c>
      <c r="QN867">
        <v>9989600</v>
      </c>
      <c r="QO867">
        <v>65.604670884754398</v>
      </c>
      <c r="QP867">
        <v>67.4005821874498</v>
      </c>
      <c r="QQ867">
        <v>63.906902703336002</v>
      </c>
      <c r="QR867">
        <v>65.614486694335895</v>
      </c>
      <c r="QS867">
        <v>45862300</v>
      </c>
      <c r="QT867">
        <v>213.703673458487</v>
      </c>
      <c r="QU867">
        <v>224.54550671487999</v>
      </c>
      <c r="QV867">
        <v>211.13075696378101</v>
      </c>
      <c r="QW867">
        <v>221.06993103027301</v>
      </c>
      <c r="QX867">
        <v>22907100</v>
      </c>
      <c r="QY867">
        <v>398.01998901367102</v>
      </c>
      <c r="QZ867">
        <v>399.83999633789</v>
      </c>
      <c r="RA867">
        <v>372.17999267578102</v>
      </c>
      <c r="RB867">
        <v>391.05999755859301</v>
      </c>
      <c r="RC867">
        <v>9689100</v>
      </c>
      <c r="RD867">
        <v>74.575398512085499</v>
      </c>
      <c r="RE867">
        <v>77.307566244199805</v>
      </c>
      <c r="RF867">
        <v>73.5058701178977</v>
      </c>
      <c r="RG867">
        <v>77.064491271972599</v>
      </c>
      <c r="RH867">
        <v>63648600</v>
      </c>
      <c r="RI867">
        <v>74.400001525878906</v>
      </c>
      <c r="RJ867">
        <v>92.059997558593693</v>
      </c>
      <c r="RK867">
        <v>73.5</v>
      </c>
      <c r="RL867">
        <v>90.360000610351506</v>
      </c>
      <c r="RM867">
        <v>59977100</v>
      </c>
      <c r="RN867">
        <v>46.680000305175703</v>
      </c>
      <c r="RO867">
        <v>59.029998779296797</v>
      </c>
      <c r="RP867">
        <v>44.950000762939403</v>
      </c>
      <c r="RQ867">
        <v>56.799999237060497</v>
      </c>
      <c r="RR867">
        <v>49290600</v>
      </c>
      <c r="RS867">
        <v>307.60497969136702</v>
      </c>
      <c r="RT867">
        <v>357.40315646056501</v>
      </c>
      <c r="RU867">
        <v>296.31700151407802</v>
      </c>
      <c r="RV867">
        <v>342.89855957031199</v>
      </c>
      <c r="RW867">
        <v>24124200</v>
      </c>
      <c r="RX867">
        <v>76.868873821310302</v>
      </c>
      <c r="RY867">
        <v>80.714240239591703</v>
      </c>
      <c r="RZ867">
        <v>74.648177061778199</v>
      </c>
      <c r="SA867">
        <v>76.051734924316406</v>
      </c>
      <c r="SB867">
        <v>24662400</v>
      </c>
      <c r="SC867">
        <v>13.2121472321318</v>
      </c>
      <c r="SD867">
        <v>15.9177744879219</v>
      </c>
      <c r="SE867">
        <v>12.8072908567335</v>
      </c>
      <c r="SF867">
        <v>14.5452108383178</v>
      </c>
      <c r="SG867">
        <v>121171800</v>
      </c>
      <c r="SH867">
        <v>18.202530178379199</v>
      </c>
      <c r="SI867">
        <v>20.585965512963799</v>
      </c>
      <c r="SJ867">
        <v>18.039149426963501</v>
      </c>
      <c r="SK867">
        <v>19.288530349731399</v>
      </c>
      <c r="SL867">
        <v>117147100</v>
      </c>
      <c r="SM867">
        <v>179.92508900782599</v>
      </c>
      <c r="SN867">
        <v>194.583213154623</v>
      </c>
      <c r="SO867">
        <v>178.405066581651</v>
      </c>
      <c r="SP867">
        <v>191.26239013671801</v>
      </c>
      <c r="SQ867">
        <v>16891700</v>
      </c>
      <c r="SR867">
        <v>91.074542593508795</v>
      </c>
      <c r="SS867">
        <v>96.884120375754094</v>
      </c>
      <c r="ST867">
        <v>88.974230171934195</v>
      </c>
      <c r="SU867">
        <v>89.600471496582003</v>
      </c>
      <c r="SV867">
        <v>36645700</v>
      </c>
      <c r="SW867">
        <v>148.73453210513799</v>
      </c>
      <c r="SX867">
        <v>167.34353205390201</v>
      </c>
      <c r="SY867">
        <v>146.93842408980601</v>
      </c>
      <c r="SZ867">
        <v>153.41622924804599</v>
      </c>
      <c r="TA867">
        <v>19160800</v>
      </c>
      <c r="TB867">
        <v>37.932525304287303</v>
      </c>
      <c r="TC867">
        <v>41.874620383264897</v>
      </c>
      <c r="TD867">
        <v>35.460823991876197</v>
      </c>
      <c r="TE867">
        <v>36.0291328430175</v>
      </c>
      <c r="TF867">
        <v>449216800</v>
      </c>
      <c r="TG867">
        <v>51.954165051528797</v>
      </c>
      <c r="TH867">
        <v>58.6162146278877</v>
      </c>
      <c r="TI867">
        <v>51.062626613708403</v>
      </c>
      <c r="TJ867">
        <v>54.628780364990199</v>
      </c>
      <c r="TK867">
        <v>82985600</v>
      </c>
      <c r="TL867">
        <v>316.08414609365201</v>
      </c>
      <c r="TM867">
        <v>340.088959207328</v>
      </c>
      <c r="TN867">
        <v>312.46151543878398</v>
      </c>
      <c r="TO867">
        <v>333.64221191406199</v>
      </c>
      <c r="TP867">
        <v>13580300</v>
      </c>
      <c r="TQ867">
        <v>26.367063118356</v>
      </c>
      <c r="TR867">
        <v>29.974377501583501</v>
      </c>
      <c r="TS867">
        <v>26.270867701181601</v>
      </c>
      <c r="TT867">
        <v>29.156719207763601</v>
      </c>
      <c r="TU867">
        <v>97337500</v>
      </c>
      <c r="TV867">
        <v>129.02000427246</v>
      </c>
      <c r="TW867">
        <v>136.05799865722599</v>
      </c>
      <c r="TX867">
        <v>126.370002746582</v>
      </c>
      <c r="TY867">
        <v>128.27000427246</v>
      </c>
      <c r="TZ867">
        <v>23079500</v>
      </c>
      <c r="UA867">
        <v>157.905760743212</v>
      </c>
      <c r="UB867">
        <v>162.03258901190699</v>
      </c>
      <c r="UC867">
        <v>149.85940976107401</v>
      </c>
      <c r="UD867">
        <v>157.60957336425699</v>
      </c>
      <c r="UE867">
        <v>7761000</v>
      </c>
      <c r="UF867">
        <v>126.889059579396</v>
      </c>
      <c r="UG867">
        <v>137.78954706818701</v>
      </c>
      <c r="UH867">
        <v>125.287196948366</v>
      </c>
      <c r="UI867">
        <v>135.621170043945</v>
      </c>
      <c r="UJ867">
        <v>230008400</v>
      </c>
      <c r="UK867">
        <v>14.1371821661147</v>
      </c>
      <c r="UL867">
        <v>16.662735479992499</v>
      </c>
      <c r="UM867">
        <v>14.0582586838587</v>
      </c>
      <c r="UN867">
        <v>15.9622898101806</v>
      </c>
      <c r="UO867">
        <v>265673400</v>
      </c>
      <c r="UP867">
        <v>9.7945824431613104</v>
      </c>
      <c r="UQ867">
        <v>10.9153092475609</v>
      </c>
      <c r="UR867">
        <v>9.7192395703799104</v>
      </c>
      <c r="US867">
        <v>10.4161624908447</v>
      </c>
      <c r="UT867">
        <v>128763400</v>
      </c>
      <c r="UU867">
        <v>71.881308169437602</v>
      </c>
      <c r="UV867">
        <v>78.925399469980306</v>
      </c>
      <c r="UW867">
        <v>70.963800099522601</v>
      </c>
      <c r="UX867">
        <v>73.814979553222599</v>
      </c>
      <c r="UY867">
        <v>43040600</v>
      </c>
      <c r="UZ867">
        <v>70.026492624576306</v>
      </c>
      <c r="VA867">
        <v>70.930058434321097</v>
      </c>
      <c r="VB867">
        <v>62.758664713017197</v>
      </c>
      <c r="VC867">
        <v>67.600608825683594</v>
      </c>
      <c r="VD867">
        <v>28538100</v>
      </c>
      <c r="VE867">
        <v>311.61999511718699</v>
      </c>
      <c r="VF867">
        <v>340.02999877929602</v>
      </c>
      <c r="VG867">
        <v>300.48001098632801</v>
      </c>
      <c r="VH867">
        <v>339.010009765625</v>
      </c>
      <c r="VI867">
        <v>7563200</v>
      </c>
      <c r="VJ867">
        <v>100.949996948242</v>
      </c>
      <c r="VK867">
        <v>102.61000061035099</v>
      </c>
      <c r="VL867">
        <v>92.839996337890597</v>
      </c>
      <c r="VM867">
        <v>96.349998474121094</v>
      </c>
      <c r="VN867">
        <v>23095700</v>
      </c>
      <c r="VO867">
        <v>49.987991293081599</v>
      </c>
      <c r="VP867">
        <v>56.3775067139699</v>
      </c>
      <c r="VQ867">
        <v>49.210632333076902</v>
      </c>
      <c r="VR867">
        <v>54.528907775878899</v>
      </c>
      <c r="VS867">
        <v>53432200</v>
      </c>
      <c r="VT867">
        <v>140.910278533915</v>
      </c>
      <c r="VU867">
        <v>146.08787684026501</v>
      </c>
      <c r="VV867">
        <v>137.41975451011501</v>
      </c>
      <c r="VW867">
        <v>144.11961364746</v>
      </c>
      <c r="VX867">
        <v>16518800</v>
      </c>
      <c r="VY867">
        <v>74.478039045474901</v>
      </c>
      <c r="VZ867">
        <v>83.125590733949196</v>
      </c>
      <c r="WA867">
        <v>72.803061110707603</v>
      </c>
      <c r="WB867">
        <v>82.258888244628906</v>
      </c>
      <c r="WC867">
        <v>155854300</v>
      </c>
      <c r="WD867">
        <v>93.773132767734495</v>
      </c>
      <c r="WE867">
        <v>102.868221958452</v>
      </c>
      <c r="WF867">
        <v>91.849732022078996</v>
      </c>
      <c r="WG867">
        <v>96.837051391601506</v>
      </c>
      <c r="WH867">
        <v>319706000</v>
      </c>
      <c r="WI867">
        <v>16.4330244324841</v>
      </c>
      <c r="WJ867">
        <v>19.224951612089299</v>
      </c>
      <c r="WK867">
        <v>15.318126665658699</v>
      </c>
      <c r="WL867">
        <v>15.4399213790893</v>
      </c>
      <c r="WM867">
        <v>33310200</v>
      </c>
      <c r="WN867">
        <v>10.5646233754318</v>
      </c>
      <c r="WO867">
        <v>12.257246007613199</v>
      </c>
      <c r="WP867">
        <v>10.3459142291369</v>
      </c>
      <c r="WQ867">
        <v>11.401425361633301</v>
      </c>
      <c r="WR867">
        <v>86164600</v>
      </c>
      <c r="WS867">
        <v>54.2136773453053</v>
      </c>
      <c r="WT867">
        <v>58.214316703817701</v>
      </c>
      <c r="WU867">
        <v>53.657781458947802</v>
      </c>
      <c r="WV867">
        <v>56.5284004211425</v>
      </c>
      <c r="WW867">
        <v>41364520</v>
      </c>
      <c r="WX867">
        <v>23.2884431524263</v>
      </c>
      <c r="WY867">
        <v>24.0245706983826</v>
      </c>
      <c r="WZ867">
        <v>20.898414153152601</v>
      </c>
      <c r="XA867">
        <v>21.185216903686499</v>
      </c>
      <c r="XB867">
        <v>57373300</v>
      </c>
      <c r="XC867">
        <v>8.5918754573746803</v>
      </c>
      <c r="XD867">
        <v>10.239390293356101</v>
      </c>
      <c r="XE867">
        <v>8.4412961262424595</v>
      </c>
      <c r="XF867">
        <v>9.5219240188598597</v>
      </c>
      <c r="XG867">
        <v>261400200</v>
      </c>
      <c r="XH867">
        <v>73.176613784911396</v>
      </c>
      <c r="XI867">
        <v>79.881172597543596</v>
      </c>
      <c r="XJ867">
        <v>72.553626410601694</v>
      </c>
      <c r="XK867">
        <v>79.475738525390597</v>
      </c>
      <c r="XL867">
        <v>33408800</v>
      </c>
      <c r="XM867">
        <v>33.834303690120201</v>
      </c>
      <c r="XN867">
        <v>35.7635354701114</v>
      </c>
      <c r="XO867">
        <v>33.107205505073502</v>
      </c>
      <c r="XP867">
        <v>34.590484619140597</v>
      </c>
      <c r="XQ867">
        <v>124560500</v>
      </c>
      <c r="XR867">
        <v>93.893953478071396</v>
      </c>
      <c r="XS867">
        <v>105.30380111061601</v>
      </c>
      <c r="XT867">
        <v>92.944743788708195</v>
      </c>
      <c r="XU867">
        <v>104.09307861328099</v>
      </c>
      <c r="XV867">
        <v>99307400</v>
      </c>
      <c r="XW867">
        <v>129.31084871459001</v>
      </c>
      <c r="XX867">
        <v>138.51271328425699</v>
      </c>
      <c r="XY867">
        <v>128.205462632295</v>
      </c>
      <c r="XZ867">
        <v>134.86686706542901</v>
      </c>
      <c r="YA867">
        <v>44216300</v>
      </c>
      <c r="YB867">
        <v>14.239609251051</v>
      </c>
      <c r="YC867">
        <v>16.401593496124299</v>
      </c>
      <c r="YD867">
        <v>13.993929308401301</v>
      </c>
      <c r="YE867">
        <v>15.015957832336399</v>
      </c>
      <c r="YF867">
        <v>69464600</v>
      </c>
      <c r="YG867">
        <v>634.84002685546795</v>
      </c>
      <c r="YH867">
        <v>660</v>
      </c>
      <c r="YI867">
        <v>590.71002197265602</v>
      </c>
      <c r="YJ867">
        <v>619.92999267578102</v>
      </c>
      <c r="YK867">
        <v>12991400</v>
      </c>
      <c r="YL867">
        <v>56.867121560992402</v>
      </c>
      <c r="YM867">
        <v>61.831325902334399</v>
      </c>
      <c r="YN867">
        <v>56.309127409552502</v>
      </c>
      <c r="YO867">
        <v>59.839874267578097</v>
      </c>
      <c r="YP867">
        <v>189653500</v>
      </c>
      <c r="YQ867">
        <v>32.306930283974701</v>
      </c>
      <c r="YR867">
        <v>34.082809190145397</v>
      </c>
      <c r="YS867">
        <v>32.097012054617203</v>
      </c>
      <c r="YT867">
        <v>32.837352752685497</v>
      </c>
      <c r="YU867">
        <v>101549000</v>
      </c>
      <c r="YV867">
        <v>42.591786118362897</v>
      </c>
      <c r="YW867">
        <v>45.802805625756797</v>
      </c>
      <c r="YX867">
        <v>38.647927017847898</v>
      </c>
      <c r="YY867">
        <v>45.69673538208</v>
      </c>
      <c r="YZ867">
        <v>84176200</v>
      </c>
      <c r="ZA867">
        <v>114.588003052096</v>
      </c>
      <c r="ZB867">
        <v>115.25488904644401</v>
      </c>
      <c r="ZC867">
        <v>108.885670625144</v>
      </c>
      <c r="ZD867">
        <v>113.196250915527</v>
      </c>
      <c r="ZE867">
        <v>9020800</v>
      </c>
      <c r="ZF867">
        <v>140.66178328919901</v>
      </c>
      <c r="ZG867">
        <v>146.435323380179</v>
      </c>
      <c r="ZH867">
        <v>134.70936480516301</v>
      </c>
      <c r="ZI867">
        <v>138.59483337402301</v>
      </c>
      <c r="ZJ867">
        <v>36851400</v>
      </c>
      <c r="ZK867">
        <v>43.150001525878899</v>
      </c>
      <c r="ZL867">
        <v>45.360000610351499</v>
      </c>
      <c r="ZM867">
        <v>33.529998779296797</v>
      </c>
      <c r="ZN867">
        <v>38.419998168945298</v>
      </c>
      <c r="ZO867">
        <v>159014500</v>
      </c>
      <c r="ZP867">
        <v>110.296307902566</v>
      </c>
      <c r="ZQ867">
        <v>118.918634386165</v>
      </c>
      <c r="ZR867">
        <v>107.547581883452</v>
      </c>
      <c r="ZS867">
        <v>111.916610717773</v>
      </c>
      <c r="ZT867">
        <v>27116100</v>
      </c>
      <c r="ZU867">
        <v>43.8108226479902</v>
      </c>
      <c r="ZV867">
        <v>49.345606823788899</v>
      </c>
      <c r="ZW867">
        <v>40.183293060812602</v>
      </c>
      <c r="ZX867">
        <v>42.3897285461425</v>
      </c>
      <c r="ZY867">
        <v>91198900</v>
      </c>
      <c r="ZZ867">
        <v>70.556746331482401</v>
      </c>
      <c r="AAA867">
        <v>74.880688809341905</v>
      </c>
      <c r="AAB867">
        <v>70.003578412848</v>
      </c>
      <c r="AAC867">
        <v>73.562301635742102</v>
      </c>
      <c r="AAD867">
        <v>71471300</v>
      </c>
      <c r="AAE867">
        <v>223.66000366210901</v>
      </c>
      <c r="AAF867">
        <v>259.14001464843699</v>
      </c>
      <c r="AAG867">
        <v>221.86999511718699</v>
      </c>
      <c r="AAH867">
        <v>255.38000488281199</v>
      </c>
      <c r="AAI867">
        <v>5102200</v>
      </c>
      <c r="AAJ867">
        <v>23.717034755999499</v>
      </c>
      <c r="AAK867">
        <v>25.5654958369525</v>
      </c>
      <c r="AAL867">
        <v>23.003079105893001</v>
      </c>
      <c r="AAM867">
        <v>23.6192321777343</v>
      </c>
      <c r="AAN867">
        <v>736133000</v>
      </c>
      <c r="AAO867">
        <v>279.34425373477302</v>
      </c>
      <c r="AAP867">
        <v>290.37917153420801</v>
      </c>
      <c r="AAQ867">
        <v>266.23424464853201</v>
      </c>
      <c r="AAR867">
        <v>283.39752197265602</v>
      </c>
      <c r="AAS867">
        <v>18222000</v>
      </c>
      <c r="AAT867">
        <v>116.46390927632601</v>
      </c>
      <c r="AAU867">
        <v>134.36776726945001</v>
      </c>
      <c r="AAV867">
        <v>114.114894155987</v>
      </c>
      <c r="AAW867">
        <v>118.437873840332</v>
      </c>
      <c r="AAX867">
        <v>19029600</v>
      </c>
      <c r="AAY867">
        <v>30.830255326304101</v>
      </c>
      <c r="AAZ867">
        <v>31.490700903733</v>
      </c>
      <c r="ABA867">
        <v>27.020742579535</v>
      </c>
      <c r="ABB867">
        <v>27.891761779785099</v>
      </c>
      <c r="ABC867">
        <v>136988800</v>
      </c>
      <c r="ABD867">
        <v>10.3073219336758</v>
      </c>
      <c r="ABE867">
        <v>11.672781845861801</v>
      </c>
      <c r="ABF867">
        <v>10.1081924008282</v>
      </c>
      <c r="ABG867">
        <v>10.961605072021401</v>
      </c>
      <c r="ABH867">
        <v>141367800</v>
      </c>
      <c r="ABI867">
        <v>128.80601619508801</v>
      </c>
      <c r="ABJ867">
        <v>142.33891715988901</v>
      </c>
      <c r="ABK867">
        <v>127.21905904852299</v>
      </c>
      <c r="ABL867">
        <v>138.55165100097599</v>
      </c>
      <c r="ABM867">
        <v>57363600</v>
      </c>
      <c r="ABN867">
        <v>102.672218616983</v>
      </c>
      <c r="ABO867">
        <v>111.104562386258</v>
      </c>
      <c r="ABP867">
        <v>100.619547866305</v>
      </c>
      <c r="ABQ867">
        <v>107.163040161132</v>
      </c>
      <c r="ABR867">
        <v>42645500</v>
      </c>
      <c r="ABS867">
        <v>35.686943313292502</v>
      </c>
      <c r="ABT867">
        <v>41.805519021241899</v>
      </c>
      <c r="ABU867">
        <v>34.871132736408001</v>
      </c>
      <c r="ABV867">
        <v>39.092475891113203</v>
      </c>
      <c r="ABW867">
        <v>48818800</v>
      </c>
      <c r="ABX867">
        <v>24.970655747135201</v>
      </c>
      <c r="ABY867">
        <v>28.259826970179802</v>
      </c>
      <c r="ABZ867">
        <v>23.844227716994599</v>
      </c>
      <c r="ACA867">
        <v>24.763393402099599</v>
      </c>
      <c r="ACB867">
        <v>87693100</v>
      </c>
      <c r="ACC867">
        <v>9.3481141254212101</v>
      </c>
      <c r="ACD867">
        <v>10.0395151412784</v>
      </c>
      <c r="ACE867">
        <v>8.6377710985358807</v>
      </c>
      <c r="ACF867">
        <v>9.1586894989013601</v>
      </c>
      <c r="ACG867">
        <v>212761400</v>
      </c>
      <c r="ACH867">
        <v>152.588706719474</v>
      </c>
      <c r="ACI867">
        <v>154.23057567037699</v>
      </c>
      <c r="ACJ867">
        <v>143.48205979811101</v>
      </c>
      <c r="ACK867">
        <v>148.57948303222599</v>
      </c>
      <c r="ACL867">
        <v>23231800</v>
      </c>
      <c r="ACM867">
        <v>252.64999389648401</v>
      </c>
      <c r="ACN867">
        <v>304.67001342773398</v>
      </c>
      <c r="ACO867">
        <v>247.42999267578099</v>
      </c>
      <c r="ACP867">
        <v>293.20001220703102</v>
      </c>
      <c r="ACQ867">
        <v>574239100</v>
      </c>
      <c r="ACR867">
        <v>107.185685552305</v>
      </c>
      <c r="ACS867">
        <v>112.118018325373</v>
      </c>
      <c r="ACT867">
        <v>105.284887430602</v>
      </c>
      <c r="ACU867">
        <v>111.12375640869099</v>
      </c>
      <c r="ACV867">
        <v>30186000</v>
      </c>
      <c r="ACW867">
        <v>314.58295645725201</v>
      </c>
      <c r="ACX867">
        <v>338.611879967172</v>
      </c>
      <c r="ACY867">
        <v>311.524913237232</v>
      </c>
      <c r="ACZ867">
        <v>324.44985961914</v>
      </c>
      <c r="ADA867">
        <v>4718100</v>
      </c>
      <c r="ADB867">
        <v>62.662995158708199</v>
      </c>
      <c r="ADC867">
        <v>70.475041858595205</v>
      </c>
      <c r="ADD867">
        <v>61.026090329731502</v>
      </c>
      <c r="ADE867">
        <v>67.661918640136705</v>
      </c>
      <c r="ADF867">
        <v>56067000</v>
      </c>
      <c r="ADG867">
        <v>270.15503383780299</v>
      </c>
      <c r="ADH867">
        <v>282.69983794853101</v>
      </c>
      <c r="ADI867">
        <v>261.88997678382799</v>
      </c>
      <c r="ADJ867">
        <v>276.33908081054602</v>
      </c>
      <c r="ADK867">
        <v>20061000</v>
      </c>
      <c r="ADL867">
        <v>65.429861916853497</v>
      </c>
      <c r="ADM867">
        <v>67.860485838056405</v>
      </c>
      <c r="ADN867">
        <v>60.981534316702401</v>
      </c>
      <c r="ADO867">
        <v>62.642616271972599</v>
      </c>
      <c r="ADP867">
        <v>192862500</v>
      </c>
      <c r="ADQ867">
        <v>17.879999160766602</v>
      </c>
      <c r="ADR867">
        <v>21.190000534057599</v>
      </c>
      <c r="ADS867">
        <v>17.569999694824201</v>
      </c>
      <c r="ADT867">
        <v>19.9799995422363</v>
      </c>
      <c r="ADU867">
        <v>64565100</v>
      </c>
      <c r="ADV867">
        <v>14.745978033318901</v>
      </c>
      <c r="ADW867">
        <v>17.613789779399699</v>
      </c>
      <c r="ADX867">
        <v>14.4843866568854</v>
      </c>
      <c r="ADY867">
        <v>17.197181701660099</v>
      </c>
      <c r="ADZ867">
        <v>106457700</v>
      </c>
      <c r="AEA867">
        <v>87.629997253417898</v>
      </c>
      <c r="AEB867">
        <v>88.75</v>
      </c>
      <c r="AEC867">
        <v>81.209999084472599</v>
      </c>
      <c r="AED867">
        <v>86.760002136230398</v>
      </c>
      <c r="AEE867">
        <v>18897500</v>
      </c>
      <c r="AEF867">
        <v>34.944372858183399</v>
      </c>
      <c r="AEG867">
        <v>41.455444356345303</v>
      </c>
      <c r="AEH867">
        <v>34.875835577992397</v>
      </c>
      <c r="AEI867">
        <v>38.478954315185497</v>
      </c>
      <c r="AEJ867">
        <v>24348800</v>
      </c>
      <c r="AEK867">
        <v>83.0763219855627</v>
      </c>
      <c r="AEL867">
        <v>87.899865284594497</v>
      </c>
      <c r="AEM867">
        <v>78.498205577362896</v>
      </c>
      <c r="AEN867">
        <v>82.000228881835895</v>
      </c>
      <c r="AEO867">
        <v>25371700</v>
      </c>
      <c r="AEP867">
        <v>223.47544751578599</v>
      </c>
      <c r="AEQ867">
        <v>232.84273399440099</v>
      </c>
      <c r="AER867">
        <v>209.30316500159799</v>
      </c>
      <c r="AES867">
        <v>216.95231628417901</v>
      </c>
      <c r="AET867">
        <v>33261400</v>
      </c>
      <c r="AEU867">
        <v>60.036453827827899</v>
      </c>
      <c r="AEV867">
        <v>63.984560972234497</v>
      </c>
      <c r="AEW867">
        <v>57.999348274855997</v>
      </c>
      <c r="AEX867">
        <v>60.191661834716797</v>
      </c>
      <c r="AEY867">
        <v>12430300</v>
      </c>
      <c r="AEZ867">
        <v>77.522751317072803</v>
      </c>
      <c r="AFA867">
        <v>85.858430309434993</v>
      </c>
      <c r="AFB867">
        <v>77.088888655786306</v>
      </c>
      <c r="AFC867">
        <v>77.476593017578097</v>
      </c>
      <c r="AFD867">
        <v>173478400</v>
      </c>
      <c r="AFE867">
        <v>284.29704836257503</v>
      </c>
      <c r="AFF867">
        <v>317.66200312756098</v>
      </c>
      <c r="AFG867">
        <v>282.66728968293597</v>
      </c>
      <c r="AFH867">
        <v>314.33251953125</v>
      </c>
      <c r="AFI867">
        <v>6202200</v>
      </c>
      <c r="AFJ867">
        <v>140.868449313295</v>
      </c>
      <c r="AFK867">
        <v>148.57632218637701</v>
      </c>
      <c r="AFL867">
        <v>140.319956255622</v>
      </c>
      <c r="AFM867">
        <v>147.62367248535099</v>
      </c>
      <c r="AFN867">
        <v>109956200</v>
      </c>
      <c r="AFO867">
        <v>3288.26000976562</v>
      </c>
      <c r="AFP867">
        <v>3514.77001953125</v>
      </c>
      <c r="AFQ867">
        <v>3284.53002929687</v>
      </c>
      <c r="AFR867">
        <v>3500.31005859375</v>
      </c>
      <c r="AFS867">
        <v>84402300000</v>
      </c>
      <c r="AFT867">
        <v>129.27711278169599</v>
      </c>
      <c r="AFU867">
        <v>132.483550303464</v>
      </c>
      <c r="AFV867">
        <v>126.20796811490401</v>
      </c>
      <c r="AFW867">
        <v>131.80696105957</v>
      </c>
      <c r="AFX867">
        <v>14017800</v>
      </c>
      <c r="AFY867">
        <v>251.351547932686</v>
      </c>
      <c r="AFZ867">
        <v>254.65113761933901</v>
      </c>
      <c r="AGA867">
        <v>235.028247248588</v>
      </c>
      <c r="AGB867">
        <v>241.79241943359301</v>
      </c>
      <c r="AGC867">
        <v>27475500</v>
      </c>
      <c r="AGD867">
        <v>180.61000061035099</v>
      </c>
      <c r="AGE867">
        <v>183.44000244140599</v>
      </c>
      <c r="AGF867">
        <v>149.509994506835</v>
      </c>
      <c r="AGG867">
        <v>161.72999572753901</v>
      </c>
      <c r="AGH867">
        <v>7465000</v>
      </c>
      <c r="AGI867">
        <v>141.39969296851999</v>
      </c>
      <c r="AGJ867">
        <v>153.01659751630601</v>
      </c>
      <c r="AGK867">
        <v>141.06525555782</v>
      </c>
      <c r="AGL867">
        <v>146.39663696289</v>
      </c>
      <c r="AGM867">
        <v>25450000</v>
      </c>
      <c r="AGN867">
        <v>167.76562931322101</v>
      </c>
      <c r="AGO867">
        <v>172.23860766797301</v>
      </c>
      <c r="AGP867">
        <v>144.30177347371</v>
      </c>
      <c r="AGQ867">
        <v>146.06590270996</v>
      </c>
      <c r="AGR867">
        <v>8482000</v>
      </c>
      <c r="AGS867">
        <v>34.9411592117266</v>
      </c>
      <c r="AGT867">
        <v>37.372506861916598</v>
      </c>
      <c r="AGU867">
        <v>33.269604079227101</v>
      </c>
      <c r="AGV867">
        <v>34.57075881958</v>
      </c>
      <c r="AGW867">
        <v>108171300</v>
      </c>
      <c r="AGX867">
        <v>92.948683651208299</v>
      </c>
      <c r="AGY867">
        <v>106.288096924546</v>
      </c>
      <c r="AGZ867">
        <v>91.296686629016804</v>
      </c>
      <c r="AHA867">
        <v>98.673713684082003</v>
      </c>
      <c r="AHB867">
        <v>28774100</v>
      </c>
      <c r="AHC867">
        <v>114.828694476276</v>
      </c>
      <c r="AHD867">
        <v>119.99539523410699</v>
      </c>
      <c r="AHE867">
        <v>108.343250954013</v>
      </c>
      <c r="AHF867">
        <v>111.84677124023401</v>
      </c>
      <c r="AHG867">
        <v>15300900</v>
      </c>
      <c r="AHH867">
        <v>361.02470060261101</v>
      </c>
      <c r="AHI867">
        <v>385.49284100151698</v>
      </c>
      <c r="AHJ867">
        <v>355.85133472138898</v>
      </c>
      <c r="AHK867">
        <v>373.88150024414</v>
      </c>
      <c r="AHL867">
        <v>19163800</v>
      </c>
      <c r="AHM867">
        <v>58.071735342549303</v>
      </c>
      <c r="AHN867">
        <v>65.656769340757293</v>
      </c>
      <c r="AHO867">
        <v>55.434297128049501</v>
      </c>
      <c r="AHP867">
        <v>63.288852691650298</v>
      </c>
      <c r="AHQ867">
        <v>41051200</v>
      </c>
      <c r="AHR867">
        <v>62.146895066061703</v>
      </c>
      <c r="AHS867">
        <v>62.146895066061703</v>
      </c>
      <c r="AHT867">
        <v>56.544272597586797</v>
      </c>
      <c r="AHU867">
        <v>58.031272888183501</v>
      </c>
      <c r="AHV867">
        <v>35123400</v>
      </c>
      <c r="AHW867">
        <v>376.34503486248701</v>
      </c>
      <c r="AHX867">
        <v>378.66956275198402</v>
      </c>
      <c r="AHY867">
        <v>341.85309203932502</v>
      </c>
      <c r="AHZ867">
        <v>369.22308349609301</v>
      </c>
      <c r="AIA867">
        <v>8758700</v>
      </c>
      <c r="AIB867">
        <v>17.074829186337201</v>
      </c>
      <c r="AIC867">
        <v>18.790797317809599</v>
      </c>
      <c r="AID867">
        <v>16.424269227174001</v>
      </c>
      <c r="AIE867">
        <v>16.744834899902301</v>
      </c>
      <c r="AIF867">
        <v>71142800</v>
      </c>
      <c r="AIG867">
        <v>34.2623073717008</v>
      </c>
      <c r="AIH867">
        <v>35.010265901457601</v>
      </c>
      <c r="AII867">
        <v>32.123910205909198</v>
      </c>
      <c r="AIJ867">
        <v>33.380100250244098</v>
      </c>
      <c r="AIK867">
        <v>29502300</v>
      </c>
      <c r="AIL867">
        <v>239.419998168945</v>
      </c>
      <c r="AIM867">
        <v>254.350006103515</v>
      </c>
      <c r="AIN867">
        <v>227.52000427246</v>
      </c>
      <c r="AIO867">
        <v>245.69999694824199</v>
      </c>
      <c r="AIP867">
        <v>25469000</v>
      </c>
      <c r="AIQ867">
        <v>13.4799995422363</v>
      </c>
      <c r="AIR867">
        <v>17.340000152587798</v>
      </c>
      <c r="AIS867">
        <v>12.829999923706</v>
      </c>
      <c r="AIT867">
        <v>16.4799995422363</v>
      </c>
      <c r="AIU867">
        <v>764689700</v>
      </c>
      <c r="AIV867">
        <v>38.189174079363099</v>
      </c>
      <c r="AIW867">
        <v>41.454731718926404</v>
      </c>
      <c r="AIX867">
        <v>35.761176676567899</v>
      </c>
      <c r="AIY867">
        <v>35.779998779296797</v>
      </c>
      <c r="AIZ867">
        <v>117716500</v>
      </c>
      <c r="AJA867">
        <v>140</v>
      </c>
      <c r="AJB867">
        <v>141.38999938964801</v>
      </c>
      <c r="AJC867">
        <v>123.059997558593</v>
      </c>
      <c r="AJD867">
        <v>132.009994506835</v>
      </c>
      <c r="AJE867">
        <v>29630500</v>
      </c>
      <c r="AJF867">
        <v>13.310000419616699</v>
      </c>
      <c r="AJG867">
        <v>17.840000152587798</v>
      </c>
      <c r="AJH867">
        <v>12.560000419616699</v>
      </c>
      <c r="AJI867">
        <v>17.110000610351499</v>
      </c>
      <c r="AJJ867">
        <v>684450100</v>
      </c>
      <c r="AJK867">
        <v>78.690002441406193</v>
      </c>
      <c r="AJL867">
        <v>84.970001220703097</v>
      </c>
      <c r="AJM867">
        <v>77.150001525878906</v>
      </c>
      <c r="AJN867">
        <v>83.860000610351506</v>
      </c>
      <c r="AJO867">
        <v>38652000</v>
      </c>
      <c r="AJP867">
        <v>12.595406618789101</v>
      </c>
      <c r="AJQ867">
        <v>15.3134148482185</v>
      </c>
      <c r="AJR867">
        <v>12.487080550930701</v>
      </c>
      <c r="AJS867">
        <v>14.8407173156738</v>
      </c>
      <c r="AJT867">
        <v>8911600</v>
      </c>
      <c r="AJU867">
        <v>156.69999694824199</v>
      </c>
      <c r="AJV867">
        <v>186.77999877929599</v>
      </c>
      <c r="AJW867">
        <v>155.39999389648401</v>
      </c>
      <c r="AJX867">
        <v>177.05000305175699</v>
      </c>
      <c r="AJY867">
        <v>15670000</v>
      </c>
      <c r="AJZ867">
        <v>417.00496330356998</v>
      </c>
      <c r="AKA867">
        <v>432.159728474178</v>
      </c>
      <c r="AKB867">
        <v>400.02565902139298</v>
      </c>
      <c r="AKC867">
        <v>427.703033447265</v>
      </c>
      <c r="AKD867">
        <v>24494700</v>
      </c>
      <c r="AKE867">
        <v>21.662136850142598</v>
      </c>
      <c r="AKF867">
        <v>25.377728456127699</v>
      </c>
      <c r="AKG867">
        <v>21.4095754414185</v>
      </c>
      <c r="AKH867">
        <v>24.100341796875</v>
      </c>
      <c r="AKI867">
        <v>100350800</v>
      </c>
      <c r="AKJ867">
        <v>111.566014799822</v>
      </c>
      <c r="AKK867">
        <v>118.19892814672799</v>
      </c>
      <c r="AKL867">
        <v>109.37461149559</v>
      </c>
      <c r="AKM867">
        <v>112.88672637939401</v>
      </c>
      <c r="AKN867">
        <v>8994500</v>
      </c>
      <c r="AKO867">
        <v>221.38591725593301</v>
      </c>
      <c r="AKP867">
        <v>239.628110231797</v>
      </c>
      <c r="AKQ867">
        <v>220.85459766054399</v>
      </c>
      <c r="AKR867">
        <v>236.07609558105401</v>
      </c>
      <c r="AKS867">
        <v>31526600</v>
      </c>
      <c r="AKT867">
        <v>44.993564630588502</v>
      </c>
      <c r="AKU867">
        <v>46.170318039844297</v>
      </c>
      <c r="AKV867">
        <v>44.410131443829798</v>
      </c>
      <c r="AKW867">
        <v>45.883548736572202</v>
      </c>
      <c r="AKX867">
        <v>15238000</v>
      </c>
      <c r="AKY867">
        <v>50.3644459245021</v>
      </c>
      <c r="AKZ867">
        <v>54.530773866745903</v>
      </c>
      <c r="ALA867">
        <v>47.907883400116901</v>
      </c>
      <c r="ALB867">
        <v>53.896980285644503</v>
      </c>
      <c r="ALC867">
        <v>111094600</v>
      </c>
      <c r="ALD867">
        <v>19.8180138684924</v>
      </c>
      <c r="ALE867">
        <v>21.926915813303101</v>
      </c>
      <c r="ALF867">
        <v>19.5732323706927</v>
      </c>
      <c r="ALG867">
        <v>19.827428817748999</v>
      </c>
      <c r="ALH867">
        <v>50210300</v>
      </c>
      <c r="ALI867">
        <v>96.522797672319797</v>
      </c>
      <c r="ALJ867">
        <v>115.244770911155</v>
      </c>
      <c r="ALK867">
        <v>96.214141073010197</v>
      </c>
      <c r="ALL867">
        <v>106.978553771972</v>
      </c>
      <c r="ALM867">
        <v>59629800</v>
      </c>
      <c r="ALN867">
        <v>40.884090861295398</v>
      </c>
      <c r="ALO867">
        <v>45.3580502621992</v>
      </c>
      <c r="ALP867">
        <v>40.458917162175602</v>
      </c>
      <c r="ALQ867">
        <v>43.927928924560497</v>
      </c>
      <c r="ALR867">
        <v>36025400</v>
      </c>
      <c r="ALS867">
        <v>24.920895201770701</v>
      </c>
      <c r="ALT867">
        <v>25.922398908760201</v>
      </c>
      <c r="ALU867">
        <v>24.775045615500702</v>
      </c>
      <c r="ALV867">
        <v>24.794492721557599</v>
      </c>
      <c r="ALW867">
        <v>22663600</v>
      </c>
      <c r="ALX867">
        <v>76.527810358997996</v>
      </c>
      <c r="ALY867">
        <v>76.963595494350798</v>
      </c>
      <c r="ALZ867">
        <v>73.287837899772796</v>
      </c>
      <c r="AMA867">
        <v>74.310989379882798</v>
      </c>
      <c r="AMB867">
        <v>63430100</v>
      </c>
      <c r="AMC867">
        <v>72.217742582396497</v>
      </c>
      <c r="AMD867">
        <v>80.793291114920095</v>
      </c>
      <c r="AME867">
        <v>71.449784133457797</v>
      </c>
      <c r="AMF867">
        <v>78.942314147949205</v>
      </c>
      <c r="AMG867">
        <v>14217600</v>
      </c>
      <c r="AMH867">
        <v>3180.51000976562</v>
      </c>
      <c r="AMI867">
        <v>3495</v>
      </c>
      <c r="AMJ867">
        <v>3073</v>
      </c>
      <c r="AMK867">
        <v>3450.9599609375</v>
      </c>
      <c r="AML867">
        <v>83516600</v>
      </c>
      <c r="AMM867">
        <v>10.208272457702799</v>
      </c>
      <c r="AMN867">
        <v>11.3926579125665</v>
      </c>
      <c r="AMO867">
        <v>9.7288791133992998</v>
      </c>
      <c r="AMP867">
        <v>9.9450759887695295</v>
      </c>
      <c r="AMQ867">
        <v>75829200</v>
      </c>
      <c r="AMR867">
        <v>258.64999389648398</v>
      </c>
      <c r="AMS867">
        <v>268.61999511718699</v>
      </c>
      <c r="AMT867">
        <v>228.11000061035099</v>
      </c>
      <c r="AMU867">
        <v>251.44999694824199</v>
      </c>
      <c r="AMV867">
        <v>16756100</v>
      </c>
      <c r="AMW867">
        <v>68.989997863769503</v>
      </c>
      <c r="AMX867">
        <v>72.370002746582003</v>
      </c>
      <c r="AMY867">
        <v>64.540000915527301</v>
      </c>
      <c r="AMZ867">
        <v>66.440002441406193</v>
      </c>
      <c r="ANA867">
        <v>29313300</v>
      </c>
      <c r="ANB867">
        <v>45.110000610351499</v>
      </c>
      <c r="ANC867">
        <v>53.7299995422363</v>
      </c>
      <c r="AND867">
        <v>44.779998779296797</v>
      </c>
      <c r="ANE867">
        <v>52.409999847412102</v>
      </c>
      <c r="ANF867">
        <v>23623700</v>
      </c>
      <c r="ANG867">
        <v>374.94352193153298</v>
      </c>
      <c r="ANH867">
        <v>381.73742828173198</v>
      </c>
      <c r="ANI867">
        <v>331.06882929114602</v>
      </c>
      <c r="ANJ867">
        <v>331.16729736328102</v>
      </c>
      <c r="ANK867">
        <v>30809100</v>
      </c>
      <c r="ANL867">
        <v>37.991196531198298</v>
      </c>
      <c r="ANM867">
        <v>39.999711345583002</v>
      </c>
      <c r="ANN867">
        <v>35.452133634143202</v>
      </c>
      <c r="ANO867">
        <v>38.843868255615199</v>
      </c>
      <c r="ANP867">
        <v>21959400</v>
      </c>
      <c r="ANQ867">
        <v>112.115826657931</v>
      </c>
      <c r="ANR867">
        <v>120.413708097843</v>
      </c>
      <c r="ANS867">
        <v>110.833877363257</v>
      </c>
      <c r="ANT867">
        <v>112.205268859863</v>
      </c>
      <c r="ANU867">
        <v>11387500</v>
      </c>
      <c r="ANV867">
        <v>166.84994733745199</v>
      </c>
      <c r="ANW867">
        <v>220.62964913336901</v>
      </c>
      <c r="ANX867">
        <v>165.846186464076</v>
      </c>
      <c r="ANY867">
        <v>216.33908081054599</v>
      </c>
      <c r="ANZ867">
        <v>68510600</v>
      </c>
      <c r="AOA867">
        <v>116.169998168945</v>
      </c>
      <c r="AOB867">
        <v>136.80000305175699</v>
      </c>
      <c r="AOC867">
        <v>115.34999847412099</v>
      </c>
      <c r="AOD867">
        <v>131.86999511718699</v>
      </c>
      <c r="AOE867">
        <v>262120000</v>
      </c>
      <c r="AOF867">
        <v>74.5059946940939</v>
      </c>
      <c r="AOG867">
        <v>78.260767185462896</v>
      </c>
      <c r="AOH867">
        <v>72.5832568207789</v>
      </c>
      <c r="AOI867">
        <v>77.335678100585895</v>
      </c>
      <c r="AOJ867">
        <v>155790860</v>
      </c>
      <c r="AOK867">
        <v>91.077995267911206</v>
      </c>
      <c r="AOL867">
        <v>92.112858009942002</v>
      </c>
      <c r="AOM867">
        <v>86.852279541733296</v>
      </c>
      <c r="AON867">
        <v>90.148529052734304</v>
      </c>
      <c r="AOO867">
        <v>22271500</v>
      </c>
      <c r="AOP867">
        <v>187.75926953022699</v>
      </c>
      <c r="AOQ867">
        <v>209.38255635823299</v>
      </c>
      <c r="AOR867">
        <v>187.04428527902701</v>
      </c>
      <c r="AOS867">
        <v>206.30041503906199</v>
      </c>
      <c r="AOT867">
        <v>56770700</v>
      </c>
      <c r="AOU867">
        <v>90.710744796401301</v>
      </c>
      <c r="AOV867">
        <v>100.379338389607</v>
      </c>
      <c r="AOW867">
        <v>90.169305915678294</v>
      </c>
      <c r="AOX867">
        <v>98.716339111328097</v>
      </c>
      <c r="AOY867">
        <v>29976400</v>
      </c>
      <c r="AOZ867">
        <v>37.497989440236999</v>
      </c>
      <c r="APA867">
        <v>40.948425614062998</v>
      </c>
      <c r="APB867">
        <v>36.759302277812097</v>
      </c>
      <c r="APC867">
        <v>39.587688446044901</v>
      </c>
      <c r="APD867">
        <v>96492100</v>
      </c>
      <c r="APE867">
        <v>123.88276869161</v>
      </c>
      <c r="APF867">
        <v>130.91241013356401</v>
      </c>
      <c r="APG867">
        <v>117.794951730058</v>
      </c>
      <c r="APH867">
        <v>121.368026733398</v>
      </c>
      <c r="API867">
        <v>32763800</v>
      </c>
      <c r="APJ867">
        <v>48.1853721609574</v>
      </c>
      <c r="APK867">
        <v>55.551912153997499</v>
      </c>
      <c r="APL867">
        <v>44.638880808684299</v>
      </c>
      <c r="APM867">
        <v>44.980831146240199</v>
      </c>
      <c r="APN867">
        <v>40353600</v>
      </c>
      <c r="APO867">
        <v>33.717325981307397</v>
      </c>
      <c r="APP867">
        <v>39.869399248658198</v>
      </c>
      <c r="APQ867">
        <v>33.439491659850503</v>
      </c>
      <c r="APR867">
        <v>35.582794189453097</v>
      </c>
      <c r="APS867">
        <v>18050600</v>
      </c>
      <c r="APT867">
        <v>1491</v>
      </c>
      <c r="APU867">
        <v>1652.7900390625</v>
      </c>
      <c r="APV867">
        <v>1464.03002929687</v>
      </c>
      <c r="APW867">
        <v>1629.53002929687</v>
      </c>
      <c r="APX867">
        <v>30728200</v>
      </c>
      <c r="APY867">
        <v>38.371395494657001</v>
      </c>
      <c r="APZ867">
        <v>39.009307703341499</v>
      </c>
      <c r="AQA867">
        <v>36.322344716311903</v>
      </c>
      <c r="AQB867">
        <v>37.259880065917898</v>
      </c>
      <c r="AQC867">
        <v>33066800</v>
      </c>
      <c r="AQD867">
        <v>38.272392924433497</v>
      </c>
      <c r="AQE867">
        <v>45.068696391779099</v>
      </c>
      <c r="AQF867">
        <v>37.274068902623497</v>
      </c>
      <c r="AQG867">
        <v>37.398857116699197</v>
      </c>
      <c r="AQH867">
        <v>39682800</v>
      </c>
      <c r="AQI867">
        <v>440.61999511718699</v>
      </c>
      <c r="AQJ867">
        <v>456.23001098632801</v>
      </c>
      <c r="AQK867">
        <v>403.14999389648398</v>
      </c>
      <c r="AQL867">
        <v>425.41000366210898</v>
      </c>
      <c r="AQM867">
        <v>13605700</v>
      </c>
      <c r="AQN867">
        <v>74.980003356933594</v>
      </c>
      <c r="AQO867">
        <v>78.620002746582003</v>
      </c>
      <c r="AQP867">
        <v>62.540000915527301</v>
      </c>
      <c r="AQQ867">
        <v>64.889999389648395</v>
      </c>
      <c r="AQR867">
        <v>291350000</v>
      </c>
      <c r="AQS867">
        <v>306.69000244140602</v>
      </c>
      <c r="AQT867">
        <v>336.39001464843699</v>
      </c>
      <c r="AQU867">
        <v>303.30999755859301</v>
      </c>
      <c r="AQV867">
        <v>313.60998535156199</v>
      </c>
      <c r="AQW867">
        <v>3880200</v>
      </c>
      <c r="AQX867">
        <v>151.166797536156</v>
      </c>
      <c r="AQY867">
        <v>162.87752425569599</v>
      </c>
      <c r="AQZ867">
        <v>150.709883542694</v>
      </c>
      <c r="ARA867">
        <v>159.02362060546801</v>
      </c>
      <c r="ARB867">
        <v>31810500</v>
      </c>
      <c r="ARC867">
        <v>70.599998474121094</v>
      </c>
      <c r="ARD867">
        <v>73.629997253417898</v>
      </c>
      <c r="ARE867">
        <v>57.939998626708899</v>
      </c>
      <c r="ARF867">
        <v>59.720001220703097</v>
      </c>
      <c r="ARG867">
        <v>51324700</v>
      </c>
      <c r="ARH867">
        <v>25.059999465942301</v>
      </c>
      <c r="ARI867">
        <v>31.120000839233398</v>
      </c>
      <c r="ARJ867">
        <v>24.819999694824201</v>
      </c>
      <c r="ARK867">
        <v>29.629999160766602</v>
      </c>
      <c r="ARL867">
        <v>273155500</v>
      </c>
      <c r="ARM867">
        <v>83.086123162448501</v>
      </c>
      <c r="ARN867">
        <v>87.784655108346399</v>
      </c>
      <c r="ARO867">
        <v>80.288680485750902</v>
      </c>
      <c r="ARP867">
        <v>87.065589904785099</v>
      </c>
      <c r="ARQ867">
        <v>23316100</v>
      </c>
      <c r="ARR867">
        <v>69.584693095595696</v>
      </c>
      <c r="ARS867">
        <v>74.958210743965097</v>
      </c>
      <c r="ART867">
        <v>69.197410747573599</v>
      </c>
      <c r="ARU867">
        <v>74.038421630859304</v>
      </c>
      <c r="ARV867">
        <v>29170500</v>
      </c>
      <c r="ARW867">
        <v>490.85998535156199</v>
      </c>
      <c r="ARX867">
        <v>549.03997802734295</v>
      </c>
      <c r="ARY867">
        <v>466.54998779296801</v>
      </c>
      <c r="ARZ867">
        <v>529.55999755859295</v>
      </c>
      <c r="ASA867">
        <v>116261900</v>
      </c>
      <c r="ASB867">
        <v>47.580001831054602</v>
      </c>
      <c r="ASC867">
        <v>71.550003051757798</v>
      </c>
      <c r="ASD867">
        <v>45.709999084472599</v>
      </c>
      <c r="ASE867">
        <v>68.839996337890597</v>
      </c>
      <c r="ASF867">
        <v>207864400</v>
      </c>
      <c r="ASG867">
        <v>100.51999664306599</v>
      </c>
      <c r="ASH867">
        <v>104.400001525878</v>
      </c>
      <c r="ASI867">
        <v>94.989997863769503</v>
      </c>
      <c r="ASJ867">
        <v>99.580001831054602</v>
      </c>
      <c r="ASK867">
        <v>104658400</v>
      </c>
      <c r="ASL867">
        <v>131.33112283775</v>
      </c>
      <c r="ASM867">
        <v>135.07632865029899</v>
      </c>
      <c r="ASN867">
        <v>128.94606546896799</v>
      </c>
      <c r="ASO867">
        <v>134.15678405761699</v>
      </c>
      <c r="ASP867">
        <v>69194900</v>
      </c>
      <c r="ASQ867">
        <v>124.31161907116601</v>
      </c>
      <c r="ASR867">
        <v>139.28915940179201</v>
      </c>
      <c r="ASS867">
        <v>123.85570282402399</v>
      </c>
      <c r="AST867">
        <v>137.89228820800699</v>
      </c>
      <c r="ASU867">
        <v>73628000</v>
      </c>
      <c r="ASV867">
        <v>192.42999267578099</v>
      </c>
      <c r="ASW867">
        <v>198.05000305175699</v>
      </c>
      <c r="ASX867">
        <v>170.05000305175699</v>
      </c>
      <c r="ASY867">
        <v>175.75</v>
      </c>
      <c r="ASZ867">
        <v>17036600</v>
      </c>
      <c r="ATA867">
        <v>25.440056351654899</v>
      </c>
      <c r="ATB867">
        <v>27.779997358128298</v>
      </c>
      <c r="ATC867">
        <v>25.249596861883401</v>
      </c>
      <c r="ATD867">
        <v>27.2902431488037</v>
      </c>
      <c r="ATE867">
        <v>50222800</v>
      </c>
      <c r="ATF867">
        <v>31.829004319651101</v>
      </c>
      <c r="ATG867">
        <v>36.230483636938601</v>
      </c>
      <c r="ATH867">
        <v>31.639069401614801</v>
      </c>
      <c r="ATI867">
        <v>35.047893524169901</v>
      </c>
      <c r="ATJ867">
        <v>44955400</v>
      </c>
      <c r="ATK867">
        <v>97.360000610351506</v>
      </c>
      <c r="ATL867">
        <v>109.309997558593</v>
      </c>
      <c r="ATM867">
        <v>96.470001220703097</v>
      </c>
      <c r="ATN867">
        <v>106.930000305175</v>
      </c>
      <c r="ATO867">
        <v>19705200</v>
      </c>
      <c r="ATP867">
        <v>41.519132767281697</v>
      </c>
      <c r="ATQ867">
        <v>43.8922128463674</v>
      </c>
      <c r="ATR867">
        <v>40.867510752169402</v>
      </c>
      <c r="ATS867">
        <v>43.580989837646399</v>
      </c>
      <c r="ATT867">
        <v>281436200</v>
      </c>
      <c r="ATU867">
        <v>86.915242113422295</v>
      </c>
      <c r="ATV867">
        <v>92.969516149668394</v>
      </c>
      <c r="ATW867">
        <v>86.350044981634099</v>
      </c>
      <c r="ATX867">
        <v>90.469253540039006</v>
      </c>
      <c r="ATY867">
        <v>13064700</v>
      </c>
      <c r="ATZ867">
        <v>41.3157047062655</v>
      </c>
      <c r="AUA867">
        <v>43.469465182250197</v>
      </c>
      <c r="AUB867">
        <v>40.834954141539399</v>
      </c>
      <c r="AUC867">
        <v>43.036788940429602</v>
      </c>
      <c r="AUD867">
        <v>43361800</v>
      </c>
      <c r="AUE867">
        <v>281.71026830029598</v>
      </c>
      <c r="AUF867">
        <v>293.78143805429198</v>
      </c>
      <c r="AUG867">
        <v>265.14081174466901</v>
      </c>
      <c r="AUH867">
        <v>291.29010009765602</v>
      </c>
      <c r="AUI867">
        <v>12490100</v>
      </c>
      <c r="AUJ867">
        <v>70.369166389955197</v>
      </c>
      <c r="AUK867">
        <v>79.165314948126706</v>
      </c>
      <c r="AUL867">
        <v>69.713313111164197</v>
      </c>
      <c r="AUM867">
        <v>76.136817932128906</v>
      </c>
      <c r="AUN867">
        <v>13636800</v>
      </c>
      <c r="AUO867">
        <v>17.3640402779425</v>
      </c>
      <c r="AUP867">
        <v>20.285177773800601</v>
      </c>
      <c r="AUQ867">
        <v>17.183164175582998</v>
      </c>
      <c r="AUR867">
        <v>18.774868011474599</v>
      </c>
      <c r="AUS867">
        <v>150895500</v>
      </c>
      <c r="AUT867">
        <v>17.691764336426498</v>
      </c>
      <c r="AUU867">
        <v>19.944122955754199</v>
      </c>
      <c r="AUV867">
        <v>17.336619632976699</v>
      </c>
      <c r="AUW867">
        <v>17.729146957397401</v>
      </c>
      <c r="AUX867">
        <v>94022400</v>
      </c>
      <c r="AUY867">
        <v>190.056827984714</v>
      </c>
      <c r="AUZ867">
        <v>205.16846569228201</v>
      </c>
      <c r="AVA867">
        <v>178.003836830881</v>
      </c>
      <c r="AVB867">
        <v>203.01785278320301</v>
      </c>
      <c r="AVC867">
        <v>15224100</v>
      </c>
      <c r="AVD867">
        <v>157.72257081790201</v>
      </c>
      <c r="AVE867">
        <v>179.06037717812299</v>
      </c>
      <c r="AVF867">
        <v>156.26858658251001</v>
      </c>
      <c r="AVG867">
        <v>171.12609863281199</v>
      </c>
      <c r="AVH867">
        <v>11917900</v>
      </c>
      <c r="AVI867">
        <v>66.014707121090197</v>
      </c>
      <c r="AVJ867">
        <v>70.095616288575798</v>
      </c>
      <c r="AVK867">
        <v>64.920063836350394</v>
      </c>
      <c r="AVL867">
        <v>66.706062316894503</v>
      </c>
      <c r="AVM867">
        <v>48541500</v>
      </c>
      <c r="AVN867">
        <v>93.4709236395896</v>
      </c>
      <c r="AVO867">
        <v>98.464254237469405</v>
      </c>
      <c r="AVP867">
        <v>91.857816952712497</v>
      </c>
      <c r="AVQ867">
        <v>96.194557189941406</v>
      </c>
      <c r="AVR867">
        <v>20426678</v>
      </c>
      <c r="AVS867">
        <v>58.905466865357297</v>
      </c>
      <c r="AVT867">
        <v>67.192374782940803</v>
      </c>
      <c r="AVU867">
        <v>58.415282751591903</v>
      </c>
      <c r="AVV867">
        <v>62.678966522216797</v>
      </c>
      <c r="AVW867">
        <v>44350000</v>
      </c>
      <c r="AVX867">
        <v>16.840310492695099</v>
      </c>
      <c r="AVY867">
        <v>19.319924271396001</v>
      </c>
      <c r="AVZ867">
        <v>16.639259789149602</v>
      </c>
      <c r="AWA867">
        <v>18.716773986816399</v>
      </c>
      <c r="AWB867">
        <v>210274700</v>
      </c>
      <c r="AWC867">
        <v>26.239674730054599</v>
      </c>
      <c r="AWD867">
        <v>31.112894329094999</v>
      </c>
      <c r="AWE867">
        <v>26.123182576564801</v>
      </c>
      <c r="AWF867">
        <v>29.4431858062744</v>
      </c>
      <c r="AWG867">
        <v>46664100</v>
      </c>
      <c r="AWH867">
        <v>206.69027824812201</v>
      </c>
      <c r="AWI867">
        <v>207.56321625038399</v>
      </c>
      <c r="AWJ867">
        <v>189.417863310055</v>
      </c>
      <c r="AWK867">
        <v>201.58996582031199</v>
      </c>
      <c r="AWL867">
        <v>17928100</v>
      </c>
      <c r="AWM867">
        <v>28.0475857078942</v>
      </c>
      <c r="AWN867">
        <v>32.557901013943201</v>
      </c>
      <c r="AWO867">
        <v>27.758845008157198</v>
      </c>
      <c r="AWP867">
        <v>31.602071762084901</v>
      </c>
      <c r="AWQ867">
        <v>53213800</v>
      </c>
      <c r="AWR867">
        <v>174.33785847287899</v>
      </c>
      <c r="AWS867">
        <v>181.80249783420001</v>
      </c>
      <c r="AWT867">
        <v>166.36449984878899</v>
      </c>
      <c r="AWU867">
        <v>180.48175048828099</v>
      </c>
      <c r="AWV867">
        <v>19593700</v>
      </c>
      <c r="AWW867">
        <v>80.010002136230398</v>
      </c>
      <c r="AWX867">
        <v>97.910003662109304</v>
      </c>
      <c r="AWY867">
        <v>78.930000305175696</v>
      </c>
      <c r="AWZ867">
        <v>92.330001831054602</v>
      </c>
      <c r="AXA867">
        <v>16322900</v>
      </c>
      <c r="AXB867">
        <v>348.67732093430197</v>
      </c>
      <c r="AXC867">
        <v>365.006114878316</v>
      </c>
      <c r="AXD867">
        <v>336.53944544697998</v>
      </c>
      <c r="AXE867">
        <v>362.17922973632801</v>
      </c>
      <c r="AXF867">
        <v>14363100</v>
      </c>
      <c r="AXG867">
        <v>185.52798632514401</v>
      </c>
      <c r="AXH867">
        <v>198.336642094155</v>
      </c>
      <c r="AXI867">
        <v>180.62359642327101</v>
      </c>
      <c r="AXJ867">
        <v>194.478256225585</v>
      </c>
      <c r="AXK867">
        <v>19448900</v>
      </c>
      <c r="AXL867">
        <v>75.291062194869298</v>
      </c>
      <c r="AXM867">
        <v>82.835586887122801</v>
      </c>
      <c r="AXN867">
        <v>74.269711507207703</v>
      </c>
      <c r="AXO867">
        <v>76.514762878417898</v>
      </c>
      <c r="AXP867">
        <v>12793000</v>
      </c>
      <c r="AXQ867">
        <v>188.57302965821799</v>
      </c>
      <c r="AXR867">
        <v>204.67144990873001</v>
      </c>
      <c r="AXS867">
        <v>188.14783289418801</v>
      </c>
      <c r="AXT867">
        <v>199.62834167480401</v>
      </c>
      <c r="AXU867">
        <v>40551700</v>
      </c>
      <c r="AXV867">
        <v>36.981289464903703</v>
      </c>
      <c r="AXW867">
        <v>38.655988952692397</v>
      </c>
      <c r="AXX867">
        <v>35.572571992051103</v>
      </c>
      <c r="AXY867">
        <v>37.079799652099602</v>
      </c>
      <c r="AXZ867">
        <v>28722200</v>
      </c>
      <c r="AYA867">
        <v>107.158640596065</v>
      </c>
      <c r="AYB867">
        <v>129.73920807779299</v>
      </c>
      <c r="AYC867">
        <v>106.854104924373</v>
      </c>
      <c r="AYD867">
        <v>127.79806518554599</v>
      </c>
      <c r="AYE867">
        <v>4070061100</v>
      </c>
      <c r="AYF867">
        <v>210.97709645109799</v>
      </c>
      <c r="AYG867">
        <v>228.324931767398</v>
      </c>
      <c r="AYH867">
        <v>205.37108342011601</v>
      </c>
      <c r="AYI867">
        <v>211.98849487304599</v>
      </c>
      <c r="AYJ867">
        <v>5248600</v>
      </c>
      <c r="AYK867">
        <v>36.755893511445599</v>
      </c>
      <c r="AYL867">
        <v>39.751081673697698</v>
      </c>
      <c r="AYM867">
        <v>36.3624933012537</v>
      </c>
      <c r="AYN867">
        <v>39.107341766357401</v>
      </c>
      <c r="AYO867">
        <v>139032800</v>
      </c>
      <c r="AYP867">
        <v>35.945804257954897</v>
      </c>
      <c r="AYQ867">
        <v>39.984659287219699</v>
      </c>
      <c r="AYR867">
        <v>33.435944215899703</v>
      </c>
      <c r="AYS867">
        <v>34.666831970214801</v>
      </c>
      <c r="AYT867">
        <v>31493800</v>
      </c>
      <c r="AYU867">
        <v>516.51257433158901</v>
      </c>
      <c r="AYV867">
        <v>521.84050967234202</v>
      </c>
      <c r="AYW867">
        <v>467.40024625538399</v>
      </c>
      <c r="AYX867">
        <v>482.13394165039</v>
      </c>
      <c r="AYY867">
        <v>3481300</v>
      </c>
      <c r="AYZ867">
        <v>13.065803416010001</v>
      </c>
      <c r="AZA867">
        <v>15.788260592314099</v>
      </c>
      <c r="AZB867">
        <v>12.3603493329</v>
      </c>
      <c r="AZC867">
        <v>15.510052680969199</v>
      </c>
      <c r="AZD867">
        <v>368148400</v>
      </c>
      <c r="AZE867">
        <v>101.140002826933</v>
      </c>
      <c r="AZF867">
        <v>110.907543019529</v>
      </c>
      <c r="AZG867">
        <v>100.298318139421</v>
      </c>
      <c r="AZH867">
        <v>107.501625061035</v>
      </c>
      <c r="AZI867">
        <v>13533600</v>
      </c>
      <c r="AZJ867">
        <v>431.73443614961201</v>
      </c>
      <c r="AZK867">
        <v>452.777681916902</v>
      </c>
      <c r="AZL867">
        <v>422.62362817139098</v>
      </c>
      <c r="AZM867">
        <v>424.431884765625</v>
      </c>
      <c r="AZN867">
        <v>8818000</v>
      </c>
      <c r="AZO867">
        <v>75.398534490076301</v>
      </c>
      <c r="AZP867">
        <v>83.009410509645406</v>
      </c>
      <c r="AZQ867">
        <v>74.669124181818503</v>
      </c>
      <c r="AZR867">
        <v>78.594528198242102</v>
      </c>
      <c r="AZS867">
        <v>14891600</v>
      </c>
      <c r="AZT867">
        <v>174.33137084769999</v>
      </c>
      <c r="AZU867">
        <v>208.79861419017001</v>
      </c>
      <c r="AZV867">
        <v>172.808007732395</v>
      </c>
      <c r="AZW867">
        <v>206.44969177246</v>
      </c>
      <c r="AZX867">
        <v>38167900</v>
      </c>
      <c r="AZY867">
        <v>112.84999847412099</v>
      </c>
      <c r="AZZ867">
        <v>117.83999633789</v>
      </c>
      <c r="BAA867">
        <v>105.870002746582</v>
      </c>
      <c r="BAB867">
        <v>116.430000305175</v>
      </c>
      <c r="BAC867">
        <v>29474300</v>
      </c>
      <c r="BAD867">
        <v>289.83999633789</v>
      </c>
      <c r="BAE867">
        <v>500.14001464843699</v>
      </c>
      <c r="BAF867">
        <v>273</v>
      </c>
      <c r="BAG867">
        <v>498.32000732421801</v>
      </c>
      <c r="BAH867">
        <v>1557378400</v>
      </c>
      <c r="BAI867">
        <v>5.3813308294957496</v>
      </c>
      <c r="BAJ867">
        <v>6.2341104227600699</v>
      </c>
      <c r="BAK867">
        <v>5.11667522259265</v>
      </c>
      <c r="BAL867">
        <v>5.1754879951476997</v>
      </c>
      <c r="BAM867">
        <v>487848300</v>
      </c>
      <c r="BAN867">
        <v>78.996053285887598</v>
      </c>
      <c r="BAO867">
        <v>86.584983828725896</v>
      </c>
      <c r="BAP867">
        <v>77.729584643438201</v>
      </c>
      <c r="BAQ867">
        <v>81.608154296875</v>
      </c>
      <c r="BAR867">
        <v>8375000</v>
      </c>
      <c r="BAS867">
        <v>371.71448696577897</v>
      </c>
      <c r="BAT867">
        <v>392.99682457966702</v>
      </c>
      <c r="BAU867">
        <v>362.43580950625602</v>
      </c>
      <c r="BAV867">
        <v>390.78903198242102</v>
      </c>
      <c r="BAW867">
        <v>3558500</v>
      </c>
      <c r="BAX867">
        <v>45.112693876906299</v>
      </c>
      <c r="BAY867">
        <v>46.366357256133703</v>
      </c>
      <c r="BAZ867">
        <v>39.667399656917297</v>
      </c>
      <c r="BBA867">
        <v>40.404285430908203</v>
      </c>
      <c r="BBB867">
        <v>481274600</v>
      </c>
      <c r="BBC867">
        <v>53.824325478854497</v>
      </c>
      <c r="BBD867">
        <v>56.989893352684497</v>
      </c>
      <c r="BBE867">
        <v>52.662652311796997</v>
      </c>
      <c r="BBF867">
        <v>56.554264068603501</v>
      </c>
      <c r="BBG867">
        <v>108062600</v>
      </c>
      <c r="BBH867">
        <v>84.003272211676403</v>
      </c>
      <c r="BBI867">
        <v>87.307274415294202</v>
      </c>
      <c r="BBJ867">
        <v>78.3207792901555</v>
      </c>
      <c r="BBK867">
        <v>83.1175537109375</v>
      </c>
      <c r="BBL867">
        <v>152014100</v>
      </c>
      <c r="BBM867">
        <v>32.632026886452103</v>
      </c>
      <c r="BBN867">
        <v>35.759918991441403</v>
      </c>
      <c r="BBO867">
        <v>32.151569432986697</v>
      </c>
      <c r="BBP867">
        <v>34.838218688964801</v>
      </c>
      <c r="BBQ867">
        <v>166374200</v>
      </c>
      <c r="BBR867">
        <v>24.850000381469702</v>
      </c>
      <c r="BBS867">
        <v>32.209999084472599</v>
      </c>
      <c r="BBT867">
        <v>24.379999160766602</v>
      </c>
      <c r="BBU867">
        <v>30.850000381469702</v>
      </c>
      <c r="BBV867">
        <v>463825600</v>
      </c>
      <c r="BBW867">
        <v>35.505972398128002</v>
      </c>
      <c r="BBX867">
        <v>39.910990674455903</v>
      </c>
      <c r="BBY867">
        <v>34.8983805483659</v>
      </c>
      <c r="BBZ867">
        <v>36.844566345214801</v>
      </c>
      <c r="BCA867">
        <v>85943100</v>
      </c>
      <c r="BCB867">
        <v>82.257475407908998</v>
      </c>
      <c r="BCC867">
        <v>82.760781343857502</v>
      </c>
      <c r="BCD867">
        <v>73.425857443620302</v>
      </c>
      <c r="BCE867">
        <v>74.859809875488196</v>
      </c>
      <c r="BCF867">
        <v>61332600</v>
      </c>
      <c r="BCG867">
        <v>104.443705231473</v>
      </c>
      <c r="BCH867">
        <v>117.727695723411</v>
      </c>
      <c r="BCI867">
        <v>101.85692092558</v>
      </c>
      <c r="BCJ867">
        <v>115.821647644042</v>
      </c>
      <c r="BCK867">
        <v>206050800</v>
      </c>
      <c r="BCL867">
        <v>34.893695101488397</v>
      </c>
      <c r="BCM867">
        <v>35.336532884780603</v>
      </c>
      <c r="BCN867">
        <v>33.8001615738171</v>
      </c>
      <c r="BCO867">
        <v>34.152622222900298</v>
      </c>
      <c r="BCP867">
        <v>470078941</v>
      </c>
      <c r="BCQ867">
        <v>78.190002441406193</v>
      </c>
      <c r="BCR867">
        <v>92.639999389648395</v>
      </c>
      <c r="BCS867">
        <v>76.099998474121094</v>
      </c>
      <c r="BCT867">
        <v>90.819999694824205</v>
      </c>
      <c r="BCU867">
        <v>1220335300</v>
      </c>
      <c r="BCV867">
        <v>17.565756338952099</v>
      </c>
      <c r="BCW867">
        <v>20.642189916911899</v>
      </c>
      <c r="BCX867">
        <v>17.342545519513099</v>
      </c>
      <c r="BCY867">
        <v>18.448896408081001</v>
      </c>
      <c r="BCZ867">
        <v>203225700</v>
      </c>
      <c r="BDA867">
        <v>150.694182941728</v>
      </c>
      <c r="BDB867">
        <v>161.74202629405701</v>
      </c>
      <c r="BDC867">
        <v>149.45361607279199</v>
      </c>
      <c r="BDD867">
        <v>157.56123352050699</v>
      </c>
      <c r="BDE867">
        <v>18361800</v>
      </c>
      <c r="BDF867">
        <v>43.180000305175703</v>
      </c>
      <c r="BDG867">
        <v>52.959999084472599</v>
      </c>
      <c r="BDH867">
        <v>42.580001831054602</v>
      </c>
      <c r="BDI867">
        <v>50.709999084472599</v>
      </c>
      <c r="BDJ867">
        <v>125126100</v>
      </c>
      <c r="BDK867">
        <v>99.230003356933594</v>
      </c>
      <c r="BDL867">
        <v>106.38500213623</v>
      </c>
      <c r="BDM867">
        <v>95.110000610351506</v>
      </c>
      <c r="BDN867">
        <v>98.519996643066406</v>
      </c>
      <c r="BDO867">
        <v>40357600</v>
      </c>
      <c r="BDP867">
        <v>88.909040840623106</v>
      </c>
      <c r="BDQ867">
        <v>95.096134250744001</v>
      </c>
      <c r="BDR867">
        <v>87.730083492475202</v>
      </c>
      <c r="BDS867">
        <v>93.391029357910099</v>
      </c>
      <c r="BDT867">
        <v>27974800</v>
      </c>
      <c r="BDU867">
        <v>1153.28002929687</v>
      </c>
      <c r="BDV867">
        <v>1325</v>
      </c>
      <c r="BDW867">
        <v>1132.96997070312</v>
      </c>
      <c r="BDX867">
        <v>1310.28002929687</v>
      </c>
      <c r="BDY867">
        <v>4795300</v>
      </c>
      <c r="BDZ867">
        <v>102.22051098767901</v>
      </c>
      <c r="BEA867">
        <v>103.208988184699</v>
      </c>
      <c r="BEB867">
        <v>96.987377713672004</v>
      </c>
      <c r="BEC867">
        <v>98.712371826171804</v>
      </c>
      <c r="BED867">
        <v>48269700</v>
      </c>
      <c r="BEE867">
        <v>153.471333712795</v>
      </c>
      <c r="BEF867">
        <v>158.13482295655101</v>
      </c>
      <c r="BEG867">
        <v>145.958465103046</v>
      </c>
      <c r="BEH867">
        <v>151.28254699707</v>
      </c>
      <c r="BEI867">
        <v>21043300</v>
      </c>
      <c r="BEJ867">
        <v>12.9162990787111</v>
      </c>
      <c r="BEK867">
        <v>17.5376379450956</v>
      </c>
      <c r="BEL867">
        <v>12.6525013031118</v>
      </c>
      <c r="BEM867">
        <v>16.990501403808501</v>
      </c>
      <c r="BEN867">
        <v>237826100</v>
      </c>
      <c r="BEO867">
        <v>119.37069095203699</v>
      </c>
      <c r="BEP867">
        <v>122.912103232457</v>
      </c>
      <c r="BEQ867">
        <v>111.190512260029</v>
      </c>
      <c r="BER867">
        <v>117.43537902832</v>
      </c>
      <c r="BES867">
        <v>17895400</v>
      </c>
      <c r="BET867">
        <v>109.67389829498001</v>
      </c>
      <c r="BEU867">
        <v>114.78472109370701</v>
      </c>
      <c r="BEV867">
        <v>105.845746289999</v>
      </c>
      <c r="BEW867">
        <v>109.72360992431599</v>
      </c>
      <c r="BEX867">
        <v>11146500</v>
      </c>
      <c r="BEY867">
        <v>105.39244708451901</v>
      </c>
      <c r="BEZ867">
        <v>120.79475835677</v>
      </c>
      <c r="BFA867">
        <v>104.503104428901</v>
      </c>
      <c r="BFB867">
        <v>117.667388916015</v>
      </c>
      <c r="BFC867">
        <v>24861000</v>
      </c>
      <c r="BFD867">
        <v>242.21123259973899</v>
      </c>
      <c r="BFE867">
        <v>248.71649584183601</v>
      </c>
      <c r="BFF867">
        <v>235.011415249885</v>
      </c>
      <c r="BFG867">
        <v>244.30465698242099</v>
      </c>
      <c r="BFH867">
        <v>31897900</v>
      </c>
      <c r="BFI867">
        <v>182.57574904382099</v>
      </c>
      <c r="BFJ867">
        <v>203.79900531886801</v>
      </c>
      <c r="BFK867">
        <v>181.180144660389</v>
      </c>
      <c r="BFL867">
        <v>201.54608154296801</v>
      </c>
      <c r="BFM867">
        <v>13973200</v>
      </c>
      <c r="BFN867">
        <v>187.674942623486</v>
      </c>
      <c r="BFO867">
        <v>191.202841664137</v>
      </c>
      <c r="BFP867">
        <v>183.07374658088699</v>
      </c>
      <c r="BFQ867">
        <v>185.50849914550699</v>
      </c>
      <c r="BFR867">
        <v>13834300</v>
      </c>
      <c r="BFS867">
        <v>300.5</v>
      </c>
      <c r="BFT867">
        <v>319.19000244140602</v>
      </c>
      <c r="BFU867">
        <v>294.08999633789</v>
      </c>
      <c r="BFV867">
        <v>307.61999511718699</v>
      </c>
      <c r="BFW867">
        <v>6282700</v>
      </c>
      <c r="BFX867">
        <v>83.109246689126195</v>
      </c>
      <c r="BFY867">
        <v>89.300628072695702</v>
      </c>
      <c r="BFZ867">
        <v>82.649538005656197</v>
      </c>
      <c r="BGA867">
        <v>83.960189819335895</v>
      </c>
      <c r="BGB867">
        <v>29610600</v>
      </c>
      <c r="BGC867">
        <v>277.36372660347803</v>
      </c>
      <c r="BGD867">
        <v>283.40008297759698</v>
      </c>
      <c r="BGE867">
        <v>246.245594217638</v>
      </c>
      <c r="BGF867">
        <v>254.46340942382801</v>
      </c>
      <c r="BGG867">
        <v>3177600</v>
      </c>
      <c r="BGH867">
        <v>8.9402035717278299</v>
      </c>
      <c r="BGI867">
        <v>9.9420408791103192</v>
      </c>
      <c r="BGJ867">
        <v>8.6635057353964697</v>
      </c>
      <c r="BGK867">
        <v>8.9783687591552699</v>
      </c>
      <c r="BGL867">
        <v>145162200</v>
      </c>
      <c r="BGM867">
        <v>91.677860644087303</v>
      </c>
      <c r="BGN867">
        <v>97.550254949811603</v>
      </c>
      <c r="BGO867">
        <v>89.906357418010501</v>
      </c>
      <c r="BGP867">
        <v>96.209396362304602</v>
      </c>
      <c r="BGQ867">
        <v>25446600</v>
      </c>
      <c r="BGR867">
        <v>100.84161726477301</v>
      </c>
      <c r="BGS867">
        <v>108.647724613444</v>
      </c>
      <c r="BGT867">
        <v>95.958041147449407</v>
      </c>
      <c r="BGU867">
        <v>98.299873352050696</v>
      </c>
      <c r="BGV867">
        <v>13165200</v>
      </c>
      <c r="BGW867">
        <v>40.724981505199899</v>
      </c>
      <c r="BGX867">
        <v>43.988756089978502</v>
      </c>
      <c r="BGY867">
        <v>38.241048328020298</v>
      </c>
      <c r="BGZ867">
        <v>38.9438667297363</v>
      </c>
      <c r="BHA867">
        <v>42940500</v>
      </c>
      <c r="BHB867">
        <v>59.002269505533903</v>
      </c>
      <c r="BHC867">
        <v>64.242339524677504</v>
      </c>
      <c r="BHD867">
        <v>58.032609076976698</v>
      </c>
      <c r="BHE867">
        <v>61.558639526367102</v>
      </c>
      <c r="BHF867">
        <v>18108100</v>
      </c>
      <c r="BHG867">
        <v>104.235729453739</v>
      </c>
      <c r="BHH867">
        <v>107.00529572961401</v>
      </c>
      <c r="BHI867">
        <v>100.379856575207</v>
      </c>
      <c r="BHJ867">
        <v>103.05156707763599</v>
      </c>
      <c r="BHK867">
        <v>17014200</v>
      </c>
      <c r="BHL867">
        <v>84.980266904175906</v>
      </c>
      <c r="BHM867">
        <v>92.357786341198405</v>
      </c>
      <c r="BHN867">
        <v>84.633207804922606</v>
      </c>
      <c r="BHO867">
        <v>89.511886596679602</v>
      </c>
      <c r="BHP867">
        <v>14338000</v>
      </c>
      <c r="BHQ867">
        <v>45.955939470888403</v>
      </c>
      <c r="BHR867">
        <v>47.614896437349302</v>
      </c>
      <c r="BHS867">
        <v>45.7037024559774</v>
      </c>
      <c r="BHT867">
        <v>47.401462554931598</v>
      </c>
      <c r="BHU867">
        <v>56584500</v>
      </c>
      <c r="BHV867">
        <v>11.2939013764493</v>
      </c>
      <c r="BHW867">
        <v>12.715050848399899</v>
      </c>
      <c r="BHX867">
        <v>11.152727968267101</v>
      </c>
      <c r="BHY867">
        <v>11.5950717926025</v>
      </c>
      <c r="BHZ867">
        <v>168578500</v>
      </c>
      <c r="BIA867">
        <v>382.70961335688497</v>
      </c>
      <c r="BIB867">
        <v>419.52360906174601</v>
      </c>
      <c r="BIC867">
        <v>377.197867026528</v>
      </c>
      <c r="BID867">
        <v>403.95642089843699</v>
      </c>
      <c r="BIE867">
        <v>9840100</v>
      </c>
      <c r="BIF867">
        <v>93.320559575874796</v>
      </c>
      <c r="BIG867">
        <v>97.743888155072099</v>
      </c>
      <c r="BIH867">
        <v>87.037864339219894</v>
      </c>
      <c r="BII867">
        <v>88.554710388183594</v>
      </c>
      <c r="BIJ867">
        <v>22529600</v>
      </c>
      <c r="BIP867">
        <v>1212.68994140625</v>
      </c>
      <c r="BIQ867">
        <v>1227.27001953125</v>
      </c>
      <c r="BIR867">
        <v>1160.78002929687</v>
      </c>
      <c r="BIS867">
        <v>1196.31005859375</v>
      </c>
      <c r="BIT867">
        <v>3397900</v>
      </c>
      <c r="BIU867">
        <v>97.090856986666594</v>
      </c>
      <c r="BIV867">
        <v>103.340245442502</v>
      </c>
      <c r="BIW867">
        <v>96.6794493820437</v>
      </c>
      <c r="BIX867">
        <v>101.48893737792901</v>
      </c>
      <c r="BIY867">
        <v>15365000</v>
      </c>
      <c r="BIZ867">
        <v>36.965395909859097</v>
      </c>
      <c r="BJA867">
        <v>37.8418550995762</v>
      </c>
      <c r="BJB867">
        <v>34.644223527810901</v>
      </c>
      <c r="BJC867">
        <v>35.549575805663999</v>
      </c>
      <c r="BJD867">
        <v>110326700</v>
      </c>
      <c r="BJE867">
        <v>78.659436099186493</v>
      </c>
      <c r="BJF867">
        <v>79.076478451447997</v>
      </c>
      <c r="BJG867">
        <v>68.517783516024096</v>
      </c>
      <c r="BJH867">
        <v>69.522468566894503</v>
      </c>
      <c r="BJI867">
        <v>19408400</v>
      </c>
      <c r="BJJ867">
        <v>149.02293163348699</v>
      </c>
      <c r="BJK867">
        <v>153.59700165461001</v>
      </c>
      <c r="BJL867">
        <v>143.34678938046801</v>
      </c>
      <c r="BJM867">
        <v>144.72193908691401</v>
      </c>
      <c r="BJN867">
        <v>52088400</v>
      </c>
      <c r="BJO867">
        <v>35.461195313128201</v>
      </c>
      <c r="BJP867">
        <v>37.511252501835898</v>
      </c>
      <c r="BJQ867">
        <v>35.413520325863303</v>
      </c>
      <c r="BJR867">
        <v>36.576808929443303</v>
      </c>
      <c r="BJS867">
        <v>48347500</v>
      </c>
      <c r="BJT867">
        <v>80.358155581229397</v>
      </c>
      <c r="BJU867">
        <v>83.557035470763495</v>
      </c>
      <c r="BJV867">
        <v>78.753762757331103</v>
      </c>
      <c r="BJW867">
        <v>79.149909973144503</v>
      </c>
      <c r="BJX867">
        <v>33036800</v>
      </c>
      <c r="BJY867">
        <v>140.840967882077</v>
      </c>
      <c r="BJZ867">
        <v>155.518743573058</v>
      </c>
      <c r="BKA867">
        <v>139.54530416903199</v>
      </c>
      <c r="BKB867">
        <v>144.40888977050699</v>
      </c>
      <c r="BKC867">
        <v>23655800</v>
      </c>
      <c r="BKD867">
        <v>54.779009050867302</v>
      </c>
      <c r="BKE867">
        <v>56.596458644454401</v>
      </c>
      <c r="BKF867">
        <v>54.0690685368454</v>
      </c>
      <c r="BKG867">
        <v>56.104232788085902</v>
      </c>
      <c r="BKH867">
        <v>233570700</v>
      </c>
      <c r="BKI867">
        <v>214.01141828556101</v>
      </c>
      <c r="BKJ867">
        <v>232.81296043975499</v>
      </c>
      <c r="BKK867">
        <v>212.51783978301199</v>
      </c>
      <c r="BKL867">
        <v>225.04243469238199</v>
      </c>
      <c r="BKM867">
        <v>10877800</v>
      </c>
      <c r="BKN867">
        <v>94.010002136230398</v>
      </c>
      <c r="BKO867">
        <v>104.639999389648</v>
      </c>
      <c r="BKP867">
        <v>92.739997863769503</v>
      </c>
      <c r="BKQ867">
        <v>96.269996643066406</v>
      </c>
      <c r="BKR867">
        <v>46926700</v>
      </c>
      <c r="BKS867">
        <v>56.826234824708898</v>
      </c>
      <c r="BKT867">
        <v>62.535737189876102</v>
      </c>
      <c r="BKU867">
        <v>54.1846609266873</v>
      </c>
      <c r="BKV867">
        <v>54.193931579589801</v>
      </c>
      <c r="BKW867">
        <v>66175400</v>
      </c>
      <c r="BKX867">
        <v>95.655437496340099</v>
      </c>
      <c r="BKY867">
        <v>101.301206729394</v>
      </c>
      <c r="BKZ867">
        <v>95.059087406624201</v>
      </c>
      <c r="BLA867">
        <v>100.792839050292</v>
      </c>
      <c r="BLB867">
        <v>16415200</v>
      </c>
      <c r="BLC867">
        <v>99.483840601862099</v>
      </c>
      <c r="BLD867">
        <v>100.827582960717</v>
      </c>
      <c r="BLE867">
        <v>90.427811408740297</v>
      </c>
      <c r="BLF867">
        <v>93.815544128417898</v>
      </c>
      <c r="BLG867">
        <v>19872100</v>
      </c>
      <c r="BLH867">
        <v>144.663760422346</v>
      </c>
      <c r="BLI867">
        <v>149.973613988441</v>
      </c>
      <c r="BLJ867">
        <v>137.888792681079</v>
      </c>
      <c r="BLK867">
        <v>148.33149719238199</v>
      </c>
      <c r="BLL867">
        <v>75695900</v>
      </c>
      <c r="BLM867">
        <v>308.30972587653901</v>
      </c>
      <c r="BLN867">
        <v>317.54057431206797</v>
      </c>
      <c r="BLO867">
        <v>292.37911157431</v>
      </c>
      <c r="BLP867">
        <v>303.79357910156199</v>
      </c>
      <c r="BLQ867">
        <v>9465300</v>
      </c>
      <c r="BLR867">
        <v>585.010009765625</v>
      </c>
      <c r="BLS867">
        <v>621.03997802734295</v>
      </c>
      <c r="BLT867">
        <v>579</v>
      </c>
      <c r="BLU867">
        <v>615.60998535156205</v>
      </c>
      <c r="BLV867">
        <v>17431800</v>
      </c>
      <c r="BLW867">
        <v>309.12194438693399</v>
      </c>
      <c r="BLX867">
        <v>365.032263910295</v>
      </c>
      <c r="BLY867">
        <v>307.432198152468</v>
      </c>
      <c r="BLZ867">
        <v>356.02697753906199</v>
      </c>
      <c r="BMA867">
        <v>73046300</v>
      </c>
      <c r="BMB867">
        <v>54.330380439783099</v>
      </c>
      <c r="BMC867">
        <v>63.643610258602401</v>
      </c>
      <c r="BMD867">
        <v>53.618417063688099</v>
      </c>
      <c r="BME867">
        <v>58.6887397766113</v>
      </c>
      <c r="BMF867">
        <v>177044100</v>
      </c>
      <c r="BMG867">
        <v>43.619998931884702</v>
      </c>
      <c r="BMH867">
        <v>48.580001831054602</v>
      </c>
      <c r="BMI867">
        <v>41.029998779296797</v>
      </c>
      <c r="BMJ867">
        <v>47.029998779296797</v>
      </c>
      <c r="BMK867">
        <v>34083300</v>
      </c>
      <c r="BML867">
        <v>335.05420054775601</v>
      </c>
      <c r="BMM867">
        <v>360.88769905632302</v>
      </c>
      <c r="BMN867">
        <v>329.18204687209902</v>
      </c>
      <c r="BMO867">
        <v>357.0478515625</v>
      </c>
      <c r="BMP867">
        <v>5124000</v>
      </c>
      <c r="BMQ867">
        <v>266.91032318164503</v>
      </c>
      <c r="BMR867">
        <v>281.61286069112498</v>
      </c>
      <c r="BMS867">
        <v>260.85049496635997</v>
      </c>
      <c r="BMT867">
        <v>265.37054443359301</v>
      </c>
      <c r="BMU867">
        <v>5296500</v>
      </c>
      <c r="BMV867">
        <v>12.6478982329941</v>
      </c>
      <c r="BMW867">
        <v>15.300196498447701</v>
      </c>
      <c r="BMX867">
        <v>12.50934595835</v>
      </c>
      <c r="BMY867">
        <v>14.9637107849121</v>
      </c>
      <c r="BMZ867">
        <v>45502000</v>
      </c>
      <c r="BNA867">
        <v>24.236302955328</v>
      </c>
      <c r="BNB867">
        <v>26.8700514806294</v>
      </c>
      <c r="BNC867">
        <v>23.907084158806999</v>
      </c>
      <c r="BND867">
        <v>24.9237880706787</v>
      </c>
      <c r="BNE867">
        <v>1145115700</v>
      </c>
      <c r="BNF867">
        <v>34.772844632414802</v>
      </c>
      <c r="BNG867">
        <v>37.216161917086701</v>
      </c>
      <c r="BNH867">
        <v>34.720158555571203</v>
      </c>
      <c r="BNI867">
        <v>36.313911437988203</v>
      </c>
      <c r="BNJ867">
        <v>25700250</v>
      </c>
      <c r="BNK867">
        <v>34.894839829200698</v>
      </c>
      <c r="BNL867">
        <v>40.263273797925201</v>
      </c>
      <c r="BNM867">
        <v>33.926923442325503</v>
      </c>
      <c r="BNN867">
        <v>39.345252990722599</v>
      </c>
      <c r="BNO867">
        <v>24801600</v>
      </c>
      <c r="BNP867">
        <v>98.419093654495001</v>
      </c>
      <c r="BNQ867">
        <v>104.405628847182</v>
      </c>
      <c r="BNR867">
        <v>96.551370692156695</v>
      </c>
      <c r="BNS867">
        <v>101.63353729248</v>
      </c>
      <c r="BNT867">
        <v>12950800</v>
      </c>
      <c r="BNU867">
        <v>125.73667093746499</v>
      </c>
      <c r="BNV867">
        <v>136.48922378601199</v>
      </c>
      <c r="BNW867">
        <v>123.01638265630901</v>
      </c>
      <c r="BNX867">
        <v>134.253646850585</v>
      </c>
      <c r="BNY867">
        <v>31273000</v>
      </c>
      <c r="BNZ867">
        <v>66.024260513783204</v>
      </c>
      <c r="BOA867">
        <v>68.905670306139598</v>
      </c>
      <c r="BOB867">
        <v>59.774858444392102</v>
      </c>
      <c r="BOC867">
        <v>64.192375183105398</v>
      </c>
      <c r="BOD867">
        <v>127200700</v>
      </c>
      <c r="BOE867">
        <v>50.740413396325302</v>
      </c>
      <c r="BOF867">
        <v>54.067188969178602</v>
      </c>
      <c r="BOG867">
        <v>48.912101137251398</v>
      </c>
      <c r="BOH867">
        <v>50.976020812988203</v>
      </c>
      <c r="BOI867">
        <v>35098200</v>
      </c>
      <c r="BOJ867">
        <v>54.712000348014897</v>
      </c>
      <c r="BOK867">
        <v>57.330880818705602</v>
      </c>
      <c r="BOL867">
        <v>52.632592229739302</v>
      </c>
      <c r="BOM867">
        <v>56.124431610107401</v>
      </c>
      <c r="BON867">
        <v>217958300</v>
      </c>
      <c r="BOO867">
        <v>20.959332612721798</v>
      </c>
      <c r="BOP867">
        <v>23.852970849636201</v>
      </c>
      <c r="BOQ867">
        <v>20.754039677696301</v>
      </c>
      <c r="BOR867">
        <v>22.992700576782202</v>
      </c>
      <c r="BOS867">
        <v>132844000</v>
      </c>
      <c r="BOT867">
        <v>561.901947639951</v>
      </c>
      <c r="BOU867">
        <v>587.47776923313904</v>
      </c>
      <c r="BOV867">
        <v>550.82589532331497</v>
      </c>
      <c r="BOW867">
        <v>576.29504394531205</v>
      </c>
      <c r="BOX867">
        <v>9729900</v>
      </c>
      <c r="BOY867">
        <v>137.63430495029601</v>
      </c>
      <c r="BOZ867">
        <v>151.97998217860999</v>
      </c>
      <c r="BPA867">
        <v>133.83750652661601</v>
      </c>
      <c r="BPB867">
        <v>151.43199157714801</v>
      </c>
      <c r="BPC867">
        <v>25117000</v>
      </c>
      <c r="BPD867">
        <v>38.359586938657401</v>
      </c>
      <c r="BPE867">
        <v>43.691959793815997</v>
      </c>
      <c r="BPF867">
        <v>37.131187095059701</v>
      </c>
      <c r="BPG867">
        <v>41.988948822021399</v>
      </c>
      <c r="BPH867">
        <v>75763600</v>
      </c>
      <c r="BPI867">
        <v>79.050003051757798</v>
      </c>
      <c r="BPJ867">
        <v>85.400001525878906</v>
      </c>
      <c r="BPK867">
        <v>67.669998168945298</v>
      </c>
      <c r="BPL867">
        <v>79.519996643066406</v>
      </c>
      <c r="BPM867">
        <v>37970600</v>
      </c>
      <c r="BPN867">
        <v>165.29495920507</v>
      </c>
      <c r="BPO867">
        <v>180.609051013775</v>
      </c>
      <c r="BPP867">
        <v>161.82375794025501</v>
      </c>
      <c r="BPQ867">
        <v>175.73771667480401</v>
      </c>
      <c r="BPR867">
        <v>30230800</v>
      </c>
      <c r="BPS867">
        <v>78.580001831054602</v>
      </c>
      <c r="BPT867">
        <v>86.410003662109304</v>
      </c>
      <c r="BPU867">
        <v>75.489997863769503</v>
      </c>
      <c r="BPV867">
        <v>85.839996337890597</v>
      </c>
      <c r="BPW867">
        <v>45185100</v>
      </c>
      <c r="BPX867">
        <v>51.257516457256003</v>
      </c>
      <c r="BPY867">
        <v>58.6672923863308</v>
      </c>
      <c r="BPZ867">
        <v>50.291881274206297</v>
      </c>
      <c r="BQA867">
        <v>53.986915588378899</v>
      </c>
      <c r="BQB867">
        <v>189589600</v>
      </c>
      <c r="BQC867">
        <v>190.054900386881</v>
      </c>
      <c r="BQD867">
        <v>214.19326021879101</v>
      </c>
      <c r="BQE867">
        <v>188.350548689985</v>
      </c>
      <c r="BQF867">
        <v>210.06120300292901</v>
      </c>
      <c r="BQG867">
        <v>161567600</v>
      </c>
      <c r="BQH867">
        <v>19.568508924511299</v>
      </c>
      <c r="BQI867">
        <v>25.157217737230798</v>
      </c>
      <c r="BQJ867">
        <v>19.102783663751101</v>
      </c>
      <c r="BQK867">
        <v>23.607475280761701</v>
      </c>
      <c r="BQL867">
        <v>169996581</v>
      </c>
      <c r="BQM867">
        <v>23.586893260820499</v>
      </c>
      <c r="BQN867">
        <v>26.221397580968201</v>
      </c>
      <c r="BQO867">
        <v>22.845048562561299</v>
      </c>
      <c r="BQP867">
        <v>24.604555130004801</v>
      </c>
      <c r="BQQ867">
        <v>81271300</v>
      </c>
      <c r="BQR867">
        <v>18.909999847412099</v>
      </c>
      <c r="BQS867">
        <v>21.670000076293899</v>
      </c>
      <c r="BQT867">
        <v>18.6800003051757</v>
      </c>
      <c r="BQU867">
        <v>19.9699993133544</v>
      </c>
      <c r="BQV867">
        <v>59753000</v>
      </c>
      <c r="BQW867">
        <v>15.722719182788399</v>
      </c>
      <c r="BQX867">
        <v>17.188640655627101</v>
      </c>
      <c r="BQY867">
        <v>15.214916803389</v>
      </c>
      <c r="BQZ867">
        <v>15.310728073120099</v>
      </c>
      <c r="BRA867">
        <v>52319900</v>
      </c>
      <c r="BRB867">
        <v>192.84062816981299</v>
      </c>
      <c r="BRC867">
        <v>210.775215553001</v>
      </c>
      <c r="BRD867">
        <v>190.936406720576</v>
      </c>
      <c r="BRE867">
        <v>199.03903198242099</v>
      </c>
      <c r="BRF867">
        <v>56569800</v>
      </c>
      <c r="BRG867">
        <v>141.03061432707699</v>
      </c>
      <c r="BRH867">
        <v>149.677714259167</v>
      </c>
      <c r="BRI867">
        <v>136.01374682863201</v>
      </c>
      <c r="BRJ867">
        <v>142.773513793945</v>
      </c>
      <c r="BRK867">
        <v>6933200</v>
      </c>
      <c r="BRL867">
        <v>177.66539058013601</v>
      </c>
      <c r="BRM867">
        <v>198.70445212089601</v>
      </c>
      <c r="BRN867">
        <v>161.05560118321199</v>
      </c>
      <c r="BRO867">
        <v>163.54707336425699</v>
      </c>
      <c r="BRP867">
        <v>14239100</v>
      </c>
      <c r="BRQ867">
        <v>65</v>
      </c>
      <c r="BRR867">
        <v>66.824996948242102</v>
      </c>
      <c r="BRS867">
        <v>53.012500762939403</v>
      </c>
      <c r="BRT867">
        <v>55.862499237060497</v>
      </c>
      <c r="BRU867">
        <v>73010800</v>
      </c>
      <c r="BRV867">
        <v>156.509994506835</v>
      </c>
      <c r="BRW867">
        <v>189.97000122070301</v>
      </c>
      <c r="BRX867">
        <v>153.41000366210901</v>
      </c>
      <c r="BRY867">
        <v>171.82000732421801</v>
      </c>
      <c r="BRZ867">
        <v>624367500</v>
      </c>
      <c r="BSA867">
        <v>479.60998535156199</v>
      </c>
      <c r="BSB867">
        <v>480.70001220703102</v>
      </c>
      <c r="BSC867">
        <v>452.52999877929602</v>
      </c>
      <c r="BSD867">
        <v>465.63000488281199</v>
      </c>
      <c r="BSE867">
        <v>9620500</v>
      </c>
      <c r="BSF867">
        <v>277.24167359242898</v>
      </c>
      <c r="BSG867">
        <v>279.20118641991201</v>
      </c>
      <c r="BSH867">
        <v>227.303487988032</v>
      </c>
      <c r="BSI867">
        <v>237.85546875</v>
      </c>
      <c r="BSJ867">
        <v>32428100</v>
      </c>
      <c r="BSK867">
        <v>291.98001098632801</v>
      </c>
      <c r="BSL867">
        <v>328.95999145507801</v>
      </c>
      <c r="BSM867">
        <v>286.89999389648398</v>
      </c>
      <c r="BSN867">
        <v>327.100006103515</v>
      </c>
      <c r="BSO867">
        <v>5916200</v>
      </c>
      <c r="BSP867">
        <v>49.013970810124803</v>
      </c>
      <c r="BSQ867">
        <v>55.879121031195602</v>
      </c>
      <c r="BSR867">
        <v>48.056043934569701</v>
      </c>
      <c r="BSS867">
        <v>50.610519409179602</v>
      </c>
      <c r="BST867">
        <v>195624817</v>
      </c>
      <c r="BSU867">
        <v>274.20001220703102</v>
      </c>
      <c r="BSV867">
        <v>280.58999633789</v>
      </c>
      <c r="BSW867">
        <v>261.29998779296801</v>
      </c>
      <c r="BSX867">
        <v>279.11999511718699</v>
      </c>
      <c r="BSY867">
        <v>23636100</v>
      </c>
      <c r="BSZ867">
        <v>170.81414982473399</v>
      </c>
      <c r="BTA867">
        <v>183.888713773901</v>
      </c>
      <c r="BTB867">
        <v>167.81809668724799</v>
      </c>
      <c r="BTC867">
        <v>174.23258972167901</v>
      </c>
      <c r="BTD867">
        <v>36388900</v>
      </c>
      <c r="BTE867">
        <v>385.19000244140602</v>
      </c>
      <c r="BTF867">
        <v>404.20001220703102</v>
      </c>
      <c r="BTG867">
        <v>339.29000854492102</v>
      </c>
      <c r="BTH867">
        <v>357.22000122070301</v>
      </c>
      <c r="BTI867">
        <v>19329600</v>
      </c>
      <c r="BTJ867">
        <v>31.329999923706001</v>
      </c>
      <c r="BTK867">
        <v>39.860000610351499</v>
      </c>
      <c r="BTL867">
        <v>30.319999694824201</v>
      </c>
      <c r="BTM867">
        <v>36</v>
      </c>
      <c r="BTN867">
        <v>759561000</v>
      </c>
      <c r="BTO867">
        <v>43.6278415955329</v>
      </c>
      <c r="BTP867">
        <v>46.298152421059797</v>
      </c>
      <c r="BTQ867">
        <v>42.427163387850797</v>
      </c>
      <c r="BTR867">
        <v>46.096439361572202</v>
      </c>
      <c r="BTS867">
        <v>57836700</v>
      </c>
      <c r="BTT867">
        <v>52.040513023877999</v>
      </c>
      <c r="BTU867">
        <v>54.712280864081897</v>
      </c>
      <c r="BTV867">
        <v>51.176116884920503</v>
      </c>
      <c r="BTW867">
        <v>53.926467895507798</v>
      </c>
      <c r="BTX867">
        <v>43886200</v>
      </c>
      <c r="BTY867">
        <v>193.13999938964801</v>
      </c>
      <c r="BTZ867">
        <v>256.600006103515</v>
      </c>
      <c r="BUA867">
        <v>188.17999267578099</v>
      </c>
      <c r="BUB867">
        <v>232.17999267578099</v>
      </c>
      <c r="BUC867">
        <v>28490000</v>
      </c>
      <c r="BUD867">
        <v>145.07485813486201</v>
      </c>
      <c r="BUE867">
        <v>147.602548292206</v>
      </c>
      <c r="BUF867">
        <v>136.94877413472301</v>
      </c>
      <c r="BUG867">
        <v>143.02113342285099</v>
      </c>
      <c r="BUH867">
        <v>31181200</v>
      </c>
      <c r="BUI867">
        <v>158.50721791152699</v>
      </c>
      <c r="BUJ867">
        <v>161.78378657976899</v>
      </c>
      <c r="BUK867">
        <v>151.782154335581</v>
      </c>
      <c r="BUL867">
        <v>155.94711303710901</v>
      </c>
      <c r="BUM867">
        <v>33478800</v>
      </c>
      <c r="BUN867">
        <v>98.245165720645204</v>
      </c>
      <c r="BUO867">
        <v>102.46963482094</v>
      </c>
      <c r="BUP867">
        <v>93.302257399471401</v>
      </c>
      <c r="BUQ867">
        <v>102.06730651855401</v>
      </c>
      <c r="BUR867">
        <v>15744700</v>
      </c>
      <c r="BUS867">
        <v>297.28922762555698</v>
      </c>
      <c r="BUT867">
        <v>329.79475817199801</v>
      </c>
      <c r="BUU867">
        <v>292.68779358301703</v>
      </c>
      <c r="BUV867">
        <v>328.34634399414</v>
      </c>
      <c r="BUW867">
        <v>7755200</v>
      </c>
      <c r="BUX867">
        <v>61.1907119880198</v>
      </c>
      <c r="BUY867">
        <v>63.415131195433197</v>
      </c>
      <c r="BUZ867">
        <v>59.455279940690097</v>
      </c>
      <c r="BVA867">
        <v>61.315357208251903</v>
      </c>
      <c r="BVB867">
        <v>46427500</v>
      </c>
      <c r="BVC867">
        <v>96.888368908269399</v>
      </c>
      <c r="BVD867">
        <v>111.476480199401</v>
      </c>
      <c r="BVE867">
        <v>95.425608795874595</v>
      </c>
      <c r="BVF867">
        <v>110.586959838867</v>
      </c>
      <c r="BVG867">
        <v>115986600</v>
      </c>
      <c r="BVH867">
        <v>1665.91003417968</v>
      </c>
      <c r="BVI867">
        <v>1955.60998535156</v>
      </c>
      <c r="BVJ867">
        <v>1634.68994140625</v>
      </c>
      <c r="BVK867">
        <v>1910.44995117187</v>
      </c>
      <c r="BVL867">
        <v>6785200</v>
      </c>
      <c r="BVM867">
        <v>61.201632307014002</v>
      </c>
      <c r="BVN867">
        <v>61.930896457796997</v>
      </c>
      <c r="BVO867">
        <v>47.175073656604901</v>
      </c>
      <c r="BVP867">
        <v>50.404685974121001</v>
      </c>
      <c r="BVQ867">
        <v>64959100</v>
      </c>
      <c r="BVR867">
        <v>79.711126250974502</v>
      </c>
      <c r="BVS867">
        <v>82.102366808830695</v>
      </c>
      <c r="BVT867">
        <v>74.326128621124298</v>
      </c>
      <c r="BVU867">
        <v>75.634719848632798</v>
      </c>
      <c r="BVV867">
        <v>67690400</v>
      </c>
      <c r="BVW867">
        <v>26.844777616499801</v>
      </c>
      <c r="BVX867">
        <v>27.579759549468299</v>
      </c>
      <c r="BVY867">
        <v>26.360764123319001</v>
      </c>
      <c r="BVZ867">
        <v>26.719291687011701</v>
      </c>
      <c r="BWA867">
        <v>576140800</v>
      </c>
      <c r="BWB867">
        <v>180.135570957949</v>
      </c>
      <c r="BWC867">
        <v>184.07572763340499</v>
      </c>
      <c r="BWD867">
        <v>165.099467373637</v>
      </c>
      <c r="BWE867">
        <v>175.29225158691401</v>
      </c>
      <c r="BWF867">
        <v>41304000</v>
      </c>
      <c r="BWG867">
        <v>107.199637076199</v>
      </c>
      <c r="BWH867">
        <v>135.59143859199901</v>
      </c>
      <c r="BWI867">
        <v>107.027337953433</v>
      </c>
      <c r="BWJ867">
        <v>133.588775634765</v>
      </c>
      <c r="BWK867">
        <v>967254400</v>
      </c>
      <c r="BWL867">
        <v>14.553374535597101</v>
      </c>
      <c r="BWM867">
        <v>16.847782783885801</v>
      </c>
      <c r="BWN867">
        <v>13.3872079264048</v>
      </c>
      <c r="BWO867">
        <v>13.5389041900634</v>
      </c>
      <c r="BWP867">
        <v>109306600</v>
      </c>
      <c r="BWQ867">
        <v>201.80000305175699</v>
      </c>
      <c r="BWR867">
        <v>221.97000122070301</v>
      </c>
      <c r="BWS867">
        <v>201</v>
      </c>
      <c r="BWT867">
        <v>218.94999694824199</v>
      </c>
      <c r="BWU867">
        <v>6683300</v>
      </c>
      <c r="BWV867">
        <v>358</v>
      </c>
      <c r="BWW867">
        <v>371.04998779296801</v>
      </c>
      <c r="BWX867">
        <v>325.13000488281199</v>
      </c>
      <c r="BWY867">
        <v>345.30999755859301</v>
      </c>
      <c r="BWZ867">
        <v>5772900</v>
      </c>
      <c r="BXA867">
        <v>61.360400528778897</v>
      </c>
      <c r="BXB867">
        <v>65.083610609756505</v>
      </c>
      <c r="BXC867">
        <v>59.851774714128098</v>
      </c>
      <c r="BXD867">
        <v>60.074199676513601</v>
      </c>
      <c r="BXE867">
        <v>141044800</v>
      </c>
      <c r="BXF867">
        <v>34.688939903684897</v>
      </c>
      <c r="BXG867">
        <v>37.8073718284802</v>
      </c>
      <c r="BXH867">
        <v>34.293101886802098</v>
      </c>
      <c r="BXI867">
        <v>35.702671051025298</v>
      </c>
      <c r="BXJ867">
        <v>88839000</v>
      </c>
      <c r="BXK867">
        <v>52.7223136342635</v>
      </c>
      <c r="BXL867">
        <v>53.415777865230197</v>
      </c>
      <c r="BXM867">
        <v>48.979505646589303</v>
      </c>
      <c r="BXN867">
        <v>49.625473022460902</v>
      </c>
      <c r="BXO867">
        <v>37540300</v>
      </c>
      <c r="BXP867">
        <v>141.330876481144</v>
      </c>
      <c r="BXQ867">
        <v>144.871320002392</v>
      </c>
      <c r="BXR867">
        <v>133.864299464862</v>
      </c>
      <c r="BXS867">
        <v>143.59556579589801</v>
      </c>
      <c r="BXT867">
        <v>23609700</v>
      </c>
      <c r="BXU867">
        <v>89.138737320427396</v>
      </c>
      <c r="BXV867">
        <v>93.104448000047796</v>
      </c>
      <c r="BXW867">
        <v>83.977339027914496</v>
      </c>
      <c r="BXX867">
        <v>84.664863586425696</v>
      </c>
      <c r="BXY867">
        <v>30875600</v>
      </c>
      <c r="BXZ867">
        <v>47.365571695042703</v>
      </c>
      <c r="BYA867">
        <v>51.560591551163803</v>
      </c>
      <c r="BYB867">
        <v>46.965136229139297</v>
      </c>
      <c r="BYC867">
        <v>50.159072875976499</v>
      </c>
      <c r="BYD867">
        <v>31923500</v>
      </c>
      <c r="BYE867">
        <v>11.069999694824199</v>
      </c>
      <c r="BYF867">
        <v>15.1000003814697</v>
      </c>
      <c r="BYG867">
        <v>10.7100000381469</v>
      </c>
      <c r="BYH867">
        <v>13.050000190734799</v>
      </c>
      <c r="BYI867">
        <v>1490615900</v>
      </c>
      <c r="BYJ867">
        <v>49.726754366821297</v>
      </c>
      <c r="BYK867">
        <v>51.607096243425197</v>
      </c>
      <c r="BYL867">
        <v>48.918108276763903</v>
      </c>
      <c r="BYM867">
        <v>49.668296813964801</v>
      </c>
      <c r="BYN867">
        <v>29218600</v>
      </c>
      <c r="BYO867">
        <v>113.795086677203</v>
      </c>
      <c r="BYP867">
        <v>119.078742837243</v>
      </c>
      <c r="BYQ867">
        <v>112.87191711855</v>
      </c>
      <c r="BYR867">
        <v>114.786994934082</v>
      </c>
      <c r="BYS867">
        <v>66051100</v>
      </c>
      <c r="BYT867">
        <v>71.769996643066406</v>
      </c>
      <c r="BYU867">
        <v>93.209999084472599</v>
      </c>
      <c r="BYV867">
        <v>70.319999694824205</v>
      </c>
      <c r="BYW867">
        <v>87.449996948242102</v>
      </c>
      <c r="BYX867">
        <v>98968300</v>
      </c>
      <c r="BYY867">
        <v>99.210700634948594</v>
      </c>
      <c r="BYZ867">
        <v>112.08806395434</v>
      </c>
      <c r="BZA867">
        <v>96.845265855373796</v>
      </c>
      <c r="BZB867">
        <v>107.445541381835</v>
      </c>
      <c r="BZC867">
        <v>121421000</v>
      </c>
      <c r="BZD867">
        <v>103.77999877929599</v>
      </c>
      <c r="BZE867">
        <v>123</v>
      </c>
      <c r="BZF867">
        <v>103.06500244140599</v>
      </c>
      <c r="BZG867">
        <v>111.680000305175</v>
      </c>
      <c r="BZH867">
        <v>63076100</v>
      </c>
      <c r="BZI867">
        <v>48.185305934143599</v>
      </c>
      <c r="BZJ867">
        <v>55.912403668699298</v>
      </c>
      <c r="BZK867">
        <v>47.1285254509555</v>
      </c>
      <c r="BZL867">
        <v>51.462295532226499</v>
      </c>
      <c r="BZM867">
        <v>59152400</v>
      </c>
      <c r="BZN867">
        <v>531.19000244140602</v>
      </c>
      <c r="BZO867">
        <v>536.44000244140602</v>
      </c>
      <c r="BZP867">
        <v>485.82000732421801</v>
      </c>
      <c r="BZQ867">
        <v>508.58999633789</v>
      </c>
      <c r="BZR867">
        <v>3655700</v>
      </c>
      <c r="BZS867">
        <v>85.330146643607193</v>
      </c>
      <c r="BZT867">
        <v>91.274563738930297</v>
      </c>
      <c r="BZU867">
        <v>83.944094773008999</v>
      </c>
      <c r="BZV867">
        <v>90.503448486328097</v>
      </c>
      <c r="BZW867">
        <v>19629200</v>
      </c>
      <c r="BZX867">
        <v>86.019374083853705</v>
      </c>
      <c r="BZY867">
        <v>87.189445870338204</v>
      </c>
      <c r="BZZ867">
        <v>79.641528690366499</v>
      </c>
      <c r="CAA867">
        <v>82.202255249023395</v>
      </c>
      <c r="CAB867">
        <v>24395100</v>
      </c>
      <c r="CAC867">
        <v>93.582046569128707</v>
      </c>
      <c r="CAD867">
        <v>95.508937218296097</v>
      </c>
      <c r="CAE867">
        <v>90.308295351180504</v>
      </c>
      <c r="CAF867">
        <v>94.211235046386705</v>
      </c>
      <c r="CAG867">
        <v>26345100</v>
      </c>
      <c r="CAH867">
        <v>26.950774899082798</v>
      </c>
      <c r="CAI867">
        <v>28.340278323343899</v>
      </c>
      <c r="CAJ867">
        <v>25.579922957250201</v>
      </c>
      <c r="CAK867">
        <v>26.661684036254801</v>
      </c>
      <c r="CAL867">
        <v>134221600</v>
      </c>
      <c r="CAM867">
        <v>109.054315696671</v>
      </c>
      <c r="CAN867">
        <v>115.209043642593</v>
      </c>
      <c r="CAO867">
        <v>107.862228083524</v>
      </c>
      <c r="CAP867">
        <v>108.886543273925</v>
      </c>
      <c r="CAQ867">
        <v>77439042</v>
      </c>
      <c r="CAR867">
        <v>75.770337444628296</v>
      </c>
      <c r="CAS867">
        <v>85.089106121170104</v>
      </c>
      <c r="CAT867">
        <v>74.884708622335793</v>
      </c>
      <c r="CAU867">
        <v>82.737274169921804</v>
      </c>
      <c r="CAV867">
        <v>22489100</v>
      </c>
      <c r="CAW867">
        <v>109.75</v>
      </c>
      <c r="CAX867">
        <v>113.970001220703</v>
      </c>
      <c r="CAY867">
        <v>104.680000305175</v>
      </c>
      <c r="CAZ867">
        <v>110.91000366210901</v>
      </c>
      <c r="CBA867">
        <v>28335700</v>
      </c>
      <c r="CBB867">
        <v>36.059263268817404</v>
      </c>
      <c r="CBC867">
        <v>40.745566500543497</v>
      </c>
      <c r="CBD867">
        <v>34.899382326992402</v>
      </c>
      <c r="CBE867">
        <v>36.975944519042898</v>
      </c>
      <c r="CBF867">
        <v>27393000</v>
      </c>
      <c r="CBG867">
        <v>65.764803227186405</v>
      </c>
      <c r="CBH867">
        <v>76.364078595082603</v>
      </c>
      <c r="CBI867">
        <v>65.607050482208194</v>
      </c>
      <c r="CBJ867">
        <v>70.369331359863196</v>
      </c>
      <c r="CBK867">
        <v>71241700</v>
      </c>
      <c r="CBL867">
        <v>160.838960104725</v>
      </c>
      <c r="CBM867">
        <v>172.624905603212</v>
      </c>
      <c r="CBN867">
        <v>157.013614520863</v>
      </c>
      <c r="CBO867">
        <v>170.32000732421801</v>
      </c>
      <c r="CBP867">
        <v>30997100</v>
      </c>
      <c r="CBQ867">
        <v>30.135359398467301</v>
      </c>
      <c r="CBR867">
        <v>34.632171133175397</v>
      </c>
      <c r="CBS867">
        <v>30.087417863549199</v>
      </c>
      <c r="CBT867">
        <v>31.285930633544901</v>
      </c>
      <c r="CBU867">
        <v>53852900</v>
      </c>
      <c r="CBV867">
        <v>65.650001525878906</v>
      </c>
      <c r="CBW867">
        <v>65.919998168945298</v>
      </c>
      <c r="CBX867">
        <v>58.369998931884702</v>
      </c>
      <c r="CBY867">
        <v>61.319999694824197</v>
      </c>
      <c r="CBZ867">
        <v>58162500</v>
      </c>
      <c r="CCA867">
        <v>228.58332824707</v>
      </c>
      <c r="CCB867">
        <v>244.81666564941401</v>
      </c>
      <c r="CCC867">
        <v>223.87333679199199</v>
      </c>
      <c r="CCD867">
        <v>243.61332702636699</v>
      </c>
      <c r="CCE867">
        <v>28664400</v>
      </c>
      <c r="CCF867">
        <v>44.551560732926198</v>
      </c>
      <c r="CCG867">
        <v>48.353194509379897</v>
      </c>
      <c r="CCH867">
        <v>44.098984954502797</v>
      </c>
      <c r="CCI867">
        <v>47.303218841552699</v>
      </c>
      <c r="CCJ867">
        <v>152782700</v>
      </c>
      <c r="CCK867">
        <v>13.2156417562539</v>
      </c>
      <c r="CCL867">
        <v>18.7822005412708</v>
      </c>
      <c r="CCM867">
        <v>13.047855344810101</v>
      </c>
      <c r="CCN867">
        <v>17.992616653442301</v>
      </c>
      <c r="CCO867">
        <v>108524300</v>
      </c>
      <c r="CCP867">
        <v>159.07000732421801</v>
      </c>
      <c r="CCQ867">
        <v>165.02000427246</v>
      </c>
      <c r="CCR867">
        <v>154.58000183105401</v>
      </c>
      <c r="CCS867">
        <v>163.75</v>
      </c>
      <c r="CCT867">
        <v>16247900</v>
      </c>
      <c r="CCU867">
        <v>104.871036776754</v>
      </c>
      <c r="CCV867">
        <v>117.984696424818</v>
      </c>
      <c r="CCW867">
        <v>104.287994526204</v>
      </c>
      <c r="CCX867">
        <v>114.868766784667</v>
      </c>
      <c r="CCY867">
        <v>19407500</v>
      </c>
      <c r="CCZ867">
        <v>314.74237070672802</v>
      </c>
      <c r="CDA867">
        <v>337.47189454770802</v>
      </c>
      <c r="CDB867">
        <v>313.53386823971601</v>
      </c>
      <c r="CDC867">
        <v>336.11837768554602</v>
      </c>
      <c r="CDD867">
        <v>40187100</v>
      </c>
      <c r="CDE867">
        <v>36.409999847412102</v>
      </c>
      <c r="CDF867">
        <v>41.330001831054602</v>
      </c>
      <c r="CDG867">
        <v>35.650001525878899</v>
      </c>
      <c r="CDH867">
        <v>40.580001831054602</v>
      </c>
      <c r="CDI867">
        <v>269748800</v>
      </c>
      <c r="CDJ867">
        <v>391.45942767067402</v>
      </c>
      <c r="CDK867">
        <v>421.40100731757502</v>
      </c>
      <c r="CDL867">
        <v>384.19934059468102</v>
      </c>
      <c r="CDM867">
        <v>411.20919799804602</v>
      </c>
      <c r="CDN867">
        <v>12445300</v>
      </c>
      <c r="CDO867">
        <v>10.619999885559</v>
      </c>
      <c r="CDP867">
        <v>11.319999694824199</v>
      </c>
      <c r="CDQ867">
        <v>9.6300001144409109</v>
      </c>
      <c r="CDR867">
        <v>9.8100004196166992</v>
      </c>
      <c r="CDS867">
        <v>132144200</v>
      </c>
      <c r="CDT867">
        <v>49.648393047497301</v>
      </c>
      <c r="CDU867">
        <v>55.905531024420199</v>
      </c>
      <c r="CDV867">
        <v>49.0645210522528</v>
      </c>
      <c r="CDW867">
        <v>51.769786834716797</v>
      </c>
      <c r="CDX867">
        <v>16547700</v>
      </c>
      <c r="CDY867">
        <v>170.12134991231301</v>
      </c>
      <c r="CDZ867">
        <v>171.345942386351</v>
      </c>
      <c r="CEA867">
        <v>161.510668782247</v>
      </c>
      <c r="CEB867">
        <v>162.35920715332</v>
      </c>
      <c r="CEC867">
        <v>11277700</v>
      </c>
      <c r="CED867">
        <v>159.100006103515</v>
      </c>
      <c r="CEE867">
        <v>192.52999877929599</v>
      </c>
      <c r="CEF867">
        <v>155.05000305175699</v>
      </c>
      <c r="CEG867">
        <v>189.97999572753901</v>
      </c>
      <c r="CEH867">
        <v>16461100</v>
      </c>
      <c r="CEI867">
        <v>204.02236073648299</v>
      </c>
      <c r="CEJ867">
        <v>208.38147749857399</v>
      </c>
      <c r="CEK867">
        <v>197.175166404435</v>
      </c>
      <c r="CEL867">
        <v>205.4853515625</v>
      </c>
      <c r="CEM867">
        <v>34303000</v>
      </c>
      <c r="CEN867">
        <v>87.348833628971803</v>
      </c>
      <c r="CEO867">
        <v>96.405128913069703</v>
      </c>
      <c r="CEP867">
        <v>86.889667352816005</v>
      </c>
      <c r="CEQ867">
        <v>94.373077392578097</v>
      </c>
      <c r="CER867">
        <v>29344500</v>
      </c>
      <c r="CES867">
        <v>125.76999664306599</v>
      </c>
      <c r="CET867">
        <v>134.39999389648401</v>
      </c>
      <c r="CEU867">
        <v>123.870002746582</v>
      </c>
      <c r="CEV867">
        <v>129.82000732421801</v>
      </c>
      <c r="CEW867">
        <v>8280700</v>
      </c>
      <c r="CEX867">
        <v>34.238693083485401</v>
      </c>
      <c r="CEY867">
        <v>37.472023413094703</v>
      </c>
      <c r="CEZ867">
        <v>33.699802859772603</v>
      </c>
      <c r="CFA867">
        <v>34.950794219970703</v>
      </c>
      <c r="CFB867">
        <v>62185100</v>
      </c>
      <c r="CFC867">
        <v>149.871405430614</v>
      </c>
      <c r="CFD867">
        <v>160.848255900906</v>
      </c>
      <c r="CFE867">
        <v>147.20240938203699</v>
      </c>
      <c r="CFF867">
        <v>152.18130493164</v>
      </c>
      <c r="CFG867">
        <v>12435200</v>
      </c>
      <c r="CFH867">
        <v>47.219593725677903</v>
      </c>
      <c r="CFI867">
        <v>49.508672977291099</v>
      </c>
      <c r="CFJ867">
        <v>46.397872873004303</v>
      </c>
      <c r="CFK867">
        <v>47.904361724853501</v>
      </c>
      <c r="CFL867">
        <v>16734800</v>
      </c>
      <c r="CFM867">
        <v>203.27441052182601</v>
      </c>
      <c r="CFN867">
        <v>204.32348973463201</v>
      </c>
      <c r="CFO867">
        <v>186.29116090240299</v>
      </c>
      <c r="CFP867">
        <v>197.93003845214801</v>
      </c>
      <c r="CFQ867">
        <v>33394000</v>
      </c>
      <c r="CFR867">
        <v>35.829303850482802</v>
      </c>
      <c r="CFS867">
        <v>37.359513072134</v>
      </c>
      <c r="CFT867">
        <v>32.097084847695903</v>
      </c>
      <c r="CFU867">
        <v>33.0861206054687</v>
      </c>
      <c r="CFV867">
        <v>172033200</v>
      </c>
      <c r="CFW867">
        <v>51.134059263017797</v>
      </c>
      <c r="CFX867">
        <v>60.627753390562702</v>
      </c>
      <c r="CFY867">
        <v>49.359448456418598</v>
      </c>
      <c r="CFZ867">
        <v>58.319786071777301</v>
      </c>
      <c r="CGA867">
        <v>71426700</v>
      </c>
      <c r="CGB867">
        <v>31.612623365379001</v>
      </c>
      <c r="CGC867">
        <v>35.404198773980603</v>
      </c>
      <c r="CGD867">
        <v>30.3810899994888</v>
      </c>
      <c r="CGE867">
        <v>31.185951232910099</v>
      </c>
      <c r="CGF867">
        <v>29762900</v>
      </c>
      <c r="CGG867">
        <v>430.010009765625</v>
      </c>
      <c r="CGH867">
        <v>507.89001464843699</v>
      </c>
      <c r="CGI867">
        <v>421.47000122070301</v>
      </c>
      <c r="CGJ867">
        <v>499.67001342773398</v>
      </c>
      <c r="CGK867">
        <v>9408700</v>
      </c>
      <c r="CGL867">
        <v>81.099998474121094</v>
      </c>
      <c r="CGM867">
        <v>101.449996948242</v>
      </c>
      <c r="CGN867">
        <v>79.069999694824205</v>
      </c>
      <c r="CGO867">
        <v>98.150001525878906</v>
      </c>
      <c r="CGP867">
        <v>56151600</v>
      </c>
      <c r="CGQ867">
        <v>117.091831909614</v>
      </c>
      <c r="CGR867">
        <v>126.990392486939</v>
      </c>
      <c r="CGS867">
        <v>115.94474171776</v>
      </c>
      <c r="CGT867">
        <v>124.36000823974599</v>
      </c>
      <c r="CGU867">
        <v>33970700</v>
      </c>
      <c r="CGV867">
        <v>12.8758382903032</v>
      </c>
      <c r="CGW867">
        <v>13.5911623968206</v>
      </c>
      <c r="CGX867">
        <v>12.564030099755101</v>
      </c>
      <c r="CGY867">
        <v>12.674079895019499</v>
      </c>
      <c r="CGZ867">
        <v>243014200</v>
      </c>
      <c r="CHA867">
        <v>143.87613734212999</v>
      </c>
      <c r="CHB867">
        <v>159.49312077470199</v>
      </c>
      <c r="CHC867">
        <v>142.181125395301</v>
      </c>
      <c r="CHD867">
        <v>155.23654174804599</v>
      </c>
      <c r="CHE867">
        <v>49418200</v>
      </c>
      <c r="CHF867">
        <v>30.75</v>
      </c>
      <c r="CHG867">
        <v>39.060001373291001</v>
      </c>
      <c r="CHH867">
        <v>30.299999237060501</v>
      </c>
      <c r="CHI867">
        <v>37.580001831054602</v>
      </c>
      <c r="CHJ867">
        <v>255736400</v>
      </c>
      <c r="CHK867">
        <v>443.72000122070301</v>
      </c>
      <c r="CHL867">
        <v>494</v>
      </c>
      <c r="CHM867">
        <v>418.52999877929602</v>
      </c>
      <c r="CHN867">
        <v>482.01998901367102</v>
      </c>
      <c r="CHO867">
        <v>38533600</v>
      </c>
      <c r="CHP867">
        <v>98.475467368194401</v>
      </c>
      <c r="CHQ867">
        <v>103.984857203554</v>
      </c>
      <c r="CHR867">
        <v>94.040602544904104</v>
      </c>
      <c r="CHS867">
        <v>94.783004760742102</v>
      </c>
      <c r="CHT867">
        <v>17338500</v>
      </c>
      <c r="CHU867">
        <v>85.980003356933594</v>
      </c>
      <c r="CHV867">
        <v>91.940002441406193</v>
      </c>
      <c r="CHW867">
        <v>84.639999389648395</v>
      </c>
      <c r="CHX867">
        <v>91.410003662109304</v>
      </c>
      <c r="CHY867">
        <v>12852900</v>
      </c>
      <c r="CHZ867">
        <v>35.612503437616297</v>
      </c>
      <c r="CIA867">
        <v>39.969709302582501</v>
      </c>
      <c r="CIB867">
        <v>34.848082315266197</v>
      </c>
      <c r="CIC867">
        <v>36.204929351806598</v>
      </c>
      <c r="CID867">
        <v>128300100</v>
      </c>
      <c r="CIE867">
        <v>51.081018456642099</v>
      </c>
      <c r="CIF867">
        <v>58.753070874192503</v>
      </c>
      <c r="CIG867">
        <v>50.942427146215302</v>
      </c>
      <c r="CIH867">
        <v>57.129566192626903</v>
      </c>
      <c r="CII867">
        <v>29555900</v>
      </c>
      <c r="CIJ867">
        <v>60.889999389648402</v>
      </c>
      <c r="CIK867">
        <v>79.529998779296804</v>
      </c>
      <c r="CIL867">
        <v>59.119998931884702</v>
      </c>
      <c r="CIM867">
        <v>77.230003356933594</v>
      </c>
      <c r="CIN867">
        <v>72239600</v>
      </c>
      <c r="CIO867">
        <v>60.618053231711997</v>
      </c>
      <c r="CIP867">
        <v>64.106718595605898</v>
      </c>
      <c r="CIQ867">
        <v>59.114647126884002</v>
      </c>
      <c r="CIR867">
        <v>60.521678924560497</v>
      </c>
      <c r="CIS867">
        <v>51168900</v>
      </c>
      <c r="CIT867">
        <v>147.276683866214</v>
      </c>
      <c r="CIU867">
        <v>168.321838465654</v>
      </c>
      <c r="CIV867">
        <v>146.10752193669401</v>
      </c>
      <c r="CIW867">
        <v>161.807861328125</v>
      </c>
      <c r="CIX867">
        <v>84474800</v>
      </c>
      <c r="CIY867">
        <v>211.63000488281199</v>
      </c>
      <c r="CIZ867">
        <v>215.75</v>
      </c>
      <c r="CJA867">
        <v>201.509994506835</v>
      </c>
      <c r="CJB867">
        <v>214.80000305175699</v>
      </c>
      <c r="CJC867">
        <v>12993500</v>
      </c>
      <c r="CJD867">
        <v>65.353473241064705</v>
      </c>
      <c r="CJE867">
        <v>67.380377485228195</v>
      </c>
      <c r="CJF867">
        <v>64.321081262786507</v>
      </c>
      <c r="CJG867">
        <v>67.162536621093693</v>
      </c>
      <c r="CJH867">
        <v>30596500</v>
      </c>
      <c r="CJI867">
        <v>198.25</v>
      </c>
      <c r="CJJ867">
        <v>207</v>
      </c>
      <c r="CJK867">
        <v>186.52000427246</v>
      </c>
      <c r="CJL867">
        <v>204.13999938964801</v>
      </c>
      <c r="CJM867">
        <v>138675300</v>
      </c>
      <c r="CJN867">
        <v>25.465425605311701</v>
      </c>
      <c r="CJO867">
        <v>28.141883646998298</v>
      </c>
      <c r="CJP867">
        <v>24.752355054780701</v>
      </c>
      <c r="CJQ867">
        <v>27.204147338867099</v>
      </c>
      <c r="CJR867">
        <v>199881400</v>
      </c>
      <c r="CJS867">
        <v>296.010009765625</v>
      </c>
      <c r="CJT867">
        <v>316.27999877929602</v>
      </c>
      <c r="CJU867">
        <v>279.829986572265</v>
      </c>
      <c r="CJV867">
        <v>296.98001098632801</v>
      </c>
      <c r="CJW867">
        <v>11957800</v>
      </c>
      <c r="CJX867">
        <v>51.715391425868503</v>
      </c>
      <c r="CJY867">
        <v>51.752775587388001</v>
      </c>
      <c r="CJZ867">
        <v>47.098110539413099</v>
      </c>
      <c r="CKA867">
        <v>49.0515747070312</v>
      </c>
      <c r="CKB867">
        <v>41628600</v>
      </c>
      <c r="CKC867">
        <v>190.060389028271</v>
      </c>
      <c r="CKD867">
        <v>196.264435820481</v>
      </c>
      <c r="CKE867">
        <v>182.37918895345899</v>
      </c>
      <c r="CKF867">
        <v>195.14179992675699</v>
      </c>
      <c r="CKG867">
        <v>21956700</v>
      </c>
      <c r="CKH867">
        <v>32.3139960038909</v>
      </c>
      <c r="CKI867">
        <v>34.844667378684001</v>
      </c>
      <c r="CKJ867">
        <v>31.796357679940801</v>
      </c>
      <c r="CKK867">
        <v>32.985008239746001</v>
      </c>
      <c r="CKL867">
        <v>39435200</v>
      </c>
      <c r="CKM867">
        <v>101.61243223855</v>
      </c>
      <c r="CKN867">
        <v>102.96905685272399</v>
      </c>
      <c r="CKO867">
        <v>94.348213234063707</v>
      </c>
      <c r="CKP867">
        <v>96.041595458984304</v>
      </c>
      <c r="CKQ867">
        <v>16293200</v>
      </c>
      <c r="CKR867">
        <v>83.260002136230398</v>
      </c>
      <c r="CKS867">
        <v>106.61000061035099</v>
      </c>
      <c r="CKT867">
        <v>81.300003051757798</v>
      </c>
      <c r="CKU867">
        <v>102.91000366210901</v>
      </c>
      <c r="CKV867">
        <v>65198100</v>
      </c>
      <c r="CKW867">
        <v>144.39786628653499</v>
      </c>
      <c r="CKX867">
        <v>152.56127285406799</v>
      </c>
      <c r="CKY867">
        <v>143.90254795497901</v>
      </c>
      <c r="CKZ867">
        <v>150.275131225585</v>
      </c>
      <c r="CLA867">
        <v>26575700</v>
      </c>
      <c r="CLB867">
        <v>175.87966586320599</v>
      </c>
      <c r="CLC867">
        <v>209.37170457421101</v>
      </c>
      <c r="CLD867">
        <v>174.930022131615</v>
      </c>
      <c r="CLE867">
        <v>201.68644714355401</v>
      </c>
      <c r="CLF867">
        <v>18925600</v>
      </c>
      <c r="CLG867">
        <v>88.780374240673893</v>
      </c>
      <c r="CLH867">
        <v>97.101046978700197</v>
      </c>
      <c r="CLI867">
        <v>85.963693154147407</v>
      </c>
      <c r="CLJ867">
        <v>90.651535034179602</v>
      </c>
      <c r="CLK867">
        <v>54537000</v>
      </c>
      <c r="CLL867">
        <v>14.7806380331086</v>
      </c>
      <c r="CLM867">
        <v>18.965156030296999</v>
      </c>
      <c r="CLN867">
        <v>14.590886067986199</v>
      </c>
      <c r="CLO867">
        <v>17.4970798492431</v>
      </c>
      <c r="CLP867">
        <v>49583100</v>
      </c>
      <c r="CLQ867">
        <v>933.260009765625</v>
      </c>
      <c r="CLR867">
        <v>980.88000488281205</v>
      </c>
      <c r="CLS867">
        <v>913.69000244140602</v>
      </c>
      <c r="CLT867">
        <v>970.780029296875</v>
      </c>
      <c r="CLU867">
        <v>1981900</v>
      </c>
      <c r="CLV867">
        <v>34.270000457763601</v>
      </c>
      <c r="CLW867">
        <v>57.930000305175703</v>
      </c>
      <c r="CLX867">
        <v>33.270000457763601</v>
      </c>
      <c r="CLY867">
        <v>51.099998474121001</v>
      </c>
      <c r="CLZ867">
        <v>177194100</v>
      </c>
      <c r="CMA867">
        <v>31.692459277513301</v>
      </c>
      <c r="CMB867">
        <v>35.408510981546002</v>
      </c>
      <c r="CMC867">
        <v>30.281652599758999</v>
      </c>
      <c r="CMD867">
        <v>33.038722991943303</v>
      </c>
      <c r="CME867">
        <v>36968300</v>
      </c>
      <c r="CMF867">
        <v>10.670000076293899</v>
      </c>
      <c r="CMG867">
        <v>12.4899997711181</v>
      </c>
      <c r="CMH867">
        <v>10.199999809265099</v>
      </c>
      <c r="CMI867">
        <v>11.2299995422363</v>
      </c>
      <c r="CMJ867">
        <v>188634200</v>
      </c>
      <c r="CMK867">
        <v>31.2727912090937</v>
      </c>
      <c r="CML867">
        <v>34.0342446536647</v>
      </c>
      <c r="CMM867">
        <v>30.1184865432827</v>
      </c>
      <c r="CMN867">
        <v>32.205116271972599</v>
      </c>
      <c r="CMO867">
        <v>56916077</v>
      </c>
      <c r="CMP867">
        <v>28.203170981684</v>
      </c>
      <c r="CMQ867">
        <v>29.222325573367399</v>
      </c>
      <c r="CMR867">
        <v>24.332339006803</v>
      </c>
      <c r="CMS867">
        <v>27.977779388427699</v>
      </c>
      <c r="CMT867">
        <v>116067300</v>
      </c>
      <c r="CMU867">
        <v>165.63999938964801</v>
      </c>
      <c r="CMV867">
        <v>180.61000061035099</v>
      </c>
      <c r="CMW867">
        <v>164.25</v>
      </c>
      <c r="CMX867">
        <v>171.19000244140599</v>
      </c>
      <c r="CMY867">
        <v>29202400</v>
      </c>
      <c r="CMZ867">
        <v>92.9442756749484</v>
      </c>
      <c r="CNA867">
        <v>101.066867191715</v>
      </c>
      <c r="CNB867">
        <v>92.250878923718005</v>
      </c>
      <c r="CNC867">
        <v>99.749420166015597</v>
      </c>
      <c r="CND867">
        <v>19278400</v>
      </c>
      <c r="CNE867">
        <v>307.63301545763898</v>
      </c>
      <c r="CNF867">
        <v>339.15087556076901</v>
      </c>
      <c r="CNG867">
        <v>306.93648669456297</v>
      </c>
      <c r="CNH867">
        <v>335.83270263671801</v>
      </c>
      <c r="CNI867">
        <v>31024100</v>
      </c>
      <c r="CNJ867">
        <v>72.0685740865611</v>
      </c>
      <c r="CNK867">
        <v>72.200377561188404</v>
      </c>
      <c r="CNL867">
        <v>65.9961689365865</v>
      </c>
      <c r="CNM867">
        <v>67.16357421875</v>
      </c>
      <c r="CNN867">
        <v>41847600</v>
      </c>
      <c r="CNO867">
        <v>214.17999267578099</v>
      </c>
      <c r="CNP867">
        <v>219.88999938964801</v>
      </c>
      <c r="CNQ867">
        <v>208.39999389648401</v>
      </c>
      <c r="CNR867">
        <v>216.259994506835</v>
      </c>
      <c r="CNS867">
        <v>8917400</v>
      </c>
      <c r="CNT867">
        <v>197.80000305175699</v>
      </c>
      <c r="CNU867">
        <v>278.27999877929602</v>
      </c>
      <c r="CNV867">
        <v>191.72000122070301</v>
      </c>
      <c r="CNW867">
        <v>272.64999389648398</v>
      </c>
      <c r="CNX867">
        <v>238989100</v>
      </c>
      <c r="CNY867">
        <v>9.6444906720177599</v>
      </c>
      <c r="CNZ867">
        <v>12.158848584328799</v>
      </c>
      <c r="COA867">
        <v>9.4334309585009208</v>
      </c>
      <c r="COB867">
        <v>9.9748439788818306</v>
      </c>
      <c r="COC867">
        <v>152642100</v>
      </c>
      <c r="COD867">
        <v>274.70001220703102</v>
      </c>
      <c r="COE867">
        <v>312</v>
      </c>
      <c r="COF867">
        <v>274.42999267578102</v>
      </c>
      <c r="COG867">
        <v>287.64001464843699</v>
      </c>
      <c r="COH867">
        <v>26399700</v>
      </c>
      <c r="COI867">
        <v>3935</v>
      </c>
      <c r="COJ867">
        <v>4318</v>
      </c>
      <c r="COK867">
        <v>3770.02001953125</v>
      </c>
      <c r="COL867">
        <v>4168.33984375</v>
      </c>
      <c r="COM867">
        <v>447900</v>
      </c>
      <c r="CON867">
        <v>9.4757381041982693</v>
      </c>
      <c r="COO867">
        <v>11.162419233715999</v>
      </c>
      <c r="COP867">
        <v>9.2104176903102193</v>
      </c>
      <c r="COQ867">
        <v>9.6652526855468697</v>
      </c>
      <c r="COR867">
        <v>91466300</v>
      </c>
      <c r="COS867">
        <v>764.83858504495299</v>
      </c>
      <c r="COT867">
        <v>793.56531562023599</v>
      </c>
      <c r="COU867">
        <v>743.44859994438002</v>
      </c>
      <c r="COV867">
        <v>777.77893066406205</v>
      </c>
      <c r="COW867">
        <v>7309500</v>
      </c>
      <c r="COX867">
        <v>25.418389849672</v>
      </c>
      <c r="COY867">
        <v>28.0223686039201</v>
      </c>
      <c r="COZ867">
        <v>23.8451511178767</v>
      </c>
      <c r="CPA867">
        <v>27.479873657226499</v>
      </c>
      <c r="CPB867">
        <v>104597700</v>
      </c>
      <c r="CPC867">
        <v>56.6270034422365</v>
      </c>
      <c r="CPD867">
        <v>65.674741276312105</v>
      </c>
      <c r="CPE867">
        <v>55.424339459668197</v>
      </c>
      <c r="CPF867">
        <v>62.769844055175703</v>
      </c>
      <c r="CPG867">
        <v>124215100</v>
      </c>
      <c r="CPH867">
        <v>209.49157613236699</v>
      </c>
      <c r="CPI867">
        <v>228.93331867555301</v>
      </c>
      <c r="CPJ867">
        <v>201.19193356694799</v>
      </c>
      <c r="CPK867">
        <v>223.36721801757801</v>
      </c>
      <c r="CPL867">
        <v>692423900</v>
      </c>
      <c r="CPM867">
        <v>84.793600380923493</v>
      </c>
      <c r="CPN867">
        <v>91.963789595649999</v>
      </c>
      <c r="CPO867">
        <v>82.920572758980697</v>
      </c>
      <c r="CPP867">
        <v>89.544464111328097</v>
      </c>
      <c r="CPQ867">
        <v>17189300</v>
      </c>
      <c r="CPR867">
        <v>238.122433770995</v>
      </c>
      <c r="CPS867">
        <v>249.85106721326099</v>
      </c>
      <c r="CPT867">
        <v>227.14263289292001</v>
      </c>
      <c r="CPU867">
        <v>246.35971069335901</v>
      </c>
      <c r="CPV867">
        <v>57101900</v>
      </c>
      <c r="CPW867">
        <v>50.389999389648402</v>
      </c>
      <c r="CPX867">
        <v>51.4799995422363</v>
      </c>
      <c r="CPY867">
        <v>42.25</v>
      </c>
      <c r="CPZ867">
        <v>45.509998321533203</v>
      </c>
      <c r="CQA867">
        <v>390850500</v>
      </c>
      <c r="CQB867">
        <v>67.386185707778296</v>
      </c>
      <c r="CQC867">
        <v>72.004341722592102</v>
      </c>
      <c r="CQD867">
        <v>64.673625811067097</v>
      </c>
      <c r="CQE867">
        <v>71.139045715332003</v>
      </c>
      <c r="CQF867">
        <v>11190100</v>
      </c>
      <c r="CQG867">
        <v>43.130806965040897</v>
      </c>
      <c r="CQH867">
        <v>47.1912191640671</v>
      </c>
      <c r="CQI867">
        <v>42.835862595349703</v>
      </c>
      <c r="CQJ867">
        <v>43.838676452636697</v>
      </c>
      <c r="CQK867">
        <v>51339900</v>
      </c>
      <c r="CQL867">
        <v>50.468830605842697</v>
      </c>
      <c r="CQM867">
        <v>51.336935403554001</v>
      </c>
      <c r="CQN867">
        <v>46.356758550643498</v>
      </c>
      <c r="CQO867">
        <v>48.0564155578613</v>
      </c>
      <c r="CQP867">
        <v>83320800</v>
      </c>
      <c r="CQQ867">
        <v>161.41541558660001</v>
      </c>
      <c r="CQR867">
        <v>167.130109549861</v>
      </c>
      <c r="CQS867">
        <v>155.44366464193999</v>
      </c>
      <c r="CQT867">
        <v>166.36882019042901</v>
      </c>
      <c r="CQU867">
        <v>13144500</v>
      </c>
      <c r="CQV867">
        <v>15.704281009649099</v>
      </c>
      <c r="CQW867">
        <v>16.6914070163239</v>
      </c>
      <c r="CQX867">
        <v>12.683076738808399</v>
      </c>
      <c r="CQY867">
        <v>12.7030181884765</v>
      </c>
      <c r="CQZ867">
        <v>476484600</v>
      </c>
      <c r="CRA867">
        <v>6.6166835534020398</v>
      </c>
      <c r="CRB867">
        <v>7.3430262678256897</v>
      </c>
      <c r="CRC867">
        <v>6.4972848680182604</v>
      </c>
      <c r="CRD867">
        <v>6.7858319282531703</v>
      </c>
      <c r="CRE867">
        <v>1114124800</v>
      </c>
      <c r="CRF867">
        <v>126.566779207027</v>
      </c>
      <c r="CRG867">
        <v>135.51094911483</v>
      </c>
      <c r="CRH867">
        <v>126.566779207027</v>
      </c>
      <c r="CRI867">
        <v>134.191635131835</v>
      </c>
      <c r="CRJ867">
        <v>121995000</v>
      </c>
      <c r="CRK867">
        <v>449.83999633789</v>
      </c>
      <c r="CRL867">
        <v>533.70001220703102</v>
      </c>
      <c r="CRM867">
        <v>431.58999633789</v>
      </c>
      <c r="CRN867">
        <v>513.39001464843705</v>
      </c>
      <c r="CRO867">
        <v>54518500</v>
      </c>
      <c r="CRP867">
        <v>168.941933383053</v>
      </c>
      <c r="CRQ867">
        <v>190.64027497135299</v>
      </c>
      <c r="CRR867">
        <v>166.60010273363599</v>
      </c>
      <c r="CRS867">
        <v>186.99635314941401</v>
      </c>
      <c r="CRT867">
        <v>48274400</v>
      </c>
      <c r="CRU867">
        <v>55.011011208138001</v>
      </c>
      <c r="CRV867">
        <v>58.339925976233701</v>
      </c>
      <c r="CRW867">
        <v>52.916859872547498</v>
      </c>
      <c r="CRX867">
        <v>54.112106323242102</v>
      </c>
      <c r="CRY867">
        <v>156439000</v>
      </c>
      <c r="CRZ867">
        <v>89.612808833816501</v>
      </c>
      <c r="CSA867">
        <v>91.712148845444204</v>
      </c>
      <c r="CSB867">
        <v>86.402597693383697</v>
      </c>
      <c r="CSC867">
        <v>90.158821105957003</v>
      </c>
      <c r="CSD867">
        <v>136415100</v>
      </c>
      <c r="CSE867">
        <v>72.096715988565293</v>
      </c>
      <c r="CSF867">
        <v>73.519617505122298</v>
      </c>
      <c r="CSG867">
        <v>66.953132423878699</v>
      </c>
      <c r="CSH867">
        <v>70.289253234863196</v>
      </c>
      <c r="CSI867">
        <v>17951500</v>
      </c>
      <c r="CSJ867">
        <v>58.6521047862743</v>
      </c>
      <c r="CSK867">
        <v>62.3870051342588</v>
      </c>
      <c r="CSL867">
        <v>57.479229004810897</v>
      </c>
      <c r="CSM867">
        <v>59.983028411865199</v>
      </c>
      <c r="CSN867">
        <v>72243493</v>
      </c>
      <c r="CSO867">
        <v>271.69981872304101</v>
      </c>
      <c r="CSP867">
        <v>284.26743785278097</v>
      </c>
      <c r="CSQ867">
        <v>260.92759114848502</v>
      </c>
      <c r="CSR867">
        <v>283.23010253906199</v>
      </c>
      <c r="CSS867">
        <v>9565700</v>
      </c>
      <c r="CST867">
        <v>51.236387010218102</v>
      </c>
      <c r="CSU867">
        <v>52.006293954459103</v>
      </c>
      <c r="CSV867">
        <v>48.316372427753301</v>
      </c>
      <c r="CSW867">
        <v>48.992389678955</v>
      </c>
      <c r="CSX867">
        <v>74723100</v>
      </c>
      <c r="CSY867">
        <v>42.499472249580101</v>
      </c>
      <c r="CSZ867">
        <v>46.032893064368899</v>
      </c>
      <c r="CTA867">
        <v>42.154989842605197</v>
      </c>
      <c r="CTB867">
        <v>44.428581237792898</v>
      </c>
      <c r="CTC867">
        <v>17701400</v>
      </c>
      <c r="CTD867">
        <v>129.090795308548</v>
      </c>
      <c r="CTE867">
        <v>143.208252305223</v>
      </c>
      <c r="CTF867">
        <v>128.91222630656401</v>
      </c>
      <c r="CTG867">
        <v>139.42837524414</v>
      </c>
      <c r="CTH867">
        <v>14583600</v>
      </c>
    </row>
    <row r="868" spans="1:2556" x14ac:dyDescent="0.25">
      <c r="A868" s="1">
        <v>44046</v>
      </c>
    </row>
    <row r="869" spans="1:2556" x14ac:dyDescent="0.25">
      <c r="A869" s="1">
        <v>44047</v>
      </c>
    </row>
    <row r="870" spans="1:2556" x14ac:dyDescent="0.25">
      <c r="A870" s="1">
        <v>44049</v>
      </c>
    </row>
    <row r="871" spans="1:2556" x14ac:dyDescent="0.25">
      <c r="A871" s="1">
        <v>44050</v>
      </c>
    </row>
    <row r="872" spans="1:2556" x14ac:dyDescent="0.25">
      <c r="A872" s="1">
        <v>44053</v>
      </c>
    </row>
    <row r="873" spans="1:2556" x14ac:dyDescent="0.25">
      <c r="A873" s="1">
        <v>44054</v>
      </c>
    </row>
    <row r="874" spans="1:2556" x14ac:dyDescent="0.25">
      <c r="A874" s="1">
        <v>44055</v>
      </c>
    </row>
    <row r="875" spans="1:2556" x14ac:dyDescent="0.25">
      <c r="A875" s="1">
        <v>44056</v>
      </c>
    </row>
    <row r="876" spans="1:2556" x14ac:dyDescent="0.25">
      <c r="A876" s="1">
        <v>44057</v>
      </c>
    </row>
    <row r="877" spans="1:2556" x14ac:dyDescent="0.25">
      <c r="A877" s="1">
        <v>44060</v>
      </c>
    </row>
    <row r="878" spans="1:2556" x14ac:dyDescent="0.25">
      <c r="A878" s="1">
        <v>44061</v>
      </c>
    </row>
    <row r="879" spans="1:2556" x14ac:dyDescent="0.25">
      <c r="A879" s="1">
        <v>44062</v>
      </c>
    </row>
    <row r="880" spans="1:2556" x14ac:dyDescent="0.25">
      <c r="A880" s="1">
        <v>44063</v>
      </c>
    </row>
    <row r="881" spans="1:2556" x14ac:dyDescent="0.25">
      <c r="A881" s="1">
        <v>44064</v>
      </c>
    </row>
    <row r="882" spans="1:2556" x14ac:dyDescent="0.25">
      <c r="A882" s="1">
        <v>44067</v>
      </c>
    </row>
    <row r="883" spans="1:2556" x14ac:dyDescent="0.25">
      <c r="A883" s="1">
        <v>44068</v>
      </c>
    </row>
    <row r="884" spans="1:2556" x14ac:dyDescent="0.25">
      <c r="A884" s="1">
        <v>44069</v>
      </c>
    </row>
    <row r="885" spans="1:2556" x14ac:dyDescent="0.25">
      <c r="A885" s="1">
        <v>44070</v>
      </c>
    </row>
    <row r="886" spans="1:2556" x14ac:dyDescent="0.25">
      <c r="A886" s="1">
        <v>44071</v>
      </c>
    </row>
    <row r="887" spans="1:2556" x14ac:dyDescent="0.25">
      <c r="A887" s="1">
        <v>44074</v>
      </c>
    </row>
    <row r="888" spans="1:2556" x14ac:dyDescent="0.25">
      <c r="A888" s="1">
        <v>44075</v>
      </c>
      <c r="B888">
        <v>221.17999267578099</v>
      </c>
      <c r="C888">
        <v>230.11999511718699</v>
      </c>
      <c r="D888">
        <v>193.55000305175699</v>
      </c>
      <c r="E888">
        <v>213.97999572753901</v>
      </c>
      <c r="F888">
        <v>17194900</v>
      </c>
      <c r="G888">
        <v>61.121257930315302</v>
      </c>
      <c r="H888">
        <v>76.444156981699194</v>
      </c>
      <c r="I888">
        <v>60.771071608426901</v>
      </c>
      <c r="J888">
        <v>66.714729309082003</v>
      </c>
      <c r="K888">
        <v>54912800</v>
      </c>
      <c r="L888">
        <v>50.972618309104</v>
      </c>
      <c r="M888">
        <v>53.8901762541702</v>
      </c>
      <c r="N888">
        <v>48.323914254369598</v>
      </c>
      <c r="O888">
        <v>52.635528564453097</v>
      </c>
      <c r="P888">
        <v>24672300</v>
      </c>
      <c r="Q888">
        <v>22.040000915527301</v>
      </c>
      <c r="R888">
        <v>24.770000457763601</v>
      </c>
      <c r="S888">
        <v>20.790000915527301</v>
      </c>
      <c r="T888">
        <v>21.770000457763601</v>
      </c>
      <c r="U888">
        <v>88853500</v>
      </c>
      <c r="V888">
        <v>85.319999694824205</v>
      </c>
      <c r="W888">
        <v>93.279998779296804</v>
      </c>
      <c r="X888">
        <v>82.120002746582003</v>
      </c>
      <c r="Y888">
        <v>91.680000305175696</v>
      </c>
      <c r="Z888">
        <v>38356600</v>
      </c>
      <c r="AA888">
        <v>202.74767013235601</v>
      </c>
      <c r="AB888">
        <v>212.87077376849501</v>
      </c>
      <c r="AC888">
        <v>168.69543435012901</v>
      </c>
      <c r="AD888">
        <v>190.783111572265</v>
      </c>
      <c r="AE888">
        <v>30510400</v>
      </c>
      <c r="AF888">
        <v>104.14028744762901</v>
      </c>
      <c r="AG888">
        <v>105.212171586526</v>
      </c>
      <c r="AH888">
        <v>95.063656768839806</v>
      </c>
      <c r="AI888">
        <v>98.387496948242102</v>
      </c>
      <c r="AJ888">
        <v>67039100</v>
      </c>
      <c r="AK888">
        <v>116.91557004044699</v>
      </c>
      <c r="AL888">
        <v>119.63321145126601</v>
      </c>
      <c r="AM888">
        <v>106.738671155722</v>
      </c>
      <c r="AN888">
        <v>112.46852111816401</v>
      </c>
      <c r="AO888">
        <v>31270000</v>
      </c>
      <c r="AP888">
        <v>104.077750196976</v>
      </c>
      <c r="AQ888">
        <v>110.696370013115</v>
      </c>
      <c r="AR888">
        <v>99.892445397670301</v>
      </c>
      <c r="AS888">
        <v>103.0849609375</v>
      </c>
      <c r="AT888">
        <v>13235600</v>
      </c>
      <c r="AU888">
        <v>57.378199429768998</v>
      </c>
      <c r="AV888">
        <v>59.188485716779397</v>
      </c>
      <c r="AW888">
        <v>53.059093431931203</v>
      </c>
      <c r="AX888">
        <v>54.239715576171797</v>
      </c>
      <c r="AY888">
        <v>45082600</v>
      </c>
      <c r="AZ888">
        <v>147.95827940973001</v>
      </c>
      <c r="BA888">
        <v>156.34791295110301</v>
      </c>
      <c r="BB888">
        <v>140.85557890079099</v>
      </c>
      <c r="BC888">
        <v>154.64837646484301</v>
      </c>
      <c r="BD888">
        <v>67247700</v>
      </c>
      <c r="BE888">
        <v>73.956436101551205</v>
      </c>
      <c r="BF888">
        <v>79.120779296987806</v>
      </c>
      <c r="BG888">
        <v>66.496826073993503</v>
      </c>
      <c r="BH888">
        <v>69.083702087402301</v>
      </c>
      <c r="BI888">
        <v>14857900</v>
      </c>
      <c r="BJ888">
        <v>49.044041107779499</v>
      </c>
      <c r="BK888">
        <v>51.458075758941298</v>
      </c>
      <c r="BL888">
        <v>44.144202824298397</v>
      </c>
      <c r="BM888">
        <v>47.471656799316399</v>
      </c>
      <c r="BN888">
        <v>24326850</v>
      </c>
      <c r="BO888">
        <v>26.7890452941521</v>
      </c>
      <c r="BP888">
        <v>29.2466662122747</v>
      </c>
      <c r="BQ888">
        <v>25.075564730594301</v>
      </c>
      <c r="BR888">
        <v>27.386314392089801</v>
      </c>
      <c r="BS888">
        <v>33203000</v>
      </c>
      <c r="BT888">
        <v>83.681223460922197</v>
      </c>
      <c r="BU888">
        <v>100.36293093162401</v>
      </c>
      <c r="BV888">
        <v>82.687919996303407</v>
      </c>
      <c r="BW888">
        <v>98.103645324707003</v>
      </c>
      <c r="BX888">
        <v>49428700</v>
      </c>
      <c r="BY888">
        <v>25.2676552717597</v>
      </c>
      <c r="BZ888">
        <v>26.423272415403702</v>
      </c>
      <c r="CA888">
        <v>23.359970244792802</v>
      </c>
      <c r="CB888">
        <v>24.955821990966701</v>
      </c>
      <c r="CC888">
        <v>113664100</v>
      </c>
      <c r="CD888">
        <v>40.700000762939403</v>
      </c>
      <c r="CE888">
        <v>42.369998931884702</v>
      </c>
      <c r="CF888">
        <v>36.799999237060497</v>
      </c>
      <c r="CG888">
        <v>38.209999084472599</v>
      </c>
      <c r="CH888">
        <v>162955400</v>
      </c>
      <c r="CI888">
        <v>39.765718598680799</v>
      </c>
      <c r="CJ888">
        <v>42.413590434901103</v>
      </c>
      <c r="CK888">
        <v>35.270048171665003</v>
      </c>
      <c r="CL888">
        <v>38.356060028076101</v>
      </c>
      <c r="CM888">
        <v>28509200</v>
      </c>
      <c r="CN888">
        <v>48.767939232584197</v>
      </c>
      <c r="CO888">
        <v>51.413368234175103</v>
      </c>
      <c r="CP888">
        <v>39.5760262045996</v>
      </c>
      <c r="CQ888">
        <v>41.320476531982401</v>
      </c>
      <c r="CR888">
        <v>634633000</v>
      </c>
      <c r="CS888">
        <v>88.697846654766593</v>
      </c>
      <c r="CT888">
        <v>91.514091618949294</v>
      </c>
      <c r="CU888">
        <v>84.796258859999298</v>
      </c>
      <c r="CV888">
        <v>88.576210021972599</v>
      </c>
      <c r="CW888">
        <v>46621000</v>
      </c>
      <c r="CX888">
        <v>1636.63000488281</v>
      </c>
      <c r="CY888">
        <v>1733.18005371093</v>
      </c>
      <c r="CZ888">
        <v>1406.55004882812</v>
      </c>
      <c r="DA888">
        <v>1469.59997558593</v>
      </c>
      <c r="DB888">
        <v>40567600</v>
      </c>
      <c r="DC888">
        <v>66.068059798368495</v>
      </c>
      <c r="DD888">
        <v>69.929888506190395</v>
      </c>
      <c r="DE888">
        <v>58.8507036002961</v>
      </c>
      <c r="DF888">
        <v>61.431877136230398</v>
      </c>
      <c r="DG888">
        <v>23757000</v>
      </c>
      <c r="DH888">
        <v>179.41064052915399</v>
      </c>
      <c r="DI888">
        <v>182.68166628199401</v>
      </c>
      <c r="DJ888">
        <v>164.26481529004701</v>
      </c>
      <c r="DK888">
        <v>169.92466735839801</v>
      </c>
      <c r="DL888">
        <v>11052100</v>
      </c>
      <c r="DM888">
        <v>47.816908958781902</v>
      </c>
      <c r="DN888">
        <v>49.123072554173298</v>
      </c>
      <c r="DO888">
        <v>42.260986512804401</v>
      </c>
      <c r="DP888">
        <v>44.437923431396399</v>
      </c>
      <c r="DQ888">
        <v>57563300</v>
      </c>
      <c r="DR888">
        <v>303.512381379445</v>
      </c>
      <c r="DS888">
        <v>316.87961181595</v>
      </c>
      <c r="DT888">
        <v>283.43219483739</v>
      </c>
      <c r="DU888">
        <v>305.08786010742102</v>
      </c>
      <c r="DV888">
        <v>59489700</v>
      </c>
      <c r="DW888">
        <v>36.662078959316602</v>
      </c>
      <c r="DX888">
        <v>38.365065815104103</v>
      </c>
      <c r="DY888">
        <v>33.667497873307703</v>
      </c>
      <c r="DZ888">
        <v>35.561832427978501</v>
      </c>
      <c r="EA888">
        <v>121736600</v>
      </c>
      <c r="EB888">
        <v>31.333573357123601</v>
      </c>
      <c r="EC888">
        <v>32.857069771296203</v>
      </c>
      <c r="ED888">
        <v>29.266662770990798</v>
      </c>
      <c r="EE888">
        <v>31.450017929077099</v>
      </c>
      <c r="EF888">
        <v>108458400</v>
      </c>
      <c r="EG888">
        <v>55.452332302268303</v>
      </c>
      <c r="EH888">
        <v>73.576554588395098</v>
      </c>
      <c r="EI888">
        <v>54.102760031113597</v>
      </c>
      <c r="EJ888">
        <v>59.621002197265597</v>
      </c>
      <c r="EK888">
        <v>33270100</v>
      </c>
      <c r="EL888">
        <v>115.169782286523</v>
      </c>
      <c r="EM888">
        <v>123.364727594434</v>
      </c>
      <c r="EN888">
        <v>112.868933702338</v>
      </c>
      <c r="EO888">
        <v>118.714073181152</v>
      </c>
      <c r="EP888">
        <v>21237200</v>
      </c>
      <c r="EQ888">
        <v>132.254538248107</v>
      </c>
      <c r="ER888">
        <v>134.61114641815601</v>
      </c>
      <c r="ES888">
        <v>115.530304990224</v>
      </c>
      <c r="ET888">
        <v>121.83990478515599</v>
      </c>
      <c r="EU888">
        <v>24429200</v>
      </c>
      <c r="EV888">
        <v>89.766332339900103</v>
      </c>
      <c r="EW888">
        <v>99.521401955955199</v>
      </c>
      <c r="EX888">
        <v>77.902592036293498</v>
      </c>
      <c r="EY888">
        <v>87.972976684570298</v>
      </c>
      <c r="EZ888">
        <v>28518500</v>
      </c>
      <c r="FA888">
        <v>201.78783476515099</v>
      </c>
      <c r="FB888">
        <v>211.02490432068899</v>
      </c>
      <c r="FC888">
        <v>193.96885673546601</v>
      </c>
      <c r="FD888">
        <v>205.09997558593699</v>
      </c>
      <c r="FE888">
        <v>21230000</v>
      </c>
      <c r="FF888">
        <v>100.0323262221</v>
      </c>
      <c r="FG888">
        <v>102.748231179645</v>
      </c>
      <c r="FH888">
        <v>93.926512271927095</v>
      </c>
      <c r="FI888">
        <v>100.052154541015</v>
      </c>
      <c r="FJ888">
        <v>27415800</v>
      </c>
      <c r="FK888">
        <v>287.29998779296801</v>
      </c>
      <c r="FL888">
        <v>295.51998901367102</v>
      </c>
      <c r="FM888">
        <v>246.83000183105401</v>
      </c>
      <c r="FN888">
        <v>252.46000671386699</v>
      </c>
      <c r="FO888">
        <v>7477500</v>
      </c>
      <c r="FP888">
        <v>39.662486071812701</v>
      </c>
      <c r="FQ888">
        <v>42.399522223610198</v>
      </c>
      <c r="FR888">
        <v>35.650129582540998</v>
      </c>
      <c r="FS888">
        <v>38.004570007324197</v>
      </c>
      <c r="FT888">
        <v>57231000</v>
      </c>
      <c r="FU888">
        <v>138.80727036051499</v>
      </c>
      <c r="FV888">
        <v>146.471481312262</v>
      </c>
      <c r="FW888">
        <v>127.885283610415</v>
      </c>
      <c r="FX888">
        <v>134.80683898925699</v>
      </c>
      <c r="FY888">
        <v>20080100</v>
      </c>
      <c r="FZ888">
        <v>116.629997253417</v>
      </c>
      <c r="GA888">
        <v>119.199996948242</v>
      </c>
      <c r="GB888">
        <v>107.790000915527</v>
      </c>
      <c r="GC888">
        <v>114.36000061035099</v>
      </c>
      <c r="GD888">
        <v>97516000</v>
      </c>
      <c r="GE888">
        <v>158.725929873312</v>
      </c>
      <c r="GF888">
        <v>167.33699457111999</v>
      </c>
      <c r="GG888">
        <v>150.45540720096699</v>
      </c>
      <c r="GH888">
        <v>162.13143920898401</v>
      </c>
      <c r="GI888">
        <v>79559200</v>
      </c>
      <c r="GJ888">
        <v>98.307656151287802</v>
      </c>
      <c r="GK888">
        <v>112.34183544277801</v>
      </c>
      <c r="GL888">
        <v>97.682605608137806</v>
      </c>
      <c r="GM888">
        <v>104.93897247314401</v>
      </c>
      <c r="GN888">
        <v>17660100</v>
      </c>
      <c r="GO888">
        <v>139.291009046695</v>
      </c>
      <c r="GP888">
        <v>143.731663309829</v>
      </c>
      <c r="GQ888">
        <v>134.604743607362</v>
      </c>
      <c r="GR888">
        <v>142.33659362792901</v>
      </c>
      <c r="GS888">
        <v>16000600</v>
      </c>
      <c r="GT888">
        <v>17.0114510405282</v>
      </c>
      <c r="GU888">
        <v>17.1959559560113</v>
      </c>
      <c r="GV888">
        <v>14.2254104525828</v>
      </c>
      <c r="GW888">
        <v>14.3361139297485</v>
      </c>
      <c r="GX888">
        <v>7567100</v>
      </c>
      <c r="GY888">
        <v>8.7899999618530202</v>
      </c>
      <c r="GZ888">
        <v>10.890000343322701</v>
      </c>
      <c r="HA888">
        <v>8.7100000381469709</v>
      </c>
      <c r="HB888">
        <v>9.8400001525878906</v>
      </c>
      <c r="HC888">
        <v>103147866</v>
      </c>
      <c r="HD888">
        <v>149.34990187165701</v>
      </c>
      <c r="HE888">
        <v>156.073254948303</v>
      </c>
      <c r="HF888">
        <v>137.90021030988501</v>
      </c>
      <c r="HG888">
        <v>142.01791381835901</v>
      </c>
      <c r="HH888">
        <v>25100900</v>
      </c>
      <c r="HI888">
        <v>52.080926491022304</v>
      </c>
      <c r="HJ888">
        <v>53.180212270140501</v>
      </c>
      <c r="HK888">
        <v>47.143798250096403</v>
      </c>
      <c r="HL888">
        <v>49.805221557617102</v>
      </c>
      <c r="HM888">
        <v>35499400</v>
      </c>
      <c r="HN888">
        <v>112.452333835337</v>
      </c>
      <c r="HO888">
        <v>118.671894680919</v>
      </c>
      <c r="HP888">
        <v>108.606805149214</v>
      </c>
      <c r="HQ888">
        <v>112.52100372314401</v>
      </c>
      <c r="HR888">
        <v>40666800</v>
      </c>
      <c r="HS888">
        <v>14.535201741451401</v>
      </c>
      <c r="HT888">
        <v>14.931525880620001</v>
      </c>
      <c r="HU888">
        <v>9.3037183798689007</v>
      </c>
      <c r="HV888">
        <v>9.3829832077026296</v>
      </c>
      <c r="HW888">
        <v>224281600</v>
      </c>
      <c r="HX888">
        <v>22.248475191721301</v>
      </c>
      <c r="HY888">
        <v>24.407356706777001</v>
      </c>
      <c r="HZ888">
        <v>20.559349649521501</v>
      </c>
      <c r="IA888">
        <v>21.7387390136718</v>
      </c>
      <c r="IB888">
        <v>319356900</v>
      </c>
      <c r="IC888">
        <v>98.968084013744402</v>
      </c>
      <c r="ID888">
        <v>107.32534295751501</v>
      </c>
      <c r="IE888">
        <v>92.244867494204399</v>
      </c>
      <c r="IF888">
        <v>98.6826171875</v>
      </c>
      <c r="IG888">
        <v>96051800</v>
      </c>
      <c r="IH888">
        <v>38.099998474121001</v>
      </c>
      <c r="II888">
        <v>43.939998626708899</v>
      </c>
      <c r="IJ888">
        <v>34.830001831054602</v>
      </c>
      <c r="IK888">
        <v>36.630001068115199</v>
      </c>
      <c r="IL888">
        <v>50018400</v>
      </c>
      <c r="IM888">
        <v>208.25694850200301</v>
      </c>
      <c r="IN888">
        <v>220.57022832443499</v>
      </c>
      <c r="IO888">
        <v>201.50229851122299</v>
      </c>
      <c r="IP888">
        <v>209.78631591796801</v>
      </c>
      <c r="IQ888">
        <v>30212400</v>
      </c>
      <c r="IR888">
        <v>67.522186412174406</v>
      </c>
      <c r="IS888">
        <v>69.096993911234705</v>
      </c>
      <c r="IT888">
        <v>61.397946151761701</v>
      </c>
      <c r="IU888">
        <v>63.740711212158203</v>
      </c>
      <c r="IV888">
        <v>48758000</v>
      </c>
      <c r="IW888">
        <v>160.28668891794101</v>
      </c>
      <c r="IX888">
        <v>170.10217097340899</v>
      </c>
      <c r="IY888">
        <v>153.49514112972301</v>
      </c>
      <c r="IZ888">
        <v>161.08915710449199</v>
      </c>
      <c r="JA888">
        <v>62048900</v>
      </c>
      <c r="JB888">
        <v>177.30319897737201</v>
      </c>
      <c r="JC888">
        <v>185.81532754027799</v>
      </c>
      <c r="JD888">
        <v>171.80289209836499</v>
      </c>
      <c r="JE888">
        <v>180.12741088867099</v>
      </c>
      <c r="JF888">
        <v>7337200</v>
      </c>
      <c r="JG888">
        <v>15.928701713324401</v>
      </c>
      <c r="JH888">
        <v>15.967791448386899</v>
      </c>
      <c r="JI888">
        <v>13.7006390039968</v>
      </c>
      <c r="JJ888">
        <v>14.4921875</v>
      </c>
      <c r="JK888">
        <v>117779000</v>
      </c>
      <c r="JL888">
        <v>19.409513491056298</v>
      </c>
      <c r="JM888">
        <v>21.434109342788599</v>
      </c>
      <c r="JN888">
        <v>18.363946783684401</v>
      </c>
      <c r="JO888">
        <v>20.264976501464801</v>
      </c>
      <c r="JP888">
        <v>132936100</v>
      </c>
      <c r="JQ888">
        <v>24.004952296261301</v>
      </c>
      <c r="JR888">
        <v>24.1397028414919</v>
      </c>
      <c r="JS888">
        <v>20.222295206049601</v>
      </c>
      <c r="JT888">
        <v>20.693923950195298</v>
      </c>
      <c r="JU888">
        <v>75036000</v>
      </c>
      <c r="JV888">
        <v>45.849998474121001</v>
      </c>
      <c r="JW888">
        <v>60.080001831054602</v>
      </c>
      <c r="JX888">
        <v>45.356998443603501</v>
      </c>
      <c r="JY888">
        <v>56.060001373291001</v>
      </c>
      <c r="JZ888">
        <v>129254500</v>
      </c>
      <c r="KA888">
        <v>302.95001220703102</v>
      </c>
      <c r="KB888">
        <v>312.72000122070301</v>
      </c>
      <c r="KC888">
        <v>257.86999511718699</v>
      </c>
      <c r="KD888">
        <v>311.29998779296801</v>
      </c>
      <c r="KE888">
        <v>9986200</v>
      </c>
      <c r="KF888">
        <v>103.33000183105401</v>
      </c>
      <c r="KG888">
        <v>110</v>
      </c>
      <c r="KH888">
        <v>100.06999969482401</v>
      </c>
      <c r="KI888">
        <v>105.16000366210901</v>
      </c>
      <c r="KJ888">
        <v>32474500</v>
      </c>
      <c r="KK888">
        <v>131.24000549316401</v>
      </c>
      <c r="KL888">
        <v>133.69999694824199</v>
      </c>
      <c r="KM888">
        <v>116.790000915527</v>
      </c>
      <c r="KN888">
        <v>122.76999664306599</v>
      </c>
      <c r="KO888">
        <v>13098100</v>
      </c>
      <c r="KP888">
        <v>29.189378206585602</v>
      </c>
      <c r="KQ888">
        <v>31.059230119699698</v>
      </c>
      <c r="KR888">
        <v>28.126514875556602</v>
      </c>
      <c r="KS888">
        <v>30.055416107177699</v>
      </c>
      <c r="KT888">
        <v>103381400</v>
      </c>
      <c r="KU888">
        <v>134.336942903845</v>
      </c>
      <c r="KV888">
        <v>140.464048443069</v>
      </c>
      <c r="KW888">
        <v>123.880800536398</v>
      </c>
      <c r="KX888">
        <v>128.991607666015</v>
      </c>
      <c r="KY888">
        <v>10236200</v>
      </c>
      <c r="KZ888">
        <v>47.067199151402797</v>
      </c>
      <c r="LA888">
        <v>50.165392142719497</v>
      </c>
      <c r="LB888">
        <v>41.971744317649097</v>
      </c>
      <c r="LC888">
        <v>44.573055267333899</v>
      </c>
      <c r="LD888">
        <v>18373400</v>
      </c>
      <c r="LE888">
        <v>216.919998168945</v>
      </c>
      <c r="LF888">
        <v>223.24000549316401</v>
      </c>
      <c r="LG888">
        <v>206.58000183105401</v>
      </c>
      <c r="LH888">
        <v>212.94000244140599</v>
      </c>
      <c r="LI888">
        <v>115310800</v>
      </c>
      <c r="LJ888">
        <v>118.13771685918699</v>
      </c>
      <c r="LK888">
        <v>123.74981842441299</v>
      </c>
      <c r="LL888">
        <v>113.52288478655301</v>
      </c>
      <c r="LM888">
        <v>118.60701751708901</v>
      </c>
      <c r="LN888">
        <v>7960000</v>
      </c>
      <c r="LO888">
        <v>49.264955210511602</v>
      </c>
      <c r="LP888">
        <v>50.977761997698103</v>
      </c>
      <c r="LQ888">
        <v>46.855412457979</v>
      </c>
      <c r="LR888">
        <v>50.106842041015597</v>
      </c>
      <c r="LS888">
        <v>680429800</v>
      </c>
      <c r="LT888">
        <v>71.630740587575303</v>
      </c>
      <c r="LU888">
        <v>74.903661914493199</v>
      </c>
      <c r="LV888">
        <v>65.605819352530403</v>
      </c>
      <c r="LW888">
        <v>71.050857543945298</v>
      </c>
      <c r="LX888">
        <v>35513700</v>
      </c>
      <c r="LY888">
        <v>275.25749914034998</v>
      </c>
      <c r="LZ888">
        <v>279.14365646302099</v>
      </c>
      <c r="MA888">
        <v>254.69289507433899</v>
      </c>
      <c r="MB888">
        <v>269.13269042968699</v>
      </c>
      <c r="MC888">
        <v>80493700</v>
      </c>
      <c r="MD888">
        <v>44.339911748765203</v>
      </c>
      <c r="ME888">
        <v>47.562837321541998</v>
      </c>
      <c r="MF888">
        <v>41.047786371011902</v>
      </c>
      <c r="MG888">
        <v>43.232650756835902</v>
      </c>
      <c r="MH888">
        <v>27178800</v>
      </c>
      <c r="MI888">
        <v>85.424257747825706</v>
      </c>
      <c r="MJ888">
        <v>85.502900980464602</v>
      </c>
      <c r="MK888">
        <v>76.400153047885993</v>
      </c>
      <c r="ML888">
        <v>79.054298400878906</v>
      </c>
      <c r="MM888">
        <v>64633000</v>
      </c>
      <c r="MN888">
        <v>119.064331157821</v>
      </c>
      <c r="MO888">
        <v>122.09400638101</v>
      </c>
      <c r="MP888">
        <v>109.55076257296901</v>
      </c>
      <c r="MQ888">
        <v>118.147705078125</v>
      </c>
      <c r="MR888">
        <v>18089700</v>
      </c>
      <c r="MS888">
        <v>121.19499969482401</v>
      </c>
      <c r="MT888">
        <v>129.94000244140599</v>
      </c>
      <c r="MU888">
        <v>103.059997558593</v>
      </c>
      <c r="MV888">
        <v>121.629997253417</v>
      </c>
      <c r="MW888">
        <v>112170100</v>
      </c>
      <c r="MX888">
        <v>53.794587560665398</v>
      </c>
      <c r="MY888">
        <v>56.091390713365598</v>
      </c>
      <c r="MZ888">
        <v>47.464135835066003</v>
      </c>
      <c r="NA888">
        <v>48.716941833496001</v>
      </c>
      <c r="NB888">
        <v>64788900</v>
      </c>
      <c r="NC888">
        <v>216.880831717928</v>
      </c>
      <c r="ND888">
        <v>221.27096408819301</v>
      </c>
      <c r="NE888">
        <v>202.39236965881901</v>
      </c>
      <c r="NF888">
        <v>216.28622436523401</v>
      </c>
      <c r="NG888">
        <v>22207600</v>
      </c>
      <c r="NH888">
        <v>103.670930719567</v>
      </c>
      <c r="NI888">
        <v>108.78679575305399</v>
      </c>
      <c r="NJ888">
        <v>96.255906897812594</v>
      </c>
      <c r="NK888">
        <v>103.75054931640599</v>
      </c>
      <c r="NL888">
        <v>37234200</v>
      </c>
      <c r="NM888">
        <v>108.941317500301</v>
      </c>
      <c r="NN888">
        <v>115.47779893569999</v>
      </c>
      <c r="NO888">
        <v>104.095139607362</v>
      </c>
      <c r="NP888">
        <v>111.862701416015</v>
      </c>
      <c r="NQ888">
        <v>30051300</v>
      </c>
      <c r="NR888">
        <v>25.049669699745699</v>
      </c>
      <c r="NS888">
        <v>26.755584273282398</v>
      </c>
      <c r="NT888">
        <v>24.369275319250399</v>
      </c>
      <c r="NU888">
        <v>25.5295600891113</v>
      </c>
      <c r="NV888">
        <v>273940500</v>
      </c>
      <c r="NW888">
        <v>204.84924290041701</v>
      </c>
      <c r="NX888">
        <v>217.08690328756799</v>
      </c>
      <c r="NY888">
        <v>189.22977099643199</v>
      </c>
      <c r="NZ888">
        <v>191.81867980957</v>
      </c>
      <c r="OA888">
        <v>9037500</v>
      </c>
      <c r="OB888">
        <v>14.5854457880867</v>
      </c>
      <c r="OC888">
        <v>15.7339068337808</v>
      </c>
      <c r="OD888">
        <v>14.480170587741</v>
      </c>
      <c r="OE888">
        <v>15.0735416412353</v>
      </c>
      <c r="OF888">
        <v>106869000</v>
      </c>
      <c r="OG888">
        <v>47.050196804128902</v>
      </c>
      <c r="OH888">
        <v>49.750500189174701</v>
      </c>
      <c r="OI888">
        <v>45.380396720695401</v>
      </c>
      <c r="OJ888">
        <v>47.107444763183501</v>
      </c>
      <c r="OK888">
        <v>341638700</v>
      </c>
      <c r="OL888">
        <v>64.995971076835403</v>
      </c>
      <c r="OM888">
        <v>68.278400168163401</v>
      </c>
      <c r="ON888">
        <v>54.352065049566498</v>
      </c>
      <c r="OO888">
        <v>56.943458557128899</v>
      </c>
      <c r="OP888">
        <v>54312400</v>
      </c>
      <c r="OQ888">
        <v>68.089344966732298</v>
      </c>
      <c r="OR888">
        <v>73.038280122560096</v>
      </c>
      <c r="OS888">
        <v>65.190270690334302</v>
      </c>
      <c r="OT888">
        <v>67.733062744140597</v>
      </c>
      <c r="OU888">
        <v>179632000</v>
      </c>
      <c r="OV888">
        <v>61.611373930395899</v>
      </c>
      <c r="OW888">
        <v>64.607189617458999</v>
      </c>
      <c r="OX888">
        <v>57.196483895467097</v>
      </c>
      <c r="OY888">
        <v>61.512825012207003</v>
      </c>
      <c r="OZ888">
        <v>47799700</v>
      </c>
      <c r="PA888">
        <v>26.062170649598102</v>
      </c>
      <c r="PB888">
        <v>28.024453413552401</v>
      </c>
      <c r="PC888">
        <v>24.309451464574099</v>
      </c>
      <c r="PD888">
        <v>25.8621311187744</v>
      </c>
      <c r="PE888">
        <v>75825400</v>
      </c>
      <c r="PF888">
        <v>94.379997253417898</v>
      </c>
      <c r="PG888">
        <v>95.699996948242102</v>
      </c>
      <c r="PH888">
        <v>79.650001525878906</v>
      </c>
      <c r="PI888">
        <v>85.660003662109304</v>
      </c>
      <c r="PJ888">
        <v>57512900</v>
      </c>
      <c r="PK888">
        <v>96.853860388308306</v>
      </c>
      <c r="PL888">
        <v>109.486142497247</v>
      </c>
      <c r="PM888">
        <v>96.384581381317105</v>
      </c>
      <c r="PN888">
        <v>104.43898010253901</v>
      </c>
      <c r="PO888">
        <v>16386500</v>
      </c>
      <c r="PP888">
        <v>61.360460480302102</v>
      </c>
      <c r="PQ888">
        <v>64.647277931819403</v>
      </c>
      <c r="PR888">
        <v>53.608729480108401</v>
      </c>
      <c r="PS888">
        <v>58.855751037597599</v>
      </c>
      <c r="PT888">
        <v>205465300</v>
      </c>
      <c r="PU888">
        <v>37.442119598443398</v>
      </c>
      <c r="PV888">
        <v>40.326675189488199</v>
      </c>
      <c r="PW888">
        <v>34.262443032212701</v>
      </c>
      <c r="PX888">
        <v>36.194999694824197</v>
      </c>
      <c r="PY888">
        <v>32822900</v>
      </c>
      <c r="PZ888">
        <v>22.143483604903199</v>
      </c>
      <c r="QA888">
        <v>22.613023123065801</v>
      </c>
      <c r="QB888">
        <v>19.786395008788698</v>
      </c>
      <c r="QC888">
        <v>20.124464035034102</v>
      </c>
      <c r="QD888">
        <v>71723600</v>
      </c>
      <c r="QE888">
        <v>35.090000152587798</v>
      </c>
      <c r="QF888">
        <v>36.150001525878899</v>
      </c>
      <c r="QG888">
        <v>27.9899997711181</v>
      </c>
      <c r="QH888">
        <v>29.030000686645501</v>
      </c>
      <c r="QI888">
        <v>53328800</v>
      </c>
      <c r="QJ888">
        <v>201.332803080166</v>
      </c>
      <c r="QK888">
        <v>236.635216819937</v>
      </c>
      <c r="QL888">
        <v>199.35943270882899</v>
      </c>
      <c r="QM888">
        <v>233.39254760742099</v>
      </c>
      <c r="QN888">
        <v>13796000</v>
      </c>
      <c r="QO888">
        <v>65.240245316412199</v>
      </c>
      <c r="QP888">
        <v>70.704825020401699</v>
      </c>
      <c r="QQ888">
        <v>64.0390201978052</v>
      </c>
      <c r="QR888">
        <v>68.351608276367102</v>
      </c>
      <c r="QS888">
        <v>67855700</v>
      </c>
      <c r="QT888">
        <v>221.00456527380899</v>
      </c>
      <c r="QU888">
        <v>239.625722376185</v>
      </c>
      <c r="QV888">
        <v>218.225086013489</v>
      </c>
      <c r="QW888">
        <v>229.99659729003901</v>
      </c>
      <c r="QX888">
        <v>30968100</v>
      </c>
      <c r="QY888">
        <v>393.95001220703102</v>
      </c>
      <c r="QZ888">
        <v>407.45001220703102</v>
      </c>
      <c r="RA888">
        <v>347.54000854492102</v>
      </c>
      <c r="RB888">
        <v>393.10998535156199</v>
      </c>
      <c r="RC888">
        <v>9824500</v>
      </c>
      <c r="RD888">
        <v>76.957539270869901</v>
      </c>
      <c r="RE888">
        <v>77.881221217074994</v>
      </c>
      <c r="RF888">
        <v>72.290496741058107</v>
      </c>
      <c r="RG888">
        <v>75.012939453125</v>
      </c>
      <c r="RH888">
        <v>66194300</v>
      </c>
      <c r="RI888">
        <v>89.519996643066406</v>
      </c>
      <c r="RJ888">
        <v>95.080001831054602</v>
      </c>
      <c r="RK888">
        <v>81.480003356933594</v>
      </c>
      <c r="RL888">
        <v>85.319999694824205</v>
      </c>
      <c r="RM888">
        <v>65889600</v>
      </c>
      <c r="RN888">
        <v>56.110000610351499</v>
      </c>
      <c r="RO888">
        <v>60.669998168945298</v>
      </c>
      <c r="RP888">
        <v>50.119998931884702</v>
      </c>
      <c r="RQ888">
        <v>53.880001068115199</v>
      </c>
      <c r="RR888">
        <v>47297400</v>
      </c>
      <c r="RS888">
        <v>342.43192960862098</v>
      </c>
      <c r="RT888">
        <v>353.10438438070099</v>
      </c>
      <c r="RU888">
        <v>293.23934082954702</v>
      </c>
      <c r="RV888">
        <v>323.85687255859301</v>
      </c>
      <c r="RW888">
        <v>29782500</v>
      </c>
      <c r="RX888">
        <v>76.051734887598698</v>
      </c>
      <c r="RY888">
        <v>78.041711714720407</v>
      </c>
      <c r="RZ888">
        <v>72.3601793139146</v>
      </c>
      <c r="SA888">
        <v>76.022895812988196</v>
      </c>
      <c r="SB888">
        <v>23636400</v>
      </c>
      <c r="SC888">
        <v>14.35759482257</v>
      </c>
      <c r="SD888">
        <v>18.3666623024363</v>
      </c>
      <c r="SE888">
        <v>13.9626132223563</v>
      </c>
      <c r="SF888">
        <v>15.433920860290501</v>
      </c>
      <c r="SG888">
        <v>141680400</v>
      </c>
      <c r="SH888">
        <v>19.219535689950401</v>
      </c>
      <c r="SI888">
        <v>20.090950020271102</v>
      </c>
      <c r="SJ888">
        <v>18.0092374959581</v>
      </c>
      <c r="SK888">
        <v>18.735416412353501</v>
      </c>
      <c r="SL888">
        <v>97301600</v>
      </c>
      <c r="SM888">
        <v>191.33985038073999</v>
      </c>
      <c r="SN888">
        <v>196.71319353554799</v>
      </c>
      <c r="SO888">
        <v>183.37178363050299</v>
      </c>
      <c r="SP888">
        <v>187.06053161621</v>
      </c>
      <c r="SQ888">
        <v>21928000</v>
      </c>
      <c r="SR888">
        <v>90.026814683650201</v>
      </c>
      <c r="SS888">
        <v>94.5426875832528</v>
      </c>
      <c r="ST888">
        <v>86.034234299683803</v>
      </c>
      <c r="SU888">
        <v>91.228462219238196</v>
      </c>
      <c r="SV888">
        <v>41924300</v>
      </c>
      <c r="SW888">
        <v>152.89605346553799</v>
      </c>
      <c r="SX888">
        <v>156.60607336531899</v>
      </c>
      <c r="SY888">
        <v>139.82265357495399</v>
      </c>
      <c r="SZ888">
        <v>150.65826416015599</v>
      </c>
      <c r="TA888">
        <v>14917000</v>
      </c>
      <c r="TB888">
        <v>36.565138341383403</v>
      </c>
      <c r="TC888">
        <v>36.822702972840297</v>
      </c>
      <c r="TD888">
        <v>31.055069409603401</v>
      </c>
      <c r="TE888">
        <v>31.579402923583899</v>
      </c>
      <c r="TF888">
        <v>590803600</v>
      </c>
      <c r="TG888">
        <v>54.285893507638299</v>
      </c>
      <c r="TH888">
        <v>59.742894249444397</v>
      </c>
      <c r="TI888">
        <v>52.404846468814</v>
      </c>
      <c r="TJ888">
        <v>54.354473114013601</v>
      </c>
      <c r="TK888">
        <v>88724000</v>
      </c>
      <c r="TL888">
        <v>332.63842926910098</v>
      </c>
      <c r="TM888">
        <v>344.33396292637599</v>
      </c>
      <c r="TN888">
        <v>305.34556802995002</v>
      </c>
      <c r="TO888">
        <v>308.513916015625</v>
      </c>
      <c r="TP888">
        <v>13383800</v>
      </c>
      <c r="TQ888">
        <v>29.0124259859269</v>
      </c>
      <c r="TR888">
        <v>29.820464526325399</v>
      </c>
      <c r="TS888">
        <v>25.501307142524201</v>
      </c>
      <c r="TT888">
        <v>27.434827804565401</v>
      </c>
      <c r="TU888">
        <v>97251100</v>
      </c>
      <c r="TV888">
        <v>129.07000732421801</v>
      </c>
      <c r="TW888">
        <v>135.88999938964801</v>
      </c>
      <c r="TX888">
        <v>112.02999877929599</v>
      </c>
      <c r="TY888">
        <v>129.009994506835</v>
      </c>
      <c r="TZ888">
        <v>31043800</v>
      </c>
      <c r="UA888">
        <v>157.236466518665</v>
      </c>
      <c r="UB888">
        <v>175.94448127046201</v>
      </c>
      <c r="UC888">
        <v>154.40551673626601</v>
      </c>
      <c r="UD888">
        <v>174.40032958984301</v>
      </c>
      <c r="UE888">
        <v>10993500</v>
      </c>
      <c r="UF888">
        <v>138.48349829856801</v>
      </c>
      <c r="UG888">
        <v>148.41861546764099</v>
      </c>
      <c r="UH888">
        <v>132.15759064479499</v>
      </c>
      <c r="UI888">
        <v>137.21832275390599</v>
      </c>
      <c r="UJ888">
        <v>268657200</v>
      </c>
      <c r="UK888">
        <v>15.7156539727828</v>
      </c>
      <c r="UL888">
        <v>16.455562337741</v>
      </c>
      <c r="UM888">
        <v>11.789206426832999</v>
      </c>
      <c r="UN888">
        <v>11.887861251831</v>
      </c>
      <c r="UO888">
        <v>294181900</v>
      </c>
      <c r="UP888">
        <v>10.340818318552399</v>
      </c>
      <c r="UQ888">
        <v>10.7646230841963</v>
      </c>
      <c r="UR888">
        <v>9.8322534979377405</v>
      </c>
      <c r="US888">
        <v>10.406744003295801</v>
      </c>
      <c r="UT888">
        <v>173141400</v>
      </c>
      <c r="UU888">
        <v>73.893906004007107</v>
      </c>
      <c r="UV888">
        <v>81.608863422279697</v>
      </c>
      <c r="UW888">
        <v>70.381720645184501</v>
      </c>
      <c r="UX888">
        <v>80.582832336425696</v>
      </c>
      <c r="UY888">
        <v>66368700</v>
      </c>
      <c r="UZ888">
        <v>67.089882068004002</v>
      </c>
      <c r="VA888">
        <v>81.350538034661497</v>
      </c>
      <c r="VB888">
        <v>65.911318803227402</v>
      </c>
      <c r="VC888">
        <v>66.755958557128906</v>
      </c>
      <c r="VD888">
        <v>30070900</v>
      </c>
      <c r="VE888">
        <v>338.95001220703102</v>
      </c>
      <c r="VF888">
        <v>354.86999511718699</v>
      </c>
      <c r="VG888">
        <v>298.350006103515</v>
      </c>
      <c r="VH888">
        <v>327.23001098632801</v>
      </c>
      <c r="VI888">
        <v>9418400</v>
      </c>
      <c r="VJ888">
        <v>95.620002746582003</v>
      </c>
      <c r="VK888">
        <v>95.980003356933594</v>
      </c>
      <c r="VL888">
        <v>82.980003356933594</v>
      </c>
      <c r="VM888">
        <v>89.739997863769503</v>
      </c>
      <c r="VN888">
        <v>25872000</v>
      </c>
      <c r="VO888">
        <v>54.623080628740198</v>
      </c>
      <c r="VP888">
        <v>59.222918266351599</v>
      </c>
      <c r="VQ888">
        <v>49.084109762853302</v>
      </c>
      <c r="VR888">
        <v>52.792728424072202</v>
      </c>
      <c r="VS888">
        <v>65390000</v>
      </c>
      <c r="VT888">
        <v>144.90810126223499</v>
      </c>
      <c r="VU888">
        <v>148.359216087861</v>
      </c>
      <c r="VV888">
        <v>130.635667713087</v>
      </c>
      <c r="VW888">
        <v>139.74116516113199</v>
      </c>
      <c r="VX888">
        <v>17079900</v>
      </c>
      <c r="VY888">
        <v>82.931546912125896</v>
      </c>
      <c r="VZ888">
        <v>87.562792595992306</v>
      </c>
      <c r="WA888">
        <v>80.043142908365695</v>
      </c>
      <c r="WB888">
        <v>84.126075744628906</v>
      </c>
      <c r="WC888">
        <v>161248300</v>
      </c>
      <c r="WD888">
        <v>96.2184631329756</v>
      </c>
      <c r="WE888">
        <v>101.68904176594</v>
      </c>
      <c r="WF888">
        <v>88.321874709015006</v>
      </c>
      <c r="WG888">
        <v>93.048225402832003</v>
      </c>
      <c r="WH888">
        <v>390701400</v>
      </c>
      <c r="WI888">
        <v>15.746399791931299</v>
      </c>
      <c r="WJ888">
        <v>16.325731126558399</v>
      </c>
      <c r="WK888">
        <v>12.925723567445299</v>
      </c>
      <c r="WL888">
        <v>13.913434982299799</v>
      </c>
      <c r="WM888">
        <v>39769100</v>
      </c>
      <c r="WN888">
        <v>11.2017354705659</v>
      </c>
      <c r="WO888">
        <v>12.5330119072354</v>
      </c>
      <c r="WP888">
        <v>10.0701513609137</v>
      </c>
      <c r="WQ888">
        <v>10.707262039184499</v>
      </c>
      <c r="WR888">
        <v>109501700</v>
      </c>
      <c r="WS888">
        <v>56.079105700719801</v>
      </c>
      <c r="WT888">
        <v>61.100705041518999</v>
      </c>
      <c r="WU888">
        <v>53.380795226959201</v>
      </c>
      <c r="WV888">
        <v>55.566883087158203</v>
      </c>
      <c r="WW888">
        <v>52502486</v>
      </c>
      <c r="WX888">
        <v>21.080053111605</v>
      </c>
      <c r="WY888">
        <v>21.8639840831922</v>
      </c>
      <c r="WZ888">
        <v>20.353485967070899</v>
      </c>
      <c r="XA888">
        <v>21.032253265380799</v>
      </c>
      <c r="XB888">
        <v>70376200</v>
      </c>
      <c r="XC888">
        <v>9.7637467870095893</v>
      </c>
      <c r="XD888">
        <v>10.1713241803957</v>
      </c>
      <c r="XE888">
        <v>8.9848210826768096</v>
      </c>
      <c r="XF888">
        <v>9.1387948989868093</v>
      </c>
      <c r="XG888">
        <v>191824700</v>
      </c>
      <c r="XH888">
        <v>79.456100670958094</v>
      </c>
      <c r="XI888">
        <v>84.8852741743774</v>
      </c>
      <c r="XJ888">
        <v>77.851131842832402</v>
      </c>
      <c r="XK888">
        <v>82.349021911621094</v>
      </c>
      <c r="XL888">
        <v>32602200</v>
      </c>
      <c r="XM888">
        <v>34.595913031651598</v>
      </c>
      <c r="XN888">
        <v>36.272110570969303</v>
      </c>
      <c r="XO888">
        <v>31.087594718658899</v>
      </c>
      <c r="XP888">
        <v>33.0464057922363</v>
      </c>
      <c r="XQ888">
        <v>226405700</v>
      </c>
      <c r="XR888">
        <v>103.008269796823</v>
      </c>
      <c r="XS888">
        <v>105.807459652139</v>
      </c>
      <c r="XT888">
        <v>97.148377275170304</v>
      </c>
      <c r="XU888">
        <v>100.65462493896401</v>
      </c>
      <c r="XV888">
        <v>93715100</v>
      </c>
      <c r="XW888">
        <v>134.575941823851</v>
      </c>
      <c r="XX888">
        <v>139.870167498813</v>
      </c>
      <c r="XY888">
        <v>123.444510799265</v>
      </c>
      <c r="XZ888">
        <v>135.25469970703099</v>
      </c>
      <c r="YA888">
        <v>46731300</v>
      </c>
      <c r="YB888">
        <v>14.837025617686001</v>
      </c>
      <c r="YC888">
        <v>15.833394311709</v>
      </c>
      <c r="YD888">
        <v>13.1205082477173</v>
      </c>
      <c r="YE888">
        <v>13.9886322021484</v>
      </c>
      <c r="YF888">
        <v>74075900</v>
      </c>
      <c r="YG888">
        <v>615.63000488281205</v>
      </c>
      <c r="YH888">
        <v>620</v>
      </c>
      <c r="YI888">
        <v>540</v>
      </c>
      <c r="YJ888">
        <v>559.780029296875</v>
      </c>
      <c r="YK888">
        <v>17458100</v>
      </c>
      <c r="YL888">
        <v>59.839868565393402</v>
      </c>
      <c r="YM888">
        <v>59.897589561799499</v>
      </c>
      <c r="YN888">
        <v>54.740973808926498</v>
      </c>
      <c r="YO888">
        <v>58.002342224121001</v>
      </c>
      <c r="YP888">
        <v>227360800</v>
      </c>
      <c r="YQ888">
        <v>32.938718115914</v>
      </c>
      <c r="YR888">
        <v>33.223080426835601</v>
      </c>
      <c r="YS888">
        <v>27.0732568596727</v>
      </c>
      <c r="YT888">
        <v>28.388910293579102</v>
      </c>
      <c r="YU888">
        <v>157907600</v>
      </c>
      <c r="YV888">
        <v>45.571382962592999</v>
      </c>
      <c r="YW888">
        <v>46.7381520582829</v>
      </c>
      <c r="YX888">
        <v>39.0143499455979</v>
      </c>
      <c r="YY888">
        <v>42.273582458496001</v>
      </c>
      <c r="YZ888">
        <v>54108700</v>
      </c>
      <c r="ZA888">
        <v>112.59702181855501</v>
      </c>
      <c r="ZB888">
        <v>116.79161977864</v>
      </c>
      <c r="ZC888">
        <v>107.464919578543</v>
      </c>
      <c r="ZD888">
        <v>112.06544494628901</v>
      </c>
      <c r="ZE888">
        <v>12557700</v>
      </c>
      <c r="ZF888">
        <v>139.85687185975701</v>
      </c>
      <c r="ZG888">
        <v>139.85687185975701</v>
      </c>
      <c r="ZH888">
        <v>122.556114745833</v>
      </c>
      <c r="ZI888">
        <v>129.59169006347599</v>
      </c>
      <c r="ZJ888">
        <v>49621600</v>
      </c>
      <c r="ZK888">
        <v>38.049999237060497</v>
      </c>
      <c r="ZL888">
        <v>41.119998931884702</v>
      </c>
      <c r="ZM888">
        <v>35.569999694824197</v>
      </c>
      <c r="ZN888">
        <v>36.549999237060497</v>
      </c>
      <c r="ZO888">
        <v>136400200</v>
      </c>
      <c r="ZP888">
        <v>111.067877907537</v>
      </c>
      <c r="ZQ888">
        <v>116.584615747312</v>
      </c>
      <c r="ZR888">
        <v>101.915092756981</v>
      </c>
      <c r="ZS888">
        <v>104.34555053710901</v>
      </c>
      <c r="ZT888">
        <v>30387200</v>
      </c>
      <c r="ZU888">
        <v>41.8100663594361</v>
      </c>
      <c r="ZV888">
        <v>42.427119952107802</v>
      </c>
      <c r="ZW888">
        <v>32.629055006954999</v>
      </c>
      <c r="ZX888">
        <v>33.6013793945312</v>
      </c>
      <c r="ZY888">
        <v>104391800</v>
      </c>
      <c r="ZZ888">
        <v>72.963029010017493</v>
      </c>
      <c r="AAA888">
        <v>76.143749623619101</v>
      </c>
      <c r="AAB888">
        <v>68.500800100067806</v>
      </c>
      <c r="AAC888">
        <v>69.136940002441406</v>
      </c>
      <c r="AAD888">
        <v>91456600</v>
      </c>
      <c r="AAE888">
        <v>253.19999694824199</v>
      </c>
      <c r="AAF888">
        <v>267.80999755859301</v>
      </c>
      <c r="AAG888">
        <v>221.55000305175699</v>
      </c>
      <c r="AAH888">
        <v>240.61999511718699</v>
      </c>
      <c r="AAI888">
        <v>7408500</v>
      </c>
      <c r="AAJ888">
        <v>23.588769146896102</v>
      </c>
      <c r="AAK888">
        <v>25.5332217373487</v>
      </c>
      <c r="AAL888">
        <v>22.154979567629798</v>
      </c>
      <c r="AAM888">
        <v>23.087924957275298</v>
      </c>
      <c r="AAN888">
        <v>997591200</v>
      </c>
      <c r="AAO888">
        <v>282.175704355081</v>
      </c>
      <c r="AAP888">
        <v>301.317098335656</v>
      </c>
      <c r="AAQ888">
        <v>275.61100875917401</v>
      </c>
      <c r="AAR888">
        <v>288.82766723632801</v>
      </c>
      <c r="AAS888">
        <v>19197900</v>
      </c>
      <c r="AAT888">
        <v>118.29317276077199</v>
      </c>
      <c r="AAU888">
        <v>135.01690360272499</v>
      </c>
      <c r="AAV888">
        <v>118.035882503254</v>
      </c>
      <c r="AAW888">
        <v>134.12628173828099</v>
      </c>
      <c r="AAX888">
        <v>17736600</v>
      </c>
      <c r="AAY888">
        <v>27.633327060559601</v>
      </c>
      <c r="AAZ888">
        <v>29.6337982551502</v>
      </c>
      <c r="ABA888">
        <v>24.474684584881</v>
      </c>
      <c r="ABB888">
        <v>26.3507270812988</v>
      </c>
      <c r="ABC888">
        <v>160113500</v>
      </c>
      <c r="ABD888">
        <v>10.8572981862874</v>
      </c>
      <c r="ABE888">
        <v>11.682263106540701</v>
      </c>
      <c r="ABF888">
        <v>10.051298413407</v>
      </c>
      <c r="ABG888">
        <v>10.933156967163001</v>
      </c>
      <c r="ABH888">
        <v>160527400</v>
      </c>
      <c r="ABI888">
        <v>137.92856118101199</v>
      </c>
      <c r="ABJ888">
        <v>152.123512127336</v>
      </c>
      <c r="ABK888">
        <v>137.18863776611701</v>
      </c>
      <c r="ABL888">
        <v>145.211013793945</v>
      </c>
      <c r="ABM888">
        <v>74833100</v>
      </c>
      <c r="ABN888">
        <v>105.82349295311001</v>
      </c>
      <c r="ABO888">
        <v>112.43445044685301</v>
      </c>
      <c r="ABP888">
        <v>97.892276176490498</v>
      </c>
      <c r="ABQ888">
        <v>105.919868469238</v>
      </c>
      <c r="ABR888">
        <v>39144700</v>
      </c>
      <c r="ABS888">
        <v>38.656111238792903</v>
      </c>
      <c r="ABT888">
        <v>44.1011699723799</v>
      </c>
      <c r="ABU888">
        <v>37.128838534786198</v>
      </c>
      <c r="ABV888">
        <v>39.803936004638601</v>
      </c>
      <c r="ABW888">
        <v>62179100</v>
      </c>
      <c r="ABX888">
        <v>24.556131534963399</v>
      </c>
      <c r="ABY888">
        <v>25.646513064339398</v>
      </c>
      <c r="ABZ888">
        <v>20.978596660378201</v>
      </c>
      <c r="ACA888">
        <v>23.411680221557599</v>
      </c>
      <c r="ACB888">
        <v>93345900</v>
      </c>
      <c r="ACC888">
        <v>9.1586881695594293</v>
      </c>
      <c r="ACD888">
        <v>9.5659517349005494</v>
      </c>
      <c r="ACE888">
        <v>8.3678396782852396</v>
      </c>
      <c r="ACF888">
        <v>8.8745508193969709</v>
      </c>
      <c r="ACG888">
        <v>239456800</v>
      </c>
      <c r="ACH888">
        <v>148.064040324307</v>
      </c>
      <c r="ACI888">
        <v>148.39814720085201</v>
      </c>
      <c r="ACJ888">
        <v>132.40902550867699</v>
      </c>
      <c r="ACK888">
        <v>140.093338012695</v>
      </c>
      <c r="ACL888">
        <v>35661500</v>
      </c>
      <c r="ACM888">
        <v>294.70999145507801</v>
      </c>
      <c r="ACN888">
        <v>303.600006103515</v>
      </c>
      <c r="ACO888">
        <v>244.13000488281199</v>
      </c>
      <c r="ACP888">
        <v>261.89999389648398</v>
      </c>
      <c r="ACQ888">
        <v>499115300</v>
      </c>
      <c r="ACR888">
        <v>110.45115680481</v>
      </c>
      <c r="ACS888">
        <v>115.91961563845</v>
      </c>
      <c r="ACT888">
        <v>106.308385411865</v>
      </c>
      <c r="ACU888">
        <v>110.31468963623</v>
      </c>
      <c r="ACV888">
        <v>37731700</v>
      </c>
      <c r="ACW888">
        <v>326.90017066700801</v>
      </c>
      <c r="ACX888">
        <v>335.99203634361601</v>
      </c>
      <c r="ACY888">
        <v>283.49326931836202</v>
      </c>
      <c r="ACZ888">
        <v>331.68902587890602</v>
      </c>
      <c r="ADA888">
        <v>6477000</v>
      </c>
      <c r="ADB888">
        <v>66.678840904166805</v>
      </c>
      <c r="ADC888">
        <v>76.083779584606702</v>
      </c>
      <c r="ADD888">
        <v>65.245521568208801</v>
      </c>
      <c r="ADE888">
        <v>70.546844482421804</v>
      </c>
      <c r="ADF888">
        <v>60756800</v>
      </c>
      <c r="ADG888">
        <v>272.90348266791102</v>
      </c>
      <c r="ADH888">
        <v>279.136627222588</v>
      </c>
      <c r="ADI888">
        <v>239.60774195136</v>
      </c>
      <c r="ADJ888">
        <v>263.64703369140602</v>
      </c>
      <c r="ADK888">
        <v>27486600</v>
      </c>
      <c r="ADL888">
        <v>62.248472578327203</v>
      </c>
      <c r="ADM888">
        <v>63.740630586869401</v>
      </c>
      <c r="ADN888">
        <v>57.856449924606999</v>
      </c>
      <c r="ADO888">
        <v>59.301685333251903</v>
      </c>
      <c r="ADP888">
        <v>198751900</v>
      </c>
      <c r="ADQ888">
        <v>19.75</v>
      </c>
      <c r="ADR888">
        <v>22.7000007629394</v>
      </c>
      <c r="ADS888">
        <v>15.640000343322701</v>
      </c>
      <c r="ADT888">
        <v>17.850000381469702</v>
      </c>
      <c r="ADU888">
        <v>70381700</v>
      </c>
      <c r="ADV888">
        <v>17.100298355320501</v>
      </c>
      <c r="ADW888">
        <v>18.524517052204601</v>
      </c>
      <c r="ADX888">
        <v>16.596493076858799</v>
      </c>
      <c r="ADY888">
        <v>17.545972824096602</v>
      </c>
      <c r="ADZ888">
        <v>107980900</v>
      </c>
      <c r="AEA888">
        <v>87.099998474121094</v>
      </c>
      <c r="AEB888">
        <v>92.669998168945298</v>
      </c>
      <c r="AEC888">
        <v>81.029998779296804</v>
      </c>
      <c r="AED888">
        <v>85.650001525878906</v>
      </c>
      <c r="AEE888">
        <v>31364200</v>
      </c>
      <c r="AEF888">
        <v>38.410418798907699</v>
      </c>
      <c r="AEG888">
        <v>40.074903683559903</v>
      </c>
      <c r="AEH888">
        <v>35.512259079161304</v>
      </c>
      <c r="AEI888">
        <v>37.999195098876903</v>
      </c>
      <c r="AEJ888">
        <v>25851300</v>
      </c>
      <c r="AEK888">
        <v>81.131796068723006</v>
      </c>
      <c r="AEL888">
        <v>85.5966440196799</v>
      </c>
      <c r="AEM888">
        <v>74.014481125495706</v>
      </c>
      <c r="AEN888">
        <v>75.798530578613196</v>
      </c>
      <c r="AEO888">
        <v>29250600</v>
      </c>
      <c r="AEP888">
        <v>217.37946173087801</v>
      </c>
      <c r="AEQ888">
        <v>218.77727789677701</v>
      </c>
      <c r="AER888">
        <v>198.61575114999999</v>
      </c>
      <c r="AES888">
        <v>204.01286315917901</v>
      </c>
      <c r="AET888">
        <v>31023200</v>
      </c>
      <c r="AEU888">
        <v>59.745436030350902</v>
      </c>
      <c r="AEV888">
        <v>63.4413313503632</v>
      </c>
      <c r="AEW888">
        <v>57.077796012873797</v>
      </c>
      <c r="AEX888">
        <v>59.318614959716797</v>
      </c>
      <c r="AEY888">
        <v>14831300</v>
      </c>
      <c r="AEZ888">
        <v>77.9661296821359</v>
      </c>
      <c r="AFA888">
        <v>79.117919304298994</v>
      </c>
      <c r="AFB888">
        <v>66.017439365386906</v>
      </c>
      <c r="AFC888">
        <v>67.422065734863196</v>
      </c>
      <c r="AFD888">
        <v>256426900</v>
      </c>
      <c r="AFE888">
        <v>314.93242217210502</v>
      </c>
      <c r="AFF888">
        <v>352.346751477103</v>
      </c>
      <c r="AFG888">
        <v>304.87394453013502</v>
      </c>
      <c r="AFH888">
        <v>337.06906127929602</v>
      </c>
      <c r="AFI888">
        <v>6919000</v>
      </c>
      <c r="AFJ888">
        <v>149.051815718993</v>
      </c>
      <c r="AFK888">
        <v>150.601720329757</v>
      </c>
      <c r="AFL888">
        <v>138.483455203029</v>
      </c>
      <c r="AFM888">
        <v>144.21807861328099</v>
      </c>
      <c r="AFN888">
        <v>138799800</v>
      </c>
      <c r="AFO888">
        <v>3507.43994140625</v>
      </c>
      <c r="AFP888">
        <v>3588.11010742187</v>
      </c>
      <c r="AFQ888">
        <v>3209.44995117187</v>
      </c>
      <c r="AFR888">
        <v>3363</v>
      </c>
      <c r="AFS888">
        <v>92084120000</v>
      </c>
      <c r="AFT888">
        <v>132.022681067495</v>
      </c>
      <c r="AFU888">
        <v>135.25853410076101</v>
      </c>
      <c r="AFV888">
        <v>115.715960676124</v>
      </c>
      <c r="AFW888">
        <v>120.324592590332</v>
      </c>
      <c r="AFX888">
        <v>18588700</v>
      </c>
      <c r="AFY888">
        <v>241.103392931256</v>
      </c>
      <c r="AFZ888">
        <v>260.72628317227299</v>
      </c>
      <c r="AGA888">
        <v>228.031170401933</v>
      </c>
      <c r="AGB888">
        <v>234.591537475585</v>
      </c>
      <c r="AGC888">
        <v>46173900</v>
      </c>
      <c r="AGD888">
        <v>161.36999511718699</v>
      </c>
      <c r="AGE888">
        <v>171.850006103515</v>
      </c>
      <c r="AGF888">
        <v>156.49000549316401</v>
      </c>
      <c r="AGG888">
        <v>169.97000122070301</v>
      </c>
      <c r="AGH888">
        <v>5107700</v>
      </c>
      <c r="AGI888">
        <v>146.55523010572099</v>
      </c>
      <c r="AGJ888">
        <v>149.691465228141</v>
      </c>
      <c r="AGK888">
        <v>134.138460450276</v>
      </c>
      <c r="AGL888">
        <v>141.36759948730401</v>
      </c>
      <c r="AGM888">
        <v>24678300</v>
      </c>
      <c r="AGN888">
        <v>145.66228716472099</v>
      </c>
      <c r="AGO888">
        <v>149.87425204105</v>
      </c>
      <c r="AGP888">
        <v>132.41497302480801</v>
      </c>
      <c r="AGQ888">
        <v>136.59782409667901</v>
      </c>
      <c r="AGR888">
        <v>11170500</v>
      </c>
      <c r="AGS888">
        <v>34.342823514333702</v>
      </c>
      <c r="AGT888">
        <v>36.983116873026603</v>
      </c>
      <c r="AGU888">
        <v>32.452826923481901</v>
      </c>
      <c r="AGV888">
        <v>34.0484008789062</v>
      </c>
      <c r="AGW888">
        <v>148727900</v>
      </c>
      <c r="AGX888">
        <v>98.189502459138097</v>
      </c>
      <c r="AGY888">
        <v>98.616747927759107</v>
      </c>
      <c r="AGZ888">
        <v>79.656735176975502</v>
      </c>
      <c r="AHA888">
        <v>81.641029357910099</v>
      </c>
      <c r="AHB888">
        <v>33104700</v>
      </c>
      <c r="AHC888">
        <v>111.33182693073699</v>
      </c>
      <c r="AHD888">
        <v>120.367541012673</v>
      </c>
      <c r="AHE888">
        <v>104.547640999441</v>
      </c>
      <c r="AHF888">
        <v>118.037017822265</v>
      </c>
      <c r="AHG888">
        <v>20149900</v>
      </c>
      <c r="AHH888">
        <v>373.81175110406599</v>
      </c>
      <c r="AHI888">
        <v>387.36389438867798</v>
      </c>
      <c r="AHJ888">
        <v>361.55120280702602</v>
      </c>
      <c r="AHK888">
        <v>369.43572998046801</v>
      </c>
      <c r="AHL888">
        <v>25222700</v>
      </c>
      <c r="AHM888">
        <v>62.807573827560198</v>
      </c>
      <c r="AHN888">
        <v>74.406523349331906</v>
      </c>
      <c r="AHO888">
        <v>62.615063128832098</v>
      </c>
      <c r="AHP888">
        <v>67.620414733886705</v>
      </c>
      <c r="AHQ888">
        <v>51175000</v>
      </c>
      <c r="AHR888">
        <v>58.345912377942497</v>
      </c>
      <c r="AHS888">
        <v>60.6538720232545</v>
      </c>
      <c r="AHT888">
        <v>56.617361944859503</v>
      </c>
      <c r="AHU888">
        <v>59.301929473876903</v>
      </c>
      <c r="AHV888">
        <v>40044800</v>
      </c>
      <c r="AHW888">
        <v>371.255989902289</v>
      </c>
      <c r="AHX888">
        <v>378.70094613650298</v>
      </c>
      <c r="AHY888">
        <v>334.02134617907598</v>
      </c>
      <c r="AHZ888">
        <v>353.68948364257801</v>
      </c>
      <c r="AIA888">
        <v>10532300</v>
      </c>
      <c r="AIB888">
        <v>16.892317419133398</v>
      </c>
      <c r="AIC888">
        <v>17.9917038653257</v>
      </c>
      <c r="AID888">
        <v>15.2193374895439</v>
      </c>
      <c r="AIE888">
        <v>15.9363288879394</v>
      </c>
      <c r="AIF888">
        <v>82079700</v>
      </c>
      <c r="AIG888">
        <v>33.140365609348699</v>
      </c>
      <c r="AIH888">
        <v>34.588337092468699</v>
      </c>
      <c r="AII888">
        <v>30.321132718182</v>
      </c>
      <c r="AIJ888">
        <v>31.27046585083</v>
      </c>
      <c r="AIK888">
        <v>48050100</v>
      </c>
      <c r="AIL888">
        <v>247.99000549316401</v>
      </c>
      <c r="AIM888">
        <v>261.94000244140602</v>
      </c>
      <c r="AIN888">
        <v>215.83000183105401</v>
      </c>
      <c r="AIO888">
        <v>231.009994506835</v>
      </c>
      <c r="AIP888">
        <v>32795700</v>
      </c>
      <c r="AIQ888">
        <v>16.090000152587798</v>
      </c>
      <c r="AIR888">
        <v>18.920000076293899</v>
      </c>
      <c r="AIS888">
        <v>13.399999618530201</v>
      </c>
      <c r="AIT888">
        <v>15.1800003051757</v>
      </c>
      <c r="AIU888">
        <v>873270000</v>
      </c>
      <c r="AIV888">
        <v>36.067562033355799</v>
      </c>
      <c r="AIW888">
        <v>36.486401188961203</v>
      </c>
      <c r="AIX888">
        <v>32.250437051953298</v>
      </c>
      <c r="AIY888">
        <v>34.192314147949197</v>
      </c>
      <c r="AIZ888">
        <v>160973600</v>
      </c>
      <c r="AJA888">
        <v>132.74000549316401</v>
      </c>
      <c r="AJB888">
        <v>134.39999389648401</v>
      </c>
      <c r="AJC888">
        <v>112.61000061035099</v>
      </c>
      <c r="AJD888">
        <v>117.809997558593</v>
      </c>
      <c r="AJE888">
        <v>26645000</v>
      </c>
      <c r="AJF888">
        <v>16.75</v>
      </c>
      <c r="AJG888">
        <v>19.2000007629394</v>
      </c>
      <c r="AJH888">
        <v>14.149999618530201</v>
      </c>
      <c r="AJI888">
        <v>17.110000610351499</v>
      </c>
      <c r="AJJ888">
        <v>611045900</v>
      </c>
      <c r="AJK888">
        <v>83.779998779296804</v>
      </c>
      <c r="AJL888">
        <v>87.050003051757798</v>
      </c>
      <c r="AJM888">
        <v>76.879997253417898</v>
      </c>
      <c r="AJN888">
        <v>80.199996948242102</v>
      </c>
      <c r="AJO888">
        <v>46445500</v>
      </c>
      <c r="AJP888">
        <v>14.7816313537122</v>
      </c>
      <c r="AJQ888">
        <v>15.4611329710284</v>
      </c>
      <c r="AJR888">
        <v>13.481713787074</v>
      </c>
      <c r="AJS888">
        <v>13.7673015594482</v>
      </c>
      <c r="AJT888">
        <v>13450700</v>
      </c>
      <c r="AJU888">
        <v>176.02000427246</v>
      </c>
      <c r="AJV888">
        <v>185.28999328613199</v>
      </c>
      <c r="AJW888">
        <v>159.009994506835</v>
      </c>
      <c r="AJX888">
        <v>174.5</v>
      </c>
      <c r="AJY888">
        <v>16646400</v>
      </c>
      <c r="AJZ888">
        <v>430.863555747828</v>
      </c>
      <c r="AKA888">
        <v>443.47589273130001</v>
      </c>
      <c r="AKB888">
        <v>399.876089089831</v>
      </c>
      <c r="AKC888">
        <v>440.20565795898398</v>
      </c>
      <c r="AKD888">
        <v>29452700</v>
      </c>
      <c r="AKE888">
        <v>23.944920962061001</v>
      </c>
      <c r="AKF888">
        <v>27.116531477578</v>
      </c>
      <c r="AKG888">
        <v>23.507793692410299</v>
      </c>
      <c r="AKH888">
        <v>25.421443939208899</v>
      </c>
      <c r="AKI888">
        <v>110166500</v>
      </c>
      <c r="AKJ888">
        <v>111.68342306497701</v>
      </c>
      <c r="AKK888">
        <v>126.925433226442</v>
      </c>
      <c r="AKL888">
        <v>110.60728043102399</v>
      </c>
      <c r="AKM888">
        <v>125.06664276123</v>
      </c>
      <c r="AKN888">
        <v>14034400</v>
      </c>
      <c r="AKO888">
        <v>234.65926543301401</v>
      </c>
      <c r="AKP888">
        <v>243.83940433081199</v>
      </c>
      <c r="AKQ888">
        <v>207.04013193607901</v>
      </c>
      <c r="AKR888">
        <v>222.36004638671801</v>
      </c>
      <c r="AKS888">
        <v>48333500</v>
      </c>
      <c r="AKT888">
        <v>45.969371051895202</v>
      </c>
      <c r="AKU888">
        <v>46.969995751841701</v>
      </c>
      <c r="AKV888">
        <v>42.660368869167499</v>
      </c>
      <c r="AKW888">
        <v>44.849857330322202</v>
      </c>
      <c r="AKX888">
        <v>22336900</v>
      </c>
      <c r="AKY888">
        <v>54.189512148761501</v>
      </c>
      <c r="AKZ888">
        <v>56.748133919464401</v>
      </c>
      <c r="ALA888">
        <v>47.095379509243998</v>
      </c>
      <c r="ALB888">
        <v>50.659702301025298</v>
      </c>
      <c r="ALC888">
        <v>85527400</v>
      </c>
      <c r="ALD888">
        <v>19.6485517647336</v>
      </c>
      <c r="ALE888">
        <v>20.900711386064501</v>
      </c>
      <c r="ALF888">
        <v>17.991558271081299</v>
      </c>
      <c r="ALG888">
        <v>19.1589851379394</v>
      </c>
      <c r="ALH888">
        <v>61990700</v>
      </c>
      <c r="ALI888">
        <v>107.055708743144</v>
      </c>
      <c r="ALJ888">
        <v>110.37377259151801</v>
      </c>
      <c r="ALK888">
        <v>99.184962050314098</v>
      </c>
      <c r="ALL888">
        <v>107.345077514648</v>
      </c>
      <c r="ALM888">
        <v>44647200</v>
      </c>
      <c r="ALN888">
        <v>43.8892731099466</v>
      </c>
      <c r="ALO888">
        <v>48.285933934257898</v>
      </c>
      <c r="ALP888">
        <v>42.565445287273199</v>
      </c>
      <c r="ALQ888">
        <v>43.348148345947202</v>
      </c>
      <c r="ALR888">
        <v>41841400</v>
      </c>
      <c r="ALS888">
        <v>24.794492221839999</v>
      </c>
      <c r="ALT888">
        <v>25.844611818228898</v>
      </c>
      <c r="ALU888">
        <v>24.074966003441801</v>
      </c>
      <c r="ALV888">
        <v>24.745876312255799</v>
      </c>
      <c r="ALW888">
        <v>38156600</v>
      </c>
      <c r="ALX888">
        <v>73.581523072268297</v>
      </c>
      <c r="ALY888">
        <v>78.072019168319201</v>
      </c>
      <c r="ALZ888">
        <v>71.3362822520333</v>
      </c>
      <c r="AMA888">
        <v>74.775199890136705</v>
      </c>
      <c r="AMB888">
        <v>86075600</v>
      </c>
      <c r="AMC888">
        <v>79.394247069225202</v>
      </c>
      <c r="AMD888">
        <v>86.565215258110896</v>
      </c>
      <c r="AME888">
        <v>78.7423449806886</v>
      </c>
      <c r="AMF888">
        <v>83.088386535644503</v>
      </c>
      <c r="AMG888">
        <v>20686100</v>
      </c>
      <c r="AMH888">
        <v>3489.580078125</v>
      </c>
      <c r="AMI888">
        <v>3552.25</v>
      </c>
      <c r="AMJ888">
        <v>2871</v>
      </c>
      <c r="AMK888">
        <v>3148.72998046875</v>
      </c>
      <c r="AML888">
        <v>115899300</v>
      </c>
      <c r="AMM888">
        <v>9.9168773557540799</v>
      </c>
      <c r="AMN888">
        <v>10.4620705316547</v>
      </c>
      <c r="AMO888">
        <v>9.1554863913726301</v>
      </c>
      <c r="AMP888">
        <v>9.6912803649902308</v>
      </c>
      <c r="AMQ888">
        <v>90344100</v>
      </c>
      <c r="AMR888">
        <v>251.42999267578099</v>
      </c>
      <c r="AMS888">
        <v>255.02999877929599</v>
      </c>
      <c r="AMT888">
        <v>228.009994506835</v>
      </c>
      <c r="AMU888">
        <v>238.100006103515</v>
      </c>
      <c r="AMV888">
        <v>15136600</v>
      </c>
      <c r="AMW888">
        <v>66.379997253417898</v>
      </c>
      <c r="AMX888">
        <v>67.279998779296804</v>
      </c>
      <c r="AMY888">
        <v>56.310001373291001</v>
      </c>
      <c r="AMZ888">
        <v>58.779998779296797</v>
      </c>
      <c r="ANA888">
        <v>21942800</v>
      </c>
      <c r="ANB888">
        <v>52.669998168945298</v>
      </c>
      <c r="ANC888">
        <v>54.509998321533203</v>
      </c>
      <c r="AND888">
        <v>46.779998779296797</v>
      </c>
      <c r="ANE888">
        <v>48.700000762939403</v>
      </c>
      <c r="ANF888">
        <v>21254200</v>
      </c>
      <c r="ANG888">
        <v>334.32791694148602</v>
      </c>
      <c r="ANH888">
        <v>359.52438485678499</v>
      </c>
      <c r="ANI888">
        <v>287.784911407869</v>
      </c>
      <c r="ANJ888">
        <v>326.64788818359301</v>
      </c>
      <c r="ANK888">
        <v>44505200</v>
      </c>
      <c r="ANL888">
        <v>38.4933253757508</v>
      </c>
      <c r="ANM888">
        <v>42.946159583921201</v>
      </c>
      <c r="ANN888">
        <v>38.246996393097497</v>
      </c>
      <c r="ANO888">
        <v>39.004924774169901</v>
      </c>
      <c r="ANP888">
        <v>25763300</v>
      </c>
      <c r="ANQ888">
        <v>111.73819593436799</v>
      </c>
      <c r="ANR888">
        <v>116.031231881146</v>
      </c>
      <c r="ANS888">
        <v>99.7534645807104</v>
      </c>
      <c r="ANT888">
        <v>108.37928771972599</v>
      </c>
      <c r="ANU888">
        <v>17670400</v>
      </c>
      <c r="ANV888">
        <v>216.48669893984101</v>
      </c>
      <c r="ANW888">
        <v>255.81034877432299</v>
      </c>
      <c r="ANX888">
        <v>213.93793287419999</v>
      </c>
      <c r="ANY888">
        <v>247.51458740234301</v>
      </c>
      <c r="ANZ888">
        <v>89341800</v>
      </c>
      <c r="AOA888">
        <v>131.919998168945</v>
      </c>
      <c r="AOB888">
        <v>137.24000549316401</v>
      </c>
      <c r="AOC888">
        <v>120.77999877929599</v>
      </c>
      <c r="AOD888">
        <v>124.08000183105401</v>
      </c>
      <c r="AOE888">
        <v>189275000</v>
      </c>
      <c r="AOF888">
        <v>77.408242209843806</v>
      </c>
      <c r="AOG888">
        <v>79.630269044861507</v>
      </c>
      <c r="AOH888">
        <v>74.097870520803198</v>
      </c>
      <c r="AOI888">
        <v>75.231559753417898</v>
      </c>
      <c r="AOJ888">
        <v>187841320</v>
      </c>
      <c r="AOK888">
        <v>90.404611170013695</v>
      </c>
      <c r="AOL888">
        <v>96.897923405579206</v>
      </c>
      <c r="AOM888">
        <v>89.439780709880907</v>
      </c>
      <c r="AON888">
        <v>93.492073059082003</v>
      </c>
      <c r="AOO888">
        <v>26414400</v>
      </c>
      <c r="AOP888">
        <v>204.90280705441299</v>
      </c>
      <c r="AOQ888">
        <v>220.33563589639101</v>
      </c>
      <c r="AOR888">
        <v>204.65013391271901</v>
      </c>
      <c r="AOS888">
        <v>213.30923461914</v>
      </c>
      <c r="AOT888">
        <v>63009500</v>
      </c>
      <c r="AOU888">
        <v>99.083243309268397</v>
      </c>
      <c r="AOV888">
        <v>103.29002051672001</v>
      </c>
      <c r="AOW888">
        <v>93.717652328445695</v>
      </c>
      <c r="AOX888">
        <v>99.355903625488196</v>
      </c>
      <c r="AOY888">
        <v>35275000</v>
      </c>
      <c r="AOZ888">
        <v>39.383579895500503</v>
      </c>
      <c r="APA888">
        <v>41.988417135047797</v>
      </c>
      <c r="APB888">
        <v>38.683771769141302</v>
      </c>
      <c r="APC888">
        <v>39.704322814941399</v>
      </c>
      <c r="APD888">
        <v>101401600</v>
      </c>
      <c r="APE888">
        <v>120.416501554212</v>
      </c>
      <c r="APF888">
        <v>126.44606440413899</v>
      </c>
      <c r="APG888">
        <v>108.67778923186</v>
      </c>
      <c r="APH888">
        <v>112.746047973632</v>
      </c>
      <c r="API888">
        <v>38135300</v>
      </c>
      <c r="APJ888">
        <v>44.648652609202301</v>
      </c>
      <c r="APK888">
        <v>46.739420393385899</v>
      </c>
      <c r="APL888">
        <v>37.4091229921777</v>
      </c>
      <c r="APM888">
        <v>39.988388061523402</v>
      </c>
      <c r="APN888">
        <v>53672000</v>
      </c>
      <c r="APO888">
        <v>35.365506402922001</v>
      </c>
      <c r="APP888">
        <v>37.671519889140299</v>
      </c>
      <c r="APQ888">
        <v>32.632084885131398</v>
      </c>
      <c r="APR888">
        <v>34.540508270263601</v>
      </c>
      <c r="APS888">
        <v>23425300</v>
      </c>
      <c r="APT888">
        <v>1632.16003417968</v>
      </c>
      <c r="APU888">
        <v>1726.09997558593</v>
      </c>
      <c r="APV888">
        <v>1402.15002441406</v>
      </c>
      <c r="APW888">
        <v>1465.59997558593</v>
      </c>
      <c r="APX888">
        <v>41831700</v>
      </c>
      <c r="APY888">
        <v>37.268467853420702</v>
      </c>
      <c r="APZ888">
        <v>38.425509946989997</v>
      </c>
      <c r="AQA888">
        <v>34.390441043508801</v>
      </c>
      <c r="AQB888">
        <v>35.8780708312988</v>
      </c>
      <c r="AQC888">
        <v>40546400</v>
      </c>
      <c r="AQD888">
        <v>37.562155439180501</v>
      </c>
      <c r="AQE888">
        <v>37.9203502243627</v>
      </c>
      <c r="AQF888">
        <v>27.919912110791199</v>
      </c>
      <c r="AQG888">
        <v>29.1590766906738</v>
      </c>
      <c r="AQH888">
        <v>65062400</v>
      </c>
      <c r="AQI888">
        <v>423.01998901367102</v>
      </c>
      <c r="AQJ888">
        <v>449.98001098632801</v>
      </c>
      <c r="AQK888">
        <v>375.61999511718699</v>
      </c>
      <c r="AQL888">
        <v>412.23001098632801</v>
      </c>
      <c r="AQM888">
        <v>17578200</v>
      </c>
      <c r="AQN888">
        <v>63.540000915527301</v>
      </c>
      <c r="AQO888">
        <v>75.389999389648395</v>
      </c>
      <c r="AQP888">
        <v>54.209999084472599</v>
      </c>
      <c r="AQQ888">
        <v>70.75</v>
      </c>
      <c r="AQR888">
        <v>205003700</v>
      </c>
      <c r="AQS888">
        <v>312.27999877929602</v>
      </c>
      <c r="AQT888">
        <v>326.88000488281199</v>
      </c>
      <c r="AQU888">
        <v>304.23001098632801</v>
      </c>
      <c r="AQV888">
        <v>310.20999145507801</v>
      </c>
      <c r="AQW888">
        <v>4457000</v>
      </c>
      <c r="AQX888">
        <v>159.62952036574501</v>
      </c>
      <c r="AQY888">
        <v>165.66862994085</v>
      </c>
      <c r="AQZ888">
        <v>151.47471121146799</v>
      </c>
      <c r="ARA888">
        <v>164.25817871093699</v>
      </c>
      <c r="ARB888">
        <v>32362900</v>
      </c>
      <c r="ARC888">
        <v>59.840000152587798</v>
      </c>
      <c r="ARD888">
        <v>67.449996948242102</v>
      </c>
      <c r="ARE888">
        <v>56.810001373291001</v>
      </c>
      <c r="ARF888">
        <v>66.470001220703097</v>
      </c>
      <c r="ARG888">
        <v>47467000</v>
      </c>
      <c r="ARH888">
        <v>29.530000686645501</v>
      </c>
      <c r="ARI888">
        <v>33.330001831054602</v>
      </c>
      <c r="ARJ888">
        <v>28.2399997711181</v>
      </c>
      <c r="ARK888">
        <v>29.590000152587798</v>
      </c>
      <c r="ARL888">
        <v>341924400</v>
      </c>
      <c r="ARM888">
        <v>87.410345565074707</v>
      </c>
      <c r="ARN888">
        <v>93.694754455523693</v>
      </c>
      <c r="ARO888">
        <v>84.937960028782697</v>
      </c>
      <c r="ARP888">
        <v>89.163673400878906</v>
      </c>
      <c r="ARQ888">
        <v>23768000</v>
      </c>
      <c r="ARR888">
        <v>73.815729948557305</v>
      </c>
      <c r="ARS888">
        <v>77.959633974331993</v>
      </c>
      <c r="ART888">
        <v>71.743777935669897</v>
      </c>
      <c r="ARU888">
        <v>77.233482360839801</v>
      </c>
      <c r="ARV888">
        <v>38001700</v>
      </c>
      <c r="ARW888">
        <v>532.59997558593705</v>
      </c>
      <c r="ARX888">
        <v>557.39001464843705</v>
      </c>
      <c r="ARY888">
        <v>458.600006103515</v>
      </c>
      <c r="ARZ888">
        <v>500.02999877929602</v>
      </c>
      <c r="ASA888">
        <v>118796900</v>
      </c>
      <c r="ASB888">
        <v>66.989997863769503</v>
      </c>
      <c r="ASC888">
        <v>74.440002441406193</v>
      </c>
      <c r="ASD888">
        <v>58.270000457763601</v>
      </c>
      <c r="ASE888">
        <v>64.730003356933594</v>
      </c>
      <c r="ASF888">
        <v>144760400</v>
      </c>
      <c r="ASG888">
        <v>99.440002441406193</v>
      </c>
      <c r="ASH888">
        <v>104.73999786376901</v>
      </c>
      <c r="ASI888">
        <v>92.150001525878906</v>
      </c>
      <c r="ASJ888">
        <v>103.050003051757</v>
      </c>
      <c r="ASK888">
        <v>121996200</v>
      </c>
      <c r="ASL888">
        <v>134.33878170794901</v>
      </c>
      <c r="ASM888">
        <v>137.96903540306801</v>
      </c>
      <c r="ASN888">
        <v>123.907771007017</v>
      </c>
      <c r="ASO888">
        <v>132.75833129882801</v>
      </c>
      <c r="ASP888">
        <v>104372500</v>
      </c>
      <c r="ASQ888">
        <v>138.716808552359</v>
      </c>
      <c r="ASR888">
        <v>143.92595949360401</v>
      </c>
      <c r="ASS888">
        <v>130.10278101898101</v>
      </c>
      <c r="AST888">
        <v>138.513092041015</v>
      </c>
      <c r="ASU888">
        <v>92925000</v>
      </c>
      <c r="ASV888">
        <v>175.64999389648401</v>
      </c>
      <c r="ASW888">
        <v>189.83999633789</v>
      </c>
      <c r="ASX888">
        <v>171.17999267578099</v>
      </c>
      <c r="ASY888">
        <v>188.27000427246</v>
      </c>
      <c r="ASZ888">
        <v>14229100</v>
      </c>
      <c r="ATA888">
        <v>27.235824900633101</v>
      </c>
      <c r="ATB888">
        <v>27.925110038327901</v>
      </c>
      <c r="ATC888">
        <v>23.5535910021684</v>
      </c>
      <c r="ATD888">
        <v>24.297294616699201</v>
      </c>
      <c r="ATE888">
        <v>56786000</v>
      </c>
      <c r="ATF888">
        <v>34.907938243681301</v>
      </c>
      <c r="ATG888">
        <v>37.6170052197659</v>
      </c>
      <c r="ATH888">
        <v>34.008251354541599</v>
      </c>
      <c r="ATI888">
        <v>35.587703704833899</v>
      </c>
      <c r="ATJ888">
        <v>53559400</v>
      </c>
      <c r="ATK888">
        <v>106.61000061035099</v>
      </c>
      <c r="ATL888">
        <v>109.150001525878</v>
      </c>
      <c r="ATM888">
        <v>91.139999389648395</v>
      </c>
      <c r="ATN888">
        <v>91.910003662109304</v>
      </c>
      <c r="ATO888">
        <v>38638400</v>
      </c>
      <c r="ATP888">
        <v>43.221136270471199</v>
      </c>
      <c r="ATQ888">
        <v>46.197210537569603</v>
      </c>
      <c r="ATR888">
        <v>41.937340400759098</v>
      </c>
      <c r="ATS888">
        <v>44.991218566894503</v>
      </c>
      <c r="ATT888">
        <v>427660800</v>
      </c>
      <c r="ATU888">
        <v>89.971112717956899</v>
      </c>
      <c r="ATV888">
        <v>100.000900604989</v>
      </c>
      <c r="ATW888">
        <v>88.917363903708605</v>
      </c>
      <c r="ATX888">
        <v>91.168556213378906</v>
      </c>
      <c r="ATY888">
        <v>19670700</v>
      </c>
      <c r="ATZ888">
        <v>43.156028114037198</v>
      </c>
      <c r="AUA888">
        <v>47.072254333680704</v>
      </c>
      <c r="AUB888">
        <v>43.059089624743898</v>
      </c>
      <c r="AUC888">
        <v>45.065673828125</v>
      </c>
      <c r="AUD888">
        <v>76648800</v>
      </c>
      <c r="AUE888">
        <v>291.22864177565202</v>
      </c>
      <c r="AUF888">
        <v>303.07589370459999</v>
      </c>
      <c r="AUG888">
        <v>270.04025771570002</v>
      </c>
      <c r="AUH888">
        <v>287.11776733398398</v>
      </c>
      <c r="AUI888">
        <v>13029600</v>
      </c>
      <c r="AUJ888">
        <v>75.779958865527504</v>
      </c>
      <c r="AUK888">
        <v>82.772509507108595</v>
      </c>
      <c r="AUL888">
        <v>72.577853210894006</v>
      </c>
      <c r="AUM888">
        <v>79.7825927734375</v>
      </c>
      <c r="AUN888">
        <v>20357500</v>
      </c>
      <c r="AUO888">
        <v>18.6301683693063</v>
      </c>
      <c r="AUP888">
        <v>19.5707196444272</v>
      </c>
      <c r="AUQ888">
        <v>17.490653030726602</v>
      </c>
      <c r="AUR888">
        <v>17.771009445190401</v>
      </c>
      <c r="AUS888">
        <v>221155600</v>
      </c>
      <c r="AUT888">
        <v>17.443726083525799</v>
      </c>
      <c r="AUU888">
        <v>18.617913372849401</v>
      </c>
      <c r="AUV888">
        <v>16.138030391131501</v>
      </c>
      <c r="AUW888">
        <v>16.307113647460898</v>
      </c>
      <c r="AUX888">
        <v>98849300</v>
      </c>
      <c r="AUY888">
        <v>202.320087438928</v>
      </c>
      <c r="AUZ888">
        <v>216.590605400454</v>
      </c>
      <c r="AVA888">
        <v>198.99381047018699</v>
      </c>
      <c r="AVB888">
        <v>212.88198852539</v>
      </c>
      <c r="AVC888">
        <v>16291700</v>
      </c>
      <c r="AVD888">
        <v>171.916330904078</v>
      </c>
      <c r="AVE888">
        <v>181.125268526756</v>
      </c>
      <c r="AVF888">
        <v>159.033503567759</v>
      </c>
      <c r="AVG888">
        <v>178.25595092773401</v>
      </c>
      <c r="AVH888">
        <v>14205000</v>
      </c>
      <c r="AVI888">
        <v>66.321984278143802</v>
      </c>
      <c r="AVJ888">
        <v>69.548304078909496</v>
      </c>
      <c r="AVK888">
        <v>63.0764634197131</v>
      </c>
      <c r="AVL888">
        <v>66.264373779296804</v>
      </c>
      <c r="AVM888">
        <v>48880800</v>
      </c>
      <c r="AVN888">
        <v>95.691971204778397</v>
      </c>
      <c r="AVO888">
        <v>98.812802390506704</v>
      </c>
      <c r="AVP888">
        <v>88.882881017714695</v>
      </c>
      <c r="AVQ888">
        <v>93.252044677734304</v>
      </c>
      <c r="AVR888">
        <v>25728628</v>
      </c>
      <c r="AVS888">
        <v>63.267432604471402</v>
      </c>
      <c r="AVT888">
        <v>66.934293658695907</v>
      </c>
      <c r="AVU888">
        <v>56.563660039316098</v>
      </c>
      <c r="AVV888">
        <v>59.722801208496001</v>
      </c>
      <c r="AVW888">
        <v>52247800</v>
      </c>
      <c r="AVX888">
        <v>18.697627114144399</v>
      </c>
      <c r="AVY888">
        <v>19.195463194723899</v>
      </c>
      <c r="AVZ888">
        <v>17.070080814008399</v>
      </c>
      <c r="AWA888">
        <v>18.180641174316399</v>
      </c>
      <c r="AWB888">
        <v>233456200</v>
      </c>
      <c r="AWC888">
        <v>29.6876818919676</v>
      </c>
      <c r="AWD888">
        <v>38.345777467138099</v>
      </c>
      <c r="AWE888">
        <v>29.355431726486199</v>
      </c>
      <c r="AWF888">
        <v>33.948326110839801</v>
      </c>
      <c r="AWG888">
        <v>73206700</v>
      </c>
      <c r="AWH888">
        <v>200.80530406809899</v>
      </c>
      <c r="AWI888">
        <v>214.58596735068201</v>
      </c>
      <c r="AWJ888">
        <v>190.97739910723001</v>
      </c>
      <c r="AWK888">
        <v>204.81690979003901</v>
      </c>
      <c r="AWL888">
        <v>18760200</v>
      </c>
      <c r="AWM888">
        <v>31.3432012074501</v>
      </c>
      <c r="AWN888">
        <v>33.2747694470726</v>
      </c>
      <c r="AWO888">
        <v>26.613842633742401</v>
      </c>
      <c r="AWP888">
        <v>27.6094970703125</v>
      </c>
      <c r="AWQ888">
        <v>71679100</v>
      </c>
      <c r="AWR888">
        <v>180.70102612679199</v>
      </c>
      <c r="AWS888">
        <v>194.52628357910501</v>
      </c>
      <c r="AWT888">
        <v>176.66251958888299</v>
      </c>
      <c r="AWU888">
        <v>186.21343994140599</v>
      </c>
      <c r="AWV888">
        <v>24660300</v>
      </c>
      <c r="AWW888">
        <v>92.629997253417898</v>
      </c>
      <c r="AWX888">
        <v>103.81999969482401</v>
      </c>
      <c r="AWY888">
        <v>90.209999084472599</v>
      </c>
      <c r="AWZ888">
        <v>97.589996337890597</v>
      </c>
      <c r="AXA888">
        <v>11700500</v>
      </c>
      <c r="AXB888">
        <v>362.65646526591399</v>
      </c>
      <c r="AXC888">
        <v>376.17363669538202</v>
      </c>
      <c r="AXD888">
        <v>331.78975439727202</v>
      </c>
      <c r="AXE888">
        <v>357.09115600585898</v>
      </c>
      <c r="AXF888">
        <v>17371200</v>
      </c>
      <c r="AXG888">
        <v>194.02432030320099</v>
      </c>
      <c r="AXH888">
        <v>206.902044008579</v>
      </c>
      <c r="AXI888">
        <v>189.87976952812599</v>
      </c>
      <c r="AXJ888">
        <v>197.20181274414</v>
      </c>
      <c r="AXK888">
        <v>26225600</v>
      </c>
      <c r="AXL888">
        <v>76.138986937756499</v>
      </c>
      <c r="AXM888">
        <v>80.927785648202303</v>
      </c>
      <c r="AXN888">
        <v>71.099672924845095</v>
      </c>
      <c r="AXO888">
        <v>75.127273559570298</v>
      </c>
      <c r="AXP888">
        <v>17150200</v>
      </c>
      <c r="AXQ888">
        <v>199.35145964586599</v>
      </c>
      <c r="AXR888">
        <v>209.615676014965</v>
      </c>
      <c r="AXS888">
        <v>188.63235216098499</v>
      </c>
      <c r="AXT888">
        <v>207.28199768066401</v>
      </c>
      <c r="AXU888">
        <v>39934800</v>
      </c>
      <c r="AXV888">
        <v>36.892628065111303</v>
      </c>
      <c r="AXW888">
        <v>38.133873685725298</v>
      </c>
      <c r="AXX888">
        <v>31.6321037531327</v>
      </c>
      <c r="AXY888">
        <v>33.060523986816399</v>
      </c>
      <c r="AXZ888">
        <v>55565000</v>
      </c>
      <c r="AYA888">
        <v>131.71932120788699</v>
      </c>
      <c r="AYB888">
        <v>136.898404108948</v>
      </c>
      <c r="AYC888">
        <v>102.29182266835799</v>
      </c>
      <c r="AYD888">
        <v>114.90219116210901</v>
      </c>
      <c r="AYE888">
        <v>3885245100</v>
      </c>
      <c r="AYF888">
        <v>209.03137047476</v>
      </c>
      <c r="AYG888">
        <v>214.791519424429</v>
      </c>
      <c r="AYH888">
        <v>187.387504898858</v>
      </c>
      <c r="AYI888">
        <v>190.27720642089801</v>
      </c>
      <c r="AYJ888">
        <v>5435600</v>
      </c>
      <c r="AYK888">
        <v>39.026880038530201</v>
      </c>
      <c r="AYL888">
        <v>40.037195404197803</v>
      </c>
      <c r="AYM888">
        <v>33.608714211238201</v>
      </c>
      <c r="AYN888">
        <v>34.5475044250488</v>
      </c>
      <c r="AYO888">
        <v>203606100</v>
      </c>
      <c r="AYP888">
        <v>34.282179187663203</v>
      </c>
      <c r="AYQ888">
        <v>36.859353009614701</v>
      </c>
      <c r="AYR888">
        <v>28.291210971882499</v>
      </c>
      <c r="AYS888">
        <v>30.1279277801513</v>
      </c>
      <c r="AYT888">
        <v>49490300</v>
      </c>
      <c r="AYU888">
        <v>486.246111528048</v>
      </c>
      <c r="AYV888">
        <v>495.87150409169999</v>
      </c>
      <c r="AYW888">
        <v>431.43401131247703</v>
      </c>
      <c r="AYX888">
        <v>478.37890625</v>
      </c>
      <c r="AYY888">
        <v>4989500</v>
      </c>
      <c r="AYZ888">
        <v>15.5895398279118</v>
      </c>
      <c r="AZA888">
        <v>17.387951197242302</v>
      </c>
      <c r="AZB888">
        <v>14.5760711651508</v>
      </c>
      <c r="AZC888">
        <v>15.5398607254028</v>
      </c>
      <c r="AZD888">
        <v>452441600</v>
      </c>
      <c r="AZE888">
        <v>107.479543465262</v>
      </c>
      <c r="AZF888">
        <v>114.400389269008</v>
      </c>
      <c r="AZG888">
        <v>103.99945862217</v>
      </c>
      <c r="AZH888">
        <v>106.506294250488</v>
      </c>
      <c r="AZI888">
        <v>16170900</v>
      </c>
      <c r="AZJ888">
        <v>426.52828116123499</v>
      </c>
      <c r="AZK888">
        <v>442.97144692854602</v>
      </c>
      <c r="AZL888">
        <v>377.61614617868401</v>
      </c>
      <c r="AZM888">
        <v>392.55902099609301</v>
      </c>
      <c r="AZN888">
        <v>11285300</v>
      </c>
      <c r="AZO888">
        <v>78.498547863111298</v>
      </c>
      <c r="AZP888">
        <v>82.769464778652903</v>
      </c>
      <c r="AZQ888">
        <v>71.050829409875604</v>
      </c>
      <c r="AZR888">
        <v>74.832275390625</v>
      </c>
      <c r="AZS888">
        <v>25782300</v>
      </c>
      <c r="AZT888">
        <v>204.93615337453301</v>
      </c>
      <c r="AZU888">
        <v>222.17468531690901</v>
      </c>
      <c r="AZV888">
        <v>204.395603271607</v>
      </c>
      <c r="AZW888">
        <v>217.82083129882801</v>
      </c>
      <c r="AZX888">
        <v>36103500</v>
      </c>
      <c r="AZY888">
        <v>117.300003051757</v>
      </c>
      <c r="AZZ888">
        <v>120</v>
      </c>
      <c r="BAA888">
        <v>104.08000183105401</v>
      </c>
      <c r="BAB888">
        <v>110.540000915527</v>
      </c>
      <c r="BAC888">
        <v>32672500</v>
      </c>
      <c r="BAD888">
        <v>502.14001464843699</v>
      </c>
      <c r="BAE888">
        <v>502.489990234375</v>
      </c>
      <c r="BAF888">
        <v>329.88000488281199</v>
      </c>
      <c r="BAG888">
        <v>429.010009765625</v>
      </c>
      <c r="BAH888">
        <v>1736284800</v>
      </c>
      <c r="BAI888">
        <v>5.1558844622840097</v>
      </c>
      <c r="BAJ888">
        <v>5.2343008778109796</v>
      </c>
      <c r="BAK888">
        <v>3.9404286194198699</v>
      </c>
      <c r="BAL888">
        <v>4.0090432167053196</v>
      </c>
      <c r="BAM888">
        <v>569327300</v>
      </c>
      <c r="BAN888">
        <v>80.994700869439001</v>
      </c>
      <c r="BAO888">
        <v>85.081042057297395</v>
      </c>
      <c r="BAP888">
        <v>74.593090686339593</v>
      </c>
      <c r="BAQ888">
        <v>79.055419921875</v>
      </c>
      <c r="BAR888">
        <v>11327600</v>
      </c>
      <c r="BAS888">
        <v>389.51023332756199</v>
      </c>
      <c r="BAT888">
        <v>407.38762083586602</v>
      </c>
      <c r="BAU888">
        <v>318.85668291133999</v>
      </c>
      <c r="BAV888">
        <v>338.85430908203102</v>
      </c>
      <c r="BAW888">
        <v>5742700</v>
      </c>
      <c r="BAX888">
        <v>40.193754471785901</v>
      </c>
      <c r="BAY888">
        <v>40.854079123876602</v>
      </c>
      <c r="BAZ888">
        <v>35.9829787335321</v>
      </c>
      <c r="BBA888">
        <v>37.695999145507798</v>
      </c>
      <c r="BBB888">
        <v>549433800</v>
      </c>
      <c r="BBC888">
        <v>56.534899077593202</v>
      </c>
      <c r="BBD888">
        <v>57.812742358064298</v>
      </c>
      <c r="BBE888">
        <v>52.740088962203203</v>
      </c>
      <c r="BBF888">
        <v>55.615238189697202</v>
      </c>
      <c r="BBG888">
        <v>142926100</v>
      </c>
      <c r="BBH888">
        <v>83.436010348760902</v>
      </c>
      <c r="BBI888">
        <v>84.082879819286305</v>
      </c>
      <c r="BBJ888">
        <v>75.315333545680602</v>
      </c>
      <c r="BBK888">
        <v>80.5599365234375</v>
      </c>
      <c r="BBL888">
        <v>141697200</v>
      </c>
      <c r="BBM888">
        <v>34.657833499517601</v>
      </c>
      <c r="BBN888">
        <v>36.363124635731303</v>
      </c>
      <c r="BBO888">
        <v>33.307401329954502</v>
      </c>
      <c r="BBP888">
        <v>35.712551116943303</v>
      </c>
      <c r="BBQ888">
        <v>173231100</v>
      </c>
      <c r="BBR888">
        <v>30.020000457763601</v>
      </c>
      <c r="BBS888">
        <v>35.069999694824197</v>
      </c>
      <c r="BBT888">
        <v>27.920000076293899</v>
      </c>
      <c r="BBU888">
        <v>30.579999923706001</v>
      </c>
      <c r="BBV888">
        <v>464823400</v>
      </c>
      <c r="BBW888">
        <v>37.197770702903803</v>
      </c>
      <c r="BBX888">
        <v>39.396039837490299</v>
      </c>
      <c r="BBY888">
        <v>33.463595081469499</v>
      </c>
      <c r="BBZ888">
        <v>36.525810241699197</v>
      </c>
      <c r="BCA888">
        <v>119043500</v>
      </c>
      <c r="BCB888">
        <v>75.248893589171502</v>
      </c>
      <c r="BCC888">
        <v>78.609674726142103</v>
      </c>
      <c r="BCD888">
        <v>74.013741889944896</v>
      </c>
      <c r="BCE888">
        <v>78.255409240722599</v>
      </c>
      <c r="BCF888">
        <v>50099700</v>
      </c>
      <c r="BCG888">
        <v>117.747147780929</v>
      </c>
      <c r="BCH888">
        <v>120.518697057712</v>
      </c>
      <c r="BCI888">
        <v>105.318931872858</v>
      </c>
      <c r="BCJ888">
        <v>114.44073486328099</v>
      </c>
      <c r="BCK888">
        <v>179875300</v>
      </c>
      <c r="BCL888">
        <v>34.152623788142598</v>
      </c>
      <c r="BCM888">
        <v>34.179738383123897</v>
      </c>
      <c r="BCN888">
        <v>31.974593619661999</v>
      </c>
      <c r="BCO888">
        <v>33.167537689208899</v>
      </c>
      <c r="BCP888">
        <v>510247724</v>
      </c>
      <c r="BCQ888">
        <v>91.919998168945298</v>
      </c>
      <c r="BCR888">
        <v>94.279998779296804</v>
      </c>
      <c r="BCS888">
        <v>73.849998474121094</v>
      </c>
      <c r="BCT888">
        <v>81.989997863769503</v>
      </c>
      <c r="BCU888">
        <v>1168263000</v>
      </c>
      <c r="BCV888">
        <v>17.973358927782499</v>
      </c>
      <c r="BCW888">
        <v>19.099119894217701</v>
      </c>
      <c r="BCX888">
        <v>14.9648590273918</v>
      </c>
      <c r="BCY888">
        <v>15.1007270812988</v>
      </c>
      <c r="BCZ888">
        <v>281478100</v>
      </c>
      <c r="BDA888">
        <v>157.337713411663</v>
      </c>
      <c r="BDB888">
        <v>165.048135059853</v>
      </c>
      <c r="BDC888">
        <v>149.29376569217499</v>
      </c>
      <c r="BDD888">
        <v>159.11326599121</v>
      </c>
      <c r="BDE888">
        <v>20366400</v>
      </c>
      <c r="BDF888">
        <v>50.7299995422363</v>
      </c>
      <c r="BDG888">
        <v>53.509998321533203</v>
      </c>
      <c r="BDH888">
        <v>44.060001373291001</v>
      </c>
      <c r="BDI888">
        <v>46.659999847412102</v>
      </c>
      <c r="BDJ888">
        <v>123116600</v>
      </c>
      <c r="BDK888">
        <v>98.540000915527301</v>
      </c>
      <c r="BDL888">
        <v>102.870002746582</v>
      </c>
      <c r="BDM888">
        <v>90.620002746582003</v>
      </c>
      <c r="BDN888">
        <v>98.779998779296804</v>
      </c>
      <c r="BDO888">
        <v>32498500</v>
      </c>
      <c r="BDP888">
        <v>93.593265079202396</v>
      </c>
      <c r="BDQ888">
        <v>96.589351360980004</v>
      </c>
      <c r="BDR888">
        <v>86.240143062782394</v>
      </c>
      <c r="BDS888">
        <v>89.392883300781193</v>
      </c>
      <c r="BDT888">
        <v>34317500</v>
      </c>
      <c r="BDU888">
        <v>1325</v>
      </c>
      <c r="BDV888">
        <v>1384.4599609375</v>
      </c>
      <c r="BDW888">
        <v>1180</v>
      </c>
      <c r="BDX888">
        <v>1243.7099609375</v>
      </c>
      <c r="BDY888">
        <v>7388300</v>
      </c>
      <c r="BDZ888">
        <v>98.596074314714102</v>
      </c>
      <c r="BEA888">
        <v>101.42584741022699</v>
      </c>
      <c r="BEB888">
        <v>91.831771268528399</v>
      </c>
      <c r="BEC888">
        <v>97.510688781738196</v>
      </c>
      <c r="BED888">
        <v>53120000</v>
      </c>
      <c r="BEE888">
        <v>152.41835428336799</v>
      </c>
      <c r="BEF888">
        <v>157.252794630186</v>
      </c>
      <c r="BEG888">
        <v>143.35254351413801</v>
      </c>
      <c r="BEH888">
        <v>147.23788452148401</v>
      </c>
      <c r="BEI888">
        <v>26012600</v>
      </c>
      <c r="BEJ888">
        <v>16.834175345777702</v>
      </c>
      <c r="BEK888">
        <v>18.0359181501507</v>
      </c>
      <c r="BEL888">
        <v>15.397946276907399</v>
      </c>
      <c r="BEM888">
        <v>16.638771057128899</v>
      </c>
      <c r="BEN888">
        <v>168361300</v>
      </c>
      <c r="BEO888">
        <v>118.442936929075</v>
      </c>
      <c r="BEP888">
        <v>125.79511280839699</v>
      </c>
      <c r="BEQ888">
        <v>111.23041433672</v>
      </c>
      <c r="BER888">
        <v>125.20654296875</v>
      </c>
      <c r="BES888">
        <v>15973000</v>
      </c>
      <c r="BET888">
        <v>108.82871270431001</v>
      </c>
      <c r="BEU888">
        <v>122.291854876428</v>
      </c>
      <c r="BEV888">
        <v>98.905367632531494</v>
      </c>
      <c r="BEW888">
        <v>106.412506103515</v>
      </c>
      <c r="BEX888">
        <v>16708300</v>
      </c>
      <c r="BEY888">
        <v>117.788591994564</v>
      </c>
      <c r="BEZ888">
        <v>128.738584116304</v>
      </c>
      <c r="BFA888">
        <v>114.852219392205</v>
      </c>
      <c r="BFB888">
        <v>119.8902053833</v>
      </c>
      <c r="BFC888">
        <v>29101000</v>
      </c>
      <c r="BFD888">
        <v>244.529668517554</v>
      </c>
      <c r="BFE888">
        <v>254.82070109650101</v>
      </c>
      <c r="BFF888">
        <v>223.497593278712</v>
      </c>
      <c r="BFG888">
        <v>232.94735717773401</v>
      </c>
      <c r="BFH888">
        <v>40380600</v>
      </c>
      <c r="BFI888">
        <v>201.53612673681599</v>
      </c>
      <c r="BFJ888">
        <v>206.78960776059699</v>
      </c>
      <c r="BFK888">
        <v>175.78711071177099</v>
      </c>
      <c r="BFL888">
        <v>180.35275268554599</v>
      </c>
      <c r="BFM888">
        <v>21397700</v>
      </c>
      <c r="BFN888">
        <v>185.22033206621899</v>
      </c>
      <c r="BFO888">
        <v>192.405342123141</v>
      </c>
      <c r="BFP888">
        <v>174.2788275517</v>
      </c>
      <c r="BFQ888">
        <v>184.156982421875</v>
      </c>
      <c r="BFR888">
        <v>15197200</v>
      </c>
      <c r="BFS888">
        <v>307.72000122070301</v>
      </c>
      <c r="BFT888">
        <v>315.350006103515</v>
      </c>
      <c r="BFU888">
        <v>256.17001342773398</v>
      </c>
      <c r="BFV888">
        <v>277.05999755859301</v>
      </c>
      <c r="BFW888">
        <v>6901800</v>
      </c>
      <c r="BFX888">
        <v>84.401970283518395</v>
      </c>
      <c r="BFY888">
        <v>87.3959876474688</v>
      </c>
      <c r="BFZ888">
        <v>78.885114197328704</v>
      </c>
      <c r="BGA888">
        <v>83.714813232421804</v>
      </c>
      <c r="BGB888">
        <v>34442300</v>
      </c>
      <c r="BGC888">
        <v>257.11943873730399</v>
      </c>
      <c r="BGD888">
        <v>261.54754837826999</v>
      </c>
      <c r="BGE888">
        <v>228.05749250238799</v>
      </c>
      <c r="BGF888">
        <v>247.06643676757801</v>
      </c>
      <c r="BGG888">
        <v>3986800</v>
      </c>
      <c r="BGH888">
        <v>8.8829548875366893</v>
      </c>
      <c r="BGI888">
        <v>9.69396522386592</v>
      </c>
      <c r="BGJ888">
        <v>8.1291918686317892</v>
      </c>
      <c r="BGK888">
        <v>8.7493762969970703</v>
      </c>
      <c r="BGL888">
        <v>200097500</v>
      </c>
      <c r="BGM888">
        <v>96.140883334945798</v>
      </c>
      <c r="BGN888">
        <v>103.46179723102</v>
      </c>
      <c r="BGO888">
        <v>93.654902236044293</v>
      </c>
      <c r="BGP888">
        <v>100.01666259765599</v>
      </c>
      <c r="BGQ888">
        <v>30370000</v>
      </c>
      <c r="BGR888">
        <v>98.364836458302193</v>
      </c>
      <c r="BGS888">
        <v>104.36714778773199</v>
      </c>
      <c r="BGT888">
        <v>85.109728908867595</v>
      </c>
      <c r="BGU888">
        <v>88.582214355468693</v>
      </c>
      <c r="BGV888">
        <v>20758400</v>
      </c>
      <c r="BGW888">
        <v>38.950363190757997</v>
      </c>
      <c r="BGX888">
        <v>41.812934263918898</v>
      </c>
      <c r="BGY888">
        <v>33.661885055874301</v>
      </c>
      <c r="BGZ888">
        <v>35.767574310302699</v>
      </c>
      <c r="BHA888">
        <v>52339600</v>
      </c>
      <c r="BHB888">
        <v>61.4900078337783</v>
      </c>
      <c r="BHC888">
        <v>69.226639358574502</v>
      </c>
      <c r="BHD888">
        <v>59.622208064478002</v>
      </c>
      <c r="BHE888">
        <v>65.146965026855398</v>
      </c>
      <c r="BHF888">
        <v>21029300</v>
      </c>
      <c r="BHG888">
        <v>103.443024947914</v>
      </c>
      <c r="BHH888">
        <v>105.723275132373</v>
      </c>
      <c r="BHI888">
        <v>98.177904738142701</v>
      </c>
      <c r="BHJ888">
        <v>103.325592041015</v>
      </c>
      <c r="BHK888">
        <v>19439500</v>
      </c>
      <c r="BHL888">
        <v>89.224320893479501</v>
      </c>
      <c r="BHM888">
        <v>94.826864232652198</v>
      </c>
      <c r="BHN888">
        <v>87.409688035976998</v>
      </c>
      <c r="BHO888">
        <v>91.990882873535099</v>
      </c>
      <c r="BHP888">
        <v>16978500</v>
      </c>
      <c r="BHQ888">
        <v>47.401460060275397</v>
      </c>
      <c r="BHR888">
        <v>48.371608637191898</v>
      </c>
      <c r="BHS888">
        <v>41.7648954960938</v>
      </c>
      <c r="BHT888">
        <v>43.743999481201101</v>
      </c>
      <c r="BHU888">
        <v>81671300</v>
      </c>
      <c r="BHV888">
        <v>11.6413716815689</v>
      </c>
      <c r="BHW888">
        <v>12.6250157536169</v>
      </c>
      <c r="BHX888">
        <v>10.8200775065049</v>
      </c>
      <c r="BHY888">
        <v>11.393074035644499</v>
      </c>
      <c r="BHZ888">
        <v>178537600</v>
      </c>
      <c r="BIA888">
        <v>403.44273198100001</v>
      </c>
      <c r="BIB888">
        <v>423.296814163855</v>
      </c>
      <c r="BIC888">
        <v>371.50827320675199</v>
      </c>
      <c r="BID888">
        <v>420.07669067382801</v>
      </c>
      <c r="BIE888">
        <v>12027900</v>
      </c>
      <c r="BIF888">
        <v>88.133904203913701</v>
      </c>
      <c r="BIG888">
        <v>92.400658440407199</v>
      </c>
      <c r="BIH888">
        <v>83.769290138665497</v>
      </c>
      <c r="BII888">
        <v>87.243370056152301</v>
      </c>
      <c r="BIJ888">
        <v>19787700</v>
      </c>
      <c r="BIP888">
        <v>1198.34997558593</v>
      </c>
      <c r="BIQ888">
        <v>1267.93005371093</v>
      </c>
      <c r="BIR888">
        <v>1108.61999511718</v>
      </c>
      <c r="BIS888">
        <v>1177.64001464843</v>
      </c>
      <c r="BIT888">
        <v>4848900</v>
      </c>
      <c r="BIU888">
        <v>101.30282894341499</v>
      </c>
      <c r="BIV888">
        <v>103.830014099018</v>
      </c>
      <c r="BIW888">
        <v>89.959887873744805</v>
      </c>
      <c r="BIX888">
        <v>92.918067932128906</v>
      </c>
      <c r="BIY888">
        <v>16063900</v>
      </c>
      <c r="BIZ888">
        <v>35.700539728188602</v>
      </c>
      <c r="BJA888">
        <v>37.305602605978699</v>
      </c>
      <c r="BJB888">
        <v>33.044887000955796</v>
      </c>
      <c r="BJC888">
        <v>34.786136627197202</v>
      </c>
      <c r="BJD888">
        <v>117261600</v>
      </c>
      <c r="BJE888">
        <v>69.190722472418997</v>
      </c>
      <c r="BJF888">
        <v>71.275919435240894</v>
      </c>
      <c r="BJG888">
        <v>65.674318129587803</v>
      </c>
      <c r="BJH888">
        <v>70.659843444824205</v>
      </c>
      <c r="BJI888">
        <v>18420800</v>
      </c>
      <c r="BJJ888">
        <v>145.64299057542399</v>
      </c>
      <c r="BJK888">
        <v>151.415395676511</v>
      </c>
      <c r="BJL888">
        <v>142.163863606267</v>
      </c>
      <c r="BJM888">
        <v>145.06477355957</v>
      </c>
      <c r="BJN888">
        <v>80098900</v>
      </c>
      <c r="BJO888">
        <v>36.871844691808597</v>
      </c>
      <c r="BJP888">
        <v>37.121171545943398</v>
      </c>
      <c r="BJQ888">
        <v>32.268858401096097</v>
      </c>
      <c r="BJR888">
        <v>34.244304656982401</v>
      </c>
      <c r="BJS888">
        <v>65370600</v>
      </c>
      <c r="BJT888">
        <v>79.397487089663798</v>
      </c>
      <c r="BJU888">
        <v>83.111352418172302</v>
      </c>
      <c r="BJV888">
        <v>75.312235228304402</v>
      </c>
      <c r="BJW888">
        <v>77.753486633300696</v>
      </c>
      <c r="BJX888">
        <v>50658000</v>
      </c>
      <c r="BJY888">
        <v>142.910170553878</v>
      </c>
      <c r="BJZ888">
        <v>151.380348383202</v>
      </c>
      <c r="BKA888">
        <v>130.68835437473399</v>
      </c>
      <c r="BKB888">
        <v>133.85015869140599</v>
      </c>
      <c r="BKC888">
        <v>24263300</v>
      </c>
      <c r="BKD888">
        <v>55.9622410202808</v>
      </c>
      <c r="BKE888">
        <v>58.215119839778801</v>
      </c>
      <c r="BKF888">
        <v>55.517347437922801</v>
      </c>
      <c r="BKG888">
        <v>56.312480926513601</v>
      </c>
      <c r="BKH888">
        <v>319508500</v>
      </c>
      <c r="BKI888">
        <v>224.743307851514</v>
      </c>
      <c r="BKJ888">
        <v>233.685188399944</v>
      </c>
      <c r="BKK888">
        <v>202.53567097862501</v>
      </c>
      <c r="BKL888">
        <v>216.37008666992099</v>
      </c>
      <c r="BKM888">
        <v>11575400</v>
      </c>
      <c r="BKN888">
        <v>96.220001220703097</v>
      </c>
      <c r="BKO888">
        <v>96.370002746582003</v>
      </c>
      <c r="BKP888">
        <v>84.410003662109304</v>
      </c>
      <c r="BKQ888">
        <v>91.339996337890597</v>
      </c>
      <c r="BKR888">
        <v>43529400</v>
      </c>
      <c r="BKS888">
        <v>54.886478966484503</v>
      </c>
      <c r="BKT888">
        <v>58.0360099261203</v>
      </c>
      <c r="BKU888">
        <v>47.9951123346979</v>
      </c>
      <c r="BKV888">
        <v>48.737838745117102</v>
      </c>
      <c r="BKW888">
        <v>77982300</v>
      </c>
      <c r="BKX888">
        <v>100.38714658208301</v>
      </c>
      <c r="BKY888">
        <v>103.17337618987099</v>
      </c>
      <c r="BKZ888">
        <v>89.559982259418504</v>
      </c>
      <c r="BLA888">
        <v>94.878250122070298</v>
      </c>
      <c r="BLB888">
        <v>29993800</v>
      </c>
      <c r="BLC888">
        <v>94.496401056816097</v>
      </c>
      <c r="BLD888">
        <v>96.931632168556902</v>
      </c>
      <c r="BLE888">
        <v>89.091153238898798</v>
      </c>
      <c r="BLF888">
        <v>94.095306396484304</v>
      </c>
      <c r="BLG888">
        <v>24333600</v>
      </c>
      <c r="BLH888">
        <v>148.23314953892401</v>
      </c>
      <c r="BLI888">
        <v>154.11330609562299</v>
      </c>
      <c r="BLJ888">
        <v>136.14834414843901</v>
      </c>
      <c r="BLK888">
        <v>144.75225830078099</v>
      </c>
      <c r="BLL888">
        <v>57871800</v>
      </c>
      <c r="BLM888">
        <v>303.80943155886899</v>
      </c>
      <c r="BLN888">
        <v>326.42465529550299</v>
      </c>
      <c r="BLO888">
        <v>292.60620856750199</v>
      </c>
      <c r="BLP888">
        <v>316.59326171875</v>
      </c>
      <c r="BLQ888">
        <v>11769500</v>
      </c>
      <c r="BLR888">
        <v>614.03997802734295</v>
      </c>
      <c r="BLS888">
        <v>635.85998535156205</v>
      </c>
      <c r="BLT888">
        <v>591.59997558593705</v>
      </c>
      <c r="BLU888">
        <v>624.34002685546795</v>
      </c>
      <c r="BLV888">
        <v>22378800</v>
      </c>
      <c r="BLW888">
        <v>355.54984844668201</v>
      </c>
      <c r="BLX888">
        <v>359.41637203211798</v>
      </c>
      <c r="BLY888">
        <v>318.87268663688599</v>
      </c>
      <c r="BLZ888">
        <v>336.12786865234301</v>
      </c>
      <c r="BMA888">
        <v>78129000</v>
      </c>
      <c r="BMB888">
        <v>58.825104124004298</v>
      </c>
      <c r="BMC888">
        <v>62.043089896930503</v>
      </c>
      <c r="BMD888">
        <v>54.608773279224501</v>
      </c>
      <c r="BME888">
        <v>55.771900177001903</v>
      </c>
      <c r="BMF888">
        <v>175255200</v>
      </c>
      <c r="BMG888">
        <v>46.799999237060497</v>
      </c>
      <c r="BMH888">
        <v>51.029998779296797</v>
      </c>
      <c r="BMI888">
        <v>44.590000152587798</v>
      </c>
      <c r="BMJ888">
        <v>46.970001220703097</v>
      </c>
      <c r="BMK888">
        <v>30473500</v>
      </c>
      <c r="BML888">
        <v>357.473014670113</v>
      </c>
      <c r="BMM888">
        <v>364.95123739163</v>
      </c>
      <c r="BMN888">
        <v>330.97535812627501</v>
      </c>
      <c r="BMO888">
        <v>350.13217163085898</v>
      </c>
      <c r="BMP888">
        <v>5667100</v>
      </c>
      <c r="BMQ888">
        <v>266.23485384610302</v>
      </c>
      <c r="BMR888">
        <v>282.626178803046</v>
      </c>
      <c r="BMS888">
        <v>234.06811553449199</v>
      </c>
      <c r="BMT888">
        <v>277.76837158203102</v>
      </c>
      <c r="BMU888">
        <v>7279400</v>
      </c>
      <c r="BMV888">
        <v>14.9538133553969</v>
      </c>
      <c r="BMW888">
        <v>15.7356473890661</v>
      </c>
      <c r="BMX888">
        <v>13.6375611334451</v>
      </c>
      <c r="BMY888">
        <v>13.8750810623168</v>
      </c>
      <c r="BMZ888">
        <v>58002300</v>
      </c>
      <c r="BNA888">
        <v>24.768865027567902</v>
      </c>
      <c r="BNB888">
        <v>25.9114478414287</v>
      </c>
      <c r="BNC888">
        <v>22.222262430619701</v>
      </c>
      <c r="BND888">
        <v>23.326112747192301</v>
      </c>
      <c r="BNE888">
        <v>1290916600</v>
      </c>
      <c r="BNF888">
        <v>36.381355401636696</v>
      </c>
      <c r="BNG888">
        <v>37.700475037180702</v>
      </c>
      <c r="BNH888">
        <v>34.0201265364691</v>
      </c>
      <c r="BNI888">
        <v>35.741580963134702</v>
      </c>
      <c r="BNJ888">
        <v>35257500</v>
      </c>
      <c r="BNK888">
        <v>38.856305085250803</v>
      </c>
      <c r="BNL888">
        <v>40.9917087915683</v>
      </c>
      <c r="BNM888">
        <v>33.687438128446502</v>
      </c>
      <c r="BNN888">
        <v>36.012432098388601</v>
      </c>
      <c r="BNO888">
        <v>28041500</v>
      </c>
      <c r="BNP888">
        <v>101.220675928905</v>
      </c>
      <c r="BNQ888">
        <v>103.874803469618</v>
      </c>
      <c r="BNR888">
        <v>92.412895479250494</v>
      </c>
      <c r="BNS888">
        <v>97.229652404785099</v>
      </c>
      <c r="BNT888">
        <v>16325200</v>
      </c>
      <c r="BNU888">
        <v>132.89846055281399</v>
      </c>
      <c r="BNV888">
        <v>137.97302469655801</v>
      </c>
      <c r="BNW888">
        <v>113.144211852898</v>
      </c>
      <c r="BNX888">
        <v>123.33293151855401</v>
      </c>
      <c r="BNY888">
        <v>35916000</v>
      </c>
      <c r="BNZ888">
        <v>65.346848021719495</v>
      </c>
      <c r="BOA888">
        <v>65.690327448002506</v>
      </c>
      <c r="BOB888">
        <v>56.559515137722101</v>
      </c>
      <c r="BOC888">
        <v>60.5381469726562</v>
      </c>
      <c r="BOD888">
        <v>134170100</v>
      </c>
      <c r="BOE888">
        <v>50.627318763199902</v>
      </c>
      <c r="BOF888">
        <v>52.7289363190662</v>
      </c>
      <c r="BOG888">
        <v>45.236620353929901</v>
      </c>
      <c r="BOH888">
        <v>46.650264739990199</v>
      </c>
      <c r="BOI888">
        <v>38360200</v>
      </c>
      <c r="BOJ888">
        <v>56.271559362858198</v>
      </c>
      <c r="BOK888">
        <v>61.401422273577403</v>
      </c>
      <c r="BOL888">
        <v>53.819425825708002</v>
      </c>
      <c r="BOM888">
        <v>58.556949615478501</v>
      </c>
      <c r="BON888">
        <v>426654300</v>
      </c>
      <c r="BOO888">
        <v>23.208766203124998</v>
      </c>
      <c r="BOP888">
        <v>23.739588329628599</v>
      </c>
      <c r="BOQ888">
        <v>19.8075653557792</v>
      </c>
      <c r="BOR888">
        <v>20.48583984375</v>
      </c>
      <c r="BOS888">
        <v>145462800</v>
      </c>
      <c r="BOT888">
        <v>576.82842332693804</v>
      </c>
      <c r="BOU888">
        <v>591.328191480584</v>
      </c>
      <c r="BOV888">
        <v>515.38633580120097</v>
      </c>
      <c r="BOW888">
        <v>546.57775878906205</v>
      </c>
      <c r="BOX888">
        <v>16645700</v>
      </c>
      <c r="BOY888">
        <v>150.972092205102</v>
      </c>
      <c r="BOZ888">
        <v>155.581111997161</v>
      </c>
      <c r="BPA888">
        <v>146.59793196535301</v>
      </c>
      <c r="BPB888">
        <v>153.44784545898401</v>
      </c>
      <c r="BPC888">
        <v>21755000</v>
      </c>
      <c r="BPD888">
        <v>42.323675201038903</v>
      </c>
      <c r="BPE888">
        <v>48.720890977516902</v>
      </c>
      <c r="BPF888">
        <v>42.021296034454103</v>
      </c>
      <c r="BPG888">
        <v>44.459228515625</v>
      </c>
      <c r="BPH888">
        <v>105912500</v>
      </c>
      <c r="BPI888">
        <v>79.569999694824205</v>
      </c>
      <c r="BPJ888">
        <v>84.580001831054602</v>
      </c>
      <c r="BPK888">
        <v>68.760002136230398</v>
      </c>
      <c r="BPL888">
        <v>82.650001525878906</v>
      </c>
      <c r="BPM888">
        <v>31479100</v>
      </c>
      <c r="BPN888">
        <v>174.28893893195999</v>
      </c>
      <c r="BPO888">
        <v>182.50506725601801</v>
      </c>
      <c r="BPP888">
        <v>163.73922595462599</v>
      </c>
      <c r="BPQ888">
        <v>165.13937377929599</v>
      </c>
      <c r="BPR888">
        <v>26826500</v>
      </c>
      <c r="BPS888">
        <v>85.089996337890597</v>
      </c>
      <c r="BPT888">
        <v>87.790000915527301</v>
      </c>
      <c r="BPU888">
        <v>74.069999694824205</v>
      </c>
      <c r="BPV888">
        <v>79.819999694824205</v>
      </c>
      <c r="BPW888">
        <v>59383600</v>
      </c>
      <c r="BPX888">
        <v>53.789848020365604</v>
      </c>
      <c r="BPY888">
        <v>57.2976687253732</v>
      </c>
      <c r="BPZ888">
        <v>51.040741502625799</v>
      </c>
      <c r="BQA888">
        <v>54.834312438964801</v>
      </c>
      <c r="BQB888">
        <v>138401000</v>
      </c>
      <c r="BQC888">
        <v>210.597109917919</v>
      </c>
      <c r="BQD888">
        <v>215.69804287203499</v>
      </c>
      <c r="BQE888">
        <v>191.66212515885201</v>
      </c>
      <c r="BQF888">
        <v>198.45013427734301</v>
      </c>
      <c r="BQG888">
        <v>176322600</v>
      </c>
      <c r="BQH888">
        <v>23.551264051573298</v>
      </c>
      <c r="BQI888">
        <v>26.594539785816099</v>
      </c>
      <c r="BQJ888">
        <v>22.1139375931097</v>
      </c>
      <c r="BQK888">
        <v>25.5426425933837</v>
      </c>
      <c r="BQL888">
        <v>119048881</v>
      </c>
      <c r="BQM888">
        <v>24.3382488045287</v>
      </c>
      <c r="BQN888">
        <v>26.801557430616299</v>
      </c>
      <c r="BQO888">
        <v>22.3124381112663</v>
      </c>
      <c r="BQP888">
        <v>24.043413162231399</v>
      </c>
      <c r="BQQ888">
        <v>149972800</v>
      </c>
      <c r="BQR888">
        <v>19.840000152587798</v>
      </c>
      <c r="BQS888">
        <v>22.579999923706001</v>
      </c>
      <c r="BQT888">
        <v>18.829999923706001</v>
      </c>
      <c r="BQU888">
        <v>19.600000381469702</v>
      </c>
      <c r="BQV888">
        <v>59370500</v>
      </c>
      <c r="BQW888">
        <v>15.4633366014359</v>
      </c>
      <c r="BQX888">
        <v>17.766801156698801</v>
      </c>
      <c r="BQY888">
        <v>15.230074673047501</v>
      </c>
      <c r="BQZ888">
        <v>16.678243637084901</v>
      </c>
      <c r="BRA888">
        <v>60784100</v>
      </c>
      <c r="BRB888">
        <v>199.00279505092399</v>
      </c>
      <c r="BRC888">
        <v>210.370183912481</v>
      </c>
      <c r="BRD888">
        <v>181.673120999888</v>
      </c>
      <c r="BRE888">
        <v>196.43217468261699</v>
      </c>
      <c r="BRF888">
        <v>79074100</v>
      </c>
      <c r="BRG888">
        <v>142.82692251023599</v>
      </c>
      <c r="BRH888">
        <v>151.59418253002099</v>
      </c>
      <c r="BRI888">
        <v>134.74823376494999</v>
      </c>
      <c r="BRJ888">
        <v>142.691146850585</v>
      </c>
      <c r="BRK888">
        <v>7011300</v>
      </c>
      <c r="BRL888">
        <v>163.804125678633</v>
      </c>
      <c r="BRM888">
        <v>169.864725235755</v>
      </c>
      <c r="BRN888">
        <v>151.61374205125301</v>
      </c>
      <c r="BRO888">
        <v>160.74911499023401</v>
      </c>
      <c r="BRP888">
        <v>12384000</v>
      </c>
      <c r="BRQ888">
        <v>56.034999847412102</v>
      </c>
      <c r="BRR888">
        <v>57.402500152587798</v>
      </c>
      <c r="BRS888">
        <v>48.240001678466797</v>
      </c>
      <c r="BRT888">
        <v>51.732498168945298</v>
      </c>
      <c r="BRU888">
        <v>62191200</v>
      </c>
      <c r="BRV888">
        <v>170.71000671386699</v>
      </c>
      <c r="BRW888">
        <v>180.850006103515</v>
      </c>
      <c r="BRX888">
        <v>145.02000427246</v>
      </c>
      <c r="BRY888">
        <v>165.259994506835</v>
      </c>
      <c r="BRZ888">
        <v>464304000</v>
      </c>
      <c r="BSA888">
        <v>467.350006103515</v>
      </c>
      <c r="BSB888">
        <v>485</v>
      </c>
      <c r="BSC888">
        <v>437.350006103515</v>
      </c>
      <c r="BSD888">
        <v>461.079986572265</v>
      </c>
      <c r="BSE888">
        <v>10218800</v>
      </c>
      <c r="BSF888">
        <v>239.03116939902901</v>
      </c>
      <c r="BSG888">
        <v>241.686300863257</v>
      </c>
      <c r="BSH888">
        <v>215.05652916574499</v>
      </c>
      <c r="BSI888">
        <v>227.96971130371</v>
      </c>
      <c r="BSJ888">
        <v>36171100</v>
      </c>
      <c r="BSK888">
        <v>327.13000488281199</v>
      </c>
      <c r="BSL888">
        <v>338.91000366210898</v>
      </c>
      <c r="BSM888">
        <v>301.67001342773398</v>
      </c>
      <c r="BSN888">
        <v>323.27999877929602</v>
      </c>
      <c r="BSO888">
        <v>7291000</v>
      </c>
      <c r="BSP888">
        <v>50.051723180853102</v>
      </c>
      <c r="BSQ888">
        <v>57.316007167431202</v>
      </c>
      <c r="BSR888">
        <v>47.337593424785297</v>
      </c>
      <c r="BSS888">
        <v>49.732414245605398</v>
      </c>
      <c r="BST888">
        <v>300446629</v>
      </c>
      <c r="BSU888">
        <v>277.86999511718699</v>
      </c>
      <c r="BSV888">
        <v>283.45001220703102</v>
      </c>
      <c r="BSW888">
        <v>253.97000122070301</v>
      </c>
      <c r="BSX888">
        <v>272.11999511718699</v>
      </c>
      <c r="BSY888">
        <v>27961300</v>
      </c>
      <c r="BSZ888">
        <v>172.886820157057</v>
      </c>
      <c r="BTA888">
        <v>181.97320133008401</v>
      </c>
      <c r="BTB888">
        <v>156.030351594412</v>
      </c>
      <c r="BTC888">
        <v>166.41339111328099</v>
      </c>
      <c r="BTD888">
        <v>45259000</v>
      </c>
      <c r="BTE888">
        <v>355.350006103515</v>
      </c>
      <c r="BTF888">
        <v>376.67001342773398</v>
      </c>
      <c r="BTG888">
        <v>260.42001342773398</v>
      </c>
      <c r="BTH888">
        <v>309.079986572265</v>
      </c>
      <c r="BTI888">
        <v>47319300</v>
      </c>
      <c r="BTJ888">
        <v>35.25</v>
      </c>
      <c r="BTK888">
        <v>39.770000457763601</v>
      </c>
      <c r="BTL888">
        <v>31.2199993133544</v>
      </c>
      <c r="BTM888">
        <v>34.75</v>
      </c>
      <c r="BTN888">
        <v>587342300</v>
      </c>
      <c r="BTO888">
        <v>46.115649609691303</v>
      </c>
      <c r="BTP888">
        <v>48.699511604568102</v>
      </c>
      <c r="BTQ888">
        <v>43.464553588676203</v>
      </c>
      <c r="BTR888">
        <v>47.325935363769503</v>
      </c>
      <c r="BTS888">
        <v>64248100</v>
      </c>
      <c r="BTT888">
        <v>54.024688600266401</v>
      </c>
      <c r="BTU888">
        <v>55.620872581637897</v>
      </c>
      <c r="BTV888">
        <v>49.943370142339099</v>
      </c>
      <c r="BTW888">
        <v>53.175025939941399</v>
      </c>
      <c r="BTX888">
        <v>63816000</v>
      </c>
      <c r="BTY888">
        <v>230.52999877929599</v>
      </c>
      <c r="BTZ888">
        <v>244</v>
      </c>
      <c r="BUA888">
        <v>212.05999755859301</v>
      </c>
      <c r="BUB888">
        <v>223.97999572753901</v>
      </c>
      <c r="BUC888">
        <v>18260100</v>
      </c>
      <c r="BUD888">
        <v>144.63778333679201</v>
      </c>
      <c r="BUE888">
        <v>152.821846481102</v>
      </c>
      <c r="BUF888">
        <v>129.518096778368</v>
      </c>
      <c r="BUG888">
        <v>144.16220092773401</v>
      </c>
      <c r="BUH888">
        <v>42537700</v>
      </c>
      <c r="BUI888">
        <v>155.24019729306099</v>
      </c>
      <c r="BUJ888">
        <v>160.28399816631</v>
      </c>
      <c r="BUK888">
        <v>148.07570575990201</v>
      </c>
      <c r="BUL888">
        <v>159.05171203613199</v>
      </c>
      <c r="BUM888">
        <v>41518900</v>
      </c>
      <c r="BUN888">
        <v>102.488792419433</v>
      </c>
      <c r="BUO888">
        <v>108.42795490979999</v>
      </c>
      <c r="BUP888">
        <v>98.417595331111201</v>
      </c>
      <c r="BUQ888">
        <v>102.488792419433</v>
      </c>
      <c r="BUR888">
        <v>17802300</v>
      </c>
      <c r="BUS888">
        <v>327.528536866514</v>
      </c>
      <c r="BUT888">
        <v>339.90408988264602</v>
      </c>
      <c r="BUU888">
        <v>303.13212977288401</v>
      </c>
      <c r="BUV888">
        <v>327.94235229492102</v>
      </c>
      <c r="BUW888">
        <v>10881700</v>
      </c>
      <c r="BUX888">
        <v>61.2865912187833</v>
      </c>
      <c r="BUY888">
        <v>62.8206721831625</v>
      </c>
      <c r="BUZ888">
        <v>54.574980598933301</v>
      </c>
      <c r="BVA888">
        <v>59.138877868652301</v>
      </c>
      <c r="BVB888">
        <v>81312200</v>
      </c>
      <c r="BVC888">
        <v>110.940903429939</v>
      </c>
      <c r="BVD888">
        <v>129.14710295445599</v>
      </c>
      <c r="BVE888">
        <v>109.167829155752</v>
      </c>
      <c r="BVF888">
        <v>124.35286712646401</v>
      </c>
      <c r="BVG888">
        <v>193213000</v>
      </c>
      <c r="BVH888">
        <v>1905.13000488281</v>
      </c>
      <c r="BVI888">
        <v>1966.21997070312</v>
      </c>
      <c r="BVJ888">
        <v>1601.01000976562</v>
      </c>
      <c r="BVK888">
        <v>1710.68005371093</v>
      </c>
      <c r="BVL888">
        <v>8054700</v>
      </c>
      <c r="BVM888">
        <v>50.693040823907303</v>
      </c>
      <c r="BVN888">
        <v>51.4389511161557</v>
      </c>
      <c r="BVO888">
        <v>46.485357921426903</v>
      </c>
      <c r="BVP888">
        <v>48.598762512207003</v>
      </c>
      <c r="BVQ888">
        <v>34615300</v>
      </c>
      <c r="BVR888">
        <v>76.034173485468301</v>
      </c>
      <c r="BVS888">
        <v>85.224177541186094</v>
      </c>
      <c r="BVT888">
        <v>75.205649403480606</v>
      </c>
      <c r="BVU888">
        <v>84.338508605957003</v>
      </c>
      <c r="BVV888">
        <v>82363800</v>
      </c>
      <c r="BVW888">
        <v>26.6565500682029</v>
      </c>
      <c r="BVX888">
        <v>27.050931250328301</v>
      </c>
      <c r="BVY888">
        <v>24.872873910073299</v>
      </c>
      <c r="BVZ888">
        <v>25.5540771484375</v>
      </c>
      <c r="BWA888">
        <v>768419500</v>
      </c>
      <c r="BWB888">
        <v>175.51056801492101</v>
      </c>
      <c r="BWC888">
        <v>183.86726724540799</v>
      </c>
      <c r="BWD888">
        <v>163.332820978489</v>
      </c>
      <c r="BWE888">
        <v>176.24501037597599</v>
      </c>
      <c r="BWF888">
        <v>36971500</v>
      </c>
      <c r="BWG888">
        <v>134.642527194081</v>
      </c>
      <c r="BWH888">
        <v>147.09546121062701</v>
      </c>
      <c r="BWI888">
        <v>116.905772138955</v>
      </c>
      <c r="BWJ888">
        <v>135.14692687988199</v>
      </c>
      <c r="BWK888">
        <v>1585655200</v>
      </c>
      <c r="BWL888">
        <v>13.474955000010899</v>
      </c>
      <c r="BWM888">
        <v>14.9604577984533</v>
      </c>
      <c r="BWN888">
        <v>12.420726323060199</v>
      </c>
      <c r="BWO888">
        <v>12.7369947433471</v>
      </c>
      <c r="BWP888">
        <v>156653300</v>
      </c>
      <c r="BWQ888">
        <v>219.39999389648401</v>
      </c>
      <c r="BWR888">
        <v>228.86000061035099</v>
      </c>
      <c r="BWS888">
        <v>197.33000183105401</v>
      </c>
      <c r="BWT888">
        <v>226.44999694824199</v>
      </c>
      <c r="BWU888">
        <v>7110300</v>
      </c>
      <c r="BWV888">
        <v>345.69000244140602</v>
      </c>
      <c r="BWW888">
        <v>352.5</v>
      </c>
      <c r="BWX888">
        <v>319.579986572265</v>
      </c>
      <c r="BWY888">
        <v>348.55999755859301</v>
      </c>
      <c r="BWZ888">
        <v>6015000</v>
      </c>
      <c r="BXA888">
        <v>59.9678198587808</v>
      </c>
      <c r="BXB888">
        <v>59.996834375804497</v>
      </c>
      <c r="BXC888">
        <v>54.2524543401857</v>
      </c>
      <c r="BXD888">
        <v>56.476711273193303</v>
      </c>
      <c r="BXE888">
        <v>200294400</v>
      </c>
      <c r="BXF888">
        <v>35.528886152752101</v>
      </c>
      <c r="BXG888">
        <v>37.121894782648504</v>
      </c>
      <c r="BXH888">
        <v>31.5222339986328</v>
      </c>
      <c r="BXI888">
        <v>33.153858184814403</v>
      </c>
      <c r="BXJ888">
        <v>98526000</v>
      </c>
      <c r="BXK888">
        <v>49.226498949693998</v>
      </c>
      <c r="BXL888">
        <v>52.627327923336701</v>
      </c>
      <c r="BXM888">
        <v>47.8015713375868</v>
      </c>
      <c r="BXN888">
        <v>52.161849975585902</v>
      </c>
      <c r="BXO888">
        <v>46663200</v>
      </c>
      <c r="BXP888">
        <v>143.43733094940399</v>
      </c>
      <c r="BXQ888">
        <v>146.82943799604101</v>
      </c>
      <c r="BXR888">
        <v>129.700813219363</v>
      </c>
      <c r="BXS888">
        <v>136.18833923339801</v>
      </c>
      <c r="BXT888">
        <v>30068600</v>
      </c>
      <c r="BXU888">
        <v>85.691159110131807</v>
      </c>
      <c r="BXV888">
        <v>88.212072225773298</v>
      </c>
      <c r="BXW888">
        <v>73.813967718415796</v>
      </c>
      <c r="BXX888">
        <v>79.174644470214801</v>
      </c>
      <c r="BXY888">
        <v>73767300</v>
      </c>
      <c r="BXZ888">
        <v>50.349753227013501</v>
      </c>
      <c r="BYA888">
        <v>50.416491861149296</v>
      </c>
      <c r="BYB888">
        <v>42.455489328405001</v>
      </c>
      <c r="BYC888">
        <v>46.1165962219238</v>
      </c>
      <c r="BYD888">
        <v>73086300</v>
      </c>
      <c r="BYE888">
        <v>12.8599996566772</v>
      </c>
      <c r="BYF888">
        <v>14.1599998474121</v>
      </c>
      <c r="BYG888">
        <v>11.2200002670288</v>
      </c>
      <c r="BYH888">
        <v>12.289999961853001</v>
      </c>
      <c r="BYI888">
        <v>1199512900</v>
      </c>
      <c r="BYJ888">
        <v>49.746236862939597</v>
      </c>
      <c r="BYK888">
        <v>51.022528423592902</v>
      </c>
      <c r="BYL888">
        <v>46.1804081431832</v>
      </c>
      <c r="BYM888">
        <v>47.632068634033203</v>
      </c>
      <c r="BYN888">
        <v>33272300</v>
      </c>
      <c r="BYO888">
        <v>116.278926533522</v>
      </c>
      <c r="BYP888">
        <v>120.948243295824</v>
      </c>
      <c r="BYQ888">
        <v>109.240396774031</v>
      </c>
      <c r="BYR888">
        <v>115.242393493652</v>
      </c>
      <c r="BYS888">
        <v>67638800</v>
      </c>
      <c r="BYT888">
        <v>87.080001831054602</v>
      </c>
      <c r="BYU888">
        <v>91.900001525878906</v>
      </c>
      <c r="BYV888">
        <v>68.790000915527301</v>
      </c>
      <c r="BYW888">
        <v>71.809997558593693</v>
      </c>
      <c r="BYX888">
        <v>76286900</v>
      </c>
      <c r="BYY888">
        <v>106.915531991137</v>
      </c>
      <c r="BYZ888">
        <v>107.877411913712</v>
      </c>
      <c r="BZA888">
        <v>98.484385003206995</v>
      </c>
      <c r="BZB888">
        <v>106.8173828125</v>
      </c>
      <c r="BZC888">
        <v>111435100</v>
      </c>
      <c r="BZD888">
        <v>110.870002746582</v>
      </c>
      <c r="BZE888">
        <v>117.620002746582</v>
      </c>
      <c r="BZF888">
        <v>100.25</v>
      </c>
      <c r="BZG888">
        <v>110.650001525878</v>
      </c>
      <c r="BZH888">
        <v>60570500</v>
      </c>
      <c r="BZI888">
        <v>51.274992876364301</v>
      </c>
      <c r="BZJ888">
        <v>59.118316621294298</v>
      </c>
      <c r="BZK888">
        <v>50.600194584102802</v>
      </c>
      <c r="BZL888">
        <v>56.507133483886697</v>
      </c>
      <c r="BZM888">
        <v>68699400</v>
      </c>
      <c r="BZN888">
        <v>515.14001464843705</v>
      </c>
      <c r="BZO888">
        <v>528.95001220703102</v>
      </c>
      <c r="BZP888">
        <v>472.83999633789</v>
      </c>
      <c r="BZQ888">
        <v>515.46002197265602</v>
      </c>
      <c r="BZR888">
        <v>3539800</v>
      </c>
      <c r="BZS888">
        <v>90.122765035518995</v>
      </c>
      <c r="BZT888">
        <v>95.764587428692096</v>
      </c>
      <c r="BZU888">
        <v>88.951447712361201</v>
      </c>
      <c r="BZV888">
        <v>91.118377685546804</v>
      </c>
      <c r="BZW888">
        <v>25190800</v>
      </c>
      <c r="BZX888">
        <v>81.617214020431305</v>
      </c>
      <c r="BZY888">
        <v>84.360166853557601</v>
      </c>
      <c r="BZZ888">
        <v>73.848714362601697</v>
      </c>
      <c r="CAA888">
        <v>80.130653381347599</v>
      </c>
      <c r="CAB888">
        <v>31744400</v>
      </c>
      <c r="CAC888">
        <v>93.967338693325203</v>
      </c>
      <c r="CAD888">
        <v>97.535222448567694</v>
      </c>
      <c r="CAE888">
        <v>87.363804954468705</v>
      </c>
      <c r="CAF888">
        <v>92.360809326171804</v>
      </c>
      <c r="CAG888">
        <v>26745800</v>
      </c>
      <c r="CAH888">
        <v>26.770659116044399</v>
      </c>
      <c r="CAI888">
        <v>28.377655634832699</v>
      </c>
      <c r="CAJ888">
        <v>25.806461204771399</v>
      </c>
      <c r="CAK888">
        <v>27.1393222808837</v>
      </c>
      <c r="CAL888">
        <v>97939500</v>
      </c>
      <c r="CAM888">
        <v>109.966951773888</v>
      </c>
      <c r="CAN888">
        <v>116.322390599798</v>
      </c>
      <c r="CAO888">
        <v>104.26496120567801</v>
      </c>
      <c r="CAP888">
        <v>108.91069793701099</v>
      </c>
      <c r="CAQ888">
        <v>88369845</v>
      </c>
      <c r="CAR888">
        <v>82.949957928032802</v>
      </c>
      <c r="CAS888">
        <v>86.226115946176705</v>
      </c>
      <c r="CAT888">
        <v>78.953444013556506</v>
      </c>
      <c r="CAU888">
        <v>85.377471923828097</v>
      </c>
      <c r="CAV888">
        <v>21047600</v>
      </c>
      <c r="CAW888">
        <v>111.180000305175</v>
      </c>
      <c r="CAX888">
        <v>117.58999633789</v>
      </c>
      <c r="CAY888">
        <v>97.449996948242102</v>
      </c>
      <c r="CAZ888">
        <v>106.629997253417</v>
      </c>
      <c r="CBA888">
        <v>36862500</v>
      </c>
      <c r="CBB888">
        <v>36.592436242394299</v>
      </c>
      <c r="CBC888">
        <v>39.7259932084593</v>
      </c>
      <c r="CBD888">
        <v>33.449526951349199</v>
      </c>
      <c r="CBE888">
        <v>35.778648376464801</v>
      </c>
      <c r="CBF888">
        <v>31585400</v>
      </c>
      <c r="CBG888">
        <v>70.645300358486395</v>
      </c>
      <c r="CBH888">
        <v>75.716101962180005</v>
      </c>
      <c r="CBI888">
        <v>65.742535294605503</v>
      </c>
      <c r="CBJ888">
        <v>74.757293701171804</v>
      </c>
      <c r="CBK888">
        <v>71814900</v>
      </c>
      <c r="CBL888">
        <v>169.651774974083</v>
      </c>
      <c r="CBM888">
        <v>170.67833658775501</v>
      </c>
      <c r="CBN888">
        <v>156.54874720679101</v>
      </c>
      <c r="CBO888">
        <v>162.03013610839801</v>
      </c>
      <c r="CBP888">
        <v>34686200</v>
      </c>
      <c r="CBQ888">
        <v>31.3149525958905</v>
      </c>
      <c r="CBR888">
        <v>34.458053046151498</v>
      </c>
      <c r="CBS888">
        <v>28.790800567097499</v>
      </c>
      <c r="CBT888">
        <v>29.699880599975501</v>
      </c>
      <c r="CBU888">
        <v>46746900</v>
      </c>
      <c r="CBV888">
        <v>61.119998931884702</v>
      </c>
      <c r="CBW888">
        <v>62.779998779296797</v>
      </c>
      <c r="CBX888">
        <v>53.599998474121001</v>
      </c>
      <c r="CBY888">
        <v>58.330001831054602</v>
      </c>
      <c r="CBZ888">
        <v>80186600</v>
      </c>
      <c r="CCA888">
        <v>244.14999389648401</v>
      </c>
      <c r="CCB888">
        <v>259.60998535156199</v>
      </c>
      <c r="CCC888">
        <v>211.09666442871</v>
      </c>
      <c r="CCD888">
        <v>236.51333618164</v>
      </c>
      <c r="CCE888">
        <v>45695100</v>
      </c>
      <c r="CCF888">
        <v>46.995462906485798</v>
      </c>
      <c r="CCG888">
        <v>49.2221381583146</v>
      </c>
      <c r="CCH888">
        <v>41.510247179944599</v>
      </c>
      <c r="CCI888">
        <v>43.764072418212798</v>
      </c>
      <c r="CCJ888">
        <v>202181800</v>
      </c>
      <c r="CCK888">
        <v>17.9235305259743</v>
      </c>
      <c r="CCL888">
        <v>19.769181264257401</v>
      </c>
      <c r="CCM888">
        <v>16.966161999037801</v>
      </c>
      <c r="CCN888">
        <v>18.032098770141602</v>
      </c>
      <c r="CCO888">
        <v>107442500</v>
      </c>
      <c r="CCP888">
        <v>164</v>
      </c>
      <c r="CCQ888">
        <v>170.509994506835</v>
      </c>
      <c r="CCR888">
        <v>146</v>
      </c>
      <c r="CCS888">
        <v>157.63000488281199</v>
      </c>
      <c r="CCT888">
        <v>23918300</v>
      </c>
      <c r="CCU888">
        <v>115.58248002126901</v>
      </c>
      <c r="CCV888">
        <v>117.355036564136</v>
      </c>
      <c r="CCW888">
        <v>104.1379026867</v>
      </c>
      <c r="CCX888">
        <v>111.28594207763599</v>
      </c>
      <c r="CCY888">
        <v>17561500</v>
      </c>
      <c r="CCZ888">
        <v>334.23309281383098</v>
      </c>
      <c r="CDA888">
        <v>351.59687702399998</v>
      </c>
      <c r="CDB888">
        <v>320.20481662682499</v>
      </c>
      <c r="CDC888">
        <v>343.21469116210898</v>
      </c>
      <c r="CDD888">
        <v>58593900</v>
      </c>
      <c r="CDE888">
        <v>40.610000610351499</v>
      </c>
      <c r="CDF888">
        <v>46.819999694824197</v>
      </c>
      <c r="CDG888">
        <v>38.099998474121001</v>
      </c>
      <c r="CDH888">
        <v>44.5</v>
      </c>
      <c r="CDI888">
        <v>378048500</v>
      </c>
      <c r="CDJ888">
        <v>409.19862235151999</v>
      </c>
      <c r="CDK888">
        <v>427.00707221561902</v>
      </c>
      <c r="CDL888">
        <v>379.06881854363701</v>
      </c>
      <c r="CDM888">
        <v>409.94146728515602</v>
      </c>
      <c r="CDN888">
        <v>15014000</v>
      </c>
      <c r="CDO888">
        <v>9.7200002670287997</v>
      </c>
      <c r="CDP888">
        <v>12.420000076293899</v>
      </c>
      <c r="CDQ888">
        <v>9.6599998474121094</v>
      </c>
      <c r="CDR888">
        <v>11.2299995422363</v>
      </c>
      <c r="CDS888">
        <v>172138900</v>
      </c>
      <c r="CDT888">
        <v>51.9135182657078</v>
      </c>
      <c r="CDU888">
        <v>54.1655184802188</v>
      </c>
      <c r="CDV888">
        <v>49.6517246510193</v>
      </c>
      <c r="CDW888">
        <v>51.835186004638601</v>
      </c>
      <c r="CDX888">
        <v>16354300</v>
      </c>
      <c r="CDY888">
        <v>161.70352129404299</v>
      </c>
      <c r="CDZ888">
        <v>167.151502166895</v>
      </c>
      <c r="CEA888">
        <v>148.67660582491001</v>
      </c>
      <c r="CEB888">
        <v>154.27885437011699</v>
      </c>
      <c r="CEC888">
        <v>20772000</v>
      </c>
      <c r="CED888">
        <v>189.71000671386699</v>
      </c>
      <c r="CEE888">
        <v>194.350006103515</v>
      </c>
      <c r="CEF888">
        <v>169.33999633789</v>
      </c>
      <c r="CEG888">
        <v>193.63999938964801</v>
      </c>
      <c r="CEH888">
        <v>13631000</v>
      </c>
      <c r="CEI888">
        <v>204.43041054119499</v>
      </c>
      <c r="CEJ888">
        <v>215.596903968623</v>
      </c>
      <c r="CEK888">
        <v>191.591921078258</v>
      </c>
      <c r="CEL888">
        <v>214.30310058593699</v>
      </c>
      <c r="CEM888">
        <v>46989300</v>
      </c>
      <c r="CEN888">
        <v>94.542363762251497</v>
      </c>
      <c r="CEO888">
        <v>101.337471701775</v>
      </c>
      <c r="CEP888">
        <v>89.239819983178094</v>
      </c>
      <c r="CEQ888">
        <v>95.976013183593693</v>
      </c>
      <c r="CER888">
        <v>35275400</v>
      </c>
      <c r="CES888">
        <v>129.36000061035099</v>
      </c>
      <c r="CET888">
        <v>136.08999633789</v>
      </c>
      <c r="CEU888">
        <v>121.16000366210901</v>
      </c>
      <c r="CEV888">
        <v>124.949996948242</v>
      </c>
      <c r="CEW888">
        <v>7561400</v>
      </c>
      <c r="CEX888">
        <v>34.9037510386786</v>
      </c>
      <c r="CEY888">
        <v>37.230669254004297</v>
      </c>
      <c r="CEZ888">
        <v>33.856636732221602</v>
      </c>
      <c r="CFA888">
        <v>35.243091583251903</v>
      </c>
      <c r="CFB888">
        <v>92328500</v>
      </c>
      <c r="CFC888">
        <v>152.021367772253</v>
      </c>
      <c r="CFD888">
        <v>159.759712027896</v>
      </c>
      <c r="CFE888">
        <v>138.56720867888001</v>
      </c>
      <c r="CFF888">
        <v>150.57531738281199</v>
      </c>
      <c r="CFG888">
        <v>14941500</v>
      </c>
      <c r="CFH888">
        <v>47.875006188814403</v>
      </c>
      <c r="CFI888">
        <v>53.274884887083701</v>
      </c>
      <c r="CFJ888">
        <v>46.1924379671566</v>
      </c>
      <c r="CFK888">
        <v>51.651008605957003</v>
      </c>
      <c r="CFL888">
        <v>24943800</v>
      </c>
      <c r="CFM888">
        <v>197.266934485951</v>
      </c>
      <c r="CFN888">
        <v>209.915294355942</v>
      </c>
      <c r="CFO888">
        <v>190.21037139936399</v>
      </c>
      <c r="CFP888">
        <v>204.175033569335</v>
      </c>
      <c r="CFQ888">
        <v>31461500</v>
      </c>
      <c r="CFR888">
        <v>33.163916615726997</v>
      </c>
      <c r="CFS888">
        <v>33.969098174739301</v>
      </c>
      <c r="CFT888">
        <v>26.1162300716937</v>
      </c>
      <c r="CFU888">
        <v>27.792898178100501</v>
      </c>
      <c r="CFV888">
        <v>162395600</v>
      </c>
      <c r="CFW888">
        <v>57.757335072974399</v>
      </c>
      <c r="CFX888">
        <v>67.415877229751899</v>
      </c>
      <c r="CFY888">
        <v>57.136702455968702</v>
      </c>
      <c r="CFZ888">
        <v>60.336826324462798</v>
      </c>
      <c r="CGA888">
        <v>64589600</v>
      </c>
      <c r="CGB888">
        <v>31.194735163797599</v>
      </c>
      <c r="CGC888">
        <v>33.260677065066197</v>
      </c>
      <c r="CGD888">
        <v>26.974730492745199</v>
      </c>
      <c r="CGE888">
        <v>28.609859466552699</v>
      </c>
      <c r="CGF888">
        <v>34327600</v>
      </c>
      <c r="CGG888">
        <v>496.17001342773398</v>
      </c>
      <c r="CGH888">
        <v>529.20001220703102</v>
      </c>
      <c r="CGI888">
        <v>467.91000366210898</v>
      </c>
      <c r="CGJ888">
        <v>475.11999511718699</v>
      </c>
      <c r="CGK888">
        <v>9562500</v>
      </c>
      <c r="CGL888">
        <v>97.599998474121094</v>
      </c>
      <c r="CGM888">
        <v>104.050003051757</v>
      </c>
      <c r="CGN888">
        <v>89.720001220703097</v>
      </c>
      <c r="CGO888">
        <v>91.690002441406193</v>
      </c>
      <c r="CGP888">
        <v>51879100</v>
      </c>
      <c r="CGQ888">
        <v>124.597325304527</v>
      </c>
      <c r="CGR888">
        <v>131.46995253171499</v>
      </c>
      <c r="CGS888">
        <v>115.944733269491</v>
      </c>
      <c r="CGT888">
        <v>123.420570373535</v>
      </c>
      <c r="CGU888">
        <v>41257100</v>
      </c>
      <c r="CGV888">
        <v>12.6373971894888</v>
      </c>
      <c r="CGW888">
        <v>12.820813523050701</v>
      </c>
      <c r="CGX888">
        <v>10.977478277506</v>
      </c>
      <c r="CGY888">
        <v>11.307627677917401</v>
      </c>
      <c r="CGZ888">
        <v>283175000</v>
      </c>
      <c r="CHA888">
        <v>155.832757498939</v>
      </c>
      <c r="CHB888">
        <v>166.43172860577201</v>
      </c>
      <c r="CHC888">
        <v>151.89298512261701</v>
      </c>
      <c r="CHD888">
        <v>153.92051696777301</v>
      </c>
      <c r="CHE888">
        <v>55968600</v>
      </c>
      <c r="CHF888">
        <v>36.840000152587798</v>
      </c>
      <c r="CHG888">
        <v>42.880001068115199</v>
      </c>
      <c r="CHH888">
        <v>35.819999694824197</v>
      </c>
      <c r="CHI888">
        <v>37.5</v>
      </c>
      <c r="CHJ888">
        <v>251989000</v>
      </c>
      <c r="CHK888">
        <v>485</v>
      </c>
      <c r="CHL888">
        <v>501.82000732421801</v>
      </c>
      <c r="CHM888">
        <v>432.850006103515</v>
      </c>
      <c r="CHN888">
        <v>485</v>
      </c>
      <c r="CHO888">
        <v>28308800</v>
      </c>
      <c r="CHP888">
        <v>95.584059538114303</v>
      </c>
      <c r="CHQ888">
        <v>98.173509171188797</v>
      </c>
      <c r="CHR888">
        <v>90.238417166673301</v>
      </c>
      <c r="CHS888">
        <v>95.064208984375</v>
      </c>
      <c r="CHT888">
        <v>20047700</v>
      </c>
      <c r="CHU888">
        <v>91.5</v>
      </c>
      <c r="CHV888">
        <v>97.669998168945298</v>
      </c>
      <c r="CHW888">
        <v>79.510002136230398</v>
      </c>
      <c r="CHX888">
        <v>82.720001220703097</v>
      </c>
      <c r="CHY888">
        <v>18993200</v>
      </c>
      <c r="CHZ888">
        <v>35.755831902860301</v>
      </c>
      <c r="CIA888">
        <v>35.927827118500602</v>
      </c>
      <c r="CIB888">
        <v>30.739313285128102</v>
      </c>
      <c r="CIC888">
        <v>31.379518508911101</v>
      </c>
      <c r="CID888">
        <v>173477200</v>
      </c>
      <c r="CIE888">
        <v>58.0205152446892</v>
      </c>
      <c r="CIF888">
        <v>58.089810899328</v>
      </c>
      <c r="CIG888">
        <v>49.309024294850403</v>
      </c>
      <c r="CIH888">
        <v>52.417442321777301</v>
      </c>
      <c r="CII888">
        <v>65476200</v>
      </c>
      <c r="CIJ888">
        <v>77.470001220703097</v>
      </c>
      <c r="CIK888">
        <v>84.720001220703097</v>
      </c>
      <c r="CIL888">
        <v>58.669998168945298</v>
      </c>
      <c r="CIM888">
        <v>82.589996337890597</v>
      </c>
      <c r="CIN888">
        <v>77878700</v>
      </c>
      <c r="CIO888">
        <v>60.989954187949998</v>
      </c>
      <c r="CIP888">
        <v>64.501701806321705</v>
      </c>
      <c r="CIQ888">
        <v>54.587319999689498</v>
      </c>
      <c r="CIR888">
        <v>57.701328277587798</v>
      </c>
      <c r="CIS888">
        <v>68960300</v>
      </c>
      <c r="CIT888">
        <v>161.532745673059</v>
      </c>
      <c r="CIU888">
        <v>168.71481458736801</v>
      </c>
      <c r="CIV888">
        <v>149.231847790194</v>
      </c>
      <c r="CIW888">
        <v>162.95736694335901</v>
      </c>
      <c r="CIX888">
        <v>86104100</v>
      </c>
      <c r="CIY888">
        <v>215.36999511718699</v>
      </c>
      <c r="CIZ888">
        <v>220.509994506835</v>
      </c>
      <c r="CJA888">
        <v>194.94999694824199</v>
      </c>
      <c r="CJB888">
        <v>204.850006103515</v>
      </c>
      <c r="CJC888">
        <v>16561600</v>
      </c>
      <c r="CJD888">
        <v>67.260869339490199</v>
      </c>
      <c r="CJE888">
        <v>68.416258145578297</v>
      </c>
      <c r="CJF888">
        <v>58.094139111958903</v>
      </c>
      <c r="CJG888">
        <v>61.674888610839801</v>
      </c>
      <c r="CJH888">
        <v>53733900</v>
      </c>
      <c r="CJI888">
        <v>205.58999633789</v>
      </c>
      <c r="CJJ888">
        <v>212.44999694824199</v>
      </c>
      <c r="CJK888">
        <v>171.63000488281199</v>
      </c>
      <c r="CJL888">
        <v>197.02999877929599</v>
      </c>
      <c r="CJM888">
        <v>194125600</v>
      </c>
      <c r="CJN888">
        <v>26.999017017802899</v>
      </c>
      <c r="CJO888">
        <v>30.671821374106202</v>
      </c>
      <c r="CJP888">
        <v>26.559453811276899</v>
      </c>
      <c r="CJQ888">
        <v>27.360437393188398</v>
      </c>
      <c r="CJR888">
        <v>216437200</v>
      </c>
      <c r="CJS888">
        <v>297.100006103515</v>
      </c>
      <c r="CJT888">
        <v>340.29000854492102</v>
      </c>
      <c r="CJU888">
        <v>293.329986572265</v>
      </c>
      <c r="CJV888">
        <v>327.35998535156199</v>
      </c>
      <c r="CJW888">
        <v>14914900</v>
      </c>
      <c r="CJX888">
        <v>48.743132344969901</v>
      </c>
      <c r="CJY888">
        <v>50.079713209573299</v>
      </c>
      <c r="CJZ888">
        <v>45.303540079268799</v>
      </c>
      <c r="CKA888">
        <v>47.518711090087798</v>
      </c>
      <c r="CKB888">
        <v>55149600</v>
      </c>
      <c r="CKC888">
        <v>193.930516121268</v>
      </c>
      <c r="CKD888">
        <v>213.54712419956701</v>
      </c>
      <c r="CKE888">
        <v>191.67540213959501</v>
      </c>
      <c r="CKF888">
        <v>205.19627380371</v>
      </c>
      <c r="CKG888">
        <v>28611600</v>
      </c>
      <c r="CKH888">
        <v>32.908323913238497</v>
      </c>
      <c r="CKI888">
        <v>34.509163929170398</v>
      </c>
      <c r="CKJ888">
        <v>27.051349510711901</v>
      </c>
      <c r="CKK888">
        <v>29.466991424560501</v>
      </c>
      <c r="CKL888">
        <v>48483400</v>
      </c>
      <c r="CKM888">
        <v>96.200640473391303</v>
      </c>
      <c r="CKN888">
        <v>96.694128031747496</v>
      </c>
      <c r="CKO888">
        <v>87.559805987298702</v>
      </c>
      <c r="CKP888">
        <v>92.494659423828097</v>
      </c>
      <c r="CKQ888">
        <v>18927900</v>
      </c>
      <c r="CKR888">
        <v>101.480003356933</v>
      </c>
      <c r="CKS888">
        <v>108.889999389648</v>
      </c>
      <c r="CKT888">
        <v>90.269996643066406</v>
      </c>
      <c r="CKU888">
        <v>92.580001831054602</v>
      </c>
      <c r="CKV888">
        <v>61558600</v>
      </c>
      <c r="CKW888">
        <v>149.92268693915699</v>
      </c>
      <c r="CKX888">
        <v>150.217976774021</v>
      </c>
      <c r="CKY888">
        <v>137.51089180997701</v>
      </c>
      <c r="CKZ888">
        <v>140.65432739257801</v>
      </c>
      <c r="CLA888">
        <v>31698700</v>
      </c>
      <c r="CLB888">
        <v>201.54309616325199</v>
      </c>
      <c r="CLC888">
        <v>213.92078807848301</v>
      </c>
      <c r="CLD888">
        <v>189.008098718952</v>
      </c>
      <c r="CLE888">
        <v>198.92794799804599</v>
      </c>
      <c r="CLF888">
        <v>16734200</v>
      </c>
      <c r="CLG888">
        <v>90.581866010489605</v>
      </c>
      <c r="CLH888">
        <v>97.389685121004604</v>
      </c>
      <c r="CLI888">
        <v>84.7195748008225</v>
      </c>
      <c r="CLJ888">
        <v>92.880996704101506</v>
      </c>
      <c r="CLK888">
        <v>41795100</v>
      </c>
      <c r="CLL888">
        <v>17.347275037194301</v>
      </c>
      <c r="CLM888">
        <v>19.0450497226302</v>
      </c>
      <c r="CLN888">
        <v>16.128869988332902</v>
      </c>
      <c r="CLO888">
        <v>16.698123931884702</v>
      </c>
      <c r="CLP888">
        <v>65875000</v>
      </c>
      <c r="CLQ888">
        <v>973.41998291015602</v>
      </c>
      <c r="CLR888">
        <v>1009.07000732421</v>
      </c>
      <c r="CLS888">
        <v>926.88000488281205</v>
      </c>
      <c r="CLT888">
        <v>965.75</v>
      </c>
      <c r="CLU888">
        <v>2153800</v>
      </c>
      <c r="CLV888">
        <v>53.310001373291001</v>
      </c>
      <c r="CLW888">
        <v>76.620002746582003</v>
      </c>
      <c r="CLX888">
        <v>51.189998626708899</v>
      </c>
      <c r="CLY888">
        <v>72.699996948242102</v>
      </c>
      <c r="CLZ888">
        <v>256148900</v>
      </c>
      <c r="CMA888">
        <v>33.423576916181901</v>
      </c>
      <c r="CMB888">
        <v>35.726068395364301</v>
      </c>
      <c r="CMC888">
        <v>29.3520979939581</v>
      </c>
      <c r="CMD888">
        <v>31.551631927490199</v>
      </c>
      <c r="CME888">
        <v>41618600</v>
      </c>
      <c r="CMF888">
        <v>11.079999923706</v>
      </c>
      <c r="CMG888">
        <v>12.25</v>
      </c>
      <c r="CMH888">
        <v>10.039999961853001</v>
      </c>
      <c r="CMI888">
        <v>10.789999961853001</v>
      </c>
      <c r="CMJ888">
        <v>194350500</v>
      </c>
      <c r="CMK888">
        <v>32.641809842658098</v>
      </c>
      <c r="CML888">
        <v>38.842136023913</v>
      </c>
      <c r="CMM888">
        <v>32.380460156118303</v>
      </c>
      <c r="CMN888">
        <v>36.535037994384702</v>
      </c>
      <c r="CMO888">
        <v>79799279</v>
      </c>
      <c r="CMP888">
        <v>28.145985059196999</v>
      </c>
      <c r="CMQ888">
        <v>29.7512311105584</v>
      </c>
      <c r="CMR888">
        <v>26.767245785186301</v>
      </c>
      <c r="CMS888">
        <v>28.372491836547798</v>
      </c>
      <c r="CMT888">
        <v>91357100</v>
      </c>
      <c r="CMU888">
        <v>171.77999877929599</v>
      </c>
      <c r="CMV888">
        <v>174.16000366210901</v>
      </c>
      <c r="CMW888">
        <v>151.63000488281199</v>
      </c>
      <c r="CMX888">
        <v>165.22000122070301</v>
      </c>
      <c r="CMY888">
        <v>25795800</v>
      </c>
      <c r="CMZ888">
        <v>99.472068672623607</v>
      </c>
      <c r="CNA888">
        <v>102.968745503843</v>
      </c>
      <c r="CNB888">
        <v>94.0041788582066</v>
      </c>
      <c r="CNC888">
        <v>98.461700439453097</v>
      </c>
      <c r="CND888">
        <v>18504100</v>
      </c>
      <c r="CNE888">
        <v>338.58979591118703</v>
      </c>
      <c r="CNF888">
        <v>366.60567475794301</v>
      </c>
      <c r="CNG888">
        <v>332.28236234123699</v>
      </c>
      <c r="CNH888">
        <v>352.44296264648398</v>
      </c>
      <c r="CNI888">
        <v>51880900</v>
      </c>
      <c r="CNJ888">
        <v>67.423682298466801</v>
      </c>
      <c r="CNK888">
        <v>74.2535648921166</v>
      </c>
      <c r="CNL888">
        <v>65.920733212488699</v>
      </c>
      <c r="CNM888">
        <v>74.006248474121094</v>
      </c>
      <c r="CNN888">
        <v>60715600</v>
      </c>
      <c r="CNO888">
        <v>216.36000061035099</v>
      </c>
      <c r="CNP888">
        <v>218.47999572753901</v>
      </c>
      <c r="CNQ888">
        <v>187.30999755859301</v>
      </c>
      <c r="CNR888">
        <v>195.67999267578099</v>
      </c>
      <c r="CNS888">
        <v>8330300</v>
      </c>
      <c r="CNT888">
        <v>271</v>
      </c>
      <c r="CNU888">
        <v>284.5</v>
      </c>
      <c r="CNV888">
        <v>233.63000488281199</v>
      </c>
      <c r="CNW888">
        <v>251.32000732421801</v>
      </c>
      <c r="CNX888">
        <v>159171200</v>
      </c>
      <c r="CNY888">
        <v>10.083472141434299</v>
      </c>
      <c r="CNZ888">
        <v>10.373980590523299</v>
      </c>
      <c r="COA888">
        <v>7.8999694629519901</v>
      </c>
      <c r="COB888">
        <v>8.8652086257934499</v>
      </c>
      <c r="COC888">
        <v>221762300</v>
      </c>
      <c r="COD888">
        <v>287.48001098632801</v>
      </c>
      <c r="COE888">
        <v>288.02999877929602</v>
      </c>
      <c r="COF888">
        <v>265.04998779296801</v>
      </c>
      <c r="COG888">
        <v>283.67999267578102</v>
      </c>
      <c r="COH888">
        <v>26000000</v>
      </c>
      <c r="COI888">
        <v>4140</v>
      </c>
      <c r="COJ888">
        <v>4247.43017578125</v>
      </c>
      <c r="COK888">
        <v>3823.31005859375</v>
      </c>
      <c r="COL888">
        <v>4083.1201171875</v>
      </c>
      <c r="COM888">
        <v>424000</v>
      </c>
      <c r="CON888">
        <v>9.7025310219469603</v>
      </c>
      <c r="COO888">
        <v>11.1915325183395</v>
      </c>
      <c r="COP888">
        <v>9.5392210267313597</v>
      </c>
      <c r="COQ888">
        <v>10.9609775543212</v>
      </c>
      <c r="COR888">
        <v>179809500</v>
      </c>
      <c r="COS888">
        <v>780.84343547690196</v>
      </c>
      <c r="COT888">
        <v>792.52407666361603</v>
      </c>
      <c r="COU888">
        <v>720.78999721295304</v>
      </c>
      <c r="COV888">
        <v>751.16754150390602</v>
      </c>
      <c r="COW888">
        <v>7006900</v>
      </c>
      <c r="COX888">
        <v>26.434334017654599</v>
      </c>
      <c r="COY888">
        <v>29.511764863458801</v>
      </c>
      <c r="COZ888">
        <v>25.221116865913999</v>
      </c>
      <c r="CPA888">
        <v>27.450281143188398</v>
      </c>
      <c r="CPB888">
        <v>92738600</v>
      </c>
      <c r="CPC888">
        <v>61.659693181380597</v>
      </c>
      <c r="CPD888">
        <v>69.569521874189107</v>
      </c>
      <c r="CPE888">
        <v>55.137547417732002</v>
      </c>
      <c r="CPF888">
        <v>59.837192535400298</v>
      </c>
      <c r="CPG888">
        <v>104551900</v>
      </c>
      <c r="CPH888">
        <v>223.88730654452399</v>
      </c>
      <c r="CPI888">
        <v>231.18442467536599</v>
      </c>
      <c r="CPJ888">
        <v>194.83785632406099</v>
      </c>
      <c r="CPK888">
        <v>208.81654357910099</v>
      </c>
      <c r="CPL888">
        <v>768176300</v>
      </c>
      <c r="CPM888">
        <v>89.380375621539201</v>
      </c>
      <c r="CPN888">
        <v>90.321228292108302</v>
      </c>
      <c r="CPO888">
        <v>82.118223747410894</v>
      </c>
      <c r="CPP888">
        <v>85.989410400390597</v>
      </c>
      <c r="CPQ888">
        <v>18780400</v>
      </c>
      <c r="CPR888">
        <v>244.80850409815599</v>
      </c>
      <c r="CPS888">
        <v>254.608671070127</v>
      </c>
      <c r="CPT888">
        <v>232.79570124049101</v>
      </c>
      <c r="CPU888">
        <v>248.83235168457</v>
      </c>
      <c r="CPV888">
        <v>56150000</v>
      </c>
      <c r="CPW888">
        <v>45.529998779296797</v>
      </c>
      <c r="CPX888">
        <v>52.169998168945298</v>
      </c>
      <c r="CPY888">
        <v>44.450000762939403</v>
      </c>
      <c r="CPZ888">
        <v>46.959999084472599</v>
      </c>
      <c r="CQA888">
        <v>454161000</v>
      </c>
      <c r="CQB888">
        <v>71.187660529693801</v>
      </c>
      <c r="CQC888">
        <v>81.085098304006806</v>
      </c>
      <c r="CQD888">
        <v>69.223724774174798</v>
      </c>
      <c r="CQE888">
        <v>73.2293701171875</v>
      </c>
      <c r="CQF888">
        <v>20787100</v>
      </c>
      <c r="CQG888">
        <v>43.779685859545403</v>
      </c>
      <c r="CQH888">
        <v>46.385035904698199</v>
      </c>
      <c r="CQI888">
        <v>41.469283933029601</v>
      </c>
      <c r="CQJ888">
        <v>45.510032653808501</v>
      </c>
      <c r="CQK888">
        <v>52296400</v>
      </c>
      <c r="CQL888">
        <v>48.620520678700501</v>
      </c>
      <c r="CQM888">
        <v>50.666526514301403</v>
      </c>
      <c r="CQN888">
        <v>39.925000311992903</v>
      </c>
      <c r="CQO888">
        <v>40.287700653076101</v>
      </c>
      <c r="CQP888">
        <v>99338000</v>
      </c>
      <c r="CQQ888">
        <v>165.944492059905</v>
      </c>
      <c r="CQR888">
        <v>173.169820961651</v>
      </c>
      <c r="CQS888">
        <v>149.19444113923001</v>
      </c>
      <c r="CQT888">
        <v>155.50791931152301</v>
      </c>
      <c r="CQU888">
        <v>15394000</v>
      </c>
      <c r="CQV888">
        <v>12.5534533038717</v>
      </c>
      <c r="CQW888">
        <v>12.862552888682499</v>
      </c>
      <c r="CQX888">
        <v>9.8014649343702995</v>
      </c>
      <c r="CQY888">
        <v>9.9809427261352504</v>
      </c>
      <c r="CQZ888">
        <v>604090700</v>
      </c>
      <c r="CRA888">
        <v>6.73608219877599</v>
      </c>
      <c r="CRB888">
        <v>7.3629260049899301</v>
      </c>
      <c r="CRC888">
        <v>6.3778856703039901</v>
      </c>
      <c r="CRD888">
        <v>6.6266331672668404</v>
      </c>
      <c r="CRE888">
        <v>1285238800</v>
      </c>
      <c r="CRF888">
        <v>133.73569496796699</v>
      </c>
      <c r="CRG888">
        <v>137.46081158372701</v>
      </c>
      <c r="CRH888">
        <v>130.67022794357601</v>
      </c>
      <c r="CRI888">
        <v>134.83189392089801</v>
      </c>
      <c r="CRJ888">
        <v>128866100</v>
      </c>
      <c r="CRK888">
        <v>515</v>
      </c>
      <c r="CRL888">
        <v>536.88000488281205</v>
      </c>
      <c r="CRM888">
        <v>452.51998901367102</v>
      </c>
      <c r="CRN888">
        <v>490.42999267578102</v>
      </c>
      <c r="CRO888">
        <v>84762100</v>
      </c>
      <c r="CRP888">
        <v>187.73858680168999</v>
      </c>
      <c r="CRQ888">
        <v>200.96153276614601</v>
      </c>
      <c r="CRR888">
        <v>184.08615585155599</v>
      </c>
      <c r="CRS888">
        <v>192.260162353515</v>
      </c>
      <c r="CRT888">
        <v>54724300</v>
      </c>
      <c r="CRU888">
        <v>54.440537399585303</v>
      </c>
      <c r="CRV888">
        <v>54.906177272271698</v>
      </c>
      <c r="CRW888">
        <v>47.000163487085501</v>
      </c>
      <c r="CRX888">
        <v>51.616958618163999</v>
      </c>
      <c r="CRY888">
        <v>187526100</v>
      </c>
      <c r="CRZ888">
        <v>89.923472715043602</v>
      </c>
      <c r="CSA888">
        <v>90.3000381208482</v>
      </c>
      <c r="CSB888">
        <v>80.3210943701595</v>
      </c>
      <c r="CSC888">
        <v>82.458091735839801</v>
      </c>
      <c r="CSD888">
        <v>165894200</v>
      </c>
      <c r="CSE888">
        <v>69.885451272899104</v>
      </c>
      <c r="CSF888">
        <v>82.989571191883996</v>
      </c>
      <c r="CSG888">
        <v>69.241295873259602</v>
      </c>
      <c r="CSH888">
        <v>75.105949401855398</v>
      </c>
      <c r="CSI888">
        <v>24897300</v>
      </c>
      <c r="CSJ888">
        <v>59.712324217024403</v>
      </c>
      <c r="CSK888">
        <v>65.525322381132696</v>
      </c>
      <c r="CSL888">
        <v>59.104375139706498</v>
      </c>
      <c r="CSM888">
        <v>63.468288421630803</v>
      </c>
      <c r="CSN888">
        <v>90679949</v>
      </c>
      <c r="CSO888">
        <v>284.71632208416599</v>
      </c>
      <c r="CSP888">
        <v>287.90807888359097</v>
      </c>
      <c r="CSQ888">
        <v>253.357114436389</v>
      </c>
      <c r="CSR888">
        <v>274.19342041015602</v>
      </c>
      <c r="CSS888">
        <v>11335000</v>
      </c>
      <c r="CST888">
        <v>49.417087763703798</v>
      </c>
      <c r="CSU888">
        <v>51.962989515380102</v>
      </c>
      <c r="CSV888">
        <v>48.657117902865103</v>
      </c>
      <c r="CSW888">
        <v>51.507007598876903</v>
      </c>
      <c r="CSX888">
        <v>86658200</v>
      </c>
      <c r="CSY888">
        <v>44.477788040060403</v>
      </c>
      <c r="CSZ888">
        <v>46.387215347169601</v>
      </c>
      <c r="CTA888">
        <v>42.5191532563762</v>
      </c>
      <c r="CTB888">
        <v>45.048648834228501</v>
      </c>
      <c r="CTC888">
        <v>23194300</v>
      </c>
      <c r="CTD888">
        <v>139.515682400934</v>
      </c>
      <c r="CTE888">
        <v>141.235531835286</v>
      </c>
      <c r="CTF888">
        <v>124.57396520771</v>
      </c>
      <c r="CTG888">
        <v>125.63768005371</v>
      </c>
      <c r="CTH888">
        <v>17061800</v>
      </c>
    </row>
    <row r="889" spans="1:2556" x14ac:dyDescent="0.25">
      <c r="A889" s="1">
        <v>44076</v>
      </c>
    </row>
    <row r="890" spans="1:2556" x14ac:dyDescent="0.25">
      <c r="A890" s="1">
        <v>44077</v>
      </c>
    </row>
    <row r="891" spans="1:2556" x14ac:dyDescent="0.25">
      <c r="A891" s="1">
        <v>44082</v>
      </c>
    </row>
    <row r="892" spans="1:2556" x14ac:dyDescent="0.25">
      <c r="A892" s="1">
        <v>44083</v>
      </c>
    </row>
    <row r="893" spans="1:2556" x14ac:dyDescent="0.25">
      <c r="A893" s="1">
        <v>44084</v>
      </c>
    </row>
    <row r="894" spans="1:2556" x14ac:dyDescent="0.25">
      <c r="A894" s="1">
        <v>44085</v>
      </c>
    </row>
    <row r="895" spans="1:2556" x14ac:dyDescent="0.25">
      <c r="A895" s="1">
        <v>44088</v>
      </c>
    </row>
    <row r="896" spans="1:2556" x14ac:dyDescent="0.25">
      <c r="A896" s="1">
        <v>44089</v>
      </c>
    </row>
    <row r="897" spans="1:2556" x14ac:dyDescent="0.25">
      <c r="A897" s="1">
        <v>44090</v>
      </c>
    </row>
    <row r="898" spans="1:2556" x14ac:dyDescent="0.25">
      <c r="A898" s="1">
        <v>44091</v>
      </c>
    </row>
    <row r="899" spans="1:2556" x14ac:dyDescent="0.25">
      <c r="A899" s="1">
        <v>44092</v>
      </c>
    </row>
    <row r="900" spans="1:2556" x14ac:dyDescent="0.25">
      <c r="A900" s="1">
        <v>44095</v>
      </c>
    </row>
    <row r="901" spans="1:2556" x14ac:dyDescent="0.25">
      <c r="A901" s="1">
        <v>44096</v>
      </c>
    </row>
    <row r="902" spans="1:2556" x14ac:dyDescent="0.25">
      <c r="A902" s="1">
        <v>44097</v>
      </c>
    </row>
    <row r="903" spans="1:2556" x14ac:dyDescent="0.25">
      <c r="A903" s="1">
        <v>44098</v>
      </c>
    </row>
    <row r="904" spans="1:2556" x14ac:dyDescent="0.25">
      <c r="A904" s="1">
        <v>44099</v>
      </c>
    </row>
    <row r="905" spans="1:2556" x14ac:dyDescent="0.25">
      <c r="A905" s="1">
        <v>44103</v>
      </c>
    </row>
    <row r="906" spans="1:2556" x14ac:dyDescent="0.25">
      <c r="A906" s="1">
        <v>44104</v>
      </c>
    </row>
    <row r="907" spans="1:2556" x14ac:dyDescent="0.25">
      <c r="A907" s="1">
        <v>44105</v>
      </c>
      <c r="B907">
        <v>216.36999511718699</v>
      </c>
      <c r="C907">
        <v>232.74000549316401</v>
      </c>
      <c r="D907">
        <v>210.33000183105401</v>
      </c>
      <c r="E907">
        <v>213.86000061035099</v>
      </c>
      <c r="F907">
        <v>13312500</v>
      </c>
      <c r="G907">
        <v>66.572764774965194</v>
      </c>
      <c r="H907">
        <v>76.860597780745707</v>
      </c>
      <c r="I907">
        <v>63.146647402632702</v>
      </c>
      <c r="J907">
        <v>64.783988952636705</v>
      </c>
      <c r="K907">
        <v>44719600</v>
      </c>
      <c r="L907">
        <v>53.2436261482151</v>
      </c>
      <c r="M907">
        <v>64.037871532753002</v>
      </c>
      <c r="N907">
        <v>52.4363028859728</v>
      </c>
      <c r="O907">
        <v>62.223880767822202</v>
      </c>
      <c r="P907">
        <v>30988500</v>
      </c>
      <c r="Q907">
        <v>21.889999389648398</v>
      </c>
      <c r="R907">
        <v>23.049999237060501</v>
      </c>
      <c r="S907">
        <v>19.069999694824201</v>
      </c>
      <c r="T907">
        <v>20.2399997711181</v>
      </c>
      <c r="U907">
        <v>77115500</v>
      </c>
      <c r="V907">
        <v>92.75</v>
      </c>
      <c r="W907">
        <v>102.180000305175</v>
      </c>
      <c r="X907">
        <v>91.239997863769503</v>
      </c>
      <c r="Y907">
        <v>96.489997863769503</v>
      </c>
      <c r="Z907">
        <v>36313500</v>
      </c>
      <c r="AA907">
        <v>194.60388030025101</v>
      </c>
      <c r="AB907">
        <v>220.128282413818</v>
      </c>
      <c r="AC907">
        <v>187.30698458172401</v>
      </c>
      <c r="AD907">
        <v>194.17059326171801</v>
      </c>
      <c r="AE907">
        <v>23177500</v>
      </c>
      <c r="AF907">
        <v>99.707953953006495</v>
      </c>
      <c r="AG907">
        <v>102.45981163320999</v>
      </c>
      <c r="AH907">
        <v>91.146628981379806</v>
      </c>
      <c r="AI907">
        <v>93.109420776367102</v>
      </c>
      <c r="AJ907">
        <v>54468800</v>
      </c>
      <c r="AK907">
        <v>114.48258838782399</v>
      </c>
      <c r="AL907">
        <v>128.51240906308001</v>
      </c>
      <c r="AM907">
        <v>112.871507906555</v>
      </c>
      <c r="AN907">
        <v>120.21726989746</v>
      </c>
      <c r="AO907">
        <v>26471800</v>
      </c>
      <c r="AP907">
        <v>103.95315440815099</v>
      </c>
      <c r="AQ907">
        <v>108.566345578579</v>
      </c>
      <c r="AR907">
        <v>98.577615239630902</v>
      </c>
      <c r="AS907">
        <v>100.415069580078</v>
      </c>
      <c r="AT907">
        <v>14133300</v>
      </c>
      <c r="AU907">
        <v>54.770988419224899</v>
      </c>
      <c r="AV907">
        <v>57.594643751836003</v>
      </c>
      <c r="AW907">
        <v>51.2979952699527</v>
      </c>
      <c r="AX907">
        <v>52.734416961669901</v>
      </c>
      <c r="AY907">
        <v>39603000</v>
      </c>
      <c r="AZ907">
        <v>155.620934229385</v>
      </c>
      <c r="BA907">
        <v>164.47229291975</v>
      </c>
      <c r="BB907">
        <v>148.144920233481</v>
      </c>
      <c r="BC907">
        <v>149.53991699218699</v>
      </c>
      <c r="BD907">
        <v>59130800</v>
      </c>
      <c r="BE907">
        <v>70.868134155330495</v>
      </c>
      <c r="BF907">
        <v>76.567315650610695</v>
      </c>
      <c r="BG907">
        <v>63.863283783758803</v>
      </c>
      <c r="BH907">
        <v>65.550163269042898</v>
      </c>
      <c r="BI907">
        <v>12071300</v>
      </c>
      <c r="BJ907">
        <v>48.161780257638597</v>
      </c>
      <c r="BK907">
        <v>53.322911001877998</v>
      </c>
      <c r="BL907">
        <v>46.745258633297901</v>
      </c>
      <c r="BM907">
        <v>50.129173278808501</v>
      </c>
      <c r="BN907">
        <v>18121500</v>
      </c>
      <c r="BO907">
        <v>27.851734314220401</v>
      </c>
      <c r="BP907">
        <v>29.6584952659117</v>
      </c>
      <c r="BQ907">
        <v>24.4949144235073</v>
      </c>
      <c r="BR907">
        <v>25.8080234527587</v>
      </c>
      <c r="BS907">
        <v>28528500</v>
      </c>
      <c r="BT907">
        <v>99.135903490297196</v>
      </c>
      <c r="BU907">
        <v>102.93383479623201</v>
      </c>
      <c r="BV907">
        <v>87.001974354299406</v>
      </c>
      <c r="BW907">
        <v>89.514457702636705</v>
      </c>
      <c r="BX907">
        <v>34096500</v>
      </c>
      <c r="BY907">
        <v>25.532947852096299</v>
      </c>
      <c r="BZ907">
        <v>27.310852553478401</v>
      </c>
      <c r="CA907">
        <v>24.881358979412699</v>
      </c>
      <c r="CB907">
        <v>25.598106384277301</v>
      </c>
      <c r="CC907">
        <v>81293000</v>
      </c>
      <c r="CD907">
        <v>38.560001373291001</v>
      </c>
      <c r="CE907">
        <v>42.130001068115199</v>
      </c>
      <c r="CF907">
        <v>33.139999389648402</v>
      </c>
      <c r="CG907">
        <v>34.270000457763601</v>
      </c>
      <c r="CH907">
        <v>248382800</v>
      </c>
      <c r="CI907">
        <v>38.451305622440401</v>
      </c>
      <c r="CJ907">
        <v>41.899257954511498</v>
      </c>
      <c r="CK907">
        <v>35.717711146696701</v>
      </c>
      <c r="CL907">
        <v>37.355964660644503</v>
      </c>
      <c r="CM907">
        <v>27274400</v>
      </c>
      <c r="CN907">
        <v>41.531348497965404</v>
      </c>
      <c r="CO907">
        <v>44.205531212166001</v>
      </c>
      <c r="CP907">
        <v>38.809238387485998</v>
      </c>
      <c r="CQ907">
        <v>39.700630187988203</v>
      </c>
      <c r="CR907">
        <v>563146200</v>
      </c>
      <c r="CS907">
        <v>88.959827849338794</v>
      </c>
      <c r="CT907">
        <v>95.481179308767494</v>
      </c>
      <c r="CU907">
        <v>84.281671237214994</v>
      </c>
      <c r="CV907">
        <v>85.984519958496094</v>
      </c>
      <c r="CW907">
        <v>43000000</v>
      </c>
      <c r="CX907">
        <v>1484.27001953125</v>
      </c>
      <c r="CY907">
        <v>1687</v>
      </c>
      <c r="CZ907">
        <v>1436</v>
      </c>
      <c r="DA907">
        <v>1621.01000976562</v>
      </c>
      <c r="DB907">
        <v>39254200</v>
      </c>
      <c r="DC907">
        <v>61.590718789258403</v>
      </c>
      <c r="DD907">
        <v>65.571681237230905</v>
      </c>
      <c r="DE907">
        <v>55.425691361001498</v>
      </c>
      <c r="DF907">
        <v>58.870559692382798</v>
      </c>
      <c r="DG907">
        <v>25849600</v>
      </c>
      <c r="DH907">
        <v>171.32228865129699</v>
      </c>
      <c r="DI907">
        <v>196.26136236801301</v>
      </c>
      <c r="DJ907">
        <v>164.463054973412</v>
      </c>
      <c r="DK907">
        <v>190.25457763671801</v>
      </c>
      <c r="DL907">
        <v>11011000</v>
      </c>
      <c r="DM907">
        <v>45.1328638923871</v>
      </c>
      <c r="DN907">
        <v>47.3899859401225</v>
      </c>
      <c r="DO907">
        <v>42.961818656587603</v>
      </c>
      <c r="DP907">
        <v>43.793895721435497</v>
      </c>
      <c r="DQ907">
        <v>38506300</v>
      </c>
      <c r="DR907">
        <v>307.46520083250198</v>
      </c>
      <c r="DS907">
        <v>329.80950297214002</v>
      </c>
      <c r="DT907">
        <v>294.38680441008501</v>
      </c>
      <c r="DU907">
        <v>299.83041381835898</v>
      </c>
      <c r="DV907">
        <v>57916400</v>
      </c>
      <c r="DW907">
        <v>35.628812329330202</v>
      </c>
      <c r="DX907">
        <v>39.455752256664503</v>
      </c>
      <c r="DY907">
        <v>34.346787307687002</v>
      </c>
      <c r="DZ907">
        <v>36.212417602538999</v>
      </c>
      <c r="EA907">
        <v>113330500</v>
      </c>
      <c r="EB907">
        <v>31.779947432468202</v>
      </c>
      <c r="EC907">
        <v>34.7687198380506</v>
      </c>
      <c r="ED907">
        <v>30.353489389592799</v>
      </c>
      <c r="EE907">
        <v>31.0230503082275</v>
      </c>
      <c r="EF907">
        <v>96748300</v>
      </c>
      <c r="EG907">
        <v>60.080855834512001</v>
      </c>
      <c r="EH907">
        <v>68.458191575602896</v>
      </c>
      <c r="EI907">
        <v>57.331731745664399</v>
      </c>
      <c r="EJ907">
        <v>58.271434783935497</v>
      </c>
      <c r="EK907">
        <v>23826700</v>
      </c>
      <c r="EL907">
        <v>121.01024801581499</v>
      </c>
      <c r="EM907">
        <v>133.63637488235</v>
      </c>
      <c r="EN907">
        <v>118.079888603904</v>
      </c>
      <c r="EO907">
        <v>130.53884887695301</v>
      </c>
      <c r="EP907">
        <v>23808700</v>
      </c>
      <c r="EQ907">
        <v>122.89054194961101</v>
      </c>
      <c r="ER907">
        <v>142.49178625553299</v>
      </c>
      <c r="ES907">
        <v>119.57901355967699</v>
      </c>
      <c r="ET907">
        <v>121.225212097167</v>
      </c>
      <c r="EU907">
        <v>25646700</v>
      </c>
      <c r="EV907">
        <v>89.042822852951701</v>
      </c>
      <c r="EW907">
        <v>98.064821412738894</v>
      </c>
      <c r="EX907">
        <v>83.661274555945397</v>
      </c>
      <c r="EY907">
        <v>92.208435058593693</v>
      </c>
      <c r="EZ907">
        <v>21428100</v>
      </c>
      <c r="FA907">
        <v>206.78031354225499</v>
      </c>
      <c r="FB907">
        <v>224.71054035999799</v>
      </c>
      <c r="FC907">
        <v>197.66950347011999</v>
      </c>
      <c r="FD907">
        <v>213.57942199707</v>
      </c>
      <c r="FE907">
        <v>21470800</v>
      </c>
      <c r="FF907">
        <v>100.874854428359</v>
      </c>
      <c r="FG907">
        <v>106.673405411581</v>
      </c>
      <c r="FH907">
        <v>98.932094982082802</v>
      </c>
      <c r="FI907">
        <v>101.19203948974599</v>
      </c>
      <c r="FJ907">
        <v>22028100</v>
      </c>
      <c r="FK907">
        <v>256.80999755859301</v>
      </c>
      <c r="FL907">
        <v>304.57000732421801</v>
      </c>
      <c r="FM907">
        <v>252.52000427246</v>
      </c>
      <c r="FN907">
        <v>283.64001464843699</v>
      </c>
      <c r="FO907">
        <v>6436600</v>
      </c>
      <c r="FP907">
        <v>38.524504877034097</v>
      </c>
      <c r="FQ907">
        <v>41.438124056510198</v>
      </c>
      <c r="FR907">
        <v>33.648853386482898</v>
      </c>
      <c r="FS907">
        <v>34.315944671630803</v>
      </c>
      <c r="FT907">
        <v>83259300</v>
      </c>
      <c r="FU907">
        <v>136.03659763193201</v>
      </c>
      <c r="FV907">
        <v>148.882401423847</v>
      </c>
      <c r="FW907">
        <v>129.00364602538301</v>
      </c>
      <c r="FX907">
        <v>131.03715515136699</v>
      </c>
      <c r="FY907">
        <v>21893700</v>
      </c>
      <c r="FZ907">
        <v>115</v>
      </c>
      <c r="GA907">
        <v>123.419998168945</v>
      </c>
      <c r="GB907">
        <v>107.559997558593</v>
      </c>
      <c r="GC907">
        <v>109.56999969482401</v>
      </c>
      <c r="GD907">
        <v>79446700</v>
      </c>
      <c r="GE907">
        <v>164.47636900239601</v>
      </c>
      <c r="GF907">
        <v>173.20420436281799</v>
      </c>
      <c r="GG907">
        <v>151.05866837322401</v>
      </c>
      <c r="GH907">
        <v>152.86845397949199</v>
      </c>
      <c r="GI907">
        <v>89065000</v>
      </c>
      <c r="GJ907">
        <v>105.661678167286</v>
      </c>
      <c r="GK907">
        <v>118.914556512133</v>
      </c>
      <c r="GL907">
        <v>100.885954624557</v>
      </c>
      <c r="GM907">
        <v>110.85735321044901</v>
      </c>
      <c r="GN907">
        <v>15851700</v>
      </c>
      <c r="GO907">
        <v>143.00468313565099</v>
      </c>
      <c r="GP907">
        <v>157.19119047452401</v>
      </c>
      <c r="GQ907">
        <v>142.88679453988999</v>
      </c>
      <c r="GR907">
        <v>147.86778259277301</v>
      </c>
      <c r="GS907">
        <v>16319500</v>
      </c>
      <c r="GT907">
        <v>14.4338641213334</v>
      </c>
      <c r="GU907">
        <v>15.437386934538299</v>
      </c>
      <c r="GV907">
        <v>12.5299815077136</v>
      </c>
      <c r="GW907">
        <v>13.111462593078601</v>
      </c>
      <c r="GX907">
        <v>12291700</v>
      </c>
      <c r="GY907">
        <v>10</v>
      </c>
      <c r="GZ907">
        <v>13.2600002288818</v>
      </c>
      <c r="HA907">
        <v>9.9300003051757795</v>
      </c>
      <c r="HB907">
        <v>12.2299995422363</v>
      </c>
      <c r="HC907">
        <v>93614357</v>
      </c>
      <c r="HD907">
        <v>143.889885564786</v>
      </c>
      <c r="HE907">
        <v>156.00885116725601</v>
      </c>
      <c r="HF907">
        <v>126.264050988232</v>
      </c>
      <c r="HG907">
        <v>133.71226501464801</v>
      </c>
      <c r="HH907">
        <v>23710100</v>
      </c>
      <c r="HI907">
        <v>49.728075711222601</v>
      </c>
      <c r="HJ907">
        <v>55.465560492533903</v>
      </c>
      <c r="HK907">
        <v>49.728075711222601</v>
      </c>
      <c r="HL907">
        <v>53.305564880371001</v>
      </c>
      <c r="HM907">
        <v>25768800</v>
      </c>
      <c r="HN907">
        <v>112.844738171202</v>
      </c>
      <c r="HO907">
        <v>115.32667377802601</v>
      </c>
      <c r="HP907">
        <v>100.17018521963401</v>
      </c>
      <c r="HQ907">
        <v>101.494537353515</v>
      </c>
      <c r="HR907">
        <v>36236300</v>
      </c>
      <c r="HS907">
        <v>9.29381217589847</v>
      </c>
      <c r="HT907">
        <v>10.3242561194463</v>
      </c>
      <c r="HU907">
        <v>7.3815456389167098</v>
      </c>
      <c r="HV907">
        <v>8.2237358093261701</v>
      </c>
      <c r="HW907">
        <v>283168800</v>
      </c>
      <c r="HX907">
        <v>21.931482578068099</v>
      </c>
      <c r="HY907">
        <v>23.460887352718199</v>
      </c>
      <c r="HZ907">
        <v>19.542409171926401</v>
      </c>
      <c r="IA907">
        <v>20.562013626098601</v>
      </c>
      <c r="IB907">
        <v>235231500</v>
      </c>
      <c r="IC907">
        <v>98.761359918303796</v>
      </c>
      <c r="ID907">
        <v>105.533789626078</v>
      </c>
      <c r="IE907">
        <v>87.716781441094099</v>
      </c>
      <c r="IF907">
        <v>89.8134765625</v>
      </c>
      <c r="IG907">
        <v>84881500</v>
      </c>
      <c r="IH907">
        <v>37.090000152587798</v>
      </c>
      <c r="II907">
        <v>41.7299995422363</v>
      </c>
      <c r="IJ907">
        <v>35.060001373291001</v>
      </c>
      <c r="IK907">
        <v>37.889999389648402</v>
      </c>
      <c r="IL907">
        <v>50167500</v>
      </c>
      <c r="IM907">
        <v>211.492129891659</v>
      </c>
      <c r="IN907">
        <v>217.03114854377699</v>
      </c>
      <c r="IO907">
        <v>192.29676358866999</v>
      </c>
      <c r="IP907">
        <v>205.01197814941401</v>
      </c>
      <c r="IQ907">
        <v>28197800</v>
      </c>
      <c r="IR907">
        <v>64.382304218692298</v>
      </c>
      <c r="IS907">
        <v>69.213643840345497</v>
      </c>
      <c r="IT907">
        <v>61.495157034210401</v>
      </c>
      <c r="IU907">
        <v>62.982475280761697</v>
      </c>
      <c r="IV907">
        <v>54628300</v>
      </c>
      <c r="IW907">
        <v>162.64513870101899</v>
      </c>
      <c r="IX907">
        <v>174.81906144274799</v>
      </c>
      <c r="IY907">
        <v>156.01015758128401</v>
      </c>
      <c r="IZ907">
        <v>161.421875</v>
      </c>
      <c r="JA907">
        <v>54102000</v>
      </c>
      <c r="JB907">
        <v>181.79625810888999</v>
      </c>
      <c r="JC907">
        <v>191.86861669898099</v>
      </c>
      <c r="JD907">
        <v>164.426360323171</v>
      </c>
      <c r="JE907">
        <v>168.2578125</v>
      </c>
      <c r="JF907">
        <v>10241900</v>
      </c>
      <c r="JG907">
        <v>14.501961106839801</v>
      </c>
      <c r="JH907">
        <v>15.7137150332783</v>
      </c>
      <c r="JI907">
        <v>13.6810952431393</v>
      </c>
      <c r="JJ907">
        <v>14.208794593811</v>
      </c>
      <c r="JK907">
        <v>93897800</v>
      </c>
      <c r="JL907">
        <v>20.103389727917602</v>
      </c>
      <c r="JM907">
        <v>23.373161484311201</v>
      </c>
      <c r="JN907">
        <v>19.5045661399467</v>
      </c>
      <c r="JO907">
        <v>22.070955276489201</v>
      </c>
      <c r="JP907">
        <v>117104200</v>
      </c>
      <c r="JQ907">
        <v>20.7035478221433</v>
      </c>
      <c r="JR907">
        <v>22.0703092900267</v>
      </c>
      <c r="JS907">
        <v>18.778531773622301</v>
      </c>
      <c r="JT907">
        <v>18.980657577514599</v>
      </c>
      <c r="JU907">
        <v>76971500</v>
      </c>
      <c r="JV907">
        <v>56.439998626708899</v>
      </c>
      <c r="JW907">
        <v>58</v>
      </c>
      <c r="JX907">
        <v>43.069999694824197</v>
      </c>
      <c r="JY907">
        <v>44.819999694824197</v>
      </c>
      <c r="JZ907">
        <v>81352000</v>
      </c>
      <c r="KA907">
        <v>315.55999755859301</v>
      </c>
      <c r="KB907">
        <v>397.510009765625</v>
      </c>
      <c r="KC907">
        <v>313.52999877929602</v>
      </c>
      <c r="KD907">
        <v>364.08999633789</v>
      </c>
      <c r="KE907">
        <v>9542800</v>
      </c>
      <c r="KF907">
        <v>106.180000305175</v>
      </c>
      <c r="KG907">
        <v>118.559997558593</v>
      </c>
      <c r="KH907">
        <v>105.66000366210901</v>
      </c>
      <c r="KI907">
        <v>110.36000061035099</v>
      </c>
      <c r="KJ907">
        <v>22847300</v>
      </c>
      <c r="KK907">
        <v>123.379997253417</v>
      </c>
      <c r="KL907">
        <v>139.78999328613199</v>
      </c>
      <c r="KM907">
        <v>121.76999664306599</v>
      </c>
      <c r="KN907">
        <v>132.94000244140599</v>
      </c>
      <c r="KO907">
        <v>19273500</v>
      </c>
      <c r="KP907">
        <v>30.232556873740201</v>
      </c>
      <c r="KQ907">
        <v>34.405279435268703</v>
      </c>
      <c r="KR907">
        <v>29.7798567176844</v>
      </c>
      <c r="KS907">
        <v>32.860191345214801</v>
      </c>
      <c r="KT907">
        <v>93473300</v>
      </c>
      <c r="KU907">
        <v>130.929512945239</v>
      </c>
      <c r="KV907">
        <v>143.32467331241099</v>
      </c>
      <c r="KW907">
        <v>128.79003787399199</v>
      </c>
      <c r="KX907">
        <v>135.04161071777301</v>
      </c>
      <c r="KY907">
        <v>9834600</v>
      </c>
      <c r="KZ907">
        <v>45.138135494647699</v>
      </c>
      <c r="LA907">
        <v>55.202388283199099</v>
      </c>
      <c r="LB907">
        <v>44.465883768748697</v>
      </c>
      <c r="LC907">
        <v>49.795166015625</v>
      </c>
      <c r="LD907">
        <v>19266200</v>
      </c>
      <c r="LE907">
        <v>214.30000305175699</v>
      </c>
      <c r="LF907">
        <v>217.42999267578099</v>
      </c>
      <c r="LG907">
        <v>197.80999755859301</v>
      </c>
      <c r="LH907">
        <v>201.89999389648401</v>
      </c>
      <c r="LI907">
        <v>91607500</v>
      </c>
      <c r="LJ907">
        <v>118.646125092145</v>
      </c>
      <c r="LK907">
        <v>124.629764322187</v>
      </c>
      <c r="LL907">
        <v>115.93784843495099</v>
      </c>
      <c r="LM907">
        <v>121.598838806152</v>
      </c>
      <c r="LN907">
        <v>6602300</v>
      </c>
      <c r="LO907">
        <v>50.706808281965898</v>
      </c>
      <c r="LP907">
        <v>54.413048157547401</v>
      </c>
      <c r="LQ907">
        <v>42.200837323132497</v>
      </c>
      <c r="LR907">
        <v>42.849185943603501</v>
      </c>
      <c r="LS907">
        <v>738437500</v>
      </c>
      <c r="LT907">
        <v>71.792048849633801</v>
      </c>
      <c r="LU907">
        <v>74.147339948139205</v>
      </c>
      <c r="LV907">
        <v>67.485516118034099</v>
      </c>
      <c r="LW907">
        <v>69.072128295898395</v>
      </c>
      <c r="LX907">
        <v>28369700</v>
      </c>
      <c r="LY907">
        <v>272.23737174508102</v>
      </c>
      <c r="LZ907">
        <v>285.10687261498401</v>
      </c>
      <c r="MA907">
        <v>255.276114954229</v>
      </c>
      <c r="MB907">
        <v>259.83547973632801</v>
      </c>
      <c r="MC907">
        <v>59503400</v>
      </c>
      <c r="MD907">
        <v>43.601621104920298</v>
      </c>
      <c r="ME907">
        <v>49.983311560328801</v>
      </c>
      <c r="MF907">
        <v>42.283661197954501</v>
      </c>
      <c r="MG907">
        <v>46.762737274169901</v>
      </c>
      <c r="MH907">
        <v>20355000</v>
      </c>
      <c r="MI907">
        <v>80.627127610039395</v>
      </c>
      <c r="MJ907">
        <v>81.207112090747799</v>
      </c>
      <c r="MK907">
        <v>74.738852288013604</v>
      </c>
      <c r="ML907">
        <v>76.252700805664006</v>
      </c>
      <c r="MM907">
        <v>55759400</v>
      </c>
      <c r="MN907">
        <v>119.4312007227</v>
      </c>
      <c r="MO907">
        <v>121.363624087375</v>
      </c>
      <c r="MP907">
        <v>96.6597449855078</v>
      </c>
      <c r="MQ907">
        <v>99.689468383789006</v>
      </c>
      <c r="MR907">
        <v>30274700</v>
      </c>
      <c r="MS907">
        <v>124.09999847412099</v>
      </c>
      <c r="MT907">
        <v>154.88000488281199</v>
      </c>
      <c r="MU907">
        <v>119.709999084472</v>
      </c>
      <c r="MV907">
        <v>121.58999633789</v>
      </c>
      <c r="MW907">
        <v>81400700</v>
      </c>
      <c r="MX907">
        <v>49.469829264893598</v>
      </c>
      <c r="MY907">
        <v>54.175755236194099</v>
      </c>
      <c r="MZ907">
        <v>43.630643211681203</v>
      </c>
      <c r="NA907">
        <v>45.119251251220703</v>
      </c>
      <c r="NB907">
        <v>59927100</v>
      </c>
      <c r="NC907">
        <v>217.713276830062</v>
      </c>
      <c r="ND907">
        <v>233.717956391786</v>
      </c>
      <c r="NE907">
        <v>213.84835915776901</v>
      </c>
      <c r="NF907">
        <v>217.68354797363199</v>
      </c>
      <c r="NG907">
        <v>19754500</v>
      </c>
      <c r="NH907">
        <v>105.34304227621</v>
      </c>
      <c r="NI907">
        <v>129.78772245986099</v>
      </c>
      <c r="NJ907">
        <v>101.481262903188</v>
      </c>
      <c r="NK907">
        <v>118.13271331787099</v>
      </c>
      <c r="NL907">
        <v>123600100</v>
      </c>
      <c r="NM907">
        <v>112.44892265491499</v>
      </c>
      <c r="NN907">
        <v>127.83749323593401</v>
      </c>
      <c r="NO907">
        <v>106.98720499185001</v>
      </c>
      <c r="NP907">
        <v>119.337142944335</v>
      </c>
      <c r="NQ907">
        <v>23066600</v>
      </c>
      <c r="NR907">
        <v>25.753071770923899</v>
      </c>
      <c r="NS907">
        <v>27.876426823541799</v>
      </c>
      <c r="NT907">
        <v>24.780140478858499</v>
      </c>
      <c r="NU907">
        <v>25.94700050354</v>
      </c>
      <c r="NV907">
        <v>274562100</v>
      </c>
      <c r="NW907">
        <v>193.990505616115</v>
      </c>
      <c r="NX907">
        <v>210.6847122497</v>
      </c>
      <c r="NY907">
        <v>179.77631203177501</v>
      </c>
      <c r="NZ907">
        <v>197.42584228515599</v>
      </c>
      <c r="OA907">
        <v>10843200</v>
      </c>
      <c r="OB907">
        <v>15.169246587300901</v>
      </c>
      <c r="OC907">
        <v>16.978070947011499</v>
      </c>
      <c r="OD907">
        <v>14.633298054196199</v>
      </c>
      <c r="OE907">
        <v>15.3797969818115</v>
      </c>
      <c r="OF907">
        <v>86595300</v>
      </c>
      <c r="OG907">
        <v>47.556096172410498</v>
      </c>
      <c r="OH907">
        <v>49.566457236683</v>
      </c>
      <c r="OI907">
        <v>45.4976410832139</v>
      </c>
      <c r="OJ907">
        <v>46.228683471679602</v>
      </c>
      <c r="OK907">
        <v>292193800</v>
      </c>
      <c r="OL907">
        <v>57.858523316388101</v>
      </c>
      <c r="OM907">
        <v>65.594294926090001</v>
      </c>
      <c r="ON907">
        <v>55.341252958913799</v>
      </c>
      <c r="OO907">
        <v>57.025890350341797</v>
      </c>
      <c r="OP907">
        <v>44041800</v>
      </c>
      <c r="OQ907">
        <v>68.103978193832404</v>
      </c>
      <c r="OR907">
        <v>75.175979524027596</v>
      </c>
      <c r="OS907">
        <v>67.962443885495006</v>
      </c>
      <c r="OT907">
        <v>71.461837768554602</v>
      </c>
      <c r="OU907">
        <v>157796700</v>
      </c>
      <c r="OV907">
        <v>61.956284918111599</v>
      </c>
      <c r="OW907">
        <v>65.040796469960696</v>
      </c>
      <c r="OX907">
        <v>57.915873307771299</v>
      </c>
      <c r="OY907">
        <v>60.389392852783203</v>
      </c>
      <c r="OZ907">
        <v>39389000</v>
      </c>
      <c r="PA907">
        <v>25.909761281293299</v>
      </c>
      <c r="PB907">
        <v>27.910145752961899</v>
      </c>
      <c r="PC907">
        <v>25.0715033047268</v>
      </c>
      <c r="PD907">
        <v>25.690670013427699</v>
      </c>
      <c r="PE907">
        <v>76715100</v>
      </c>
      <c r="PF907">
        <v>86.459999084472599</v>
      </c>
      <c r="PG907">
        <v>96.379997253417898</v>
      </c>
      <c r="PH907">
        <v>82.879997253417898</v>
      </c>
      <c r="PI907">
        <v>87.769996643066406</v>
      </c>
      <c r="PJ907">
        <v>17441900</v>
      </c>
      <c r="PK907">
        <v>105.91882741856899</v>
      </c>
      <c r="PL907">
        <v>116.48561690856199</v>
      </c>
      <c r="PM907">
        <v>102.36761286282901</v>
      </c>
      <c r="PN907">
        <v>110.48329162597599</v>
      </c>
      <c r="PO907">
        <v>10406300</v>
      </c>
      <c r="PP907">
        <v>59.766551242589401</v>
      </c>
      <c r="PQ907">
        <v>64.766071592380399</v>
      </c>
      <c r="PR907">
        <v>56.3015366152895</v>
      </c>
      <c r="PS907">
        <v>58.637947082519503</v>
      </c>
      <c r="PT907">
        <v>141605000</v>
      </c>
      <c r="PU907">
        <v>36.223557837431201</v>
      </c>
      <c r="PV907">
        <v>38.965315717970803</v>
      </c>
      <c r="PW907">
        <v>32.910602062923601</v>
      </c>
      <c r="PX907">
        <v>33.881641387939403</v>
      </c>
      <c r="PY907">
        <v>18525700</v>
      </c>
      <c r="PZ907">
        <v>20.374530233929299</v>
      </c>
      <c r="QA907">
        <v>21.484316194644901</v>
      </c>
      <c r="QB907">
        <v>18.088561155656699</v>
      </c>
      <c r="QC907">
        <v>18.439519882202099</v>
      </c>
      <c r="QD907">
        <v>85967000</v>
      </c>
      <c r="QE907">
        <v>29.159999847412099</v>
      </c>
      <c r="QF907">
        <v>29.600000381469702</v>
      </c>
      <c r="QG907">
        <v>24.5100002288818</v>
      </c>
      <c r="QH907">
        <v>25.4899997711181</v>
      </c>
      <c r="QI907">
        <v>51100700</v>
      </c>
      <c r="QJ907">
        <v>235.296475242729</v>
      </c>
      <c r="QK907">
        <v>275.11083841476801</v>
      </c>
      <c r="QL907">
        <v>228.66239735194</v>
      </c>
      <c r="QM907">
        <v>264.12347412109301</v>
      </c>
      <c r="QN907">
        <v>14966800</v>
      </c>
      <c r="QO907">
        <v>69.139295022490899</v>
      </c>
      <c r="QP907">
        <v>75.273409307698103</v>
      </c>
      <c r="QQ907">
        <v>66.746693127252598</v>
      </c>
      <c r="QR907">
        <v>70.320823669433594</v>
      </c>
      <c r="QS907">
        <v>83055600</v>
      </c>
      <c r="QT907">
        <v>232.71664496907101</v>
      </c>
      <c r="QU907">
        <v>234.21861367775401</v>
      </c>
      <c r="QV907">
        <v>219.261606841679</v>
      </c>
      <c r="QW907">
        <v>227.10487365722599</v>
      </c>
      <c r="QX907">
        <v>32144700</v>
      </c>
      <c r="QY907">
        <v>396.29000854492102</v>
      </c>
      <c r="QZ907">
        <v>453.20001220703102</v>
      </c>
      <c r="RA907">
        <v>382.67999267578102</v>
      </c>
      <c r="RB907">
        <v>424.82000732421801</v>
      </c>
      <c r="RC907">
        <v>7644400</v>
      </c>
      <c r="RD907">
        <v>75.382413906720103</v>
      </c>
      <c r="RE907">
        <v>78.8437993535684</v>
      </c>
      <c r="RF907">
        <v>73.466981819089995</v>
      </c>
      <c r="RG907">
        <v>76.704742431640597</v>
      </c>
      <c r="RH907">
        <v>71183400</v>
      </c>
      <c r="RI907">
        <v>85.919998168945298</v>
      </c>
      <c r="RJ907">
        <v>95.669998168945298</v>
      </c>
      <c r="RK907">
        <v>83.620002746582003</v>
      </c>
      <c r="RL907">
        <v>87.809997558593693</v>
      </c>
      <c r="RM907">
        <v>46691200</v>
      </c>
      <c r="RN907">
        <v>54.369998931884702</v>
      </c>
      <c r="RO907">
        <v>57.9799995422363</v>
      </c>
      <c r="RP907">
        <v>47.970001220703097</v>
      </c>
      <c r="RQ907">
        <v>48.799999237060497</v>
      </c>
      <c r="RR907">
        <v>36337600</v>
      </c>
      <c r="RS907">
        <v>328.35421428763198</v>
      </c>
      <c r="RT907">
        <v>351.42659434251499</v>
      </c>
      <c r="RU907">
        <v>309.79903121970898</v>
      </c>
      <c r="RV907">
        <v>312.410064697265</v>
      </c>
      <c r="RW907">
        <v>21960200</v>
      </c>
      <c r="RX907">
        <v>76.589551302434103</v>
      </c>
      <c r="RY907">
        <v>82.6455165146985</v>
      </c>
      <c r="RZ907">
        <v>76.250960589923693</v>
      </c>
      <c r="SA907">
        <v>78.475997924804602</v>
      </c>
      <c r="SB907">
        <v>21500900</v>
      </c>
      <c r="SC907">
        <v>15.5129180829371</v>
      </c>
      <c r="SD907">
        <v>23.550802119501501</v>
      </c>
      <c r="SE907">
        <v>15.0389391933923</v>
      </c>
      <c r="SF907">
        <v>21.951124191284102</v>
      </c>
      <c r="SG907">
        <v>138540800</v>
      </c>
      <c r="SH907">
        <v>18.822554163646998</v>
      </c>
      <c r="SI907">
        <v>21.775680411667299</v>
      </c>
      <c r="SJ907">
        <v>18.4933529747621</v>
      </c>
      <c r="SK907">
        <v>20.458875656127901</v>
      </c>
      <c r="SL907">
        <v>97231500</v>
      </c>
      <c r="SM907">
        <v>189.335030303292</v>
      </c>
      <c r="SN907">
        <v>202.63776269536299</v>
      </c>
      <c r="SO907">
        <v>183.21928207584</v>
      </c>
      <c r="SP907">
        <v>190.75685119628901</v>
      </c>
      <c r="SQ907">
        <v>20790300</v>
      </c>
      <c r="SR907">
        <v>92.158772617305004</v>
      </c>
      <c r="SS907">
        <v>92.207229188819795</v>
      </c>
      <c r="ST907">
        <v>83.834445256747003</v>
      </c>
      <c r="SU907">
        <v>86.005165100097599</v>
      </c>
      <c r="SV907">
        <v>41678600</v>
      </c>
      <c r="SW907">
        <v>150.96117761156</v>
      </c>
      <c r="SX907">
        <v>158.05898891634601</v>
      </c>
      <c r="SY907">
        <v>141.78907494207101</v>
      </c>
      <c r="SZ907">
        <v>144.78746032714801</v>
      </c>
      <c r="TA907">
        <v>14964000</v>
      </c>
      <c r="TB907">
        <v>31.082667392831802</v>
      </c>
      <c r="TC907">
        <v>33.069603024870403</v>
      </c>
      <c r="TD907">
        <v>28.617394950054599</v>
      </c>
      <c r="TE907">
        <v>30.0064086914062</v>
      </c>
      <c r="TF907">
        <v>630433400</v>
      </c>
      <c r="TG907">
        <v>54.824728846034901</v>
      </c>
      <c r="TH907">
        <v>58.988508356537103</v>
      </c>
      <c r="TI907">
        <v>52.434230896024403</v>
      </c>
      <c r="TJ907">
        <v>55.726066589355398</v>
      </c>
      <c r="TK907">
        <v>97628400</v>
      </c>
      <c r="TL907">
        <v>310.33282051430501</v>
      </c>
      <c r="TM907">
        <v>315.33960323110801</v>
      </c>
      <c r="TN907">
        <v>278.82526209776802</v>
      </c>
      <c r="TO907">
        <v>283.41156005859301</v>
      </c>
      <c r="TP907">
        <v>23760700</v>
      </c>
      <c r="TQ907">
        <v>27.588743434028402</v>
      </c>
      <c r="TR907">
        <v>29.377972132776598</v>
      </c>
      <c r="TS907">
        <v>25.559027085869001</v>
      </c>
      <c r="TT907">
        <v>26.251632690429599</v>
      </c>
      <c r="TU907">
        <v>84305400</v>
      </c>
      <c r="TV907">
        <v>132.08500671386699</v>
      </c>
      <c r="TW907">
        <v>140.69000244140599</v>
      </c>
      <c r="TX907">
        <v>124.559997558593</v>
      </c>
      <c r="TY907">
        <v>127.36000061035099</v>
      </c>
      <c r="TZ907">
        <v>21511400</v>
      </c>
      <c r="UA907">
        <v>175.310993288303</v>
      </c>
      <c r="UB907">
        <v>191.00989482391401</v>
      </c>
      <c r="UC907">
        <v>169.60950633189901</v>
      </c>
      <c r="UD907">
        <v>175.39018249511699</v>
      </c>
      <c r="UE907">
        <v>7520900</v>
      </c>
      <c r="UF907">
        <v>138.09120654034299</v>
      </c>
      <c r="UG907">
        <v>143.779625588605</v>
      </c>
      <c r="UH907">
        <v>134.727187194735</v>
      </c>
      <c r="UI907">
        <v>136.080642700195</v>
      </c>
      <c r="UJ907">
        <v>128995000</v>
      </c>
      <c r="UK907">
        <v>11.7330501567728</v>
      </c>
      <c r="UL907">
        <v>13.355495927628899</v>
      </c>
      <c r="UM907">
        <v>10.4865379205617</v>
      </c>
      <c r="UN907">
        <v>11.930910110473601</v>
      </c>
      <c r="UO907">
        <v>339967300</v>
      </c>
      <c r="UP907">
        <v>10.6760769112094</v>
      </c>
      <c r="UQ907">
        <v>11.028139936285701</v>
      </c>
      <c r="UR907">
        <v>9.7626157705587495</v>
      </c>
      <c r="US907">
        <v>9.9243745803833008</v>
      </c>
      <c r="UT907">
        <v>116977600</v>
      </c>
      <c r="UU907">
        <v>81.352352229846403</v>
      </c>
      <c r="UV907">
        <v>85.634058940318596</v>
      </c>
      <c r="UW907">
        <v>68.477651332622003</v>
      </c>
      <c r="UX907">
        <v>69.286636352539006</v>
      </c>
      <c r="UY907">
        <v>57292700</v>
      </c>
      <c r="UZ907">
        <v>67.522024812823005</v>
      </c>
      <c r="VA907">
        <v>76.616629816595307</v>
      </c>
      <c r="VB907">
        <v>64.035429988875507</v>
      </c>
      <c r="VC907">
        <v>65.655960083007798</v>
      </c>
      <c r="VD907">
        <v>30586600</v>
      </c>
      <c r="VE907">
        <v>332.07000732421801</v>
      </c>
      <c r="VF907">
        <v>357.92999267578102</v>
      </c>
      <c r="VG907">
        <v>301.260009765625</v>
      </c>
      <c r="VH907">
        <v>304.36999511718699</v>
      </c>
      <c r="VI907">
        <v>9343000</v>
      </c>
      <c r="VJ907">
        <v>90.099998474121094</v>
      </c>
      <c r="VK907">
        <v>98.470001220703097</v>
      </c>
      <c r="VL907">
        <v>83.440002441406193</v>
      </c>
      <c r="VM907">
        <v>86.639999389648395</v>
      </c>
      <c r="VN907">
        <v>22045800</v>
      </c>
      <c r="VO907">
        <v>52.917314011083398</v>
      </c>
      <c r="VP907">
        <v>56.127616750541797</v>
      </c>
      <c r="VQ907">
        <v>49.505765543393402</v>
      </c>
      <c r="VR907">
        <v>51.527778625488203</v>
      </c>
      <c r="VS907">
        <v>55288100</v>
      </c>
      <c r="VT907">
        <v>139.88742411241199</v>
      </c>
      <c r="VU907">
        <v>147.84254094862999</v>
      </c>
      <c r="VV907">
        <v>132.41973897781801</v>
      </c>
      <c r="VW907">
        <v>134.00881958007801</v>
      </c>
      <c r="VX907">
        <v>13707800</v>
      </c>
      <c r="VY907">
        <v>85.222702514526304</v>
      </c>
      <c r="VZ907">
        <v>89.227304278350204</v>
      </c>
      <c r="WA907">
        <v>83.313411863401697</v>
      </c>
      <c r="WB907">
        <v>85.144371032714801</v>
      </c>
      <c r="WC907">
        <v>145178700</v>
      </c>
      <c r="WD907">
        <v>93.869800653918105</v>
      </c>
      <c r="WE907">
        <v>100.954490471108</v>
      </c>
      <c r="WF907">
        <v>91.9077301069551</v>
      </c>
      <c r="WG907">
        <v>94.759010314941406</v>
      </c>
      <c r="WH907">
        <v>325366100</v>
      </c>
      <c r="WI907">
        <v>13.6095243820411</v>
      </c>
      <c r="WJ907">
        <v>15.1860637063831</v>
      </c>
      <c r="WK907">
        <v>12.222929390922401</v>
      </c>
      <c r="WL907">
        <v>14.1223745346069</v>
      </c>
      <c r="WM907">
        <v>36801100</v>
      </c>
      <c r="WN907">
        <v>10.8528377807732</v>
      </c>
      <c r="WO907">
        <v>11.811569059338099</v>
      </c>
      <c r="WP907">
        <v>9.6256620002190498</v>
      </c>
      <c r="WQ907">
        <v>9.8365831375121999</v>
      </c>
      <c r="WR907">
        <v>93986700</v>
      </c>
      <c r="WS907">
        <v>55.863155235954302</v>
      </c>
      <c r="WT907">
        <v>59.324763055925402</v>
      </c>
      <c r="WU907">
        <v>52.419913866527899</v>
      </c>
      <c r="WV907">
        <v>53.126926422119098</v>
      </c>
      <c r="WW907">
        <v>45637311</v>
      </c>
      <c r="WX907">
        <v>21.060933794195599</v>
      </c>
      <c r="WY907">
        <v>23.4414021869575</v>
      </c>
      <c r="WZ907">
        <v>20.688088072920401</v>
      </c>
      <c r="XA907">
        <v>21.9595832824707</v>
      </c>
      <c r="XB907">
        <v>75014500</v>
      </c>
      <c r="XC907">
        <v>9.0663371364622698</v>
      </c>
      <c r="XD907">
        <v>9.2927691276999802</v>
      </c>
      <c r="XE907">
        <v>7.7077451890360598</v>
      </c>
      <c r="XF907">
        <v>7.8073749542236301</v>
      </c>
      <c r="XG907">
        <v>199857600</v>
      </c>
      <c r="XH907">
        <v>82.854283571323705</v>
      </c>
      <c r="XI907">
        <v>92.622827316553895</v>
      </c>
      <c r="XJ907">
        <v>80.674692790597504</v>
      </c>
      <c r="XK907">
        <v>88.174476623535099</v>
      </c>
      <c r="XL907">
        <v>31894900</v>
      </c>
      <c r="XM907">
        <v>33.085388607987198</v>
      </c>
      <c r="XN907">
        <v>34.0794124891965</v>
      </c>
      <c r="XO907">
        <v>30.814727306072001</v>
      </c>
      <c r="XP907">
        <v>31.389699935913001</v>
      </c>
      <c r="XQ907">
        <v>155272100</v>
      </c>
      <c r="XR907">
        <v>100.796146332888</v>
      </c>
      <c r="XS907">
        <v>109.562722362722</v>
      </c>
      <c r="XT907">
        <v>96.373894866056702</v>
      </c>
      <c r="XU907">
        <v>97.961616516113196</v>
      </c>
      <c r="XV907">
        <v>97106300</v>
      </c>
      <c r="XW907">
        <v>138.23650027578401</v>
      </c>
      <c r="XX907">
        <v>155.650289663107</v>
      </c>
      <c r="XY907">
        <v>131.88203841681499</v>
      </c>
      <c r="XZ907">
        <v>154.18612670898401</v>
      </c>
      <c r="YA907">
        <v>47368300</v>
      </c>
      <c r="YB907">
        <v>14.0675521699825</v>
      </c>
      <c r="YC907">
        <v>14.590399208831</v>
      </c>
      <c r="YD907">
        <v>12.9528021484651</v>
      </c>
      <c r="YE907">
        <v>13.327673912048301</v>
      </c>
      <c r="YF907">
        <v>86499800</v>
      </c>
      <c r="YG907">
        <v>562.5</v>
      </c>
      <c r="YH907">
        <v>619.969970703125</v>
      </c>
      <c r="YI907">
        <v>533.22998046875</v>
      </c>
      <c r="YJ907">
        <v>543.55999755859295</v>
      </c>
      <c r="YK907">
        <v>25479900</v>
      </c>
      <c r="YL907">
        <v>58.088930470829197</v>
      </c>
      <c r="YM907">
        <v>60.051521521749002</v>
      </c>
      <c r="YN907">
        <v>54.5966668748597</v>
      </c>
      <c r="YO907">
        <v>56.232162475585902</v>
      </c>
      <c r="YP907">
        <v>221902500</v>
      </c>
      <c r="YQ907">
        <v>28.4363045946588</v>
      </c>
      <c r="YR907">
        <v>31.1567100551061</v>
      </c>
      <c r="YS907">
        <v>27.687481039192299</v>
      </c>
      <c r="YT907">
        <v>28.9955520629882</v>
      </c>
      <c r="YU907">
        <v>125795000</v>
      </c>
      <c r="YV907">
        <v>42.784641574020903</v>
      </c>
      <c r="YW907">
        <v>47.191353398301203</v>
      </c>
      <c r="YX907">
        <v>40.402898138170102</v>
      </c>
      <c r="YY907">
        <v>42.321792602538999</v>
      </c>
      <c r="YZ907">
        <v>43884000</v>
      </c>
      <c r="ZA907">
        <v>112.113772768065</v>
      </c>
      <c r="ZB907">
        <v>122.27166924473001</v>
      </c>
      <c r="ZC907">
        <v>106.827027303419</v>
      </c>
      <c r="ZD907">
        <v>112.72266387939401</v>
      </c>
      <c r="ZE907">
        <v>11548400</v>
      </c>
      <c r="ZF907">
        <v>131.24125454449299</v>
      </c>
      <c r="ZG907">
        <v>133.21875738697801</v>
      </c>
      <c r="ZH907">
        <v>117.776271563761</v>
      </c>
      <c r="ZI907">
        <v>119.07805633544901</v>
      </c>
      <c r="ZJ907">
        <v>46978200</v>
      </c>
      <c r="ZK907">
        <v>36.810001373291001</v>
      </c>
      <c r="ZL907">
        <v>43.770000457763601</v>
      </c>
      <c r="ZM907">
        <v>35.290000915527301</v>
      </c>
      <c r="ZN907">
        <v>37.7299995422363</v>
      </c>
      <c r="ZO907">
        <v>142078400</v>
      </c>
      <c r="ZP907">
        <v>105.12150204278799</v>
      </c>
      <c r="ZQ907">
        <v>123.943870110356</v>
      </c>
      <c r="ZR907">
        <v>103.255786652979</v>
      </c>
      <c r="ZS907">
        <v>117.297248840332</v>
      </c>
      <c r="ZT907">
        <v>35626300</v>
      </c>
      <c r="ZU907">
        <v>33.031074761462797</v>
      </c>
      <c r="ZV907">
        <v>37.537436550836503</v>
      </c>
      <c r="ZW907">
        <v>29.188510555518501</v>
      </c>
      <c r="ZX907">
        <v>32.012001037597599</v>
      </c>
      <c r="ZY907">
        <v>130088000</v>
      </c>
      <c r="ZZ907">
        <v>69.959721284808793</v>
      </c>
      <c r="AAA907">
        <v>74.820379104110103</v>
      </c>
      <c r="AAB907">
        <v>64.555874250612803</v>
      </c>
      <c r="AAC907">
        <v>66.513244628906193</v>
      </c>
      <c r="AAD907">
        <v>105030100</v>
      </c>
      <c r="AAE907">
        <v>243.05999755859301</v>
      </c>
      <c r="AAF907">
        <v>307.75</v>
      </c>
      <c r="AAG907">
        <v>239.509994506835</v>
      </c>
      <c r="AAH907">
        <v>290.70001220703102</v>
      </c>
      <c r="AAI907">
        <v>6938100</v>
      </c>
      <c r="AAJ907">
        <v>23.1468454846359</v>
      </c>
      <c r="AAK907">
        <v>25.277887364906</v>
      </c>
      <c r="AAL907">
        <v>20.387294178219801</v>
      </c>
      <c r="AAM907">
        <v>21.064907073974599</v>
      </c>
      <c r="AAN907">
        <v>820494900</v>
      </c>
      <c r="AAO907">
        <v>291.31974374389301</v>
      </c>
      <c r="AAP907">
        <v>298.87890937897203</v>
      </c>
      <c r="AAQ907">
        <v>264.2489946165</v>
      </c>
      <c r="AAR907">
        <v>269.09036254882801</v>
      </c>
      <c r="AAS907">
        <v>18675700</v>
      </c>
      <c r="AAT907">
        <v>134.58149135387899</v>
      </c>
      <c r="AAU907">
        <v>152.27500401963999</v>
      </c>
      <c r="AAV907">
        <v>130.87060464375401</v>
      </c>
      <c r="AAW907">
        <v>143.32928466796801</v>
      </c>
      <c r="AAX907">
        <v>20824400</v>
      </c>
      <c r="AAY907">
        <v>26.6744946895632</v>
      </c>
      <c r="AAZ907">
        <v>32.220390778096302</v>
      </c>
      <c r="ABA907">
        <v>26.200238646534899</v>
      </c>
      <c r="ABB907">
        <v>30.478223800659102</v>
      </c>
      <c r="ABC907">
        <v>140165700</v>
      </c>
      <c r="ABD907">
        <v>11.0884152427569</v>
      </c>
      <c r="ABE907">
        <v>13.4905849306709</v>
      </c>
      <c r="ABF907">
        <v>10.857807172642399</v>
      </c>
      <c r="ABG907">
        <v>12.779542922973601</v>
      </c>
      <c r="ABH907">
        <v>191672700</v>
      </c>
      <c r="ABI907">
        <v>145.96068457423499</v>
      </c>
      <c r="ABJ907">
        <v>166.73710207912401</v>
      </c>
      <c r="ABK907">
        <v>139.95363302967601</v>
      </c>
      <c r="ABL907">
        <v>152.90238952636699</v>
      </c>
      <c r="ABM907">
        <v>75741300</v>
      </c>
      <c r="ABN907">
        <v>106.05479290246301</v>
      </c>
      <c r="ABO907">
        <v>112.964494400253</v>
      </c>
      <c r="ABP907">
        <v>102.970959977818</v>
      </c>
      <c r="ABQ907">
        <v>107.818351745605</v>
      </c>
      <c r="ABR907">
        <v>44523000</v>
      </c>
      <c r="ABS907">
        <v>40.392087586075498</v>
      </c>
      <c r="ABT907">
        <v>43.575133279387202</v>
      </c>
      <c r="ABU907">
        <v>36.2694685165294</v>
      </c>
      <c r="ABV907">
        <v>37.8418159484863</v>
      </c>
      <c r="ABW907">
        <v>51038600</v>
      </c>
      <c r="ABX907">
        <v>23.204419760868401</v>
      </c>
      <c r="ABY907">
        <v>27.962452858755601</v>
      </c>
      <c r="ABZ907">
        <v>22.132059686773999</v>
      </c>
      <c r="ACA907">
        <v>26.133132934570298</v>
      </c>
      <c r="ACB907">
        <v>100206800</v>
      </c>
      <c r="ACC907">
        <v>9.0445564483879597</v>
      </c>
      <c r="ACD907">
        <v>9.6679878429766699</v>
      </c>
      <c r="ACE907">
        <v>7.9463569851292402</v>
      </c>
      <c r="ACF907">
        <v>8.2868471145629794</v>
      </c>
      <c r="ACG907">
        <v>218305500</v>
      </c>
      <c r="ACH907">
        <v>141.30439115132799</v>
      </c>
      <c r="ACI907">
        <v>153.51184622752501</v>
      </c>
      <c r="ACJ907">
        <v>135.55178948424</v>
      </c>
      <c r="ACK907">
        <v>138.81288146972599</v>
      </c>
      <c r="ACL907">
        <v>25579300</v>
      </c>
      <c r="ACM907">
        <v>265.350006103515</v>
      </c>
      <c r="ACN907">
        <v>285.239990234375</v>
      </c>
      <c r="ACO907">
        <v>254.82000732421801</v>
      </c>
      <c r="ACP907">
        <v>263.10998535156199</v>
      </c>
      <c r="ACQ907">
        <v>454101600</v>
      </c>
      <c r="ACR907">
        <v>111.617676260639</v>
      </c>
      <c r="ACS907">
        <v>115.182859454099</v>
      </c>
      <c r="ACT907">
        <v>103.92902589761501</v>
      </c>
      <c r="ACU907">
        <v>105.69203186035099</v>
      </c>
      <c r="ACV907">
        <v>30973800</v>
      </c>
      <c r="ACW907">
        <v>335.39710691342299</v>
      </c>
      <c r="ACX907">
        <v>368.006826078708</v>
      </c>
      <c r="ACY907">
        <v>316.36072116735897</v>
      </c>
      <c r="ACZ907">
        <v>346.84866333007801</v>
      </c>
      <c r="ADA907">
        <v>16467400</v>
      </c>
      <c r="ADB907">
        <v>71.646389109092397</v>
      </c>
      <c r="ADC907">
        <v>80.177585615241</v>
      </c>
      <c r="ADD907">
        <v>69.486586741857096</v>
      </c>
      <c r="ADE907">
        <v>71.744560241699205</v>
      </c>
      <c r="ADF907">
        <v>74833200</v>
      </c>
      <c r="ADG907">
        <v>264.58772713075399</v>
      </c>
      <c r="ADH907">
        <v>307.10460202413799</v>
      </c>
      <c r="ADI907">
        <v>260.49957244275902</v>
      </c>
      <c r="ADJ907">
        <v>268.73498535156199</v>
      </c>
      <c r="ADK907">
        <v>24746100</v>
      </c>
      <c r="ADL907">
        <v>60.0557865025797</v>
      </c>
      <c r="ADM907">
        <v>61.629959318835198</v>
      </c>
      <c r="ADN907">
        <v>54.090984020942898</v>
      </c>
      <c r="ADO907">
        <v>55.143596649169901</v>
      </c>
      <c r="ADP907">
        <v>229051100</v>
      </c>
      <c r="ADQ907">
        <v>18.079999923706001</v>
      </c>
      <c r="ADR907">
        <v>21.020000457763601</v>
      </c>
      <c r="ADS907">
        <v>16.879999160766602</v>
      </c>
      <c r="ADT907">
        <v>18.420000076293899</v>
      </c>
      <c r="ADU907">
        <v>46709800</v>
      </c>
      <c r="ADV907">
        <v>17.6719230429701</v>
      </c>
      <c r="ADW907">
        <v>20.113439200682102</v>
      </c>
      <c r="ADX907">
        <v>16.9162151328368</v>
      </c>
      <c r="ADY907">
        <v>18.892681121826101</v>
      </c>
      <c r="ADZ907">
        <v>113058800</v>
      </c>
      <c r="AEA907">
        <v>86.480003356933594</v>
      </c>
      <c r="AEB907">
        <v>91.699996948242102</v>
      </c>
      <c r="AEC907">
        <v>80.849998474121094</v>
      </c>
      <c r="AED907">
        <v>86.25</v>
      </c>
      <c r="AEE907">
        <v>19189800</v>
      </c>
      <c r="AEF907">
        <v>38.433737921900899</v>
      </c>
      <c r="AEG907">
        <v>42.630977945547102</v>
      </c>
      <c r="AEH907">
        <v>38.168341998004003</v>
      </c>
      <c r="AEI907">
        <v>38.915390014648402</v>
      </c>
      <c r="AEJ907">
        <v>29953400</v>
      </c>
      <c r="AEK907">
        <v>76.993775692014395</v>
      </c>
      <c r="AEL907">
        <v>82.476953314376402</v>
      </c>
      <c r="AEM907">
        <v>66.571917090946002</v>
      </c>
      <c r="AEN907">
        <v>69.170219421386705</v>
      </c>
      <c r="AEO907">
        <v>23887600</v>
      </c>
      <c r="AEP907">
        <v>203.391609716158</v>
      </c>
      <c r="AEQ907">
        <v>216.81644793113099</v>
      </c>
      <c r="AER907">
        <v>198.877842001338</v>
      </c>
      <c r="AES907">
        <v>201.17840576171801</v>
      </c>
      <c r="AET907">
        <v>25638000</v>
      </c>
      <c r="AEU907">
        <v>59.558379694115402</v>
      </c>
      <c r="AEV907">
        <v>64.670605716667396</v>
      </c>
      <c r="AEW907">
        <v>57.935298966050397</v>
      </c>
      <c r="AEX907">
        <v>58.4309692382812</v>
      </c>
      <c r="AEY907">
        <v>14139500</v>
      </c>
      <c r="AEZ907">
        <v>66.963225574376693</v>
      </c>
      <c r="AFA907">
        <v>71.252012816626205</v>
      </c>
      <c r="AFB907">
        <v>61.016975154617803</v>
      </c>
      <c r="AFC907">
        <v>65.081024169921804</v>
      </c>
      <c r="AFD907">
        <v>251160800</v>
      </c>
      <c r="AFE907">
        <v>339.91862182210798</v>
      </c>
      <c r="AFF907">
        <v>363.99496920496301</v>
      </c>
      <c r="AFG907">
        <v>314.24251014340001</v>
      </c>
      <c r="AFH907">
        <v>319.00177001953102</v>
      </c>
      <c r="AFI907">
        <v>4003700</v>
      </c>
      <c r="AFJ907">
        <v>144.63461001383601</v>
      </c>
      <c r="AFK907">
        <v>148.34468187938199</v>
      </c>
      <c r="AFL907">
        <v>129.46497261835199</v>
      </c>
      <c r="AFM907">
        <v>132.816635131835</v>
      </c>
      <c r="AFN907">
        <v>137284700</v>
      </c>
      <c r="AFO907">
        <v>3385.8701171875</v>
      </c>
      <c r="AFP907">
        <v>3549.85009765625</v>
      </c>
      <c r="AFQ907">
        <v>3233.93994140625</v>
      </c>
      <c r="AFR907">
        <v>3269.9599609375</v>
      </c>
      <c r="AFS907">
        <v>89737600000</v>
      </c>
      <c r="AFT907">
        <v>121.993393307983</v>
      </c>
      <c r="AFU907">
        <v>131.93475308897999</v>
      </c>
      <c r="AFV907">
        <v>117.87904433903</v>
      </c>
      <c r="AFW907">
        <v>119.089721679687</v>
      </c>
      <c r="AFX907">
        <v>15156100</v>
      </c>
      <c r="AFY907">
        <v>236.177969381152</v>
      </c>
      <c r="AFZ907">
        <v>241.629201763259</v>
      </c>
      <c r="AGA907">
        <v>220.87744962871901</v>
      </c>
      <c r="AGB907">
        <v>223.94924926757801</v>
      </c>
      <c r="AGC907">
        <v>38722800</v>
      </c>
      <c r="AGD907">
        <v>171.63999938964801</v>
      </c>
      <c r="AGE907">
        <v>202.58000183105401</v>
      </c>
      <c r="AGF907">
        <v>167.88000488281199</v>
      </c>
      <c r="AGG907">
        <v>185.96000671386699</v>
      </c>
      <c r="AGH907">
        <v>5594300</v>
      </c>
      <c r="AGI907">
        <v>141.73253235815901</v>
      </c>
      <c r="AGJ907">
        <v>154.90869706728699</v>
      </c>
      <c r="AGK907">
        <v>129.128373506527</v>
      </c>
      <c r="AGL907">
        <v>131.37701416015599</v>
      </c>
      <c r="AGM907">
        <v>31844600</v>
      </c>
      <c r="AGN907">
        <v>136.607528728277</v>
      </c>
      <c r="AGO907">
        <v>149.31138071059601</v>
      </c>
      <c r="AGP907">
        <v>133.16226673382999</v>
      </c>
      <c r="AGQ907">
        <v>143.12928771972599</v>
      </c>
      <c r="AGR907">
        <v>6841300</v>
      </c>
      <c r="AGS907">
        <v>34.622160590918497</v>
      </c>
      <c r="AGT907">
        <v>39.426790311140998</v>
      </c>
      <c r="AGU907">
        <v>33.872639527569099</v>
      </c>
      <c r="AGV907">
        <v>37.428066253662102</v>
      </c>
      <c r="AGW907">
        <v>139227700</v>
      </c>
      <c r="AGX907">
        <v>81.044458338125906</v>
      </c>
      <c r="AGY907">
        <v>88.496378536174007</v>
      </c>
      <c r="AGZ907">
        <v>73.162615041444795</v>
      </c>
      <c r="AHA907">
        <v>76.009628295898395</v>
      </c>
      <c r="AHB907">
        <v>48870900</v>
      </c>
      <c r="AHC907">
        <v>118.945532586353</v>
      </c>
      <c r="AHD907">
        <v>130.598149299287</v>
      </c>
      <c r="AHE907">
        <v>115.55837423510999</v>
      </c>
      <c r="AHF907">
        <v>121.06867980957</v>
      </c>
      <c r="AHG907">
        <v>13659500</v>
      </c>
      <c r="AHH907">
        <v>370.12971674514</v>
      </c>
      <c r="AHI907">
        <v>381.175767242978</v>
      </c>
      <c r="AHJ907">
        <v>333.164933161107</v>
      </c>
      <c r="AHK907">
        <v>337.48312377929602</v>
      </c>
      <c r="AHL907">
        <v>25140100</v>
      </c>
      <c r="AHM907">
        <v>68.650977713121307</v>
      </c>
      <c r="AHN907">
        <v>76.580447087081097</v>
      </c>
      <c r="AHO907">
        <v>64.230640349157895</v>
      </c>
      <c r="AHP907">
        <v>65.141845703125</v>
      </c>
      <c r="AHQ907">
        <v>48584600</v>
      </c>
      <c r="AHR907">
        <v>59.3791841540774</v>
      </c>
      <c r="AHS907">
        <v>64.2751381434867</v>
      </c>
      <c r="AHT907">
        <v>58.751495761622699</v>
      </c>
      <c r="AHU907">
        <v>61.156021118163999</v>
      </c>
      <c r="AHV907">
        <v>31243700</v>
      </c>
      <c r="AHW907">
        <v>358.110845324965</v>
      </c>
      <c r="AHX907">
        <v>367.37985949848201</v>
      </c>
      <c r="AHY907">
        <v>333.11922868596599</v>
      </c>
      <c r="AHZ907">
        <v>346.80960083007801</v>
      </c>
      <c r="AIA907">
        <v>9151300</v>
      </c>
      <c r="AIB907">
        <v>16.0606066910576</v>
      </c>
      <c r="AIC907">
        <v>18.641776470129201</v>
      </c>
      <c r="AID907">
        <v>15.8311696610029</v>
      </c>
      <c r="AIE907">
        <v>17.2938327789306</v>
      </c>
      <c r="AIF907">
        <v>97152100</v>
      </c>
      <c r="AIG907">
        <v>31.2704660790899</v>
      </c>
      <c r="AIH907">
        <v>34.492446549656599</v>
      </c>
      <c r="AII907">
        <v>28.134788787484801</v>
      </c>
      <c r="AIJ907">
        <v>29.956741333007798</v>
      </c>
      <c r="AIK907">
        <v>46942000</v>
      </c>
      <c r="AIL907">
        <v>232.759994506835</v>
      </c>
      <c r="AIM907">
        <v>268.44000244140602</v>
      </c>
      <c r="AIN907">
        <v>223.509994506835</v>
      </c>
      <c r="AIO907">
        <v>235.53999328613199</v>
      </c>
      <c r="AIP907">
        <v>31278000</v>
      </c>
      <c r="AIQ907">
        <v>15.4300003051757</v>
      </c>
      <c r="AIR907">
        <v>16.170000076293899</v>
      </c>
      <c r="AIS907">
        <v>12.1099996566772</v>
      </c>
      <c r="AIT907">
        <v>13.7100000381469</v>
      </c>
      <c r="AIU907">
        <v>781083600</v>
      </c>
      <c r="AIV907">
        <v>34.116163115745699</v>
      </c>
      <c r="AIW907">
        <v>36.381690579746198</v>
      </c>
      <c r="AIX907">
        <v>31.755446917372598</v>
      </c>
      <c r="AIY907">
        <v>32.402740478515597</v>
      </c>
      <c r="AIZ907">
        <v>147627200</v>
      </c>
      <c r="AJA907">
        <v>118.639999389648</v>
      </c>
      <c r="AJB907">
        <v>134.94000244140599</v>
      </c>
      <c r="AJC907">
        <v>106.75</v>
      </c>
      <c r="AJD907">
        <v>110.370002746582</v>
      </c>
      <c r="AJE907">
        <v>29716000</v>
      </c>
      <c r="AJF907">
        <v>17.399999618530199</v>
      </c>
      <c r="AJG907">
        <v>18.909999847412099</v>
      </c>
      <c r="AJH907">
        <v>14.770000457763601</v>
      </c>
      <c r="AJI907">
        <v>16.629999160766602</v>
      </c>
      <c r="AJJ907">
        <v>453764800</v>
      </c>
      <c r="AJK907">
        <v>81.050003051757798</v>
      </c>
      <c r="AJL907">
        <v>84.459999084472599</v>
      </c>
      <c r="AJM907">
        <v>75.449996948242102</v>
      </c>
      <c r="AJN907">
        <v>76.569999694824205</v>
      </c>
      <c r="AJO907">
        <v>49709600</v>
      </c>
      <c r="AJP907">
        <v>13.84856297868</v>
      </c>
      <c r="AJQ907">
        <v>14.4829990334008</v>
      </c>
      <c r="AJR907">
        <v>12.569776624152899</v>
      </c>
      <c r="AJS907">
        <v>12.906821250915501</v>
      </c>
      <c r="AJT907">
        <v>8181500</v>
      </c>
      <c r="AJU907">
        <v>176.58000183105401</v>
      </c>
      <c r="AJV907">
        <v>203.57000732421801</v>
      </c>
      <c r="AJW907">
        <v>167.25</v>
      </c>
      <c r="AJX907">
        <v>178.28999328613199</v>
      </c>
      <c r="AJY907">
        <v>19169800</v>
      </c>
      <c r="AJZ907">
        <v>444.86940156068999</v>
      </c>
      <c r="AKA907">
        <v>489.49897894687803</v>
      </c>
      <c r="AKB907">
        <v>431.94139378646599</v>
      </c>
      <c r="AKC907">
        <v>471.952392578125</v>
      </c>
      <c r="AKD907">
        <v>26422900</v>
      </c>
      <c r="AKE907">
        <v>25.693433592001998</v>
      </c>
      <c r="AKF907">
        <v>29.127319459955601</v>
      </c>
      <c r="AKG907">
        <v>23.770067456290601</v>
      </c>
      <c r="AKH907">
        <v>24.304336547851499</v>
      </c>
      <c r="AKI907">
        <v>108849300</v>
      </c>
      <c r="AKJ907">
        <v>126.553895229769</v>
      </c>
      <c r="AKK907">
        <v>143.01346216132899</v>
      </c>
      <c r="AKL907">
        <v>120.50690918594999</v>
      </c>
      <c r="AKM907">
        <v>136.07173156738199</v>
      </c>
      <c r="AKN907">
        <v>13162300</v>
      </c>
      <c r="AKO907">
        <v>223.708031998015</v>
      </c>
      <c r="AKP907">
        <v>230.93997867367</v>
      </c>
      <c r="AKQ907">
        <v>209.03752017808401</v>
      </c>
      <c r="AKR907">
        <v>213.42588806152301</v>
      </c>
      <c r="AKS907">
        <v>37834400</v>
      </c>
      <c r="AKT907">
        <v>45.087628081755703</v>
      </c>
      <c r="AKU907">
        <v>48.000344880843301</v>
      </c>
      <c r="AKV907">
        <v>42.640554284519403</v>
      </c>
      <c r="AKW907">
        <v>43.106189727783203</v>
      </c>
      <c r="AKX907">
        <v>18590400</v>
      </c>
      <c r="AKY907">
        <v>52.296434420739303</v>
      </c>
      <c r="AKZ907">
        <v>57.4629728807191</v>
      </c>
      <c r="ALA907">
        <v>50.457578155863999</v>
      </c>
      <c r="ALB907">
        <v>51.803443908691399</v>
      </c>
      <c r="ALC907">
        <v>66520800</v>
      </c>
      <c r="ALD907">
        <v>19.376907629516399</v>
      </c>
      <c r="ALE907">
        <v>22.868757990530501</v>
      </c>
      <c r="ALF907">
        <v>17.1444128977571</v>
      </c>
      <c r="ALG907">
        <v>17.8885784149169</v>
      </c>
      <c r="ALH907">
        <v>94068600</v>
      </c>
      <c r="ALI907">
        <v>109.256479640042</v>
      </c>
      <c r="ALJ907">
        <v>119.901928691987</v>
      </c>
      <c r="ALK907">
        <v>106.260624211652</v>
      </c>
      <c r="ALL907">
        <v>108.15121459960901</v>
      </c>
      <c r="ALM907">
        <v>42930400</v>
      </c>
      <c r="ALN907">
        <v>43.884978372335603</v>
      </c>
      <c r="ALO907">
        <v>49.421777306430599</v>
      </c>
      <c r="ALP907">
        <v>43.085652106081099</v>
      </c>
      <c r="ALQ907">
        <v>46.555896759033203</v>
      </c>
      <c r="ALR907">
        <v>42855900</v>
      </c>
      <c r="ALS907">
        <v>25.037574805912101</v>
      </c>
      <c r="ALT907">
        <v>26.291885268910601</v>
      </c>
      <c r="ALU907">
        <v>23.4040550655318</v>
      </c>
      <c r="ALV907">
        <v>23.6179695129394</v>
      </c>
      <c r="ALW907">
        <v>35876600</v>
      </c>
      <c r="ALX907">
        <v>75.745466320479906</v>
      </c>
      <c r="ALY907">
        <v>79.858212948452703</v>
      </c>
      <c r="ALZ907">
        <v>74.652569433512397</v>
      </c>
      <c r="AMA907">
        <v>77.0205078125</v>
      </c>
      <c r="AMB907">
        <v>71595800</v>
      </c>
      <c r="AMC907">
        <v>83.463733978402701</v>
      </c>
      <c r="AMD907">
        <v>92.007656182766397</v>
      </c>
      <c r="AME907">
        <v>79.957266400480407</v>
      </c>
      <c r="AMF907">
        <v>86.071357727050696</v>
      </c>
      <c r="AMG907">
        <v>17302800</v>
      </c>
      <c r="AMH907">
        <v>3208</v>
      </c>
      <c r="AMI907">
        <v>3496.23999023437</v>
      </c>
      <c r="AMJ907">
        <v>3019</v>
      </c>
      <c r="AMK907">
        <v>3036.14990234375</v>
      </c>
      <c r="AML907">
        <v>116226100</v>
      </c>
      <c r="AMM907">
        <v>9.6724807329020894</v>
      </c>
      <c r="AMN907">
        <v>11.148262254296201</v>
      </c>
      <c r="AMO907">
        <v>9.3810839304676907</v>
      </c>
      <c r="AMP907">
        <v>10.029676437377899</v>
      </c>
      <c r="AMQ907">
        <v>101827100</v>
      </c>
      <c r="AMR907">
        <v>241.38999938964801</v>
      </c>
      <c r="AMS907">
        <v>260.29998779296801</v>
      </c>
      <c r="AMT907">
        <v>214.88000488281199</v>
      </c>
      <c r="AMU907">
        <v>220.91000366210901</v>
      </c>
      <c r="AMV907">
        <v>14624000</v>
      </c>
      <c r="AMW907">
        <v>59.130001068115199</v>
      </c>
      <c r="AMX907">
        <v>68.190002441406193</v>
      </c>
      <c r="AMY907">
        <v>56.75</v>
      </c>
      <c r="AMZ907">
        <v>63.580001831054602</v>
      </c>
      <c r="ANA907">
        <v>21062700</v>
      </c>
      <c r="ANB907">
        <v>48.759998321533203</v>
      </c>
      <c r="ANC907">
        <v>53.290000915527301</v>
      </c>
      <c r="AND907">
        <v>47.189998626708899</v>
      </c>
      <c r="ANE907">
        <v>48.130001068115199</v>
      </c>
      <c r="ANF907">
        <v>21061700</v>
      </c>
      <c r="ANG907">
        <v>335.21889778795997</v>
      </c>
      <c r="ANH907">
        <v>377.54379254656902</v>
      </c>
      <c r="ANI907">
        <v>324.76120623212398</v>
      </c>
      <c r="ANJ907">
        <v>338.12487792968699</v>
      </c>
      <c r="ANK907">
        <v>31470900</v>
      </c>
      <c r="ANL907">
        <v>39.750196053221103</v>
      </c>
      <c r="ANM907">
        <v>44.099964060688698</v>
      </c>
      <c r="ANN907">
        <v>38.526522368293598</v>
      </c>
      <c r="ANO907">
        <v>39.893592834472599</v>
      </c>
      <c r="ANP907">
        <v>18994000</v>
      </c>
      <c r="ANQ907">
        <v>109.12461416439599</v>
      </c>
      <c r="ANR907">
        <v>130.77861951882301</v>
      </c>
      <c r="ANS907">
        <v>107.753230217804</v>
      </c>
      <c r="ANT907">
        <v>125.35269165039</v>
      </c>
      <c r="ANU907">
        <v>17978800</v>
      </c>
      <c r="ANV907">
        <v>251.913515666584</v>
      </c>
      <c r="ANW907">
        <v>289.45480161371</v>
      </c>
      <c r="ANX907">
        <v>246.722480106295</v>
      </c>
      <c r="ANY907">
        <v>256.06832885742102</v>
      </c>
      <c r="ANZ907">
        <v>59373100</v>
      </c>
      <c r="AOA907">
        <v>124.94000244140599</v>
      </c>
      <c r="AOB907">
        <v>131.36000061035099</v>
      </c>
      <c r="AOC907">
        <v>117.230003356933</v>
      </c>
      <c r="AOD907">
        <v>121.25</v>
      </c>
      <c r="AOE907">
        <v>193047200</v>
      </c>
      <c r="AOF907">
        <v>75.988843449205703</v>
      </c>
      <c r="AOG907">
        <v>76.135011027811203</v>
      </c>
      <c r="AOH907">
        <v>67.547667610830501</v>
      </c>
      <c r="AOI907">
        <v>68.707870483398395</v>
      </c>
      <c r="AOJ907">
        <v>194987945</v>
      </c>
      <c r="AOK907">
        <v>93.5789010664583</v>
      </c>
      <c r="AOL907">
        <v>99.869599573561004</v>
      </c>
      <c r="AOM907">
        <v>93.356994190418206</v>
      </c>
      <c r="AON907">
        <v>97.013702392578097</v>
      </c>
      <c r="AOO907">
        <v>22364500</v>
      </c>
      <c r="AOP907">
        <v>215.350088250211</v>
      </c>
      <c r="AOQ907">
        <v>225.37948725170901</v>
      </c>
      <c r="AOR907">
        <v>203.99900067829799</v>
      </c>
      <c r="AOS907">
        <v>207.00198364257801</v>
      </c>
      <c r="AOT907">
        <v>53954900</v>
      </c>
      <c r="AOU907">
        <v>100.01808982879599</v>
      </c>
      <c r="AOV907">
        <v>108.723785235519</v>
      </c>
      <c r="AOW907">
        <v>96.395585500376598</v>
      </c>
      <c r="AOX907">
        <v>101.069786071777</v>
      </c>
      <c r="AOY907">
        <v>28041500</v>
      </c>
      <c r="AOZ907">
        <v>40.3396358719028</v>
      </c>
      <c r="APA907">
        <v>43.7827827456276</v>
      </c>
      <c r="APB907">
        <v>39.273432975052003</v>
      </c>
      <c r="APC907">
        <v>41.288455963134702</v>
      </c>
      <c r="APD907">
        <v>89336800</v>
      </c>
      <c r="APE907">
        <v>113.863911332237</v>
      </c>
      <c r="APF907">
        <v>131.68141019153001</v>
      </c>
      <c r="APG907">
        <v>111.62572711595899</v>
      </c>
      <c r="APH907">
        <v>126.970481872558</v>
      </c>
      <c r="API907">
        <v>42860000</v>
      </c>
      <c r="APJ907">
        <v>39.306987803628097</v>
      </c>
      <c r="APK907">
        <v>39.857286982377197</v>
      </c>
      <c r="APL907">
        <v>34.216732583169801</v>
      </c>
      <c r="APM907">
        <v>36.57515335083</v>
      </c>
      <c r="APN907">
        <v>48534800</v>
      </c>
      <c r="APO907">
        <v>34.699537317392597</v>
      </c>
      <c r="APP907">
        <v>37.2639850460356</v>
      </c>
      <c r="APQ907">
        <v>32.552559499047099</v>
      </c>
      <c r="APR907">
        <v>34.470924377441399</v>
      </c>
      <c r="APS907">
        <v>14210800</v>
      </c>
      <c r="APT907">
        <v>1483.66003417968</v>
      </c>
      <c r="APU907">
        <v>1681.31994628906</v>
      </c>
      <c r="APV907">
        <v>1433.22998046875</v>
      </c>
      <c r="APW907">
        <v>1616.10998535156</v>
      </c>
      <c r="APX907">
        <v>42746000</v>
      </c>
      <c r="APY907">
        <v>36.023912077048202</v>
      </c>
      <c r="APZ907">
        <v>39.495041841412501</v>
      </c>
      <c r="AQA907">
        <v>35.586373932579903</v>
      </c>
      <c r="AQB907">
        <v>36.937881469726499</v>
      </c>
      <c r="AQC907">
        <v>34113900</v>
      </c>
      <c r="AQD907">
        <v>29.052585220561401</v>
      </c>
      <c r="AQE907">
        <v>31.3953795529197</v>
      </c>
      <c r="AQF907">
        <v>22.876126595935901</v>
      </c>
      <c r="AQG907">
        <v>25.131792068481399</v>
      </c>
      <c r="AQH907">
        <v>71942400</v>
      </c>
      <c r="AQI907">
        <v>417.079986572265</v>
      </c>
      <c r="AQJ907">
        <v>420</v>
      </c>
      <c r="AQK907">
        <v>317.5</v>
      </c>
      <c r="AQL907">
        <v>319.579986572265</v>
      </c>
      <c r="AQM907">
        <v>27371900</v>
      </c>
      <c r="AQN907">
        <v>69.569999694824205</v>
      </c>
      <c r="AQO907">
        <v>81.370002746582003</v>
      </c>
      <c r="AQP907">
        <v>65.489997863769503</v>
      </c>
      <c r="AQQ907">
        <v>67.470001220703097</v>
      </c>
      <c r="AQR907">
        <v>139744400</v>
      </c>
      <c r="AQS907">
        <v>312.66000366210898</v>
      </c>
      <c r="AQT907">
        <v>344.850006103515</v>
      </c>
      <c r="AQU907">
        <v>301.760009765625</v>
      </c>
      <c r="AQV907">
        <v>309.14999389648398</v>
      </c>
      <c r="AQW907">
        <v>3713000</v>
      </c>
      <c r="AQX907">
        <v>165.11239783800301</v>
      </c>
      <c r="AQY907">
        <v>167.82405440818999</v>
      </c>
      <c r="AQZ907">
        <v>155.199499640689</v>
      </c>
      <c r="ARA907">
        <v>157.48403930664</v>
      </c>
      <c r="ARB907">
        <v>36485500</v>
      </c>
      <c r="ARC907">
        <v>67</v>
      </c>
      <c r="ARD907">
        <v>71.459999084472599</v>
      </c>
      <c r="ARE907">
        <v>65.309997558593693</v>
      </c>
      <c r="ARF907">
        <v>68.819999694824205</v>
      </c>
      <c r="ARG907">
        <v>35871500</v>
      </c>
      <c r="ARH907">
        <v>29.520000457763601</v>
      </c>
      <c r="ARI907">
        <v>38.029998779296797</v>
      </c>
      <c r="ARJ907">
        <v>29.149999618530199</v>
      </c>
      <c r="ARK907">
        <v>34.529998779296797</v>
      </c>
      <c r="ARL907">
        <v>309205400</v>
      </c>
      <c r="ARM907">
        <v>89.754685560650003</v>
      </c>
      <c r="ARN907">
        <v>93.950849475553895</v>
      </c>
      <c r="ARO907">
        <v>85.607767950381998</v>
      </c>
      <c r="ARP907">
        <v>87.045890808105398</v>
      </c>
      <c r="ARQ907">
        <v>20907200</v>
      </c>
      <c r="ARR907">
        <v>77.562668817005999</v>
      </c>
      <c r="ARS907">
        <v>82.413363280921899</v>
      </c>
      <c r="ART907">
        <v>75.519761847869901</v>
      </c>
      <c r="ARU907">
        <v>79.634620666503906</v>
      </c>
      <c r="ARV907">
        <v>35346800</v>
      </c>
      <c r="ARW907">
        <v>506.02999877929602</v>
      </c>
      <c r="ARX907">
        <v>572.489990234375</v>
      </c>
      <c r="ARY907">
        <v>472.20999145507801</v>
      </c>
      <c r="ARZ907">
        <v>475.739990234375</v>
      </c>
      <c r="ASA907">
        <v>154302400</v>
      </c>
      <c r="ASB907">
        <v>65.150001525878906</v>
      </c>
      <c r="ASC907">
        <v>72.110000610351506</v>
      </c>
      <c r="ASD907">
        <v>51.330001831054602</v>
      </c>
      <c r="ASE907">
        <v>56.419998168945298</v>
      </c>
      <c r="ASF907">
        <v>178035300</v>
      </c>
      <c r="ASG907">
        <v>104.290000915527</v>
      </c>
      <c r="ASH907">
        <v>107.199996948242</v>
      </c>
      <c r="ASI907">
        <v>92.809997558593693</v>
      </c>
      <c r="ASJ907">
        <v>95.470001220703097</v>
      </c>
      <c r="ASK907">
        <v>92884400</v>
      </c>
      <c r="ASL907">
        <v>134.523338875344</v>
      </c>
      <c r="ASM907">
        <v>139.02867260475401</v>
      </c>
      <c r="ASN907">
        <v>127.065903300516</v>
      </c>
      <c r="ASO907">
        <v>128.59017944335901</v>
      </c>
      <c r="ASP907">
        <v>88547700</v>
      </c>
      <c r="ASQ907">
        <v>141.083747560532</v>
      </c>
      <c r="ASR907">
        <v>151.21104846984099</v>
      </c>
      <c r="ASS907">
        <v>136.62152197615899</v>
      </c>
      <c r="AST907">
        <v>140.25920104980401</v>
      </c>
      <c r="ASU907">
        <v>92037700</v>
      </c>
      <c r="ASV907">
        <v>189.11999511718699</v>
      </c>
      <c r="ASW907">
        <v>212.47000122070301</v>
      </c>
      <c r="ASX907">
        <v>183.41000366210901</v>
      </c>
      <c r="ASY907">
        <v>199.77000427246</v>
      </c>
      <c r="ASZ907">
        <v>13169900</v>
      </c>
      <c r="ATA907">
        <v>24.8586528754158</v>
      </c>
      <c r="ATB907">
        <v>26.572084955926002</v>
      </c>
      <c r="ATC907">
        <v>23.858379289117199</v>
      </c>
      <c r="ATD907">
        <v>24.136232376098601</v>
      </c>
      <c r="ATE907">
        <v>46250100</v>
      </c>
      <c r="ATF907">
        <v>35.877605436864201</v>
      </c>
      <c r="ATG907">
        <v>38.366747238937599</v>
      </c>
      <c r="ATH907">
        <v>34.358129883369898</v>
      </c>
      <c r="ATI907">
        <v>34.927932739257798</v>
      </c>
      <c r="ATJ907">
        <v>46988600</v>
      </c>
      <c r="ATK907">
        <v>92.839996337890597</v>
      </c>
      <c r="ATL907">
        <v>99.190002441406193</v>
      </c>
      <c r="ATM907">
        <v>84.699996948242102</v>
      </c>
      <c r="ATN907">
        <v>86.440002441406193</v>
      </c>
      <c r="ATO907">
        <v>34021600</v>
      </c>
      <c r="ATP907">
        <v>45.292716558655599</v>
      </c>
      <c r="ATQ907">
        <v>45.4872318673671</v>
      </c>
      <c r="ATR907">
        <v>40.604915798056901</v>
      </c>
      <c r="ATS907">
        <v>41.081478118896399</v>
      </c>
      <c r="ATT907">
        <v>357127600</v>
      </c>
      <c r="ATU907">
        <v>92.401889034303395</v>
      </c>
      <c r="ATV907">
        <v>100.03042222241299</v>
      </c>
      <c r="ATW907">
        <v>85.932110962229402</v>
      </c>
      <c r="ATX907">
        <v>87.3226318359375</v>
      </c>
      <c r="ATY907">
        <v>17090500</v>
      </c>
      <c r="ATZ907">
        <v>45.230456608444399</v>
      </c>
      <c r="AUA907">
        <v>50.4553201813181</v>
      </c>
      <c r="AUB907">
        <v>44.280481749542297</v>
      </c>
      <c r="AUC907">
        <v>44.823326110839801</v>
      </c>
      <c r="AUD907">
        <v>66661700</v>
      </c>
      <c r="AUE907">
        <v>291.30785986040098</v>
      </c>
      <c r="AUF907">
        <v>295.36921751125902</v>
      </c>
      <c r="AUG907">
        <v>250.783506919584</v>
      </c>
      <c r="AUH907">
        <v>260.421783447265</v>
      </c>
      <c r="AUI907">
        <v>13700400</v>
      </c>
      <c r="AUJ907">
        <v>80.043001766499302</v>
      </c>
      <c r="AUK907">
        <v>89.6493187303996</v>
      </c>
      <c r="AUL907">
        <v>77.390654971416794</v>
      </c>
      <c r="AUM907">
        <v>79.7825927734375</v>
      </c>
      <c r="AUN907">
        <v>23669600</v>
      </c>
      <c r="AUO907">
        <v>17.940573328508599</v>
      </c>
      <c r="AUP907">
        <v>18.844056817485399</v>
      </c>
      <c r="AUQ907">
        <v>16.880365031764001</v>
      </c>
      <c r="AUR907">
        <v>17.691656112670898</v>
      </c>
      <c r="AUS907">
        <v>196047400</v>
      </c>
      <c r="AUT907">
        <v>16.2131750057492</v>
      </c>
      <c r="AUU907">
        <v>19.096978114656</v>
      </c>
      <c r="AUV907">
        <v>15.4147274532016</v>
      </c>
      <c r="AUW907">
        <v>16.711030960083001</v>
      </c>
      <c r="AUX907">
        <v>105884700</v>
      </c>
      <c r="AUY907">
        <v>214.820146622132</v>
      </c>
      <c r="AUZ907">
        <v>230.918864172339</v>
      </c>
      <c r="AVA907">
        <v>214.144933473111</v>
      </c>
      <c r="AVB907">
        <v>220.954833984375</v>
      </c>
      <c r="AVC907">
        <v>16918600</v>
      </c>
      <c r="AVD907">
        <v>179.48703651824701</v>
      </c>
      <c r="AVE907">
        <v>200.948706427346</v>
      </c>
      <c r="AVF907">
        <v>173.82596709054101</v>
      </c>
      <c r="AVG907">
        <v>179.29316711425699</v>
      </c>
      <c r="AVH907">
        <v>18065900</v>
      </c>
      <c r="AVI907">
        <v>67.067259546040404</v>
      </c>
      <c r="AVJ907">
        <v>71.898498272991503</v>
      </c>
      <c r="AVK907">
        <v>66.574471131763502</v>
      </c>
      <c r="AVL907">
        <v>67.666328430175696</v>
      </c>
      <c r="AVM907">
        <v>49017500</v>
      </c>
      <c r="AVN907">
        <v>93.903945626037</v>
      </c>
      <c r="AVO907">
        <v>107.027931848367</v>
      </c>
      <c r="AVP907">
        <v>91.205557100082999</v>
      </c>
      <c r="AVQ907">
        <v>100.91976165771401</v>
      </c>
      <c r="AVR907">
        <v>33869026</v>
      </c>
      <c r="AVS907">
        <v>60.089488005409201</v>
      </c>
      <c r="AVT907">
        <v>65.241895571502894</v>
      </c>
      <c r="AVU907">
        <v>56.779911635657498</v>
      </c>
      <c r="AVV907">
        <v>60.192909240722599</v>
      </c>
      <c r="AVW907">
        <v>41101100</v>
      </c>
      <c r="AVX907">
        <v>18.454860465192599</v>
      </c>
      <c r="AVY907">
        <v>19.2954734794404</v>
      </c>
      <c r="AVZ907">
        <v>16.667347469449499</v>
      </c>
      <c r="AWA907">
        <v>17.353364944458001</v>
      </c>
      <c r="AWB907">
        <v>183285500</v>
      </c>
      <c r="AWC907">
        <v>34.202398088404799</v>
      </c>
      <c r="AWD907">
        <v>41.0819670557077</v>
      </c>
      <c r="AWE907">
        <v>32.423873686028998</v>
      </c>
      <c r="AWF907">
        <v>36.694286346435497</v>
      </c>
      <c r="AWG907">
        <v>59236100</v>
      </c>
      <c r="AWH907">
        <v>205.69911987893099</v>
      </c>
      <c r="AWI907">
        <v>215.805472327551</v>
      </c>
      <c r="AWJ907">
        <v>176.48222561942001</v>
      </c>
      <c r="AWK907">
        <v>179.57218933105401</v>
      </c>
      <c r="AWL907">
        <v>16547100</v>
      </c>
      <c r="AWM907">
        <v>27.9679344015208</v>
      </c>
      <c r="AWN907">
        <v>32.757033801615897</v>
      </c>
      <c r="AWO907">
        <v>27.161454807156801</v>
      </c>
      <c r="AWP907">
        <v>31.850986480712798</v>
      </c>
      <c r="AWQ907">
        <v>46165700</v>
      </c>
      <c r="AWR907">
        <v>187.67748415687299</v>
      </c>
      <c r="AWS907">
        <v>187.67748415687299</v>
      </c>
      <c r="AWT907">
        <v>157.835786369175</v>
      </c>
      <c r="AWU907">
        <v>162.35575866699199</v>
      </c>
      <c r="AWV907">
        <v>22531300</v>
      </c>
      <c r="AWW907">
        <v>99.239997863769503</v>
      </c>
      <c r="AWX907">
        <v>110</v>
      </c>
      <c r="AWY907">
        <v>90.980003356933594</v>
      </c>
      <c r="AWZ907">
        <v>103.19000244140599</v>
      </c>
      <c r="AXA907">
        <v>12480500</v>
      </c>
      <c r="AXB907">
        <v>361.33942299841499</v>
      </c>
      <c r="AXC907">
        <v>364.55779861189001</v>
      </c>
      <c r="AXD907">
        <v>315.93556406881299</v>
      </c>
      <c r="AXE907">
        <v>319.58966064453102</v>
      </c>
      <c r="AXF907">
        <v>19830200</v>
      </c>
      <c r="AXG907">
        <v>199.57690924475</v>
      </c>
      <c r="AXH907">
        <v>205.47184296577001</v>
      </c>
      <c r="AXI907">
        <v>179.271062639744</v>
      </c>
      <c r="AXJ907">
        <v>181.58551025390599</v>
      </c>
      <c r="AXK907">
        <v>24295100</v>
      </c>
      <c r="AXL907">
        <v>75.673291014781697</v>
      </c>
      <c r="AXM907">
        <v>82.140425827656202</v>
      </c>
      <c r="AXN907">
        <v>67.895243788933897</v>
      </c>
      <c r="AXO907">
        <v>68.691497802734304</v>
      </c>
      <c r="AXP907">
        <v>17744700</v>
      </c>
      <c r="AXQ907">
        <v>208.90370283609201</v>
      </c>
      <c r="AXR907">
        <v>222.312473837288</v>
      </c>
      <c r="AXS907">
        <v>203.840813664954</v>
      </c>
      <c r="AXT907">
        <v>206.38215637207</v>
      </c>
      <c r="AXU907">
        <v>31282500</v>
      </c>
      <c r="AXV907">
        <v>33.001417691303097</v>
      </c>
      <c r="AXW907">
        <v>36.508435371947499</v>
      </c>
      <c r="AXX907">
        <v>31.8685317002235</v>
      </c>
      <c r="AXY907">
        <v>34.735221862792898</v>
      </c>
      <c r="AXZ907">
        <v>54926600</v>
      </c>
      <c r="AYA907">
        <v>116.717850400193</v>
      </c>
      <c r="AYB907">
        <v>124.40710019018501</v>
      </c>
      <c r="AYC907">
        <v>106.87561248570501</v>
      </c>
      <c r="AYD907">
        <v>108.00667572021401</v>
      </c>
      <c r="AYE907">
        <v>2894666500</v>
      </c>
      <c r="AYF907">
        <v>191.67531604473501</v>
      </c>
      <c r="AYG907">
        <v>208.02093224548699</v>
      </c>
      <c r="AYH907">
        <v>187.25181794561101</v>
      </c>
      <c r="AYI907">
        <v>191.18058776855401</v>
      </c>
      <c r="AYJ907">
        <v>5990800</v>
      </c>
      <c r="AYK907">
        <v>35.270181301113098</v>
      </c>
      <c r="AYL907">
        <v>37.632471947018601</v>
      </c>
      <c r="AYM907">
        <v>32.679873815338702</v>
      </c>
      <c r="AYN907">
        <v>32.907894134521399</v>
      </c>
      <c r="AYO907">
        <v>162627600</v>
      </c>
      <c r="AYP907">
        <v>30.676055972878501</v>
      </c>
      <c r="AYQ907">
        <v>36.638172405488298</v>
      </c>
      <c r="AYR907">
        <v>29.829820742954499</v>
      </c>
      <c r="AYS907">
        <v>33.753276824951101</v>
      </c>
      <c r="AYT907">
        <v>41149400</v>
      </c>
      <c r="AYU907">
        <v>480.683486780615</v>
      </c>
      <c r="AYV907">
        <v>571.76210692407699</v>
      </c>
      <c r="AYW907">
        <v>469.44889972764503</v>
      </c>
      <c r="AYX907">
        <v>535.25714111328102</v>
      </c>
      <c r="AYY907">
        <v>4393500</v>
      </c>
      <c r="AYZ907">
        <v>15.5994773025627</v>
      </c>
      <c r="AZA907">
        <v>18.560397726915198</v>
      </c>
      <c r="AZB907">
        <v>15.122551057000701</v>
      </c>
      <c r="AZC907">
        <v>17.228977203369102</v>
      </c>
      <c r="AZD907">
        <v>400735700</v>
      </c>
      <c r="AZE907">
        <v>107.1551250739</v>
      </c>
      <c r="AZF907">
        <v>114.70513785618201</v>
      </c>
      <c r="AZG907">
        <v>103.616058222889</v>
      </c>
      <c r="AZH907">
        <v>108.836181640625</v>
      </c>
      <c r="AZI907">
        <v>14391300</v>
      </c>
      <c r="AZJ907">
        <v>395.55954844361901</v>
      </c>
      <c r="AZK907">
        <v>435.490071194221</v>
      </c>
      <c r="AZL907">
        <v>360.55699383455902</v>
      </c>
      <c r="AZM907">
        <v>368.94250488281199</v>
      </c>
      <c r="AZN907">
        <v>12559600</v>
      </c>
      <c r="AZO907">
        <v>75.299940867180496</v>
      </c>
      <c r="AZP907">
        <v>87.575632409486303</v>
      </c>
      <c r="AZQ907">
        <v>73.305627460352099</v>
      </c>
      <c r="AZR907">
        <v>75.774314880371094</v>
      </c>
      <c r="AZS907">
        <v>18329500</v>
      </c>
      <c r="AZT907">
        <v>220.41360594811101</v>
      </c>
      <c r="AZU907">
        <v>240.03879347862301</v>
      </c>
      <c r="AZV907">
        <v>212.050713613742</v>
      </c>
      <c r="AZW907">
        <v>222.79032897949199</v>
      </c>
      <c r="AZX907">
        <v>27725400</v>
      </c>
      <c r="AZY907">
        <v>110.949996948242</v>
      </c>
      <c r="AZZ907">
        <v>115.83999633789</v>
      </c>
      <c r="BAA907">
        <v>94.120002746582003</v>
      </c>
      <c r="BAB907">
        <v>95.120002746582003</v>
      </c>
      <c r="BAC907">
        <v>38339400</v>
      </c>
      <c r="BAD907">
        <v>440.760009765625</v>
      </c>
      <c r="BAE907">
        <v>465.89999389648398</v>
      </c>
      <c r="BAF907">
        <v>379.10998535156199</v>
      </c>
      <c r="BAG907">
        <v>388.04000854492102</v>
      </c>
      <c r="BAH907">
        <v>833666400</v>
      </c>
      <c r="BAI907">
        <v>3.96983505620616</v>
      </c>
      <c r="BAJ907">
        <v>4.4697399448417396</v>
      </c>
      <c r="BAK907">
        <v>3.6561689229651</v>
      </c>
      <c r="BAL907">
        <v>3.8816163539886399</v>
      </c>
      <c r="BAM907">
        <v>600801200</v>
      </c>
      <c r="BAN907">
        <v>78.946580052283295</v>
      </c>
      <c r="BAO907">
        <v>86.822437900733703</v>
      </c>
      <c r="BAP907">
        <v>76.888564897751607</v>
      </c>
      <c r="BAQ907">
        <v>80.232833862304602</v>
      </c>
      <c r="BAR907">
        <v>10135300</v>
      </c>
      <c r="BAS907">
        <v>342.17893461168001</v>
      </c>
      <c r="BAT907">
        <v>370.90618257527899</v>
      </c>
      <c r="BAU907">
        <v>310.89346932891902</v>
      </c>
      <c r="BAV907">
        <v>316.766357421875</v>
      </c>
      <c r="BAW907">
        <v>4941300</v>
      </c>
      <c r="BAX907">
        <v>37.418464670226903</v>
      </c>
      <c r="BAY907">
        <v>38.863527682797098</v>
      </c>
      <c r="BAZ907">
        <v>33.7627478109113</v>
      </c>
      <c r="BBA907">
        <v>34.356086730957003</v>
      </c>
      <c r="BBB907">
        <v>511026900</v>
      </c>
      <c r="BBC907">
        <v>56.099457348429503</v>
      </c>
      <c r="BBD907">
        <v>57.540150904850698</v>
      </c>
      <c r="BBE907">
        <v>51.1154321812907</v>
      </c>
      <c r="BBF907">
        <v>51.709232330322202</v>
      </c>
      <c r="BBG907">
        <v>116359500</v>
      </c>
      <c r="BBH907">
        <v>81.326232002937601</v>
      </c>
      <c r="BBI907">
        <v>83.137461998233505</v>
      </c>
      <c r="BBJ907">
        <v>74.011649621651799</v>
      </c>
      <c r="BBK907">
        <v>75.365097045898395</v>
      </c>
      <c r="BBL907">
        <v>126926300</v>
      </c>
      <c r="BBM907">
        <v>36.382838902032098</v>
      </c>
      <c r="BBN907">
        <v>40.552424178030002</v>
      </c>
      <c r="BBO907">
        <v>35.554835912174802</v>
      </c>
      <c r="BBP907">
        <v>40.522853851318303</v>
      </c>
      <c r="BBQ907">
        <v>373156600</v>
      </c>
      <c r="BBR907">
        <v>30.9899997711181</v>
      </c>
      <c r="BBS907">
        <v>34.040000915527301</v>
      </c>
      <c r="BBT907">
        <v>28.7399997711181</v>
      </c>
      <c r="BBU907">
        <v>30.639999389648398</v>
      </c>
      <c r="BBV907">
        <v>365073100</v>
      </c>
      <c r="BBW907">
        <v>36.650605242185897</v>
      </c>
      <c r="BBX907">
        <v>42.6214488127398</v>
      </c>
      <c r="BBY907">
        <v>36.343423932629101</v>
      </c>
      <c r="BBZ907">
        <v>40.432777404785099</v>
      </c>
      <c r="BCA907">
        <v>118101700</v>
      </c>
      <c r="BCB907">
        <v>78.217113270945006</v>
      </c>
      <c r="BCC907">
        <v>90.204846975384399</v>
      </c>
      <c r="BCD907">
        <v>77.843693935358502</v>
      </c>
      <c r="BCE907">
        <v>86.106803894042898</v>
      </c>
      <c r="BCF907">
        <v>61263800</v>
      </c>
      <c r="BCG907">
        <v>117.25345210088901</v>
      </c>
      <c r="BCH907">
        <v>129.464703351895</v>
      </c>
      <c r="BCI907">
        <v>112.85388124196</v>
      </c>
      <c r="BCJ907">
        <v>120.60690307617099</v>
      </c>
      <c r="BCK907">
        <v>147892300</v>
      </c>
      <c r="BCL907">
        <v>33.357322375371602</v>
      </c>
      <c r="BCM907">
        <v>35.110595827103701</v>
      </c>
      <c r="BCN907">
        <v>31.2696658957979</v>
      </c>
      <c r="BCO907">
        <v>32.064964294433501</v>
      </c>
      <c r="BCP907">
        <v>555231707</v>
      </c>
      <c r="BCQ907">
        <v>83.059997558593693</v>
      </c>
      <c r="BCR907">
        <v>88.720001220703097</v>
      </c>
      <c r="BCS907">
        <v>74.230003356933594</v>
      </c>
      <c r="BCT907">
        <v>75.290000915527301</v>
      </c>
      <c r="BCU907">
        <v>1181118000</v>
      </c>
      <c r="BCV907">
        <v>15.005296662988799</v>
      </c>
      <c r="BCW907">
        <v>16.2166624933093</v>
      </c>
      <c r="BCX907">
        <v>13.3836305999882</v>
      </c>
      <c r="BCY907">
        <v>14.5949954986572</v>
      </c>
      <c r="BCZ907">
        <v>360091400</v>
      </c>
      <c r="BDA907">
        <v>160.46700440351501</v>
      </c>
      <c r="BDB907">
        <v>177.49663677424601</v>
      </c>
      <c r="BDC907">
        <v>155.89568260502</v>
      </c>
      <c r="BDD907">
        <v>163.03713989257801</v>
      </c>
      <c r="BDE907">
        <v>23636600</v>
      </c>
      <c r="BDF907">
        <v>46.459999084472599</v>
      </c>
      <c r="BDG907">
        <v>50.9799995422363</v>
      </c>
      <c r="BDH907">
        <v>44.080001831054602</v>
      </c>
      <c r="BDI907">
        <v>48.060001373291001</v>
      </c>
      <c r="BDJ907">
        <v>124144700</v>
      </c>
      <c r="BDK907">
        <v>99.680000305175696</v>
      </c>
      <c r="BDL907">
        <v>108.5</v>
      </c>
      <c r="BDM907">
        <v>95.480003356933594</v>
      </c>
      <c r="BDN907">
        <v>104.870002746582</v>
      </c>
      <c r="BDO907">
        <v>23214600</v>
      </c>
      <c r="BDP907">
        <v>90.225126038780104</v>
      </c>
      <c r="BDQ907">
        <v>99.389610258076203</v>
      </c>
      <c r="BDR907">
        <v>88.443143411140795</v>
      </c>
      <c r="BDS907">
        <v>91.380477905273395</v>
      </c>
      <c r="BDT907">
        <v>31629600</v>
      </c>
      <c r="BDU907">
        <v>1255.56994628906</v>
      </c>
      <c r="BDV907">
        <v>1366.66003417968</v>
      </c>
      <c r="BDW907">
        <v>1191.31005859375</v>
      </c>
      <c r="BDX907">
        <v>1201.47998046875</v>
      </c>
      <c r="BDY907">
        <v>9075900</v>
      </c>
      <c r="BDZ907">
        <v>98.366475225556698</v>
      </c>
      <c r="BEA907">
        <v>106.33871137864401</v>
      </c>
      <c r="BEB907">
        <v>94.117214443581204</v>
      </c>
      <c r="BEC907">
        <v>96.680412292480398</v>
      </c>
      <c r="BED907">
        <v>47564400</v>
      </c>
      <c r="BEE907">
        <v>147.751961739449</v>
      </c>
      <c r="BEF907">
        <v>157.11436579836899</v>
      </c>
      <c r="BEG907">
        <v>139.71434420582801</v>
      </c>
      <c r="BEH907">
        <v>145.81423950195301</v>
      </c>
      <c r="BEI907">
        <v>20014000</v>
      </c>
      <c r="BEJ907">
        <v>16.7755552071132</v>
      </c>
      <c r="BEK907">
        <v>21.152636122353901</v>
      </c>
      <c r="BEL907">
        <v>16.726704598033699</v>
      </c>
      <c r="BEM907">
        <v>19.003177642822202</v>
      </c>
      <c r="BEN907">
        <v>228547100</v>
      </c>
      <c r="BEO907">
        <v>127.19172417716401</v>
      </c>
      <c r="BEP907">
        <v>134.065064584608</v>
      </c>
      <c r="BEQ907">
        <v>119.65000555557501</v>
      </c>
      <c r="BER907">
        <v>129.23677062988199</v>
      </c>
      <c r="BES907">
        <v>20252900</v>
      </c>
      <c r="BET907">
        <v>106.511947327451</v>
      </c>
      <c r="BEU907">
        <v>119.328777992486</v>
      </c>
      <c r="BEV907">
        <v>102.763343087376</v>
      </c>
      <c r="BEW907">
        <v>108.92815399169901</v>
      </c>
      <c r="BEX907">
        <v>12091700</v>
      </c>
      <c r="BEY907">
        <v>120.21429015922899</v>
      </c>
      <c r="BEZ907">
        <v>135.91746202567501</v>
      </c>
      <c r="BFA907">
        <v>117.84751562402499</v>
      </c>
      <c r="BFB907">
        <v>127.393165588378</v>
      </c>
      <c r="BFC907">
        <v>32486200</v>
      </c>
      <c r="BFD907">
        <v>232.40974326653199</v>
      </c>
      <c r="BFE907">
        <v>238.43870801825599</v>
      </c>
      <c r="BFF907">
        <v>210.26753038951799</v>
      </c>
      <c r="BFG907">
        <v>216.35540771484301</v>
      </c>
      <c r="BFH907">
        <v>39790300</v>
      </c>
      <c r="BFI907">
        <v>182.01298870825499</v>
      </c>
      <c r="BFJ907">
        <v>204.61871663189299</v>
      </c>
      <c r="BFK907">
        <v>180.06766243553199</v>
      </c>
      <c r="BFL907">
        <v>189.91401672363199</v>
      </c>
      <c r="BFM907">
        <v>14674900</v>
      </c>
      <c r="BFN907">
        <v>184.84913736311501</v>
      </c>
      <c r="BFO907">
        <v>194.17470875667499</v>
      </c>
      <c r="BFP907">
        <v>173.99089156875399</v>
      </c>
      <c r="BFQ907">
        <v>177.12594604492099</v>
      </c>
      <c r="BFR907">
        <v>11823500</v>
      </c>
      <c r="BFS907">
        <v>277.14001464843699</v>
      </c>
      <c r="BFT907">
        <v>293.47000122070301</v>
      </c>
      <c r="BFU907">
        <v>242.72999572753901</v>
      </c>
      <c r="BFV907">
        <v>251.88000488281199</v>
      </c>
      <c r="BFW907">
        <v>7319300</v>
      </c>
      <c r="BFX907">
        <v>84.431430463949596</v>
      </c>
      <c r="BFY907">
        <v>91.2538716857362</v>
      </c>
      <c r="BFZ907">
        <v>81.329423455036505</v>
      </c>
      <c r="BGA907">
        <v>83.81298828125</v>
      </c>
      <c r="BGB907">
        <v>35804800</v>
      </c>
      <c r="BGC907">
        <v>246.926820420713</v>
      </c>
      <c r="BGD907">
        <v>271.909741638833</v>
      </c>
      <c r="BGE907">
        <v>245.171540102611</v>
      </c>
      <c r="BGF907">
        <v>251.73391723632801</v>
      </c>
      <c r="BGG907">
        <v>3263900</v>
      </c>
      <c r="BGH907">
        <v>8.9988540347036494</v>
      </c>
      <c r="BGI907">
        <v>10.2290530433527</v>
      </c>
      <c r="BGJ907">
        <v>8.6307630145673606</v>
      </c>
      <c r="BGK907">
        <v>10.1128129959106</v>
      </c>
      <c r="BGL907">
        <v>165252800</v>
      </c>
      <c r="BGM907">
        <v>101.41644556774</v>
      </c>
      <c r="BGN907">
        <v>105.01703316461401</v>
      </c>
      <c r="BGO907">
        <v>85.390902100001</v>
      </c>
      <c r="BGP907">
        <v>86.994438171386705</v>
      </c>
      <c r="BGQ907">
        <v>30790400</v>
      </c>
      <c r="BGR907">
        <v>88.707263417807198</v>
      </c>
      <c r="BGS907">
        <v>103.713044762891</v>
      </c>
      <c r="BGT907">
        <v>87.004680104323299</v>
      </c>
      <c r="BGU907">
        <v>99.634552001953097</v>
      </c>
      <c r="BGV907">
        <v>19306900</v>
      </c>
      <c r="BGW907">
        <v>35.7966835851716</v>
      </c>
      <c r="BGX907">
        <v>39.668432838397599</v>
      </c>
      <c r="BGY907">
        <v>35.0300960743823</v>
      </c>
      <c r="BGZ907">
        <v>37.37837600708</v>
      </c>
      <c r="BHA907">
        <v>54772000</v>
      </c>
      <c r="BHB907">
        <v>65.707299418635202</v>
      </c>
      <c r="BHC907">
        <v>73.729020442869199</v>
      </c>
      <c r="BHD907">
        <v>61.558815751751702</v>
      </c>
      <c r="BHE907">
        <v>62.374752044677699</v>
      </c>
      <c r="BHF907">
        <v>23429300</v>
      </c>
      <c r="BHG907">
        <v>104.006244224451</v>
      </c>
      <c r="BHH907">
        <v>108.65472841898401</v>
      </c>
      <c r="BHI907">
        <v>100.19310306928</v>
      </c>
      <c r="BHJ907">
        <v>101.92277526855401</v>
      </c>
      <c r="BHK907">
        <v>17175200</v>
      </c>
      <c r="BHL907">
        <v>92.189205942442598</v>
      </c>
      <c r="BHM907">
        <v>100.59798363688699</v>
      </c>
      <c r="BHN907">
        <v>89.442465155281198</v>
      </c>
      <c r="BHO907">
        <v>94.202156066894503</v>
      </c>
      <c r="BHP907">
        <v>14706900</v>
      </c>
      <c r="BHQ907">
        <v>44.015639115069099</v>
      </c>
      <c r="BHR907">
        <v>47.314145698206701</v>
      </c>
      <c r="BHS907">
        <v>41.299223888215003</v>
      </c>
      <c r="BHT907">
        <v>41.939521789550703</v>
      </c>
      <c r="BHU907">
        <v>73861800</v>
      </c>
      <c r="BHV907">
        <v>11.431273055395399</v>
      </c>
      <c r="BHW907">
        <v>12.8828627786782</v>
      </c>
      <c r="BHX907">
        <v>11.0779255509729</v>
      </c>
      <c r="BHY907">
        <v>12.395815849304199</v>
      </c>
      <c r="BHZ907">
        <v>159422400</v>
      </c>
      <c r="BIA907">
        <v>422.71974263603602</v>
      </c>
      <c r="BIB907">
        <v>431.10268112714903</v>
      </c>
      <c r="BIC907">
        <v>369.59152398778099</v>
      </c>
      <c r="BID907">
        <v>374.43127441406199</v>
      </c>
      <c r="BIE907">
        <v>19538400</v>
      </c>
      <c r="BIF907">
        <v>88.2530479045368</v>
      </c>
      <c r="BIG907">
        <v>90.100042052197395</v>
      </c>
      <c r="BIH907">
        <v>77.760533607077406</v>
      </c>
      <c r="BII907">
        <v>81.542945861816406</v>
      </c>
      <c r="BIJ907">
        <v>16798800</v>
      </c>
      <c r="BIP907">
        <v>1181.06005859375</v>
      </c>
      <c r="BIQ907">
        <v>1206.44995117187</v>
      </c>
      <c r="BIR907">
        <v>1112.13000488281</v>
      </c>
      <c r="BIS907">
        <v>1128.97998046875</v>
      </c>
      <c r="BIT907">
        <v>4133500</v>
      </c>
      <c r="BIU907">
        <v>94.394754564270102</v>
      </c>
      <c r="BIV907">
        <v>103.717935845726</v>
      </c>
      <c r="BIW907">
        <v>92.384257715384095</v>
      </c>
      <c r="BIX907">
        <v>102.515579223632</v>
      </c>
      <c r="BIY907">
        <v>14701600</v>
      </c>
      <c r="BIZ907">
        <v>34.9320504976275</v>
      </c>
      <c r="BJA907">
        <v>41.605230357076202</v>
      </c>
      <c r="BJB907">
        <v>34.260842840320102</v>
      </c>
      <c r="BJC907">
        <v>38.803661346435497</v>
      </c>
      <c r="BJD907">
        <v>138159600</v>
      </c>
      <c r="BJE907">
        <v>71.057924308040796</v>
      </c>
      <c r="BJF907">
        <v>82.583388675248401</v>
      </c>
      <c r="BJG907">
        <v>70.309147139242697</v>
      </c>
      <c r="BJH907">
        <v>77.313522338867102</v>
      </c>
      <c r="BJI907">
        <v>21078400</v>
      </c>
      <c r="BJJ907">
        <v>145.36856378294399</v>
      </c>
      <c r="BJK907">
        <v>154.012462949</v>
      </c>
      <c r="BJL907">
        <v>126.630303178807</v>
      </c>
      <c r="BJM907">
        <v>127.855346679687</v>
      </c>
      <c r="BJN907">
        <v>87150100</v>
      </c>
      <c r="BJO907">
        <v>34.675835813213702</v>
      </c>
      <c r="BJP907">
        <v>36.843073951109702</v>
      </c>
      <c r="BJQ907">
        <v>33.112737094966</v>
      </c>
      <c r="BJR907">
        <v>33.649753570556598</v>
      </c>
      <c r="BJS907">
        <v>59240500</v>
      </c>
      <c r="BJT907">
        <v>77.862432307184704</v>
      </c>
      <c r="BJU907">
        <v>82.388396177080097</v>
      </c>
      <c r="BJV907">
        <v>76.426399754053605</v>
      </c>
      <c r="BJW907">
        <v>80.090751647949205</v>
      </c>
      <c r="BJX907">
        <v>39284100</v>
      </c>
      <c r="BJY907">
        <v>134.29495125397199</v>
      </c>
      <c r="BJZ907">
        <v>142.10763364148801</v>
      </c>
      <c r="BKA907">
        <v>124.896527351177</v>
      </c>
      <c r="BKB907">
        <v>126.985069274902</v>
      </c>
      <c r="BKC907">
        <v>31705200</v>
      </c>
      <c r="BKD907">
        <v>56.227289762321099</v>
      </c>
      <c r="BKE907">
        <v>56.766844260334899</v>
      </c>
      <c r="BKF907">
        <v>53.027823523737403</v>
      </c>
      <c r="BKG907">
        <v>53.946014404296797</v>
      </c>
      <c r="BKH907">
        <v>340714100</v>
      </c>
      <c r="BKI907">
        <v>218.321226866725</v>
      </c>
      <c r="BKJ907">
        <v>247.02938381969801</v>
      </c>
      <c r="BKK907">
        <v>211.30105891982501</v>
      </c>
      <c r="BKL907">
        <v>232.489013671875</v>
      </c>
      <c r="BKM907">
        <v>12967600</v>
      </c>
      <c r="BKN907">
        <v>91.639999389648395</v>
      </c>
      <c r="BKO907">
        <v>97.680000305175696</v>
      </c>
      <c r="BKP907">
        <v>88.120002746582003</v>
      </c>
      <c r="BKQ907">
        <v>90.319999694824205</v>
      </c>
      <c r="BKR907">
        <v>37548800</v>
      </c>
      <c r="BKS907">
        <v>48.126731680650998</v>
      </c>
      <c r="BKT907">
        <v>51.238658858391702</v>
      </c>
      <c r="BKU907">
        <v>40.6806750872992</v>
      </c>
      <c r="BKV907">
        <v>43.867813110351499</v>
      </c>
      <c r="BKW907">
        <v>73870500</v>
      </c>
      <c r="BKX907">
        <v>95.191086203725106</v>
      </c>
      <c r="BKY907">
        <v>99.389972199538306</v>
      </c>
      <c r="BKZ907">
        <v>87.257675855016899</v>
      </c>
      <c r="BLA907">
        <v>88.235298156738196</v>
      </c>
      <c r="BLB907">
        <v>18816600</v>
      </c>
      <c r="BLC907">
        <v>94.372249537233799</v>
      </c>
      <c r="BLD907">
        <v>104.533357415971</v>
      </c>
      <c r="BLE907">
        <v>94.228999370517201</v>
      </c>
      <c r="BLF907">
        <v>96.664230346679602</v>
      </c>
      <c r="BLG907">
        <v>28356300</v>
      </c>
      <c r="BLH907">
        <v>146.84865267763701</v>
      </c>
      <c r="BLI907">
        <v>148.14967321060499</v>
      </c>
      <c r="BLJ907">
        <v>118.442859740638</v>
      </c>
      <c r="BLK907">
        <v>122.79933166503901</v>
      </c>
      <c r="BLL907">
        <v>71308200</v>
      </c>
      <c r="BLM907">
        <v>318.55159681650099</v>
      </c>
      <c r="BLN907">
        <v>320.65903262270399</v>
      </c>
      <c r="BLO907">
        <v>284.79276138127602</v>
      </c>
      <c r="BLP907">
        <v>288.64978027343699</v>
      </c>
      <c r="BLQ907">
        <v>11404900</v>
      </c>
      <c r="BLR907">
        <v>627.30999755859295</v>
      </c>
      <c r="BLS907">
        <v>663.70001220703102</v>
      </c>
      <c r="BLT907">
        <v>572.46002197265602</v>
      </c>
      <c r="BLU907">
        <v>603.82000732421795</v>
      </c>
      <c r="BLV907">
        <v>22663200</v>
      </c>
      <c r="BLW907">
        <v>340.17330439812503</v>
      </c>
      <c r="BLX907">
        <v>352.856260247769</v>
      </c>
      <c r="BLY907">
        <v>279.50192870140802</v>
      </c>
      <c r="BLZ907">
        <v>286.89700317382801</v>
      </c>
      <c r="BMA907">
        <v>83276200</v>
      </c>
      <c r="BMB907">
        <v>56.043295918676399</v>
      </c>
      <c r="BMC907">
        <v>61.829849824118199</v>
      </c>
      <c r="BMD907">
        <v>50.324590744330401</v>
      </c>
      <c r="BME907">
        <v>52.650844573974602</v>
      </c>
      <c r="BMF907">
        <v>179790400</v>
      </c>
      <c r="BMG907">
        <v>47.409999847412102</v>
      </c>
      <c r="BMH907">
        <v>51.580001831054602</v>
      </c>
      <c r="BMI907">
        <v>43.169998168945298</v>
      </c>
      <c r="BMJ907">
        <v>50.400001525878899</v>
      </c>
      <c r="BMK907">
        <v>34987500</v>
      </c>
      <c r="BML907">
        <v>351.50614198175998</v>
      </c>
      <c r="BMM907">
        <v>385.22684845266701</v>
      </c>
      <c r="BMN907">
        <v>338.58116100546999</v>
      </c>
      <c r="BMO907">
        <v>343.50775146484301</v>
      </c>
      <c r="BMP907">
        <v>7318800</v>
      </c>
      <c r="BMQ907">
        <v>279.50862331776898</v>
      </c>
      <c r="BMR907">
        <v>323.62688306223299</v>
      </c>
      <c r="BMS907">
        <v>270.43218669867798</v>
      </c>
      <c r="BMT907">
        <v>318.07354736328102</v>
      </c>
      <c r="BMU907">
        <v>6901100</v>
      </c>
      <c r="BMV907">
        <v>13.986227461041601</v>
      </c>
      <c r="BMW907">
        <v>14.6436995418991</v>
      </c>
      <c r="BMX907">
        <v>12.741014898804901</v>
      </c>
      <c r="BMY907">
        <v>13.0797128677368</v>
      </c>
      <c r="BMZ907">
        <v>37705000</v>
      </c>
      <c r="BNA907">
        <v>23.6641052737303</v>
      </c>
      <c r="BNB907">
        <v>25.185159698647499</v>
      </c>
      <c r="BNC907">
        <v>22.542815140876399</v>
      </c>
      <c r="BND907">
        <v>23.108335494995099</v>
      </c>
      <c r="BNE907">
        <v>1296966100</v>
      </c>
      <c r="BNF907">
        <v>36.031785532108302</v>
      </c>
      <c r="BNG907">
        <v>41.176357791224902</v>
      </c>
      <c r="BNH907">
        <v>35.1677616958073</v>
      </c>
      <c r="BNI907">
        <v>38.155570983886697</v>
      </c>
      <c r="BNJ907">
        <v>35512500</v>
      </c>
      <c r="BNK907">
        <v>35.571886772499603</v>
      </c>
      <c r="BNL907">
        <v>37.598574523291802</v>
      </c>
      <c r="BNM907">
        <v>31.768099700063701</v>
      </c>
      <c r="BNN907">
        <v>35.741607666015597</v>
      </c>
      <c r="BNO907">
        <v>28759900</v>
      </c>
      <c r="BNP907">
        <v>98.5602821144724</v>
      </c>
      <c r="BNQ907">
        <v>106.597761382493</v>
      </c>
      <c r="BNR907">
        <v>94.349227327171505</v>
      </c>
      <c r="BNS907">
        <v>97.140159606933594</v>
      </c>
      <c r="BNT907">
        <v>17037400</v>
      </c>
      <c r="BNU907">
        <v>123.392281368158</v>
      </c>
      <c r="BNV907">
        <v>138.487411314599</v>
      </c>
      <c r="BNW907">
        <v>120.14772036773</v>
      </c>
      <c r="BNX907">
        <v>122.600929260253</v>
      </c>
      <c r="BNY907">
        <v>30797300</v>
      </c>
      <c r="BNZ907">
        <v>61.295897822447699</v>
      </c>
      <c r="BOA907">
        <v>61.6119565492844</v>
      </c>
      <c r="BOB907">
        <v>55.827155315445999</v>
      </c>
      <c r="BOC907">
        <v>60.184909820556598</v>
      </c>
      <c r="BOD907">
        <v>110926800</v>
      </c>
      <c r="BOE907">
        <v>47.366145844241899</v>
      </c>
      <c r="BOF907">
        <v>51.4111075969601</v>
      </c>
      <c r="BOG907">
        <v>42.453039784301403</v>
      </c>
      <c r="BOH907">
        <v>45.028842926025298</v>
      </c>
      <c r="BOI907">
        <v>52418000</v>
      </c>
      <c r="BOJ907">
        <v>59.017944928775897</v>
      </c>
      <c r="BOK907">
        <v>60.646165099846101</v>
      </c>
      <c r="BOL907">
        <v>54.084253720828201</v>
      </c>
      <c r="BOM907">
        <v>55.035682678222599</v>
      </c>
      <c r="BON907">
        <v>209801500</v>
      </c>
      <c r="BOO907">
        <v>20.672612097704601</v>
      </c>
      <c r="BOP907">
        <v>21.547486636395401</v>
      </c>
      <c r="BOQ907">
        <v>19.709265014443599</v>
      </c>
      <c r="BOR907">
        <v>20.2204284667968</v>
      </c>
      <c r="BOS907">
        <v>96441900</v>
      </c>
      <c r="BOT907">
        <v>562.827879318236</v>
      </c>
      <c r="BOU907">
        <v>650.44651592332605</v>
      </c>
      <c r="BOV907">
        <v>545.59682889993405</v>
      </c>
      <c r="BOW907">
        <v>584.65447998046795</v>
      </c>
      <c r="BOX907">
        <v>13241600</v>
      </c>
      <c r="BOY907">
        <v>155.25815176152801</v>
      </c>
      <c r="BOZ907">
        <v>173.849822312426</v>
      </c>
      <c r="BPA907">
        <v>151.032768683142</v>
      </c>
      <c r="BPB907">
        <v>155.31710815429599</v>
      </c>
      <c r="BPC907">
        <v>19539800</v>
      </c>
      <c r="BPD907">
        <v>44.610421362904901</v>
      </c>
      <c r="BPE907">
        <v>47.558623859782799</v>
      </c>
      <c r="BPF907">
        <v>41.8890086645251</v>
      </c>
      <c r="BPG907">
        <v>42.985134124755803</v>
      </c>
      <c r="BPH907">
        <v>90661100</v>
      </c>
      <c r="BPI907">
        <v>83.910003662109304</v>
      </c>
      <c r="BPJ907">
        <v>92.779998779296804</v>
      </c>
      <c r="BPK907">
        <v>81.540000915527301</v>
      </c>
      <c r="BPL907">
        <v>86.220001220703097</v>
      </c>
      <c r="BPM907">
        <v>18626800</v>
      </c>
      <c r="BPN907">
        <v>168.02548807809401</v>
      </c>
      <c r="BPO907">
        <v>175.34241731470101</v>
      </c>
      <c r="BPP907">
        <v>154.43691159847799</v>
      </c>
      <c r="BPQ907">
        <v>157.38713073730401</v>
      </c>
      <c r="BPR907">
        <v>23738300</v>
      </c>
      <c r="BPS907">
        <v>80.379997253417898</v>
      </c>
      <c r="BPT907">
        <v>86.980003356933594</v>
      </c>
      <c r="BPU907">
        <v>70.919998168945298</v>
      </c>
      <c r="BPV907">
        <v>71.690002441406193</v>
      </c>
      <c r="BPW907">
        <v>49900600</v>
      </c>
      <c r="BPX907">
        <v>55.198890168379698</v>
      </c>
      <c r="BPY907">
        <v>58.292865177691901</v>
      </c>
      <c r="BPZ907">
        <v>49.326249465431303</v>
      </c>
      <c r="BQA907">
        <v>50.055400848388601</v>
      </c>
      <c r="BQB907">
        <v>112344300</v>
      </c>
      <c r="BQC907">
        <v>200.673108054637</v>
      </c>
      <c r="BQD907">
        <v>206.389323680404</v>
      </c>
      <c r="BQE907">
        <v>177.86775681264001</v>
      </c>
      <c r="BQF907">
        <v>180.32891845703099</v>
      </c>
      <c r="BQG907">
        <v>172165200</v>
      </c>
      <c r="BQH907">
        <v>25.735359352461099</v>
      </c>
      <c r="BQI907">
        <v>28.433356958748199</v>
      </c>
      <c r="BQJ907">
        <v>25.1090383780802</v>
      </c>
      <c r="BQK907">
        <v>25.703241348266602</v>
      </c>
      <c r="BQL907">
        <v>100736333</v>
      </c>
      <c r="BQM907">
        <v>24.214609275594899</v>
      </c>
      <c r="BQN907">
        <v>27.933351151597702</v>
      </c>
      <c r="BQO907">
        <v>23.5868936824399</v>
      </c>
      <c r="BQP907">
        <v>25.917051315307599</v>
      </c>
      <c r="BQQ907">
        <v>101376200</v>
      </c>
      <c r="BQR907">
        <v>19.670000076293899</v>
      </c>
      <c r="BQS907">
        <v>20.7399997711181</v>
      </c>
      <c r="BQT907">
        <v>17.340000152587798</v>
      </c>
      <c r="BQU907">
        <v>18.319999694824201</v>
      </c>
      <c r="BQV907">
        <v>47134200</v>
      </c>
      <c r="BQW907">
        <v>16.824033097793599</v>
      </c>
      <c r="BQX907">
        <v>17.970905703349899</v>
      </c>
      <c r="BQY907">
        <v>16.104808312943199</v>
      </c>
      <c r="BQZ907">
        <v>17.164207458496001</v>
      </c>
      <c r="BRA907">
        <v>42086900</v>
      </c>
      <c r="BRB907">
        <v>196.979531545979</v>
      </c>
      <c r="BRC907">
        <v>210.03786865520101</v>
      </c>
      <c r="BRD907">
        <v>181.33103634867601</v>
      </c>
      <c r="BRE907">
        <v>184.77154541015599</v>
      </c>
      <c r="BRF907">
        <v>71860700</v>
      </c>
      <c r="BRG907">
        <v>143.36035846706801</v>
      </c>
      <c r="BRH907">
        <v>166.70417202290901</v>
      </c>
      <c r="BRI907">
        <v>137.86140624654601</v>
      </c>
      <c r="BRJ907">
        <v>152.77740478515599</v>
      </c>
      <c r="BRK907">
        <v>11769100</v>
      </c>
      <c r="BRL907">
        <v>162.37330252190901</v>
      </c>
      <c r="BRM907">
        <v>165.03987500094101</v>
      </c>
      <c r="BRN907">
        <v>145.41233027835699</v>
      </c>
      <c r="BRO907">
        <v>146.958740234375</v>
      </c>
      <c r="BRP907">
        <v>8402800</v>
      </c>
      <c r="BRQ907">
        <v>52.125</v>
      </c>
      <c r="BRR907">
        <v>58.319999694824197</v>
      </c>
      <c r="BRS907">
        <v>50.087501525878899</v>
      </c>
      <c r="BRT907">
        <v>52.224998474121001</v>
      </c>
      <c r="BRU907">
        <v>56858800</v>
      </c>
      <c r="BRV907">
        <v>170.14999389648401</v>
      </c>
      <c r="BRW907">
        <v>175.55999755859301</v>
      </c>
      <c r="BRX907">
        <v>141.58000183105401</v>
      </c>
      <c r="BRY907">
        <v>144.38999938964801</v>
      </c>
      <c r="BRZ907">
        <v>421965600</v>
      </c>
      <c r="BSA907">
        <v>462.92999267578102</v>
      </c>
      <c r="BSB907">
        <v>475.38000488281199</v>
      </c>
      <c r="BSC907">
        <v>431.260009765625</v>
      </c>
      <c r="BSD907">
        <v>436.600006103515</v>
      </c>
      <c r="BSE907">
        <v>10239700</v>
      </c>
      <c r="BSF907">
        <v>230.442438887756</v>
      </c>
      <c r="BSG907">
        <v>241.708461409336</v>
      </c>
      <c r="BSH907">
        <v>223.96398317067801</v>
      </c>
      <c r="BSI907">
        <v>227.21795654296801</v>
      </c>
      <c r="BSJ907">
        <v>23414700</v>
      </c>
      <c r="BSK907">
        <v>328.32000732421801</v>
      </c>
      <c r="BSL907">
        <v>356.48001098632801</v>
      </c>
      <c r="BSM907">
        <v>306.29998779296801</v>
      </c>
      <c r="BSN907">
        <v>308.95001220703102</v>
      </c>
      <c r="BSO907">
        <v>4828300</v>
      </c>
      <c r="BSP907">
        <v>50.062051471051397</v>
      </c>
      <c r="BSQ907">
        <v>64.114555210114901</v>
      </c>
      <c r="BSR907">
        <v>48.305489931386496</v>
      </c>
      <c r="BSS907">
        <v>59.244087219238203</v>
      </c>
      <c r="BST907">
        <v>311152556</v>
      </c>
      <c r="BSU907">
        <v>272.89999389648398</v>
      </c>
      <c r="BSV907">
        <v>280.989990234375</v>
      </c>
      <c r="BSW907">
        <v>203.509994506835</v>
      </c>
      <c r="BSX907">
        <v>208.36000061035099</v>
      </c>
      <c r="BSY907">
        <v>59322600</v>
      </c>
      <c r="BSZ907">
        <v>166.35444652520599</v>
      </c>
      <c r="BTA907">
        <v>181.43291796961</v>
      </c>
      <c r="BTB907">
        <v>157.53327909927901</v>
      </c>
      <c r="BTC907">
        <v>164.01654052734301</v>
      </c>
      <c r="BTD907">
        <v>36300200</v>
      </c>
      <c r="BTE907">
        <v>312.76998901367102</v>
      </c>
      <c r="BTF907">
        <v>356</v>
      </c>
      <c r="BTG907">
        <v>288.010009765625</v>
      </c>
      <c r="BTH907">
        <v>292.70001220703102</v>
      </c>
      <c r="BTI907">
        <v>29319700</v>
      </c>
      <c r="BTJ907">
        <v>35.2299995422363</v>
      </c>
      <c r="BTK907">
        <v>38.099998474121001</v>
      </c>
      <c r="BTL907">
        <v>32.159999847412102</v>
      </c>
      <c r="BTM907">
        <v>33.860000610351499</v>
      </c>
      <c r="BTN907">
        <v>493070800</v>
      </c>
      <c r="BTO907">
        <v>48.507979448110703</v>
      </c>
      <c r="BTP907">
        <v>51.604233771542198</v>
      </c>
      <c r="BTQ907">
        <v>45.684350076803497</v>
      </c>
      <c r="BTR907">
        <v>46.560649871826101</v>
      </c>
      <c r="BTS907">
        <v>63758300</v>
      </c>
      <c r="BTT907">
        <v>54.115125740820403</v>
      </c>
      <c r="BTU907">
        <v>58.964415359208999</v>
      </c>
      <c r="BTV907">
        <v>52.667725890205098</v>
      </c>
      <c r="BTW907">
        <v>55.552680969238203</v>
      </c>
      <c r="BTX907">
        <v>61719800</v>
      </c>
      <c r="BTY907">
        <v>226.96000671386699</v>
      </c>
      <c r="BTZ907">
        <v>245.69000244140599</v>
      </c>
      <c r="BUA907">
        <v>200.5</v>
      </c>
      <c r="BUB907">
        <v>206.77000427246</v>
      </c>
      <c r="BUC907">
        <v>17494100</v>
      </c>
      <c r="BUD907">
        <v>146.14379878527899</v>
      </c>
      <c r="BUE907">
        <v>157.151647556151</v>
      </c>
      <c r="BUF907">
        <v>137.811121612542</v>
      </c>
      <c r="BUG907">
        <v>139.99089050292901</v>
      </c>
      <c r="BUH907">
        <v>31545800</v>
      </c>
      <c r="BUI907">
        <v>160.50502152886199</v>
      </c>
      <c r="BUJ907">
        <v>162.969144247038</v>
      </c>
      <c r="BUK907">
        <v>148.30952930171199</v>
      </c>
      <c r="BUL907">
        <v>150.35012817382801</v>
      </c>
      <c r="BUM907">
        <v>37093400</v>
      </c>
      <c r="BUN907">
        <v>103.63417529019399</v>
      </c>
      <c r="BUO907">
        <v>116.16955851416</v>
      </c>
      <c r="BUP907">
        <v>103.42171004381299</v>
      </c>
      <c r="BUQ907">
        <v>111.978218078613</v>
      </c>
      <c r="BUR907">
        <v>25850700</v>
      </c>
      <c r="BUS907">
        <v>336.34707588648598</v>
      </c>
      <c r="BUT907">
        <v>353.42259974212698</v>
      </c>
      <c r="BUU907">
        <v>307.11279998518103</v>
      </c>
      <c r="BUV907">
        <v>309.93078613281199</v>
      </c>
      <c r="BUW907">
        <v>9104900</v>
      </c>
      <c r="BUX907">
        <v>59.2635197052386</v>
      </c>
      <c r="BUY907">
        <v>60.682545430628203</v>
      </c>
      <c r="BUZ907">
        <v>56.252880041094201</v>
      </c>
      <c r="BVA907">
        <v>56.684341430663999</v>
      </c>
      <c r="BVB907">
        <v>60327100</v>
      </c>
      <c r="BVC907">
        <v>126.52215740731501</v>
      </c>
      <c r="BVD907">
        <v>130.13764363183</v>
      </c>
      <c r="BVE907">
        <v>117.676601354979</v>
      </c>
      <c r="BVF907">
        <v>118.944496154785</v>
      </c>
      <c r="BVG907">
        <v>113428500</v>
      </c>
      <c r="BVH907">
        <v>1735.5400390625</v>
      </c>
      <c r="BVI907">
        <v>1866</v>
      </c>
      <c r="BVJ907">
        <v>1589</v>
      </c>
      <c r="BVK907">
        <v>1622.5</v>
      </c>
      <c r="BVL907">
        <v>7237400</v>
      </c>
      <c r="BVM907">
        <v>48.646573068109802</v>
      </c>
      <c r="BVN907">
        <v>54.699903185297302</v>
      </c>
      <c r="BVO907">
        <v>47.996294215610497</v>
      </c>
      <c r="BVP907">
        <v>52.787319183349602</v>
      </c>
      <c r="BVQ907">
        <v>35013700</v>
      </c>
      <c r="BVR907">
        <v>83.833768508791195</v>
      </c>
      <c r="BVS907">
        <v>89.871555993836694</v>
      </c>
      <c r="BVT907">
        <v>83.424265537728004</v>
      </c>
      <c r="BVU907">
        <v>87.719284057617102</v>
      </c>
      <c r="BVV907">
        <v>71536100</v>
      </c>
      <c r="BVW907">
        <v>25.563040859505101</v>
      </c>
      <c r="BVX907">
        <v>26.1366849788967</v>
      </c>
      <c r="BVY907">
        <v>23.618026843899401</v>
      </c>
      <c r="BVZ907">
        <v>24.218561172485298</v>
      </c>
      <c r="BWA907">
        <v>943111600</v>
      </c>
      <c r="BWB907">
        <v>177.97123260806001</v>
      </c>
      <c r="BWC907">
        <v>183.764167723041</v>
      </c>
      <c r="BWD907">
        <v>152.35514113493801</v>
      </c>
      <c r="BWE907">
        <v>156.73710632324199</v>
      </c>
      <c r="BWF907">
        <v>33968600</v>
      </c>
      <c r="BWG907">
        <v>137.46040647225399</v>
      </c>
      <c r="BWH907">
        <v>143.36027216216101</v>
      </c>
      <c r="BWI907">
        <v>122.893078725566</v>
      </c>
      <c r="BWJ907">
        <v>125.23104095458901</v>
      </c>
      <c r="BWK907">
        <v>802235600</v>
      </c>
      <c r="BWL907">
        <v>12.4590620623074</v>
      </c>
      <c r="BWM907">
        <v>14.1745790327885</v>
      </c>
      <c r="BWN907">
        <v>11.6252634032011</v>
      </c>
      <c r="BWO907">
        <v>14.155411720275801</v>
      </c>
      <c r="BWP907">
        <v>158162200</v>
      </c>
      <c r="BWQ907">
        <v>228.02000427246</v>
      </c>
      <c r="BWR907">
        <v>250.28999328613199</v>
      </c>
      <c r="BWS907">
        <v>219.78999328613199</v>
      </c>
      <c r="BWT907">
        <v>227.69999694824199</v>
      </c>
      <c r="BWU907">
        <v>7598000</v>
      </c>
      <c r="BWV907">
        <v>352.57000732421801</v>
      </c>
      <c r="BWW907">
        <v>404.95001220703102</v>
      </c>
      <c r="BWX907">
        <v>346.45001220703102</v>
      </c>
      <c r="BWY907">
        <v>384.38000488281199</v>
      </c>
      <c r="BWZ907">
        <v>4129100</v>
      </c>
      <c r="BXA907">
        <v>56.505719287346103</v>
      </c>
      <c r="BXB907">
        <v>58.797666808430201</v>
      </c>
      <c r="BXC907">
        <v>53.536824198146398</v>
      </c>
      <c r="BXD907">
        <v>54.242782592773402</v>
      </c>
      <c r="BXE907">
        <v>149493800</v>
      </c>
      <c r="BXF907">
        <v>33.269708772786601</v>
      </c>
      <c r="BXG907">
        <v>37.411527835077102</v>
      </c>
      <c r="BXH907">
        <v>32.043575676627</v>
      </c>
      <c r="BXI907">
        <v>33.173164367675703</v>
      </c>
      <c r="BXJ907">
        <v>118228300</v>
      </c>
      <c r="BXK907">
        <v>52.701027753389397</v>
      </c>
      <c r="BXL907">
        <v>59.3461904989842</v>
      </c>
      <c r="BXM907">
        <v>51.953088561247903</v>
      </c>
      <c r="BXN907">
        <v>55.759914398193303</v>
      </c>
      <c r="BXO907">
        <v>46932300</v>
      </c>
      <c r="BXP907">
        <v>138.013064279389</v>
      </c>
      <c r="BXQ907">
        <v>145.67659668203399</v>
      </c>
      <c r="BXR907">
        <v>110.90813257220699</v>
      </c>
      <c r="BXS907">
        <v>112.296089172363</v>
      </c>
      <c r="BXT907">
        <v>34502500</v>
      </c>
      <c r="BXU907">
        <v>80.6441775954722</v>
      </c>
      <c r="BXV907">
        <v>92.944312460149504</v>
      </c>
      <c r="BXW907">
        <v>78.1203072328221</v>
      </c>
      <c r="BXX907">
        <v>87.637199401855398</v>
      </c>
      <c r="BXY907">
        <v>33446600</v>
      </c>
      <c r="BXZ907">
        <v>46.0593930951676</v>
      </c>
      <c r="BYA907">
        <v>47.556251531259001</v>
      </c>
      <c r="BYB907">
        <v>44.190700455252902</v>
      </c>
      <c r="BYC907">
        <v>44.495792388916001</v>
      </c>
      <c r="BYD907">
        <v>39031500</v>
      </c>
      <c r="BYE907">
        <v>12.449999809265099</v>
      </c>
      <c r="BYF907">
        <v>13.6800003051757</v>
      </c>
      <c r="BYG907">
        <v>10.6300001144409</v>
      </c>
      <c r="BYH907">
        <v>11.279999732971101</v>
      </c>
      <c r="BYI907">
        <v>1349366200</v>
      </c>
      <c r="BYJ907">
        <v>47.807437608076</v>
      </c>
      <c r="BYK907">
        <v>49.785204891329997</v>
      </c>
      <c r="BYL907">
        <v>47.057249120778998</v>
      </c>
      <c r="BYM907">
        <v>47.437213897705</v>
      </c>
      <c r="BYN907">
        <v>37037300</v>
      </c>
      <c r="BYO907">
        <v>117.45366159989401</v>
      </c>
      <c r="BYP907">
        <v>124.867313713996</v>
      </c>
      <c r="BYQ907">
        <v>112.537544499974</v>
      </c>
      <c r="BYR907">
        <v>117.00942993164</v>
      </c>
      <c r="BYS907">
        <v>65423600</v>
      </c>
      <c r="BYT907">
        <v>72.139999389648395</v>
      </c>
      <c r="BYU907">
        <v>77.739997863769503</v>
      </c>
      <c r="BYV907">
        <v>67.699996948242102</v>
      </c>
      <c r="BYW907">
        <v>72.430000305175696</v>
      </c>
      <c r="BYX907">
        <v>73853300</v>
      </c>
      <c r="BYY907">
        <v>107.16090011950701</v>
      </c>
      <c r="BYZ907">
        <v>109.506700496535</v>
      </c>
      <c r="BZA907">
        <v>101.222781682614</v>
      </c>
      <c r="BZB907">
        <v>103.16616821289</v>
      </c>
      <c r="BZC907">
        <v>102805400</v>
      </c>
      <c r="BZD907">
        <v>112.230003356933</v>
      </c>
      <c r="BZE907">
        <v>127.419998168945</v>
      </c>
      <c r="BZF907">
        <v>107.050003051757</v>
      </c>
      <c r="BZG907">
        <v>116.77999877929599</v>
      </c>
      <c r="BZH907">
        <v>43144600</v>
      </c>
      <c r="BZI907">
        <v>56.360442117695101</v>
      </c>
      <c r="BZJ907">
        <v>67.157233824247896</v>
      </c>
      <c r="BZK907">
        <v>55.685640071205803</v>
      </c>
      <c r="BZL907">
        <v>63.577865600585902</v>
      </c>
      <c r="BZM907">
        <v>67361000</v>
      </c>
      <c r="BZN907">
        <v>519.19000244140602</v>
      </c>
      <c r="BZO907">
        <v>598.05999755859295</v>
      </c>
      <c r="BZP907">
        <v>507.82000732421801</v>
      </c>
      <c r="BZQ907">
        <v>586.41998291015602</v>
      </c>
      <c r="BZR907">
        <v>3000600</v>
      </c>
      <c r="BZS907">
        <v>91.846343425141995</v>
      </c>
      <c r="BZT907">
        <v>93.336754839096898</v>
      </c>
      <c r="BZU907">
        <v>84.502167813986404</v>
      </c>
      <c r="BZV907">
        <v>86.453422546386705</v>
      </c>
      <c r="BZW907">
        <v>22100200</v>
      </c>
      <c r="BZX907">
        <v>80.955919983882197</v>
      </c>
      <c r="BZY907">
        <v>90.573304785727004</v>
      </c>
      <c r="BZZ907">
        <v>80.724177990748899</v>
      </c>
      <c r="CAA907">
        <v>84.267929077148395</v>
      </c>
      <c r="CAB907">
        <v>29982000</v>
      </c>
      <c r="CAC907">
        <v>92.656481558933294</v>
      </c>
      <c r="CAD907">
        <v>94.923362514100305</v>
      </c>
      <c r="CAE907">
        <v>81.331904834143401</v>
      </c>
      <c r="CAF907">
        <v>87.117393493652301</v>
      </c>
      <c r="CAG907">
        <v>32962000</v>
      </c>
      <c r="CAH907">
        <v>27.2243982473681</v>
      </c>
      <c r="CAI907">
        <v>31.771252289931901</v>
      </c>
      <c r="CAJ907">
        <v>26.846281955627099</v>
      </c>
      <c r="CAK907">
        <v>28.094066619873001</v>
      </c>
      <c r="CAL907">
        <v>128690200</v>
      </c>
      <c r="CAM907">
        <v>109.528344608292</v>
      </c>
      <c r="CAN907">
        <v>121.29037845230999</v>
      </c>
      <c r="CAO907">
        <v>94.812374378057598</v>
      </c>
      <c r="CAP907">
        <v>99.950431823730398</v>
      </c>
      <c r="CAQ907">
        <v>166434813</v>
      </c>
      <c r="CAR907">
        <v>86.265594549582005</v>
      </c>
      <c r="CAS907">
        <v>89.739116257899497</v>
      </c>
      <c r="CAT907">
        <v>77.769291217604902</v>
      </c>
      <c r="CAU907">
        <v>79.802093505859304</v>
      </c>
      <c r="CAV907">
        <v>19358800</v>
      </c>
      <c r="CAW907">
        <v>107.84999847412099</v>
      </c>
      <c r="CAX907">
        <v>118.220001220703</v>
      </c>
      <c r="CAY907">
        <v>104.480003356933</v>
      </c>
      <c r="CAZ907">
        <v>109.370002746582</v>
      </c>
      <c r="CBA907">
        <v>30661300</v>
      </c>
      <c r="CBB907">
        <v>36.355864031694502</v>
      </c>
      <c r="CBC907">
        <v>44.302759401511302</v>
      </c>
      <c r="CBD907">
        <v>35.328000185107904</v>
      </c>
      <c r="CBE907">
        <v>43.312965393066399</v>
      </c>
      <c r="CBF907">
        <v>32425400</v>
      </c>
      <c r="CBG907">
        <v>75.824843279978595</v>
      </c>
      <c r="CBH907">
        <v>80.272917831304895</v>
      </c>
      <c r="CBI907">
        <v>65.366923969378703</v>
      </c>
      <c r="CBJ907">
        <v>66.039077758789006</v>
      </c>
      <c r="CBK907">
        <v>56880500</v>
      </c>
      <c r="CBL907">
        <v>164.00769010522899</v>
      </c>
      <c r="CBM907">
        <v>167.81366164929599</v>
      </c>
      <c r="CBN907">
        <v>142.98230585808901</v>
      </c>
      <c r="CBO907">
        <v>146.71041870117099</v>
      </c>
      <c r="CBP907">
        <v>34649900</v>
      </c>
      <c r="CBQ907">
        <v>29.612843905023901</v>
      </c>
      <c r="CBR907">
        <v>31.547057807857801</v>
      </c>
      <c r="CBS907">
        <v>24.467828467344201</v>
      </c>
      <c r="CBT907">
        <v>26.701848983764599</v>
      </c>
      <c r="CBU907">
        <v>47250500</v>
      </c>
      <c r="CBV907">
        <v>58.360000610351499</v>
      </c>
      <c r="CBW907">
        <v>68.639999389648395</v>
      </c>
      <c r="CBX907">
        <v>57.599998474121001</v>
      </c>
      <c r="CBY907">
        <v>59.099998474121001</v>
      </c>
      <c r="CBZ907">
        <v>65101600</v>
      </c>
      <c r="CCA907">
        <v>237.70333862304599</v>
      </c>
      <c r="CCB907">
        <v>257.20666503906199</v>
      </c>
      <c r="CCC907">
        <v>217.66667175292901</v>
      </c>
      <c r="CCD907">
        <v>222.36000061035099</v>
      </c>
      <c r="CCE907">
        <v>36901200</v>
      </c>
      <c r="CCF907">
        <v>44.126139338725601</v>
      </c>
      <c r="CCG907">
        <v>47.620024975237101</v>
      </c>
      <c r="CCH907">
        <v>42.017134508846503</v>
      </c>
      <c r="CCI907">
        <v>43.583049774169901</v>
      </c>
      <c r="CCJ907">
        <v>354504500</v>
      </c>
      <c r="CCK907">
        <v>18.159610667008099</v>
      </c>
      <c r="CCL907">
        <v>19.990416441553599</v>
      </c>
      <c r="CCM907">
        <v>17.120503768588701</v>
      </c>
      <c r="CCN907">
        <v>18.3080539703369</v>
      </c>
      <c r="CCO907">
        <v>85699700</v>
      </c>
      <c r="CCP907">
        <v>159.16000366210901</v>
      </c>
      <c r="CCQ907">
        <v>176</v>
      </c>
      <c r="CCR907">
        <v>150.66000366210901</v>
      </c>
      <c r="CCS907">
        <v>153.99000549316401</v>
      </c>
      <c r="CCT907">
        <v>21491200</v>
      </c>
      <c r="CCU907">
        <v>110.862085701156</v>
      </c>
      <c r="CCV907">
        <v>116.497669832809</v>
      </c>
      <c r="CCW907">
        <v>105.823772604629</v>
      </c>
      <c r="CCX907">
        <v>108.08763885498</v>
      </c>
      <c r="CCY907">
        <v>15482700</v>
      </c>
      <c r="CCZ907">
        <v>344.43290508362998</v>
      </c>
      <c r="CDA907">
        <v>372.09309735590199</v>
      </c>
      <c r="CDB907">
        <v>341.13610657835</v>
      </c>
      <c r="CDC907">
        <v>345.74774169921801</v>
      </c>
      <c r="CDD907">
        <v>42956000</v>
      </c>
      <c r="CDE907">
        <v>45.069999694824197</v>
      </c>
      <c r="CDF907">
        <v>52.930000305175703</v>
      </c>
      <c r="CDG907">
        <v>40.830001831054602</v>
      </c>
      <c r="CDH907">
        <v>41.360000610351499</v>
      </c>
      <c r="CDI907">
        <v>467193900</v>
      </c>
      <c r="CDJ907">
        <v>412.59674957521003</v>
      </c>
      <c r="CDK907">
        <v>445.83897901767199</v>
      </c>
      <c r="CDL907">
        <v>389.35393581305902</v>
      </c>
      <c r="CDM907">
        <v>396.08969116210898</v>
      </c>
      <c r="CDN907">
        <v>12190600</v>
      </c>
      <c r="CDO907">
        <v>11.369999885559</v>
      </c>
      <c r="CDP907">
        <v>15.390000343322701</v>
      </c>
      <c r="CDQ907">
        <v>11.3400001525878</v>
      </c>
      <c r="CDR907">
        <v>13.8400001525878</v>
      </c>
      <c r="CDS907">
        <v>166399300</v>
      </c>
      <c r="CDT907">
        <v>52.031012426917201</v>
      </c>
      <c r="CDU907">
        <v>57.749136702464099</v>
      </c>
      <c r="CDV907">
        <v>47.282229329891301</v>
      </c>
      <c r="CDW907">
        <v>49.6321411132812</v>
      </c>
      <c r="CDX907">
        <v>22187800</v>
      </c>
      <c r="CDY907">
        <v>155.881478308673</v>
      </c>
      <c r="CDZ907">
        <v>163.15140798413799</v>
      </c>
      <c r="CEA907">
        <v>145.67055828699</v>
      </c>
      <c r="CEB907">
        <v>147.06825256347599</v>
      </c>
      <c r="CEC907">
        <v>14800400</v>
      </c>
      <c r="CED907">
        <v>195.5</v>
      </c>
      <c r="CEE907">
        <v>220.88000488281199</v>
      </c>
      <c r="CEF907">
        <v>190.100006103515</v>
      </c>
      <c r="CEG907">
        <v>210.14999389648401</v>
      </c>
      <c r="CEH907">
        <v>16215000</v>
      </c>
      <c r="CEI907">
        <v>216.166111077854</v>
      </c>
      <c r="CEJ907">
        <v>239.57472698918099</v>
      </c>
      <c r="CEK907">
        <v>210.607808114124</v>
      </c>
      <c r="CEL907">
        <v>228.64738464355401</v>
      </c>
      <c r="CEM907">
        <v>48628000</v>
      </c>
      <c r="CEN907">
        <v>97.507860887390606</v>
      </c>
      <c r="CEO907">
        <v>107.297918473217</v>
      </c>
      <c r="CEP907">
        <v>92.460626949382799</v>
      </c>
      <c r="CEQ907">
        <v>95.131530761718693</v>
      </c>
      <c r="CER907">
        <v>34661400</v>
      </c>
      <c r="CES907">
        <v>125.83999633789</v>
      </c>
      <c r="CET907">
        <v>131.71000671386699</v>
      </c>
      <c r="CEU907">
        <v>115.86000061035099</v>
      </c>
      <c r="CEV907">
        <v>120.09999847412099</v>
      </c>
      <c r="CEW907">
        <v>9840500</v>
      </c>
      <c r="CEX907">
        <v>35.2721833333947</v>
      </c>
      <c r="CEY907">
        <v>37.540927477401702</v>
      </c>
      <c r="CEZ907">
        <v>32.353839626250597</v>
      </c>
      <c r="CFA907">
        <v>32.916179656982401</v>
      </c>
      <c r="CFB907">
        <v>71207600</v>
      </c>
      <c r="CFC907">
        <v>151.63056447296901</v>
      </c>
      <c r="CFD907">
        <v>169.13954955554701</v>
      </c>
      <c r="CFE907">
        <v>148.53327338350601</v>
      </c>
      <c r="CFF907">
        <v>157.14120483398401</v>
      </c>
      <c r="CFG907">
        <v>12939200</v>
      </c>
      <c r="CFH907">
        <v>52.1596968961165</v>
      </c>
      <c r="CFI907">
        <v>56.786766360743002</v>
      </c>
      <c r="CFJ907">
        <v>49.929313439021598</v>
      </c>
      <c r="CFK907">
        <v>50.565166473388601</v>
      </c>
      <c r="CFL907">
        <v>25715800</v>
      </c>
      <c r="CFM907">
        <v>204.59070933255299</v>
      </c>
      <c r="CFN907">
        <v>214.26007897497499</v>
      </c>
      <c r="CFO907">
        <v>178.70016331006599</v>
      </c>
      <c r="CFP907">
        <v>182.11462402343699</v>
      </c>
      <c r="CFQ907">
        <v>27901900</v>
      </c>
      <c r="CFR907">
        <v>27.252957094914699</v>
      </c>
      <c r="CFS907">
        <v>29.7348033703155</v>
      </c>
      <c r="CFT907">
        <v>25.159489550545199</v>
      </c>
      <c r="CFU907">
        <v>27.944463729858398</v>
      </c>
      <c r="CFV907">
        <v>140330700</v>
      </c>
      <c r="CFW907">
        <v>60.433802525391698</v>
      </c>
      <c r="CFX907">
        <v>67.173448629032904</v>
      </c>
      <c r="CFY907">
        <v>52.220157087837102</v>
      </c>
      <c r="CFZ907">
        <v>53.635971069335902</v>
      </c>
      <c r="CGA907">
        <v>55745900</v>
      </c>
      <c r="CGB907">
        <v>28.609859823494102</v>
      </c>
      <c r="CGC907">
        <v>32.624248562254699</v>
      </c>
      <c r="CGD907">
        <v>27.973432773238301</v>
      </c>
      <c r="CGE907">
        <v>31.596174240112301</v>
      </c>
      <c r="CGF907">
        <v>39381300</v>
      </c>
      <c r="CGG907">
        <v>481.52999877929602</v>
      </c>
      <c r="CGH907">
        <v>503.89001464843699</v>
      </c>
      <c r="CGI907">
        <v>453.760009765625</v>
      </c>
      <c r="CGJ907">
        <v>477.41000366210898</v>
      </c>
      <c r="CGK907">
        <v>8635600</v>
      </c>
      <c r="CGL907">
        <v>92.550003051757798</v>
      </c>
      <c r="CGM907">
        <v>103.059997558593</v>
      </c>
      <c r="CGN907">
        <v>87.900001525878906</v>
      </c>
      <c r="CGO907">
        <v>94.150001525878906</v>
      </c>
      <c r="CGP907">
        <v>46502100</v>
      </c>
      <c r="CGQ907">
        <v>128.57341897799199</v>
      </c>
      <c r="CGR907">
        <v>143.96690794524599</v>
      </c>
      <c r="CGS907">
        <v>125.60778436765101</v>
      </c>
      <c r="CGT907">
        <v>134.01866149902301</v>
      </c>
      <c r="CGU907">
        <v>50746900</v>
      </c>
      <c r="CGV907">
        <v>11.188405388960801</v>
      </c>
      <c r="CGW907">
        <v>12.151342108312701</v>
      </c>
      <c r="CGX907">
        <v>10.5464478675921</v>
      </c>
      <c r="CGY907">
        <v>10.913280487060501</v>
      </c>
      <c r="CGZ907">
        <v>339671900</v>
      </c>
      <c r="CHA907">
        <v>154.39136825572001</v>
      </c>
      <c r="CHB907">
        <v>166.422118316227</v>
      </c>
      <c r="CHC907">
        <v>150.02878791523401</v>
      </c>
      <c r="CHD907">
        <v>153.70912170410099</v>
      </c>
      <c r="CHE907">
        <v>46219400</v>
      </c>
      <c r="CHF907">
        <v>37.959999084472599</v>
      </c>
      <c r="CHG907">
        <v>43.389999389648402</v>
      </c>
      <c r="CHH907">
        <v>36.049999237060497</v>
      </c>
      <c r="CHI907">
        <v>39.529998779296797</v>
      </c>
      <c r="CHJ907">
        <v>199321500</v>
      </c>
      <c r="CHK907">
        <v>491.57000732421801</v>
      </c>
      <c r="CHL907">
        <v>533.36999511718705</v>
      </c>
      <c r="CHM907">
        <v>478.989990234375</v>
      </c>
      <c r="CHN907">
        <v>497.57000732421801</v>
      </c>
      <c r="CHO907">
        <v>26379100</v>
      </c>
      <c r="CHP907">
        <v>95.456541705182005</v>
      </c>
      <c r="CHQ907">
        <v>98.7914408879859</v>
      </c>
      <c r="CHR907">
        <v>90.473810425187395</v>
      </c>
      <c r="CHS907">
        <v>94.230476379394503</v>
      </c>
      <c r="CHT907">
        <v>19362400</v>
      </c>
      <c r="CHU907">
        <v>83.660003662109304</v>
      </c>
      <c r="CHV907">
        <v>89.449996948242102</v>
      </c>
      <c r="CHW907">
        <v>79.360000610351506</v>
      </c>
      <c r="CHX907">
        <v>83.879997253417898</v>
      </c>
      <c r="CHY907">
        <v>17477000</v>
      </c>
      <c r="CHZ907">
        <v>30.796645158235201</v>
      </c>
      <c r="CIA907">
        <v>34.398983600467602</v>
      </c>
      <c r="CIB907">
        <v>26.305667837243899</v>
      </c>
      <c r="CIC907">
        <v>27.347192764282202</v>
      </c>
      <c r="CID907">
        <v>250729200</v>
      </c>
      <c r="CIE907">
        <v>52.961906882830398</v>
      </c>
      <c r="CIF907">
        <v>54.931893492019803</v>
      </c>
      <c r="CIG907">
        <v>51.575986313682399</v>
      </c>
      <c r="CIH907">
        <v>52.694622039794901</v>
      </c>
      <c r="CII907">
        <v>43993000</v>
      </c>
      <c r="CIJ907">
        <v>85.559997558593693</v>
      </c>
      <c r="CIK907">
        <v>118.94000244140599</v>
      </c>
      <c r="CIL907">
        <v>84.410003662109304</v>
      </c>
      <c r="CIM907">
        <v>98.089996337890597</v>
      </c>
      <c r="CIN907">
        <v>88219300</v>
      </c>
      <c r="CIO907">
        <v>57.633418220019102</v>
      </c>
      <c r="CIP907">
        <v>59.496004949370203</v>
      </c>
      <c r="CIQ907">
        <v>54.587316578897898</v>
      </c>
      <c r="CIR907">
        <v>55.518608093261697</v>
      </c>
      <c r="CIS907">
        <v>45232700</v>
      </c>
      <c r="CIT907">
        <v>164.41146136921</v>
      </c>
      <c r="CIU907">
        <v>177.50818139466401</v>
      </c>
      <c r="CIV907">
        <v>153.043950044144</v>
      </c>
      <c r="CIW907">
        <v>155.33317565917901</v>
      </c>
      <c r="CIX907">
        <v>76284400</v>
      </c>
      <c r="CIY907">
        <v>206.52000427246</v>
      </c>
      <c r="CIZ907">
        <v>218.02000427246</v>
      </c>
      <c r="CJA907">
        <v>188.350006103515</v>
      </c>
      <c r="CJB907">
        <v>190.69999694824199</v>
      </c>
      <c r="CJC907">
        <v>12525800</v>
      </c>
      <c r="CJD907">
        <v>61.799022021552702</v>
      </c>
      <c r="CJE907">
        <v>64.806855921337103</v>
      </c>
      <c r="CJF907">
        <v>59.736508492210099</v>
      </c>
      <c r="CJG907">
        <v>60.051612854003899</v>
      </c>
      <c r="CJH907">
        <v>35161800</v>
      </c>
      <c r="CJI907">
        <v>199.259994506835</v>
      </c>
      <c r="CJJ907">
        <v>215.83000183105401</v>
      </c>
      <c r="CJK907">
        <v>182.919998168945</v>
      </c>
      <c r="CJL907">
        <v>186.13000488281199</v>
      </c>
      <c r="CJM907">
        <v>174182200</v>
      </c>
      <c r="CJN907">
        <v>27.734288496127501</v>
      </c>
      <c r="CJO907">
        <v>29.6252627971596</v>
      </c>
      <c r="CJP907">
        <v>26.5819760020843</v>
      </c>
      <c r="CJQ907">
        <v>28.1380901336669</v>
      </c>
      <c r="CJR907">
        <v>196147800</v>
      </c>
      <c r="CJS907">
        <v>333.64001464843699</v>
      </c>
      <c r="CJT907">
        <v>475.36999511718699</v>
      </c>
      <c r="CJU907">
        <v>310.02999877929602</v>
      </c>
      <c r="CJV907">
        <v>426.079986572265</v>
      </c>
      <c r="CJW907">
        <v>20595900</v>
      </c>
      <c r="CJX907">
        <v>48.071916639873699</v>
      </c>
      <c r="CJY907">
        <v>57.591671653197601</v>
      </c>
      <c r="CJZ907">
        <v>47.314879293151002</v>
      </c>
      <c r="CKA907">
        <v>53.030517578125</v>
      </c>
      <c r="CKB907">
        <v>45514200</v>
      </c>
      <c r="CKC907">
        <v>207.21879677131</v>
      </c>
      <c r="CKD907">
        <v>224.549575360641</v>
      </c>
      <c r="CKE907">
        <v>193.64055379889999</v>
      </c>
      <c r="CKF907">
        <v>199.48660278320301</v>
      </c>
      <c r="CKG907">
        <v>22153100</v>
      </c>
      <c r="CKH907">
        <v>29.514920935760301</v>
      </c>
      <c r="CKI907">
        <v>32.975423677702103</v>
      </c>
      <c r="CKJ907">
        <v>28.709706991217899</v>
      </c>
      <c r="CKK907">
        <v>30.310548782348601</v>
      </c>
      <c r="CKL907">
        <v>46857700</v>
      </c>
      <c r="CKM907">
        <v>92.514018932095098</v>
      </c>
      <c r="CKN907">
        <v>95.010476799675004</v>
      </c>
      <c r="CKO907">
        <v>87.724309608174096</v>
      </c>
      <c r="CKP907">
        <v>88.701599121093693</v>
      </c>
      <c r="CKQ907">
        <v>19655600</v>
      </c>
      <c r="CKR907">
        <v>93.220001220703097</v>
      </c>
      <c r="CKS907">
        <v>102.26999664306599</v>
      </c>
      <c r="CKT907">
        <v>88.919998168945298</v>
      </c>
      <c r="CKU907">
        <v>92.879997253417898</v>
      </c>
      <c r="CKV907">
        <v>51594500</v>
      </c>
      <c r="CKW907">
        <v>142.02538209351201</v>
      </c>
      <c r="CKX907">
        <v>149.094036601905</v>
      </c>
      <c r="CKY907">
        <v>125.21214098098901</v>
      </c>
      <c r="CKZ907">
        <v>127.168724060058</v>
      </c>
      <c r="CLA907">
        <v>41763200</v>
      </c>
      <c r="CLB907">
        <v>199.99956210832499</v>
      </c>
      <c r="CLC907">
        <v>224.813946555017</v>
      </c>
      <c r="CLD907">
        <v>193.65833116061299</v>
      </c>
      <c r="CLE907">
        <v>204.846435546875</v>
      </c>
      <c r="CLF907">
        <v>15612300</v>
      </c>
      <c r="CLG907">
        <v>93.667278867279506</v>
      </c>
      <c r="CLH907">
        <v>99.390229138173694</v>
      </c>
      <c r="CLI907">
        <v>84.281640119273007</v>
      </c>
      <c r="CLJ907">
        <v>84.769332885742102</v>
      </c>
      <c r="CLK907">
        <v>39253600</v>
      </c>
      <c r="CLL907">
        <v>16.917838349680199</v>
      </c>
      <c r="CLM907">
        <v>19.1349332927544</v>
      </c>
      <c r="CLN907">
        <v>16.4884006032851</v>
      </c>
      <c r="CLO907">
        <v>17.227432250976499</v>
      </c>
      <c r="CLP907">
        <v>44683300</v>
      </c>
      <c r="CLQ907">
        <v>974.64001464843705</v>
      </c>
      <c r="CLR907">
        <v>1078.97998046875</v>
      </c>
      <c r="CLS907">
        <v>959.59997558593705</v>
      </c>
      <c r="CLT907">
        <v>997.90997314453102</v>
      </c>
      <c r="CLU907">
        <v>2007900</v>
      </c>
      <c r="CLV907">
        <v>74.379997253417898</v>
      </c>
      <c r="CLW907">
        <v>74.930000305175696</v>
      </c>
      <c r="CLX907">
        <v>52.270000457763601</v>
      </c>
      <c r="CLY907">
        <v>53.9799995422363</v>
      </c>
      <c r="CLZ907">
        <v>131378900</v>
      </c>
      <c r="CMA907">
        <v>31.701391238798099</v>
      </c>
      <c r="CMB907">
        <v>34.799461857184703</v>
      </c>
      <c r="CMC907">
        <v>27.882624854122898</v>
      </c>
      <c r="CMD907">
        <v>28.762437820434499</v>
      </c>
      <c r="CME907">
        <v>40247200</v>
      </c>
      <c r="CMF907">
        <v>10.8800001144409</v>
      </c>
      <c r="CMG907">
        <v>11.9799995422363</v>
      </c>
      <c r="CMH907">
        <v>10.279999732971101</v>
      </c>
      <c r="CMI907">
        <v>10.4799995422363</v>
      </c>
      <c r="CMJ907">
        <v>168067500</v>
      </c>
      <c r="CMK907">
        <v>36.760346423466501</v>
      </c>
      <c r="CML907">
        <v>42.636231609552603</v>
      </c>
      <c r="CMM907">
        <v>35.282360939518597</v>
      </c>
      <c r="CMN907">
        <v>39.427925109863203</v>
      </c>
      <c r="CMO907">
        <v>69041596</v>
      </c>
      <c r="CMP907">
        <v>28.441426490283401</v>
      </c>
      <c r="CMQ907">
        <v>34.015475261780303</v>
      </c>
      <c r="CMR907">
        <v>27.860387978891598</v>
      </c>
      <c r="CMS907">
        <v>32.479164123535099</v>
      </c>
      <c r="CMT907">
        <v>92663800</v>
      </c>
      <c r="CMU907">
        <v>166.47999572753901</v>
      </c>
      <c r="CMV907">
        <v>172</v>
      </c>
      <c r="CMW907">
        <v>153.94000244140599</v>
      </c>
      <c r="CMX907">
        <v>154.919998168945</v>
      </c>
      <c r="CMY907">
        <v>24083100</v>
      </c>
      <c r="CMZ907">
        <v>99.932773107803001</v>
      </c>
      <c r="CNA907">
        <v>109.97567250177499</v>
      </c>
      <c r="CNB907">
        <v>96.122033342175598</v>
      </c>
      <c r="CNC907">
        <v>97.451820373535099</v>
      </c>
      <c r="CND907">
        <v>21421200</v>
      </c>
      <c r="CNE907">
        <v>360.205336377984</v>
      </c>
      <c r="CNF907">
        <v>378.57775730707601</v>
      </c>
      <c r="CNG907">
        <v>336.22939752322702</v>
      </c>
      <c r="CNH907">
        <v>341.31549072265602</v>
      </c>
      <c r="CNI907">
        <v>33737800</v>
      </c>
      <c r="CNJ907">
        <v>74.244058268886405</v>
      </c>
      <c r="CNK907">
        <v>79.827815379434398</v>
      </c>
      <c r="CNL907">
        <v>73.854047575870595</v>
      </c>
      <c r="CNM907">
        <v>74.66259765625</v>
      </c>
      <c r="CNN907">
        <v>34275200</v>
      </c>
      <c r="CNO907">
        <v>197.25</v>
      </c>
      <c r="CNP907">
        <v>229.919998168945</v>
      </c>
      <c r="CNQ907">
        <v>192.53999328613199</v>
      </c>
      <c r="CNR907">
        <v>222.82000732421801</v>
      </c>
      <c r="CNS907">
        <v>9174100</v>
      </c>
      <c r="CNT907">
        <v>253.17999267578099</v>
      </c>
      <c r="CNU907">
        <v>270.16000366210898</v>
      </c>
      <c r="CNV907">
        <v>228.66000366210901</v>
      </c>
      <c r="CNW907">
        <v>232.27000427246</v>
      </c>
      <c r="CNX907">
        <v>92287700</v>
      </c>
      <c r="CNY907">
        <v>8.9290828936487205</v>
      </c>
      <c r="CNZ907">
        <v>10.048776911746099</v>
      </c>
      <c r="COA907">
        <v>7.3349428328838302</v>
      </c>
      <c r="COB907">
        <v>8.4736146926879794</v>
      </c>
      <c r="COC907">
        <v>232486900</v>
      </c>
      <c r="COD907">
        <v>284.95999145507801</v>
      </c>
      <c r="COE907">
        <v>293.33999633789</v>
      </c>
      <c r="COF907">
        <v>243.25</v>
      </c>
      <c r="COG907">
        <v>252.07000732421801</v>
      </c>
      <c r="COH907">
        <v>23315600</v>
      </c>
      <c r="COI907">
        <v>4117.33984375</v>
      </c>
      <c r="COJ907">
        <v>4530</v>
      </c>
      <c r="COK907">
        <v>3868.01000976562</v>
      </c>
      <c r="COL907">
        <v>3953.09008789062</v>
      </c>
      <c r="COM907">
        <v>447800</v>
      </c>
      <c r="CON907">
        <v>11.0090096883974</v>
      </c>
      <c r="COO907">
        <v>13.8621302473351</v>
      </c>
      <c r="COP907">
        <v>10.730422220766799</v>
      </c>
      <c r="COQ907">
        <v>12.5940761566162</v>
      </c>
      <c r="COR907">
        <v>150795200</v>
      </c>
      <c r="COS907">
        <v>755.24879089214403</v>
      </c>
      <c r="COT907">
        <v>829.86847901795795</v>
      </c>
      <c r="COU907">
        <v>711.37227723733895</v>
      </c>
      <c r="COV907">
        <v>722.61810302734295</v>
      </c>
      <c r="COW907">
        <v>8263200</v>
      </c>
      <c r="COX907">
        <v>27.808078480027699</v>
      </c>
      <c r="COY907">
        <v>29.836995054270901</v>
      </c>
      <c r="COZ907">
        <v>24.7995151914524</v>
      </c>
      <c r="CPA907">
        <v>26.3759040832519</v>
      </c>
      <c r="CPB907">
        <v>84097300</v>
      </c>
      <c r="CPC907">
        <v>59.985210760779097</v>
      </c>
      <c r="CPD907">
        <v>67.191948471087997</v>
      </c>
      <c r="CPE907">
        <v>54.906267245447701</v>
      </c>
      <c r="CPF907">
        <v>58.107208251953097</v>
      </c>
      <c r="CPG907">
        <v>86563100</v>
      </c>
      <c r="CPH907">
        <v>211.95383207635399</v>
      </c>
      <c r="CPI907">
        <v>223.58950169437401</v>
      </c>
      <c r="CPJ907">
        <v>198.183623755192</v>
      </c>
      <c r="CPK907">
        <v>201.01312255859301</v>
      </c>
      <c r="CPL907">
        <v>631618000</v>
      </c>
      <c r="CPM907">
        <v>86.734259857231095</v>
      </c>
      <c r="CPN907">
        <v>87.586904425576293</v>
      </c>
      <c r="CPO907">
        <v>76.081133949085796</v>
      </c>
      <c r="CPP907">
        <v>79.668113708496094</v>
      </c>
      <c r="CPQ907">
        <v>21215200</v>
      </c>
      <c r="CPR907">
        <v>249.72326068082899</v>
      </c>
      <c r="CPS907">
        <v>253.09115420711899</v>
      </c>
      <c r="CPT907">
        <v>205.87213487777601</v>
      </c>
      <c r="CPU907">
        <v>212.39253234863199</v>
      </c>
      <c r="CPV907">
        <v>59183100</v>
      </c>
      <c r="CPW907">
        <v>47.099998474121001</v>
      </c>
      <c r="CPX907">
        <v>54.849998474121001</v>
      </c>
      <c r="CPY907">
        <v>46.5</v>
      </c>
      <c r="CPZ907">
        <v>50.340000152587798</v>
      </c>
      <c r="CQA907">
        <v>351347600</v>
      </c>
      <c r="CQB907">
        <v>73.974119204219505</v>
      </c>
      <c r="CQC907">
        <v>77.286976478138399</v>
      </c>
      <c r="CQD907">
        <v>66.958662863795794</v>
      </c>
      <c r="CQE907">
        <v>67.923286437988196</v>
      </c>
      <c r="CQF907">
        <v>16817700</v>
      </c>
      <c r="CQG907">
        <v>46.182504790439303</v>
      </c>
      <c r="CQH907">
        <v>48.991901773212298</v>
      </c>
      <c r="CQI907">
        <v>39.351239417649303</v>
      </c>
      <c r="CQJ907">
        <v>40.179271697997997</v>
      </c>
      <c r="CQK907">
        <v>62328400</v>
      </c>
      <c r="CQL907">
        <v>38.7066919398275</v>
      </c>
      <c r="CQM907">
        <v>41.747799667122202</v>
      </c>
      <c r="CQN907">
        <v>32.959277856709299</v>
      </c>
      <c r="CQO907">
        <v>35.907386779785099</v>
      </c>
      <c r="CQP907">
        <v>118102800</v>
      </c>
      <c r="CQQ907">
        <v>156.17199479014701</v>
      </c>
      <c r="CQR907">
        <v>165.13178230529201</v>
      </c>
      <c r="CQS907">
        <v>134.773536823092</v>
      </c>
      <c r="CQT907">
        <v>135.38804626464801</v>
      </c>
      <c r="CQU907">
        <v>18236800</v>
      </c>
      <c r="CQV907">
        <v>9.9507965459103307</v>
      </c>
      <c r="CQW907">
        <v>11.3181576054884</v>
      </c>
      <c r="CQX907">
        <v>8.5035896545201393</v>
      </c>
      <c r="CQY907">
        <v>9.1124143600463796</v>
      </c>
      <c r="CQZ907">
        <v>517242900</v>
      </c>
      <c r="CRA907">
        <v>6.67638295238085</v>
      </c>
      <c r="CRB907">
        <v>8.3081668975091993</v>
      </c>
      <c r="CRC907">
        <v>6.5669339192988803</v>
      </c>
      <c r="CRD907">
        <v>7.6912727355956996</v>
      </c>
      <c r="CRE907">
        <v>1420926300</v>
      </c>
      <c r="CRF907">
        <v>135.404261889758</v>
      </c>
      <c r="CRG907">
        <v>141.50608082533299</v>
      </c>
      <c r="CRH907">
        <v>130.65084367641001</v>
      </c>
      <c r="CRI907">
        <v>132.99845886230401</v>
      </c>
      <c r="CRJ907">
        <v>126549000</v>
      </c>
      <c r="CRK907">
        <v>497.42999267578102</v>
      </c>
      <c r="CRL907">
        <v>519.59997558593705</v>
      </c>
      <c r="CRM907">
        <v>442.510009765625</v>
      </c>
      <c r="CRN907">
        <v>447.100006103515</v>
      </c>
      <c r="CRO907">
        <v>48077600</v>
      </c>
      <c r="CRP907">
        <v>193.36370325182099</v>
      </c>
      <c r="CRQ907">
        <v>206.010467731679</v>
      </c>
      <c r="CRR907">
        <v>167.484217715592</v>
      </c>
      <c r="CRS907">
        <v>173.04098510742099</v>
      </c>
      <c r="CRT907">
        <v>72380600</v>
      </c>
      <c r="CRU907">
        <v>51.884459705949197</v>
      </c>
      <c r="CRV907">
        <v>57.799111111287502</v>
      </c>
      <c r="CRW907">
        <v>46.554342149977003</v>
      </c>
      <c r="CRX907">
        <v>47.188407897949197</v>
      </c>
      <c r="CRY907">
        <v>173414500</v>
      </c>
      <c r="CRZ907">
        <v>83.004111335787201</v>
      </c>
      <c r="CSA907">
        <v>83.597204185067497</v>
      </c>
      <c r="CSB907">
        <v>74.474939716496607</v>
      </c>
      <c r="CSC907">
        <v>80.113983154296804</v>
      </c>
      <c r="CSD907">
        <v>171533800</v>
      </c>
      <c r="CSE907">
        <v>75.691957236902795</v>
      </c>
      <c r="CSF907">
        <v>85.347333864745707</v>
      </c>
      <c r="CSG907">
        <v>72.551045973010304</v>
      </c>
      <c r="CSH907">
        <v>78.367538452148395</v>
      </c>
      <c r="CSI907">
        <v>16399800</v>
      </c>
      <c r="CSJ907">
        <v>63.992953632768902</v>
      </c>
      <c r="CSK907">
        <v>70.679482128322903</v>
      </c>
      <c r="CSL907">
        <v>60.528390378269798</v>
      </c>
      <c r="CSM907">
        <v>61.304649353027301</v>
      </c>
      <c r="CSN907">
        <v>68343217</v>
      </c>
      <c r="CSO907">
        <v>278.04353520212499</v>
      </c>
      <c r="CSP907">
        <v>302.36087810780799</v>
      </c>
      <c r="CSQ907">
        <v>264.10943995852</v>
      </c>
      <c r="CSR907">
        <v>271.37072753906199</v>
      </c>
      <c r="CSS907">
        <v>9202500</v>
      </c>
      <c r="CST907">
        <v>51.5830077572761</v>
      </c>
      <c r="CSU907">
        <v>58.1947516211684</v>
      </c>
      <c r="CSV907">
        <v>51.279019783567698</v>
      </c>
      <c r="CSW907">
        <v>54.575393676757798</v>
      </c>
      <c r="CSX907">
        <v>89223200</v>
      </c>
      <c r="CSY907">
        <v>45.334081385930702</v>
      </c>
      <c r="CSZ907">
        <v>52.0367512590215</v>
      </c>
      <c r="CTA907">
        <v>43.6707139100982</v>
      </c>
      <c r="CTB907">
        <v>48.975765228271399</v>
      </c>
      <c r="CTC907">
        <v>27523100</v>
      </c>
      <c r="CTD907">
        <v>125.92597579224601</v>
      </c>
      <c r="CTE907">
        <v>141.76241553753999</v>
      </c>
      <c r="CTF907">
        <v>118.519737938627</v>
      </c>
      <c r="CTG907">
        <v>121.024932861328</v>
      </c>
      <c r="CTH907">
        <v>23140800</v>
      </c>
    </row>
    <row r="908" spans="1:2556" x14ac:dyDescent="0.25">
      <c r="A908" s="1">
        <v>44106</v>
      </c>
    </row>
    <row r="909" spans="1:2556" x14ac:dyDescent="0.25">
      <c r="A909" s="1">
        <v>44109</v>
      </c>
    </row>
    <row r="910" spans="1:2556" x14ac:dyDescent="0.25">
      <c r="A910" s="1">
        <v>44110</v>
      </c>
    </row>
    <row r="911" spans="1:2556" x14ac:dyDescent="0.25">
      <c r="A911" s="1">
        <v>44111</v>
      </c>
    </row>
    <row r="912" spans="1:2556" x14ac:dyDescent="0.25">
      <c r="A912" s="1">
        <v>44112</v>
      </c>
    </row>
    <row r="913" spans="1:2556" x14ac:dyDescent="0.25">
      <c r="A913" s="1">
        <v>44113</v>
      </c>
    </row>
    <row r="914" spans="1:2556" x14ac:dyDescent="0.25">
      <c r="A914" s="1">
        <v>44118</v>
      </c>
    </row>
    <row r="915" spans="1:2556" x14ac:dyDescent="0.25">
      <c r="A915" s="1">
        <v>44119</v>
      </c>
    </row>
    <row r="916" spans="1:2556" x14ac:dyDescent="0.25">
      <c r="A916" s="1">
        <v>44120</v>
      </c>
    </row>
    <row r="917" spans="1:2556" x14ac:dyDescent="0.25">
      <c r="A917" s="1">
        <v>44124</v>
      </c>
    </row>
    <row r="918" spans="1:2556" x14ac:dyDescent="0.25">
      <c r="A918" s="1">
        <v>44125</v>
      </c>
    </row>
    <row r="919" spans="1:2556" x14ac:dyDescent="0.25">
      <c r="A919" s="1">
        <v>44126</v>
      </c>
    </row>
    <row r="920" spans="1:2556" x14ac:dyDescent="0.25">
      <c r="A920" s="1">
        <v>44127</v>
      </c>
    </row>
    <row r="921" spans="1:2556" x14ac:dyDescent="0.25">
      <c r="A921" s="1">
        <v>44130</v>
      </c>
    </row>
    <row r="922" spans="1:2556" x14ac:dyDescent="0.25">
      <c r="A922" s="1">
        <v>44131</v>
      </c>
    </row>
    <row r="923" spans="1:2556" x14ac:dyDescent="0.25">
      <c r="A923" s="1">
        <v>44132</v>
      </c>
    </row>
    <row r="924" spans="1:2556" x14ac:dyDescent="0.25">
      <c r="A924" s="1">
        <v>44133</v>
      </c>
    </row>
    <row r="925" spans="1:2556" x14ac:dyDescent="0.25">
      <c r="A925" s="1">
        <v>44134</v>
      </c>
    </row>
    <row r="926" spans="1:2556" x14ac:dyDescent="0.25">
      <c r="A926" s="1">
        <v>44136</v>
      </c>
      <c r="B926">
        <v>215.52000427246</v>
      </c>
      <c r="C926">
        <v>246.69000244140599</v>
      </c>
      <c r="D926">
        <v>211.19999694824199</v>
      </c>
      <c r="E926">
        <v>227.5</v>
      </c>
      <c r="F926">
        <v>15615500</v>
      </c>
      <c r="G926">
        <v>65.616863443799502</v>
      </c>
      <c r="H926">
        <v>86.315557302455503</v>
      </c>
      <c r="I926">
        <v>64.462202382413395</v>
      </c>
      <c r="J926">
        <v>80.542259216308594</v>
      </c>
      <c r="K926">
        <v>49387500</v>
      </c>
      <c r="L926">
        <v>63.439847219286598</v>
      </c>
      <c r="M926">
        <v>70.685840389190005</v>
      </c>
      <c r="N926">
        <v>61.536153651275903</v>
      </c>
      <c r="O926">
        <v>68.114356994628906</v>
      </c>
      <c r="P926">
        <v>29721300</v>
      </c>
      <c r="Q926">
        <v>20.780000686645501</v>
      </c>
      <c r="R926">
        <v>27.659999847412099</v>
      </c>
      <c r="S926">
        <v>20.020000457763601</v>
      </c>
      <c r="T926">
        <v>26.909999847412099</v>
      </c>
      <c r="U926">
        <v>121220200</v>
      </c>
      <c r="V926">
        <v>97.010002136230398</v>
      </c>
      <c r="W926">
        <v>122.06999969482401</v>
      </c>
      <c r="X926">
        <v>95.650001525878906</v>
      </c>
      <c r="Y926">
        <v>118.699996948242</v>
      </c>
      <c r="Z926">
        <v>36116900</v>
      </c>
      <c r="AA926">
        <v>196.75059519540801</v>
      </c>
      <c r="AB926">
        <v>253.06773155942901</v>
      </c>
      <c r="AC926">
        <v>195.785556457985</v>
      </c>
      <c r="AD926">
        <v>248.12435913085901</v>
      </c>
      <c r="AE926">
        <v>18111100</v>
      </c>
      <c r="AF926">
        <v>94.559321118708098</v>
      </c>
      <c r="AG926">
        <v>104.205613166457</v>
      </c>
      <c r="AH926">
        <v>92.685295362324894</v>
      </c>
      <c r="AI926">
        <v>104.06752777099599</v>
      </c>
      <c r="AJ926">
        <v>55971600</v>
      </c>
      <c r="AK926">
        <v>121.789993320389</v>
      </c>
      <c r="AL926">
        <v>131.830476617507</v>
      </c>
      <c r="AM926">
        <v>119.52680860723299</v>
      </c>
      <c r="AN926">
        <v>122.25030517578099</v>
      </c>
      <c r="AO926">
        <v>31086600</v>
      </c>
      <c r="AP926">
        <v>102.262297163989</v>
      </c>
      <c r="AQ926">
        <v>116.571004106213</v>
      </c>
      <c r="AR926">
        <v>100.200044319718</v>
      </c>
      <c r="AS926">
        <v>113.38478088378901</v>
      </c>
      <c r="AT926">
        <v>12622600</v>
      </c>
      <c r="AU926">
        <v>53.429047256813497</v>
      </c>
      <c r="AV926">
        <v>59.228620185699903</v>
      </c>
      <c r="AW926">
        <v>52.265191056264598</v>
      </c>
      <c r="AX926">
        <v>52.935886383056598</v>
      </c>
      <c r="AY926">
        <v>35969700</v>
      </c>
      <c r="AZ926">
        <v>151.288578184784</v>
      </c>
      <c r="BA926">
        <v>177.921262905101</v>
      </c>
      <c r="BB926">
        <v>150.109709145007</v>
      </c>
      <c r="BC926">
        <v>176.36907958984301</v>
      </c>
      <c r="BD926">
        <v>94993000</v>
      </c>
      <c r="BE926">
        <v>66.274484080344806</v>
      </c>
      <c r="BF926">
        <v>92.444993833154001</v>
      </c>
      <c r="BG926">
        <v>64.711497137433199</v>
      </c>
      <c r="BH926">
        <v>83.124252319335895</v>
      </c>
      <c r="BI926">
        <v>25788400</v>
      </c>
      <c r="BJ926">
        <v>50.962036201064898</v>
      </c>
      <c r="BK926">
        <v>61.671210560238002</v>
      </c>
      <c r="BL926">
        <v>49.8734121985188</v>
      </c>
      <c r="BM926">
        <v>59.6447944641113</v>
      </c>
      <c r="BN926">
        <v>20667150</v>
      </c>
      <c r="BO926">
        <v>26.104214341735201</v>
      </c>
      <c r="BP926">
        <v>29.0167484143054</v>
      </c>
      <c r="BQ926">
        <v>24.791105325788202</v>
      </c>
      <c r="BR926">
        <v>28.019575119018501</v>
      </c>
      <c r="BS926">
        <v>33753800</v>
      </c>
      <c r="BT926">
        <v>90.698045588936296</v>
      </c>
      <c r="BU926">
        <v>123.027414002325</v>
      </c>
      <c r="BV926">
        <v>88.119510337770194</v>
      </c>
      <c r="BW926">
        <v>105.466026306152</v>
      </c>
      <c r="BX926">
        <v>44619400</v>
      </c>
      <c r="BY926">
        <v>25.840128538286901</v>
      </c>
      <c r="BZ926">
        <v>28.6791909186007</v>
      </c>
      <c r="CA926">
        <v>25.560875365763501</v>
      </c>
      <c r="CB926">
        <v>26.454483032226499</v>
      </c>
      <c r="CC926">
        <v>95386600</v>
      </c>
      <c r="CD926">
        <v>34.659999847412102</v>
      </c>
      <c r="CE926">
        <v>39.5</v>
      </c>
      <c r="CF926">
        <v>32.990001678466797</v>
      </c>
      <c r="CG926">
        <v>33.150001525878899</v>
      </c>
      <c r="CH926">
        <v>301467600</v>
      </c>
      <c r="CI926">
        <v>38.165560685872599</v>
      </c>
      <c r="CJ926">
        <v>50.166708928159402</v>
      </c>
      <c r="CK926">
        <v>37.251188247742597</v>
      </c>
      <c r="CL926">
        <v>47.423591613769503</v>
      </c>
      <c r="CM926">
        <v>34262700</v>
      </c>
      <c r="CN926">
        <v>40.619624072569302</v>
      </c>
      <c r="CO926">
        <v>55.543891930034803</v>
      </c>
      <c r="CP926">
        <v>39.979181041060997</v>
      </c>
      <c r="CQ926">
        <v>53.438190460205</v>
      </c>
      <c r="CR926">
        <v>524801100</v>
      </c>
      <c r="CS926">
        <v>87.188751291009297</v>
      </c>
      <c r="CT926">
        <v>93.9791527490286</v>
      </c>
      <c r="CU926">
        <v>80.754265103376895</v>
      </c>
      <c r="CV926">
        <v>81.587844848632798</v>
      </c>
      <c r="CW926">
        <v>56369800</v>
      </c>
      <c r="CX926">
        <v>1628.16003417968</v>
      </c>
      <c r="CY926">
        <v>1818.06005859375</v>
      </c>
      <c r="CZ926">
        <v>1616.03002929687</v>
      </c>
      <c r="DA926">
        <v>1760.73999023437</v>
      </c>
      <c r="DB926">
        <v>35035400</v>
      </c>
      <c r="DC926">
        <v>60.012241235711898</v>
      </c>
      <c r="DD926">
        <v>76.660798726075399</v>
      </c>
      <c r="DE926">
        <v>59.466224916814298</v>
      </c>
      <c r="DF926">
        <v>72.769187927246094</v>
      </c>
      <c r="DG926">
        <v>36100900</v>
      </c>
      <c r="DH926">
        <v>193.44631580642201</v>
      </c>
      <c r="DI926">
        <v>222.270967949804</v>
      </c>
      <c r="DJ926">
        <v>191.493613043929</v>
      </c>
      <c r="DK926">
        <v>207.759521484375</v>
      </c>
      <c r="DL926">
        <v>10619000</v>
      </c>
      <c r="DM926">
        <v>44.759866670631801</v>
      </c>
      <c r="DN926">
        <v>56.609754058892896</v>
      </c>
      <c r="DO926">
        <v>44.243405786549502</v>
      </c>
      <c r="DP926">
        <v>52.210281372070298</v>
      </c>
      <c r="DQ926">
        <v>51865700</v>
      </c>
      <c r="DR926">
        <v>307.19987098977901</v>
      </c>
      <c r="DS926">
        <v>361.54743789848601</v>
      </c>
      <c r="DT926">
        <v>302.01171770541401</v>
      </c>
      <c r="DU926">
        <v>330.48745727539</v>
      </c>
      <c r="DV926">
        <v>74427900</v>
      </c>
      <c r="DW926">
        <v>36.442034498422899</v>
      </c>
      <c r="DX926">
        <v>46.726935241103199</v>
      </c>
      <c r="DY926">
        <v>35.7914544385414</v>
      </c>
      <c r="DZ926">
        <v>44.172451019287102</v>
      </c>
      <c r="EA926">
        <v>129725600</v>
      </c>
      <c r="EB926">
        <v>31.362685446599901</v>
      </c>
      <c r="EC926">
        <v>36.486291338837503</v>
      </c>
      <c r="ED926">
        <v>31.071572148487601</v>
      </c>
      <c r="EE926">
        <v>36.311622619628899</v>
      </c>
      <c r="EF926">
        <v>66656500</v>
      </c>
      <c r="EG926">
        <v>59.311101944274</v>
      </c>
      <c r="EH926">
        <v>87.372159791806993</v>
      </c>
      <c r="EI926">
        <v>58.651308529832001</v>
      </c>
      <c r="EJ926">
        <v>79.464675903320298</v>
      </c>
      <c r="EK926">
        <v>25859900</v>
      </c>
      <c r="EL926">
        <v>132.87919286782301</v>
      </c>
      <c r="EM926">
        <v>151.159542305662</v>
      </c>
      <c r="EN926">
        <v>131.81718023983001</v>
      </c>
      <c r="EO926">
        <v>143.80413818359301</v>
      </c>
      <c r="EP926">
        <v>28952800</v>
      </c>
      <c r="EQ926">
        <v>123.244680786036</v>
      </c>
      <c r="ER926">
        <v>140.520185876445</v>
      </c>
      <c r="ES926">
        <v>122.278016293197</v>
      </c>
      <c r="ET926">
        <v>137.25650024414</v>
      </c>
      <c r="EU926">
        <v>19216600</v>
      </c>
      <c r="EV926">
        <v>93.721984083451005</v>
      </c>
      <c r="EW926">
        <v>136.705103455131</v>
      </c>
      <c r="EX926">
        <v>92.000683093683804</v>
      </c>
      <c r="EY926">
        <v>134.50895690917901</v>
      </c>
      <c r="EZ926">
        <v>27283400</v>
      </c>
      <c r="FA926">
        <v>216.66815970151799</v>
      </c>
      <c r="FB926">
        <v>237.64825613866199</v>
      </c>
      <c r="FC926">
        <v>214.78383305519699</v>
      </c>
      <c r="FD926">
        <v>224.53569030761699</v>
      </c>
      <c r="FE926">
        <v>21874300</v>
      </c>
      <c r="FF926">
        <v>102.79446633328899</v>
      </c>
      <c r="FG926">
        <v>118.126255964441</v>
      </c>
      <c r="FH926">
        <v>102.566082553942</v>
      </c>
      <c r="FI926">
        <v>116.080696105957</v>
      </c>
      <c r="FJ926">
        <v>41211400</v>
      </c>
      <c r="FK926">
        <v>289.41000366210898</v>
      </c>
      <c r="FL926">
        <v>381.20999145507801</v>
      </c>
      <c r="FM926">
        <v>287.489990234375</v>
      </c>
      <c r="FN926">
        <v>378.42001342773398</v>
      </c>
      <c r="FO926">
        <v>9183200</v>
      </c>
      <c r="FP926">
        <v>34.649490498899702</v>
      </c>
      <c r="FQ926">
        <v>39.7802045706363</v>
      </c>
      <c r="FR926">
        <v>34.531769607446002</v>
      </c>
      <c r="FS926">
        <v>38.112476348876903</v>
      </c>
      <c r="FT926">
        <v>53781400</v>
      </c>
      <c r="FU926">
        <v>132.79289589616499</v>
      </c>
      <c r="FV926">
        <v>163.82122018866301</v>
      </c>
      <c r="FW926">
        <v>129.78727606244101</v>
      </c>
      <c r="FX926">
        <v>147.92019653320301</v>
      </c>
      <c r="FY926">
        <v>27027800</v>
      </c>
      <c r="FZ926">
        <v>111.139999389648</v>
      </c>
      <c r="GA926">
        <v>133.05000305175699</v>
      </c>
      <c r="GB926">
        <v>108.75</v>
      </c>
      <c r="GC926">
        <v>132.94000244140599</v>
      </c>
      <c r="GD926">
        <v>87232500</v>
      </c>
      <c r="GE926">
        <v>154.590649885462</v>
      </c>
      <c r="GF926">
        <v>168.43647201399401</v>
      </c>
      <c r="GG926">
        <v>152.73221145183501</v>
      </c>
      <c r="GH926">
        <v>166.45155334472599</v>
      </c>
      <c r="GI926">
        <v>78400800</v>
      </c>
      <c r="GJ926">
        <v>113.34652407341299</v>
      </c>
      <c r="GK926">
        <v>135.77825733741199</v>
      </c>
      <c r="GL926">
        <v>112.816407779833</v>
      </c>
      <c r="GM926">
        <v>126.96263885498</v>
      </c>
      <c r="GN926">
        <v>18761200</v>
      </c>
      <c r="GO926">
        <v>149.33159940118799</v>
      </c>
      <c r="GP926">
        <v>169.530660711118</v>
      </c>
      <c r="GQ926">
        <v>148.45722418854101</v>
      </c>
      <c r="GR926">
        <v>150.68737792968699</v>
      </c>
      <c r="GS926">
        <v>17598000</v>
      </c>
      <c r="GT926">
        <v>13.589778585401801</v>
      </c>
      <c r="GU926">
        <v>19.489000193008099</v>
      </c>
      <c r="GV926">
        <v>13.4209620656599</v>
      </c>
      <c r="GW926">
        <v>18.401067733764599</v>
      </c>
      <c r="GX926">
        <v>11098900</v>
      </c>
      <c r="GY926">
        <v>12.4099998474121</v>
      </c>
      <c r="GZ926">
        <v>15.0349998474121</v>
      </c>
      <c r="HA926">
        <v>12.3599996566772</v>
      </c>
      <c r="HB926">
        <v>14.550000190734799</v>
      </c>
      <c r="HC926">
        <v>79477094</v>
      </c>
      <c r="HD926">
        <v>134.64449877008099</v>
      </c>
      <c r="HE926">
        <v>177.30594743416799</v>
      </c>
      <c r="HF926">
        <v>132.530155244036</v>
      </c>
      <c r="HG926">
        <v>160.10296630859301</v>
      </c>
      <c r="HH926">
        <v>24446300</v>
      </c>
      <c r="HI926">
        <v>54.430246308011</v>
      </c>
      <c r="HJ926">
        <v>56.410937388027897</v>
      </c>
      <c r="HK926">
        <v>50.595078466826202</v>
      </c>
      <c r="HL926">
        <v>51.070831298828097</v>
      </c>
      <c r="HM926">
        <v>25442200</v>
      </c>
      <c r="HN926">
        <v>102.439615245319</v>
      </c>
      <c r="HO926">
        <v>115.372613964667</v>
      </c>
      <c r="HP926">
        <v>101.72056463943299</v>
      </c>
      <c r="HQ926">
        <v>112.91997528076099</v>
      </c>
      <c r="HR926">
        <v>35981300</v>
      </c>
      <c r="HS926">
        <v>8.3544587285221006</v>
      </c>
      <c r="HT926">
        <v>14.3148336727092</v>
      </c>
      <c r="HU926">
        <v>7.9272986947163897</v>
      </c>
      <c r="HV926">
        <v>12.804872512817299</v>
      </c>
      <c r="HW926">
        <v>265881500</v>
      </c>
      <c r="HX926">
        <v>20.562013980680099</v>
      </c>
      <c r="HY926">
        <v>29.258637217116</v>
      </c>
      <c r="HZ926">
        <v>20.562013980680099</v>
      </c>
      <c r="IA926">
        <v>28.2390327453613</v>
      </c>
      <c r="IB926">
        <v>217785100</v>
      </c>
      <c r="IC926">
        <v>91.888782321393904</v>
      </c>
      <c r="ID926">
        <v>120.287717891081</v>
      </c>
      <c r="IE926">
        <v>91.206731065326295</v>
      </c>
      <c r="IF926">
        <v>117.223434448242</v>
      </c>
      <c r="IG926">
        <v>98537200</v>
      </c>
      <c r="IH926">
        <v>38.220001220703097</v>
      </c>
      <c r="II926">
        <v>53.419998168945298</v>
      </c>
      <c r="IJ926">
        <v>36.819999694824197</v>
      </c>
      <c r="IK926">
        <v>50.970001220703097</v>
      </c>
      <c r="IL926">
        <v>47661900</v>
      </c>
      <c r="IM926">
        <v>207.678529485421</v>
      </c>
      <c r="IN926">
        <v>243.10858074389401</v>
      </c>
      <c r="IO926">
        <v>204.786483418633</v>
      </c>
      <c r="IP926">
        <v>232.36389160156199</v>
      </c>
      <c r="IQ926">
        <v>27908900</v>
      </c>
      <c r="IR926">
        <v>64.061507542878203</v>
      </c>
      <c r="IS926">
        <v>77.952842599650495</v>
      </c>
      <c r="IT926">
        <v>63.905967701151702</v>
      </c>
      <c r="IU926">
        <v>74.676856994628906</v>
      </c>
      <c r="IV926">
        <v>58984700</v>
      </c>
      <c r="IW926">
        <v>165.58098778872699</v>
      </c>
      <c r="IX926">
        <v>205.50832188412801</v>
      </c>
      <c r="IY926">
        <v>164.51430532082401</v>
      </c>
      <c r="IZ926">
        <v>199.55836486816401</v>
      </c>
      <c r="JA926">
        <v>77358100</v>
      </c>
      <c r="JB926">
        <v>171.26544102205</v>
      </c>
      <c r="JC926">
        <v>197.533995737808</v>
      </c>
      <c r="JD926">
        <v>170.75056121383</v>
      </c>
      <c r="JE926">
        <v>191.24656677246</v>
      </c>
      <c r="JF926">
        <v>8904300</v>
      </c>
      <c r="JG926">
        <v>14.453098818040599</v>
      </c>
      <c r="JH926">
        <v>18.0004112249934</v>
      </c>
      <c r="JI926">
        <v>14.140388390524301</v>
      </c>
      <c r="JJ926">
        <v>16.4368572235107</v>
      </c>
      <c r="JK926">
        <v>392598000</v>
      </c>
      <c r="JL926">
        <v>22.671741289762402</v>
      </c>
      <c r="JM926">
        <v>26.445551500580901</v>
      </c>
      <c r="JN926">
        <v>21.824560230125201</v>
      </c>
      <c r="JO926">
        <v>24.3949871063232</v>
      </c>
      <c r="JP926">
        <v>128144600</v>
      </c>
      <c r="JQ926">
        <v>19.2116628471951</v>
      </c>
      <c r="JR926">
        <v>21.589059283110998</v>
      </c>
      <c r="JS926">
        <v>18.817034630903802</v>
      </c>
      <c r="JT926">
        <v>20.9538040161132</v>
      </c>
      <c r="JU926">
        <v>57910500</v>
      </c>
      <c r="JV926">
        <v>45.549999237060497</v>
      </c>
      <c r="JW926">
        <v>74.919998168945298</v>
      </c>
      <c r="JX926">
        <v>44.569999694824197</v>
      </c>
      <c r="JY926">
        <v>68.120002746582003</v>
      </c>
      <c r="JZ926">
        <v>72164400</v>
      </c>
      <c r="KA926">
        <v>364.08999633789</v>
      </c>
      <c r="KB926">
        <v>422.5</v>
      </c>
      <c r="KC926">
        <v>354.47000122070301</v>
      </c>
      <c r="KD926">
        <v>417.079986572265</v>
      </c>
      <c r="KE926">
        <v>7424000</v>
      </c>
      <c r="KF926">
        <v>111.900001525878</v>
      </c>
      <c r="KG926">
        <v>130.96000671386699</v>
      </c>
      <c r="KH926">
        <v>110.169998168945</v>
      </c>
      <c r="KI926">
        <v>115.449996948242</v>
      </c>
      <c r="KJ926">
        <v>28944000</v>
      </c>
      <c r="KK926">
        <v>132.38999938964801</v>
      </c>
      <c r="KL926">
        <v>167</v>
      </c>
      <c r="KM926">
        <v>129.42999267578099</v>
      </c>
      <c r="KN926">
        <v>162.80999755859301</v>
      </c>
      <c r="KO926">
        <v>17168800</v>
      </c>
      <c r="KP926">
        <v>33.541090612638101</v>
      </c>
      <c r="KQ926">
        <v>40.9201300958335</v>
      </c>
      <c r="KR926">
        <v>33.412844212479499</v>
      </c>
      <c r="KS926">
        <v>37.556156158447202</v>
      </c>
      <c r="KT926">
        <v>138911800</v>
      </c>
      <c r="KU926">
        <v>135.76785342298601</v>
      </c>
      <c r="KV926">
        <v>150.48895979319801</v>
      </c>
      <c r="KW926">
        <v>135.76785342298601</v>
      </c>
      <c r="KX926">
        <v>144.14907836914</v>
      </c>
      <c r="KY926">
        <v>8568600</v>
      </c>
      <c r="KZ926">
        <v>50.662268481656</v>
      </c>
      <c r="LA926">
        <v>61.944367746712899</v>
      </c>
      <c r="LB926">
        <v>49.795164865754501</v>
      </c>
      <c r="LC926">
        <v>59.839931488037102</v>
      </c>
      <c r="LD926">
        <v>22494900</v>
      </c>
      <c r="LE926">
        <v>204.83999633789</v>
      </c>
      <c r="LF926">
        <v>234.99000549316401</v>
      </c>
      <c r="LG926">
        <v>203.05999755859301</v>
      </c>
      <c r="LH926">
        <v>228.91000366210901</v>
      </c>
      <c r="LI926">
        <v>104416400</v>
      </c>
      <c r="LJ926">
        <v>122.703667764199</v>
      </c>
      <c r="LK926">
        <v>136.56770848282699</v>
      </c>
      <c r="LL926">
        <v>121.021990805321</v>
      </c>
      <c r="LM926">
        <v>126.24300384521401</v>
      </c>
      <c r="LN926">
        <v>9725500</v>
      </c>
      <c r="LO926">
        <v>43.507214981429698</v>
      </c>
      <c r="LP926">
        <v>46.932828504618101</v>
      </c>
      <c r="LQ926">
        <v>42.810482717927798</v>
      </c>
      <c r="LR926">
        <v>46.787673950195298</v>
      </c>
      <c r="LS926">
        <v>676942800</v>
      </c>
      <c r="LT926">
        <v>69.968912764332401</v>
      </c>
      <c r="LU926">
        <v>76.206988058911705</v>
      </c>
      <c r="LV926">
        <v>69.417047689325599</v>
      </c>
      <c r="LW926">
        <v>73.753143310546804</v>
      </c>
      <c r="LX926">
        <v>26043000</v>
      </c>
      <c r="LY926">
        <v>263.18682304744902</v>
      </c>
      <c r="LZ926">
        <v>281.55096642296297</v>
      </c>
      <c r="MA926">
        <v>261.59883187087502</v>
      </c>
      <c r="MB926">
        <v>270.25970458984301</v>
      </c>
      <c r="MC926">
        <v>82679200</v>
      </c>
      <c r="MD926">
        <v>47.129385846065503</v>
      </c>
      <c r="ME926">
        <v>54.492113791983201</v>
      </c>
      <c r="MF926">
        <v>44.116909563826802</v>
      </c>
      <c r="MG926">
        <v>50.429233551025298</v>
      </c>
      <c r="MH926">
        <v>27809300</v>
      </c>
      <c r="MI926">
        <v>76.822862333370793</v>
      </c>
      <c r="MJ926">
        <v>81.472533523637296</v>
      </c>
      <c r="MK926">
        <v>73.922954577443804</v>
      </c>
      <c r="ML926">
        <v>74.778182983398395</v>
      </c>
      <c r="MM926">
        <v>75622200</v>
      </c>
      <c r="MN926">
        <v>101.272305169031</v>
      </c>
      <c r="MO926">
        <v>113.964116330539</v>
      </c>
      <c r="MP926">
        <v>100.74792951433</v>
      </c>
      <c r="MQ926">
        <v>108.856315612792</v>
      </c>
      <c r="MR926">
        <v>26619500</v>
      </c>
      <c r="MS926">
        <v>123.22799682617099</v>
      </c>
      <c r="MT926">
        <v>164.63999938964801</v>
      </c>
      <c r="MU926">
        <v>113.486999511718</v>
      </c>
      <c r="MV926">
        <v>160.69999694824199</v>
      </c>
      <c r="MW926">
        <v>87074900</v>
      </c>
      <c r="MX926">
        <v>45.330538307358999</v>
      </c>
      <c r="MY926">
        <v>64.749677124562893</v>
      </c>
      <c r="MZ926">
        <v>44.677470947517101</v>
      </c>
      <c r="NA926">
        <v>55.625946044921797</v>
      </c>
      <c r="NB926">
        <v>74994300</v>
      </c>
      <c r="NC926">
        <v>231.43863635557699</v>
      </c>
      <c r="ND926">
        <v>257.43261861692099</v>
      </c>
      <c r="NE926">
        <v>218.43669293600399</v>
      </c>
      <c r="NF926">
        <v>243.11265563964801</v>
      </c>
      <c r="NG926">
        <v>29527700</v>
      </c>
      <c r="NH926">
        <v>119.416653238721</v>
      </c>
      <c r="NI926">
        <v>145.155224068526</v>
      </c>
      <c r="NJ926">
        <v>116.21177110467799</v>
      </c>
      <c r="NK926">
        <v>144.86659240722599</v>
      </c>
      <c r="NL926">
        <v>74263600</v>
      </c>
      <c r="NM926">
        <v>120.879350149427</v>
      </c>
      <c r="NN926">
        <v>126.868829233537</v>
      </c>
      <c r="NO926">
        <v>115.86193848522301</v>
      </c>
      <c r="NP926">
        <v>121.733589172363</v>
      </c>
      <c r="NQ926">
        <v>22870000</v>
      </c>
      <c r="NR926">
        <v>26.4038798065355</v>
      </c>
      <c r="NS926">
        <v>30.801788317811098</v>
      </c>
      <c r="NT926">
        <v>26.048893033463401</v>
      </c>
      <c r="NU926">
        <v>29.598772048950099</v>
      </c>
      <c r="NV926">
        <v>260110200</v>
      </c>
      <c r="NW926">
        <v>198.75751975063599</v>
      </c>
      <c r="NX926">
        <v>266.47037961910303</v>
      </c>
      <c r="NY926">
        <v>197.030192195106</v>
      </c>
      <c r="NZ926">
        <v>237.26998901367099</v>
      </c>
      <c r="OA926">
        <v>13030500</v>
      </c>
      <c r="OB926">
        <v>15.599917562772999</v>
      </c>
      <c r="OC926">
        <v>16.1932894912146</v>
      </c>
      <c r="OD926">
        <v>11.752576225259499</v>
      </c>
      <c r="OE926">
        <v>13.5901126861572</v>
      </c>
      <c r="OF926">
        <v>148140500</v>
      </c>
      <c r="OG926">
        <v>46.892389309088799</v>
      </c>
      <c r="OH926">
        <v>52.538712902070799</v>
      </c>
      <c r="OI926">
        <v>46.401824389287398</v>
      </c>
      <c r="OJ926">
        <v>49.6337890625</v>
      </c>
      <c r="OK926">
        <v>339327300</v>
      </c>
      <c r="OL926">
        <v>58.0618513922172</v>
      </c>
      <c r="OM926">
        <v>72.158573041545296</v>
      </c>
      <c r="ON926">
        <v>57.103349988796502</v>
      </c>
      <c r="OO926">
        <v>68.237442016601506</v>
      </c>
      <c r="OP926">
        <v>33606600</v>
      </c>
      <c r="OQ926">
        <v>72.330572260960096</v>
      </c>
      <c r="OR926">
        <v>81.349929169717797</v>
      </c>
      <c r="OS926">
        <v>71.256840536834005</v>
      </c>
      <c r="OT926">
        <v>71.832748413085895</v>
      </c>
      <c r="OU926">
        <v>154410400</v>
      </c>
      <c r="OV926">
        <v>61.286169833907898</v>
      </c>
      <c r="OW926">
        <v>67.218679539676799</v>
      </c>
      <c r="OX926">
        <v>60.202158018653201</v>
      </c>
      <c r="OY926">
        <v>65.967140197753906</v>
      </c>
      <c r="OZ926">
        <v>38009800</v>
      </c>
      <c r="PA926">
        <v>26.0240659544381</v>
      </c>
      <c r="PB926">
        <v>31.548940199204299</v>
      </c>
      <c r="PC926">
        <v>25.890707484800799</v>
      </c>
      <c r="PD926">
        <v>27.4910163879394</v>
      </c>
      <c r="PE926">
        <v>93774300</v>
      </c>
      <c r="PF926">
        <v>88.779998779296804</v>
      </c>
      <c r="PG926">
        <v>120.480003356933</v>
      </c>
      <c r="PH926">
        <v>87.160003662109304</v>
      </c>
      <c r="PI926">
        <v>96.139999389648395</v>
      </c>
      <c r="PJ926">
        <v>27997900</v>
      </c>
      <c r="PK926">
        <v>111.679912373365</v>
      </c>
      <c r="PL926">
        <v>131.69409259338801</v>
      </c>
      <c r="PM926">
        <v>111.284257212828</v>
      </c>
      <c r="PN926">
        <v>125.45051574707</v>
      </c>
      <c r="PO926">
        <v>10475400</v>
      </c>
      <c r="PP926">
        <v>59.3507568959905</v>
      </c>
      <c r="PQ926">
        <v>82.695055679418104</v>
      </c>
      <c r="PR926">
        <v>58.9349531376957</v>
      </c>
      <c r="PS926">
        <v>81.655555725097599</v>
      </c>
      <c r="PT926">
        <v>169506500</v>
      </c>
      <c r="PU926">
        <v>34.157719432943303</v>
      </c>
      <c r="PV926">
        <v>48.218742750723301</v>
      </c>
      <c r="PW926">
        <v>31.6920422894163</v>
      </c>
      <c r="PX926">
        <v>43.3921089172363</v>
      </c>
      <c r="PY926">
        <v>32500000</v>
      </c>
      <c r="PZ926">
        <v>18.714594744988201</v>
      </c>
      <c r="QA926">
        <v>21.664539115478501</v>
      </c>
      <c r="QB926">
        <v>18.6197408850302</v>
      </c>
      <c r="QC926">
        <v>21.398948669433501</v>
      </c>
      <c r="QD926">
        <v>88505400</v>
      </c>
      <c r="QE926">
        <v>26</v>
      </c>
      <c r="QF926">
        <v>36.659999847412102</v>
      </c>
      <c r="QG926">
        <v>25.25</v>
      </c>
      <c r="QH926">
        <v>35.869998931884702</v>
      </c>
      <c r="QI926">
        <v>67928000</v>
      </c>
      <c r="QJ926">
        <v>267.58434511928402</v>
      </c>
      <c r="QK926">
        <v>275.67613753601103</v>
      </c>
      <c r="QL926">
        <v>237.69629253987401</v>
      </c>
      <c r="QM926">
        <v>263.40954589843699</v>
      </c>
      <c r="QN926">
        <v>10854700</v>
      </c>
      <c r="QO926">
        <v>70.370061713670594</v>
      </c>
      <c r="QP926">
        <v>77.784172106178701</v>
      </c>
      <c r="QQ926">
        <v>69.208221880466297</v>
      </c>
      <c r="QR926">
        <v>76.927558898925696</v>
      </c>
      <c r="QS926">
        <v>52642700</v>
      </c>
      <c r="QT926">
        <v>230.03622550049499</v>
      </c>
      <c r="QU926">
        <v>250.21878467228399</v>
      </c>
      <c r="QV926">
        <v>227.99287632521299</v>
      </c>
      <c r="QW926">
        <v>246.79560852050699</v>
      </c>
      <c r="QX926">
        <v>30011400</v>
      </c>
      <c r="QY926">
        <v>430.48001098632801</v>
      </c>
      <c r="QZ926">
        <v>485</v>
      </c>
      <c r="RA926">
        <v>421.14999389648398</v>
      </c>
      <c r="RB926">
        <v>460.98001098632801</v>
      </c>
      <c r="RC926">
        <v>9330500</v>
      </c>
      <c r="RD926">
        <v>78.389076489498905</v>
      </c>
      <c r="RE926">
        <v>84.479924678794504</v>
      </c>
      <c r="RF926">
        <v>77.734043594595207</v>
      </c>
      <c r="RG926">
        <v>83.727119445800696</v>
      </c>
      <c r="RH926">
        <v>81412700</v>
      </c>
      <c r="RI926">
        <v>88</v>
      </c>
      <c r="RJ926">
        <v>116.730003356933</v>
      </c>
      <c r="RK926">
        <v>86.519996643066406</v>
      </c>
      <c r="RL926">
        <v>103.629997253417</v>
      </c>
      <c r="RM926">
        <v>63436100</v>
      </c>
      <c r="RN926">
        <v>49.389999389648402</v>
      </c>
      <c r="RO926">
        <v>72.720001220703097</v>
      </c>
      <c r="RP926">
        <v>48.569999694824197</v>
      </c>
      <c r="RQ926">
        <v>65.650001525878906</v>
      </c>
      <c r="RR926">
        <v>69496800</v>
      </c>
      <c r="RS926">
        <v>316.02454565861098</v>
      </c>
      <c r="RT926">
        <v>375.09016806172701</v>
      </c>
      <c r="RU926">
        <v>310.465079399096</v>
      </c>
      <c r="RV926">
        <v>350.097412109375</v>
      </c>
      <c r="RW926">
        <v>24991100</v>
      </c>
      <c r="RX926">
        <v>79.317629218231403</v>
      </c>
      <c r="RY926">
        <v>84.067597020138706</v>
      </c>
      <c r="RZ926">
        <v>75.041695750198201</v>
      </c>
      <c r="SA926">
        <v>75.244850158691406</v>
      </c>
      <c r="SB926">
        <v>33001300</v>
      </c>
      <c r="SC926">
        <v>22.286857684557098</v>
      </c>
      <c r="SD926">
        <v>29.969257792377601</v>
      </c>
      <c r="SE926">
        <v>22.188111813916802</v>
      </c>
      <c r="SF926">
        <v>27.964723587036101</v>
      </c>
      <c r="SG926">
        <v>105071200</v>
      </c>
      <c r="SH926">
        <v>20.7396650582488</v>
      </c>
      <c r="SI926">
        <v>24.583570555316101</v>
      </c>
      <c r="SJ926">
        <v>20.391098669226199</v>
      </c>
      <c r="SK926">
        <v>22.453447341918899</v>
      </c>
      <c r="SL926">
        <v>114857500</v>
      </c>
      <c r="SM926">
        <v>194.09713264505899</v>
      </c>
      <c r="SN926">
        <v>218.81333471527</v>
      </c>
      <c r="SO926">
        <v>192.78245021433199</v>
      </c>
      <c r="SP926">
        <v>205.56903076171801</v>
      </c>
      <c r="SQ926">
        <v>22742700</v>
      </c>
      <c r="SR926">
        <v>87.255269897729207</v>
      </c>
      <c r="SS926">
        <v>101.965787558855</v>
      </c>
      <c r="ST926">
        <v>86.363725165160304</v>
      </c>
      <c r="SU926">
        <v>99.184547424316406</v>
      </c>
      <c r="SV926">
        <v>42461900</v>
      </c>
      <c r="SW926">
        <v>146.96006265216801</v>
      </c>
      <c r="SX926">
        <v>161.30314043076501</v>
      </c>
      <c r="SY926">
        <v>140.17682805120401</v>
      </c>
      <c r="SZ926">
        <v>145.20034790039</v>
      </c>
      <c r="TA926">
        <v>22089000</v>
      </c>
      <c r="TB926">
        <v>30.484744877797102</v>
      </c>
      <c r="TC926">
        <v>38.7084533464907</v>
      </c>
      <c r="TD926">
        <v>29.923618947671802</v>
      </c>
      <c r="TE926">
        <v>35.074935913085902</v>
      </c>
      <c r="TF926">
        <v>703960200</v>
      </c>
      <c r="TG926">
        <v>56.7253745478505</v>
      </c>
      <c r="TH926">
        <v>64.984354032261393</v>
      </c>
      <c r="TI926">
        <v>55.990589922812603</v>
      </c>
      <c r="TJ926">
        <v>62.152980804443303</v>
      </c>
      <c r="TK926">
        <v>78640400</v>
      </c>
      <c r="TL926">
        <v>287.96850855892802</v>
      </c>
      <c r="TM926">
        <v>317.09001600738799</v>
      </c>
      <c r="TN926">
        <v>286.27675134303098</v>
      </c>
      <c r="TO926">
        <v>295.57647705078102</v>
      </c>
      <c r="TP926">
        <v>18155700</v>
      </c>
      <c r="TQ926">
        <v>26.751844654878099</v>
      </c>
      <c r="TR926">
        <v>29.2240573092947</v>
      </c>
      <c r="TS926">
        <v>26.357445070659299</v>
      </c>
      <c r="TT926">
        <v>27.935045242309499</v>
      </c>
      <c r="TU926">
        <v>78239500</v>
      </c>
      <c r="TV926">
        <v>129.88999938964801</v>
      </c>
      <c r="TW926">
        <v>157</v>
      </c>
      <c r="TX926">
        <v>126.51999664306599</v>
      </c>
      <c r="TY926">
        <v>156.67999267578099</v>
      </c>
      <c r="TZ926">
        <v>25716100</v>
      </c>
      <c r="UA926">
        <v>176.42950192330201</v>
      </c>
      <c r="UB926">
        <v>194.80097310846099</v>
      </c>
      <c r="UC926">
        <v>172.410729385727</v>
      </c>
      <c r="UD926">
        <v>191.84133911132801</v>
      </c>
      <c r="UE926">
        <v>7718900</v>
      </c>
      <c r="UF926">
        <v>137.88523904047801</v>
      </c>
      <c r="UG926">
        <v>150.44878994369799</v>
      </c>
      <c r="UH926">
        <v>136.355253679697</v>
      </c>
      <c r="UI926">
        <v>149.85052490234301</v>
      </c>
      <c r="UJ926">
        <v>137933500</v>
      </c>
      <c r="UK926">
        <v>12.2178041718029</v>
      </c>
      <c r="UL926">
        <v>18.084328886739598</v>
      </c>
      <c r="UM926">
        <v>11.851763875647199</v>
      </c>
      <c r="UN926">
        <v>16.412418365478501</v>
      </c>
      <c r="UO926">
        <v>260271100</v>
      </c>
      <c r="UP926">
        <v>10.0861339046539</v>
      </c>
      <c r="UQ926">
        <v>11.7988728367208</v>
      </c>
      <c r="UR926">
        <v>10.076618466545399</v>
      </c>
      <c r="US926">
        <v>10.780744552612299</v>
      </c>
      <c r="UT926">
        <v>123492700</v>
      </c>
      <c r="UU926">
        <v>71.088304728454702</v>
      </c>
      <c r="UV926">
        <v>80.083196222740696</v>
      </c>
      <c r="UW926">
        <v>68.960807107787502</v>
      </c>
      <c r="UX926">
        <v>75.066246032714801</v>
      </c>
      <c r="UY926">
        <v>52459700</v>
      </c>
      <c r="UZ926">
        <v>66.225605184815095</v>
      </c>
      <c r="VA926">
        <v>88.333546864134902</v>
      </c>
      <c r="VB926">
        <v>65.508640719724198</v>
      </c>
      <c r="VC926">
        <v>84.2183837890625</v>
      </c>
      <c r="VD926">
        <v>36941800</v>
      </c>
      <c r="VE926">
        <v>304.45001220703102</v>
      </c>
      <c r="VF926">
        <v>348.98001098632801</v>
      </c>
      <c r="VG926">
        <v>304.45001220703102</v>
      </c>
      <c r="VH926">
        <v>338.05999755859301</v>
      </c>
      <c r="VI926">
        <v>7999500</v>
      </c>
      <c r="VJ926">
        <v>86.599998474121094</v>
      </c>
      <c r="VK926">
        <v>92.389999389648395</v>
      </c>
      <c r="VL926">
        <v>80.010002136230398</v>
      </c>
      <c r="VM926">
        <v>84.540000915527301</v>
      </c>
      <c r="VN926">
        <v>27611500</v>
      </c>
      <c r="VO926">
        <v>51.8440150021246</v>
      </c>
      <c r="VP926">
        <v>69.227571878661905</v>
      </c>
      <c r="VQ926">
        <v>51.249870180820999</v>
      </c>
      <c r="VR926">
        <v>60.353717803955</v>
      </c>
      <c r="VS926">
        <v>58291300</v>
      </c>
      <c r="VT926">
        <v>136.15357481707201</v>
      </c>
      <c r="VU926">
        <v>151.58613447726901</v>
      </c>
      <c r="VV926">
        <v>135.68561541547999</v>
      </c>
      <c r="VW926">
        <v>144.17694091796801</v>
      </c>
      <c r="VX926">
        <v>19784800</v>
      </c>
      <c r="VY926">
        <v>85.712264465927404</v>
      </c>
      <c r="VZ926">
        <v>97.256103464745195</v>
      </c>
      <c r="WA926">
        <v>83.6658974233723</v>
      </c>
      <c r="WB926">
        <v>95.973449707031193</v>
      </c>
      <c r="WC926">
        <v>142204300</v>
      </c>
      <c r="WD926">
        <v>96.955232534450701</v>
      </c>
      <c r="WE926">
        <v>120.474608024313</v>
      </c>
      <c r="WF926">
        <v>95.462714289807195</v>
      </c>
      <c r="WG926">
        <v>114.99227905273401</v>
      </c>
      <c r="WH926">
        <v>333803100</v>
      </c>
      <c r="WI926">
        <v>14.3028221385742</v>
      </c>
      <c r="WJ926">
        <v>23.619600841870302</v>
      </c>
      <c r="WK926">
        <v>13.8754462623981</v>
      </c>
      <c r="WL926">
        <v>21.6251831054687</v>
      </c>
      <c r="WM926">
        <v>42205900</v>
      </c>
      <c r="WN926">
        <v>9.9803916012032001</v>
      </c>
      <c r="WO926">
        <v>15.588969461919501</v>
      </c>
      <c r="WP926">
        <v>9.7502963336654407</v>
      </c>
      <c r="WQ926">
        <v>13.844078063964799</v>
      </c>
      <c r="WR926">
        <v>127481600</v>
      </c>
      <c r="WS926">
        <v>53.828806561864099</v>
      </c>
      <c r="WT926">
        <v>60.005429902255102</v>
      </c>
      <c r="WU926">
        <v>53.183487217895099</v>
      </c>
      <c r="WV926">
        <v>55.285385131835902</v>
      </c>
      <c r="WW926">
        <v>62255193</v>
      </c>
      <c r="WX926">
        <v>22.401534403215202</v>
      </c>
      <c r="WY926">
        <v>24.3985720206589</v>
      </c>
      <c r="WZ926">
        <v>22.1410528358251</v>
      </c>
      <c r="XA926">
        <v>23.3469924926757</v>
      </c>
      <c r="XB926">
        <v>61398700</v>
      </c>
      <c r="XC926">
        <v>7.9070039565045098</v>
      </c>
      <c r="XD926">
        <v>9.9811216253394903</v>
      </c>
      <c r="XE926">
        <v>7.7802026064582996</v>
      </c>
      <c r="XF926">
        <v>9.4648561477661097</v>
      </c>
      <c r="XG926">
        <v>240437100</v>
      </c>
      <c r="XH926">
        <v>89.353451957123596</v>
      </c>
      <c r="XI926">
        <v>101.806859579129</v>
      </c>
      <c r="XJ926">
        <v>88.253747072717303</v>
      </c>
      <c r="XK926">
        <v>95.119468688964801</v>
      </c>
      <c r="XL926">
        <v>37553700</v>
      </c>
      <c r="XM926">
        <v>31.662570171959</v>
      </c>
      <c r="XN926">
        <v>32.500665200686299</v>
      </c>
      <c r="XO926">
        <v>29.694011743866302</v>
      </c>
      <c r="XP926">
        <v>32.159580230712798</v>
      </c>
      <c r="XQ926">
        <v>211486800</v>
      </c>
      <c r="XR926">
        <v>100.124041185051</v>
      </c>
      <c r="XS926">
        <v>113.19597850777799</v>
      </c>
      <c r="XT926">
        <v>98.526576791918998</v>
      </c>
      <c r="XU926">
        <v>110.751075744628</v>
      </c>
      <c r="XV926">
        <v>95499800</v>
      </c>
      <c r="XW926">
        <v>155.63075840041799</v>
      </c>
      <c r="XX926">
        <v>172.95668614319101</v>
      </c>
      <c r="XY926">
        <v>154.713213928427</v>
      </c>
      <c r="XZ926">
        <v>169.72576904296801</v>
      </c>
      <c r="YA926">
        <v>34920500</v>
      </c>
      <c r="YB926">
        <v>14.4029648702661</v>
      </c>
      <c r="YC926">
        <v>16.553544801241099</v>
      </c>
      <c r="YD926">
        <v>13.6926814263177</v>
      </c>
      <c r="YE926">
        <v>15.9517765045166</v>
      </c>
      <c r="YF926">
        <v>119496500</v>
      </c>
      <c r="YG926">
        <v>545.05999755859295</v>
      </c>
      <c r="YH926">
        <v>596.79998779296795</v>
      </c>
      <c r="YI926">
        <v>505.79998779296801</v>
      </c>
      <c r="YJ926">
        <v>516.030029296875</v>
      </c>
      <c r="YK926">
        <v>18939900</v>
      </c>
      <c r="YL926">
        <v>57.372301298345498</v>
      </c>
      <c r="YM926">
        <v>64.196110757634202</v>
      </c>
      <c r="YN926">
        <v>57.033051114579202</v>
      </c>
      <c r="YO926">
        <v>60.483726501464801</v>
      </c>
      <c r="YP926">
        <v>226047300</v>
      </c>
      <c r="YQ926">
        <v>29.4220950533118</v>
      </c>
      <c r="YR926">
        <v>32.095107186823803</v>
      </c>
      <c r="YS926">
        <v>27.9955395386413</v>
      </c>
      <c r="YT926">
        <v>31.223058700561499</v>
      </c>
      <c r="YU926">
        <v>137611100</v>
      </c>
      <c r="YV926">
        <v>43.337944512113097</v>
      </c>
      <c r="YW926">
        <v>54.323519513184799</v>
      </c>
      <c r="YX926">
        <v>42.811571813158501</v>
      </c>
      <c r="YY926">
        <v>51.964595794677699</v>
      </c>
      <c r="YZ926">
        <v>38589100</v>
      </c>
      <c r="ZA926">
        <v>114.183260539546</v>
      </c>
      <c r="ZB926">
        <v>134.011132014867</v>
      </c>
      <c r="ZC926">
        <v>113.491477889522</v>
      </c>
      <c r="ZD926">
        <v>122.923118591308</v>
      </c>
      <c r="ZE926">
        <v>13599800</v>
      </c>
      <c r="ZF926">
        <v>120.181099673364</v>
      </c>
      <c r="ZG926">
        <v>128.07127832025</v>
      </c>
      <c r="ZH926">
        <v>109.458806393001</v>
      </c>
      <c r="ZI926">
        <v>126.948364257812</v>
      </c>
      <c r="ZJ926">
        <v>77826600</v>
      </c>
      <c r="ZK926">
        <v>38.090000152587798</v>
      </c>
      <c r="ZL926">
        <v>46.540000915527301</v>
      </c>
      <c r="ZM926">
        <v>36.590000152587798</v>
      </c>
      <c r="ZN926">
        <v>44.880001068115199</v>
      </c>
      <c r="ZO926">
        <v>82911700</v>
      </c>
      <c r="ZP926">
        <v>119.59051961449499</v>
      </c>
      <c r="ZQ926">
        <v>135.05070241562501</v>
      </c>
      <c r="ZR926">
        <v>117.015439901772</v>
      </c>
      <c r="ZS926">
        <v>125.984481811523</v>
      </c>
      <c r="ZT926">
        <v>29240400</v>
      </c>
      <c r="ZU926">
        <v>32.948135728412197</v>
      </c>
      <c r="ZV926">
        <v>51.731122572562398</v>
      </c>
      <c r="ZW926">
        <v>31.5410662899104</v>
      </c>
      <c r="ZX926">
        <v>44.2708129882812</v>
      </c>
      <c r="ZY926">
        <v>124508400</v>
      </c>
      <c r="ZZ926">
        <v>67.374867809715099</v>
      </c>
      <c r="AAA926">
        <v>74.183528446092097</v>
      </c>
      <c r="AAB926">
        <v>65.679721074420797</v>
      </c>
      <c r="AAC926">
        <v>70.943092346191406</v>
      </c>
      <c r="AAD926">
        <v>96840500</v>
      </c>
      <c r="AAE926">
        <v>292.64001464843699</v>
      </c>
      <c r="AAF926">
        <v>363.100006103515</v>
      </c>
      <c r="AAG926">
        <v>291.61999511718699</v>
      </c>
      <c r="AAH926">
        <v>344.85998535156199</v>
      </c>
      <c r="AAI926">
        <v>8094000</v>
      </c>
      <c r="AAJ926">
        <v>21.310417683094599</v>
      </c>
      <c r="AAK926">
        <v>28.214205933384498</v>
      </c>
      <c r="AAL926">
        <v>20.789932171221601</v>
      </c>
      <c r="AAM926">
        <v>26.858982086181602</v>
      </c>
      <c r="AAN926">
        <v>868248500</v>
      </c>
      <c r="AAO926">
        <v>273.45444076334798</v>
      </c>
      <c r="AAP926">
        <v>319.40360571985502</v>
      </c>
      <c r="AAQ926">
        <v>255.452727142687</v>
      </c>
      <c r="AAR926">
        <v>272.88946533203102</v>
      </c>
      <c r="AAS926">
        <v>33981000</v>
      </c>
      <c r="AAT926">
        <v>144.94227787949399</v>
      </c>
      <c r="AAU926">
        <v>149.84064496623699</v>
      </c>
      <c r="AAV926">
        <v>129.98987882868099</v>
      </c>
      <c r="AAW926">
        <v>138.19340515136699</v>
      </c>
      <c r="AAX926">
        <v>21553400</v>
      </c>
      <c r="AAY926">
        <v>31.2138077110674</v>
      </c>
      <c r="AAZ926">
        <v>40.234355876693797</v>
      </c>
      <c r="ABA926">
        <v>30.274974469302599</v>
      </c>
      <c r="ABB926">
        <v>37.204921722412102</v>
      </c>
      <c r="ABC926">
        <v>127556700</v>
      </c>
      <c r="ABD926">
        <v>13.010151867983801</v>
      </c>
      <c r="ABE926">
        <v>15.594886222799101</v>
      </c>
      <c r="ABF926">
        <v>12.385588073668</v>
      </c>
      <c r="ABG926">
        <v>14.67245388031</v>
      </c>
      <c r="ABH926">
        <v>183815400</v>
      </c>
      <c r="ABI926">
        <v>155.94231750345699</v>
      </c>
      <c r="ABJ926">
        <v>174.671078721268</v>
      </c>
      <c r="ABK926">
        <v>152.05355366730399</v>
      </c>
      <c r="ABL926">
        <v>170.03785705566401</v>
      </c>
      <c r="ABM926">
        <v>67278800</v>
      </c>
      <c r="ABN926">
        <v>110.527197914764</v>
      </c>
      <c r="ABO926">
        <v>138.11761664330101</v>
      </c>
      <c r="ABP926">
        <v>109.26114051728</v>
      </c>
      <c r="ABQ926">
        <v>134.46551513671801</v>
      </c>
      <c r="ABR926">
        <v>58021600</v>
      </c>
      <c r="ABS926">
        <v>38.177370518680803</v>
      </c>
      <c r="ABT926">
        <v>50.526054015088597</v>
      </c>
      <c r="ABU926">
        <v>37.640469964111503</v>
      </c>
      <c r="ABV926">
        <v>45.933647155761697</v>
      </c>
      <c r="ABW926">
        <v>60333800</v>
      </c>
      <c r="ABX926">
        <v>27.1018622322126</v>
      </c>
      <c r="ABY926">
        <v>35.739127294027597</v>
      </c>
      <c r="ABZ926">
        <v>24.879788988954399</v>
      </c>
      <c r="ACA926">
        <v>33.349700927734297</v>
      </c>
      <c r="ACB926">
        <v>93255200</v>
      </c>
      <c r="ACC926">
        <v>8.4307143354483802</v>
      </c>
      <c r="ACD926">
        <v>11.202587763166299</v>
      </c>
      <c r="ACE926">
        <v>8.2916415933477907</v>
      </c>
      <c r="ACF926">
        <v>10.588747024536101</v>
      </c>
      <c r="ACG926">
        <v>242105300</v>
      </c>
      <c r="ACH926">
        <v>140.69834000167501</v>
      </c>
      <c r="ACI926">
        <v>145.642886760148</v>
      </c>
      <c r="ACJ926">
        <v>126.89401915713999</v>
      </c>
      <c r="ACK926">
        <v>129.62602233886699</v>
      </c>
      <c r="ACL926">
        <v>38948700</v>
      </c>
      <c r="ACM926">
        <v>264.600006103515</v>
      </c>
      <c r="ACN926">
        <v>297.38000488281199</v>
      </c>
      <c r="ACO926">
        <v>257.33999633789</v>
      </c>
      <c r="ACP926">
        <v>276.97000122070301</v>
      </c>
      <c r="ACQ926">
        <v>356771600</v>
      </c>
      <c r="ACR926">
        <v>106.837982876132</v>
      </c>
      <c r="ACS926">
        <v>122.97925049422901</v>
      </c>
      <c r="ACT926">
        <v>106.661682278412</v>
      </c>
      <c r="ACU926">
        <v>116.68141174316401</v>
      </c>
      <c r="ACV926">
        <v>30466900</v>
      </c>
      <c r="ACW926">
        <v>350.47751211133499</v>
      </c>
      <c r="ACX926">
        <v>388.16359665689998</v>
      </c>
      <c r="ACY926">
        <v>318.18510000329502</v>
      </c>
      <c r="ACZ926">
        <v>343.160400390625</v>
      </c>
      <c r="ADA926">
        <v>11449100</v>
      </c>
      <c r="ADB926">
        <v>73.285859100209393</v>
      </c>
      <c r="ADC926">
        <v>90.397346312153999</v>
      </c>
      <c r="ADD926">
        <v>71.715098747386904</v>
      </c>
      <c r="ADE926">
        <v>84.075027465820298</v>
      </c>
      <c r="ADF926">
        <v>58689100</v>
      </c>
      <c r="ADG926">
        <v>274.04468569844403</v>
      </c>
      <c r="ADH926">
        <v>333.160484687105</v>
      </c>
      <c r="ADI926">
        <v>266.41016865784599</v>
      </c>
      <c r="ADJ926">
        <v>306.87802124023398</v>
      </c>
      <c r="ADK926">
        <v>33220500</v>
      </c>
      <c r="ADL926">
        <v>55.741021356102003</v>
      </c>
      <c r="ADM926">
        <v>58.4531574297799</v>
      </c>
      <c r="ADN926">
        <v>54.840140082200897</v>
      </c>
      <c r="ADO926">
        <v>57.533306121826101</v>
      </c>
      <c r="ADP926">
        <v>172763600</v>
      </c>
      <c r="ADQ926">
        <v>18.649999618530199</v>
      </c>
      <c r="ADR926">
        <v>23.780000686645501</v>
      </c>
      <c r="ADS926">
        <v>18.030000686645501</v>
      </c>
      <c r="ADT926">
        <v>21.909999847412099</v>
      </c>
      <c r="ADU926">
        <v>56043300</v>
      </c>
      <c r="ADV926">
        <v>19.315293388364299</v>
      </c>
      <c r="ADW926">
        <v>21.784604476469401</v>
      </c>
      <c r="ADX926">
        <v>19.198171038217001</v>
      </c>
      <c r="ADY926">
        <v>19.949701309204102</v>
      </c>
      <c r="ADZ926">
        <v>117886500</v>
      </c>
      <c r="AEA926">
        <v>87.459999084472599</v>
      </c>
      <c r="AEB926">
        <v>114.129997253417</v>
      </c>
      <c r="AEC926">
        <v>87.150001525878906</v>
      </c>
      <c r="AED926">
        <v>109.84999847412099</v>
      </c>
      <c r="AEE926">
        <v>18473800</v>
      </c>
      <c r="AEF926">
        <v>39.456017338776398</v>
      </c>
      <c r="AEG926">
        <v>45.294802662249502</v>
      </c>
      <c r="AEH926">
        <v>39.170958013283197</v>
      </c>
      <c r="AEI926">
        <v>44.292182922363203</v>
      </c>
      <c r="AEJ926">
        <v>23922800</v>
      </c>
      <c r="AEK926">
        <v>69.982173652588401</v>
      </c>
      <c r="AEL926">
        <v>101.190437622296</v>
      </c>
      <c r="AEM926">
        <v>69.084229178521596</v>
      </c>
      <c r="AEN926">
        <v>93.768089294433594</v>
      </c>
      <c r="AEO926">
        <v>35759800</v>
      </c>
      <c r="AEP926">
        <v>208.70135311983799</v>
      </c>
      <c r="AEQ926">
        <v>215.34096470612801</v>
      </c>
      <c r="AER926">
        <v>187.24878950234699</v>
      </c>
      <c r="AES926">
        <v>197.01408386230401</v>
      </c>
      <c r="AET926">
        <v>37653300</v>
      </c>
      <c r="AEU926">
        <v>59.5583847368016</v>
      </c>
      <c r="AEV926">
        <v>68.966432940333803</v>
      </c>
      <c r="AEW926">
        <v>59.033558435746599</v>
      </c>
      <c r="AEX926">
        <v>63.300220489501903</v>
      </c>
      <c r="AEY926">
        <v>28816500</v>
      </c>
      <c r="AEZ926">
        <v>66.204721415980302</v>
      </c>
      <c r="AFA926">
        <v>89.727534083477593</v>
      </c>
      <c r="AFB926">
        <v>64.987382823411295</v>
      </c>
      <c r="AFC926">
        <v>81.636886596679602</v>
      </c>
      <c r="AFD926">
        <v>241627400</v>
      </c>
      <c r="AFE926">
        <v>323.78107815716101</v>
      </c>
      <c r="AFF926">
        <v>371.53387467361199</v>
      </c>
      <c r="AFG926">
        <v>319.46175380158297</v>
      </c>
      <c r="AFH926">
        <v>335.16937255859301</v>
      </c>
      <c r="AFI926">
        <v>5513700</v>
      </c>
      <c r="AFJ926">
        <v>134.628056126161</v>
      </c>
      <c r="AFK926">
        <v>146.56228183135701</v>
      </c>
      <c r="AFL926">
        <v>133.18472258847601</v>
      </c>
      <c r="AFM926">
        <v>140.14956665039</v>
      </c>
      <c r="AFN926">
        <v>153635100</v>
      </c>
      <c r="AFO926">
        <v>3296.19995117187</v>
      </c>
      <c r="AFP926">
        <v>3645.98999023437</v>
      </c>
      <c r="AFQ926">
        <v>3279.73999023437</v>
      </c>
      <c r="AFR926">
        <v>3621.6298828125</v>
      </c>
      <c r="AFS926">
        <v>100977880000</v>
      </c>
      <c r="AFT926">
        <v>120.526785354238</v>
      </c>
      <c r="AFU926">
        <v>137.30899939526299</v>
      </c>
      <c r="AFV926">
        <v>120.310247003729</v>
      </c>
      <c r="AFW926">
        <v>125.979774475097</v>
      </c>
      <c r="AFX926">
        <v>16477100</v>
      </c>
      <c r="AFY926">
        <v>226.80650243109599</v>
      </c>
      <c r="AFZ926">
        <v>246.79761629829301</v>
      </c>
      <c r="AGA926">
        <v>221.74533512489199</v>
      </c>
      <c r="AGB926">
        <v>225.46075439453099</v>
      </c>
      <c r="AGC926">
        <v>38840200</v>
      </c>
      <c r="AGD926">
        <v>189.44000244140599</v>
      </c>
      <c r="AGE926">
        <v>214.61000061035099</v>
      </c>
      <c r="AGF926">
        <v>187.07000732421801</v>
      </c>
      <c r="AGG926">
        <v>207.009994506835</v>
      </c>
      <c r="AGH926">
        <v>5816100</v>
      </c>
      <c r="AGI926">
        <v>132.74786606128799</v>
      </c>
      <c r="AGJ926">
        <v>139.42469781515999</v>
      </c>
      <c r="AGK926">
        <v>126.02170426515799</v>
      </c>
      <c r="AGL926">
        <v>138.87240600585901</v>
      </c>
      <c r="AGM926">
        <v>29781100</v>
      </c>
      <c r="AGN926">
        <v>145.02175457183699</v>
      </c>
      <c r="AGO926">
        <v>167.450001918011</v>
      </c>
      <c r="AGP926">
        <v>142.97401454103601</v>
      </c>
      <c r="AGQ926">
        <v>155.46434020996</v>
      </c>
      <c r="AGR926">
        <v>8453900</v>
      </c>
      <c r="AGS926">
        <v>37.908526745020602</v>
      </c>
      <c r="AGT926">
        <v>43.654863074500199</v>
      </c>
      <c r="AGU926">
        <v>36.966819821357497</v>
      </c>
      <c r="AGV926">
        <v>41.5216064453125</v>
      </c>
      <c r="AGW926">
        <v>150119700</v>
      </c>
      <c r="AGX926">
        <v>77.194298513416896</v>
      </c>
      <c r="AGY926">
        <v>106.562522297735</v>
      </c>
      <c r="AGZ926">
        <v>73.659406841641399</v>
      </c>
      <c r="AHA926">
        <v>96.091613769531193</v>
      </c>
      <c r="AHB926">
        <v>42638500</v>
      </c>
      <c r="AHC926">
        <v>123.606579438578</v>
      </c>
      <c r="AHD926">
        <v>145.11453812410701</v>
      </c>
      <c r="AHE926">
        <v>121.68093866032601</v>
      </c>
      <c r="AHF926">
        <v>128.86013793945301</v>
      </c>
      <c r="AHG926">
        <v>20405700</v>
      </c>
      <c r="AHH926">
        <v>343.256725274026</v>
      </c>
      <c r="AHI926">
        <v>369.61883259750903</v>
      </c>
      <c r="AHJ926">
        <v>338.05178242660998</v>
      </c>
      <c r="AHK926">
        <v>351.81597900390602</v>
      </c>
      <c r="AHL926">
        <v>25858000</v>
      </c>
      <c r="AHM926">
        <v>66.537744175825907</v>
      </c>
      <c r="AHN926">
        <v>86.526212705209602</v>
      </c>
      <c r="AHO926">
        <v>65.548987236722695</v>
      </c>
      <c r="AHP926">
        <v>80.845687866210895</v>
      </c>
      <c r="AHQ926">
        <v>48420800</v>
      </c>
      <c r="AHR926">
        <v>61.735431212293697</v>
      </c>
      <c r="AHS926">
        <v>65.646407023616106</v>
      </c>
      <c r="AHT926">
        <v>57.949993833003901</v>
      </c>
      <c r="AHU926">
        <v>59.427474975585902</v>
      </c>
      <c r="AHV926">
        <v>36331900</v>
      </c>
      <c r="AHW926">
        <v>351.99431970629098</v>
      </c>
      <c r="AHX926">
        <v>433.56159263370398</v>
      </c>
      <c r="AHY926">
        <v>348.49489848441402</v>
      </c>
      <c r="AHZ926">
        <v>405.87353515625</v>
      </c>
      <c r="AIA926">
        <v>10676600</v>
      </c>
      <c r="AIB926">
        <v>17.494589386309698</v>
      </c>
      <c r="AIC926">
        <v>22.255413656032999</v>
      </c>
      <c r="AID926">
        <v>17.379871783706299</v>
      </c>
      <c r="AIE926">
        <v>21.299425125121999</v>
      </c>
      <c r="AIF926">
        <v>82256700</v>
      </c>
      <c r="AIG926">
        <v>30.614973457470299</v>
      </c>
      <c r="AIH926">
        <v>40.012606492802398</v>
      </c>
      <c r="AII926">
        <v>30.3727663919016</v>
      </c>
      <c r="AIJ926">
        <v>37.270824432372997</v>
      </c>
      <c r="AIK926">
        <v>52224700</v>
      </c>
      <c r="AIL926">
        <v>237.19999694824199</v>
      </c>
      <c r="AIM926">
        <v>282.489990234375</v>
      </c>
      <c r="AIN926">
        <v>236.21000671386699</v>
      </c>
      <c r="AIO926">
        <v>280.23001098632801</v>
      </c>
      <c r="AIP926">
        <v>31507300</v>
      </c>
      <c r="AIQ926">
        <v>13.4899997711181</v>
      </c>
      <c r="AIR926">
        <v>22.25</v>
      </c>
      <c r="AIS926">
        <v>12.9300003051757</v>
      </c>
      <c r="AIT926">
        <v>19.9799995422363</v>
      </c>
      <c r="AIU926">
        <v>1412671600</v>
      </c>
      <c r="AIV926">
        <v>32.869171242362597</v>
      </c>
      <c r="AIW926">
        <v>42.711836972928502</v>
      </c>
      <c r="AIX926">
        <v>32.716867084550302</v>
      </c>
      <c r="AIY926">
        <v>36.181789398193303</v>
      </c>
      <c r="AIZ926">
        <v>196140400</v>
      </c>
      <c r="AJA926">
        <v>110.980003356933</v>
      </c>
      <c r="AJB926">
        <v>124.11000061035099</v>
      </c>
      <c r="AJC926">
        <v>109.26999664306599</v>
      </c>
      <c r="AJD926">
        <v>123.230003356933</v>
      </c>
      <c r="AJE926">
        <v>22931400</v>
      </c>
      <c r="AJF926">
        <v>16.059999465942301</v>
      </c>
      <c r="AJG926">
        <v>24.319999694824201</v>
      </c>
      <c r="AJH926">
        <v>15.289999961853001</v>
      </c>
      <c r="AJI926">
        <v>22.870000839233398</v>
      </c>
      <c r="AJJ926">
        <v>628436300</v>
      </c>
      <c r="AJK926">
        <v>77.839996337890597</v>
      </c>
      <c r="AJL926">
        <v>88.410003662109304</v>
      </c>
      <c r="AJM926">
        <v>76.919998168945298</v>
      </c>
      <c r="AJN926">
        <v>84.779998779296804</v>
      </c>
      <c r="AJO926">
        <v>44703500</v>
      </c>
      <c r="AJP926">
        <v>12.996037921868799</v>
      </c>
      <c r="AJQ926">
        <v>18.1706621170663</v>
      </c>
      <c r="AJR926">
        <v>12.857255509621901</v>
      </c>
      <c r="AJS926">
        <v>17.6551818847656</v>
      </c>
      <c r="AJT926">
        <v>11096300</v>
      </c>
      <c r="AJU926">
        <v>181</v>
      </c>
      <c r="AJV926">
        <v>240.259994506835</v>
      </c>
      <c r="AJW926">
        <v>178.850006103515</v>
      </c>
      <c r="AJX926">
        <v>226.97999572753901</v>
      </c>
      <c r="AJY926">
        <v>20780300</v>
      </c>
      <c r="AJZ926">
        <v>477.61835956483299</v>
      </c>
      <c r="AKA926">
        <v>531.25568031887894</v>
      </c>
      <c r="AKB926">
        <v>434.69455431626</v>
      </c>
      <c r="AKC926">
        <v>463.83248901367102</v>
      </c>
      <c r="AKD926">
        <v>42639800</v>
      </c>
      <c r="AKE926">
        <v>24.996314428511901</v>
      </c>
      <c r="AKF926">
        <v>31.345828524986398</v>
      </c>
      <c r="AKG926">
        <v>24.6719802707836</v>
      </c>
      <c r="AKH926">
        <v>29.8564357757568</v>
      </c>
      <c r="AKI926">
        <v>94203500</v>
      </c>
      <c r="AKJ926">
        <v>137.74326983563901</v>
      </c>
      <c r="AKK926">
        <v>154.19302697664801</v>
      </c>
      <c r="AKL926">
        <v>137.09432226694099</v>
      </c>
      <c r="AKM926">
        <v>146.83831787109301</v>
      </c>
      <c r="AKN926">
        <v>10190600</v>
      </c>
      <c r="AKO926">
        <v>216.49401922318</v>
      </c>
      <c r="AKP926">
        <v>247.84649180970601</v>
      </c>
      <c r="AKQ926">
        <v>215.654406430302</v>
      </c>
      <c r="AKR926">
        <v>246.04870605468699</v>
      </c>
      <c r="AKS926">
        <v>35382000</v>
      </c>
      <c r="AKT926">
        <v>43.651088401045399</v>
      </c>
      <c r="AKU926">
        <v>48.158859911057597</v>
      </c>
      <c r="AKV926">
        <v>43.482664175329496</v>
      </c>
      <c r="AKW926">
        <v>44.612083435058501</v>
      </c>
      <c r="AKX926">
        <v>18666800</v>
      </c>
      <c r="AKY926">
        <v>52.685894282732797</v>
      </c>
      <c r="AKZ926">
        <v>66.6966791484694</v>
      </c>
      <c r="ALA926">
        <v>51.266079284230202</v>
      </c>
      <c r="ALB926">
        <v>66.252990722656193</v>
      </c>
      <c r="ALC926">
        <v>78090400</v>
      </c>
      <c r="ALD926">
        <v>18.174793581603499</v>
      </c>
      <c r="ALE926">
        <v>21.456751698718399</v>
      </c>
      <c r="ALF926">
        <v>18.079389292972898</v>
      </c>
      <c r="ALG926">
        <v>20.979722976684499</v>
      </c>
      <c r="ALH926">
        <v>82722700</v>
      </c>
      <c r="ALI926">
        <v>109.527951979386</v>
      </c>
      <c r="ALJ926">
        <v>121.08476328269801</v>
      </c>
      <c r="ALK926">
        <v>105.26201278643001</v>
      </c>
      <c r="ALL926">
        <v>105.48500823974599</v>
      </c>
      <c r="ALM926">
        <v>69874500</v>
      </c>
      <c r="ALN926">
        <v>47.384475238344599</v>
      </c>
      <c r="ALO926">
        <v>55.075556826805503</v>
      </c>
      <c r="ALP926">
        <v>45.717587596740003</v>
      </c>
      <c r="ALQ926">
        <v>52.34614944458</v>
      </c>
      <c r="ALR926">
        <v>36456200</v>
      </c>
      <c r="ALS926">
        <v>24.123581646530599</v>
      </c>
      <c r="ALT926">
        <v>27.254495150023001</v>
      </c>
      <c r="ALU926">
        <v>24.0263479738583</v>
      </c>
      <c r="ALV926">
        <v>25.611251831054599</v>
      </c>
      <c r="ALW926">
        <v>36708100</v>
      </c>
      <c r="ALX926">
        <v>77.595723534123707</v>
      </c>
      <c r="ALY926">
        <v>83.3573970963607</v>
      </c>
      <c r="ALZ926">
        <v>75.103144479144305</v>
      </c>
      <c r="AMA926">
        <v>75.2469482421875</v>
      </c>
      <c r="AMB926">
        <v>87211200</v>
      </c>
      <c r="AMC926">
        <v>87.750509311512005</v>
      </c>
      <c r="AMD926">
        <v>97.8451778082337</v>
      </c>
      <c r="AME926">
        <v>84.530493664060003</v>
      </c>
      <c r="AMF926">
        <v>94.793075561523395</v>
      </c>
      <c r="AMG926">
        <v>17134700</v>
      </c>
      <c r="AMH926">
        <v>3061.73999023437</v>
      </c>
      <c r="AMI926">
        <v>3366.80004882812</v>
      </c>
      <c r="AMJ926">
        <v>2950.1201171875</v>
      </c>
      <c r="AMK926">
        <v>3168.0400390625</v>
      </c>
      <c r="AML926">
        <v>90810500</v>
      </c>
      <c r="AMM926">
        <v>10.3725536746947</v>
      </c>
      <c r="AMN926">
        <v>12.982421489271101</v>
      </c>
      <c r="AMO926">
        <v>9.9805946731817698</v>
      </c>
      <c r="AMP926">
        <v>11.854346275329499</v>
      </c>
      <c r="AMQ926">
        <v>136343800</v>
      </c>
      <c r="AMR926">
        <v>224.36000061035099</v>
      </c>
      <c r="AMS926">
        <v>281.10998535156199</v>
      </c>
      <c r="AMT926">
        <v>222.47999572753901</v>
      </c>
      <c r="AMU926">
        <v>265.20999145507801</v>
      </c>
      <c r="AMV926">
        <v>18243700</v>
      </c>
      <c r="AMW926">
        <v>63.659999847412102</v>
      </c>
      <c r="AMX926">
        <v>69.889999389648395</v>
      </c>
      <c r="AMY926">
        <v>59.439998626708899</v>
      </c>
      <c r="AMZ926">
        <v>64.309997558593693</v>
      </c>
      <c r="ANA926">
        <v>22335300</v>
      </c>
      <c r="ANB926">
        <v>49.130001068115199</v>
      </c>
      <c r="ANC926">
        <v>61.090000152587798</v>
      </c>
      <c r="AND926">
        <v>48.580001831054602</v>
      </c>
      <c r="ANE926">
        <v>59.869998931884702</v>
      </c>
      <c r="ANF926">
        <v>22325900</v>
      </c>
      <c r="ANG926">
        <v>344.09501778810699</v>
      </c>
      <c r="ANH926">
        <v>455.29428828140698</v>
      </c>
      <c r="ANI926">
        <v>341.18900777270397</v>
      </c>
      <c r="ANJ926">
        <v>447.42633056640602</v>
      </c>
      <c r="ANK926">
        <v>26336100</v>
      </c>
      <c r="ANL926">
        <v>40.553221132469197</v>
      </c>
      <c r="ANM926">
        <v>43.182201870991101</v>
      </c>
      <c r="ANN926">
        <v>37.522725086175797</v>
      </c>
      <c r="ANO926">
        <v>41.203296661376903</v>
      </c>
      <c r="ANP926">
        <v>19553300</v>
      </c>
      <c r="ANQ926">
        <v>127.01552336237199</v>
      </c>
      <c r="ANR926">
        <v>141.47783345233299</v>
      </c>
      <c r="ANS926">
        <v>122.436954199594</v>
      </c>
      <c r="ANT926">
        <v>128.95643615722599</v>
      </c>
      <c r="ANU926">
        <v>20545400</v>
      </c>
      <c r="ANV926">
        <v>259.25594401466401</v>
      </c>
      <c r="ANW926">
        <v>292.19829789024698</v>
      </c>
      <c r="ANX926">
        <v>252.98918820816499</v>
      </c>
      <c r="ANY926">
        <v>282.82284545898398</v>
      </c>
      <c r="ANZ926">
        <v>51156700</v>
      </c>
      <c r="AOA926">
        <v>122.23999786376901</v>
      </c>
      <c r="AOB926">
        <v>151.86000061035099</v>
      </c>
      <c r="AOC926">
        <v>119.809997558593</v>
      </c>
      <c r="AOD926">
        <v>148.009994506835</v>
      </c>
      <c r="AOE926">
        <v>243644800</v>
      </c>
      <c r="AOF926">
        <v>69.840663264849198</v>
      </c>
      <c r="AOG926">
        <v>77.806792175974394</v>
      </c>
      <c r="AOH926">
        <v>69.100694963629905</v>
      </c>
      <c r="AOI926">
        <v>73.440040588378906</v>
      </c>
      <c r="AOJ926">
        <v>179074590</v>
      </c>
      <c r="AOK926">
        <v>98.103961334791805</v>
      </c>
      <c r="AOL926">
        <v>103.09213303959901</v>
      </c>
      <c r="AOM926">
        <v>90.819488427197697</v>
      </c>
      <c r="AON926">
        <v>91.610649108886705</v>
      </c>
      <c r="AOO926">
        <v>27255200</v>
      </c>
      <c r="AOP926">
        <v>209.80090223213301</v>
      </c>
      <c r="AOQ926">
        <v>221.43383255926801</v>
      </c>
      <c r="AOR926">
        <v>201.33616614872699</v>
      </c>
      <c r="AOS926">
        <v>211.316970825195</v>
      </c>
      <c r="AOT926">
        <v>69778000</v>
      </c>
      <c r="AOU926">
        <v>102.98815871496799</v>
      </c>
      <c r="AOV926">
        <v>120.428755128967</v>
      </c>
      <c r="AOW926">
        <v>101.605369573689</v>
      </c>
      <c r="AOX926">
        <v>117.93585205078099</v>
      </c>
      <c r="AOY926">
        <v>40897200</v>
      </c>
      <c r="AOZ926">
        <v>42.002521225463703</v>
      </c>
      <c r="APA926">
        <v>46.541222653263098</v>
      </c>
      <c r="APB926">
        <v>40.779811555902299</v>
      </c>
      <c r="APC926">
        <v>45.034843444824197</v>
      </c>
      <c r="APD926">
        <v>128609300</v>
      </c>
      <c r="APE926">
        <v>129.277098218253</v>
      </c>
      <c r="APF926">
        <v>151.46345672919</v>
      </c>
      <c r="APG926">
        <v>127.312569440019</v>
      </c>
      <c r="APH926">
        <v>144.48501586914</v>
      </c>
      <c r="API926">
        <v>44462200</v>
      </c>
      <c r="APJ926">
        <v>37.154927211932602</v>
      </c>
      <c r="APK926">
        <v>53.526285561542899</v>
      </c>
      <c r="APL926">
        <v>35.287844010860297</v>
      </c>
      <c r="APM926">
        <v>46.362586975097599</v>
      </c>
      <c r="APN926">
        <v>51981700</v>
      </c>
      <c r="APO926">
        <v>35.922128890058197</v>
      </c>
      <c r="APP926">
        <v>44.728716860898203</v>
      </c>
      <c r="APQ926">
        <v>35.176650275709903</v>
      </c>
      <c r="APR926">
        <v>41.657344818115199</v>
      </c>
      <c r="APS926">
        <v>19881100</v>
      </c>
      <c r="APT926">
        <v>1623.5400390625</v>
      </c>
      <c r="APU926">
        <v>1816.89001464843</v>
      </c>
      <c r="APV926">
        <v>1612.10998535156</v>
      </c>
      <c r="APW926">
        <v>1754.40002441406</v>
      </c>
      <c r="APX926">
        <v>31595600</v>
      </c>
      <c r="APY926">
        <v>37.307359431601498</v>
      </c>
      <c r="APZ926">
        <v>42.246672944765699</v>
      </c>
      <c r="AQA926">
        <v>36.665637976880703</v>
      </c>
      <c r="AQB926">
        <v>37.005947113037102</v>
      </c>
      <c r="AQC926">
        <v>45825800</v>
      </c>
      <c r="AQD926">
        <v>25.606163021323301</v>
      </c>
      <c r="AQE926">
        <v>45.742577234733901</v>
      </c>
      <c r="AQF926">
        <v>23.786139866621902</v>
      </c>
      <c r="AQG926">
        <v>38.685150146484297</v>
      </c>
      <c r="AQH926">
        <v>104628400</v>
      </c>
      <c r="AQI926">
        <v>328.54000854492102</v>
      </c>
      <c r="AQJ926">
        <v>366.25</v>
      </c>
      <c r="AQK926">
        <v>305.63000488281199</v>
      </c>
      <c r="AQL926">
        <v>319.67999267578102</v>
      </c>
      <c r="AQM926">
        <v>22705000</v>
      </c>
      <c r="AQN926">
        <v>68.019996643066406</v>
      </c>
      <c r="AQO926">
        <v>153.86999511718699</v>
      </c>
      <c r="AQP926">
        <v>66.550003051757798</v>
      </c>
      <c r="AQQ926">
        <v>152.74000549316401</v>
      </c>
      <c r="AQR926">
        <v>431438200</v>
      </c>
      <c r="AQS926">
        <v>314.94000244140602</v>
      </c>
      <c r="AQT926">
        <v>398.67999267578102</v>
      </c>
      <c r="AQU926">
        <v>309.29998779296801</v>
      </c>
      <c r="AQV926">
        <v>377.94000244140602</v>
      </c>
      <c r="AQW926">
        <v>3485900</v>
      </c>
      <c r="AQX926">
        <v>160.42602550512601</v>
      </c>
      <c r="AQY926">
        <v>175.67201956602801</v>
      </c>
      <c r="AQZ926">
        <v>158.37731664716901</v>
      </c>
      <c r="ARA926">
        <v>159.50112915039</v>
      </c>
      <c r="ARB926">
        <v>38713100</v>
      </c>
      <c r="ARC926">
        <v>69.849998474121094</v>
      </c>
      <c r="ARD926">
        <v>77.489997863769503</v>
      </c>
      <c r="ARE926">
        <v>64.010002136230398</v>
      </c>
      <c r="ARF926">
        <v>69.129997253417898</v>
      </c>
      <c r="ARG926">
        <v>45707900</v>
      </c>
      <c r="ARH926">
        <v>35.119998931884702</v>
      </c>
      <c r="ARI926">
        <v>46.709999084472599</v>
      </c>
      <c r="ARJ926">
        <v>34.2299995422363</v>
      </c>
      <c r="ARK926">
        <v>43.840000152587798</v>
      </c>
      <c r="ARL926">
        <v>380303700</v>
      </c>
      <c r="ARM926">
        <v>88.346119239475797</v>
      </c>
      <c r="ARN926">
        <v>91.606520968029002</v>
      </c>
      <c r="ARO926">
        <v>83.736242399836399</v>
      </c>
      <c r="ARP926">
        <v>88.030914306640597</v>
      </c>
      <c r="ARQ926">
        <v>26633200</v>
      </c>
      <c r="ARR926">
        <v>81.155010584000195</v>
      </c>
      <c r="ARS926">
        <v>92.627332385436205</v>
      </c>
      <c r="ART926">
        <v>80.394092116256104</v>
      </c>
      <c r="ARU926">
        <v>90.871368408203097</v>
      </c>
      <c r="ARV926">
        <v>28982500</v>
      </c>
      <c r="ARW926">
        <v>478.86999511718699</v>
      </c>
      <c r="ARX926">
        <v>518.72998046875</v>
      </c>
      <c r="ARY926">
        <v>463.41000366210898</v>
      </c>
      <c r="ARZ926">
        <v>490.70001220703102</v>
      </c>
      <c r="ASA926">
        <v>91788900</v>
      </c>
      <c r="ASB926">
        <v>55</v>
      </c>
      <c r="ASC926">
        <v>82.589996337890597</v>
      </c>
      <c r="ASD926">
        <v>53.849998474121001</v>
      </c>
      <c r="ASE926">
        <v>78.809997558593693</v>
      </c>
      <c r="ASF926">
        <v>143732000</v>
      </c>
      <c r="ASG926">
        <v>96.919998168945298</v>
      </c>
      <c r="ASH926">
        <v>117.52999877929599</v>
      </c>
      <c r="ASI926">
        <v>95.949996948242102</v>
      </c>
      <c r="ASJ926">
        <v>115.180000305175</v>
      </c>
      <c r="ASK926">
        <v>77321000</v>
      </c>
      <c r="ASL926">
        <v>130.82837164243099</v>
      </c>
      <c r="ASM926">
        <v>141.401926875171</v>
      </c>
      <c r="ASN926">
        <v>129.062895950506</v>
      </c>
      <c r="ASO926">
        <v>139.14442443847599</v>
      </c>
      <c r="ASP926">
        <v>73555100</v>
      </c>
      <c r="ASQ926">
        <v>143.09387465549</v>
      </c>
      <c r="ASR926">
        <v>160.846266580182</v>
      </c>
      <c r="ASS926">
        <v>140.905351846717</v>
      </c>
      <c r="AST926">
        <v>157.5439453125</v>
      </c>
      <c r="ASU926">
        <v>75465900</v>
      </c>
      <c r="ASV926">
        <v>204.38999938964801</v>
      </c>
      <c r="ASW926">
        <v>218.77000427246</v>
      </c>
      <c r="ASX926">
        <v>192.78999328613199</v>
      </c>
      <c r="ASY926">
        <v>199.83999633789</v>
      </c>
      <c r="ASZ926">
        <v>13728000</v>
      </c>
      <c r="ATA926">
        <v>24.3585147866008</v>
      </c>
      <c r="ATB926">
        <v>26.812891335086601</v>
      </c>
      <c r="ATC926">
        <v>23.015555866864698</v>
      </c>
      <c r="ATD926">
        <v>25.4699306488037</v>
      </c>
      <c r="ATE926">
        <v>85173800</v>
      </c>
      <c r="ATF926">
        <v>35.547720195077403</v>
      </c>
      <c r="ATG926">
        <v>45.564260095850898</v>
      </c>
      <c r="ATH926">
        <v>35.347788505392103</v>
      </c>
      <c r="ATI926">
        <v>44.254711151122997</v>
      </c>
      <c r="ATJ926">
        <v>45405800</v>
      </c>
      <c r="ATK926">
        <v>87.199996948242102</v>
      </c>
      <c r="ATL926">
        <v>101.16000366210901</v>
      </c>
      <c r="ATM926">
        <v>87.110000610351506</v>
      </c>
      <c r="ATN926">
        <v>93.480003356933594</v>
      </c>
      <c r="ATO926">
        <v>21007000</v>
      </c>
      <c r="ATP926">
        <v>41.787292688788199</v>
      </c>
      <c r="ATQ926">
        <v>51.307954698785402</v>
      </c>
      <c r="ATR926">
        <v>40.047378537298897</v>
      </c>
      <c r="ATS926">
        <v>49.108623504638601</v>
      </c>
      <c r="ATT926">
        <v>405588200</v>
      </c>
      <c r="ATU926">
        <v>88.964206767806701</v>
      </c>
      <c r="ATV926">
        <v>100.85121294935</v>
      </c>
      <c r="ATW926">
        <v>88.539331150749007</v>
      </c>
      <c r="ATX926">
        <v>94.989791870117102</v>
      </c>
      <c r="ATY926">
        <v>15750600</v>
      </c>
      <c r="ATZ926">
        <v>45.705445570208298</v>
      </c>
      <c r="AUA926">
        <v>49.815540698709</v>
      </c>
      <c r="AUB926">
        <v>45.036583046170101</v>
      </c>
      <c r="AUC926">
        <v>48.245174407958899</v>
      </c>
      <c r="AUD926">
        <v>52671400</v>
      </c>
      <c r="AUE926">
        <v>264.03736327306399</v>
      </c>
      <c r="AUF926">
        <v>301.76833576791103</v>
      </c>
      <c r="AUG926">
        <v>261.13499007497001</v>
      </c>
      <c r="AUH926">
        <v>279.67852783203102</v>
      </c>
      <c r="AUI926">
        <v>16181700</v>
      </c>
      <c r="AUJ926">
        <v>81.222359076102194</v>
      </c>
      <c r="AUK926">
        <v>91.694826058656403</v>
      </c>
      <c r="AUL926">
        <v>79.744354587393801</v>
      </c>
      <c r="AUM926">
        <v>90.459907531738196</v>
      </c>
      <c r="AUN926">
        <v>17257100</v>
      </c>
      <c r="AUO926">
        <v>17.977453829525199</v>
      </c>
      <c r="AUP926">
        <v>20.3006944387472</v>
      </c>
      <c r="AUQ926">
        <v>16.8342723611201</v>
      </c>
      <c r="AUR926">
        <v>19.341896057128899</v>
      </c>
      <c r="AUS926">
        <v>187115900</v>
      </c>
      <c r="AUT926">
        <v>16.898898748434299</v>
      </c>
      <c r="AUU926">
        <v>17.039800827261299</v>
      </c>
      <c r="AUV926">
        <v>14.8041496126502</v>
      </c>
      <c r="AUW926">
        <v>16.457405090331999</v>
      </c>
      <c r="AUX926">
        <v>113121000</v>
      </c>
      <c r="AUY926">
        <v>223.134762629915</v>
      </c>
      <c r="AUZ926">
        <v>232.22104213868801</v>
      </c>
      <c r="AVA926">
        <v>209.5342720317</v>
      </c>
      <c r="AVB926">
        <v>216.50814819335901</v>
      </c>
      <c r="AVC926">
        <v>18076400</v>
      </c>
      <c r="AVD926">
        <v>180.09769912148101</v>
      </c>
      <c r="AVE926">
        <v>200.24104833947499</v>
      </c>
      <c r="AVF926">
        <v>174.64989124024299</v>
      </c>
      <c r="AVG926">
        <v>188.64747619628901</v>
      </c>
      <c r="AVH926">
        <v>12419500</v>
      </c>
      <c r="AVI926">
        <v>68.651913253533806</v>
      </c>
      <c r="AVJ926">
        <v>73.859988617938598</v>
      </c>
      <c r="AVK926">
        <v>64.748271022935498</v>
      </c>
      <c r="AVL926">
        <v>65.086456298828097</v>
      </c>
      <c r="AVM926">
        <v>56697800</v>
      </c>
      <c r="AVN926">
        <v>102.105411311895</v>
      </c>
      <c r="AVO926">
        <v>110.87926952747</v>
      </c>
      <c r="AVP926">
        <v>100.42913781518401</v>
      </c>
      <c r="AVQ926">
        <v>102.874046325683</v>
      </c>
      <c r="AVR926">
        <v>31280738</v>
      </c>
      <c r="AVS926">
        <v>61.292972598633099</v>
      </c>
      <c r="AVT926">
        <v>75.227039191483101</v>
      </c>
      <c r="AVU926">
        <v>59.280897850164699</v>
      </c>
      <c r="AVV926">
        <v>71.099472045898395</v>
      </c>
      <c r="AVW926">
        <v>54344300</v>
      </c>
      <c r="AVX926">
        <v>17.565933883302801</v>
      </c>
      <c r="AVY926">
        <v>22.561306710166601</v>
      </c>
      <c r="AVZ926">
        <v>17.411338355590999</v>
      </c>
      <c r="AWA926">
        <v>21.1892700195312</v>
      </c>
      <c r="AWB926">
        <v>200335400</v>
      </c>
      <c r="AWC926">
        <v>37.378329455374001</v>
      </c>
      <c r="AWD926">
        <v>44.5412895429467</v>
      </c>
      <c r="AWE926">
        <v>36.205675236711201</v>
      </c>
      <c r="AWF926">
        <v>41.248085021972599</v>
      </c>
      <c r="AWG926">
        <v>47573100</v>
      </c>
      <c r="AWH926">
        <v>179.808360464044</v>
      </c>
      <c r="AWI926">
        <v>209.73378112768</v>
      </c>
      <c r="AWJ926">
        <v>176.45269516432899</v>
      </c>
      <c r="AWK926">
        <v>204.87249755859301</v>
      </c>
      <c r="AWL926">
        <v>18460300</v>
      </c>
      <c r="AWM926">
        <v>32.348815496406502</v>
      </c>
      <c r="AWN926">
        <v>38.213219734217397</v>
      </c>
      <c r="AWO926">
        <v>32.0501161160336</v>
      </c>
      <c r="AWP926">
        <v>35.066951751708899</v>
      </c>
      <c r="AWQ926">
        <v>38584500</v>
      </c>
      <c r="AWR926">
        <v>165.618042417705</v>
      </c>
      <c r="AWS926">
        <v>205.03032163563799</v>
      </c>
      <c r="AWT926">
        <v>163.957437902967</v>
      </c>
      <c r="AWU926">
        <v>202.25936889648401</v>
      </c>
      <c r="AWV926">
        <v>22739500</v>
      </c>
      <c r="AWW926">
        <v>106.459999084472</v>
      </c>
      <c r="AWX926">
        <v>135.02999877929599</v>
      </c>
      <c r="AWY926">
        <v>105.66000366210901</v>
      </c>
      <c r="AWZ926">
        <v>125.83000183105401</v>
      </c>
      <c r="AXA926">
        <v>14701600</v>
      </c>
      <c r="AXB926">
        <v>325.37282007699503</v>
      </c>
      <c r="AXC926">
        <v>364.68649664929399</v>
      </c>
      <c r="AXD926">
        <v>322.600047658145</v>
      </c>
      <c r="AXE926">
        <v>348.35696411132801</v>
      </c>
      <c r="AXF926">
        <v>24356500</v>
      </c>
      <c r="AXG926">
        <v>184.552758294326</v>
      </c>
      <c r="AXH926">
        <v>222.919247450916</v>
      </c>
      <c r="AXI926">
        <v>184.552758294326</v>
      </c>
      <c r="AXJ926">
        <v>219.72450256347599</v>
      </c>
      <c r="AXK926">
        <v>21953200</v>
      </c>
      <c r="AXL926">
        <v>70.235460635408202</v>
      </c>
      <c r="AXM926">
        <v>85.354582341134801</v>
      </c>
      <c r="AXN926">
        <v>69.138178574639298</v>
      </c>
      <c r="AXO926">
        <v>74.139045715332003</v>
      </c>
      <c r="AXP926">
        <v>19356500</v>
      </c>
      <c r="AXQ926">
        <v>207.764156771106</v>
      </c>
      <c r="AXR926">
        <v>223.11740792701599</v>
      </c>
      <c r="AXS926">
        <v>204.34682324636501</v>
      </c>
      <c r="AXT926">
        <v>216.51055908203099</v>
      </c>
      <c r="AXU926">
        <v>32984800</v>
      </c>
      <c r="AXV926">
        <v>34.971652030944803</v>
      </c>
      <c r="AXW926">
        <v>46.596031391054503</v>
      </c>
      <c r="AXX926">
        <v>34.488943067735804</v>
      </c>
      <c r="AXY926">
        <v>45.315380096435497</v>
      </c>
      <c r="AXZ926">
        <v>63413600</v>
      </c>
      <c r="AYA926">
        <v>108.25472026617901</v>
      </c>
      <c r="AYB926">
        <v>121.03375511081499</v>
      </c>
      <c r="AYC926">
        <v>106.478750627259</v>
      </c>
      <c r="AYD926">
        <v>118.116806030273</v>
      </c>
      <c r="AYE926">
        <v>2123077300</v>
      </c>
      <c r="AYF926">
        <v>193.22741792026099</v>
      </c>
      <c r="AYG926">
        <v>235.42528215294899</v>
      </c>
      <c r="AYH926">
        <v>191.04476977029401</v>
      </c>
      <c r="AYI926">
        <v>220.52507019042901</v>
      </c>
      <c r="AYJ926">
        <v>6624100</v>
      </c>
      <c r="AYK926">
        <v>33.281842501989701</v>
      </c>
      <c r="AYL926">
        <v>37.887851586998799</v>
      </c>
      <c r="AYM926">
        <v>32.953492733197798</v>
      </c>
      <c r="AYN926">
        <v>36.328193664550703</v>
      </c>
      <c r="AYO926">
        <v>181296900</v>
      </c>
      <c r="AYP926">
        <v>34.813313844356401</v>
      </c>
      <c r="AYQ926">
        <v>49.540151979935402</v>
      </c>
      <c r="AYR926">
        <v>32.828983296764299</v>
      </c>
      <c r="AYS926">
        <v>45.931396484375</v>
      </c>
      <c r="AYT926">
        <v>49511000</v>
      </c>
      <c r="AYU926">
        <v>540.78013166204005</v>
      </c>
      <c r="AYV926">
        <v>602.40652013312297</v>
      </c>
      <c r="AYW926">
        <v>499.29858615411501</v>
      </c>
      <c r="AYX926">
        <v>535.58502197265602</v>
      </c>
      <c r="AYY926">
        <v>5286800</v>
      </c>
      <c r="AYZ926">
        <v>17.596607164673902</v>
      </c>
      <c r="AZA926">
        <v>23.925822760450501</v>
      </c>
      <c r="AZB926">
        <v>17.4674403503316</v>
      </c>
      <c r="AZC926">
        <v>23.240240097045898</v>
      </c>
      <c r="AZD926">
        <v>411349600</v>
      </c>
      <c r="AZE926">
        <v>110.704031067958</v>
      </c>
      <c r="AZF926">
        <v>125.23387242467</v>
      </c>
      <c r="AZG926">
        <v>110.50741914848599</v>
      </c>
      <c r="AZH926">
        <v>119.96459197998</v>
      </c>
      <c r="AZI926">
        <v>15679900</v>
      </c>
      <c r="AZJ926">
        <v>375.76843895453402</v>
      </c>
      <c r="AZK926">
        <v>425.19175049408699</v>
      </c>
      <c r="AZL926">
        <v>373.589751577497</v>
      </c>
      <c r="AZM926">
        <v>424.79382324218699</v>
      </c>
      <c r="AZN926">
        <v>11895900</v>
      </c>
      <c r="AZO926">
        <v>77.226484394737597</v>
      </c>
      <c r="AZP926">
        <v>95.407679491728203</v>
      </c>
      <c r="AZQ926">
        <v>75.764636931710996</v>
      </c>
      <c r="AZR926">
        <v>90.150817871093693</v>
      </c>
      <c r="AZS926">
        <v>17682000</v>
      </c>
      <c r="AZT926">
        <v>225.334688339873</v>
      </c>
      <c r="AZU926">
        <v>262.19848154560799</v>
      </c>
      <c r="AZV926">
        <v>224.35835426007199</v>
      </c>
      <c r="AZW926">
        <v>258.00717163085898</v>
      </c>
      <c r="AZX926">
        <v>35662200</v>
      </c>
      <c r="AZY926">
        <v>96</v>
      </c>
      <c r="AZZ926">
        <v>105.309997558593</v>
      </c>
      <c r="BAA926">
        <v>94.139999389648395</v>
      </c>
      <c r="BAB926">
        <v>103.51000213623</v>
      </c>
      <c r="BAC926">
        <v>30600500</v>
      </c>
      <c r="BAD926">
        <v>394</v>
      </c>
      <c r="BAE926">
        <v>607.79998779296795</v>
      </c>
      <c r="BAF926">
        <v>392.29998779296801</v>
      </c>
      <c r="BAG926">
        <v>567.59997558593705</v>
      </c>
      <c r="BAH926">
        <v>782598800</v>
      </c>
      <c r="BAI926">
        <v>3.90122030940551</v>
      </c>
      <c r="BAJ926">
        <v>6.4987665763476503</v>
      </c>
      <c r="BAK926">
        <v>3.78359545549865</v>
      </c>
      <c r="BAL926">
        <v>5.8028202056884703</v>
      </c>
      <c r="BAM926">
        <v>689988500</v>
      </c>
      <c r="BAN926">
        <v>81.848728104269497</v>
      </c>
      <c r="BAO926">
        <v>96.794327592906697</v>
      </c>
      <c r="BAP926">
        <v>80.985914644291697</v>
      </c>
      <c r="BAQ926">
        <v>92.331474304199205</v>
      </c>
      <c r="BAR926">
        <v>8806100</v>
      </c>
      <c r="BAS926">
        <v>324.87886450357399</v>
      </c>
      <c r="BAT926">
        <v>382.940570247192</v>
      </c>
      <c r="BAU926">
        <v>311.25182736380799</v>
      </c>
      <c r="BAV926">
        <v>380.98959350585898</v>
      </c>
      <c r="BAW926">
        <v>5634200</v>
      </c>
      <c r="BAX926">
        <v>34.953062110500802</v>
      </c>
      <c r="BAY926">
        <v>41.578595034249801</v>
      </c>
      <c r="BAZ926">
        <v>34.450834727593701</v>
      </c>
      <c r="BBA926">
        <v>41.5496215820312</v>
      </c>
      <c r="BBB926">
        <v>535169500</v>
      </c>
      <c r="BBC926">
        <v>52.5074568285021</v>
      </c>
      <c r="BBD926">
        <v>57.462276444250797</v>
      </c>
      <c r="BBE926">
        <v>52.176486420860101</v>
      </c>
      <c r="BBF926">
        <v>55.924240112304602</v>
      </c>
      <c r="BBG926">
        <v>116494700</v>
      </c>
      <c r="BBH926">
        <v>76.181141130911698</v>
      </c>
      <c r="BBI926">
        <v>81.2864191084917</v>
      </c>
      <c r="BBJ926">
        <v>70.846968084793303</v>
      </c>
      <c r="BBK926">
        <v>79.097023010253906</v>
      </c>
      <c r="BBL926">
        <v>151780700</v>
      </c>
      <c r="BBM926">
        <v>40.680567524209501</v>
      </c>
      <c r="BBN926">
        <v>49.433741235370903</v>
      </c>
      <c r="BBO926">
        <v>38.9358468471737</v>
      </c>
      <c r="BBP926">
        <v>48.083305358886697</v>
      </c>
      <c r="BBQ926">
        <v>228568200</v>
      </c>
      <c r="BBR926">
        <v>30.620000839233398</v>
      </c>
      <c r="BBS926">
        <v>42.189998626708899</v>
      </c>
      <c r="BBT926">
        <v>29.670000076293899</v>
      </c>
      <c r="BBU926">
        <v>40.25</v>
      </c>
      <c r="BBV926">
        <v>386248000</v>
      </c>
      <c r="BBW926">
        <v>41.047142013687299</v>
      </c>
      <c r="BBX926">
        <v>47.728344975148502</v>
      </c>
      <c r="BBY926">
        <v>40.298387993082599</v>
      </c>
      <c r="BBZ926">
        <v>44.560531616210902</v>
      </c>
      <c r="BCA926">
        <v>114767300</v>
      </c>
      <c r="BCB926">
        <v>86.968549898923996</v>
      </c>
      <c r="BCC926">
        <v>90.204853475564505</v>
      </c>
      <c r="BCD926">
        <v>77.374525633925998</v>
      </c>
      <c r="BCE926">
        <v>81.281074523925696</v>
      </c>
      <c r="BCF926">
        <v>60007900</v>
      </c>
      <c r="BCG926">
        <v>121.721481476335</v>
      </c>
      <c r="BCH926">
        <v>149.9080721096</v>
      </c>
      <c r="BCI926">
        <v>119.678128460045</v>
      </c>
      <c r="BCJ926">
        <v>143.88554382324199</v>
      </c>
      <c r="BCK926">
        <v>188777000</v>
      </c>
      <c r="BCL926">
        <v>32.471651596645998</v>
      </c>
      <c r="BCM926">
        <v>37.9483634450472</v>
      </c>
      <c r="BCN926">
        <v>32.119190950395598</v>
      </c>
      <c r="BCO926">
        <v>36.492191314697202</v>
      </c>
      <c r="BCP926">
        <v>1091575597</v>
      </c>
      <c r="BCQ926">
        <v>75.849998474121094</v>
      </c>
      <c r="BCR926">
        <v>92.739997863769503</v>
      </c>
      <c r="BCS926">
        <v>73.760002136230398</v>
      </c>
      <c r="BCT926">
        <v>92.660003662109304</v>
      </c>
      <c r="BCU926">
        <v>907041400</v>
      </c>
      <c r="BCV926">
        <v>14.7708385821111</v>
      </c>
      <c r="BCW926">
        <v>21.980414723079399</v>
      </c>
      <c r="BCX926">
        <v>14.438689943898201</v>
      </c>
      <c r="BCY926">
        <v>20.3099040985107</v>
      </c>
      <c r="BCZ926">
        <v>312477300</v>
      </c>
      <c r="BDA926">
        <v>166.44111107545001</v>
      </c>
      <c r="BDB926">
        <v>191.289072965011</v>
      </c>
      <c r="BDC926">
        <v>163.547253734533</v>
      </c>
      <c r="BDD926">
        <v>180.80250549316401</v>
      </c>
      <c r="BDE926">
        <v>18925400</v>
      </c>
      <c r="BDF926">
        <v>48.709999084472599</v>
      </c>
      <c r="BDG926">
        <v>60.880001068115199</v>
      </c>
      <c r="BDH926">
        <v>48.180000305175703</v>
      </c>
      <c r="BDI926">
        <v>55.709999084472599</v>
      </c>
      <c r="BDJ926">
        <v>120003900</v>
      </c>
      <c r="BDK926">
        <v>105.370002746582</v>
      </c>
      <c r="BDL926">
        <v>120.650001525878</v>
      </c>
      <c r="BDM926">
        <v>103.94000244140599</v>
      </c>
      <c r="BDN926">
        <v>120.040000915527</v>
      </c>
      <c r="BDO926">
        <v>24861000</v>
      </c>
      <c r="BDP926">
        <v>92.447703047416596</v>
      </c>
      <c r="BDQ926">
        <v>105.450302151705</v>
      </c>
      <c r="BDR926">
        <v>91.772121213884105</v>
      </c>
      <c r="BDS926">
        <v>103.58999633789</v>
      </c>
      <c r="BDT926">
        <v>31912700</v>
      </c>
      <c r="BDU926">
        <v>1210</v>
      </c>
      <c r="BDV926">
        <v>1346</v>
      </c>
      <c r="BDW926">
        <v>1172.2900390625</v>
      </c>
      <c r="BDX926">
        <v>1289.43005371093</v>
      </c>
      <c r="BDY926">
        <v>6168500</v>
      </c>
      <c r="BDZ926">
        <v>98.161800375499695</v>
      </c>
      <c r="BEA926">
        <v>109.51590194715899</v>
      </c>
      <c r="BEB926">
        <v>95.647328357638401</v>
      </c>
      <c r="BEC926">
        <v>97.508819580078097</v>
      </c>
      <c r="BED926">
        <v>52906200</v>
      </c>
      <c r="BEE926">
        <v>148.63185360758101</v>
      </c>
      <c r="BEF926">
        <v>185.53771700040701</v>
      </c>
      <c r="BEG926">
        <v>146.535945588544</v>
      </c>
      <c r="BEH926">
        <v>177.86589050292901</v>
      </c>
      <c r="BEI926">
        <v>29946000</v>
      </c>
      <c r="BEJ926">
        <v>19.149731432897301</v>
      </c>
      <c r="BEK926">
        <v>26.369961067935201</v>
      </c>
      <c r="BEL926">
        <v>19.1008789600331</v>
      </c>
      <c r="BEM926">
        <v>20.478487014770501</v>
      </c>
      <c r="BEN926">
        <v>214090300</v>
      </c>
      <c r="BEO926">
        <v>129.94975037661999</v>
      </c>
      <c r="BEP926">
        <v>142.38674821760901</v>
      </c>
      <c r="BEQ926">
        <v>122.792976075824</v>
      </c>
      <c r="BER926">
        <v>132.75456237792901</v>
      </c>
      <c r="BES926">
        <v>22583000</v>
      </c>
      <c r="BET926">
        <v>110.87702515987399</v>
      </c>
      <c r="BEU926">
        <v>135.83454564245699</v>
      </c>
      <c r="BEV926">
        <v>109.59434682405499</v>
      </c>
      <c r="BEW926">
        <v>129.838775634765</v>
      </c>
      <c r="BEX926">
        <v>13610000</v>
      </c>
      <c r="BEY926">
        <v>129.47514069254299</v>
      </c>
      <c r="BEZ926">
        <v>146.66123766657799</v>
      </c>
      <c r="BFA926">
        <v>128.46361732659199</v>
      </c>
      <c r="BFB926">
        <v>144.13734436035099</v>
      </c>
      <c r="BFC926">
        <v>22133300</v>
      </c>
      <c r="BFD926">
        <v>221.04895130609299</v>
      </c>
      <c r="BFE926">
        <v>264.90132865576601</v>
      </c>
      <c r="BFF926">
        <v>219.99830885273801</v>
      </c>
      <c r="BFG926">
        <v>251.782943725585</v>
      </c>
      <c r="BFH926">
        <v>36846400</v>
      </c>
      <c r="BFI926">
        <v>193.42557647249299</v>
      </c>
      <c r="BFJ926">
        <v>213.14822583709201</v>
      </c>
      <c r="BFK926">
        <v>190.771944292483</v>
      </c>
      <c r="BFL926">
        <v>202.87289428710901</v>
      </c>
      <c r="BFM926">
        <v>12887700</v>
      </c>
      <c r="BFN926">
        <v>179.65387913008999</v>
      </c>
      <c r="BFO926">
        <v>205.84905700623401</v>
      </c>
      <c r="BFP926">
        <v>179.65387913008999</v>
      </c>
      <c r="BFQ926">
        <v>197.36946105957</v>
      </c>
      <c r="BFR926">
        <v>13521400</v>
      </c>
      <c r="BFS926">
        <v>253.419998168945</v>
      </c>
      <c r="BFT926">
        <v>292.23001098632801</v>
      </c>
      <c r="BFU926">
        <v>250.72999572753901</v>
      </c>
      <c r="BFV926">
        <v>274.100006103515</v>
      </c>
      <c r="BFW926">
        <v>4900700</v>
      </c>
      <c r="BFX926">
        <v>85.059679362323294</v>
      </c>
      <c r="BFY926">
        <v>94.061376884170699</v>
      </c>
      <c r="BFZ926">
        <v>84.7848195127049</v>
      </c>
      <c r="BGA926">
        <v>85.462150573730398</v>
      </c>
      <c r="BGB926">
        <v>28860600</v>
      </c>
      <c r="BGC926">
        <v>254.52643292154201</v>
      </c>
      <c r="BGD926">
        <v>316.02126654645002</v>
      </c>
      <c r="BGE926">
        <v>253.37950403780499</v>
      </c>
      <c r="BGF926">
        <v>302.49758911132801</v>
      </c>
      <c r="BGG926">
        <v>3606800</v>
      </c>
      <c r="BGH926">
        <v>10.2678009296877</v>
      </c>
      <c r="BGI926">
        <v>12.5538392124084</v>
      </c>
      <c r="BGJ926">
        <v>9.7447243343285201</v>
      </c>
      <c r="BGK926">
        <v>11.701417922973601</v>
      </c>
      <c r="BGL926">
        <v>181376500</v>
      </c>
      <c r="BGM926">
        <v>88.509439291967496</v>
      </c>
      <c r="BGN926">
        <v>94.431708050309197</v>
      </c>
      <c r="BGO926">
        <v>85.371222957655604</v>
      </c>
      <c r="BGP926">
        <v>92.444503784179602</v>
      </c>
      <c r="BGQ926">
        <v>27033700</v>
      </c>
      <c r="BGR926">
        <v>101.000454397289</v>
      </c>
      <c r="BGS926">
        <v>122.60493166676</v>
      </c>
      <c r="BGT926">
        <v>94.344045259271297</v>
      </c>
      <c r="BGU926">
        <v>112.05278778076099</v>
      </c>
      <c r="BGV926">
        <v>27698700</v>
      </c>
      <c r="BGW926">
        <v>38.203190118276098</v>
      </c>
      <c r="BGX926">
        <v>46.558016106583203</v>
      </c>
      <c r="BGY926">
        <v>36.747645624191598</v>
      </c>
      <c r="BGZ926">
        <v>42.890045166015597</v>
      </c>
      <c r="BHA926">
        <v>48362800</v>
      </c>
      <c r="BHB926">
        <v>63.426617313381598</v>
      </c>
      <c r="BHC926">
        <v>80.993788493920405</v>
      </c>
      <c r="BHD926">
        <v>63.0334018589488</v>
      </c>
      <c r="BHE926">
        <v>71.153419494628906</v>
      </c>
      <c r="BHF926">
        <v>23698600</v>
      </c>
      <c r="BHG926">
        <v>103.33796500462201</v>
      </c>
      <c r="BHH926">
        <v>116.349799679402</v>
      </c>
      <c r="BHI926">
        <v>102.31588629179301</v>
      </c>
      <c r="BHJ926">
        <v>113.42115783691401</v>
      </c>
      <c r="BHK926">
        <v>19103600</v>
      </c>
      <c r="BHL926">
        <v>96.164165448307102</v>
      </c>
      <c r="BHM926">
        <v>108.763480003086</v>
      </c>
      <c r="BHN926">
        <v>94.206699797237206</v>
      </c>
      <c r="BHO926">
        <v>107.15378570556599</v>
      </c>
      <c r="BHP926">
        <v>16879000</v>
      </c>
      <c r="BHQ926">
        <v>42.6030714000931</v>
      </c>
      <c r="BHR926">
        <v>48.319902974978199</v>
      </c>
      <c r="BHS926">
        <v>42.6030714000931</v>
      </c>
      <c r="BHT926">
        <v>48.241859436035099</v>
      </c>
      <c r="BHU926">
        <v>62493900</v>
      </c>
      <c r="BHV926">
        <v>12.539066948226999</v>
      </c>
      <c r="BHW926">
        <v>16.0056940663018</v>
      </c>
      <c r="BHX926">
        <v>11.9756205393708</v>
      </c>
      <c r="BHY926">
        <v>14.764202117919901</v>
      </c>
      <c r="BHZ926">
        <v>179431100</v>
      </c>
      <c r="BIA926">
        <v>373.906743866108</v>
      </c>
      <c r="BIB926">
        <v>398.19447798086298</v>
      </c>
      <c r="BIC926">
        <v>365.42482676658199</v>
      </c>
      <c r="BID926">
        <v>388.53482055664</v>
      </c>
      <c r="BIE926">
        <v>11332400</v>
      </c>
      <c r="BIF926">
        <v>83.458722711056893</v>
      </c>
      <c r="BIG926">
        <v>101.702731080109</v>
      </c>
      <c r="BIH926">
        <v>82.682597543552504</v>
      </c>
      <c r="BII926">
        <v>98.932235717773395</v>
      </c>
      <c r="BIJ926">
        <v>19600800</v>
      </c>
      <c r="BIP926">
        <v>1138.55004882812</v>
      </c>
      <c r="BIQ926">
        <v>1204.40002441406</v>
      </c>
      <c r="BIR926">
        <v>1106.61999511718</v>
      </c>
      <c r="BIS926">
        <v>1137.65002441406</v>
      </c>
      <c r="BIT926">
        <v>5183200</v>
      </c>
      <c r="BIU926">
        <v>103.570095341016</v>
      </c>
      <c r="BIV926">
        <v>118.678381634179</v>
      </c>
      <c r="BIW926">
        <v>103.501108041373</v>
      </c>
      <c r="BIX926">
        <v>115.071319580078</v>
      </c>
      <c r="BIY926">
        <v>19691900</v>
      </c>
      <c r="BIZ926">
        <v>39.4067797361391</v>
      </c>
      <c r="BJA926">
        <v>44.766726651088</v>
      </c>
      <c r="BJB926">
        <v>38.852302980911297</v>
      </c>
      <c r="BJC926">
        <v>39.951530456542898</v>
      </c>
      <c r="BJD926">
        <v>116587000</v>
      </c>
      <c r="BJE926">
        <v>78.580265723512795</v>
      </c>
      <c r="BJF926">
        <v>87.962407867753797</v>
      </c>
      <c r="BJG926">
        <v>76.770852334834501</v>
      </c>
      <c r="BJH926">
        <v>78.360069274902301</v>
      </c>
      <c r="BJI926">
        <v>18474300</v>
      </c>
      <c r="BJJ926">
        <v>129.89380835227101</v>
      </c>
      <c r="BJK926">
        <v>148.945687629497</v>
      </c>
      <c r="BJL926">
        <v>127.394731526717</v>
      </c>
      <c r="BJM926">
        <v>142.74206542968699</v>
      </c>
      <c r="BJN926">
        <v>90577000</v>
      </c>
      <c r="BJO926">
        <v>34.192724044671898</v>
      </c>
      <c r="BJP926">
        <v>35.6133914876483</v>
      </c>
      <c r="BJQ926">
        <v>32.801044999556503</v>
      </c>
      <c r="BJR926">
        <v>35.333126068115199</v>
      </c>
      <c r="BJS926">
        <v>52292000</v>
      </c>
      <c r="BJT926">
        <v>81.472842568379406</v>
      </c>
      <c r="BJU926">
        <v>100.68729441655</v>
      </c>
      <c r="BJV926">
        <v>80.837654703319004</v>
      </c>
      <c r="BJW926">
        <v>98.712257385253906</v>
      </c>
      <c r="BJX926">
        <v>44582600</v>
      </c>
      <c r="BJY926">
        <v>129.944232740465</v>
      </c>
      <c r="BJZ926">
        <v>151.23299619885</v>
      </c>
      <c r="BKA926">
        <v>129.164793558003</v>
      </c>
      <c r="BKB926">
        <v>145.51377868652301</v>
      </c>
      <c r="BKC926">
        <v>29339400</v>
      </c>
      <c r="BKD926">
        <v>55.170458078774402</v>
      </c>
      <c r="BKE926">
        <v>58.796192312648699</v>
      </c>
      <c r="BKF926">
        <v>54.127704495022797</v>
      </c>
      <c r="BKG926">
        <v>57.791702270507798</v>
      </c>
      <c r="BKH926">
        <v>292033600</v>
      </c>
      <c r="BKI926">
        <v>235.381409426646</v>
      </c>
      <c r="BKJ926">
        <v>262.25609221725199</v>
      </c>
      <c r="BKK926">
        <v>227.21409359501001</v>
      </c>
      <c r="BKL926">
        <v>250.56887817382801</v>
      </c>
      <c r="BKM926">
        <v>15331900</v>
      </c>
      <c r="BKN926">
        <v>91.529998779296804</v>
      </c>
      <c r="BKO926">
        <v>112.930000305175</v>
      </c>
      <c r="BKP926">
        <v>89.790000915527301</v>
      </c>
      <c r="BKQ926">
        <v>109.23999786376901</v>
      </c>
      <c r="BKR926">
        <v>44642200</v>
      </c>
      <c r="BKS926">
        <v>44.544728490746998</v>
      </c>
      <c r="BKT926">
        <v>64.598315424627899</v>
      </c>
      <c r="BKU926">
        <v>43.425937134462302</v>
      </c>
      <c r="BKV926">
        <v>56.954826354980398</v>
      </c>
      <c r="BKW926">
        <v>88668200</v>
      </c>
      <c r="BKX926">
        <v>89.926773022405499</v>
      </c>
      <c r="BKY926">
        <v>95.134657551652197</v>
      </c>
      <c r="BKZ926">
        <v>87.2100368587232</v>
      </c>
      <c r="BLA926">
        <v>91.692153930664006</v>
      </c>
      <c r="BLB926">
        <v>20927400</v>
      </c>
      <c r="BLC926">
        <v>98.1540229428456</v>
      </c>
      <c r="BLD926">
        <v>108.257834528703</v>
      </c>
      <c r="BLE926">
        <v>96.750184304427805</v>
      </c>
      <c r="BLF926">
        <v>103.95082092285099</v>
      </c>
      <c r="BLG926">
        <v>23706800</v>
      </c>
      <c r="BLH926">
        <v>123.94264236138299</v>
      </c>
      <c r="BLI926">
        <v>147.55828087520501</v>
      </c>
      <c r="BLJ926">
        <v>121.47857392477501</v>
      </c>
      <c r="BLK926">
        <v>146.27696228027301</v>
      </c>
      <c r="BLL926">
        <v>58610700</v>
      </c>
      <c r="BLM926">
        <v>293.84879942324199</v>
      </c>
      <c r="BLN926">
        <v>310.28087044986802</v>
      </c>
      <c r="BLO926">
        <v>277.347135812896</v>
      </c>
      <c r="BLP926">
        <v>285.47866821289</v>
      </c>
      <c r="BLQ926">
        <v>13552900</v>
      </c>
      <c r="BLR926">
        <v>605.09997558593705</v>
      </c>
      <c r="BLS926">
        <v>663.07000732421795</v>
      </c>
      <c r="BLT926">
        <v>578.760009765625</v>
      </c>
      <c r="BLU926">
        <v>651.989990234375</v>
      </c>
      <c r="BLV926">
        <v>21704000</v>
      </c>
      <c r="BLW926">
        <v>292.80368784687801</v>
      </c>
      <c r="BLX926">
        <v>355.257341050317</v>
      </c>
      <c r="BLY926">
        <v>286.71356685927799</v>
      </c>
      <c r="BLZ926">
        <v>334.86737060546801</v>
      </c>
      <c r="BMA926">
        <v>77343400</v>
      </c>
      <c r="BMB926">
        <v>53.697658918757199</v>
      </c>
      <c r="BMC926">
        <v>73.005551299204697</v>
      </c>
      <c r="BMD926">
        <v>52.253442317403703</v>
      </c>
      <c r="BME926">
        <v>69.516174316406193</v>
      </c>
      <c r="BMF926">
        <v>191285900</v>
      </c>
      <c r="BMG926">
        <v>50.959999084472599</v>
      </c>
      <c r="BMH926">
        <v>62.409999847412102</v>
      </c>
      <c r="BMI926">
        <v>50.580001831054602</v>
      </c>
      <c r="BMJ926">
        <v>61.139999389648402</v>
      </c>
      <c r="BMK926">
        <v>36165500</v>
      </c>
      <c r="BML926">
        <v>347.64925232255501</v>
      </c>
      <c r="BMM926">
        <v>416.18985524266498</v>
      </c>
      <c r="BMN926">
        <v>347.64925232255501</v>
      </c>
      <c r="BMO926">
        <v>410.51739501953102</v>
      </c>
      <c r="BMP926">
        <v>6416800</v>
      </c>
      <c r="BMQ926">
        <v>324.28371391841199</v>
      </c>
      <c r="BMR926">
        <v>356.97682127544698</v>
      </c>
      <c r="BMS926">
        <v>294.79522835860001</v>
      </c>
      <c r="BMT926">
        <v>318.43179321289</v>
      </c>
      <c r="BMU926">
        <v>12069300</v>
      </c>
      <c r="BMV926">
        <v>13.2590239894891</v>
      </c>
      <c r="BMW926">
        <v>18.200027552248699</v>
      </c>
      <c r="BMX926">
        <v>13.0199424517584</v>
      </c>
      <c r="BMY926">
        <v>17.582401275634702</v>
      </c>
      <c r="BMZ926">
        <v>54164600</v>
      </c>
      <c r="BNA926">
        <v>23.293590428290699</v>
      </c>
      <c r="BNB926">
        <v>28.373524808157502</v>
      </c>
      <c r="BNC926">
        <v>22.689069643264698</v>
      </c>
      <c r="BND926">
        <v>27.4569911956787</v>
      </c>
      <c r="BNE926">
        <v>1286428200</v>
      </c>
      <c r="BNF926">
        <v>38.373222827000497</v>
      </c>
      <c r="BNG926">
        <v>42.541644196611401</v>
      </c>
      <c r="BNH926">
        <v>36.704533366997303</v>
      </c>
      <c r="BNI926">
        <v>37.713661193847599</v>
      </c>
      <c r="BNJ926">
        <v>34128600</v>
      </c>
      <c r="BNK926">
        <v>36.250779189541497</v>
      </c>
      <c r="BNL926">
        <v>48.8801445553487</v>
      </c>
      <c r="BNM926">
        <v>35.9313014192563</v>
      </c>
      <c r="BNN926">
        <v>45.026439666747997</v>
      </c>
      <c r="BNO926">
        <v>27320800</v>
      </c>
      <c r="BNP926">
        <v>98.510968235503796</v>
      </c>
      <c r="BNQ926">
        <v>116.745702476788</v>
      </c>
      <c r="BNR926">
        <v>98.224970926940998</v>
      </c>
      <c r="BNS926">
        <v>112.465621948242</v>
      </c>
      <c r="BNT926">
        <v>14953400</v>
      </c>
      <c r="BNU926">
        <v>124.81849468228501</v>
      </c>
      <c r="BNV926">
        <v>154.24402236179</v>
      </c>
      <c r="BNW926">
        <v>123.898018609141</v>
      </c>
      <c r="BNX926">
        <v>148.57270812988199</v>
      </c>
      <c r="BNY926">
        <v>35363700</v>
      </c>
      <c r="BNZ926">
        <v>60.577588426459997</v>
      </c>
      <c r="BOA926">
        <v>65.557877358467394</v>
      </c>
      <c r="BOB926">
        <v>54.1606731905025</v>
      </c>
      <c r="BOC926">
        <v>56.334762573242102</v>
      </c>
      <c r="BOD926">
        <v>140676900</v>
      </c>
      <c r="BOE926">
        <v>45.753883592848098</v>
      </c>
      <c r="BOF926">
        <v>62.124542996450799</v>
      </c>
      <c r="BOG926">
        <v>45.429523132047102</v>
      </c>
      <c r="BOH926">
        <v>60.102058410644503</v>
      </c>
      <c r="BOI926">
        <v>64708700</v>
      </c>
      <c r="BOJ926">
        <v>55.583526110988998</v>
      </c>
      <c r="BOK926">
        <v>58.183467475488001</v>
      </c>
      <c r="BOL926">
        <v>54.7168827462989</v>
      </c>
      <c r="BOM926">
        <v>56.844104766845703</v>
      </c>
      <c r="BON926">
        <v>187060500</v>
      </c>
      <c r="BOO926">
        <v>20.279410242672999</v>
      </c>
      <c r="BOP926">
        <v>22.097971474428899</v>
      </c>
      <c r="BOQ926">
        <v>17.674445066072099</v>
      </c>
      <c r="BOR926">
        <v>17.9201965332031</v>
      </c>
      <c r="BOS926">
        <v>152450800</v>
      </c>
      <c r="BOT926">
        <v>594.16766432900602</v>
      </c>
      <c r="BOU926">
        <v>701.38826127413404</v>
      </c>
      <c r="BOV926">
        <v>591.718625662965</v>
      </c>
      <c r="BOW926">
        <v>681.38623046875</v>
      </c>
      <c r="BOX926">
        <v>11805700</v>
      </c>
      <c r="BOY926">
        <v>157.22343233354499</v>
      </c>
      <c r="BOZ926">
        <v>172.66081469315299</v>
      </c>
      <c r="BPA926">
        <v>157.10551955737401</v>
      </c>
      <c r="BPB926">
        <v>168.55334472656199</v>
      </c>
      <c r="BPC926">
        <v>17306600</v>
      </c>
      <c r="BPD926">
        <v>43.703280931197703</v>
      </c>
      <c r="BPE926">
        <v>54.976365360308499</v>
      </c>
      <c r="BPF926">
        <v>43.353655693048502</v>
      </c>
      <c r="BPG926">
        <v>50.091045379638601</v>
      </c>
      <c r="BPH926">
        <v>91181900</v>
      </c>
      <c r="BPI926">
        <v>86.660003662109304</v>
      </c>
      <c r="BPJ926">
        <v>100.48999786376901</v>
      </c>
      <c r="BPK926">
        <v>83.400001525878906</v>
      </c>
      <c r="BPL926">
        <v>96.419998168945298</v>
      </c>
      <c r="BPM926">
        <v>28334700</v>
      </c>
      <c r="BPN926">
        <v>160.44481003362799</v>
      </c>
      <c r="BPO926">
        <v>195.94507558432699</v>
      </c>
      <c r="BPP926">
        <v>160.03451702231999</v>
      </c>
      <c r="BPQ926">
        <v>187.55357360839801</v>
      </c>
      <c r="BPR926">
        <v>30030900</v>
      </c>
      <c r="BPS926">
        <v>73.110000610351506</v>
      </c>
      <c r="BPT926">
        <v>88</v>
      </c>
      <c r="BPU926">
        <v>72.139999389648395</v>
      </c>
      <c r="BPV926">
        <v>83.889999389648395</v>
      </c>
      <c r="BPW926">
        <v>55359500</v>
      </c>
      <c r="BPX926">
        <v>50.843675441893602</v>
      </c>
      <c r="BPY926">
        <v>64.185214829288697</v>
      </c>
      <c r="BPZ926">
        <v>50.360859684346302</v>
      </c>
      <c r="BQA926">
        <v>62.579105377197202</v>
      </c>
      <c r="BQB926">
        <v>195960200</v>
      </c>
      <c r="BQC926">
        <v>183.107621977788</v>
      </c>
      <c r="BQD926">
        <v>215.99574002691099</v>
      </c>
      <c r="BQE926">
        <v>182.49233914799001</v>
      </c>
      <c r="BQF926">
        <v>208.75123596191401</v>
      </c>
      <c r="BQG926">
        <v>156682600</v>
      </c>
      <c r="BQH926">
        <v>25.944131888932201</v>
      </c>
      <c r="BQI926">
        <v>32.7774515416558</v>
      </c>
      <c r="BQJ926">
        <v>25.847774091450201</v>
      </c>
      <c r="BQK926">
        <v>31.1634712219238</v>
      </c>
      <c r="BQL926">
        <v>116119541</v>
      </c>
      <c r="BQM926">
        <v>26.625589154566299</v>
      </c>
      <c r="BQN926">
        <v>33.940151447086201</v>
      </c>
      <c r="BQO926">
        <v>25.497304451431098</v>
      </c>
      <c r="BQP926">
        <v>31.495534896850501</v>
      </c>
      <c r="BQQ926">
        <v>86994900</v>
      </c>
      <c r="BQR926">
        <v>18.4799995422363</v>
      </c>
      <c r="BQS926">
        <v>24.770000457763601</v>
      </c>
      <c r="BQT926">
        <v>18.110000610351499</v>
      </c>
      <c r="BQU926">
        <v>24.020000457763601</v>
      </c>
      <c r="BQV926">
        <v>54311800</v>
      </c>
      <c r="BQW926">
        <v>17.3002772594741</v>
      </c>
      <c r="BQX926">
        <v>20.993596147247999</v>
      </c>
      <c r="BQY926">
        <v>17.2030861694757</v>
      </c>
      <c r="BQZ926">
        <v>20.663141250610298</v>
      </c>
      <c r="BRA926">
        <v>64586900</v>
      </c>
      <c r="BRB926">
        <v>187.66471560900999</v>
      </c>
      <c r="BRC926">
        <v>232.74333939836399</v>
      </c>
      <c r="BRD926">
        <v>183.97983654840499</v>
      </c>
      <c r="BRE926">
        <v>225.37359619140599</v>
      </c>
      <c r="BRF926">
        <v>61139000</v>
      </c>
      <c r="BRG926">
        <v>154.833427639512</v>
      </c>
      <c r="BRH926">
        <v>175.24836186393199</v>
      </c>
      <c r="BRI926">
        <v>152.00152446078599</v>
      </c>
      <c r="BRJ926">
        <v>170.54469299316401</v>
      </c>
      <c r="BRK926">
        <v>8284800</v>
      </c>
      <c r="BRL926">
        <v>149.308107445659</v>
      </c>
      <c r="BRM926">
        <v>166.65568389635601</v>
      </c>
      <c r="BRN926">
        <v>147.999612401696</v>
      </c>
      <c r="BRO926">
        <v>159.45892333984301</v>
      </c>
      <c r="BRP926">
        <v>11377500</v>
      </c>
      <c r="BRQ926">
        <v>52.5</v>
      </c>
      <c r="BRR926">
        <v>70.087501525878906</v>
      </c>
      <c r="BRS926">
        <v>51.926998138427699</v>
      </c>
      <c r="BRT926">
        <v>67.675003051757798</v>
      </c>
      <c r="BRU926">
        <v>67833200</v>
      </c>
      <c r="BRV926">
        <v>145.75</v>
      </c>
      <c r="BRW926">
        <v>223.02000427246</v>
      </c>
      <c r="BRX926">
        <v>143.38000488281199</v>
      </c>
      <c r="BRY926">
        <v>210.71000671386699</v>
      </c>
      <c r="BRZ926">
        <v>526662800</v>
      </c>
      <c r="BSA926">
        <v>442.70999145507801</v>
      </c>
      <c r="BSB926">
        <v>470.45999145507801</v>
      </c>
      <c r="BSC926">
        <v>434.95999145507801</v>
      </c>
      <c r="BSD926">
        <v>442.44000244140602</v>
      </c>
      <c r="BSE926">
        <v>9996700</v>
      </c>
      <c r="BSF926">
        <v>229.655980928502</v>
      </c>
      <c r="BSG926">
        <v>243.63529825486901</v>
      </c>
      <c r="BSH926">
        <v>222.32224027043799</v>
      </c>
      <c r="BSI926">
        <v>230.86515808105401</v>
      </c>
      <c r="BSJ926">
        <v>33711200</v>
      </c>
      <c r="BSK926">
        <v>312.17999267578102</v>
      </c>
      <c r="BSL926">
        <v>356.98001098632801</v>
      </c>
      <c r="BSM926">
        <v>305.829986572265</v>
      </c>
      <c r="BSN926">
        <v>322.329986572265</v>
      </c>
      <c r="BSO926">
        <v>6222900</v>
      </c>
      <c r="BSP926">
        <v>59.882838584350097</v>
      </c>
      <c r="BSQ926">
        <v>86.630509531158495</v>
      </c>
      <c r="BSR926">
        <v>58.525493633945104</v>
      </c>
      <c r="BSS926">
        <v>81.280975341796804</v>
      </c>
      <c r="BST926">
        <v>282185068</v>
      </c>
      <c r="BSU926">
        <v>211.13999938964801</v>
      </c>
      <c r="BSV926">
        <v>232.169998168945</v>
      </c>
      <c r="BSW926">
        <v>202.57000732421801</v>
      </c>
      <c r="BSX926">
        <v>227.75</v>
      </c>
      <c r="BSY926">
        <v>43988400</v>
      </c>
      <c r="BSZ926">
        <v>166.88488899237299</v>
      </c>
      <c r="BTA926">
        <v>220.98078688000001</v>
      </c>
      <c r="BTB926">
        <v>164.64522012102799</v>
      </c>
      <c r="BTC926">
        <v>205.44061279296801</v>
      </c>
      <c r="BTD926">
        <v>49019600</v>
      </c>
      <c r="BTE926">
        <v>298</v>
      </c>
      <c r="BTF926">
        <v>322.54998779296801</v>
      </c>
      <c r="BTG926">
        <v>288.88000488281199</v>
      </c>
      <c r="BTH926">
        <v>322.08999633789</v>
      </c>
      <c r="BTI926">
        <v>22897400</v>
      </c>
      <c r="BTJ926">
        <v>34.080001831054602</v>
      </c>
      <c r="BTK926">
        <v>46.759998321533203</v>
      </c>
      <c r="BTL926">
        <v>32.950000762939403</v>
      </c>
      <c r="BTM926">
        <v>45.049999237060497</v>
      </c>
      <c r="BTN926">
        <v>443920300</v>
      </c>
      <c r="BTO926">
        <v>47.203270907822798</v>
      </c>
      <c r="BTP926">
        <v>57.777271644414</v>
      </c>
      <c r="BTQ926">
        <v>46.687229732158798</v>
      </c>
      <c r="BTR926">
        <v>57.26123046875</v>
      </c>
      <c r="BTS926">
        <v>57800600</v>
      </c>
      <c r="BTT926">
        <v>56.276375657380903</v>
      </c>
      <c r="BTU926">
        <v>65.206945527730497</v>
      </c>
      <c r="BTV926">
        <v>55.902219964285699</v>
      </c>
      <c r="BTW926">
        <v>64.399551391601506</v>
      </c>
      <c r="BTX926">
        <v>58770200</v>
      </c>
      <c r="BTY926">
        <v>209</v>
      </c>
      <c r="BTZ926">
        <v>287.239990234375</v>
      </c>
      <c r="BUA926">
        <v>206.80000305175699</v>
      </c>
      <c r="BUB926">
        <v>275.39999389648398</v>
      </c>
      <c r="BUC926">
        <v>24947500</v>
      </c>
      <c r="BUD926">
        <v>142.06169606344801</v>
      </c>
      <c r="BUE926">
        <v>150.49344534480599</v>
      </c>
      <c r="BUF926">
        <v>133.04536005265101</v>
      </c>
      <c r="BUG926">
        <v>139.87200927734301</v>
      </c>
      <c r="BUH926">
        <v>50024800</v>
      </c>
      <c r="BUI926">
        <v>151.55330755579399</v>
      </c>
      <c r="BUJ926">
        <v>165.683531757455</v>
      </c>
      <c r="BUK926">
        <v>151.052778060957</v>
      </c>
      <c r="BUL926">
        <v>161.29431152343699</v>
      </c>
      <c r="BUM926">
        <v>37222800</v>
      </c>
      <c r="BUN926">
        <v>112.557671148362</v>
      </c>
      <c r="BUO926">
        <v>116.922838736698</v>
      </c>
      <c r="BUP926">
        <v>102.68774831339699</v>
      </c>
      <c r="BUQ926">
        <v>108.868522644042</v>
      </c>
      <c r="BUR926">
        <v>22666200</v>
      </c>
      <c r="BUS926">
        <v>316.92655467297902</v>
      </c>
      <c r="BUT926">
        <v>363.77829962481798</v>
      </c>
      <c r="BUU926">
        <v>311.44820583519697</v>
      </c>
      <c r="BUV926">
        <v>350.08239746093699</v>
      </c>
      <c r="BUW926">
        <v>7495500</v>
      </c>
      <c r="BUX926">
        <v>57.8054058470548</v>
      </c>
      <c r="BUY926">
        <v>60.290100162346903</v>
      </c>
      <c r="BUZ926">
        <v>55.340048119159498</v>
      </c>
      <c r="BVA926">
        <v>58.801216125488203</v>
      </c>
      <c r="BVB926">
        <v>66106700</v>
      </c>
      <c r="BVC926">
        <v>121.212840419312</v>
      </c>
      <c r="BVD926">
        <v>135.06064525653801</v>
      </c>
      <c r="BVE926">
        <v>119.954845635014</v>
      </c>
      <c r="BVF926">
        <v>133.42623901367099</v>
      </c>
      <c r="BVG926">
        <v>109138400</v>
      </c>
      <c r="BVH926">
        <v>1653.5</v>
      </c>
      <c r="BVI926">
        <v>2128.02001953125</v>
      </c>
      <c r="BVJ926">
        <v>1598.01000976562</v>
      </c>
      <c r="BVK926">
        <v>2028.44995117187</v>
      </c>
      <c r="BVL926">
        <v>9312600</v>
      </c>
      <c r="BVM926">
        <v>53.561917708781401</v>
      </c>
      <c r="BVN926">
        <v>59.796942498019703</v>
      </c>
      <c r="BVO926">
        <v>50.9416794566935</v>
      </c>
      <c r="BVP926">
        <v>52.988143920898402</v>
      </c>
      <c r="BVQ926">
        <v>49666500</v>
      </c>
      <c r="BVR926">
        <v>88.500206563397001</v>
      </c>
      <c r="BVS926">
        <v>94.166578641754597</v>
      </c>
      <c r="BVT926">
        <v>85.719399071007402</v>
      </c>
      <c r="BVU926">
        <v>88.243080139160099</v>
      </c>
      <c r="BVV926">
        <v>62207900</v>
      </c>
      <c r="BVW926">
        <v>25.010743312098899</v>
      </c>
      <c r="BVX926">
        <v>26.872857909363201</v>
      </c>
      <c r="BVY926">
        <v>24.517831751136299</v>
      </c>
      <c r="BVZ926">
        <v>26.243024826049801</v>
      </c>
      <c r="BWA926">
        <v>733689900</v>
      </c>
      <c r="BWB926">
        <v>158.89330033381501</v>
      </c>
      <c r="BWC926">
        <v>198.420378994093</v>
      </c>
      <c r="BWD926">
        <v>157.54194656928499</v>
      </c>
      <c r="BWE926">
        <v>193.94898986816401</v>
      </c>
      <c r="BWF926">
        <v>37826600</v>
      </c>
      <c r="BWG926">
        <v>126.467464043563</v>
      </c>
      <c r="BWH926">
        <v>146.787278311439</v>
      </c>
      <c r="BWI926">
        <v>123.84224572170299</v>
      </c>
      <c r="BWJ926">
        <v>133.89849853515599</v>
      </c>
      <c r="BWK926">
        <v>759482000</v>
      </c>
      <c r="BWL926">
        <v>14.375840005232901</v>
      </c>
      <c r="BWM926">
        <v>19.5703102669098</v>
      </c>
      <c r="BWN926">
        <v>14.184162321294799</v>
      </c>
      <c r="BWO926">
        <v>17.941047668456999</v>
      </c>
      <c r="BWP926">
        <v>167393000</v>
      </c>
      <c r="BWQ926">
        <v>230.55999755859301</v>
      </c>
      <c r="BWR926">
        <v>257.88000488281199</v>
      </c>
      <c r="BWS926">
        <v>224.05999755859301</v>
      </c>
      <c r="BWT926">
        <v>234.52000427246</v>
      </c>
      <c r="BWU926">
        <v>6234800</v>
      </c>
      <c r="BWV926">
        <v>385.32000732421801</v>
      </c>
      <c r="BWW926">
        <v>429.91000366210898</v>
      </c>
      <c r="BWX926">
        <v>383.10998535156199</v>
      </c>
      <c r="BWY926">
        <v>427.600006103515</v>
      </c>
      <c r="BWZ926">
        <v>4479200</v>
      </c>
      <c r="BXA926">
        <v>55.463726905053399</v>
      </c>
      <c r="BXB926">
        <v>72.228654058858694</v>
      </c>
      <c r="BXC926">
        <v>54.800541536142198</v>
      </c>
      <c r="BXD926">
        <v>66.113700866699205</v>
      </c>
      <c r="BXE926">
        <v>227416000</v>
      </c>
      <c r="BXF926">
        <v>34.098156304770001</v>
      </c>
      <c r="BXG926">
        <v>39.764954040172</v>
      </c>
      <c r="BXH926">
        <v>33.484738982897802</v>
      </c>
      <c r="BXI926">
        <v>38.0902290344238</v>
      </c>
      <c r="BXJ926">
        <v>111082700</v>
      </c>
      <c r="BXK926">
        <v>56.469499407273297</v>
      </c>
      <c r="BXL926">
        <v>59.5955087570362</v>
      </c>
      <c r="BXM926">
        <v>54.503759351204401</v>
      </c>
      <c r="BXN926">
        <v>55.884571075439403</v>
      </c>
      <c r="BXO926">
        <v>51119200</v>
      </c>
      <c r="BXP926">
        <v>112.643080588967</v>
      </c>
      <c r="BXQ926">
        <v>124.341617846313</v>
      </c>
      <c r="BXR926">
        <v>110.30337162473801</v>
      </c>
      <c r="BXS926">
        <v>122.854515075683</v>
      </c>
      <c r="BXT926">
        <v>34115700</v>
      </c>
      <c r="BXU926">
        <v>88.285629356616695</v>
      </c>
      <c r="BXV926">
        <v>110.56154195762301</v>
      </c>
      <c r="BXW926">
        <v>88.0362349234059</v>
      </c>
      <c r="BXX926">
        <v>110.07272338867099</v>
      </c>
      <c r="BXY926">
        <v>30393100</v>
      </c>
      <c r="BXZ926">
        <v>45.222039014501902</v>
      </c>
      <c r="BYA926">
        <v>48.064621168827003</v>
      </c>
      <c r="BYB926">
        <v>43.704712528721203</v>
      </c>
      <c r="BYC926">
        <v>48.035812377929602</v>
      </c>
      <c r="BYD926">
        <v>34855200</v>
      </c>
      <c r="BYE926">
        <v>11.319999694824199</v>
      </c>
      <c r="BYF926">
        <v>15.560000419616699</v>
      </c>
      <c r="BYG926">
        <v>10.869999885559</v>
      </c>
      <c r="BYH926">
        <v>14.1300001144409</v>
      </c>
      <c r="BYI926">
        <v>1700021700</v>
      </c>
      <c r="BYJ926">
        <v>48.106998689639397</v>
      </c>
      <c r="BYK926">
        <v>51.395693632214901</v>
      </c>
      <c r="BYL926">
        <v>45.523018491282102</v>
      </c>
      <c r="BYM926">
        <v>46.178802490234297</v>
      </c>
      <c r="BYN926">
        <v>42902900</v>
      </c>
      <c r="BYO926">
        <v>118.598764056552</v>
      </c>
      <c r="BYP926">
        <v>138.57911737919301</v>
      </c>
      <c r="BYQ926">
        <v>116.11109559631601</v>
      </c>
      <c r="BYR926">
        <v>137.29579162597599</v>
      </c>
      <c r="BYS926">
        <v>60425600</v>
      </c>
      <c r="BYT926">
        <v>74.419998168945298</v>
      </c>
      <c r="BYU926">
        <v>105.930000305175</v>
      </c>
      <c r="BYV926">
        <v>73.400001525878906</v>
      </c>
      <c r="BYW926">
        <v>100.5</v>
      </c>
      <c r="BYX926">
        <v>91782200</v>
      </c>
      <c r="BYY926">
        <v>105.45988875022501</v>
      </c>
      <c r="BYZ926">
        <v>113.38735588355701</v>
      </c>
      <c r="BZA926">
        <v>104.02211354909301</v>
      </c>
      <c r="BZB926">
        <v>106.572692871093</v>
      </c>
      <c r="BZC926">
        <v>103380500</v>
      </c>
      <c r="BZD926">
        <v>117.51000213623</v>
      </c>
      <c r="BZE926">
        <v>143.08999633789</v>
      </c>
      <c r="BZF926">
        <v>116.230003356933</v>
      </c>
      <c r="BZG926">
        <v>139.21000671386699</v>
      </c>
      <c r="BZH926">
        <v>47352700</v>
      </c>
      <c r="BZI926">
        <v>64.409138444252605</v>
      </c>
      <c r="BZJ926">
        <v>79.939307471141205</v>
      </c>
      <c r="BZK926">
        <v>63.881033473012202</v>
      </c>
      <c r="BZL926">
        <v>74.492012023925696</v>
      </c>
      <c r="BZM926">
        <v>55749100</v>
      </c>
      <c r="BZN926">
        <v>595</v>
      </c>
      <c r="BZO926">
        <v>648.39001464843705</v>
      </c>
      <c r="BZP926">
        <v>507.22000122070301</v>
      </c>
      <c r="BZQ926">
        <v>538.5</v>
      </c>
      <c r="BZR926">
        <v>5001000</v>
      </c>
      <c r="BZS926">
        <v>87.257451891560606</v>
      </c>
      <c r="BZT926">
        <v>101.76931373316501</v>
      </c>
      <c r="BZU926">
        <v>87.149592882725798</v>
      </c>
      <c r="BZV926">
        <v>94.836959838867102</v>
      </c>
      <c r="BZW926">
        <v>27641500</v>
      </c>
      <c r="BZX926">
        <v>85.050071410810503</v>
      </c>
      <c r="BZY926">
        <v>93.334923287128206</v>
      </c>
      <c r="BZZ926">
        <v>83.427862703328302</v>
      </c>
      <c r="CAA926">
        <v>84.499679565429602</v>
      </c>
      <c r="CAB926">
        <v>26081700</v>
      </c>
      <c r="CAC926">
        <v>88.566230012433294</v>
      </c>
      <c r="CAD926">
        <v>90.537434762285699</v>
      </c>
      <c r="CAE926">
        <v>82.2288064408758</v>
      </c>
      <c r="CAF926">
        <v>86.506317138671804</v>
      </c>
      <c r="CAG926">
        <v>36674600</v>
      </c>
      <c r="CAH926">
        <v>28.4060125904561</v>
      </c>
      <c r="CAI926">
        <v>29.360757347407599</v>
      </c>
      <c r="CAJ926">
        <v>24.7382818813063</v>
      </c>
      <c r="CAK926">
        <v>25.106945037841701</v>
      </c>
      <c r="CAL926">
        <v>159140500</v>
      </c>
      <c r="CAM926">
        <v>100.83661340046601</v>
      </c>
      <c r="CAN926">
        <v>112.168982125261</v>
      </c>
      <c r="CAO926">
        <v>99.502864514003505</v>
      </c>
      <c r="CAP926">
        <v>110.566696166992</v>
      </c>
      <c r="CAQ926">
        <v>108438088</v>
      </c>
      <c r="CAR926">
        <v>80.848094296565606</v>
      </c>
      <c r="CAS926">
        <v>91.367322433313205</v>
      </c>
      <c r="CAT926">
        <v>78.1442787853086</v>
      </c>
      <c r="CAU926">
        <v>82.397361755371094</v>
      </c>
      <c r="CAV926">
        <v>22105900</v>
      </c>
      <c r="CAW926">
        <v>109.949996948242</v>
      </c>
      <c r="CAX926">
        <v>127.5</v>
      </c>
      <c r="CAY926">
        <v>109.199996948242</v>
      </c>
      <c r="CAZ926">
        <v>116.300003051757</v>
      </c>
      <c r="CBA926">
        <v>31701600</v>
      </c>
      <c r="CBB926">
        <v>43.960130202366102</v>
      </c>
      <c r="CBC926">
        <v>52.801647023510498</v>
      </c>
      <c r="CBD926">
        <v>40.952682511052103</v>
      </c>
      <c r="CBE926">
        <v>46.824821472167898</v>
      </c>
      <c r="CBF926">
        <v>49736700</v>
      </c>
      <c r="CBG926">
        <v>67.867727201050698</v>
      </c>
      <c r="CBH926">
        <v>77.347063358998099</v>
      </c>
      <c r="CBI926">
        <v>64.072033524930404</v>
      </c>
      <c r="CBJ926">
        <v>73.640335083007798</v>
      </c>
      <c r="CBK926">
        <v>68141100</v>
      </c>
      <c r="CBL926">
        <v>148.929751509184</v>
      </c>
      <c r="CBM926">
        <v>171.44443046084101</v>
      </c>
      <c r="CBN926">
        <v>145.328185325612</v>
      </c>
      <c r="CBO926">
        <v>170.37368774414</v>
      </c>
      <c r="CBP926">
        <v>37525200</v>
      </c>
      <c r="CBQ926">
        <v>27.088692500150302</v>
      </c>
      <c r="CBR926">
        <v>38.1137221911452</v>
      </c>
      <c r="CBS926">
        <v>25.106120198397999</v>
      </c>
      <c r="CBT926">
        <v>36.073123931884702</v>
      </c>
      <c r="CBU926">
        <v>67966400</v>
      </c>
      <c r="CBV926">
        <v>60.020000457763601</v>
      </c>
      <c r="CBW926">
        <v>72.309997558593693</v>
      </c>
      <c r="CBX926">
        <v>59.840000152587798</v>
      </c>
      <c r="CBY926">
        <v>61.650001525878899</v>
      </c>
      <c r="CBZ926">
        <v>82079800</v>
      </c>
      <c r="CCA926">
        <v>226.87333679199199</v>
      </c>
      <c r="CCB926">
        <v>264.17999267578102</v>
      </c>
      <c r="CCC926">
        <v>223.09666442871</v>
      </c>
      <c r="CCD926">
        <v>242.01666259765599</v>
      </c>
      <c r="CCE926">
        <v>32064900</v>
      </c>
      <c r="CCF926">
        <v>44.571751559040599</v>
      </c>
      <c r="CCG926">
        <v>58.322608973287799</v>
      </c>
      <c r="CCH926">
        <v>44.1705306286973</v>
      </c>
      <c r="CCI926">
        <v>56.380348205566399</v>
      </c>
      <c r="CCJ926">
        <v>248046900</v>
      </c>
      <c r="CCK926">
        <v>18.496085531127399</v>
      </c>
      <c r="CCL926">
        <v>22.9493965269406</v>
      </c>
      <c r="CCM926">
        <v>15.843891124944699</v>
      </c>
      <c r="CCN926">
        <v>21.73215675354</v>
      </c>
      <c r="CCO926">
        <v>116570300</v>
      </c>
      <c r="CCP926">
        <v>156.21000671386699</v>
      </c>
      <c r="CCQ926">
        <v>180.77000427246</v>
      </c>
      <c r="CCR926">
        <v>154.24000549316401</v>
      </c>
      <c r="CCS926">
        <v>168.99000549316401</v>
      </c>
      <c r="CCT926">
        <v>17697200</v>
      </c>
      <c r="CCU926">
        <v>109.54229098950699</v>
      </c>
      <c r="CCV926">
        <v>115.775153201512</v>
      </c>
      <c r="CCW926">
        <v>108.183974245568</v>
      </c>
      <c r="CCX926">
        <v>112.904373168945</v>
      </c>
      <c r="CCY926">
        <v>16993000</v>
      </c>
      <c r="CCZ926">
        <v>350.86796559052198</v>
      </c>
      <c r="CDA926">
        <v>380.82860710481702</v>
      </c>
      <c r="CDB926">
        <v>349.28904533430301</v>
      </c>
      <c r="CDC926">
        <v>379.49185180664</v>
      </c>
      <c r="CDD926">
        <v>43388200</v>
      </c>
      <c r="CDE926">
        <v>41.150001525878899</v>
      </c>
      <c r="CDF926">
        <v>47.009998321533203</v>
      </c>
      <c r="CDG926">
        <v>38.930000305175703</v>
      </c>
      <c r="CDH926">
        <v>46.509998321533203</v>
      </c>
      <c r="CDI926">
        <v>332392900</v>
      </c>
      <c r="CDJ926">
        <v>400.77196826421698</v>
      </c>
      <c r="CDK926">
        <v>470.90707481995003</v>
      </c>
      <c r="CDL926">
        <v>391.94308689928198</v>
      </c>
      <c r="CDM926">
        <v>397.31976318359301</v>
      </c>
      <c r="CDN926">
        <v>18695900</v>
      </c>
      <c r="CDO926">
        <v>14.140000343322701</v>
      </c>
      <c r="CDP926">
        <v>17.149999618530199</v>
      </c>
      <c r="CDQ926">
        <v>14.0100002288818</v>
      </c>
      <c r="CDR926">
        <v>16.569999694824201</v>
      </c>
      <c r="CDS926">
        <v>128665500</v>
      </c>
      <c r="CDT926">
        <v>50.307744024148498</v>
      </c>
      <c r="CDU926">
        <v>65.826970208494998</v>
      </c>
      <c r="CDV926">
        <v>49.798595534896201</v>
      </c>
      <c r="CDW926">
        <v>62.840618133544901</v>
      </c>
      <c r="CDX926">
        <v>25079700</v>
      </c>
      <c r="CDY926">
        <v>148.46594963477199</v>
      </c>
      <c r="CDZ926">
        <v>164.49087056399</v>
      </c>
      <c r="CEA926">
        <v>147.82533727757701</v>
      </c>
      <c r="CEB926">
        <v>158.919509887695</v>
      </c>
      <c r="CEC926">
        <v>16745900</v>
      </c>
      <c r="CED926">
        <v>212.36999511718699</v>
      </c>
      <c r="CEE926">
        <v>234.55000305175699</v>
      </c>
      <c r="CEF926">
        <v>208.58000183105401</v>
      </c>
      <c r="CEG926">
        <v>215.600006103515</v>
      </c>
      <c r="CEH926">
        <v>18340300</v>
      </c>
      <c r="CEI926">
        <v>231.47636330427201</v>
      </c>
      <c r="CEJ926">
        <v>247.35438085599199</v>
      </c>
      <c r="CEK926">
        <v>211.593973819063</v>
      </c>
      <c r="CEL926">
        <v>223.75650024414</v>
      </c>
      <c r="CEM926">
        <v>58968600</v>
      </c>
      <c r="CEN926">
        <v>96.525897792036602</v>
      </c>
      <c r="CEO926">
        <v>114.888399705561</v>
      </c>
      <c r="CEP926">
        <v>96.2509449014225</v>
      </c>
      <c r="CEQ926">
        <v>111.9130859375</v>
      </c>
      <c r="CER926">
        <v>32398000</v>
      </c>
      <c r="CES926">
        <v>121.44000244140599</v>
      </c>
      <c r="CET926">
        <v>162.94000244140599</v>
      </c>
      <c r="CEU926">
        <v>121.26000213623</v>
      </c>
      <c r="CEV926">
        <v>152</v>
      </c>
      <c r="CEW926">
        <v>9801200</v>
      </c>
      <c r="CEX926">
        <v>33.536688913453901</v>
      </c>
      <c r="CEY926">
        <v>45.016145406687798</v>
      </c>
      <c r="CEZ926">
        <v>33.177956938253203</v>
      </c>
      <c r="CFA926">
        <v>42.592273712158203</v>
      </c>
      <c r="CFB926">
        <v>93294200</v>
      </c>
      <c r="CFC926">
        <v>160.101687310291</v>
      </c>
      <c r="CFD926">
        <v>188.75897258110101</v>
      </c>
      <c r="CFE926">
        <v>158.225726457516</v>
      </c>
      <c r="CFF926">
        <v>180.99131774902301</v>
      </c>
      <c r="CFG926">
        <v>13221200</v>
      </c>
      <c r="CFH926">
        <v>51.284045160528898</v>
      </c>
      <c r="CFI926">
        <v>57.674886696545101</v>
      </c>
      <c r="CFJ926">
        <v>51.077572718748399</v>
      </c>
      <c r="CFK926">
        <v>55.364353179931598</v>
      </c>
      <c r="CFL926">
        <v>19141400</v>
      </c>
      <c r="CFM926">
        <v>184.59807165629601</v>
      </c>
      <c r="CFN926">
        <v>208.45910704776699</v>
      </c>
      <c r="CFO926">
        <v>178.10946494283499</v>
      </c>
      <c r="CFP926">
        <v>203.28012084960901</v>
      </c>
      <c r="CFQ926">
        <v>35920200</v>
      </c>
      <c r="CFR926">
        <v>27.3950471785808</v>
      </c>
      <c r="CFS926">
        <v>40.609461970485299</v>
      </c>
      <c r="CFT926">
        <v>27.035085390560099</v>
      </c>
      <c r="CFU926">
        <v>36.829856872558501</v>
      </c>
      <c r="CFV926">
        <v>181607900</v>
      </c>
      <c r="CFW926">
        <v>54.856989605903202</v>
      </c>
      <c r="CFX926">
        <v>74.949733049299198</v>
      </c>
      <c r="CFY926">
        <v>53.997406102022403</v>
      </c>
      <c r="CFZ926">
        <v>69.635948181152301</v>
      </c>
      <c r="CGA926">
        <v>65316100</v>
      </c>
      <c r="CGB926">
        <v>32.036775058596398</v>
      </c>
      <c r="CGC926">
        <v>41.357988440157399</v>
      </c>
      <c r="CGD926">
        <v>29.970833359163901</v>
      </c>
      <c r="CGE926">
        <v>37.784202575683501</v>
      </c>
      <c r="CGF926">
        <v>56182600</v>
      </c>
      <c r="CGG926">
        <v>482.35998535156199</v>
      </c>
      <c r="CGH926">
        <v>619.32000732421795</v>
      </c>
      <c r="CGI926">
        <v>479.10998535156199</v>
      </c>
      <c r="CGJ926">
        <v>579.19000244140602</v>
      </c>
      <c r="CGK926">
        <v>7707400</v>
      </c>
      <c r="CGL926">
        <v>95.050003051757798</v>
      </c>
      <c r="CGM926">
        <v>130.57000732421801</v>
      </c>
      <c r="CGN926">
        <v>92.559997558593693</v>
      </c>
      <c r="CGO926">
        <v>124.48999786376901</v>
      </c>
      <c r="CGP926">
        <v>74640900</v>
      </c>
      <c r="CGQ926">
        <v>135.972607707923</v>
      </c>
      <c r="CGR926">
        <v>160.52087622254501</v>
      </c>
      <c r="CGS926">
        <v>134.901408720245</v>
      </c>
      <c r="CGT926">
        <v>157.12875366210901</v>
      </c>
      <c r="CGU926">
        <v>38529200</v>
      </c>
      <c r="CGV926">
        <v>11.277981689937199</v>
      </c>
      <c r="CGW926">
        <v>14.174820086972</v>
      </c>
      <c r="CGX926">
        <v>10.734238658772</v>
      </c>
      <c r="CGY926">
        <v>13.4810791015625</v>
      </c>
      <c r="CGZ926">
        <v>379896900</v>
      </c>
      <c r="CHA926">
        <v>155.85195942951799</v>
      </c>
      <c r="CHB926">
        <v>172.61044338065199</v>
      </c>
      <c r="CHC926">
        <v>153.65143958573</v>
      </c>
      <c r="CHD926">
        <v>165.98007202148401</v>
      </c>
      <c r="CHE926">
        <v>53743400</v>
      </c>
      <c r="CHF926">
        <v>39.930000305175703</v>
      </c>
      <c r="CHG926">
        <v>49.470001220703097</v>
      </c>
      <c r="CHH926">
        <v>37.950000762939403</v>
      </c>
      <c r="CHI926">
        <v>46.340000152587798</v>
      </c>
      <c r="CHJ926">
        <v>207593600</v>
      </c>
      <c r="CHK926">
        <v>499.20999145507801</v>
      </c>
      <c r="CHL926">
        <v>537.530029296875</v>
      </c>
      <c r="CHM926">
        <v>472.010009765625</v>
      </c>
      <c r="CHN926">
        <v>534.54998779296795</v>
      </c>
      <c r="CHO926">
        <v>29281100</v>
      </c>
      <c r="CHP926">
        <v>95.495780432882398</v>
      </c>
      <c r="CHQ926">
        <v>109.119818267838</v>
      </c>
      <c r="CHR926">
        <v>93.877372642809902</v>
      </c>
      <c r="CHS926">
        <v>101.135681152343</v>
      </c>
      <c r="CHT926">
        <v>22928600</v>
      </c>
      <c r="CHU926">
        <v>84.599998474121094</v>
      </c>
      <c r="CHV926">
        <v>110.629997253417</v>
      </c>
      <c r="CHW926">
        <v>84.019996643066406</v>
      </c>
      <c r="CHX926">
        <v>107.84999847412099</v>
      </c>
      <c r="CHY926">
        <v>13800800</v>
      </c>
      <c r="CHZ926">
        <v>28.457278507248901</v>
      </c>
      <c r="CIA926">
        <v>43.875668494571997</v>
      </c>
      <c r="CIB926">
        <v>27.577056922197801</v>
      </c>
      <c r="CIC926">
        <v>38.265464782714801</v>
      </c>
      <c r="CID926">
        <v>292005800</v>
      </c>
      <c r="CIE926">
        <v>53.0510028500969</v>
      </c>
      <c r="CIF926">
        <v>60.356777371155403</v>
      </c>
      <c r="CIG926">
        <v>51.655184493860403</v>
      </c>
      <c r="CIH926">
        <v>55.812942504882798</v>
      </c>
      <c r="CII926">
        <v>54135100</v>
      </c>
      <c r="CIJ926">
        <v>99.010002136230398</v>
      </c>
      <c r="CIK926">
        <v>148.94000244140599</v>
      </c>
      <c r="CIL926">
        <v>93.489997863769503</v>
      </c>
      <c r="CIM926">
        <v>136.57000732421801</v>
      </c>
      <c r="CIN926">
        <v>66008200</v>
      </c>
      <c r="CIO926">
        <v>56.120061692778599</v>
      </c>
      <c r="CIP926">
        <v>64.084550323221194</v>
      </c>
      <c r="CIQ926">
        <v>54.150767661053202</v>
      </c>
      <c r="CIR926">
        <v>63.250267028808501</v>
      </c>
      <c r="CIS926">
        <v>53210000</v>
      </c>
      <c r="CIT926">
        <v>157.631896944445</v>
      </c>
      <c r="CIU926">
        <v>171.10883578254399</v>
      </c>
      <c r="CIV926">
        <v>144.647896681448</v>
      </c>
      <c r="CIW926">
        <v>153.619384765625</v>
      </c>
      <c r="CIX926">
        <v>119732000</v>
      </c>
      <c r="CIY926">
        <v>193.259994506835</v>
      </c>
      <c r="CIZ926">
        <v>211.83999633789</v>
      </c>
      <c r="CJA926">
        <v>187.83000183105401</v>
      </c>
      <c r="CJB926">
        <v>200.72000122070301</v>
      </c>
      <c r="CJC926">
        <v>12820200</v>
      </c>
      <c r="CJD926">
        <v>60.882349778835497</v>
      </c>
      <c r="CJE926">
        <v>63.995216204727001</v>
      </c>
      <c r="CJF926">
        <v>59.297269885431099</v>
      </c>
      <c r="CJG926">
        <v>61.025581359863203</v>
      </c>
      <c r="CJH926">
        <v>39157400</v>
      </c>
      <c r="CJI926">
        <v>189.009994506835</v>
      </c>
      <c r="CJJ926">
        <v>216.07000732421801</v>
      </c>
      <c r="CJK926">
        <v>174.80999755859301</v>
      </c>
      <c r="CJL926">
        <v>214.11999511718699</v>
      </c>
      <c r="CJM926">
        <v>244344300</v>
      </c>
      <c r="CJN926">
        <v>28.364613042920698</v>
      </c>
      <c r="CJO926">
        <v>34.943627931889203</v>
      </c>
      <c r="CJP926">
        <v>27.9312661291487</v>
      </c>
      <c r="CJQ926">
        <v>34.746650695800703</v>
      </c>
      <c r="CJR926">
        <v>249345000</v>
      </c>
      <c r="CJS926">
        <v>432.100006103515</v>
      </c>
      <c r="CJT926">
        <v>507.04998779296801</v>
      </c>
      <c r="CJU926">
        <v>430.36999511718699</v>
      </c>
      <c r="CJV926">
        <v>481.29000854492102</v>
      </c>
      <c r="CJW926">
        <v>13551900</v>
      </c>
      <c r="CJX926">
        <v>53.371177253482898</v>
      </c>
      <c r="CJY926">
        <v>63.099113816812498</v>
      </c>
      <c r="CJZ926">
        <v>52.992656832174902</v>
      </c>
      <c r="CKA926">
        <v>58.064811706542898</v>
      </c>
      <c r="CKB926">
        <v>39256500</v>
      </c>
      <c r="CKC926">
        <v>201.451750779381</v>
      </c>
      <c r="CKD926">
        <v>239.48070085735401</v>
      </c>
      <c r="CKE926">
        <v>197.748593595937</v>
      </c>
      <c r="CKF926">
        <v>230.48449707031199</v>
      </c>
      <c r="CKG926">
        <v>25393700</v>
      </c>
      <c r="CKH926">
        <v>31.0090460562771</v>
      </c>
      <c r="CKI926">
        <v>32.4801372814186</v>
      </c>
      <c r="CKJ926">
        <v>29.489562579402001</v>
      </c>
      <c r="CKK926">
        <v>31.696199417114201</v>
      </c>
      <c r="CKL926">
        <v>51459700</v>
      </c>
      <c r="CKM926">
        <v>89.514401929919799</v>
      </c>
      <c r="CKN926">
        <v>100.303351179288</v>
      </c>
      <c r="CKO926">
        <v>89.3789359116996</v>
      </c>
      <c r="CKP926">
        <v>92.784950256347599</v>
      </c>
      <c r="CKQ926">
        <v>21344900</v>
      </c>
      <c r="CKR926">
        <v>93</v>
      </c>
      <c r="CKS926">
        <v>131.89999389648401</v>
      </c>
      <c r="CKT926">
        <v>91.599998474121094</v>
      </c>
      <c r="CKU926">
        <v>126.870002746582</v>
      </c>
      <c r="CKV926">
        <v>75113500</v>
      </c>
      <c r="CKW926">
        <v>128.78001763691901</v>
      </c>
      <c r="CKX926">
        <v>138.534188351821</v>
      </c>
      <c r="CKY926">
        <v>125.777991337774</v>
      </c>
      <c r="CKZ926">
        <v>133.61393737792901</v>
      </c>
      <c r="CLA926">
        <v>51267200</v>
      </c>
      <c r="CLB926">
        <v>208.86747700787001</v>
      </c>
      <c r="CLC926">
        <v>275.56351026709899</v>
      </c>
      <c r="CLD926">
        <v>207.47142410523901</v>
      </c>
      <c r="CLE926">
        <v>262.75323486328102</v>
      </c>
      <c r="CLF926">
        <v>22274900</v>
      </c>
      <c r="CLG926">
        <v>86.491198132362001</v>
      </c>
      <c r="CLH926">
        <v>117.215971632286</v>
      </c>
      <c r="CLI926">
        <v>86.023407936867301</v>
      </c>
      <c r="CLJ926">
        <v>107.014190673828</v>
      </c>
      <c r="CLK926">
        <v>60816200</v>
      </c>
      <c r="CLL926">
        <v>17.517053080072699</v>
      </c>
      <c r="CLM926">
        <v>25.3667684337316</v>
      </c>
      <c r="CLN926">
        <v>17.3173139810078</v>
      </c>
      <c r="CLO926">
        <v>23.429306030273398</v>
      </c>
      <c r="CLP926">
        <v>91066700</v>
      </c>
      <c r="CLQ926">
        <v>1018.88000488281</v>
      </c>
      <c r="CLR926">
        <v>1228.41003417968</v>
      </c>
      <c r="CLS926">
        <v>1017.66998291015</v>
      </c>
      <c r="CLT926">
        <v>1150.0400390625</v>
      </c>
      <c r="CLU926">
        <v>3009500</v>
      </c>
      <c r="CLV926">
        <v>54.659999847412102</v>
      </c>
      <c r="CLW926">
        <v>76.589996337890597</v>
      </c>
      <c r="CLX926">
        <v>52.090000152587798</v>
      </c>
      <c r="CLY926">
        <v>70</v>
      </c>
      <c r="CLZ926">
        <v>88731100</v>
      </c>
      <c r="CMA926">
        <v>29.295947657790499</v>
      </c>
      <c r="CMB926">
        <v>40.574419080478499</v>
      </c>
      <c r="CMC926">
        <v>28.322536883017001</v>
      </c>
      <c r="CMD926">
        <v>36.418701171875</v>
      </c>
      <c r="CME926">
        <v>67595700</v>
      </c>
      <c r="CMF926">
        <v>10.579999923706</v>
      </c>
      <c r="CMG926">
        <v>15.170000076293899</v>
      </c>
      <c r="CMH926">
        <v>10.390000343322701</v>
      </c>
      <c r="CMI926">
        <v>14.029999732971101</v>
      </c>
      <c r="CMJ926">
        <v>275014700</v>
      </c>
      <c r="CMK926">
        <v>40.1398767681424</v>
      </c>
      <c r="CML926">
        <v>46.853892246167199</v>
      </c>
      <c r="CMM926">
        <v>39.698286888404802</v>
      </c>
      <c r="CMN926">
        <v>44.591854095458899</v>
      </c>
      <c r="CMO926">
        <v>62945942</v>
      </c>
      <c r="CMP926">
        <v>32.7746080770657</v>
      </c>
      <c r="CMQ926">
        <v>38.417591735929001</v>
      </c>
      <c r="CMR926">
        <v>31.622377522840999</v>
      </c>
      <c r="CMS926">
        <v>37.738071441650298</v>
      </c>
      <c r="CMT926">
        <v>72058800</v>
      </c>
      <c r="CMU926">
        <v>156.83999633789</v>
      </c>
      <c r="CMV926">
        <v>181.71000671386699</v>
      </c>
      <c r="CMW926">
        <v>151</v>
      </c>
      <c r="CMX926">
        <v>180.509994506835</v>
      </c>
      <c r="CMY926">
        <v>31873900</v>
      </c>
      <c r="CMZ926">
        <v>99.049548461838896</v>
      </c>
      <c r="CNA926">
        <v>120.76285030530499</v>
      </c>
      <c r="CNB926">
        <v>98.950311872811298</v>
      </c>
      <c r="CNC926">
        <v>117.62692260742099</v>
      </c>
      <c r="CND926">
        <v>21094500</v>
      </c>
      <c r="CNE926">
        <v>346.59684356890199</v>
      </c>
      <c r="CNF926">
        <v>392.596283585626</v>
      </c>
      <c r="CNG926">
        <v>338.41612260345897</v>
      </c>
      <c r="CNH926">
        <v>392.03005981445301</v>
      </c>
      <c r="CNI926">
        <v>30099700</v>
      </c>
      <c r="CNJ926">
        <v>75.518713786886593</v>
      </c>
      <c r="CNK926">
        <v>78.714871065733803</v>
      </c>
      <c r="CNL926">
        <v>72.217919845066803</v>
      </c>
      <c r="CNM926">
        <v>72.531829833984304</v>
      </c>
      <c r="CNN926">
        <v>44855200</v>
      </c>
      <c r="CNO926">
        <v>225.11999511718699</v>
      </c>
      <c r="CNP926">
        <v>235.46000671386699</v>
      </c>
      <c r="CNQ926">
        <v>212.850006103515</v>
      </c>
      <c r="CNR926">
        <v>232.009994506835</v>
      </c>
      <c r="CNS926">
        <v>9422700</v>
      </c>
      <c r="CNT926">
        <v>235.11999511718699</v>
      </c>
      <c r="CNU926">
        <v>270.92001342773398</v>
      </c>
      <c r="CNV926">
        <v>228.99000549316401</v>
      </c>
      <c r="CNW926">
        <v>245.80000305175699</v>
      </c>
      <c r="CNX926">
        <v>153933300</v>
      </c>
      <c r="CNY926">
        <v>8.6064605329475192</v>
      </c>
      <c r="CNZ926">
        <v>14.6509097561629</v>
      </c>
      <c r="COA926">
        <v>8.2269036370372195</v>
      </c>
      <c r="COB926">
        <v>13.2750148773193</v>
      </c>
      <c r="COC926">
        <v>224840600</v>
      </c>
      <c r="COD926">
        <v>253.63999938964801</v>
      </c>
      <c r="COE926">
        <v>363.92001342773398</v>
      </c>
      <c r="COF926">
        <v>223.25</v>
      </c>
      <c r="COG926">
        <v>240.169998168945</v>
      </c>
      <c r="COH926">
        <v>54911700</v>
      </c>
      <c r="COI926">
        <v>4032</v>
      </c>
      <c r="COJ926">
        <v>4424.9501953125</v>
      </c>
      <c r="COK926">
        <v>3939.96997070312</v>
      </c>
      <c r="COL926">
        <v>3997.17993164062</v>
      </c>
      <c r="COM926">
        <v>455700</v>
      </c>
      <c r="CON926">
        <v>12.6997486427952</v>
      </c>
      <c r="COO926">
        <v>16.484695943316801</v>
      </c>
      <c r="COP926">
        <v>12.5844711576982</v>
      </c>
      <c r="COQ926">
        <v>15.591294288635201</v>
      </c>
      <c r="COR926">
        <v>100434000</v>
      </c>
      <c r="COS926">
        <v>731.52188580873701</v>
      </c>
      <c r="COT926">
        <v>798.492844929027</v>
      </c>
      <c r="COU926">
        <v>678.67247525079802</v>
      </c>
      <c r="COV926">
        <v>689.5625</v>
      </c>
      <c r="COW926">
        <v>11449000</v>
      </c>
      <c r="COX926">
        <v>26.5151428299455</v>
      </c>
      <c r="COY926">
        <v>29.5883534773333</v>
      </c>
      <c r="COZ926">
        <v>24.844270800649099</v>
      </c>
      <c r="CPA926">
        <v>28.6832981109619</v>
      </c>
      <c r="CPB926">
        <v>126499300</v>
      </c>
      <c r="CPC926">
        <v>59.331877881877801</v>
      </c>
      <c r="CPD926">
        <v>86.104731954547105</v>
      </c>
      <c r="CPE926">
        <v>58.087944244071601</v>
      </c>
      <c r="CPF926">
        <v>77.811836242675696</v>
      </c>
      <c r="CPG926">
        <v>170753100</v>
      </c>
      <c r="CPH926">
        <v>202.82000673711499</v>
      </c>
      <c r="CPI926">
        <v>226.478537701725</v>
      </c>
      <c r="CPJ926">
        <v>198.680014155419</v>
      </c>
      <c r="CPK926">
        <v>212.52964782714801</v>
      </c>
      <c r="CPL926">
        <v>573443000</v>
      </c>
      <c r="CPM926">
        <v>80.363945346065094</v>
      </c>
      <c r="CPN926">
        <v>92.634144443093206</v>
      </c>
      <c r="CPO926">
        <v>80.363945346065094</v>
      </c>
      <c r="CPP926">
        <v>89.497993469238196</v>
      </c>
      <c r="CPQ926">
        <v>16288200</v>
      </c>
      <c r="CPR926">
        <v>216.91568599703001</v>
      </c>
      <c r="CPS926">
        <v>240.68673063167901</v>
      </c>
      <c r="CPT926">
        <v>212.64707914668099</v>
      </c>
      <c r="CPU926">
        <v>217.38562011718699</v>
      </c>
      <c r="CPV926">
        <v>52020100</v>
      </c>
      <c r="CPW926">
        <v>50.790000915527301</v>
      </c>
      <c r="CPX926">
        <v>65.25</v>
      </c>
      <c r="CPY926">
        <v>49.439998626708899</v>
      </c>
      <c r="CPZ926">
        <v>64.089996337890597</v>
      </c>
      <c r="CQA926">
        <v>324978800</v>
      </c>
      <c r="CQB926">
        <v>68.712517293284904</v>
      </c>
      <c r="CQC926">
        <v>80.132126267898599</v>
      </c>
      <c r="CQD926">
        <v>68.439695088514895</v>
      </c>
      <c r="CQE926">
        <v>78.592628479003906</v>
      </c>
      <c r="CQF926">
        <v>15402400</v>
      </c>
      <c r="CQG926">
        <v>41.056595111587797</v>
      </c>
      <c r="CQH926">
        <v>46.488089994298797</v>
      </c>
      <c r="CQI926">
        <v>39.972265053021701</v>
      </c>
      <c r="CQJ926">
        <v>43.008384704589801</v>
      </c>
      <c r="CQK926">
        <v>60103600</v>
      </c>
      <c r="CQL926">
        <v>36.595590175768301</v>
      </c>
      <c r="CQM926">
        <v>55.725737772661702</v>
      </c>
      <c r="CQN926">
        <v>35.228489166475697</v>
      </c>
      <c r="CQO926">
        <v>50.0062255859375</v>
      </c>
      <c r="CQP926">
        <v>124226900</v>
      </c>
      <c r="CQQ926">
        <v>137.39012764044699</v>
      </c>
      <c r="CQR926">
        <v>173.01126237392</v>
      </c>
      <c r="CQS926">
        <v>136.22060412254899</v>
      </c>
      <c r="CQT926">
        <v>165.41921997070301</v>
      </c>
      <c r="CQU926">
        <v>21622700</v>
      </c>
      <c r="CQV926">
        <v>9.2421639133222904</v>
      </c>
      <c r="CQW926">
        <v>17.236735536568801</v>
      </c>
      <c r="CQX926">
        <v>9.0126064369929093</v>
      </c>
      <c r="CQY926">
        <v>15.7296438217163</v>
      </c>
      <c r="CQZ926">
        <v>570204000</v>
      </c>
      <c r="CRA926">
        <v>7.7907712628138697</v>
      </c>
      <c r="CRB926">
        <v>9.4524045616721608</v>
      </c>
      <c r="CRC926">
        <v>7.5917734618211004</v>
      </c>
      <c r="CRD926">
        <v>9.0345087051391602</v>
      </c>
      <c r="CRE926">
        <v>1434081400</v>
      </c>
      <c r="CRF926">
        <v>135.11204204987499</v>
      </c>
      <c r="CRG926">
        <v>143.31572996770601</v>
      </c>
      <c r="CRH926">
        <v>133.38547472962799</v>
      </c>
      <c r="CRI926">
        <v>135.46321105957</v>
      </c>
      <c r="CRJ926">
        <v>133952300</v>
      </c>
      <c r="CRK926">
        <v>451</v>
      </c>
      <c r="CRL926">
        <v>502.52999877929602</v>
      </c>
      <c r="CRM926">
        <v>438.94000244140602</v>
      </c>
      <c r="CRN926">
        <v>478.47000122070301</v>
      </c>
      <c r="CRO926">
        <v>53547100</v>
      </c>
      <c r="CRP926">
        <v>175.51176272015701</v>
      </c>
      <c r="CRQ926">
        <v>206.19604508071501</v>
      </c>
      <c r="CRR926">
        <v>172.75778735294401</v>
      </c>
      <c r="CRS926">
        <v>199.30136108398401</v>
      </c>
      <c r="CRT926">
        <v>57757400</v>
      </c>
      <c r="CRU926">
        <v>47.743210547196803</v>
      </c>
      <c r="CRV926">
        <v>51.4485372263917</v>
      </c>
      <c r="CRW926">
        <v>44.939450534881402</v>
      </c>
      <c r="CRX926">
        <v>49.962444305419901</v>
      </c>
      <c r="CRY926">
        <v>222724800</v>
      </c>
      <c r="CRZ926">
        <v>82.092410333682693</v>
      </c>
      <c r="CSA926">
        <v>100.957542567348</v>
      </c>
      <c r="CSB926">
        <v>82.063784596910693</v>
      </c>
      <c r="CSC926">
        <v>99.793380737304602</v>
      </c>
      <c r="CSD926">
        <v>202172200</v>
      </c>
      <c r="CSE926">
        <v>79.782894472270797</v>
      </c>
      <c r="CSF926">
        <v>100.55746785610501</v>
      </c>
      <c r="CSG926">
        <v>78.803782797135497</v>
      </c>
      <c r="CSH926">
        <v>94.421066284179602</v>
      </c>
      <c r="CSI926">
        <v>17465600</v>
      </c>
      <c r="CSJ926">
        <v>62.2401489538167</v>
      </c>
      <c r="CSK926">
        <v>73.898977006099301</v>
      </c>
      <c r="CSL926">
        <v>62.0908666196732</v>
      </c>
      <c r="CSM926">
        <v>69.793754577636705</v>
      </c>
      <c r="CSN926">
        <v>36133200</v>
      </c>
      <c r="CSO926">
        <v>272.966628634953</v>
      </c>
      <c r="CSP926">
        <v>304.21609109046602</v>
      </c>
      <c r="CSQ926">
        <v>263.38131236273199</v>
      </c>
      <c r="CSR926">
        <v>274.45278930664</v>
      </c>
      <c r="CSS926">
        <v>7417500</v>
      </c>
      <c r="CST926">
        <v>55.116869983936503</v>
      </c>
      <c r="CSU926">
        <v>61.681116108961703</v>
      </c>
      <c r="CSV926">
        <v>54.888877202074902</v>
      </c>
      <c r="CSW926">
        <v>56.855300903320298</v>
      </c>
      <c r="CSX926">
        <v>76964600</v>
      </c>
      <c r="CSY926">
        <v>49.918950529672202</v>
      </c>
      <c r="CSZ926">
        <v>58.108702273000901</v>
      </c>
      <c r="CTA926">
        <v>49.731249514898401</v>
      </c>
      <c r="CTB926">
        <v>51.193351745605398</v>
      </c>
      <c r="CTC926">
        <v>24201100</v>
      </c>
      <c r="CTD926">
        <v>122.307364703014</v>
      </c>
      <c r="CTE926">
        <v>136.473665315148</v>
      </c>
      <c r="CTF926">
        <v>119.523815449274</v>
      </c>
      <c r="CTG926">
        <v>134.48541259765599</v>
      </c>
      <c r="CTH926">
        <v>15479100</v>
      </c>
    </row>
    <row r="927" spans="1:2556" x14ac:dyDescent="0.25">
      <c r="A927" s="1">
        <v>44137</v>
      </c>
    </row>
    <row r="928" spans="1:2556" x14ac:dyDescent="0.25">
      <c r="A928" s="1">
        <v>44138</v>
      </c>
    </row>
    <row r="929" spans="1:1" x14ac:dyDescent="0.25">
      <c r="A929" s="1">
        <v>44139</v>
      </c>
    </row>
    <row r="930" spans="1:1" x14ac:dyDescent="0.25">
      <c r="A930" s="1">
        <v>44140</v>
      </c>
    </row>
    <row r="931" spans="1:1" x14ac:dyDescent="0.25">
      <c r="A931" s="1">
        <v>44141</v>
      </c>
    </row>
    <row r="932" spans="1:1" x14ac:dyDescent="0.25">
      <c r="A932" s="1">
        <v>44144</v>
      </c>
    </row>
    <row r="933" spans="1:1" x14ac:dyDescent="0.25">
      <c r="A933" s="1">
        <v>44145</v>
      </c>
    </row>
    <row r="934" spans="1:1" x14ac:dyDescent="0.25">
      <c r="A934" s="1">
        <v>44147</v>
      </c>
    </row>
    <row r="935" spans="1:1" x14ac:dyDescent="0.25">
      <c r="A935" s="1">
        <v>44148</v>
      </c>
    </row>
    <row r="936" spans="1:1" x14ac:dyDescent="0.25">
      <c r="A936" s="1">
        <v>44151</v>
      </c>
    </row>
    <row r="937" spans="1:1" x14ac:dyDescent="0.25">
      <c r="A937" s="1">
        <v>44152</v>
      </c>
    </row>
    <row r="938" spans="1:1" x14ac:dyDescent="0.25">
      <c r="A938" s="1">
        <v>44153</v>
      </c>
    </row>
    <row r="939" spans="1:1" x14ac:dyDescent="0.25">
      <c r="A939" s="1">
        <v>44154</v>
      </c>
    </row>
    <row r="940" spans="1:1" x14ac:dyDescent="0.25">
      <c r="A940" s="1">
        <v>44155</v>
      </c>
    </row>
    <row r="941" spans="1:1" x14ac:dyDescent="0.25">
      <c r="A941" s="1">
        <v>44158</v>
      </c>
    </row>
    <row r="942" spans="1:1" x14ac:dyDescent="0.25">
      <c r="A942" s="1">
        <v>44159</v>
      </c>
    </row>
    <row r="943" spans="1:1" x14ac:dyDescent="0.25">
      <c r="A943" s="1">
        <v>44160</v>
      </c>
    </row>
    <row r="944" spans="1:1" x14ac:dyDescent="0.25">
      <c r="A944" s="1">
        <v>44162</v>
      </c>
    </row>
    <row r="945" spans="1:2556" x14ac:dyDescent="0.25">
      <c r="A945" s="1">
        <v>44165</v>
      </c>
    </row>
    <row r="946" spans="1:2556" x14ac:dyDescent="0.25">
      <c r="A946" s="1">
        <v>44166</v>
      </c>
      <c r="B946">
        <v>226.36000061035099</v>
      </c>
      <c r="C946">
        <v>261.13000488281199</v>
      </c>
      <c r="D946">
        <v>222</v>
      </c>
      <c r="E946">
        <v>259.239990234375</v>
      </c>
      <c r="F946">
        <v>17267200</v>
      </c>
      <c r="G946">
        <v>83.319847412115394</v>
      </c>
      <c r="H946">
        <v>88.673383525992804</v>
      </c>
      <c r="I946">
        <v>81.059676254104005</v>
      </c>
      <c r="J946">
        <v>87.782730102539006</v>
      </c>
      <c r="K946">
        <v>31007200</v>
      </c>
      <c r="L946">
        <v>69.190797133231996</v>
      </c>
      <c r="M946">
        <v>73.735746747329301</v>
      </c>
      <c r="N946">
        <v>66.529614382924194</v>
      </c>
      <c r="O946">
        <v>71.782211303710895</v>
      </c>
      <c r="P946">
        <v>29253700</v>
      </c>
      <c r="Q946">
        <v>27.389999389648398</v>
      </c>
      <c r="R946">
        <v>30.329999923706001</v>
      </c>
      <c r="S946">
        <v>26.870000839233398</v>
      </c>
      <c r="T946">
        <v>30.090000152587798</v>
      </c>
      <c r="U946">
        <v>150211200</v>
      </c>
      <c r="V946">
        <v>122.370002746582</v>
      </c>
      <c r="W946">
        <v>131.22999572753901</v>
      </c>
      <c r="X946">
        <v>119.75</v>
      </c>
      <c r="Y946">
        <v>130.28999328613199</v>
      </c>
      <c r="Z946">
        <v>29960700</v>
      </c>
      <c r="AA946">
        <v>251.546900820773</v>
      </c>
      <c r="AB946">
        <v>265.81171131746498</v>
      </c>
      <c r="AC946">
        <v>249.134831985056</v>
      </c>
      <c r="AD946">
        <v>255.94595336914</v>
      </c>
      <c r="AE946">
        <v>19111600</v>
      </c>
      <c r="AF946">
        <v>104.757963243798</v>
      </c>
      <c r="AG946">
        <v>113.822325792201</v>
      </c>
      <c r="AH946">
        <v>104.19575622379899</v>
      </c>
      <c r="AI946">
        <v>113.713829040527</v>
      </c>
      <c r="AJ946">
        <v>51149900</v>
      </c>
      <c r="AK946">
        <v>123.285991027325</v>
      </c>
      <c r="AL946">
        <v>127.332872191848</v>
      </c>
      <c r="AM946">
        <v>119.60352554001599</v>
      </c>
      <c r="AN946">
        <v>122.1831741333</v>
      </c>
      <c r="AO946">
        <v>35352500</v>
      </c>
      <c r="AP946">
        <v>114.821529894066</v>
      </c>
      <c r="AQ946">
        <v>119.522681261814</v>
      </c>
      <c r="AR946">
        <v>108.957304837218</v>
      </c>
      <c r="AS946">
        <v>112.329231262207</v>
      </c>
      <c r="AT946">
        <v>11841700</v>
      </c>
      <c r="AU946">
        <v>53.419185522404703</v>
      </c>
      <c r="AV946">
        <v>56.565550532310198</v>
      </c>
      <c r="AW946">
        <v>50.8251582813119</v>
      </c>
      <c r="AX946">
        <v>54.178653717041001</v>
      </c>
      <c r="AY946">
        <v>48215200</v>
      </c>
      <c r="AZ946">
        <v>177.37434762930701</v>
      </c>
      <c r="BA946">
        <v>178.71592609720099</v>
      </c>
      <c r="BB946">
        <v>166.65159406263399</v>
      </c>
      <c r="BC946">
        <v>174.13877868652301</v>
      </c>
      <c r="BD946">
        <v>72673600</v>
      </c>
      <c r="BE946">
        <v>84.782546199671103</v>
      </c>
      <c r="BF946">
        <v>89.338082075467298</v>
      </c>
      <c r="BG946">
        <v>79.197724059492501</v>
      </c>
      <c r="BH946">
        <v>81.122871398925696</v>
      </c>
      <c r="BI946">
        <v>14678200</v>
      </c>
      <c r="BJ946">
        <v>61.054762083779899</v>
      </c>
      <c r="BK946">
        <v>63.520562724215601</v>
      </c>
      <c r="BL946">
        <v>59.572661700968503</v>
      </c>
      <c r="BM946">
        <v>62.740161895751903</v>
      </c>
      <c r="BN946">
        <v>24062850</v>
      </c>
      <c r="BO946">
        <v>28.286146988383901</v>
      </c>
      <c r="BP946">
        <v>30.023795359643898</v>
      </c>
      <c r="BQ946">
        <v>26.548498617123801</v>
      </c>
      <c r="BR946">
        <v>28.513225555419901</v>
      </c>
      <c r="BS946">
        <v>28576400</v>
      </c>
      <c r="BT946">
        <v>106.657608079916</v>
      </c>
      <c r="BU946">
        <v>118.466133179404</v>
      </c>
      <c r="BV946">
        <v>105.17299992268499</v>
      </c>
      <c r="BW946">
        <v>116.34665679931599</v>
      </c>
      <c r="BX946">
        <v>36324800</v>
      </c>
      <c r="BY946">
        <v>26.584798026670999</v>
      </c>
      <c r="BZ946">
        <v>27.264312783649</v>
      </c>
      <c r="CA946">
        <v>24.341473083189801</v>
      </c>
      <c r="CB946">
        <v>26.249696731567301</v>
      </c>
      <c r="CC946">
        <v>121541900</v>
      </c>
      <c r="CD946">
        <v>33.5</v>
      </c>
      <c r="CE946">
        <v>36.130001068115199</v>
      </c>
      <c r="CF946">
        <v>33.259998321533203</v>
      </c>
      <c r="CG946">
        <v>35.950000762939403</v>
      </c>
      <c r="CH946">
        <v>291002000</v>
      </c>
      <c r="CI946">
        <v>47.652180418132097</v>
      </c>
      <c r="CJ946">
        <v>50.195282943530501</v>
      </c>
      <c r="CK946">
        <v>44.585222571225202</v>
      </c>
      <c r="CL946">
        <v>47.252143859863203</v>
      </c>
      <c r="CM946">
        <v>33781100</v>
      </c>
      <c r="CN946">
        <v>54.874340069028001</v>
      </c>
      <c r="CO946">
        <v>60.094923838550102</v>
      </c>
      <c r="CP946">
        <v>53.612861710294702</v>
      </c>
      <c r="CQ946">
        <v>59.832923889160099</v>
      </c>
      <c r="CR946">
        <v>423975400</v>
      </c>
      <c r="CS946">
        <v>82.280940966991494</v>
      </c>
      <c r="CT946">
        <v>92.6866475149873</v>
      </c>
      <c r="CU946">
        <v>81.999963094861997</v>
      </c>
      <c r="CV946">
        <v>92.611717224121094</v>
      </c>
      <c r="CW946">
        <v>57029800</v>
      </c>
      <c r="CX946">
        <v>1774.36999511718</v>
      </c>
      <c r="CY946">
        <v>1847.19995117187</v>
      </c>
      <c r="CZ946">
        <v>1699</v>
      </c>
      <c r="DA946">
        <v>1751.88000488281</v>
      </c>
      <c r="DB946">
        <v>31465900</v>
      </c>
      <c r="DC946">
        <v>74.3893872115151</v>
      </c>
      <c r="DD946">
        <v>76.746372201741195</v>
      </c>
      <c r="DE946">
        <v>70.858871959576703</v>
      </c>
      <c r="DF946">
        <v>72.798164367675696</v>
      </c>
      <c r="DG946">
        <v>22967400</v>
      </c>
      <c r="DH946">
        <v>208.981458423916</v>
      </c>
      <c r="DI946">
        <v>217.73948724801801</v>
      </c>
      <c r="DJ946">
        <v>202.179575785607</v>
      </c>
      <c r="DK946">
        <v>211.06669616699199</v>
      </c>
      <c r="DL946">
        <v>8976700</v>
      </c>
      <c r="DM946">
        <v>52.9849752845994</v>
      </c>
      <c r="DN946">
        <v>54.505663307469298</v>
      </c>
      <c r="DO946">
        <v>50.345288624928401</v>
      </c>
      <c r="DP946">
        <v>51.225185394287102</v>
      </c>
      <c r="DQ946">
        <v>39307600</v>
      </c>
      <c r="DR946">
        <v>338.77080598867201</v>
      </c>
      <c r="DS946">
        <v>347.93847576891301</v>
      </c>
      <c r="DT946">
        <v>323.66825704354</v>
      </c>
      <c r="DU946">
        <v>344.57797241210898</v>
      </c>
      <c r="DV946">
        <v>63965400</v>
      </c>
      <c r="DW946">
        <v>45.800624557592201</v>
      </c>
      <c r="DX946">
        <v>47.350231831587301</v>
      </c>
      <c r="DY946">
        <v>43.214713031828403</v>
      </c>
      <c r="DZ946">
        <v>45.4713325500488</v>
      </c>
      <c r="EA946">
        <v>115776800</v>
      </c>
      <c r="EB946">
        <v>36.896269002031097</v>
      </c>
      <c r="EC946">
        <v>37.530894295004003</v>
      </c>
      <c r="ED946">
        <v>34.201540798870397</v>
      </c>
      <c r="EE946">
        <v>35.148601531982401</v>
      </c>
      <c r="EF946">
        <v>84434400</v>
      </c>
      <c r="EG946">
        <v>82.323767138752004</v>
      </c>
      <c r="EH946">
        <v>97.428954688984803</v>
      </c>
      <c r="EI946">
        <v>79.424689364105703</v>
      </c>
      <c r="EJ946">
        <v>93.860092163085895</v>
      </c>
      <c r="EK946">
        <v>23186800</v>
      </c>
      <c r="EL946">
        <v>144.63015938570601</v>
      </c>
      <c r="EM946">
        <v>145.79049747822401</v>
      </c>
      <c r="EN946">
        <v>134.79672468451199</v>
      </c>
      <c r="EO946">
        <v>142.74214172363199</v>
      </c>
      <c r="EP946">
        <v>26158100</v>
      </c>
      <c r="EQ946">
        <v>139.76407746800899</v>
      </c>
      <c r="ER946">
        <v>147.707940230508</v>
      </c>
      <c r="ES946">
        <v>138.19444791477801</v>
      </c>
      <c r="ET946">
        <v>144.89408874511699</v>
      </c>
      <c r="EU946">
        <v>21387300</v>
      </c>
      <c r="EV946">
        <v>136.022495283604</v>
      </c>
      <c r="EW946">
        <v>151.83077814528599</v>
      </c>
      <c r="EX946">
        <v>129.35491444429201</v>
      </c>
      <c r="EY946">
        <v>145.93482971191401</v>
      </c>
      <c r="EZ946">
        <v>27873000</v>
      </c>
      <c r="FA946">
        <v>229.24141179834399</v>
      </c>
      <c r="FB946">
        <v>230.41376423674399</v>
      </c>
      <c r="FC946">
        <v>211.42184554529399</v>
      </c>
      <c r="FD946">
        <v>221.86544799804599</v>
      </c>
      <c r="FE946">
        <v>22219100</v>
      </c>
      <c r="FF946">
        <v>116.755935257499</v>
      </c>
      <c r="FG946">
        <v>119.397288546702</v>
      </c>
      <c r="FH946">
        <v>112.36691491377501</v>
      </c>
      <c r="FI946">
        <v>117.659553527832</v>
      </c>
      <c r="FJ946">
        <v>35544100</v>
      </c>
      <c r="FK946">
        <v>381.63000488281199</v>
      </c>
      <c r="FL946">
        <v>388.92001342773398</v>
      </c>
      <c r="FM946">
        <v>363</v>
      </c>
      <c r="FN946">
        <v>384.329986572265</v>
      </c>
      <c r="FO946">
        <v>7410600</v>
      </c>
      <c r="FP946">
        <v>39.045718138460003</v>
      </c>
      <c r="FQ946">
        <v>39.725543805082999</v>
      </c>
      <c r="FR946">
        <v>35.725400858056297</v>
      </c>
      <c r="FS946">
        <v>38.0703125</v>
      </c>
      <c r="FT946">
        <v>48897900</v>
      </c>
      <c r="FU946">
        <v>149.27917876996</v>
      </c>
      <c r="FV946">
        <v>153.51481190206599</v>
      </c>
      <c r="FW946">
        <v>140.00440183010301</v>
      </c>
      <c r="FX946">
        <v>152.85020446777301</v>
      </c>
      <c r="FY946">
        <v>19038700</v>
      </c>
      <c r="FZ946">
        <v>132.919998168945</v>
      </c>
      <c r="GA946">
        <v>135</v>
      </c>
      <c r="GB946">
        <v>127.629997253417</v>
      </c>
      <c r="GC946">
        <v>134.850006103515</v>
      </c>
      <c r="GD946">
        <v>69560300</v>
      </c>
      <c r="GE946">
        <v>169.85516147432801</v>
      </c>
      <c r="GF946">
        <v>172.23398346255701</v>
      </c>
      <c r="GG946">
        <v>160.183285005638</v>
      </c>
      <c r="GH946">
        <v>164.85279846191401</v>
      </c>
      <c r="GI946">
        <v>76396500</v>
      </c>
      <c r="GJ946">
        <v>129.37760480734599</v>
      </c>
      <c r="GK946">
        <v>131.09557142049599</v>
      </c>
      <c r="GL946">
        <v>123.89975124161801</v>
      </c>
      <c r="GM946">
        <v>127.561477661132</v>
      </c>
      <c r="GN946">
        <v>17732000</v>
      </c>
      <c r="GO946">
        <v>152.38645510653501</v>
      </c>
      <c r="GP946">
        <v>154.190488542747</v>
      </c>
      <c r="GQ946">
        <v>144.46053722146499</v>
      </c>
      <c r="GR946">
        <v>151.29220581054599</v>
      </c>
      <c r="GS946">
        <v>19102700</v>
      </c>
      <c r="GT946">
        <v>18.916897152412499</v>
      </c>
      <c r="GU946">
        <v>20.492523967921699</v>
      </c>
      <c r="GV946">
        <v>18.701186806892999</v>
      </c>
      <c r="GW946">
        <v>19.320182800292901</v>
      </c>
      <c r="GX946">
        <v>7148000</v>
      </c>
      <c r="GY946">
        <v>14.7600002288818</v>
      </c>
      <c r="GZ946">
        <v>15.7100000381469</v>
      </c>
      <c r="HA946">
        <v>14.310000419616699</v>
      </c>
      <c r="HB946">
        <v>14.8800001144409</v>
      </c>
      <c r="HC946">
        <v>75455494</v>
      </c>
      <c r="HD946">
        <v>162.688232786697</v>
      </c>
      <c r="HE946">
        <v>167.40704082382501</v>
      </c>
      <c r="HF946">
        <v>148.96429739945199</v>
      </c>
      <c r="HG946">
        <v>154.182846069335</v>
      </c>
      <c r="HH946">
        <v>20827200</v>
      </c>
      <c r="HI946">
        <v>51.4203684016273</v>
      </c>
      <c r="HJ946">
        <v>52.284494105631701</v>
      </c>
      <c r="HK946">
        <v>46.225902819242002</v>
      </c>
      <c r="HL946">
        <v>50.031940460205</v>
      </c>
      <c r="HM946">
        <v>25712000</v>
      </c>
      <c r="HN946">
        <v>113.619314940433</v>
      </c>
      <c r="HO946">
        <v>117.519899154515</v>
      </c>
      <c r="HP946">
        <v>110.85147790692599</v>
      </c>
      <c r="HQ946">
        <v>115.24456024169901</v>
      </c>
      <c r="HR946">
        <v>36204500</v>
      </c>
      <c r="HS946">
        <v>13.3115022845162</v>
      </c>
      <c r="HT946">
        <v>16.7486524649808</v>
      </c>
      <c r="HU946">
        <v>12.1194276086063</v>
      </c>
      <c r="HV946">
        <v>14.096284866333001</v>
      </c>
      <c r="HW946">
        <v>200263500</v>
      </c>
      <c r="HX946">
        <v>28.8388011366341</v>
      </c>
      <c r="HY946">
        <v>31.857629264273498</v>
      </c>
      <c r="HZ946">
        <v>28.2190409747353</v>
      </c>
      <c r="IA946">
        <v>31.497768402099599</v>
      </c>
      <c r="IB946">
        <v>168970300</v>
      </c>
      <c r="IC946">
        <v>118.933503263099</v>
      </c>
      <c r="ID946">
        <v>123.875886223736</v>
      </c>
      <c r="IE946">
        <v>112.40955926335501</v>
      </c>
      <c r="IF946">
        <v>119.516708374023</v>
      </c>
      <c r="IG946">
        <v>77433700</v>
      </c>
      <c r="IH946">
        <v>51.770000457763601</v>
      </c>
      <c r="II946">
        <v>54.959999084472599</v>
      </c>
      <c r="IJ946">
        <v>48.270000457763601</v>
      </c>
      <c r="IK946">
        <v>52</v>
      </c>
      <c r="IL946">
        <v>38734000</v>
      </c>
      <c r="IM946">
        <v>236.68515848049401</v>
      </c>
      <c r="IN946">
        <v>239.60926508389099</v>
      </c>
      <c r="IO946">
        <v>222.59628940394299</v>
      </c>
      <c r="IP946">
        <v>233.93827819824199</v>
      </c>
      <c r="IQ946">
        <v>24321200</v>
      </c>
      <c r="IR946">
        <v>76.289689200362204</v>
      </c>
      <c r="IS946">
        <v>81.369146399916701</v>
      </c>
      <c r="IT946">
        <v>72.913175983840105</v>
      </c>
      <c r="IU946">
        <v>78.658149719238196</v>
      </c>
      <c r="IV946">
        <v>63593500</v>
      </c>
      <c r="IW946">
        <v>203.61071678429099</v>
      </c>
      <c r="IX946">
        <v>213.05926160621701</v>
      </c>
      <c r="IY946">
        <v>201.40836019886399</v>
      </c>
      <c r="IZ946">
        <v>209.12646484375</v>
      </c>
      <c r="JA946">
        <v>57338200</v>
      </c>
      <c r="JB946">
        <v>194.078372588435</v>
      </c>
      <c r="JC946">
        <v>197.484474798723</v>
      </c>
      <c r="JD946">
        <v>187.18696984017399</v>
      </c>
      <c r="JE946">
        <v>197.23693847656199</v>
      </c>
      <c r="JF946">
        <v>7215500</v>
      </c>
      <c r="JG946">
        <v>16.495488373593101</v>
      </c>
      <c r="JH946">
        <v>18.430387219277801</v>
      </c>
      <c r="JI946">
        <v>16.358678040709702</v>
      </c>
      <c r="JJ946">
        <v>18.3131198883056</v>
      </c>
      <c r="JK946">
        <v>276219100</v>
      </c>
      <c r="JL946">
        <v>24.934104022909899</v>
      </c>
      <c r="JM946">
        <v>27.061686858138302</v>
      </c>
      <c r="JN946">
        <v>24.828207530884601</v>
      </c>
      <c r="JO946">
        <v>26.541824340820298</v>
      </c>
      <c r="JP946">
        <v>100328800</v>
      </c>
      <c r="JQ946">
        <v>21.2024809043122</v>
      </c>
      <c r="JR946">
        <v>22.270860985134899</v>
      </c>
      <c r="JS946">
        <v>20.784841266602601</v>
      </c>
      <c r="JT946">
        <v>21.8629341125488</v>
      </c>
      <c r="JU946">
        <v>86330800</v>
      </c>
      <c r="JV946">
        <v>69.790000915527301</v>
      </c>
      <c r="JW946">
        <v>78.160003662109304</v>
      </c>
      <c r="JX946">
        <v>65.889999389648395</v>
      </c>
      <c r="JY946">
        <v>74.269996643066406</v>
      </c>
      <c r="JZ946">
        <v>47081600</v>
      </c>
      <c r="KA946">
        <v>419.26998901367102</v>
      </c>
      <c r="KB946">
        <v>471.079986572265</v>
      </c>
      <c r="KC946">
        <v>404.92999267578102</v>
      </c>
      <c r="KD946">
        <v>452.25</v>
      </c>
      <c r="KE946">
        <v>8280700</v>
      </c>
      <c r="KF946">
        <v>116</v>
      </c>
      <c r="KG946">
        <v>128.13999938964801</v>
      </c>
      <c r="KH946">
        <v>111.900001525878</v>
      </c>
      <c r="KI946">
        <v>127.25</v>
      </c>
      <c r="KJ946">
        <v>26277900</v>
      </c>
      <c r="KK946">
        <v>165.30999755859301</v>
      </c>
      <c r="KL946">
        <v>178.08999633789</v>
      </c>
      <c r="KM946">
        <v>161.02000427246</v>
      </c>
      <c r="KN946">
        <v>175.94000244140599</v>
      </c>
      <c r="KO946">
        <v>12065300</v>
      </c>
      <c r="KP946">
        <v>38.118464797410297</v>
      </c>
      <c r="KQ946">
        <v>38.897802855487903</v>
      </c>
      <c r="KR946">
        <v>36.027080068319201</v>
      </c>
      <c r="KS946">
        <v>37.210884094238203</v>
      </c>
      <c r="KT946">
        <v>93211600</v>
      </c>
      <c r="KU946">
        <v>145.738922611942</v>
      </c>
      <c r="KV946">
        <v>151.35257119944501</v>
      </c>
      <c r="KW946">
        <v>142.40214518863701</v>
      </c>
      <c r="KX946">
        <v>150.35153198242099</v>
      </c>
      <c r="KY946">
        <v>12631700</v>
      </c>
      <c r="KZ946">
        <v>61.145649328636203</v>
      </c>
      <c r="LA946">
        <v>74.188750252048706</v>
      </c>
      <c r="LB946">
        <v>59.468680492544699</v>
      </c>
      <c r="LC946">
        <v>69.432434082031193</v>
      </c>
      <c r="LD946">
        <v>28433800</v>
      </c>
      <c r="LE946">
        <v>230.22999572753901</v>
      </c>
      <c r="LF946">
        <v>232.27999877929599</v>
      </c>
      <c r="LG946">
        <v>221.259994506835</v>
      </c>
      <c r="LH946">
        <v>231.86999511718699</v>
      </c>
      <c r="LI946">
        <v>124260900</v>
      </c>
      <c r="LJ946">
        <v>129.090850939772</v>
      </c>
      <c r="LK946">
        <v>134.01317727431399</v>
      </c>
      <c r="LL946">
        <v>126.72301910359801</v>
      </c>
      <c r="LM946">
        <v>133.836334228515</v>
      </c>
      <c r="LN946">
        <v>8167600</v>
      </c>
      <c r="LO946">
        <v>47.517876799366299</v>
      </c>
      <c r="LP946">
        <v>51.319308430629</v>
      </c>
      <c r="LQ946">
        <v>44.096591305856599</v>
      </c>
      <c r="LR946">
        <v>48.560832977294901</v>
      </c>
      <c r="LS946">
        <v>883810300</v>
      </c>
      <c r="LT946">
        <v>73.969954406505494</v>
      </c>
      <c r="LU946">
        <v>78.089251529472605</v>
      </c>
      <c r="LV946">
        <v>71.102218183958996</v>
      </c>
      <c r="LW946">
        <v>77.340293884277301</v>
      </c>
      <c r="LX946">
        <v>35514000</v>
      </c>
      <c r="LY946">
        <v>271.54566082339801</v>
      </c>
      <c r="LZ946">
        <v>271.75999144623398</v>
      </c>
      <c r="MA946">
        <v>252.061166860046</v>
      </c>
      <c r="MB946">
        <v>258.77355957031199</v>
      </c>
      <c r="MC946">
        <v>92268500</v>
      </c>
      <c r="MD946">
        <v>51.132811848993498</v>
      </c>
      <c r="ME946">
        <v>54.729946870628702</v>
      </c>
      <c r="MF946">
        <v>50.0923193098875</v>
      </c>
      <c r="MG946">
        <v>51.885932922363203</v>
      </c>
      <c r="MH946">
        <v>22438700</v>
      </c>
      <c r="MI946">
        <v>75.308997772907702</v>
      </c>
      <c r="MJ946">
        <v>80.243744059303296</v>
      </c>
      <c r="MK946">
        <v>73.519905593398093</v>
      </c>
      <c r="ML946">
        <v>78.877349853515597</v>
      </c>
      <c r="MM946">
        <v>64449100</v>
      </c>
      <c r="MN946">
        <v>108.467888023402</v>
      </c>
      <c r="MO946">
        <v>113.420322276476</v>
      </c>
      <c r="MP946">
        <v>104.632186695019</v>
      </c>
      <c r="MQ946">
        <v>105.69064331054599</v>
      </c>
      <c r="MR946">
        <v>36793300</v>
      </c>
      <c r="MS946">
        <v>161.509994506835</v>
      </c>
      <c r="MT946">
        <v>198.5</v>
      </c>
      <c r="MU946">
        <v>150</v>
      </c>
      <c r="MV946">
        <v>177.91000366210901</v>
      </c>
      <c r="MW946">
        <v>65023100</v>
      </c>
      <c r="MX946">
        <v>56.634356121705302</v>
      </c>
      <c r="MY946">
        <v>61.042558561237897</v>
      </c>
      <c r="MZ946">
        <v>53.858821930815701</v>
      </c>
      <c r="NA946">
        <v>56.932075500488203</v>
      </c>
      <c r="NB946">
        <v>56272600</v>
      </c>
      <c r="NC946">
        <v>248.52199478100499</v>
      </c>
      <c r="ND946">
        <v>265.36556338516499</v>
      </c>
      <c r="NE946">
        <v>239.901579023089</v>
      </c>
      <c r="NF946">
        <v>264.36248779296801</v>
      </c>
      <c r="NG946">
        <v>25481500</v>
      </c>
      <c r="NH946">
        <v>144.729228345721</v>
      </c>
      <c r="NI946">
        <v>153.83219286866699</v>
      </c>
      <c r="NJ946">
        <v>138.301251905105</v>
      </c>
      <c r="NK946">
        <v>141.50526428222599</v>
      </c>
      <c r="NL946">
        <v>45875400</v>
      </c>
      <c r="NM946">
        <v>122.970758804789</v>
      </c>
      <c r="NN946">
        <v>124.60068465459899</v>
      </c>
      <c r="NO946">
        <v>114.948793846264</v>
      </c>
      <c r="NP946">
        <v>117.0107421875</v>
      </c>
      <c r="NQ946">
        <v>24526100</v>
      </c>
      <c r="NR946">
        <v>29.969213848475601</v>
      </c>
      <c r="NS946">
        <v>30.430682972063899</v>
      </c>
      <c r="NT946">
        <v>29.194601257591401</v>
      </c>
      <c r="NU946">
        <v>29.9131774902343</v>
      </c>
      <c r="NV946">
        <v>236078700</v>
      </c>
      <c r="NW946">
        <v>241.564164100092</v>
      </c>
      <c r="NX946">
        <v>246.688220794187</v>
      </c>
      <c r="NY946">
        <v>221.946060546582</v>
      </c>
      <c r="NZ946">
        <v>229.10623168945301</v>
      </c>
      <c r="OA946">
        <v>9621900</v>
      </c>
      <c r="OB946">
        <v>14.012083187297799</v>
      </c>
      <c r="OC946">
        <v>14.5156268067998</v>
      </c>
      <c r="OD946">
        <v>13.2277160102441</v>
      </c>
      <c r="OE946">
        <v>14.1186017990112</v>
      </c>
      <c r="OF946">
        <v>118697000</v>
      </c>
      <c r="OG946">
        <v>50.5464626685037</v>
      </c>
      <c r="OH946">
        <v>53.251193753517803</v>
      </c>
      <c r="OI946">
        <v>50.061743995122399</v>
      </c>
      <c r="OJ946">
        <v>53.163944244384702</v>
      </c>
      <c r="OK946">
        <v>303487100</v>
      </c>
      <c r="OL946">
        <v>69.805884939246795</v>
      </c>
      <c r="OM946">
        <v>74.850109687113104</v>
      </c>
      <c r="ON946">
        <v>66.610890409028997</v>
      </c>
      <c r="OO946">
        <v>70.464248657226506</v>
      </c>
      <c r="OP946">
        <v>60019700</v>
      </c>
      <c r="OQ946">
        <v>72.689424804771903</v>
      </c>
      <c r="OR946">
        <v>75.700170942094303</v>
      </c>
      <c r="OS946">
        <v>70.551500325745096</v>
      </c>
      <c r="OT946">
        <v>75.660942077636705</v>
      </c>
      <c r="OU946">
        <v>139713900</v>
      </c>
      <c r="OV946">
        <v>66.640190823574002</v>
      </c>
      <c r="OW946">
        <v>67.371637109754104</v>
      </c>
      <c r="OX946">
        <v>61.796868495235103</v>
      </c>
      <c r="OY946">
        <v>66.768692016601506</v>
      </c>
      <c r="OZ946">
        <v>38246600</v>
      </c>
      <c r="PA946">
        <v>28.2212189573169</v>
      </c>
      <c r="PB946">
        <v>30.044743285674599</v>
      </c>
      <c r="PC946">
        <v>27.835288125953198</v>
      </c>
      <c r="PD946">
        <v>29.166749954223601</v>
      </c>
      <c r="PE946">
        <v>71287900</v>
      </c>
      <c r="PF946">
        <v>96.349998474121094</v>
      </c>
      <c r="PG946">
        <v>106.550003051757</v>
      </c>
      <c r="PH946">
        <v>91.870002746582003</v>
      </c>
      <c r="PI946">
        <v>104.06999969482401</v>
      </c>
      <c r="PJ946">
        <v>27602700</v>
      </c>
      <c r="PK946">
        <v>127.89196864411301</v>
      </c>
      <c r="PL946">
        <v>134.08729205828899</v>
      </c>
      <c r="PM946">
        <v>125.68211614096001</v>
      </c>
      <c r="PN946">
        <v>133.08369445800699</v>
      </c>
      <c r="PO946">
        <v>11927100</v>
      </c>
      <c r="PP946">
        <v>82.463796966201201</v>
      </c>
      <c r="PQ946">
        <v>89.970432496946799</v>
      </c>
      <c r="PR946">
        <v>82.294991148955901</v>
      </c>
      <c r="PS946">
        <v>85.690856933593693</v>
      </c>
      <c r="PT946">
        <v>126013600</v>
      </c>
      <c r="PU946">
        <v>44.115633460732397</v>
      </c>
      <c r="PV946">
        <v>47.009711269711602</v>
      </c>
      <c r="PW946">
        <v>42.297315530196499</v>
      </c>
      <c r="PX946">
        <v>43.401634216308501</v>
      </c>
      <c r="PY946">
        <v>22005200</v>
      </c>
      <c r="PZ946">
        <v>21.5507158675745</v>
      </c>
      <c r="QA946">
        <v>22.157779534973301</v>
      </c>
      <c r="QB946">
        <v>20.3840181803787</v>
      </c>
      <c r="QC946">
        <v>20.8108596801757</v>
      </c>
      <c r="QD946">
        <v>96070700</v>
      </c>
      <c r="QE946">
        <v>36.299999237060497</v>
      </c>
      <c r="QF946">
        <v>37.310001373291001</v>
      </c>
      <c r="QG946">
        <v>28.75</v>
      </c>
      <c r="QH946">
        <v>32.340000152587798</v>
      </c>
      <c r="QI946">
        <v>110614600</v>
      </c>
      <c r="QJ946">
        <v>268.76438631929602</v>
      </c>
      <c r="QK946">
        <v>285.70751230001201</v>
      </c>
      <c r="QL946">
        <v>256.561375004524</v>
      </c>
      <c r="QM946">
        <v>282.189697265625</v>
      </c>
      <c r="QN946">
        <v>10663200</v>
      </c>
      <c r="QO946">
        <v>77.1282434892818</v>
      </c>
      <c r="QP946">
        <v>81.690177863563605</v>
      </c>
      <c r="QQ946">
        <v>76.772767692142907</v>
      </c>
      <c r="QR946">
        <v>80.919975280761705</v>
      </c>
      <c r="QS946">
        <v>59024000</v>
      </c>
      <c r="QT946">
        <v>248.03480102656201</v>
      </c>
      <c r="QU946">
        <v>249.68837141302001</v>
      </c>
      <c r="QV946">
        <v>232.52766042195199</v>
      </c>
      <c r="QW946">
        <v>243.044342041015</v>
      </c>
      <c r="QX946">
        <v>28034400</v>
      </c>
      <c r="QY946">
        <v>461.989990234375</v>
      </c>
      <c r="QZ946">
        <v>503.829986572265</v>
      </c>
      <c r="RA946">
        <v>447.82000732421801</v>
      </c>
      <c r="RB946">
        <v>499.86999511718699</v>
      </c>
      <c r="RC946">
        <v>8000000</v>
      </c>
      <c r="RD946">
        <v>83.844444928148704</v>
      </c>
      <c r="RE946">
        <v>84.450591676794602</v>
      </c>
      <c r="RF946">
        <v>82.2606269747223</v>
      </c>
      <c r="RG946">
        <v>83.600028991699205</v>
      </c>
      <c r="RH946">
        <v>60247300</v>
      </c>
      <c r="RI946">
        <v>105.26000213623</v>
      </c>
      <c r="RJ946">
        <v>111.61000061035099</v>
      </c>
      <c r="RK946">
        <v>101.33000183105401</v>
      </c>
      <c r="RL946">
        <v>111.26000213623</v>
      </c>
      <c r="RM946">
        <v>46964600</v>
      </c>
      <c r="RN946">
        <v>66.559997558593693</v>
      </c>
      <c r="RO946">
        <v>75.569999694824205</v>
      </c>
      <c r="RP946">
        <v>66.25</v>
      </c>
      <c r="RQ946">
        <v>73.480003356933594</v>
      </c>
      <c r="RR946">
        <v>47699100</v>
      </c>
      <c r="RS946">
        <v>354.06568629265001</v>
      </c>
      <c r="RT946">
        <v>385.82129557316603</v>
      </c>
      <c r="RU946">
        <v>348.14816965619701</v>
      </c>
      <c r="RV946">
        <v>377.77548217773398</v>
      </c>
      <c r="RW946">
        <v>29556600</v>
      </c>
      <c r="RX946">
        <v>75.747914632711201</v>
      </c>
      <c r="RY946">
        <v>77.063587763212198</v>
      </c>
      <c r="RZ946">
        <v>73.077871234844594</v>
      </c>
      <c r="SA946">
        <v>75.515731811523395</v>
      </c>
      <c r="SB946">
        <v>29262900</v>
      </c>
      <c r="SC946">
        <v>28.478199088241102</v>
      </c>
      <c r="SD946">
        <v>31.252946793011098</v>
      </c>
      <c r="SE946">
        <v>27.3130020203775</v>
      </c>
      <c r="SF946">
        <v>30.690097808837798</v>
      </c>
      <c r="SG946">
        <v>87826800</v>
      </c>
      <c r="SH946">
        <v>22.773125617909699</v>
      </c>
      <c r="SI946">
        <v>22.997156930643399</v>
      </c>
      <c r="SJ946">
        <v>20.182171261915201</v>
      </c>
      <c r="SK946">
        <v>21.078290939331001</v>
      </c>
      <c r="SL946">
        <v>114985000</v>
      </c>
      <c r="SM946">
        <v>207.83810209005901</v>
      </c>
      <c r="SN946">
        <v>208.500324748384</v>
      </c>
      <c r="SO946">
        <v>193.08434890321499</v>
      </c>
      <c r="SP946">
        <v>198.54762268066401</v>
      </c>
      <c r="SQ946">
        <v>23756800</v>
      </c>
      <c r="SR946">
        <v>100.83248022532101</v>
      </c>
      <c r="SS946">
        <v>107.252011301658</v>
      </c>
      <c r="ST946">
        <v>99.790158509131103</v>
      </c>
      <c r="SU946">
        <v>107.08641052246</v>
      </c>
      <c r="SV946">
        <v>37186800</v>
      </c>
      <c r="SW946">
        <v>146.547193588352</v>
      </c>
      <c r="SX946">
        <v>160.92958988732201</v>
      </c>
      <c r="SY946">
        <v>145.003756572366</v>
      </c>
      <c r="SZ946">
        <v>154.84434509277301</v>
      </c>
      <c r="TA946">
        <v>20576100</v>
      </c>
      <c r="TB946">
        <v>36.703086062258897</v>
      </c>
      <c r="TC946">
        <v>41.893899392896202</v>
      </c>
      <c r="TD946">
        <v>36.119003036329197</v>
      </c>
      <c r="TE946">
        <v>38.832168579101499</v>
      </c>
      <c r="TF946">
        <v>603794500</v>
      </c>
      <c r="TG946">
        <v>63.819624485339297</v>
      </c>
      <c r="TH946">
        <v>70.424037393408199</v>
      </c>
      <c r="TI946">
        <v>62.254649547826098</v>
      </c>
      <c r="TJ946">
        <v>69.990959167480398</v>
      </c>
      <c r="TK946">
        <v>122973600</v>
      </c>
      <c r="TL946">
        <v>298.84169140317698</v>
      </c>
      <c r="TM946">
        <v>304.43183537918298</v>
      </c>
      <c r="TN946">
        <v>287.62212703063102</v>
      </c>
      <c r="TO946">
        <v>299.37222290039</v>
      </c>
      <c r="TP946">
        <v>20095700</v>
      </c>
      <c r="TQ946">
        <v>28.1947727546656</v>
      </c>
      <c r="TR946">
        <v>33.389305845553402</v>
      </c>
      <c r="TS946">
        <v>27.4636900478332</v>
      </c>
      <c r="TT946">
        <v>32.254203796386697</v>
      </c>
      <c r="TU946">
        <v>91604300</v>
      </c>
      <c r="TV946">
        <v>158.80000305175699</v>
      </c>
      <c r="TW946">
        <v>170.90100097656199</v>
      </c>
      <c r="TX946">
        <v>151.44000244140599</v>
      </c>
      <c r="TY946">
        <v>166.27000427246</v>
      </c>
      <c r="TZ946">
        <v>26533300</v>
      </c>
      <c r="UA946">
        <v>193.413886496792</v>
      </c>
      <c r="UB946">
        <v>193.413886496792</v>
      </c>
      <c r="UC946">
        <v>176.64142737390199</v>
      </c>
      <c r="UD946">
        <v>187.998291015625</v>
      </c>
      <c r="UE946">
        <v>8416200</v>
      </c>
      <c r="UF946">
        <v>150.64496228657001</v>
      </c>
      <c r="UG946">
        <v>150.703805578188</v>
      </c>
      <c r="UH946">
        <v>139.56235508652199</v>
      </c>
      <c r="UI946">
        <v>141.37675476074199</v>
      </c>
      <c r="UJ946">
        <v>170368500</v>
      </c>
      <c r="UK946">
        <v>17.055460023362201</v>
      </c>
      <c r="UL946">
        <v>20.320137421433198</v>
      </c>
      <c r="UM946">
        <v>16.600384843538201</v>
      </c>
      <c r="UN946">
        <v>18.697690963745099</v>
      </c>
      <c r="UO946">
        <v>233970300</v>
      </c>
      <c r="UP946">
        <v>11.0229879698618</v>
      </c>
      <c r="UQ946">
        <v>11.3785681086951</v>
      </c>
      <c r="UR946">
        <v>10.7250689797542</v>
      </c>
      <c r="US946">
        <v>11.311296463012599</v>
      </c>
      <c r="UT946">
        <v>101168000</v>
      </c>
      <c r="UU946">
        <v>75.847976577817306</v>
      </c>
      <c r="UV946">
        <v>81.686243618071202</v>
      </c>
      <c r="UW946">
        <v>70.227408782218305</v>
      </c>
      <c r="UX946">
        <v>75.432373046875</v>
      </c>
      <c r="UY946">
        <v>63626500</v>
      </c>
      <c r="UZ946">
        <v>86.202300083030195</v>
      </c>
      <c r="VA946">
        <v>104.018300862008</v>
      </c>
      <c r="VB946">
        <v>84.277309360639407</v>
      </c>
      <c r="VC946">
        <v>101.88705444335901</v>
      </c>
      <c r="VD946">
        <v>27792100</v>
      </c>
      <c r="VE946">
        <v>339.08999633789</v>
      </c>
      <c r="VF946">
        <v>369.82000732421801</v>
      </c>
      <c r="VG946">
        <v>328.600006103515</v>
      </c>
      <c r="VH946">
        <v>363.79998779296801</v>
      </c>
      <c r="VI946">
        <v>8065400</v>
      </c>
      <c r="VJ946">
        <v>84.459999084472599</v>
      </c>
      <c r="VK946">
        <v>89.349998474121094</v>
      </c>
      <c r="VL946">
        <v>80.620002746582003</v>
      </c>
      <c r="VM946">
        <v>86.980003356933594</v>
      </c>
      <c r="VN946">
        <v>21034100</v>
      </c>
      <c r="VO946">
        <v>62.090280374598599</v>
      </c>
      <c r="VP946">
        <v>65.035887487435105</v>
      </c>
      <c r="VQ946">
        <v>59.609768538065502</v>
      </c>
      <c r="VR946">
        <v>62.613513946533203</v>
      </c>
      <c r="VS946">
        <v>58513100</v>
      </c>
      <c r="VT946">
        <v>146.03853683109801</v>
      </c>
      <c r="VU946">
        <v>149.92963192834</v>
      </c>
      <c r="VV946">
        <v>143.931275335538</v>
      </c>
      <c r="VW946">
        <v>149.30235290527301</v>
      </c>
      <c r="VX946">
        <v>17048400</v>
      </c>
      <c r="VY946">
        <v>97.390076923663898</v>
      </c>
      <c r="VZ946">
        <v>105.39770487029401</v>
      </c>
      <c r="WA946">
        <v>96.612922883936903</v>
      </c>
      <c r="WB946">
        <v>105.240310668945</v>
      </c>
      <c r="WC946">
        <v>121635500</v>
      </c>
      <c r="WD946">
        <v>117.392015522522</v>
      </c>
      <c r="WE946">
        <v>124.210786158446</v>
      </c>
      <c r="WF946">
        <v>115.21664822130199</v>
      </c>
      <c r="WG946">
        <v>123.957153320312</v>
      </c>
      <c r="WH946">
        <v>274143300</v>
      </c>
      <c r="WI946">
        <v>22.6750266802044</v>
      </c>
      <c r="WJ946">
        <v>25.2961934970611</v>
      </c>
      <c r="WK946">
        <v>22.096827604091299</v>
      </c>
      <c r="WL946">
        <v>22.3184700012207</v>
      </c>
      <c r="WM946">
        <v>31065900</v>
      </c>
      <c r="WN946">
        <v>14.131698458114199</v>
      </c>
      <c r="WO946">
        <v>15.0520804981095</v>
      </c>
      <c r="WP946">
        <v>13.4509992315103</v>
      </c>
      <c r="WQ946">
        <v>14.390556335449199</v>
      </c>
      <c r="WR946">
        <v>76869600</v>
      </c>
      <c r="WS946">
        <v>56.005026232210199</v>
      </c>
      <c r="WT946">
        <v>57.605963716487302</v>
      </c>
      <c r="WU946">
        <v>54.330057862256403</v>
      </c>
      <c r="WV946">
        <v>57.531932830810497</v>
      </c>
      <c r="WW946">
        <v>57859803</v>
      </c>
      <c r="WX946">
        <v>23.472409172895301</v>
      </c>
      <c r="WY946">
        <v>23.935489554872401</v>
      </c>
      <c r="WZ946">
        <v>20.433441636008201</v>
      </c>
      <c r="XA946">
        <v>22.131404876708899</v>
      </c>
      <c r="XB946">
        <v>61505000</v>
      </c>
      <c r="XC946">
        <v>9.7546900411301305</v>
      </c>
      <c r="XD946">
        <v>9.9586848146712992</v>
      </c>
      <c r="XE946">
        <v>8.95725287153655</v>
      </c>
      <c r="XF946">
        <v>9.0407056808471609</v>
      </c>
      <c r="XG946">
        <v>259141200</v>
      </c>
      <c r="XH946">
        <v>96.498159750416093</v>
      </c>
      <c r="XI946">
        <v>97.202669828319301</v>
      </c>
      <c r="XJ946">
        <v>89.433201781644101</v>
      </c>
      <c r="XK946">
        <v>92.459625244140597</v>
      </c>
      <c r="XL946">
        <v>35471000</v>
      </c>
      <c r="XM946">
        <v>32.164582720939599</v>
      </c>
      <c r="XN946">
        <v>32.683997399099397</v>
      </c>
      <c r="XO946">
        <v>29.7439094127804</v>
      </c>
      <c r="XP946">
        <v>31.1257514953613</v>
      </c>
      <c r="XQ946">
        <v>266558200</v>
      </c>
      <c r="XR946">
        <v>111.608258504029</v>
      </c>
      <c r="XS946">
        <v>114.46226641336</v>
      </c>
      <c r="XT946">
        <v>107.205484920346</v>
      </c>
      <c r="XU946">
        <v>114.10186004638599</v>
      </c>
      <c r="XV946">
        <v>90029400</v>
      </c>
      <c r="XW946">
        <v>170.97517957505201</v>
      </c>
      <c r="XX946">
        <v>175.17244937738499</v>
      </c>
      <c r="XY946">
        <v>166.79743611437601</v>
      </c>
      <c r="XZ946">
        <v>171.99032592773401</v>
      </c>
      <c r="YA946">
        <v>30854900</v>
      </c>
      <c r="YB946">
        <v>16.3262887018764</v>
      </c>
      <c r="YC946">
        <v>21.078635914774299</v>
      </c>
      <c r="YD946">
        <v>15.860955494719599</v>
      </c>
      <c r="YE946">
        <v>20.662805557250898</v>
      </c>
      <c r="YF946">
        <v>118722700</v>
      </c>
      <c r="YG946">
        <v>516</v>
      </c>
      <c r="YH946">
        <v>525.280029296875</v>
      </c>
      <c r="YI946">
        <v>470.77999877929602</v>
      </c>
      <c r="YJ946">
        <v>483.10998535156199</v>
      </c>
      <c r="YK946">
        <v>20037200</v>
      </c>
      <c r="YL946">
        <v>61.210699629516</v>
      </c>
      <c r="YM946">
        <v>61.7825812011518</v>
      </c>
      <c r="YN946">
        <v>58.079887903366298</v>
      </c>
      <c r="YO946">
        <v>60.125091552734297</v>
      </c>
      <c r="YP946">
        <v>213496400</v>
      </c>
      <c r="YQ946">
        <v>31.625435404208101</v>
      </c>
      <c r="YR946">
        <v>33.965927248257103</v>
      </c>
      <c r="YS946">
        <v>31.414406161363399</v>
      </c>
      <c r="YT946">
        <v>33.246513366699197</v>
      </c>
      <c r="YU946">
        <v>104333000</v>
      </c>
      <c r="YV946">
        <v>51.3115110445437</v>
      </c>
      <c r="YW946">
        <v>65.923202721267998</v>
      </c>
      <c r="YX946">
        <v>51.3115110445437</v>
      </c>
      <c r="YY946">
        <v>64.568283081054602</v>
      </c>
      <c r="YZ946">
        <v>53140400</v>
      </c>
      <c r="ZA946">
        <v>122.923113571624</v>
      </c>
      <c r="ZB946">
        <v>124.209246004181</v>
      </c>
      <c r="ZC946">
        <v>116.15142541989999</v>
      </c>
      <c r="ZD946">
        <v>123.43951416015599</v>
      </c>
      <c r="ZE946">
        <v>13906500</v>
      </c>
      <c r="ZF946">
        <v>126.779421549943</v>
      </c>
      <c r="ZG946">
        <v>142.95726132459799</v>
      </c>
      <c r="ZH946">
        <v>124.87147160683</v>
      </c>
      <c r="ZI946">
        <v>142.69889831542901</v>
      </c>
      <c r="ZJ946">
        <v>58446900</v>
      </c>
      <c r="ZK946">
        <v>45.470001220703097</v>
      </c>
      <c r="ZL946">
        <v>55.950000762939403</v>
      </c>
      <c r="ZM946">
        <v>45.360000610351499</v>
      </c>
      <c r="ZN946">
        <v>55.389999389648402</v>
      </c>
      <c r="ZO946">
        <v>102384600</v>
      </c>
      <c r="ZP946">
        <v>128.763632623034</v>
      </c>
      <c r="ZQ946">
        <v>136.56660489413699</v>
      </c>
      <c r="ZR946">
        <v>128.258344893051</v>
      </c>
      <c r="ZS946">
        <v>136.40141296386699</v>
      </c>
      <c r="ZT946">
        <v>27803400</v>
      </c>
      <c r="ZU946">
        <v>45.772320064214703</v>
      </c>
      <c r="ZV946">
        <v>52.836007386367697</v>
      </c>
      <c r="ZW946">
        <v>43.732538717723401</v>
      </c>
      <c r="ZX946">
        <v>47.094398498535099</v>
      </c>
      <c r="ZY946">
        <v>114662300</v>
      </c>
      <c r="ZZ946">
        <v>71.195957368650895</v>
      </c>
      <c r="AAA946">
        <v>81.113946112175</v>
      </c>
      <c r="AAB946">
        <v>70.886903775507307</v>
      </c>
      <c r="AAC946">
        <v>77.536354064941406</v>
      </c>
      <c r="AAD946">
        <v>132299600</v>
      </c>
      <c r="AAE946">
        <v>353.02999877929602</v>
      </c>
      <c r="AAF946">
        <v>389.05999755859301</v>
      </c>
      <c r="AAG946">
        <v>337.829986572265</v>
      </c>
      <c r="AAH946">
        <v>387.829986572265</v>
      </c>
      <c r="AAI946">
        <v>6793200</v>
      </c>
      <c r="AAJ946">
        <v>27.771544927422699</v>
      </c>
      <c r="AAK946">
        <v>30.080085611202801</v>
      </c>
      <c r="AAL946">
        <v>27.475578945073799</v>
      </c>
      <c r="AAM946">
        <v>29.774253845214801</v>
      </c>
      <c r="AAN946">
        <v>737667600</v>
      </c>
      <c r="AAO946">
        <v>277.62367007774998</v>
      </c>
      <c r="AAP946">
        <v>278.59778821837398</v>
      </c>
      <c r="AAQ946">
        <v>253.86491435862999</v>
      </c>
      <c r="AAR946">
        <v>266.14855957031199</v>
      </c>
      <c r="AAS946">
        <v>25369600</v>
      </c>
      <c r="AAT946">
        <v>140.46921871318</v>
      </c>
      <c r="AAU946">
        <v>147.631562546971</v>
      </c>
      <c r="AAV946">
        <v>133.45567095666701</v>
      </c>
      <c r="AAW946">
        <v>147.12562561035099</v>
      </c>
      <c r="AAX946">
        <v>17432400</v>
      </c>
      <c r="AAY946">
        <v>38.230860719017002</v>
      </c>
      <c r="AAZ946">
        <v>39.4987716062071</v>
      </c>
      <c r="ABA946">
        <v>35.588576357948199</v>
      </c>
      <c r="ABB946">
        <v>36.6435546875</v>
      </c>
      <c r="ABC946">
        <v>98840200</v>
      </c>
      <c r="ABD946">
        <v>15.076018513157599</v>
      </c>
      <c r="ABE946">
        <v>15.7101921627425</v>
      </c>
      <c r="ABF946">
        <v>14.4802804632643</v>
      </c>
      <c r="ABG946">
        <v>15.489192962646401</v>
      </c>
      <c r="ABH946">
        <v>188857300</v>
      </c>
      <c r="ABI946">
        <v>171.801027995558</v>
      </c>
      <c r="ABJ946">
        <v>180.048729382066</v>
      </c>
      <c r="ABK946">
        <v>168.754666721913</v>
      </c>
      <c r="ABL946">
        <v>178.29536437988199</v>
      </c>
      <c r="ABM946">
        <v>57893500</v>
      </c>
      <c r="ABN946">
        <v>136.57886457401301</v>
      </c>
      <c r="ABO946">
        <v>145.412073141251</v>
      </c>
      <c r="ABP946">
        <v>135.66340207319101</v>
      </c>
      <c r="ABQ946">
        <v>145.11016845703099</v>
      </c>
      <c r="ABR946">
        <v>41357500</v>
      </c>
      <c r="ABS946">
        <v>46.518482908152997</v>
      </c>
      <c r="ABT946">
        <v>49.778225981590197</v>
      </c>
      <c r="ABU946">
        <v>45.224170092698103</v>
      </c>
      <c r="ABV946">
        <v>47.017032623291001</v>
      </c>
      <c r="ABW946">
        <v>44565900</v>
      </c>
      <c r="ABX946">
        <v>34.400310026143302</v>
      </c>
      <c r="ABY946">
        <v>39.1977585257602</v>
      </c>
      <c r="ABZ946">
        <v>33.544952668435101</v>
      </c>
      <c r="ACA946">
        <v>35.683349609375</v>
      </c>
      <c r="ACB946">
        <v>73335900</v>
      </c>
      <c r="ACC946">
        <v>10.684659519901</v>
      </c>
      <c r="ACD946">
        <v>11.8643835695781</v>
      </c>
      <c r="ACE946">
        <v>10.550381606528299</v>
      </c>
      <c r="ACF946">
        <v>11.365638732910099</v>
      </c>
      <c r="ACG946">
        <v>222413400</v>
      </c>
      <c r="ACH946">
        <v>130.67458834909101</v>
      </c>
      <c r="ACI946">
        <v>134.63793253628799</v>
      </c>
      <c r="ACJ946">
        <v>121.968725140461</v>
      </c>
      <c r="ACK946">
        <v>134.20503234863199</v>
      </c>
      <c r="ACL946">
        <v>42159500</v>
      </c>
      <c r="ACM946">
        <v>279.16000366210898</v>
      </c>
      <c r="ACN946">
        <v>291.77999877929602</v>
      </c>
      <c r="ACO946">
        <v>264.63000488281199</v>
      </c>
      <c r="ACP946">
        <v>273.16000366210898</v>
      </c>
      <c r="ACQ946">
        <v>363901000</v>
      </c>
      <c r="ACR946">
        <v>117.700030058154</v>
      </c>
      <c r="ACS946">
        <v>118.12119215864</v>
      </c>
      <c r="ACT946">
        <v>111.81356467675801</v>
      </c>
      <c r="ACU946">
        <v>115.50607299804599</v>
      </c>
      <c r="ACV946">
        <v>30552600</v>
      </c>
      <c r="ACW946">
        <v>343.77907492611399</v>
      </c>
      <c r="ACX946">
        <v>370.55753208138299</v>
      </c>
      <c r="ACY946">
        <v>316.742419689683</v>
      </c>
      <c r="ACZ946">
        <v>369.99136352539</v>
      </c>
      <c r="ADA946">
        <v>7081600</v>
      </c>
      <c r="ADB946">
        <v>86.501826153688299</v>
      </c>
      <c r="ADC946">
        <v>97.471834070214598</v>
      </c>
      <c r="ADD946">
        <v>86.324890300211905</v>
      </c>
      <c r="ADE946">
        <v>97.167106628417898</v>
      </c>
      <c r="ADF946">
        <v>57882200</v>
      </c>
      <c r="ADG946">
        <v>312.27636880259303</v>
      </c>
      <c r="ADH946">
        <v>322.02884244663699</v>
      </c>
      <c r="ADI946">
        <v>294.150554039236</v>
      </c>
      <c r="ADJ946">
        <v>316.305419921875</v>
      </c>
      <c r="ADK946">
        <v>24004300</v>
      </c>
      <c r="ADL946">
        <v>57.675552806691201</v>
      </c>
      <c r="ADM946">
        <v>58.7755796529732</v>
      </c>
      <c r="ADN946">
        <v>53.635800103915201</v>
      </c>
      <c r="ADO946">
        <v>55.247905731201101</v>
      </c>
      <c r="ADP946">
        <v>201959400</v>
      </c>
      <c r="ADQ946">
        <v>22.319999694824201</v>
      </c>
      <c r="ADR946">
        <v>25.959999084472599</v>
      </c>
      <c r="ADS946">
        <v>21.629999160766602</v>
      </c>
      <c r="ADT946">
        <v>25.75</v>
      </c>
      <c r="ADU946">
        <v>53273900</v>
      </c>
      <c r="ADV946">
        <v>20.164425516744998</v>
      </c>
      <c r="ADW946">
        <v>23.053424547233799</v>
      </c>
      <c r="ADX946">
        <v>19.783781097469902</v>
      </c>
      <c r="ADY946">
        <v>22.936302185058501</v>
      </c>
      <c r="ADZ946">
        <v>119467700</v>
      </c>
      <c r="AEA946">
        <v>110.699996948242</v>
      </c>
      <c r="AEB946">
        <v>117.650001525878</v>
      </c>
      <c r="AEC946">
        <v>104.51000213623</v>
      </c>
      <c r="AED946">
        <v>117.400001525878</v>
      </c>
      <c r="AEE946">
        <v>15336000</v>
      </c>
      <c r="AEF946">
        <v>44.655880294550499</v>
      </c>
      <c r="AEG946">
        <v>45.619180799785902</v>
      </c>
      <c r="AEH946">
        <v>42.935700017409701</v>
      </c>
      <c r="AEI946">
        <v>45.009746551513601</v>
      </c>
      <c r="AEJ946">
        <v>18195900</v>
      </c>
      <c r="AEK946">
        <v>95.506657209129799</v>
      </c>
      <c r="AEL946">
        <v>101.238202758383</v>
      </c>
      <c r="AEM946">
        <v>87.377413064454899</v>
      </c>
      <c r="AEN946">
        <v>90.300498962402301</v>
      </c>
      <c r="AEO946">
        <v>25226200</v>
      </c>
      <c r="AEP946">
        <v>197.455915533368</v>
      </c>
      <c r="AEQ946">
        <v>200.900196590913</v>
      </c>
      <c r="AER946">
        <v>193.82624579703199</v>
      </c>
      <c r="AES946">
        <v>197.016845703125</v>
      </c>
      <c r="AET946">
        <v>26335200</v>
      </c>
      <c r="AEU946">
        <v>64.563691469454298</v>
      </c>
      <c r="AEV946">
        <v>66.128460131125905</v>
      </c>
      <c r="AEW946">
        <v>62.279714715881703</v>
      </c>
      <c r="AEX946">
        <v>64.553970336914006</v>
      </c>
      <c r="AEY946">
        <v>15436100</v>
      </c>
      <c r="AEZ946">
        <v>84.833529742077403</v>
      </c>
      <c r="AFA946">
        <v>89.850565355943004</v>
      </c>
      <c r="AFB946">
        <v>79.369900679729597</v>
      </c>
      <c r="AFC946">
        <v>80.244079589843693</v>
      </c>
      <c r="AFD946">
        <v>224789100</v>
      </c>
      <c r="AFE946">
        <v>338.31886417927302</v>
      </c>
      <c r="AFF946">
        <v>363.44507167834001</v>
      </c>
      <c r="AFG946">
        <v>327.39052312977401</v>
      </c>
      <c r="AFH946">
        <v>363.26510620117102</v>
      </c>
      <c r="AFI946">
        <v>5014300</v>
      </c>
      <c r="AFJ946">
        <v>142.69385188766199</v>
      </c>
      <c r="AFK946">
        <v>153.784361498783</v>
      </c>
      <c r="AFL946">
        <v>142.27442941171199</v>
      </c>
      <c r="AFM946">
        <v>153.51124572753901</v>
      </c>
      <c r="AFN946">
        <v>158925000</v>
      </c>
      <c r="AFO946">
        <v>3645.8701171875</v>
      </c>
      <c r="AFP946">
        <v>3760.19995117187</v>
      </c>
      <c r="AFQ946">
        <v>3633.39990234375</v>
      </c>
      <c r="AFR946">
        <v>3756.07006835937</v>
      </c>
      <c r="AFS946">
        <v>96056410000</v>
      </c>
      <c r="AFT946">
        <v>125.330148110327</v>
      </c>
      <c r="AFU946">
        <v>130.78312988286001</v>
      </c>
      <c r="AFV946">
        <v>121.333909641609</v>
      </c>
      <c r="AFW946">
        <v>130.655181884765</v>
      </c>
      <c r="AFX946">
        <v>18432400</v>
      </c>
      <c r="AFY946">
        <v>226.24089946772301</v>
      </c>
      <c r="AFZ946">
        <v>230.52192278917499</v>
      </c>
      <c r="AGA946">
        <v>210.06272837440099</v>
      </c>
      <c r="AGB946">
        <v>218.88807678222599</v>
      </c>
      <c r="AGC946">
        <v>53000800</v>
      </c>
      <c r="AGD946">
        <v>208.52000427246</v>
      </c>
      <c r="AGE946">
        <v>227.08999633789</v>
      </c>
      <c r="AGF946">
        <v>204.44999694824199</v>
      </c>
      <c r="AGG946">
        <v>223.78999328613199</v>
      </c>
      <c r="AGH946">
        <v>4499300</v>
      </c>
      <c r="AGI946">
        <v>139.33651519759999</v>
      </c>
      <c r="AGJ946">
        <v>149.070776751491</v>
      </c>
      <c r="AGK946">
        <v>132.16441941195799</v>
      </c>
      <c r="AGL946">
        <v>139.069412231445</v>
      </c>
      <c r="AGM946">
        <v>23923700</v>
      </c>
      <c r="AGN946">
        <v>159.20509710406</v>
      </c>
      <c r="AGO946">
        <v>175.76555098928199</v>
      </c>
      <c r="AGP946">
        <v>156.61600509107299</v>
      </c>
      <c r="AGQ946">
        <v>166.56204223632801</v>
      </c>
      <c r="AGR946">
        <v>7932200</v>
      </c>
      <c r="AGS946">
        <v>42.578632576944202</v>
      </c>
      <c r="AGT946">
        <v>45.403753710405098</v>
      </c>
      <c r="AGU946">
        <v>42.242306276000598</v>
      </c>
      <c r="AGV946">
        <v>44.769542694091797</v>
      </c>
      <c r="AGW946">
        <v>140463100</v>
      </c>
      <c r="AGX946">
        <v>98.919525799660804</v>
      </c>
      <c r="AGY946">
        <v>114.18641382043999</v>
      </c>
      <c r="AGZ946">
        <v>94.190415299406297</v>
      </c>
      <c r="AHA946">
        <v>108.807655334472</v>
      </c>
      <c r="AHB946">
        <v>39475800</v>
      </c>
      <c r="AHC946">
        <v>130.68048253620901</v>
      </c>
      <c r="AHD946">
        <v>135.33598088562701</v>
      </c>
      <c r="AHE946">
        <v>127.035343103945</v>
      </c>
      <c r="AHF946">
        <v>130.54180908203099</v>
      </c>
      <c r="AHG946">
        <v>18323700</v>
      </c>
      <c r="AHH946">
        <v>357.64469214343302</v>
      </c>
      <c r="AHI946">
        <v>362.32309209428001</v>
      </c>
      <c r="AHJ946">
        <v>336.41721732878801</v>
      </c>
      <c r="AHK946">
        <v>344.551025390625</v>
      </c>
      <c r="AHL946">
        <v>35167700</v>
      </c>
      <c r="AHM946">
        <v>82.377305439230099</v>
      </c>
      <c r="AHN946">
        <v>86.8945789314443</v>
      </c>
      <c r="AHO946">
        <v>80.089584993996198</v>
      </c>
      <c r="AHP946">
        <v>82.794136047363196</v>
      </c>
      <c r="AHQ946">
        <v>42670000</v>
      </c>
      <c r="AHR946">
        <v>60.019219861701799</v>
      </c>
      <c r="AHS946">
        <v>60.495410264418297</v>
      </c>
      <c r="AHT946">
        <v>55.733521065955301</v>
      </c>
      <c r="AHU946">
        <v>59.290359497070298</v>
      </c>
      <c r="AHV946">
        <v>34756200</v>
      </c>
      <c r="AHW946">
        <v>411.56940649906801</v>
      </c>
      <c r="AHX946">
        <v>443.90095943781103</v>
      </c>
      <c r="AHY946">
        <v>406.14605568561302</v>
      </c>
      <c r="AHZ946">
        <v>443.533447265625</v>
      </c>
      <c r="AIA946">
        <v>7498700</v>
      </c>
      <c r="AIB946">
        <v>21.869049156333499</v>
      </c>
      <c r="AIC946">
        <v>23.570618050261899</v>
      </c>
      <c r="AID946">
        <v>21.724027466622498</v>
      </c>
      <c r="AIE946">
        <v>22.739170074462798</v>
      </c>
      <c r="AIF946">
        <v>74615500</v>
      </c>
      <c r="AIG946">
        <v>37.949001777075701</v>
      </c>
      <c r="AIH946">
        <v>39.789776978826701</v>
      </c>
      <c r="AII946">
        <v>34.9843896193711</v>
      </c>
      <c r="AIJ946">
        <v>37.232070922851499</v>
      </c>
      <c r="AIK946">
        <v>41171400</v>
      </c>
      <c r="AIL946">
        <v>281.86999511718699</v>
      </c>
      <c r="AIM946">
        <v>307.22000122070301</v>
      </c>
      <c r="AIN946">
        <v>273.760009765625</v>
      </c>
      <c r="AIO946">
        <v>305.33999633789</v>
      </c>
      <c r="AIP946">
        <v>27205300</v>
      </c>
      <c r="AIQ946">
        <v>20.9899997711181</v>
      </c>
      <c r="AIR946">
        <v>24.379999160766602</v>
      </c>
      <c r="AIS946">
        <v>19.2299995422363</v>
      </c>
      <c r="AIT946">
        <v>21.659999847412099</v>
      </c>
      <c r="AIU946">
        <v>1006060300</v>
      </c>
      <c r="AIV946">
        <v>36.968146970260001</v>
      </c>
      <c r="AIW946">
        <v>42.063545220735897</v>
      </c>
      <c r="AIX946">
        <v>36.900722297667102</v>
      </c>
      <c r="AIY946">
        <v>38.412967681884702</v>
      </c>
      <c r="AIZ946">
        <v>153052500</v>
      </c>
      <c r="AJA946">
        <v>124.309997558593</v>
      </c>
      <c r="AJB946">
        <v>153.33000183105401</v>
      </c>
      <c r="AJC946">
        <v>120.370002746582</v>
      </c>
      <c r="AJD946">
        <v>148.52999877929599</v>
      </c>
      <c r="AJE946">
        <v>22632900</v>
      </c>
      <c r="AJF946">
        <v>23.549999237060501</v>
      </c>
      <c r="AJG946">
        <v>28.9799995422363</v>
      </c>
      <c r="AJH946">
        <v>21.819999694824201</v>
      </c>
      <c r="AJI946">
        <v>25.4300003051757</v>
      </c>
      <c r="AJJ946">
        <v>500414200</v>
      </c>
      <c r="AJK946">
        <v>85.480003356933594</v>
      </c>
      <c r="AJL946">
        <v>92.540000915527301</v>
      </c>
      <c r="AJM946">
        <v>84.980003356933594</v>
      </c>
      <c r="AJN946">
        <v>92.480003356933594</v>
      </c>
      <c r="AJO946">
        <v>35628100</v>
      </c>
      <c r="AJP946">
        <v>17.853443523468901</v>
      </c>
      <c r="AJQ946">
        <v>18.567184051761402</v>
      </c>
      <c r="AJR946">
        <v>16.901787594977002</v>
      </c>
      <c r="AJS946">
        <v>17.615530014038001</v>
      </c>
      <c r="AJT946">
        <v>18911300</v>
      </c>
      <c r="AJU946">
        <v>232.97999572753901</v>
      </c>
      <c r="AJV946">
        <v>249.600006103515</v>
      </c>
      <c r="AJW946">
        <v>217.38999938964801</v>
      </c>
      <c r="AJX946">
        <v>231.91000366210901</v>
      </c>
      <c r="AJY946">
        <v>15294800</v>
      </c>
      <c r="AJZ946">
        <v>468.84007977891599</v>
      </c>
      <c r="AKA946">
        <v>481.00998338838099</v>
      </c>
      <c r="AKB946">
        <v>452.87956642474097</v>
      </c>
      <c r="AKC946">
        <v>464.63049316406199</v>
      </c>
      <c r="AKD946">
        <v>33363600</v>
      </c>
      <c r="AKE946">
        <v>30.620728797327299</v>
      </c>
      <c r="AKF946">
        <v>34.079645126151199</v>
      </c>
      <c r="AKG946">
        <v>30.4051595394129</v>
      </c>
      <c r="AKH946">
        <v>34.011054992675703</v>
      </c>
      <c r="AKI946">
        <v>85171700</v>
      </c>
      <c r="AKJ946">
        <v>148.283671819673</v>
      </c>
      <c r="AKK946">
        <v>153.98651488712801</v>
      </c>
      <c r="AKL946">
        <v>145.963205261323</v>
      </c>
      <c r="AKM946">
        <v>152.51164245605401</v>
      </c>
      <c r="AKN946">
        <v>8148300</v>
      </c>
      <c r="AKO946">
        <v>248.43915758890299</v>
      </c>
      <c r="AKP946">
        <v>267.86899290996098</v>
      </c>
      <c r="AKQ946">
        <v>240.576354460971</v>
      </c>
      <c r="AKR946">
        <v>258.02072143554602</v>
      </c>
      <c r="AKS946">
        <v>45455800</v>
      </c>
      <c r="AKT946">
        <v>45.152270474814003</v>
      </c>
      <c r="AKU946">
        <v>47.197427469570499</v>
      </c>
      <c r="AKV946">
        <v>43.990703317580497</v>
      </c>
      <c r="AKW946">
        <v>47.068363189697202</v>
      </c>
      <c r="AKX946">
        <v>22085300</v>
      </c>
      <c r="AKY946">
        <v>67.734958434018793</v>
      </c>
      <c r="AKZ946">
        <v>71.863626658798196</v>
      </c>
      <c r="ALA946">
        <v>66.192263604788906</v>
      </c>
      <c r="ALB946">
        <v>68.288742065429602</v>
      </c>
      <c r="ALC946">
        <v>79322000</v>
      </c>
      <c r="ALD946">
        <v>21.466293165211798</v>
      </c>
      <c r="ALE946">
        <v>24.1758165369762</v>
      </c>
      <c r="ALF946">
        <v>21.237319589816</v>
      </c>
      <c r="ALG946">
        <v>23.841896057128899</v>
      </c>
      <c r="ALH946">
        <v>76963500</v>
      </c>
      <c r="ALI946">
        <v>105.46561108284899</v>
      </c>
      <c r="ALJ946">
        <v>106.153977401589</v>
      </c>
      <c r="ALK946">
        <v>96.225979200553496</v>
      </c>
      <c r="ALL946">
        <v>96.749526977539006</v>
      </c>
      <c r="ALM946">
        <v>75574100</v>
      </c>
      <c r="ALN946">
        <v>53.759591266516097</v>
      </c>
      <c r="ALO946">
        <v>56.050342924726102</v>
      </c>
      <c r="ALP946">
        <v>50.474551099504097</v>
      </c>
      <c r="ALQ946">
        <v>51.849002838134702</v>
      </c>
      <c r="ALR946">
        <v>37623500</v>
      </c>
      <c r="ALS946">
        <v>25.922397810524998</v>
      </c>
      <c r="ALT946">
        <v>27.332281412085901</v>
      </c>
      <c r="ALU946">
        <v>25.7473775725847</v>
      </c>
      <c r="ALV946">
        <v>27.1864299774169</v>
      </c>
      <c r="ALW946">
        <v>31914600</v>
      </c>
      <c r="ALX946">
        <v>75.975545100984903</v>
      </c>
      <c r="ALY946">
        <v>77.758694126343002</v>
      </c>
      <c r="ALZ946">
        <v>70.137175492981896</v>
      </c>
      <c r="AMA946">
        <v>72.092880249023395</v>
      </c>
      <c r="AMB946">
        <v>113813500</v>
      </c>
      <c r="AMC946">
        <v>96.598214779839395</v>
      </c>
      <c r="AMD946">
        <v>100.907103606189</v>
      </c>
      <c r="AME946">
        <v>94.240713818241005</v>
      </c>
      <c r="AMF946">
        <v>100.82785797119099</v>
      </c>
      <c r="AMG946">
        <v>18150300</v>
      </c>
      <c r="AMH946">
        <v>3188.5</v>
      </c>
      <c r="AMI946">
        <v>3350.64990234375</v>
      </c>
      <c r="AMJ946">
        <v>3072.82006835937</v>
      </c>
      <c r="AMK946">
        <v>3256.92993164062</v>
      </c>
      <c r="AML946">
        <v>77556200</v>
      </c>
      <c r="AMM946">
        <v>12.1220259283999</v>
      </c>
      <c r="AMN946">
        <v>12.858142153067201</v>
      </c>
      <c r="AMO946">
        <v>12.007306552284501</v>
      </c>
      <c r="AMP946">
        <v>12.361024856567299</v>
      </c>
      <c r="AMQ946">
        <v>77884400</v>
      </c>
      <c r="AMR946">
        <v>268.57000732421801</v>
      </c>
      <c r="AMS946">
        <v>284.05999755859301</v>
      </c>
      <c r="AMT946">
        <v>261.42999267578102</v>
      </c>
      <c r="AMU946">
        <v>272.829986572265</v>
      </c>
      <c r="AMV946">
        <v>13658300</v>
      </c>
      <c r="AMW946">
        <v>65.190002441406193</v>
      </c>
      <c r="AMX946">
        <v>71.550003051757798</v>
      </c>
      <c r="AMY946">
        <v>64.5</v>
      </c>
      <c r="AMZ946">
        <v>66.860000610351506</v>
      </c>
      <c r="ANA946">
        <v>16841800</v>
      </c>
      <c r="ANB946">
        <v>60.279998779296797</v>
      </c>
      <c r="ANC946">
        <v>67.930000305175696</v>
      </c>
      <c r="AND946">
        <v>60.009998321533203</v>
      </c>
      <c r="ANE946">
        <v>66.769996643066406</v>
      </c>
      <c r="ANF946">
        <v>18577600</v>
      </c>
      <c r="ANG946">
        <v>454.74078136266297</v>
      </c>
      <c r="ANH946">
        <v>510.67651401960399</v>
      </c>
      <c r="ANI946">
        <v>452.29933830951899</v>
      </c>
      <c r="ANJ946">
        <v>466.80960083007801</v>
      </c>
      <c r="ANK946">
        <v>29893900</v>
      </c>
      <c r="ANL946">
        <v>41.681290964170799</v>
      </c>
      <c r="ANM946">
        <v>43.191761568503502</v>
      </c>
      <c r="ANN946">
        <v>38.144119983356099</v>
      </c>
      <c r="ANO946">
        <v>42.350486755371001</v>
      </c>
      <c r="ANP946">
        <v>23744700</v>
      </c>
      <c r="ANQ946">
        <v>130.83763231632599</v>
      </c>
      <c r="ANR946">
        <v>146.554082527318</v>
      </c>
      <c r="ANS946">
        <v>128.00091825847699</v>
      </c>
      <c r="ANT946">
        <v>146.245513916015</v>
      </c>
      <c r="ANU946">
        <v>18197900</v>
      </c>
      <c r="ANV946">
        <v>289.71138317001601</v>
      </c>
      <c r="ANW946">
        <v>301.65275642852799</v>
      </c>
      <c r="ANX946">
        <v>254.13401597550001</v>
      </c>
      <c r="ANY946">
        <v>256.21633911132801</v>
      </c>
      <c r="ANZ946">
        <v>75888200</v>
      </c>
      <c r="AOA946">
        <v>149.57000732421801</v>
      </c>
      <c r="AOB946">
        <v>183.39999389648401</v>
      </c>
      <c r="AOC946">
        <v>148.33999633789</v>
      </c>
      <c r="AOD946">
        <v>181.17999267578099</v>
      </c>
      <c r="AOE946">
        <v>316805800</v>
      </c>
      <c r="AOF946">
        <v>73.951622470590493</v>
      </c>
      <c r="AOG946">
        <v>76.683132094565195</v>
      </c>
      <c r="AOH946">
        <v>71.019140657925206</v>
      </c>
      <c r="AOI946">
        <v>74.728141784667898</v>
      </c>
      <c r="AOJ946">
        <v>201809903</v>
      </c>
      <c r="AOK946">
        <v>92.936204027259294</v>
      </c>
      <c r="AOL946">
        <v>93.722487807222706</v>
      </c>
      <c r="AOM946">
        <v>85.684965537375604</v>
      </c>
      <c r="AON946">
        <v>89.334854125976506</v>
      </c>
      <c r="AOO946">
        <v>25163700</v>
      </c>
      <c r="AOP946">
        <v>213.98071645259299</v>
      </c>
      <c r="AOQ946">
        <v>214.02958534657401</v>
      </c>
      <c r="AOR946">
        <v>201.57475997588699</v>
      </c>
      <c r="AOS946">
        <v>209.77696228027301</v>
      </c>
      <c r="AOT946">
        <v>72822200</v>
      </c>
      <c r="AOU946">
        <v>120.195867155106</v>
      </c>
      <c r="AOV946">
        <v>121.029333480375</v>
      </c>
      <c r="AOW946">
        <v>111.576828433014</v>
      </c>
      <c r="AOX946">
        <v>117.803321838378</v>
      </c>
      <c r="AOY946">
        <v>37980100</v>
      </c>
      <c r="AOZ946">
        <v>45.739116906834397</v>
      </c>
      <c r="APA946">
        <v>46.2673283245351</v>
      </c>
      <c r="APB946">
        <v>43.9295082771796</v>
      </c>
      <c r="APC946">
        <v>45.572830200195298</v>
      </c>
      <c r="APD946">
        <v>92902300</v>
      </c>
      <c r="APE946">
        <v>148.01332986791499</v>
      </c>
      <c r="APF946">
        <v>152.01078078814299</v>
      </c>
      <c r="APG946">
        <v>145.78492121776901</v>
      </c>
      <c r="APH946">
        <v>150.43721008300699</v>
      </c>
      <c r="API946">
        <v>34462400</v>
      </c>
      <c r="APJ946">
        <v>48.052792862025797</v>
      </c>
      <c r="APK946">
        <v>57.240799527003503</v>
      </c>
      <c r="APL946">
        <v>46.283975457155996</v>
      </c>
      <c r="APM946">
        <v>51.875396728515597</v>
      </c>
      <c r="APN946">
        <v>45022500</v>
      </c>
      <c r="APO946">
        <v>42.762896079222699</v>
      </c>
      <c r="APP946">
        <v>44.912985720155802</v>
      </c>
      <c r="APQ946">
        <v>41.727666749130201</v>
      </c>
      <c r="APR946">
        <v>44.813446044921797</v>
      </c>
      <c r="APS946">
        <v>22786100</v>
      </c>
      <c r="APT946">
        <v>1766.66003417968</v>
      </c>
      <c r="APU946">
        <v>1843.82995605468</v>
      </c>
      <c r="APV946">
        <v>1694</v>
      </c>
      <c r="APW946">
        <v>1752.64001464843</v>
      </c>
      <c r="APX946">
        <v>30431500</v>
      </c>
      <c r="APY946">
        <v>37.4662351512576</v>
      </c>
      <c r="APZ946">
        <v>39.706969304986799</v>
      </c>
      <c r="AQA946">
        <v>36.732370547142402</v>
      </c>
      <c r="AQB946">
        <v>39.110092163085902</v>
      </c>
      <c r="AQC946">
        <v>41746700</v>
      </c>
      <c r="AQD946">
        <v>40.666053259835699</v>
      </c>
      <c r="AQE946">
        <v>50.470174656424497</v>
      </c>
      <c r="AQF946">
        <v>38.491711090214402</v>
      </c>
      <c r="AQG946">
        <v>47.404552459716797</v>
      </c>
      <c r="AQH946">
        <v>81141600</v>
      </c>
      <c r="AQI946">
        <v>321.350006103515</v>
      </c>
      <c r="AQJ946">
        <v>370.64001464843699</v>
      </c>
      <c r="AQK946">
        <v>319.17001342773398</v>
      </c>
      <c r="AQL946">
        <v>369.72000122070301</v>
      </c>
      <c r="AQM946">
        <v>22394700</v>
      </c>
      <c r="AQN946">
        <v>177.66000366210901</v>
      </c>
      <c r="AQO946">
        <v>178.5</v>
      </c>
      <c r="AQP946">
        <v>102.66000366210901</v>
      </c>
      <c r="AQQ946">
        <v>104.470001220703</v>
      </c>
      <c r="AQR946">
        <v>756621500</v>
      </c>
      <c r="AQS946">
        <v>383.73001098632801</v>
      </c>
      <c r="AQT946">
        <v>398.60998535156199</v>
      </c>
      <c r="AQU946">
        <v>370.19000244140602</v>
      </c>
      <c r="AQV946">
        <v>391.98001098632801</v>
      </c>
      <c r="AQW946">
        <v>3503800</v>
      </c>
      <c r="AQX946">
        <v>160.754230372151</v>
      </c>
      <c r="AQY946">
        <v>164.77208494944199</v>
      </c>
      <c r="AQZ946">
        <v>155.58272882235801</v>
      </c>
      <c r="ARA946">
        <v>164.59307861328099</v>
      </c>
      <c r="ARB946">
        <v>34109000</v>
      </c>
      <c r="ARC946">
        <v>69.360000610351506</v>
      </c>
      <c r="ARD946">
        <v>76.849998474121094</v>
      </c>
      <c r="ARE946">
        <v>68.660003662109304</v>
      </c>
      <c r="ARF946">
        <v>72.830001831054602</v>
      </c>
      <c r="ARG946">
        <v>37042400</v>
      </c>
      <c r="ARH946">
        <v>44.779998779296797</v>
      </c>
      <c r="ARI946">
        <v>45.450000762939403</v>
      </c>
      <c r="ARJ946">
        <v>40.060001373291001</v>
      </c>
      <c r="ARK946">
        <v>41.639999389648402</v>
      </c>
      <c r="ARL946">
        <v>274301400</v>
      </c>
      <c r="ARM946">
        <v>88.5088721672997</v>
      </c>
      <c r="ARN946">
        <v>94.850044285440404</v>
      </c>
      <c r="ARO946">
        <v>87.141552417389704</v>
      </c>
      <c r="ARP946">
        <v>94.235740661621094</v>
      </c>
      <c r="ARQ946">
        <v>20405900</v>
      </c>
      <c r="ARR946">
        <v>91.446926010497606</v>
      </c>
      <c r="ARS946">
        <v>97.505015830686403</v>
      </c>
      <c r="ART946">
        <v>88.510562118547696</v>
      </c>
      <c r="ARU946">
        <v>90.900627136230398</v>
      </c>
      <c r="ARV946">
        <v>37900500</v>
      </c>
      <c r="ARW946">
        <v>492.33999633789</v>
      </c>
      <c r="ARX946">
        <v>545.5</v>
      </c>
      <c r="ARY946">
        <v>491.29000854492102</v>
      </c>
      <c r="ARZ946">
        <v>540.72998046875</v>
      </c>
      <c r="ASA946">
        <v>77564100</v>
      </c>
      <c r="ASB946">
        <v>80</v>
      </c>
      <c r="ASC946">
        <v>85.099998474121094</v>
      </c>
      <c r="ASD946">
        <v>68.569999694824205</v>
      </c>
      <c r="ASE946">
        <v>74.690002441406193</v>
      </c>
      <c r="ASF946">
        <v>107633400</v>
      </c>
      <c r="ASG946">
        <v>116.470001220703</v>
      </c>
      <c r="ASH946">
        <v>121.83000183105401</v>
      </c>
      <c r="ASI946">
        <v>109.61000061035099</v>
      </c>
      <c r="ASJ946">
        <v>113.86000061035099</v>
      </c>
      <c r="ASK946">
        <v>87809800</v>
      </c>
      <c r="ASL946">
        <v>139.91620449455399</v>
      </c>
      <c r="ASM946">
        <v>143.52433645205801</v>
      </c>
      <c r="ASN946">
        <v>137.97708290027401</v>
      </c>
      <c r="ASO946">
        <v>143.07090759277301</v>
      </c>
      <c r="ASP946">
        <v>79881500</v>
      </c>
      <c r="ASQ946">
        <v>158.89223250166401</v>
      </c>
      <c r="ASR946">
        <v>163.39628013629701</v>
      </c>
      <c r="ASS946">
        <v>155.892784042611</v>
      </c>
      <c r="AST946">
        <v>160.35775756835901</v>
      </c>
      <c r="ASU946">
        <v>86537300</v>
      </c>
      <c r="ASV946">
        <v>201.17999267578099</v>
      </c>
      <c r="ASW946">
        <v>208.30000305175699</v>
      </c>
      <c r="ASX946">
        <v>195.88000488281199</v>
      </c>
      <c r="ASY946">
        <v>203.55000305175699</v>
      </c>
      <c r="ASZ946">
        <v>14141900</v>
      </c>
      <c r="ATA946">
        <v>25.534763869937802</v>
      </c>
      <c r="ATB946">
        <v>28.3596118890746</v>
      </c>
      <c r="ATC946">
        <v>24.960533674053401</v>
      </c>
      <c r="ATD946">
        <v>27.303766250610298</v>
      </c>
      <c r="ATE946">
        <v>70708300</v>
      </c>
      <c r="ATF946">
        <v>45.014446206686003</v>
      </c>
      <c r="ATG946">
        <v>46.804827992750397</v>
      </c>
      <c r="ATH946">
        <v>43.734889516540697</v>
      </c>
      <c r="ATI946">
        <v>45.544265747070298</v>
      </c>
      <c r="ATJ946">
        <v>41810600</v>
      </c>
      <c r="ATK946">
        <v>94.430000305175696</v>
      </c>
      <c r="ATL946">
        <v>100.680000305175</v>
      </c>
      <c r="ATM946">
        <v>90.300003051757798</v>
      </c>
      <c r="ATN946">
        <v>94.459999084472599</v>
      </c>
      <c r="ATO946">
        <v>40296300</v>
      </c>
      <c r="ATP946">
        <v>49.607134058795502</v>
      </c>
      <c r="ATQ946">
        <v>51.298174831472799</v>
      </c>
      <c r="ATR946">
        <v>48.365733409278</v>
      </c>
      <c r="ATS946">
        <v>51.219978332519503</v>
      </c>
      <c r="ATT946">
        <v>323255500</v>
      </c>
      <c r="ATU946">
        <v>96.274085075337695</v>
      </c>
      <c r="ATV946">
        <v>99.084094590993999</v>
      </c>
      <c r="ATW946">
        <v>90.856856463845702</v>
      </c>
      <c r="ATX946">
        <v>96.97900390625</v>
      </c>
      <c r="ATY946">
        <v>15698100</v>
      </c>
      <c r="ATZ946">
        <v>49.004012243598702</v>
      </c>
      <c r="AUA946">
        <v>49.472669428063199</v>
      </c>
      <c r="AUB946">
        <v>47.422293780461402</v>
      </c>
      <c r="AUC946">
        <v>49.218814849853501</v>
      </c>
      <c r="AUD946">
        <v>47688600</v>
      </c>
      <c r="AUE946">
        <v>281.61090508364902</v>
      </c>
      <c r="AUF946">
        <v>288.29112270785902</v>
      </c>
      <c r="AUG946">
        <v>268.94533315062802</v>
      </c>
      <c r="AUH946">
        <v>288.09259033203102</v>
      </c>
      <c r="AUI946">
        <v>16640500</v>
      </c>
      <c r="AUJ946">
        <v>91.733720220562702</v>
      </c>
      <c r="AUK946">
        <v>94.446643406222194</v>
      </c>
      <c r="AUL946">
        <v>85.102132684046595</v>
      </c>
      <c r="AUM946">
        <v>90.955825805664006</v>
      </c>
      <c r="AUN946">
        <v>20843700</v>
      </c>
      <c r="AUO946">
        <v>19.673787008868199</v>
      </c>
      <c r="AUP946">
        <v>21.065887415332401</v>
      </c>
      <c r="AUQ946">
        <v>18.3001254376106</v>
      </c>
      <c r="AUR946">
        <v>18.484508514404201</v>
      </c>
      <c r="AUS946">
        <v>217547500</v>
      </c>
      <c r="AUT946">
        <v>16.868705205222501</v>
      </c>
      <c r="AUU946">
        <v>17.048260551405001</v>
      </c>
      <c r="AUV946">
        <v>15.0070047543241</v>
      </c>
      <c r="AUW946">
        <v>15.385015487670801</v>
      </c>
      <c r="AUX946">
        <v>143043300</v>
      </c>
      <c r="AUY946">
        <v>216.91324477466799</v>
      </c>
      <c r="AUZ946">
        <v>224.99635888466801</v>
      </c>
      <c r="AVA946">
        <v>208.54074101766</v>
      </c>
      <c r="AVB946">
        <v>222.74890136718699</v>
      </c>
      <c r="AVC946">
        <v>18295300</v>
      </c>
      <c r="AVD946">
        <v>191.616196885166</v>
      </c>
      <c r="AVE946">
        <v>193.518711827137</v>
      </c>
      <c r="AVF946">
        <v>175.86932622893099</v>
      </c>
      <c r="AVG946">
        <v>176.09373474121</v>
      </c>
      <c r="AVH946">
        <v>14210000</v>
      </c>
      <c r="AVI946">
        <v>65.337678598569994</v>
      </c>
      <c r="AVJ946">
        <v>66.845022800845996</v>
      </c>
      <c r="AVK946">
        <v>61.878509720740098</v>
      </c>
      <c r="AVL946">
        <v>64.419738769531193</v>
      </c>
      <c r="AVM946">
        <v>50845500</v>
      </c>
      <c r="AVN946">
        <v>103.84710695590501</v>
      </c>
      <c r="AVO946">
        <v>105.35984274994399</v>
      </c>
      <c r="AVP946">
        <v>95.555695699558498</v>
      </c>
      <c r="AVQ946">
        <v>99.276199340820298</v>
      </c>
      <c r="AVR946">
        <v>24494757</v>
      </c>
      <c r="AVS946">
        <v>74.199853004534404</v>
      </c>
      <c r="AVT946">
        <v>77.892197704527803</v>
      </c>
      <c r="AVU946">
        <v>71.156299496067106</v>
      </c>
      <c r="AVV946">
        <v>74.486083984375</v>
      </c>
      <c r="AVW946">
        <v>40149300</v>
      </c>
      <c r="AVX946">
        <v>21.469476564790401</v>
      </c>
      <c r="AVY946">
        <v>23.856048795286199</v>
      </c>
      <c r="AVZ946">
        <v>21.3342059208648</v>
      </c>
      <c r="AWA946">
        <v>23.759426116943299</v>
      </c>
      <c r="AWB946">
        <v>185956300</v>
      </c>
      <c r="AWC946">
        <v>42.244601074446699</v>
      </c>
      <c r="AWD946">
        <v>44.758460572679098</v>
      </c>
      <c r="AWE946">
        <v>41.557217237451603</v>
      </c>
      <c r="AWF946">
        <v>42.745407104492102</v>
      </c>
      <c r="AWG946">
        <v>35226300</v>
      </c>
      <c r="AWH946">
        <v>208.57258174370199</v>
      </c>
      <c r="AWI946">
        <v>213.04024542375399</v>
      </c>
      <c r="AWJ946">
        <v>196.89173455085401</v>
      </c>
      <c r="AWK946">
        <v>207.32281494140599</v>
      </c>
      <c r="AWL946">
        <v>22674000</v>
      </c>
      <c r="AWM946">
        <v>35.604601442827899</v>
      </c>
      <c r="AWN946">
        <v>37.466477998033298</v>
      </c>
      <c r="AWO946">
        <v>34.6388192095379</v>
      </c>
      <c r="AWP946">
        <v>35.086864471435497</v>
      </c>
      <c r="AWQ946">
        <v>33936800</v>
      </c>
      <c r="AWR946">
        <v>205.57827311848399</v>
      </c>
      <c r="AWS946">
        <v>217.073284190815</v>
      </c>
      <c r="AWT946">
        <v>200.00342746828599</v>
      </c>
      <c r="AWU946">
        <v>216.13592529296801</v>
      </c>
      <c r="AWV946">
        <v>21299000</v>
      </c>
      <c r="AWW946">
        <v>127.790000915527</v>
      </c>
      <c r="AWX946">
        <v>142.83999633789</v>
      </c>
      <c r="AWY946">
        <v>124.16000366210901</v>
      </c>
      <c r="AWZ946">
        <v>140.94999694824199</v>
      </c>
      <c r="AXA946">
        <v>13911700</v>
      </c>
      <c r="AXB946">
        <v>349.993296393565</v>
      </c>
      <c r="AXC946">
        <v>349.993296393565</v>
      </c>
      <c r="AXD946">
        <v>309.26177149340202</v>
      </c>
      <c r="AXE946">
        <v>326.17950439453102</v>
      </c>
      <c r="AXF946">
        <v>37514200</v>
      </c>
      <c r="AXG946">
        <v>222.51372084821301</v>
      </c>
      <c r="AXH946">
        <v>224.80838264318999</v>
      </c>
      <c r="AXI946">
        <v>208.48853388969499</v>
      </c>
      <c r="AXJ946">
        <v>213.99772644042901</v>
      </c>
      <c r="AXK946">
        <v>18457900</v>
      </c>
      <c r="AXL946">
        <v>75.634454632157002</v>
      </c>
      <c r="AXM946">
        <v>86.121710342084398</v>
      </c>
      <c r="AXN946">
        <v>74.847913046874098</v>
      </c>
      <c r="AXO946">
        <v>84.839935302734304</v>
      </c>
      <c r="AXP946">
        <v>21947200</v>
      </c>
      <c r="AXQ946">
        <v>216.817613490426</v>
      </c>
      <c r="AXR946">
        <v>219.571292061919</v>
      </c>
      <c r="AXS946">
        <v>203.316653470349</v>
      </c>
      <c r="AXT946">
        <v>208.30894470214801</v>
      </c>
      <c r="AXU946">
        <v>41163000</v>
      </c>
      <c r="AXV946">
        <v>45.807937710777999</v>
      </c>
      <c r="AXW946">
        <v>47.896384571395103</v>
      </c>
      <c r="AXX946">
        <v>43.256484685817803</v>
      </c>
      <c r="AXY946">
        <v>44.517433166503899</v>
      </c>
      <c r="AXZ946">
        <v>44085000</v>
      </c>
      <c r="AYA946">
        <v>120.268563005122</v>
      </c>
      <c r="AYB946">
        <v>137.93961455535</v>
      </c>
      <c r="AYC946">
        <v>119.274690094767</v>
      </c>
      <c r="AYD946">
        <v>131.87699890136699</v>
      </c>
      <c r="AYE946">
        <v>2322189600</v>
      </c>
      <c r="AYF946">
        <v>224.17253532388801</v>
      </c>
      <c r="AYG946">
        <v>230.089943499865</v>
      </c>
      <c r="AYH946">
        <v>217.799209772349</v>
      </c>
      <c r="AYI946">
        <v>227.08273315429599</v>
      </c>
      <c r="AYJ946">
        <v>4749300</v>
      </c>
      <c r="AYK946">
        <v>36.556215503018699</v>
      </c>
      <c r="AYL946">
        <v>40.013000544041702</v>
      </c>
      <c r="AYM946">
        <v>36.401159892587998</v>
      </c>
      <c r="AYN946">
        <v>37.395328521728501</v>
      </c>
      <c r="AYO946">
        <v>241746900</v>
      </c>
      <c r="AYP946">
        <v>47.983813048735598</v>
      </c>
      <c r="AYQ946">
        <v>53.294811743056997</v>
      </c>
      <c r="AYR946">
        <v>45.960573330558098</v>
      </c>
      <c r="AYS946">
        <v>48.937068939208899</v>
      </c>
      <c r="AYT946">
        <v>37645300</v>
      </c>
      <c r="AYU946">
        <v>544.70179210609604</v>
      </c>
      <c r="AYV946">
        <v>598.02945588615296</v>
      </c>
      <c r="AYW946">
        <v>532.89871451802901</v>
      </c>
      <c r="AYX946">
        <v>567.34344482421795</v>
      </c>
      <c r="AYY946">
        <v>7126200</v>
      </c>
      <c r="AYZ946">
        <v>23.9456943673019</v>
      </c>
      <c r="AZA946">
        <v>26.658214434792399</v>
      </c>
      <c r="AZB946">
        <v>22.922288506300902</v>
      </c>
      <c r="AZC946">
        <v>25.853401184081999</v>
      </c>
      <c r="AZD946">
        <v>366740800</v>
      </c>
      <c r="AZE946">
        <v>122.004414579111</v>
      </c>
      <c r="AZF946">
        <v>124.79765715617501</v>
      </c>
      <c r="AZG946">
        <v>118.431432508965</v>
      </c>
      <c r="AZH946">
        <v>124.61012268066401</v>
      </c>
      <c r="AZI946">
        <v>16761200</v>
      </c>
      <c r="AZJ946">
        <v>427.45002465599799</v>
      </c>
      <c r="AZK946">
        <v>430.85233743926</v>
      </c>
      <c r="AZL946">
        <v>406.03126555843801</v>
      </c>
      <c r="AZM946">
        <v>428.86267089843699</v>
      </c>
      <c r="AZN946">
        <v>9549200</v>
      </c>
      <c r="AZO946">
        <v>89.676433238270604</v>
      </c>
      <c r="AZP946">
        <v>92.571100580818793</v>
      </c>
      <c r="AZQ946">
        <v>85.639398006820997</v>
      </c>
      <c r="AZR946">
        <v>90.170173645019503</v>
      </c>
      <c r="AZS946">
        <v>20792700</v>
      </c>
      <c r="AZT946">
        <v>259.58508635475499</v>
      </c>
      <c r="AZU946">
        <v>269.782293367259</v>
      </c>
      <c r="AZV946">
        <v>247.080181942439</v>
      </c>
      <c r="AZW946">
        <v>265.33456420898398</v>
      </c>
      <c r="AZX946">
        <v>32556600</v>
      </c>
      <c r="AZY946">
        <v>103.169998168945</v>
      </c>
      <c r="AZZ946">
        <v>108.94000244140599</v>
      </c>
      <c r="BAA946">
        <v>101.959999084472</v>
      </c>
      <c r="BAB946">
        <v>104.98999786376901</v>
      </c>
      <c r="BAC946">
        <v>30859800</v>
      </c>
      <c r="BAD946">
        <v>597.59002685546795</v>
      </c>
      <c r="BAE946">
        <v>718.719970703125</v>
      </c>
      <c r="BAF946">
        <v>541.21002197265602</v>
      </c>
      <c r="BAG946">
        <v>705.66998291015602</v>
      </c>
      <c r="BAH946">
        <v>1196346000</v>
      </c>
      <c r="BAI946">
        <v>6.0614507591499596</v>
      </c>
      <c r="BAJ946">
        <v>7.3525889745182402</v>
      </c>
      <c r="BAK946">
        <v>5.6770662144150403</v>
      </c>
      <c r="BAL946">
        <v>6.5739636421203604</v>
      </c>
      <c r="BAM946">
        <v>607826500</v>
      </c>
      <c r="BAN946">
        <v>94.146365799988899</v>
      </c>
      <c r="BAO946">
        <v>96.367872779823401</v>
      </c>
      <c r="BAP946">
        <v>89.177720563920502</v>
      </c>
      <c r="BAQ946">
        <v>94.176116943359304</v>
      </c>
      <c r="BAR946">
        <v>8993000</v>
      </c>
      <c r="BAS946">
        <v>383.459029499228</v>
      </c>
      <c r="BAT946">
        <v>411.47593436050897</v>
      </c>
      <c r="BAU946">
        <v>374.56177492408898</v>
      </c>
      <c r="BAV946">
        <v>410.06115722656199</v>
      </c>
      <c r="BAW946">
        <v>4148200</v>
      </c>
      <c r="BAX946">
        <v>41.5399630168708</v>
      </c>
      <c r="BAY946">
        <v>44.012466307260503</v>
      </c>
      <c r="BAZ946">
        <v>41.5399630168708</v>
      </c>
      <c r="BBA946">
        <v>43.220493316650298</v>
      </c>
      <c r="BBB946">
        <v>381540200</v>
      </c>
      <c r="BBC946">
        <v>56.255211577062198</v>
      </c>
      <c r="BBD946">
        <v>57.549887448699998</v>
      </c>
      <c r="BBE946">
        <v>55.174690410826699</v>
      </c>
      <c r="BBF946">
        <v>56.917152404785099</v>
      </c>
      <c r="BBG946">
        <v>128131800</v>
      </c>
      <c r="BBH946">
        <v>79.554807031272304</v>
      </c>
      <c r="BBI946">
        <v>92.541920314713394</v>
      </c>
      <c r="BBJ946">
        <v>78.171505432074596</v>
      </c>
      <c r="BBK946">
        <v>92.402595520019503</v>
      </c>
      <c r="BBL946">
        <v>136583100</v>
      </c>
      <c r="BBM946">
        <v>49.557699650828397</v>
      </c>
      <c r="BBN946">
        <v>52.773804243007497</v>
      </c>
      <c r="BBO946">
        <v>48.380108168824997</v>
      </c>
      <c r="BBP946">
        <v>52.486827850341797</v>
      </c>
      <c r="BBQ946">
        <v>152517700</v>
      </c>
      <c r="BBR946">
        <v>40.790000915527301</v>
      </c>
      <c r="BBS946">
        <v>43.759998321533203</v>
      </c>
      <c r="BBT946">
        <v>38.840000152587798</v>
      </c>
      <c r="BBU946">
        <v>40.209999084472599</v>
      </c>
      <c r="BBV946">
        <v>276192900</v>
      </c>
      <c r="BBW946">
        <v>46.360579650509301</v>
      </c>
      <c r="BBX946">
        <v>46.815951222569602</v>
      </c>
      <c r="BBY946">
        <v>44.025595461448397</v>
      </c>
      <c r="BBZ946">
        <v>46.438091278076101</v>
      </c>
      <c r="BCA946">
        <v>115593800</v>
      </c>
      <c r="BCB946">
        <v>82.276266374547802</v>
      </c>
      <c r="BCC946">
        <v>83.289873081808196</v>
      </c>
      <c r="BCD946">
        <v>77.623308927675495</v>
      </c>
      <c r="BCE946">
        <v>80.384185791015597</v>
      </c>
      <c r="BCF946">
        <v>62788900</v>
      </c>
      <c r="BCG946">
        <v>145.469379017785</v>
      </c>
      <c r="BCH946">
        <v>157.475334371347</v>
      </c>
      <c r="BCI946">
        <v>138.72337543797499</v>
      </c>
      <c r="BCJ946">
        <v>148.94015502929599</v>
      </c>
      <c r="BCK946">
        <v>176235500</v>
      </c>
      <c r="BCL946">
        <v>37.916438211760401</v>
      </c>
      <c r="BCM946">
        <v>41.457872191117197</v>
      </c>
      <c r="BCN946">
        <v>34.923541221553897</v>
      </c>
      <c r="BCO946">
        <v>35.423961639404297</v>
      </c>
      <c r="BCP946">
        <v>1161346900</v>
      </c>
      <c r="BCQ946">
        <v>92.25</v>
      </c>
      <c r="BCR946">
        <v>97.980003356933594</v>
      </c>
      <c r="BCS946">
        <v>89.029998779296804</v>
      </c>
      <c r="BCT946">
        <v>91.709999084472599</v>
      </c>
      <c r="BCU946">
        <v>848701400</v>
      </c>
      <c r="BCV946">
        <v>20.876513054188599</v>
      </c>
      <c r="BCW946">
        <v>23.3383184153607</v>
      </c>
      <c r="BCX946">
        <v>20.388059328537299</v>
      </c>
      <c r="BCY946">
        <v>21.325889587402301</v>
      </c>
      <c r="BCZ946">
        <v>246642600</v>
      </c>
      <c r="BDA946">
        <v>184.75811162974199</v>
      </c>
      <c r="BDB946">
        <v>185.73291202419401</v>
      </c>
      <c r="BDC946">
        <v>167.68443336563899</v>
      </c>
      <c r="BDD946">
        <v>175.81756591796801</v>
      </c>
      <c r="BDE946">
        <v>23192800</v>
      </c>
      <c r="BDF946">
        <v>56.590000152587798</v>
      </c>
      <c r="BDG946">
        <v>60.119998931884702</v>
      </c>
      <c r="BDH946">
        <v>55.220001220703097</v>
      </c>
      <c r="BDI946">
        <v>59.599998474121001</v>
      </c>
      <c r="BDJ946">
        <v>77513300</v>
      </c>
      <c r="BDK946">
        <v>120.5</v>
      </c>
      <c r="BDL946">
        <v>132.61999511718699</v>
      </c>
      <c r="BDM946">
        <v>120</v>
      </c>
      <c r="BDN946">
        <v>132.08999633789</v>
      </c>
      <c r="BDO946">
        <v>27806600</v>
      </c>
      <c r="BDP946">
        <v>105.07861860941701</v>
      </c>
      <c r="BDQ946">
        <v>108.83564880845699</v>
      </c>
      <c r="BDR946">
        <v>102.60016695058</v>
      </c>
      <c r="BDS946">
        <v>106.770263671875</v>
      </c>
      <c r="BDT946">
        <v>36913400</v>
      </c>
      <c r="BDU946">
        <v>1290</v>
      </c>
      <c r="BDV946">
        <v>1435.52001953125</v>
      </c>
      <c r="BDW946">
        <v>1275.2099609375</v>
      </c>
      <c r="BDX946">
        <v>1386.7099609375</v>
      </c>
      <c r="BDY946">
        <v>5895200</v>
      </c>
      <c r="BDZ946">
        <v>98.278752715624094</v>
      </c>
      <c r="BEA946">
        <v>99.321582833035393</v>
      </c>
      <c r="BEB946">
        <v>92.743026655706402</v>
      </c>
      <c r="BEC946">
        <v>97.128730773925696</v>
      </c>
      <c r="BED946">
        <v>63235000</v>
      </c>
      <c r="BEE946">
        <v>181.40338633036501</v>
      </c>
      <c r="BEF946">
        <v>181.87903831092299</v>
      </c>
      <c r="BEG946">
        <v>167.559807382082</v>
      </c>
      <c r="BEH946">
        <v>172.346099853515</v>
      </c>
      <c r="BEI946">
        <v>19372400</v>
      </c>
      <c r="BEJ946">
        <v>20.761827403374902</v>
      </c>
      <c r="BEK946">
        <v>21.6118418629022</v>
      </c>
      <c r="BEL946">
        <v>19.100880465692299</v>
      </c>
      <c r="BEM946">
        <v>19.726179122924801</v>
      </c>
      <c r="BEN946">
        <v>160518000</v>
      </c>
      <c r="BEO946">
        <v>132.644762902937</v>
      </c>
      <c r="BEP946">
        <v>149.67327777747801</v>
      </c>
      <c r="BEQ946">
        <v>131.69651908822701</v>
      </c>
      <c r="BER946">
        <v>143.23518371582</v>
      </c>
      <c r="BES946">
        <v>16595000</v>
      </c>
      <c r="BET946">
        <v>132.29476060834199</v>
      </c>
      <c r="BEU946">
        <v>139.443949860065</v>
      </c>
      <c r="BEV946">
        <v>129.301836803469</v>
      </c>
      <c r="BEW946">
        <v>136.71949768066401</v>
      </c>
      <c r="BEX946">
        <v>10706800</v>
      </c>
      <c r="BEY946">
        <v>147.056762204411</v>
      </c>
      <c r="BEZ946">
        <v>147.76661099564399</v>
      </c>
      <c r="BFA946">
        <v>139.32731430391101</v>
      </c>
      <c r="BFB946">
        <v>142.18641662597599</v>
      </c>
      <c r="BFC946">
        <v>23225900</v>
      </c>
      <c r="BFD946">
        <v>256.073907474973</v>
      </c>
      <c r="BFE946">
        <v>259.05891083627199</v>
      </c>
      <c r="BFF946">
        <v>240.34360739674599</v>
      </c>
      <c r="BFG946">
        <v>258.74472045898398</v>
      </c>
      <c r="BFH946">
        <v>34315000</v>
      </c>
      <c r="BFI946">
        <v>203.25198768261899</v>
      </c>
      <c r="BFJ946">
        <v>212.07080960438199</v>
      </c>
      <c r="BFK946">
        <v>191.500205498284</v>
      </c>
      <c r="BFL946">
        <v>194.712478637695</v>
      </c>
      <c r="BFM946">
        <v>14191100</v>
      </c>
      <c r="BFN946">
        <v>201.091734885249</v>
      </c>
      <c r="BFO946">
        <v>209.66090060634599</v>
      </c>
      <c r="BFP946">
        <v>190.42257571235399</v>
      </c>
      <c r="BFQ946">
        <v>206.60545349121</v>
      </c>
      <c r="BFR946">
        <v>13550100</v>
      </c>
      <c r="BFS946">
        <v>272.10998535156199</v>
      </c>
      <c r="BFT946">
        <v>328.829986572265</v>
      </c>
      <c r="BFU946">
        <v>254.41000366210901</v>
      </c>
      <c r="BFV946">
        <v>324.20001220703102</v>
      </c>
      <c r="BFW946">
        <v>6227700</v>
      </c>
      <c r="BFX946">
        <v>86.643574330769695</v>
      </c>
      <c r="BFY946">
        <v>87.559760270111497</v>
      </c>
      <c r="BFZ946">
        <v>82.821211146066702</v>
      </c>
      <c r="BGA946">
        <v>84.998382568359304</v>
      </c>
      <c r="BGB946">
        <v>29099400</v>
      </c>
      <c r="BGC946">
        <v>305.46250954262501</v>
      </c>
      <c r="BGD946">
        <v>325.90922063577398</v>
      </c>
      <c r="BGE946">
        <v>296.167649765178</v>
      </c>
      <c r="BGF946">
        <v>317.03366088867102</v>
      </c>
      <c r="BGG946">
        <v>3437500</v>
      </c>
      <c r="BGH946">
        <v>12.1179422627756</v>
      </c>
      <c r="BGI946">
        <v>12.815377110804199</v>
      </c>
      <c r="BGJ946">
        <v>11.6239252192488</v>
      </c>
      <c r="BGK946">
        <v>12.2341814041137</v>
      </c>
      <c r="BGL946">
        <v>279307100</v>
      </c>
      <c r="BGM946">
        <v>92.493689287833107</v>
      </c>
      <c r="BGN946">
        <v>94.018529808820901</v>
      </c>
      <c r="BGO946">
        <v>88.7455426918509</v>
      </c>
      <c r="BGP946">
        <v>92.346130371093693</v>
      </c>
      <c r="BGQ946">
        <v>22035000</v>
      </c>
      <c r="BGR946">
        <v>116.692105063235</v>
      </c>
      <c r="BGS946">
        <v>126.16648492657799</v>
      </c>
      <c r="BGT946">
        <v>115.070978673832</v>
      </c>
      <c r="BGU946">
        <v>123.57462310791</v>
      </c>
      <c r="BGV946">
        <v>18255100</v>
      </c>
      <c r="BGW946">
        <v>44.2909312877511</v>
      </c>
      <c r="BGX946">
        <v>47.946009806561499</v>
      </c>
      <c r="BGY946">
        <v>43.704556809176502</v>
      </c>
      <c r="BGZ946">
        <v>47.867824554443303</v>
      </c>
      <c r="BHA946">
        <v>50676900</v>
      </c>
      <c r="BHB946">
        <v>72.295396407379798</v>
      </c>
      <c r="BHC946">
        <v>78.914335384665705</v>
      </c>
      <c r="BHD946">
        <v>70.608603391635398</v>
      </c>
      <c r="BHE946">
        <v>77.671432495117102</v>
      </c>
      <c r="BHF946">
        <v>15894300</v>
      </c>
      <c r="BHG946">
        <v>114.384262479033</v>
      </c>
      <c r="BHH946">
        <v>126.894883497091</v>
      </c>
      <c r="BHI946">
        <v>112.85114819821401</v>
      </c>
      <c r="BHJ946">
        <v>121.578117370605</v>
      </c>
      <c r="BHK946">
        <v>16657500</v>
      </c>
      <c r="BHL946">
        <v>108.803219701147</v>
      </c>
      <c r="BHM946">
        <v>110.462591186775</v>
      </c>
      <c r="BHN946">
        <v>103.924459818207</v>
      </c>
      <c r="BHO946">
        <v>108.26665496826099</v>
      </c>
      <c r="BHP946">
        <v>12804900</v>
      </c>
      <c r="BHQ946">
        <v>48.300391781793699</v>
      </c>
      <c r="BHR946">
        <v>49.236940311656902</v>
      </c>
      <c r="BHS946">
        <v>46.0760969315522</v>
      </c>
      <c r="BHT946">
        <v>47.637008666992102</v>
      </c>
      <c r="BHU946">
        <v>62511300</v>
      </c>
      <c r="BHV946">
        <v>15.3583901117044</v>
      </c>
      <c r="BHW946">
        <v>15.9572715574268</v>
      </c>
      <c r="BHX946">
        <v>14.7305317498581</v>
      </c>
      <c r="BHY946">
        <v>15.8510179519653</v>
      </c>
      <c r="BHZ946">
        <v>203165800</v>
      </c>
      <c r="BIA946">
        <v>386.98096905131001</v>
      </c>
      <c r="BIB946">
        <v>400.41149228496602</v>
      </c>
      <c r="BIC946">
        <v>375.52001144175398</v>
      </c>
      <c r="BID946">
        <v>379.518463134765</v>
      </c>
      <c r="BIE946">
        <v>11440300</v>
      </c>
      <c r="BIF946">
        <v>99.364500378677505</v>
      </c>
      <c r="BIG946">
        <v>104.797420777288</v>
      </c>
      <c r="BIH946">
        <v>98.784861346706606</v>
      </c>
      <c r="BII946">
        <v>103.27463531494099</v>
      </c>
      <c r="BIJ946">
        <v>15927300</v>
      </c>
      <c r="BIP946">
        <v>1148.22998046875</v>
      </c>
      <c r="BIQ946">
        <v>1220.97998046875</v>
      </c>
      <c r="BIR946">
        <v>1085.84997558593</v>
      </c>
      <c r="BIS946">
        <v>1185.43994140625</v>
      </c>
      <c r="BIT946">
        <v>6743000</v>
      </c>
      <c r="BIU946">
        <v>115.94845049117799</v>
      </c>
      <c r="BIV946">
        <v>121.763121344971</v>
      </c>
      <c r="BIW946">
        <v>114.943198358986</v>
      </c>
      <c r="BIX946">
        <v>117.929382324218</v>
      </c>
      <c r="BIY946">
        <v>15138800</v>
      </c>
      <c r="BIZ946">
        <v>40.558513464800797</v>
      </c>
      <c r="BJA946">
        <v>42.325340517853697</v>
      </c>
      <c r="BJB946">
        <v>39.783071475297703</v>
      </c>
      <c r="BJC946">
        <v>41.441928863525298</v>
      </c>
      <c r="BJD946">
        <v>96055600</v>
      </c>
      <c r="BJE946">
        <v>79.173821736452993</v>
      </c>
      <c r="BJF946">
        <v>79.824828083846398</v>
      </c>
      <c r="BJG946">
        <v>72.903106028091699</v>
      </c>
      <c r="BJH946">
        <v>76.541076660156193</v>
      </c>
      <c r="BJI946">
        <v>17892800</v>
      </c>
      <c r="BJJ946">
        <v>144.499972581452</v>
      </c>
      <c r="BJK946">
        <v>171.30372848684101</v>
      </c>
      <c r="BJL946">
        <v>140.99312452742501</v>
      </c>
      <c r="BJM946">
        <v>166.31927490234301</v>
      </c>
      <c r="BJN946">
        <v>81389500</v>
      </c>
      <c r="BJO946">
        <v>35.304129819874802</v>
      </c>
      <c r="BJP946">
        <v>35.739029515597302</v>
      </c>
      <c r="BJQ946">
        <v>33.757823886955201</v>
      </c>
      <c r="BJR946">
        <v>35.043190002441399</v>
      </c>
      <c r="BJS946">
        <v>63905000</v>
      </c>
      <c r="BJT946">
        <v>98.086993013631698</v>
      </c>
      <c r="BJU946">
        <v>98.652707422699194</v>
      </c>
      <c r="BJV946">
        <v>84.341119509630104</v>
      </c>
      <c r="BJW946">
        <v>89.154655456542898</v>
      </c>
      <c r="BJX946">
        <v>91301600</v>
      </c>
      <c r="BJY946">
        <v>147.160384736488</v>
      </c>
      <c r="BJZ946">
        <v>152.12939224253299</v>
      </c>
      <c r="BKA946">
        <v>142.53239308811601</v>
      </c>
      <c r="BKB946">
        <v>144.99742126464801</v>
      </c>
      <c r="BKC946">
        <v>29806000</v>
      </c>
      <c r="BKD946">
        <v>57.810833062763002</v>
      </c>
      <c r="BKE946">
        <v>59.264953404899998</v>
      </c>
      <c r="BKF946">
        <v>55.505287834293199</v>
      </c>
      <c r="BKG946">
        <v>56.203647613525298</v>
      </c>
      <c r="BKH946">
        <v>329174300</v>
      </c>
      <c r="BKI946">
        <v>254.117902299458</v>
      </c>
      <c r="BKJ946">
        <v>255.920353264498</v>
      </c>
      <c r="BKK946">
        <v>239.05797586517599</v>
      </c>
      <c r="BKL946">
        <v>247.03608703613199</v>
      </c>
      <c r="BKM946">
        <v>12669100</v>
      </c>
      <c r="BKN946">
        <v>110.050003051757</v>
      </c>
      <c r="BKO946">
        <v>114.31999969482401</v>
      </c>
      <c r="BKP946">
        <v>106.02999877929599</v>
      </c>
      <c r="BKQ946">
        <v>108.040000915527</v>
      </c>
      <c r="BKR946">
        <v>44164600</v>
      </c>
      <c r="BKS946">
        <v>59.941270076585901</v>
      </c>
      <c r="BKT946">
        <v>68.457931907164394</v>
      </c>
      <c r="BKU946">
        <v>58.279949848601298</v>
      </c>
      <c r="BKV946">
        <v>66.777519226074205</v>
      </c>
      <c r="BKW946">
        <v>74619100</v>
      </c>
      <c r="BKX946">
        <v>93.192725618390497</v>
      </c>
      <c r="BKY946">
        <v>93.918500521746793</v>
      </c>
      <c r="BKZ946">
        <v>89.406961784757598</v>
      </c>
      <c r="BLA946">
        <v>93.761573791503906</v>
      </c>
      <c r="BLB946">
        <v>21262100</v>
      </c>
      <c r="BLC946">
        <v>105.663113618938</v>
      </c>
      <c r="BLD946">
        <v>107.01184191839199</v>
      </c>
      <c r="BLE946">
        <v>91.231733309751604</v>
      </c>
      <c r="BLF946">
        <v>96.183486938476506</v>
      </c>
      <c r="BLG946">
        <v>28901700</v>
      </c>
      <c r="BLH946">
        <v>147.56814188431099</v>
      </c>
      <c r="BLI946">
        <v>149.43097714893099</v>
      </c>
      <c r="BLJ946">
        <v>132.024792906079</v>
      </c>
      <c r="BLK946">
        <v>139.42686462402301</v>
      </c>
      <c r="BLL946">
        <v>78409000</v>
      </c>
      <c r="BLM946">
        <v>287.87512583781597</v>
      </c>
      <c r="BLN946">
        <v>288.41274164571502</v>
      </c>
      <c r="BLO946">
        <v>270.820058875749</v>
      </c>
      <c r="BLP946">
        <v>280.89578247070301</v>
      </c>
      <c r="BLQ946">
        <v>13140900</v>
      </c>
      <c r="BLR946">
        <v>656.70001220703102</v>
      </c>
      <c r="BLS946">
        <v>681.71002197265602</v>
      </c>
      <c r="BLT946">
        <v>634.469970703125</v>
      </c>
      <c r="BLU946">
        <v>661.54998779296795</v>
      </c>
      <c r="BLV946">
        <v>25373400</v>
      </c>
      <c r="BLW946">
        <v>338.011973765601</v>
      </c>
      <c r="BLX946">
        <v>357.65560669599103</v>
      </c>
      <c r="BLY946">
        <v>323.94098112141398</v>
      </c>
      <c r="BLZ946">
        <v>355.197662353515</v>
      </c>
      <c r="BMA946">
        <v>74538300</v>
      </c>
      <c r="BMB946">
        <v>70.997577824740006</v>
      </c>
      <c r="BMC946">
        <v>73.047836386284203</v>
      </c>
      <c r="BMD946">
        <v>66.174582749097894</v>
      </c>
      <c r="BME946">
        <v>69.816238403320298</v>
      </c>
      <c r="BMF946">
        <v>138500900</v>
      </c>
      <c r="BMG946">
        <v>61.990001678466797</v>
      </c>
      <c r="BMH946">
        <v>67.699996948242102</v>
      </c>
      <c r="BMI946">
        <v>60.9799995422363</v>
      </c>
      <c r="BMJ946">
        <v>62.720001220703097</v>
      </c>
      <c r="BMK946">
        <v>44522800</v>
      </c>
      <c r="BML946">
        <v>418.123798776966</v>
      </c>
      <c r="BMM946">
        <v>421.64159170063402</v>
      </c>
      <c r="BMN946">
        <v>394.149658999655</v>
      </c>
      <c r="BMO946">
        <v>402.36767578125</v>
      </c>
      <c r="BMP946">
        <v>5656800</v>
      </c>
      <c r="BMQ946">
        <v>320.65114204372298</v>
      </c>
      <c r="BMR946">
        <v>365.29686483476303</v>
      </c>
      <c r="BMS946">
        <v>302.14993619883597</v>
      </c>
      <c r="BMT946">
        <v>364.48080444335898</v>
      </c>
      <c r="BMU946">
        <v>10631400</v>
      </c>
      <c r="BMV946">
        <v>17.632210084373298</v>
      </c>
      <c r="BMW946">
        <v>18.6283801026985</v>
      </c>
      <c r="BMX946">
        <v>17.084315434268301</v>
      </c>
      <c r="BMY946">
        <v>17.901174545288001</v>
      </c>
      <c r="BMZ946">
        <v>69710000</v>
      </c>
      <c r="BNA946">
        <v>28.022512972683199</v>
      </c>
      <c r="BNB946">
        <v>29.7873262614394</v>
      </c>
      <c r="BNC946">
        <v>27.437491448422598</v>
      </c>
      <c r="BND946">
        <v>29.553318023681602</v>
      </c>
      <c r="BNE946">
        <v>1027329000</v>
      </c>
      <c r="BNF946">
        <v>37.632831136523599</v>
      </c>
      <c r="BNG946">
        <v>40.864736111664897</v>
      </c>
      <c r="BNH946">
        <v>35.570760114348502</v>
      </c>
      <c r="BNI946">
        <v>38.733264923095703</v>
      </c>
      <c r="BNJ946">
        <v>35137500</v>
      </c>
      <c r="BNK946">
        <v>46.304354642148397</v>
      </c>
      <c r="BNL946">
        <v>48.8701626317728</v>
      </c>
      <c r="BNM946">
        <v>44.647062277545103</v>
      </c>
      <c r="BNN946">
        <v>48.251174926757798</v>
      </c>
      <c r="BNO946">
        <v>21222500</v>
      </c>
      <c r="BNP946">
        <v>114.29008222204401</v>
      </c>
      <c r="BNQ946">
        <v>115.03959216333401</v>
      </c>
      <c r="BNR946">
        <v>107.31768727263599</v>
      </c>
      <c r="BNS946">
        <v>114.773315429687</v>
      </c>
      <c r="BNT946">
        <v>14340500</v>
      </c>
      <c r="BNU946">
        <v>151.076799281147</v>
      </c>
      <c r="BNV946">
        <v>165.16106432895401</v>
      </c>
      <c r="BNW946">
        <v>148.216396637945</v>
      </c>
      <c r="BNX946">
        <v>162.77575683593699</v>
      </c>
      <c r="BNY946">
        <v>29125800</v>
      </c>
      <c r="BNZ946">
        <v>57.158424191076698</v>
      </c>
      <c r="BOA946">
        <v>59.658148072822499</v>
      </c>
      <c r="BOB946">
        <v>55.099263691759703</v>
      </c>
      <c r="BOC946">
        <v>57.359550476074197</v>
      </c>
      <c r="BOD946">
        <v>120848600</v>
      </c>
      <c r="BOE946">
        <v>60.951115555227098</v>
      </c>
      <c r="BOF946">
        <v>62.7732607271207</v>
      </c>
      <c r="BOG946">
        <v>56.3337511569501</v>
      </c>
      <c r="BOH946">
        <v>59.501033782958899</v>
      </c>
      <c r="BOI946">
        <v>38257500</v>
      </c>
      <c r="BOJ946">
        <v>57.316826413865599</v>
      </c>
      <c r="BOK946">
        <v>65.195424122691904</v>
      </c>
      <c r="BOL946">
        <v>57.129707224698301</v>
      </c>
      <c r="BOM946">
        <v>63.708343505859297</v>
      </c>
      <c r="BON946">
        <v>291078500</v>
      </c>
      <c r="BOO946">
        <v>18.100362298105399</v>
      </c>
      <c r="BOP946">
        <v>21.247389101105799</v>
      </c>
      <c r="BOQ946">
        <v>17.922228313722499</v>
      </c>
      <c r="BOR946">
        <v>20.5645446777343</v>
      </c>
      <c r="BOS946">
        <v>129831400</v>
      </c>
      <c r="BOT946">
        <v>692.43122018178201</v>
      </c>
      <c r="BOU946">
        <v>704.871506892394</v>
      </c>
      <c r="BOV946">
        <v>666.85793165343296</v>
      </c>
      <c r="BOW946">
        <v>704.01287841796795</v>
      </c>
      <c r="BOX946">
        <v>13179200</v>
      </c>
      <c r="BOY946">
        <v>169.78165579768401</v>
      </c>
      <c r="BOZ946">
        <v>172.15965845455199</v>
      </c>
      <c r="BPA946">
        <v>160.32860155934</v>
      </c>
      <c r="BPB946">
        <v>167.10885620117099</v>
      </c>
      <c r="BPC946">
        <v>21896100</v>
      </c>
      <c r="BPD946">
        <v>52.078880390353703</v>
      </c>
      <c r="BPE946">
        <v>53.676742495901799</v>
      </c>
      <c r="BPF946">
        <v>50.4140385975222</v>
      </c>
      <c r="BPG946">
        <v>53.1026611328125</v>
      </c>
      <c r="BPH946">
        <v>74182400</v>
      </c>
      <c r="BPI946">
        <v>95.919998168945298</v>
      </c>
      <c r="BPJ946">
        <v>111.930000305175</v>
      </c>
      <c r="BPK946">
        <v>91.410003662109304</v>
      </c>
      <c r="BPL946">
        <v>106.559997558593</v>
      </c>
      <c r="BPM946">
        <v>22006200</v>
      </c>
      <c r="BPN946">
        <v>189.80148969829801</v>
      </c>
      <c r="BPO946">
        <v>193.52001789237201</v>
      </c>
      <c r="BPP946">
        <v>179.862553789282</v>
      </c>
      <c r="BPQ946">
        <v>185.45504760742099</v>
      </c>
      <c r="BPR946">
        <v>25306300</v>
      </c>
      <c r="BPS946">
        <v>84.559997558593693</v>
      </c>
      <c r="BPT946">
        <v>92.080001831054602</v>
      </c>
      <c r="BPU946">
        <v>83.169998168945298</v>
      </c>
      <c r="BPV946">
        <v>91.230003356933594</v>
      </c>
      <c r="BPW946">
        <v>47059200</v>
      </c>
      <c r="BPX946">
        <v>63.061912273247799</v>
      </c>
      <c r="BPY946">
        <v>67.880235906470404</v>
      </c>
      <c r="BPZ946">
        <v>62.362320086074298</v>
      </c>
      <c r="BQA946">
        <v>67.289031982421804</v>
      </c>
      <c r="BQB946">
        <v>141610000</v>
      </c>
      <c r="BQC946">
        <v>210.83491089735301</v>
      </c>
      <c r="BQD946">
        <v>219.04447656828901</v>
      </c>
      <c r="BQE946">
        <v>203.25148864408499</v>
      </c>
      <c r="BQF946">
        <v>217.394607543945</v>
      </c>
      <c r="BQG946">
        <v>178596000</v>
      </c>
      <c r="BQH946">
        <v>31.540870070066099</v>
      </c>
      <c r="BQI946">
        <v>33.861469220813703</v>
      </c>
      <c r="BQJ946">
        <v>29.3166287182496</v>
      </c>
      <c r="BQK946">
        <v>29.862651824951101</v>
      </c>
      <c r="BQL946">
        <v>89199576</v>
      </c>
      <c r="BQM946">
        <v>32.5080998532896</v>
      </c>
      <c r="BQN946">
        <v>35.246842394110701</v>
      </c>
      <c r="BQO946">
        <v>32.141651054904003</v>
      </c>
      <c r="BQP946">
        <v>34.485008239746001</v>
      </c>
      <c r="BQQ946">
        <v>70401900</v>
      </c>
      <c r="BQR946">
        <v>24.4699993133544</v>
      </c>
      <c r="BQS946">
        <v>26.399999618530199</v>
      </c>
      <c r="BQT946">
        <v>23.670000076293899</v>
      </c>
      <c r="BQU946">
        <v>26.190000534057599</v>
      </c>
      <c r="BQV946">
        <v>53372600</v>
      </c>
      <c r="BQW946">
        <v>21.055085225816701</v>
      </c>
      <c r="BQX946">
        <v>21.7035384613928</v>
      </c>
      <c r="BQY946">
        <v>19.453600815242499</v>
      </c>
      <c r="BQZ946">
        <v>20.858583450317301</v>
      </c>
      <c r="BRA946">
        <v>64530300</v>
      </c>
      <c r="BRB946">
        <v>226.72244109459299</v>
      </c>
      <c r="BRC946">
        <v>257.970557361403</v>
      </c>
      <c r="BRD946">
        <v>226.126214057841</v>
      </c>
      <c r="BRE946">
        <v>257.75552368164</v>
      </c>
      <c r="BRF946">
        <v>57496000</v>
      </c>
      <c r="BRG946">
        <v>173.976681118958</v>
      </c>
      <c r="BRH946">
        <v>178.98790255846501</v>
      </c>
      <c r="BRI946">
        <v>161.72699558789199</v>
      </c>
      <c r="BRJ946">
        <v>167.177810668945</v>
      </c>
      <c r="BRK946">
        <v>10074400</v>
      </c>
      <c r="BRL946">
        <v>159.885155950697</v>
      </c>
      <c r="BRM946">
        <v>163.899883438362</v>
      </c>
      <c r="BRN946">
        <v>151.44928357483801</v>
      </c>
      <c r="BRO946">
        <v>160.57907104492099</v>
      </c>
      <c r="BRP946">
        <v>11682200</v>
      </c>
      <c r="BRQ946">
        <v>67.5</v>
      </c>
      <c r="BRR946">
        <v>73.444999694824205</v>
      </c>
      <c r="BRS946">
        <v>67.122497558593693</v>
      </c>
      <c r="BRT946">
        <v>72.642501831054602</v>
      </c>
      <c r="BRU946">
        <v>47512000</v>
      </c>
      <c r="BRV946">
        <v>214.30999755859301</v>
      </c>
      <c r="BRW946">
        <v>244.08000183105401</v>
      </c>
      <c r="BRX946">
        <v>210.30000305175699</v>
      </c>
      <c r="BRY946">
        <v>214.05999755859301</v>
      </c>
      <c r="BRZ946">
        <v>409359400</v>
      </c>
      <c r="BSA946">
        <v>446.35998535156199</v>
      </c>
      <c r="BSB946">
        <v>467.76998901367102</v>
      </c>
      <c r="BSC946">
        <v>437.22000122070301</v>
      </c>
      <c r="BSD946">
        <v>452.57000732421801</v>
      </c>
      <c r="BSE946">
        <v>12359200</v>
      </c>
      <c r="BSF946">
        <v>232.12348024820699</v>
      </c>
      <c r="BSG946">
        <v>248.943880768513</v>
      </c>
      <c r="BSH946">
        <v>230.639043574776</v>
      </c>
      <c r="BSI946">
        <v>245.98483276367099</v>
      </c>
      <c r="BSJ946">
        <v>28757600</v>
      </c>
      <c r="BSK946">
        <v>324.100006103515</v>
      </c>
      <c r="BSL946">
        <v>360.89001464843699</v>
      </c>
      <c r="BSM946">
        <v>314.079986572265</v>
      </c>
      <c r="BSN946">
        <v>358.350006103515</v>
      </c>
      <c r="BSO946">
        <v>6728600</v>
      </c>
      <c r="BSP946">
        <v>82.4786252521384</v>
      </c>
      <c r="BSQ946">
        <v>91.740502639734302</v>
      </c>
      <c r="BSR946">
        <v>79.9236266940419</v>
      </c>
      <c r="BSS946">
        <v>86.231285095214801</v>
      </c>
      <c r="BST946">
        <v>220566845</v>
      </c>
      <c r="BSU946">
        <v>227.47000122070301</v>
      </c>
      <c r="BSV946">
        <v>239.71000671386699</v>
      </c>
      <c r="BSW946">
        <v>220.92999267578099</v>
      </c>
      <c r="BSX946">
        <v>236.33999633789</v>
      </c>
      <c r="BSY946">
        <v>31086300</v>
      </c>
      <c r="BSZ946">
        <v>209.75296132955901</v>
      </c>
      <c r="BTA946">
        <v>216.48180071302599</v>
      </c>
      <c r="BTB946">
        <v>188.14210957275299</v>
      </c>
      <c r="BTC946">
        <v>204.49758911132801</v>
      </c>
      <c r="BTD946">
        <v>37389700</v>
      </c>
      <c r="BTE946">
        <v>323.85998535156199</v>
      </c>
      <c r="BTF946">
        <v>378.329986572265</v>
      </c>
      <c r="BTG946">
        <v>322.600006103515</v>
      </c>
      <c r="BTH946">
        <v>370</v>
      </c>
      <c r="BTI946">
        <v>22746800</v>
      </c>
      <c r="BTJ946">
        <v>45.830001831054602</v>
      </c>
      <c r="BTK946">
        <v>51.310001373291001</v>
      </c>
      <c r="BTL946">
        <v>42.430000305175703</v>
      </c>
      <c r="BTM946">
        <v>43.25</v>
      </c>
      <c r="BTN946">
        <v>379409800</v>
      </c>
      <c r="BTO946">
        <v>57.787006895654301</v>
      </c>
      <c r="BTP946">
        <v>64.933710699810007</v>
      </c>
      <c r="BTQ946">
        <v>57.300174474581397</v>
      </c>
      <c r="BTR946">
        <v>60.523006439208899</v>
      </c>
      <c r="BTS946">
        <v>61830100</v>
      </c>
      <c r="BTT946">
        <v>65.3054122431857</v>
      </c>
      <c r="BTU946">
        <v>66.797122220441693</v>
      </c>
      <c r="BTV946">
        <v>62.656765770002799</v>
      </c>
      <c r="BTW946">
        <v>64.379867553710895</v>
      </c>
      <c r="BTX946">
        <v>53693800</v>
      </c>
      <c r="BTY946">
        <v>273.83999633789</v>
      </c>
      <c r="BTZ946">
        <v>293.51998901367102</v>
      </c>
      <c r="BUA946">
        <v>258</v>
      </c>
      <c r="BUB946">
        <v>287.16000366210898</v>
      </c>
      <c r="BUC946">
        <v>22267200</v>
      </c>
      <c r="BUD946">
        <v>141.205797754266</v>
      </c>
      <c r="BUE946">
        <v>155.11657842226799</v>
      </c>
      <c r="BUF946">
        <v>137.158853886348</v>
      </c>
      <c r="BUG946">
        <v>152.01425170898401</v>
      </c>
      <c r="BUH946">
        <v>39709000</v>
      </c>
      <c r="BUI946">
        <v>161.708218294136</v>
      </c>
      <c r="BUJ946">
        <v>164.499604282614</v>
      </c>
      <c r="BUK946">
        <v>145.54702841633201</v>
      </c>
      <c r="BUL946">
        <v>153.22816467285099</v>
      </c>
      <c r="BUM946">
        <v>55501600</v>
      </c>
      <c r="BUN946">
        <v>109.061668652858</v>
      </c>
      <c r="BUO946">
        <v>112.036167353301</v>
      </c>
      <c r="BUP946">
        <v>104.81238584766299</v>
      </c>
      <c r="BUQ946">
        <v>111.891304016113</v>
      </c>
      <c r="BUR946">
        <v>19718700</v>
      </c>
      <c r="BUS946">
        <v>357.486754897688</v>
      </c>
      <c r="BUT946">
        <v>365.22312993105902</v>
      </c>
      <c r="BUU946">
        <v>332.684515142441</v>
      </c>
      <c r="BUV946">
        <v>351.93087768554602</v>
      </c>
      <c r="BUW946">
        <v>10168100</v>
      </c>
      <c r="BUX946">
        <v>58.685197947410799</v>
      </c>
      <c r="BUY946">
        <v>59.787357568507403</v>
      </c>
      <c r="BUZ946">
        <v>56.171497007291698</v>
      </c>
      <c r="BVA946">
        <v>56.848262786865199</v>
      </c>
      <c r="BVB946">
        <v>71729900</v>
      </c>
      <c r="BVC946">
        <v>135.149783842396</v>
      </c>
      <c r="BVD946">
        <v>146.55093630348699</v>
      </c>
      <c r="BVE946">
        <v>133.396517274361</v>
      </c>
      <c r="BVF946">
        <v>140.13221740722599</v>
      </c>
      <c r="BVG946">
        <v>131293800</v>
      </c>
      <c r="BVH946">
        <v>2047.2099609375</v>
      </c>
      <c r="BVI946">
        <v>2227.96997070312</v>
      </c>
      <c r="BVJ946">
        <v>2024.02001953125</v>
      </c>
      <c r="BVK946">
        <v>2227.27001953125</v>
      </c>
      <c r="BVL946">
        <v>7092300</v>
      </c>
      <c r="BVM946">
        <v>54.194174063766603</v>
      </c>
      <c r="BVN946">
        <v>54.802555891913798</v>
      </c>
      <c r="BVO946">
        <v>50.099676796615498</v>
      </c>
      <c r="BVP946">
        <v>53.605106353759702</v>
      </c>
      <c r="BVQ946">
        <v>51562800</v>
      </c>
      <c r="BVR946">
        <v>89.992603964915702</v>
      </c>
      <c r="BVS946">
        <v>91.031425893086706</v>
      </c>
      <c r="BVT946">
        <v>84.817743182603706</v>
      </c>
      <c r="BVU946">
        <v>88.068862915039006</v>
      </c>
      <c r="BVV946">
        <v>65524700</v>
      </c>
      <c r="BVW946">
        <v>26.306922872993201</v>
      </c>
      <c r="BVX946">
        <v>29.109221486700601</v>
      </c>
      <c r="BVY946">
        <v>25.850522401939099</v>
      </c>
      <c r="BVZ946">
        <v>26.252155303955</v>
      </c>
      <c r="BWA946">
        <v>969907500</v>
      </c>
      <c r="BWB946">
        <v>196.03562001335499</v>
      </c>
      <c r="BWC946">
        <v>214.32857254600299</v>
      </c>
      <c r="BWD946">
        <v>190.10359132795901</v>
      </c>
      <c r="BWE946">
        <v>214.05035400390599</v>
      </c>
      <c r="BWF946">
        <v>34741900</v>
      </c>
      <c r="BWG946">
        <v>134.80522023527601</v>
      </c>
      <c r="BWH946">
        <v>137.19314213582101</v>
      </c>
      <c r="BWI946">
        <v>127.52155609854999</v>
      </c>
      <c r="BWJ946">
        <v>130.4365234375</v>
      </c>
      <c r="BWK946">
        <v>512099600</v>
      </c>
      <c r="BWL946">
        <v>18.798281317141399</v>
      </c>
      <c r="BWM946">
        <v>22.773163369608199</v>
      </c>
      <c r="BWN946">
        <v>18.332929759065902</v>
      </c>
      <c r="BWO946">
        <v>20.213727951049801</v>
      </c>
      <c r="BWP946">
        <v>131536900</v>
      </c>
      <c r="BWQ946">
        <v>236.64999389648401</v>
      </c>
      <c r="BWR946">
        <v>254.94000244140599</v>
      </c>
      <c r="BWS946">
        <v>232.82000732421801</v>
      </c>
      <c r="BWT946">
        <v>249.86000061035099</v>
      </c>
      <c r="BWU946">
        <v>5923600</v>
      </c>
      <c r="BWV946">
        <v>427</v>
      </c>
      <c r="BWW946">
        <v>466.20999145507801</v>
      </c>
      <c r="BWX946">
        <v>414.36999511718699</v>
      </c>
      <c r="BWY946">
        <v>436.51998901367102</v>
      </c>
      <c r="BWZ946">
        <v>6766100</v>
      </c>
      <c r="BXA946">
        <v>66.698862536760402</v>
      </c>
      <c r="BXB946">
        <v>72.794313546778298</v>
      </c>
      <c r="BXC946">
        <v>65.401748776052003</v>
      </c>
      <c r="BXD946">
        <v>66.611091613769503</v>
      </c>
      <c r="BXE946">
        <v>155516000</v>
      </c>
      <c r="BXF946">
        <v>38.752328357307398</v>
      </c>
      <c r="BXG946">
        <v>41.371520816845603</v>
      </c>
      <c r="BXH946">
        <v>38.255754920207302</v>
      </c>
      <c r="BXI946">
        <v>41.3228340148925</v>
      </c>
      <c r="BXJ946">
        <v>107511500</v>
      </c>
      <c r="BXK946">
        <v>56.469501326500399</v>
      </c>
      <c r="BXL946">
        <v>56.824292554067398</v>
      </c>
      <c r="BXM946">
        <v>53.525684827332597</v>
      </c>
      <c r="BXN946">
        <v>55.903751373291001</v>
      </c>
      <c r="BXO946">
        <v>47818400</v>
      </c>
      <c r="BXP946">
        <v>123.241173783522</v>
      </c>
      <c r="BXQ946">
        <v>133.69055879096899</v>
      </c>
      <c r="BXR946">
        <v>122.636417989902</v>
      </c>
      <c r="BXS946">
        <v>128.98139953613199</v>
      </c>
      <c r="BXT946">
        <v>37547700</v>
      </c>
      <c r="BXU946">
        <v>111.09305784905099</v>
      </c>
      <c r="BXV946">
        <v>122.186388037895</v>
      </c>
      <c r="BXW946">
        <v>111.033142698121</v>
      </c>
      <c r="BXX946">
        <v>119.71010589599599</v>
      </c>
      <c r="BXY946">
        <v>29549100</v>
      </c>
      <c r="BXZ946">
        <v>47.997394861350401</v>
      </c>
      <c r="BYA946">
        <v>48.756058051239997</v>
      </c>
      <c r="BYB946">
        <v>44.597818564665502</v>
      </c>
      <c r="BYC946">
        <v>46.432052612304602</v>
      </c>
      <c r="BYD946">
        <v>46475000</v>
      </c>
      <c r="BYE946">
        <v>14.420000076293899</v>
      </c>
      <c r="BYF946">
        <v>18.629999160766602</v>
      </c>
      <c r="BYG946">
        <v>13.8500003814697</v>
      </c>
      <c r="BYH946">
        <v>15.770000457763601</v>
      </c>
      <c r="BYI946">
        <v>1859647300</v>
      </c>
      <c r="BYJ946">
        <v>46.403925695424199</v>
      </c>
      <c r="BYK946">
        <v>47.157586191996899</v>
      </c>
      <c r="BYL946">
        <v>44.906394586015097</v>
      </c>
      <c r="BYM946">
        <v>45.620903015136697</v>
      </c>
      <c r="BYN946">
        <v>36343000</v>
      </c>
      <c r="BYO946">
        <v>138.20400752641601</v>
      </c>
      <c r="BYP946">
        <v>145.93356204063701</v>
      </c>
      <c r="BYQ946">
        <v>137.029271052355</v>
      </c>
      <c r="BYR946">
        <v>145.83483886718699</v>
      </c>
      <c r="BYS946">
        <v>49069100</v>
      </c>
      <c r="BYT946">
        <v>102.01999664306599</v>
      </c>
      <c r="BYU946">
        <v>117.400001525878</v>
      </c>
      <c r="BYV946">
        <v>100.73999786376901</v>
      </c>
      <c r="BYW946">
        <v>112.83000183105401</v>
      </c>
      <c r="BYX946">
        <v>53958500</v>
      </c>
      <c r="BYY946">
        <v>107.57716209299799</v>
      </c>
      <c r="BYZ946">
        <v>108.010466879579</v>
      </c>
      <c r="BZA946">
        <v>103.71683358081</v>
      </c>
      <c r="BZB946">
        <v>107.823356628417</v>
      </c>
      <c r="BZC946">
        <v>98501800</v>
      </c>
      <c r="BZD946">
        <v>141.21000671386699</v>
      </c>
      <c r="BZE946">
        <v>159.52999877929599</v>
      </c>
      <c r="BZF946">
        <v>137.38999938964801</v>
      </c>
      <c r="BZG946">
        <v>151.19000244140599</v>
      </c>
      <c r="BZH946">
        <v>51743900</v>
      </c>
      <c r="BZI946">
        <v>77.044112772154307</v>
      </c>
      <c r="BZJ946">
        <v>89.171701554822107</v>
      </c>
      <c r="BZK946">
        <v>76.926080027043795</v>
      </c>
      <c r="BZL946">
        <v>89.043830871582003</v>
      </c>
      <c r="BZM946">
        <v>51940800</v>
      </c>
      <c r="BZN946">
        <v>540.65002441406205</v>
      </c>
      <c r="BZO946">
        <v>609.59002685546795</v>
      </c>
      <c r="BZP946">
        <v>537.11999511718705</v>
      </c>
      <c r="BZQ946">
        <v>582.94000244140602</v>
      </c>
      <c r="BZR946">
        <v>5125000</v>
      </c>
      <c r="BZS946">
        <v>95.680218891682202</v>
      </c>
      <c r="BZT946">
        <v>96.494061435088796</v>
      </c>
      <c r="BZU946">
        <v>91.4737399109394</v>
      </c>
      <c r="BZV946">
        <v>94.425140380859304</v>
      </c>
      <c r="BZW946">
        <v>30121500</v>
      </c>
      <c r="BZX946">
        <v>84.895573040344999</v>
      </c>
      <c r="BZY946">
        <v>86.092922666229299</v>
      </c>
      <c r="BZZ946">
        <v>79.343371548666497</v>
      </c>
      <c r="CAA946">
        <v>83.534080505371094</v>
      </c>
      <c r="CAB946">
        <v>32071800</v>
      </c>
      <c r="CAC946">
        <v>87.337247832322802</v>
      </c>
      <c r="CAD946">
        <v>87.426192408786093</v>
      </c>
      <c r="CAE946">
        <v>84.056048023133997</v>
      </c>
      <c r="CAF946">
        <v>86.2105712890625</v>
      </c>
      <c r="CAG946">
        <v>26276300</v>
      </c>
      <c r="CAH946">
        <v>25.3526611209256</v>
      </c>
      <c r="CAI946">
        <v>30.373371303232801</v>
      </c>
      <c r="CAJ946">
        <v>25.170613843409999</v>
      </c>
      <c r="CAK946">
        <v>29.328987121581999</v>
      </c>
      <c r="CAL946">
        <v>121070100</v>
      </c>
      <c r="CAM946">
        <v>112.59014699600399</v>
      </c>
      <c r="CAN946">
        <v>116.034189972452</v>
      </c>
      <c r="CAO946">
        <v>110.609142601722</v>
      </c>
      <c r="CAP946">
        <v>114.38941192626901</v>
      </c>
      <c r="CAQ946">
        <v>107553067</v>
      </c>
      <c r="CAR946">
        <v>83.027390110347795</v>
      </c>
      <c r="CAS946">
        <v>90.676989146692804</v>
      </c>
      <c r="CAT946">
        <v>78.633566414411106</v>
      </c>
      <c r="CAU946">
        <v>84.828460693359304</v>
      </c>
      <c r="CAV946">
        <v>23148000</v>
      </c>
      <c r="CAW946">
        <v>116.879997253417</v>
      </c>
      <c r="CAX946">
        <v>136.83999633789</v>
      </c>
      <c r="CAY946">
        <v>113.800003051757</v>
      </c>
      <c r="CAZ946">
        <v>136.42999267578099</v>
      </c>
      <c r="CBA946">
        <v>30123600</v>
      </c>
      <c r="CBB946">
        <v>48.4617844780485</v>
      </c>
      <c r="CBC946">
        <v>54.219717599197601</v>
      </c>
      <c r="CBD946">
        <v>48.052546496956097</v>
      </c>
      <c r="CBE946">
        <v>53.163303375244098</v>
      </c>
      <c r="CBF946">
        <v>34769300</v>
      </c>
      <c r="CBG946">
        <v>73.768828073726297</v>
      </c>
      <c r="CBH946">
        <v>74.431102552690803</v>
      </c>
      <c r="CBI946">
        <v>68.006107240805605</v>
      </c>
      <c r="CBJ946">
        <v>68.124717712402301</v>
      </c>
      <c r="CBK946">
        <v>60996300</v>
      </c>
      <c r="CBL946">
        <v>172.320497081421</v>
      </c>
      <c r="CBM946">
        <v>182.02526790049501</v>
      </c>
      <c r="CBN946">
        <v>171.23029702124299</v>
      </c>
      <c r="CBO946">
        <v>177.20695495605401</v>
      </c>
      <c r="CBP946">
        <v>33287200</v>
      </c>
      <c r="CBQ946">
        <v>37.021887446940298</v>
      </c>
      <c r="CBR946">
        <v>39.131841748174203</v>
      </c>
      <c r="CBS946">
        <v>35.371041070903203</v>
      </c>
      <c r="CBT946">
        <v>37.813117980957003</v>
      </c>
      <c r="CBU946">
        <v>43277800</v>
      </c>
      <c r="CBV946">
        <v>62.520000457763601</v>
      </c>
      <c r="CBW946">
        <v>65.550003051757798</v>
      </c>
      <c r="CBX946">
        <v>57.560001373291001</v>
      </c>
      <c r="CBY946">
        <v>60.029998779296797</v>
      </c>
      <c r="CBZ946">
        <v>82545300</v>
      </c>
      <c r="CCA946">
        <v>244.433334350585</v>
      </c>
      <c r="CCB946">
        <v>275.60333251953102</v>
      </c>
      <c r="CCC946">
        <v>240.61666870117099</v>
      </c>
      <c r="CCD946">
        <v>272.70001220703102</v>
      </c>
      <c r="CCE946">
        <v>32931900</v>
      </c>
      <c r="CCF946">
        <v>57.556641317522498</v>
      </c>
      <c r="CCG946">
        <v>62.891028027629297</v>
      </c>
      <c r="CCH946">
        <v>56.407698467706702</v>
      </c>
      <c r="CCI946">
        <v>62.4898071289062</v>
      </c>
      <c r="CCJ946">
        <v>204083600</v>
      </c>
      <c r="CCK946">
        <v>22.167587776435798</v>
      </c>
      <c r="CCL946">
        <v>23.454100721477001</v>
      </c>
      <c r="CCM946">
        <v>20.792010365544499</v>
      </c>
      <c r="CCN946">
        <v>22.7712593078613</v>
      </c>
      <c r="CCO946">
        <v>113551300</v>
      </c>
      <c r="CCP946">
        <v>170.61999511718699</v>
      </c>
      <c r="CCQ946">
        <v>180.99000549316401</v>
      </c>
      <c r="CCR946">
        <v>165.52000427246</v>
      </c>
      <c r="CCS946">
        <v>179.169998168945</v>
      </c>
      <c r="CCT946">
        <v>25308700</v>
      </c>
      <c r="CCU946">
        <v>113.924007531199</v>
      </c>
      <c r="CCV946">
        <v>115.253779452438</v>
      </c>
      <c r="CCW946">
        <v>109.342586026288</v>
      </c>
      <c r="CCX946">
        <v>112.20597076416</v>
      </c>
      <c r="CCY946">
        <v>20262200</v>
      </c>
      <c r="CCZ946">
        <v>372.44970423187402</v>
      </c>
      <c r="CDA946">
        <v>375.90782691590698</v>
      </c>
      <c r="CDB946">
        <v>348.233208508085</v>
      </c>
      <c r="CDC946">
        <v>364.97164916992102</v>
      </c>
      <c r="CDD946">
        <v>55504500</v>
      </c>
      <c r="CDE946">
        <v>46.759998321533203</v>
      </c>
      <c r="CDF946">
        <v>56.110000610351499</v>
      </c>
      <c r="CDG946">
        <v>45.810001373291001</v>
      </c>
      <c r="CDH946">
        <v>54.150001525878899</v>
      </c>
      <c r="CDI946">
        <v>241879900</v>
      </c>
      <c r="CDJ946">
        <v>401.77390081838098</v>
      </c>
      <c r="CDK946">
        <v>414.21368197623002</v>
      </c>
      <c r="CDL946">
        <v>378.19380837788498</v>
      </c>
      <c r="CDM946">
        <v>406.99185180664</v>
      </c>
      <c r="CDN946">
        <v>18266300</v>
      </c>
      <c r="CDO946">
        <v>16.780000686645501</v>
      </c>
      <c r="CDP946">
        <v>17.940000534057599</v>
      </c>
      <c r="CDQ946">
        <v>16.2199993133544</v>
      </c>
      <c r="CDR946">
        <v>17.170000076293899</v>
      </c>
      <c r="CDS946">
        <v>112054600</v>
      </c>
      <c r="CDT946">
        <v>64.320534198761294</v>
      </c>
      <c r="CDU946">
        <v>65.117779303760102</v>
      </c>
      <c r="CDV946">
        <v>59.517411971411398</v>
      </c>
      <c r="CDW946">
        <v>61.4957466125488</v>
      </c>
      <c r="CDX946">
        <v>21594300</v>
      </c>
      <c r="CDY946">
        <v>160.22984237590899</v>
      </c>
      <c r="CDZ946">
        <v>174.50764456911699</v>
      </c>
      <c r="CEA946">
        <v>160.07453972704201</v>
      </c>
      <c r="CEB946">
        <v>172.98377990722599</v>
      </c>
      <c r="CEC946">
        <v>16515700</v>
      </c>
      <c r="CED946">
        <v>216.13999938964801</v>
      </c>
      <c r="CEE946">
        <v>239.61999511718699</v>
      </c>
      <c r="CEF946">
        <v>202.55999755859301</v>
      </c>
      <c r="CEG946">
        <v>227.41000366210901</v>
      </c>
      <c r="CEH946">
        <v>17474000</v>
      </c>
      <c r="CEI946">
        <v>225.131099257247</v>
      </c>
      <c r="CEJ946">
        <v>227.11336612638101</v>
      </c>
      <c r="CEK946">
        <v>218.81575754879401</v>
      </c>
      <c r="CEL946">
        <v>221.27615356445301</v>
      </c>
      <c r="CEM946">
        <v>48253200</v>
      </c>
      <c r="CEN946">
        <v>114.50288599440501</v>
      </c>
      <c r="CEO946">
        <v>119.562320722807</v>
      </c>
      <c r="CEP946">
        <v>112.62902155886501</v>
      </c>
      <c r="CEQ946">
        <v>119.40451812744099</v>
      </c>
      <c r="CER946">
        <v>35133100</v>
      </c>
      <c r="CES946">
        <v>152.97000122070301</v>
      </c>
      <c r="CET946">
        <v>160.77000427246</v>
      </c>
      <c r="CEU946">
        <v>151.759994506835</v>
      </c>
      <c r="CEV946">
        <v>160.19000244140599</v>
      </c>
      <c r="CEW946">
        <v>7174100</v>
      </c>
      <c r="CEX946">
        <v>43.855567688795396</v>
      </c>
      <c r="CEY946">
        <v>45.231543337193003</v>
      </c>
      <c r="CEZ946">
        <v>41.6988972970953</v>
      </c>
      <c r="CFA946">
        <v>43.3969116210937</v>
      </c>
      <c r="CFB946">
        <v>79120300</v>
      </c>
      <c r="CFC946">
        <v>186.28526501254001</v>
      </c>
      <c r="CFD946">
        <v>194.78808436011201</v>
      </c>
      <c r="CFE946">
        <v>179.718940058925</v>
      </c>
      <c r="CFF946">
        <v>191.02325439453099</v>
      </c>
      <c r="CFG946">
        <v>15381800</v>
      </c>
      <c r="CFH946">
        <v>55.865788765420703</v>
      </c>
      <c r="CFI946">
        <v>56.770340626701802</v>
      </c>
      <c r="CFJ946">
        <v>53.122641939666998</v>
      </c>
      <c r="CFK946">
        <v>53.899375915527301</v>
      </c>
      <c r="CFL946">
        <v>21410900</v>
      </c>
      <c r="CFM946">
        <v>205.84978613855901</v>
      </c>
      <c r="CFN946">
        <v>212.318561503636</v>
      </c>
      <c r="CFO946">
        <v>199.77787698112701</v>
      </c>
      <c r="CFP946">
        <v>209.61001586914</v>
      </c>
      <c r="CFQ946">
        <v>33819100</v>
      </c>
      <c r="CFR946">
        <v>38.649576649627797</v>
      </c>
      <c r="CFS946">
        <v>42.945039158916103</v>
      </c>
      <c r="CFT946">
        <v>36.804542796271399</v>
      </c>
      <c r="CFU946">
        <v>39.745063781738203</v>
      </c>
      <c r="CFV946">
        <v>121309000</v>
      </c>
      <c r="CFW946">
        <v>69.762929783076999</v>
      </c>
      <c r="CFX946">
        <v>76.327015267833403</v>
      </c>
      <c r="CFY946">
        <v>68.688453189979398</v>
      </c>
      <c r="CFZ946">
        <v>72.537040710449205</v>
      </c>
      <c r="CGA946">
        <v>62721700</v>
      </c>
      <c r="CGB946">
        <v>39.039939383855298</v>
      </c>
      <c r="CGC946">
        <v>43.750805421867497</v>
      </c>
      <c r="CGD946">
        <v>38.556016097983601</v>
      </c>
      <c r="CGE946">
        <v>42.901466369628899</v>
      </c>
      <c r="CGF946">
        <v>35405900</v>
      </c>
      <c r="CGG946">
        <v>587.84002685546795</v>
      </c>
      <c r="CGH946">
        <v>622.57000732421795</v>
      </c>
      <c r="CGI946">
        <v>583.489990234375</v>
      </c>
      <c r="CGJ946">
        <v>618.84997558593705</v>
      </c>
      <c r="CGK946">
        <v>5560200</v>
      </c>
      <c r="CGL946">
        <v>126.790000915527</v>
      </c>
      <c r="CGM946">
        <v>134.08999633789</v>
      </c>
      <c r="CGN946">
        <v>120.150001525878</v>
      </c>
      <c r="CGO946">
        <v>132.39999389648401</v>
      </c>
      <c r="CGP946">
        <v>56463200</v>
      </c>
      <c r="CGQ946">
        <v>159.09261333083501</v>
      </c>
      <c r="CGR946">
        <v>165.90662795623101</v>
      </c>
      <c r="CGS946">
        <v>151.68349823726999</v>
      </c>
      <c r="CGT946">
        <v>157.713943481445</v>
      </c>
      <c r="CGU946">
        <v>40163900</v>
      </c>
      <c r="CGV946">
        <v>13.7529491680595</v>
      </c>
      <c r="CGW946">
        <v>14.156069298160199</v>
      </c>
      <c r="CGX946">
        <v>12.6279637357026</v>
      </c>
      <c r="CGY946">
        <v>12.815461158752401</v>
      </c>
      <c r="CGZ946">
        <v>405383600</v>
      </c>
      <c r="CHA946">
        <v>168.86009570925</v>
      </c>
      <c r="CHB946">
        <v>172.00042192805799</v>
      </c>
      <c r="CHC946">
        <v>163.97514381332601</v>
      </c>
      <c r="CHD946">
        <v>169.41255187988199</v>
      </c>
      <c r="CHE946">
        <v>48793100</v>
      </c>
      <c r="CHF946">
        <v>46.549999237060497</v>
      </c>
      <c r="CHG946">
        <v>49.529998779296797</v>
      </c>
      <c r="CHH946">
        <v>44.450000762939403</v>
      </c>
      <c r="CHI946">
        <v>46.610000610351499</v>
      </c>
      <c r="CHJ946">
        <v>161173000</v>
      </c>
      <c r="CHK946">
        <v>536</v>
      </c>
      <c r="CHL946">
        <v>566.739990234375</v>
      </c>
      <c r="CHM946">
        <v>518.510009765625</v>
      </c>
      <c r="CHN946">
        <v>550.42999267578102</v>
      </c>
      <c r="CHO946">
        <v>25596300</v>
      </c>
      <c r="CHP946">
        <v>102.285691696963</v>
      </c>
      <c r="CHQ946">
        <v>102.856956880849</v>
      </c>
      <c r="CHR946">
        <v>94.327400042215302</v>
      </c>
      <c r="CHS946">
        <v>96.287429809570298</v>
      </c>
      <c r="CHT946">
        <v>19401200</v>
      </c>
      <c r="CHU946">
        <v>108.26999664306599</v>
      </c>
      <c r="CHV946">
        <v>121.75</v>
      </c>
      <c r="CHW946">
        <v>106.34999847412099</v>
      </c>
      <c r="CHX946">
        <v>119.61000061035099</v>
      </c>
      <c r="CHY946">
        <v>13258800</v>
      </c>
      <c r="CHZ946">
        <v>39.561618125311298</v>
      </c>
      <c r="CIA946">
        <v>42.898719756309703</v>
      </c>
      <c r="CIB946">
        <v>37.501317740971203</v>
      </c>
      <c r="CIC946">
        <v>38.681396484375</v>
      </c>
      <c r="CID946">
        <v>238296700</v>
      </c>
      <c r="CIE946">
        <v>57.194760758533697</v>
      </c>
      <c r="CIF946">
        <v>58.295805148386101</v>
      </c>
      <c r="CIG946">
        <v>55.806055372718198</v>
      </c>
      <c r="CIH946">
        <v>56.629360198974602</v>
      </c>
      <c r="CII946">
        <v>35209700</v>
      </c>
      <c r="CIJ946">
        <v>138.64999389648401</v>
      </c>
      <c r="CIK946">
        <v>189.41000366210901</v>
      </c>
      <c r="CIL946">
        <v>121.699996948242</v>
      </c>
      <c r="CIM946">
        <v>175.47000122070301</v>
      </c>
      <c r="CIN946">
        <v>59109900</v>
      </c>
      <c r="CIO946">
        <v>63.959787321202903</v>
      </c>
      <c r="CIP946">
        <v>68.843704856496501</v>
      </c>
      <c r="CIQ946">
        <v>61.019666878321402</v>
      </c>
      <c r="CIR946">
        <v>62.943931579589801</v>
      </c>
      <c r="CIS946">
        <v>55890800</v>
      </c>
      <c r="CIT946">
        <v>153.619382417503</v>
      </c>
      <c r="CIU946">
        <v>163.84292349499901</v>
      </c>
      <c r="CIV946">
        <v>147.20131264006801</v>
      </c>
      <c r="CIW946">
        <v>158.24313354492099</v>
      </c>
      <c r="CIX946">
        <v>112753000</v>
      </c>
      <c r="CIY946">
        <v>201</v>
      </c>
      <c r="CIZ946">
        <v>219.52999877929599</v>
      </c>
      <c r="CJA946">
        <v>198.94000244140599</v>
      </c>
      <c r="CJB946">
        <v>216.39999389648401</v>
      </c>
      <c r="CJC946">
        <v>12433900</v>
      </c>
      <c r="CJD946">
        <v>61.385804821723902</v>
      </c>
      <c r="CJE946">
        <v>61.636321861705603</v>
      </c>
      <c r="CJF946">
        <v>58.427801293590697</v>
      </c>
      <c r="CJG946">
        <v>59.9597969055175</v>
      </c>
      <c r="CJH946">
        <v>46989300</v>
      </c>
      <c r="CJI946">
        <v>217.14999389648401</v>
      </c>
      <c r="CJJ946">
        <v>244.25</v>
      </c>
      <c r="CJK946">
        <v>206.64999389648401</v>
      </c>
      <c r="CJL946">
        <v>234.19999694824199</v>
      </c>
      <c r="CJM946">
        <v>158170300</v>
      </c>
      <c r="CJN946">
        <v>34.963324950076696</v>
      </c>
      <c r="CJO946">
        <v>36.8936935385913</v>
      </c>
      <c r="CJP946">
        <v>33.604186195824099</v>
      </c>
      <c r="CJQ946">
        <v>36.6967163085937</v>
      </c>
      <c r="CJR946">
        <v>241704500</v>
      </c>
      <c r="CJS946">
        <v>487.45999145507801</v>
      </c>
      <c r="CJT946">
        <v>543.65002441406205</v>
      </c>
      <c r="CJU946">
        <v>485.600006103515</v>
      </c>
      <c r="CJV946">
        <v>534.38000488281205</v>
      </c>
      <c r="CJW946">
        <v>10076100</v>
      </c>
      <c r="CJX946">
        <v>58.556892745370902</v>
      </c>
      <c r="CJY946">
        <v>60.4021736690597</v>
      </c>
      <c r="CJZ946">
        <v>57.203686975321602</v>
      </c>
      <c r="CKA946">
        <v>59.4464111328125</v>
      </c>
      <c r="CKB946">
        <v>32306900</v>
      </c>
      <c r="CKC946">
        <v>232.68666585943001</v>
      </c>
      <c r="CKD946">
        <v>242.27536632365801</v>
      </c>
      <c r="CKE946">
        <v>226.68261151503199</v>
      </c>
      <c r="CKF946">
        <v>241.97911071777301</v>
      </c>
      <c r="CKG946">
        <v>20474200</v>
      </c>
      <c r="CKH946">
        <v>31.8800800077627</v>
      </c>
      <c r="CKI946">
        <v>36.428847664284703</v>
      </c>
      <c r="CKJ946">
        <v>31.4832728285398</v>
      </c>
      <c r="CKK946">
        <v>36.341743469238203</v>
      </c>
      <c r="CKL946">
        <v>45529800</v>
      </c>
      <c r="CKM946">
        <v>93.664109563453593</v>
      </c>
      <c r="CKN946">
        <v>99.574714637119897</v>
      </c>
      <c r="CKO946">
        <v>88.951201253096798</v>
      </c>
      <c r="CKP946">
        <v>92.924064636230398</v>
      </c>
      <c r="CKQ946">
        <v>20720200</v>
      </c>
      <c r="CKR946">
        <v>129.5</v>
      </c>
      <c r="CKS946">
        <v>135.83999633789</v>
      </c>
      <c r="CKT946">
        <v>123.77999877929599</v>
      </c>
      <c r="CKU946">
        <v>131.919998168945</v>
      </c>
      <c r="CKV946">
        <v>40918000</v>
      </c>
      <c r="CKW946">
        <v>133.79617645284699</v>
      </c>
      <c r="CKX946">
        <v>135.637670458591</v>
      </c>
      <c r="CKY946">
        <v>126.67956437906901</v>
      </c>
      <c r="CKZ946">
        <v>129.317123413085</v>
      </c>
      <c r="CLA946">
        <v>40486900</v>
      </c>
      <c r="CLB946">
        <v>268.11241379879101</v>
      </c>
      <c r="CLC946">
        <v>275.03215438410899</v>
      </c>
      <c r="CLD946">
        <v>259.613300806344</v>
      </c>
      <c r="CLE946">
        <v>268.90213012695301</v>
      </c>
      <c r="CLF946">
        <v>15403200</v>
      </c>
      <c r="CLG946">
        <v>108.118968423735</v>
      </c>
      <c r="CLH946">
        <v>122.859302804302</v>
      </c>
      <c r="CLI946">
        <v>107.49193487065099</v>
      </c>
      <c r="CLJ946">
        <v>122.23226165771401</v>
      </c>
      <c r="CLK946">
        <v>34502100</v>
      </c>
      <c r="CLL946">
        <v>24.308155037913899</v>
      </c>
      <c r="CLM946">
        <v>28.722372229721099</v>
      </c>
      <c r="CLN946">
        <v>23.4892281854952</v>
      </c>
      <c r="CLO946">
        <v>28.502660751342699</v>
      </c>
      <c r="CLP946">
        <v>75616900</v>
      </c>
      <c r="CLQ946">
        <v>1156.80004882812</v>
      </c>
      <c r="CLR946">
        <v>1176.58996582031</v>
      </c>
      <c r="CLS946">
        <v>1100.14001464843</v>
      </c>
      <c r="CLT946">
        <v>1139.68005371093</v>
      </c>
      <c r="CLU946">
        <v>2795700</v>
      </c>
      <c r="CLV946">
        <v>70.959999084472599</v>
      </c>
      <c r="CLW946">
        <v>99.239997863769503</v>
      </c>
      <c r="CLX946">
        <v>67.180000305175696</v>
      </c>
      <c r="CLY946">
        <v>86.370002746582003</v>
      </c>
      <c r="CLZ946">
        <v>95393400</v>
      </c>
      <c r="CMA946">
        <v>37.701242199511199</v>
      </c>
      <c r="CMB946">
        <v>39.6334177729441</v>
      </c>
      <c r="CMC946">
        <v>33.332428647832401</v>
      </c>
      <c r="CMD946">
        <v>35.540630340576101</v>
      </c>
      <c r="CME946">
        <v>47451500</v>
      </c>
      <c r="CMF946">
        <v>14.399999618530201</v>
      </c>
      <c r="CMG946">
        <v>15.7399997711181</v>
      </c>
      <c r="CMH946">
        <v>13.5100002288818</v>
      </c>
      <c r="CMI946">
        <v>14.6300001144409</v>
      </c>
      <c r="CMJ946">
        <v>152288700</v>
      </c>
      <c r="CMK946">
        <v>45.794591500139099</v>
      </c>
      <c r="CML946">
        <v>46.131920879304403</v>
      </c>
      <c r="CMM946">
        <v>43.661219142216297</v>
      </c>
      <c r="CMN946">
        <v>45.329624176025298</v>
      </c>
      <c r="CMO946">
        <v>55715300</v>
      </c>
      <c r="CMP946">
        <v>38.2480439385292</v>
      </c>
      <c r="CMQ946">
        <v>39.760174671934301</v>
      </c>
      <c r="CMR946">
        <v>37.170773320769698</v>
      </c>
      <c r="CMS946">
        <v>38.267810821533203</v>
      </c>
      <c r="CMT946">
        <v>74613400</v>
      </c>
      <c r="CMU946">
        <v>181.5</v>
      </c>
      <c r="CMV946">
        <v>209.259994506835</v>
      </c>
      <c r="CMW946">
        <v>175.25</v>
      </c>
      <c r="CMX946">
        <v>207.78999328613199</v>
      </c>
      <c r="CMY946">
        <v>34147400</v>
      </c>
      <c r="CMZ946">
        <v>118.629227382335</v>
      </c>
      <c r="CNA946">
        <v>120.147569123124</v>
      </c>
      <c r="CNB946">
        <v>113.369604976959</v>
      </c>
      <c r="CNC946">
        <v>120.01856231689401</v>
      </c>
      <c r="CND946">
        <v>17719800</v>
      </c>
      <c r="CNE946">
        <v>393.86534202635198</v>
      </c>
      <c r="CNF946">
        <v>428.07206696177502</v>
      </c>
      <c r="CNG946">
        <v>388.63282205297003</v>
      </c>
      <c r="CNH946">
        <v>427.43753051757801</v>
      </c>
      <c r="CNI946">
        <v>40160000</v>
      </c>
      <c r="CNJ946">
        <v>73.602602104632595</v>
      </c>
      <c r="CNK946">
        <v>74.409097190383207</v>
      </c>
      <c r="CNL946">
        <v>66.516931129268798</v>
      </c>
      <c r="CNM946">
        <v>69.387680053710895</v>
      </c>
      <c r="CNN946">
        <v>65379300</v>
      </c>
      <c r="CNO946">
        <v>234.94000244140599</v>
      </c>
      <c r="CNP946">
        <v>252.669998168945</v>
      </c>
      <c r="CNQ946">
        <v>230.05000305175699</v>
      </c>
      <c r="CNR946">
        <v>247.419998168945</v>
      </c>
      <c r="CNS946">
        <v>7262000</v>
      </c>
      <c r="CNT946">
        <v>245</v>
      </c>
      <c r="CNU946">
        <v>246.69999694824199</v>
      </c>
      <c r="CNV946">
        <v>215.63000488281199</v>
      </c>
      <c r="CNW946">
        <v>222.52999877929599</v>
      </c>
      <c r="CNX946">
        <v>277067700</v>
      </c>
      <c r="CNY946">
        <v>13.6830398998479</v>
      </c>
      <c r="CNZ946">
        <v>15.884471815517699</v>
      </c>
      <c r="COA946">
        <v>13.0757479312439</v>
      </c>
      <c r="COB946">
        <v>15.002001762390099</v>
      </c>
      <c r="COC946">
        <v>199086100</v>
      </c>
      <c r="COD946">
        <v>241.22999572753901</v>
      </c>
      <c r="COE946">
        <v>254</v>
      </c>
      <c r="COF946">
        <v>240.350006103515</v>
      </c>
      <c r="COG946">
        <v>244.86000061035099</v>
      </c>
      <c r="COH946">
        <v>26728600</v>
      </c>
      <c r="COI946">
        <v>4016</v>
      </c>
      <c r="COJ946">
        <v>4316.85986328125</v>
      </c>
      <c r="COK946">
        <v>3875.19995117187</v>
      </c>
      <c r="COL946">
        <v>4079.86010742187</v>
      </c>
      <c r="COM946">
        <v>476800</v>
      </c>
      <c r="CON946">
        <v>16.173300928432798</v>
      </c>
      <c r="COO946">
        <v>17.668312841098299</v>
      </c>
      <c r="COP946">
        <v>15.882065755340401</v>
      </c>
      <c r="COQ946">
        <v>16.9208068847656</v>
      </c>
      <c r="COR946">
        <v>128161000</v>
      </c>
      <c r="COS946">
        <v>700.72728238112802</v>
      </c>
      <c r="COT946">
        <v>713.27228602372099</v>
      </c>
      <c r="COU946">
        <v>666.32511108989104</v>
      </c>
      <c r="COV946">
        <v>708.25427246093705</v>
      </c>
      <c r="COW946">
        <v>10400500</v>
      </c>
      <c r="COX946">
        <v>28.961776733398398</v>
      </c>
      <c r="COY946">
        <v>30.841506773636201</v>
      </c>
      <c r="COZ946">
        <v>26.972643773321099</v>
      </c>
      <c r="CPA946">
        <v>28.961776733398398</v>
      </c>
      <c r="CPB946">
        <v>96550100</v>
      </c>
      <c r="CPC946">
        <v>79.771968529921907</v>
      </c>
      <c r="CPD946">
        <v>88.922420123892906</v>
      </c>
      <c r="CPE946">
        <v>77.293520060182402</v>
      </c>
      <c r="CPF946">
        <v>80.365661621093693</v>
      </c>
      <c r="CPG946">
        <v>89112900</v>
      </c>
      <c r="CPH946">
        <v>213.52402816645599</v>
      </c>
      <c r="CPI946">
        <v>226.13579039280199</v>
      </c>
      <c r="CPJ946">
        <v>208.148854615674</v>
      </c>
      <c r="CPK946">
        <v>221.39767456054599</v>
      </c>
      <c r="CPL946">
        <v>594761700</v>
      </c>
      <c r="CPM946">
        <v>90.293266064739299</v>
      </c>
      <c r="CPN946">
        <v>92.547891122185405</v>
      </c>
      <c r="CPO946">
        <v>83.342331113934705</v>
      </c>
      <c r="CPP946">
        <v>91.681488037109304</v>
      </c>
      <c r="CPQ946">
        <v>16729100</v>
      </c>
      <c r="CPR946">
        <v>221.66166769841601</v>
      </c>
      <c r="CPS946">
        <v>228.86704929983401</v>
      </c>
      <c r="CPT946">
        <v>216.93035918584101</v>
      </c>
      <c r="CPU946">
        <v>226.62953186035099</v>
      </c>
      <c r="CPV946">
        <v>51864100</v>
      </c>
      <c r="CPW946">
        <v>65.25</v>
      </c>
      <c r="CPX946">
        <v>75.680000305175696</v>
      </c>
      <c r="CPY946">
        <v>65.139999389648395</v>
      </c>
      <c r="CPZ946">
        <v>75.180000305175696</v>
      </c>
      <c r="CQA946">
        <v>359166400</v>
      </c>
      <c r="CQB946">
        <v>78.631595456167702</v>
      </c>
      <c r="CQC946">
        <v>79.888532680005397</v>
      </c>
      <c r="CQD946">
        <v>73.545394218529296</v>
      </c>
      <c r="CQE946">
        <v>77.394149780273395</v>
      </c>
      <c r="CQF946">
        <v>21880000</v>
      </c>
      <c r="CQG946">
        <v>43.244963990691602</v>
      </c>
      <c r="CQH946">
        <v>45.108035737620099</v>
      </c>
      <c r="CQI946">
        <v>40.6425778197219</v>
      </c>
      <c r="CQJ946">
        <v>42.505649566650298</v>
      </c>
      <c r="CQK946">
        <v>65026300</v>
      </c>
      <c r="CQL946">
        <v>51.972030765003197</v>
      </c>
      <c r="CQM946">
        <v>58.380964536099</v>
      </c>
      <c r="CQN946">
        <v>49.132029162789898</v>
      </c>
      <c r="CQO946">
        <v>53.552963256835902</v>
      </c>
      <c r="CQP946">
        <v>92570600</v>
      </c>
      <c r="CQQ946">
        <v>167.32574675017099</v>
      </c>
      <c r="CQR946">
        <v>195.170322914813</v>
      </c>
      <c r="CQS946">
        <v>162.259477946251</v>
      </c>
      <c r="CQT946">
        <v>191.56433105468699</v>
      </c>
      <c r="CQU946">
        <v>13767200</v>
      </c>
      <c r="CQV946">
        <v>15.869373185792201</v>
      </c>
      <c r="CQW946">
        <v>21.6082975887816</v>
      </c>
      <c r="CQX946">
        <v>14.7415506189955</v>
      </c>
      <c r="CQY946">
        <v>17.276657104492099</v>
      </c>
      <c r="CQZ946">
        <v>621542300</v>
      </c>
      <c r="CRA946">
        <v>9.1141083324821199</v>
      </c>
      <c r="CRB946">
        <v>9.4424549596076108</v>
      </c>
      <c r="CRC946">
        <v>8.7061625805320393</v>
      </c>
      <c r="CRD946">
        <v>8.7459621429443306</v>
      </c>
      <c r="CRE946">
        <v>1237449300</v>
      </c>
      <c r="CRF946">
        <v>135.746106541789</v>
      </c>
      <c r="CRG946">
        <v>136.63378583770299</v>
      </c>
      <c r="CRH946">
        <v>130.90777956485499</v>
      </c>
      <c r="CRI946">
        <v>135.72659301757801</v>
      </c>
      <c r="CRJ946">
        <v>144224400</v>
      </c>
      <c r="CRK946">
        <v>482.010009765625</v>
      </c>
      <c r="CRL946">
        <v>506.92001342773398</v>
      </c>
      <c r="CRM946">
        <v>468.82000732421801</v>
      </c>
      <c r="CRN946">
        <v>500.11999511718699</v>
      </c>
      <c r="CRO946">
        <v>54979100</v>
      </c>
      <c r="CRP946">
        <v>201.828089152883</v>
      </c>
      <c r="CRQ946">
        <v>204.722558068312</v>
      </c>
      <c r="CRR946">
        <v>193.74320092577801</v>
      </c>
      <c r="CRS946">
        <v>204.30065917968699</v>
      </c>
      <c r="CRT946">
        <v>51813700</v>
      </c>
      <c r="CRU946">
        <v>50.188207142388599</v>
      </c>
      <c r="CRV946">
        <v>54.5511021665992</v>
      </c>
      <c r="CRW946">
        <v>48.369503954904999</v>
      </c>
      <c r="CRX946">
        <v>49.939750671386697</v>
      </c>
      <c r="CRY946">
        <v>144344400</v>
      </c>
      <c r="CRZ946">
        <v>100.24186879565499</v>
      </c>
      <c r="CSA946">
        <v>104.154210510703</v>
      </c>
      <c r="CSB946">
        <v>96.902063649606006</v>
      </c>
      <c r="CSC946">
        <v>102.24575042724599</v>
      </c>
      <c r="CSD946">
        <v>143157600</v>
      </c>
      <c r="CSE946">
        <v>96.156322865219096</v>
      </c>
      <c r="CSF946">
        <v>101.62382552599399</v>
      </c>
      <c r="CSG946">
        <v>93.887886818783102</v>
      </c>
      <c r="CSH946">
        <v>97.212982177734304</v>
      </c>
      <c r="CSI946">
        <v>20389500</v>
      </c>
      <c r="CSJ946">
        <v>70.498284631449494</v>
      </c>
      <c r="CSK946">
        <v>71.424714323855596</v>
      </c>
      <c r="CSL946">
        <v>67.689111951266796</v>
      </c>
      <c r="CSM946">
        <v>70.548095703125</v>
      </c>
      <c r="CSN946">
        <v>43077700</v>
      </c>
      <c r="CSO946">
        <v>274.24131664089703</v>
      </c>
      <c r="CSP946">
        <v>286.00775281704102</v>
      </c>
      <c r="CSQ946">
        <v>259.31116636184299</v>
      </c>
      <c r="CSR946">
        <v>282.74429321289</v>
      </c>
      <c r="CSS946">
        <v>9914100</v>
      </c>
      <c r="CST946">
        <v>58.134513321266503</v>
      </c>
      <c r="CSU946">
        <v>59.6987109802022</v>
      </c>
      <c r="CSV946">
        <v>56.666273745602901</v>
      </c>
      <c r="CSW946">
        <v>58.950199127197202</v>
      </c>
      <c r="CSX946">
        <v>69959000</v>
      </c>
      <c r="CSY946">
        <v>51.7169412343913</v>
      </c>
      <c r="CSZ946">
        <v>52.754246825728302</v>
      </c>
      <c r="CTA946">
        <v>49.424996795456103</v>
      </c>
      <c r="CTB946">
        <v>52.447994232177699</v>
      </c>
      <c r="CTC946">
        <v>18524900</v>
      </c>
      <c r="CTD946">
        <v>134.62489852983401</v>
      </c>
      <c r="CTE946">
        <v>140.88142312008799</v>
      </c>
      <c r="CTF946">
        <v>132.991029341331</v>
      </c>
      <c r="CTG946">
        <v>136.13920593261699</v>
      </c>
      <c r="CTH946">
        <v>12151600</v>
      </c>
    </row>
    <row r="947" spans="1:2556" x14ac:dyDescent="0.25">
      <c r="A947" s="1">
        <v>44167</v>
      </c>
    </row>
    <row r="948" spans="1:2556" x14ac:dyDescent="0.25">
      <c r="A948" s="1">
        <v>44168</v>
      </c>
    </row>
    <row r="949" spans="1:2556" x14ac:dyDescent="0.25">
      <c r="A949" s="1">
        <v>44169</v>
      </c>
    </row>
    <row r="950" spans="1:2556" x14ac:dyDescent="0.25">
      <c r="A950" s="1">
        <v>44172</v>
      </c>
    </row>
    <row r="951" spans="1:2556" x14ac:dyDescent="0.25">
      <c r="A951" s="1">
        <v>44173</v>
      </c>
    </row>
    <row r="952" spans="1:2556" x14ac:dyDescent="0.25">
      <c r="A952" s="1">
        <v>44174</v>
      </c>
    </row>
    <row r="953" spans="1:2556" x14ac:dyDescent="0.25">
      <c r="A953" s="1">
        <v>44175</v>
      </c>
    </row>
    <row r="954" spans="1:2556" x14ac:dyDescent="0.25">
      <c r="A954" s="1">
        <v>44176</v>
      </c>
    </row>
    <row r="955" spans="1:2556" x14ac:dyDescent="0.25">
      <c r="A955" s="1">
        <v>44179</v>
      </c>
    </row>
    <row r="956" spans="1:2556" x14ac:dyDescent="0.25">
      <c r="A956" s="1">
        <v>44180</v>
      </c>
    </row>
    <row r="957" spans="1:2556" x14ac:dyDescent="0.25">
      <c r="A957" s="1">
        <v>44181</v>
      </c>
    </row>
    <row r="958" spans="1:2556" x14ac:dyDescent="0.25">
      <c r="A958" s="1">
        <v>44182</v>
      </c>
    </row>
    <row r="959" spans="1:2556" x14ac:dyDescent="0.25">
      <c r="A959" s="1">
        <v>44183</v>
      </c>
    </row>
    <row r="960" spans="1:2556" x14ac:dyDescent="0.25">
      <c r="A960" s="1">
        <v>44186</v>
      </c>
    </row>
    <row r="961" spans="1:2556" x14ac:dyDescent="0.25">
      <c r="A961" s="1">
        <v>44187</v>
      </c>
    </row>
    <row r="962" spans="1:2556" x14ac:dyDescent="0.25">
      <c r="A962" s="1">
        <v>44188</v>
      </c>
    </row>
    <row r="963" spans="1:2556" x14ac:dyDescent="0.25">
      <c r="A963" s="1">
        <v>44189</v>
      </c>
    </row>
    <row r="964" spans="1:2556" x14ac:dyDescent="0.25">
      <c r="A964" s="1">
        <v>44195</v>
      </c>
    </row>
    <row r="965" spans="1:2556" x14ac:dyDescent="0.25">
      <c r="A965" s="1">
        <v>44196</v>
      </c>
    </row>
    <row r="966" spans="1:2556" x14ac:dyDescent="0.25">
      <c r="A966" s="1">
        <v>44197</v>
      </c>
      <c r="B966">
        <v>260</v>
      </c>
      <c r="C966">
        <v>280.10998535156199</v>
      </c>
      <c r="D966">
        <v>249.259994506835</v>
      </c>
      <c r="E966">
        <v>255.44999694824199</v>
      </c>
      <c r="F966">
        <v>13426900</v>
      </c>
      <c r="G966">
        <v>88.587201370728806</v>
      </c>
      <c r="H966">
        <v>95.635870085949406</v>
      </c>
      <c r="I966">
        <v>80.504215469687793</v>
      </c>
      <c r="J966">
        <v>82.132308959960895</v>
      </c>
      <c r="K966">
        <v>34788400</v>
      </c>
      <c r="L966">
        <v>70.725565601459195</v>
      </c>
      <c r="M966">
        <v>79.663520317956298</v>
      </c>
      <c r="N966">
        <v>67.433681577494497</v>
      </c>
      <c r="O966">
        <v>70.296623229980398</v>
      </c>
      <c r="P966">
        <v>22902400</v>
      </c>
      <c r="Q966">
        <v>31.069999694824201</v>
      </c>
      <c r="R966">
        <v>49.939998626708899</v>
      </c>
      <c r="S966">
        <v>29.770000457763601</v>
      </c>
      <c r="T966">
        <v>41.419998168945298</v>
      </c>
      <c r="U966">
        <v>231840900</v>
      </c>
      <c r="V966">
        <v>131.36000061035099</v>
      </c>
      <c r="W966">
        <v>152.77999877929599</v>
      </c>
      <c r="X966">
        <v>127.209999084472</v>
      </c>
      <c r="Y966">
        <v>133.600006103515</v>
      </c>
      <c r="Z966">
        <v>40897100</v>
      </c>
      <c r="AA966">
        <v>259.05990956751702</v>
      </c>
      <c r="AB966">
        <v>313.96409076674598</v>
      </c>
      <c r="AC966">
        <v>254.74983774650599</v>
      </c>
      <c r="AD966">
        <v>276.86373901367102</v>
      </c>
      <c r="AE966">
        <v>22674000</v>
      </c>
      <c r="AF966">
        <v>114.634771291287</v>
      </c>
      <c r="AG966">
        <v>117.720706769975</v>
      </c>
      <c r="AH966">
        <v>107.760636910427</v>
      </c>
      <c r="AI966">
        <v>109.14535522460901</v>
      </c>
      <c r="AJ966">
        <v>45707100</v>
      </c>
      <c r="AK966">
        <v>123.015738472647</v>
      </c>
      <c r="AL966">
        <v>123.238105914328</v>
      </c>
      <c r="AM966">
        <v>111.02740642000801</v>
      </c>
      <c r="AN966">
        <v>119.651275634765</v>
      </c>
      <c r="AO966">
        <v>40968100</v>
      </c>
      <c r="AP966">
        <v>113.57551946600999</v>
      </c>
      <c r="AQ966">
        <v>121.378871871217</v>
      </c>
      <c r="AR966">
        <v>104.11334725104</v>
      </c>
      <c r="AS966">
        <v>106.29239654541</v>
      </c>
      <c r="AT966">
        <v>15391900</v>
      </c>
      <c r="AU966">
        <v>53.241650669682201</v>
      </c>
      <c r="AV966">
        <v>58.340936366401898</v>
      </c>
      <c r="AW966">
        <v>51.811483297583699</v>
      </c>
      <c r="AX966">
        <v>53.567138671875</v>
      </c>
      <c r="AY966">
        <v>44550600</v>
      </c>
      <c r="AZ966">
        <v>174.11907611869799</v>
      </c>
      <c r="BA966">
        <v>197.25144588545501</v>
      </c>
      <c r="BB966">
        <v>171.76145049634999</v>
      </c>
      <c r="BC966">
        <v>178.71595764160099</v>
      </c>
      <c r="BD966">
        <v>82343900</v>
      </c>
      <c r="BE966">
        <v>82.165613225953805</v>
      </c>
      <c r="BF966">
        <v>87.781630082451002</v>
      </c>
      <c r="BG966">
        <v>78.981270659467896</v>
      </c>
      <c r="BH966">
        <v>84.491142272949205</v>
      </c>
      <c r="BI966">
        <v>15986000</v>
      </c>
      <c r="BJ966">
        <v>62.707375392211397</v>
      </c>
      <c r="BK966">
        <v>68.976804808349698</v>
      </c>
      <c r="BL966">
        <v>61.008860499473599</v>
      </c>
      <c r="BM966">
        <v>65.533866882324205</v>
      </c>
      <c r="BN966">
        <v>24787200</v>
      </c>
      <c r="BO966">
        <v>28.641575620679401</v>
      </c>
      <c r="BP966">
        <v>36.490610147057097</v>
      </c>
      <c r="BQ966">
        <v>27.792496947088399</v>
      </c>
      <c r="BR966">
        <v>29.510398864746001</v>
      </c>
      <c r="BS966">
        <v>47969300</v>
      </c>
      <c r="BT966">
        <v>117.088956334806</v>
      </c>
      <c r="BU966">
        <v>125.449667851702</v>
      </c>
      <c r="BV966">
        <v>108.308263213036</v>
      </c>
      <c r="BW966">
        <v>114.168571472167</v>
      </c>
      <c r="BX966">
        <v>30761600</v>
      </c>
      <c r="BY966">
        <v>26.705677255702899</v>
      </c>
      <c r="BZ966">
        <v>27.092852762563702</v>
      </c>
      <c r="CA966">
        <v>25.770789924416999</v>
      </c>
      <c r="CB966">
        <v>26.129634857177699</v>
      </c>
      <c r="CC966">
        <v>77096300</v>
      </c>
      <c r="CD966">
        <v>36.080001831054602</v>
      </c>
      <c r="CE966">
        <v>37.740001678466797</v>
      </c>
      <c r="CF966">
        <v>34.580001831054602</v>
      </c>
      <c r="CG966">
        <v>35.439998626708899</v>
      </c>
      <c r="CH966">
        <v>216625800</v>
      </c>
      <c r="CI966">
        <v>47.8281776195536</v>
      </c>
      <c r="CJ966">
        <v>52.750671614856202</v>
      </c>
      <c r="CK966">
        <v>45.776333384210503</v>
      </c>
      <c r="CL966">
        <v>47.462120056152301</v>
      </c>
      <c r="CM966">
        <v>27280700</v>
      </c>
      <c r="CN966">
        <v>59.765000487830399</v>
      </c>
      <c r="CO966">
        <v>67.372690239140098</v>
      </c>
      <c r="CP966">
        <v>55.980561576980698</v>
      </c>
      <c r="CQ966">
        <v>56.271675109863203</v>
      </c>
      <c r="CR966">
        <v>455920600</v>
      </c>
      <c r="CS966">
        <v>91.394128605658096</v>
      </c>
      <c r="CT966">
        <v>92.6398178464067</v>
      </c>
      <c r="CU966">
        <v>81.213206179718895</v>
      </c>
      <c r="CV966">
        <v>81.662780761718693</v>
      </c>
      <c r="CW966">
        <v>53856300</v>
      </c>
      <c r="CX966">
        <v>1757.5400390625</v>
      </c>
      <c r="CY966">
        <v>1934.85998535156</v>
      </c>
      <c r="CZ966">
        <v>1699</v>
      </c>
      <c r="DA966">
        <v>1835.73999023437</v>
      </c>
      <c r="DB966">
        <v>33082700</v>
      </c>
      <c r="DC966">
        <v>73.0467823127331</v>
      </c>
      <c r="DD966">
        <v>83.857112569491406</v>
      </c>
      <c r="DE966">
        <v>71.833486056913699</v>
      </c>
      <c r="DF966">
        <v>73.8026123046875</v>
      </c>
      <c r="DG966">
        <v>22786600</v>
      </c>
      <c r="DH966">
        <v>211.74191206960501</v>
      </c>
      <c r="DI966">
        <v>222.85328526902899</v>
      </c>
      <c r="DJ966">
        <v>197.502644594635</v>
      </c>
      <c r="DK966">
        <v>200.15390014648401</v>
      </c>
      <c r="DL966">
        <v>9289800</v>
      </c>
      <c r="DM966">
        <v>52.003733393802399</v>
      </c>
      <c r="DN966">
        <v>55.005434199094204</v>
      </c>
      <c r="DO966">
        <v>50.121637666569299</v>
      </c>
      <c r="DP966">
        <v>51.858955383300703</v>
      </c>
      <c r="DQ966">
        <v>35585000</v>
      </c>
      <c r="DR966">
        <v>346.57702386926098</v>
      </c>
      <c r="DS966">
        <v>362.39460148929101</v>
      </c>
      <c r="DT966">
        <v>324.44816061237202</v>
      </c>
      <c r="DU966">
        <v>328.95477294921801</v>
      </c>
      <c r="DV966">
        <v>63126000</v>
      </c>
      <c r="DW966">
        <v>45.548808565683998</v>
      </c>
      <c r="DX966">
        <v>50.730314761823401</v>
      </c>
      <c r="DY966">
        <v>44.289752262870003</v>
      </c>
      <c r="DZ966">
        <v>46.633537292480398</v>
      </c>
      <c r="EA966">
        <v>108475600</v>
      </c>
      <c r="EB966">
        <v>35.197422249955103</v>
      </c>
      <c r="EC966">
        <v>37.9214400690907</v>
      </c>
      <c r="ED966">
        <v>33.986750146659404</v>
      </c>
      <c r="EE966">
        <v>35.021678924560497</v>
      </c>
      <c r="EF966">
        <v>91000700</v>
      </c>
      <c r="EG966">
        <v>97.308987459483802</v>
      </c>
      <c r="EH966">
        <v>108.805323990045</v>
      </c>
      <c r="EI966">
        <v>84.383113795267803</v>
      </c>
      <c r="EJ966">
        <v>85.232841491699205</v>
      </c>
      <c r="EK966">
        <v>19155900</v>
      </c>
      <c r="EL966">
        <v>142.21214257172801</v>
      </c>
      <c r="EM966">
        <v>154.233414477753</v>
      </c>
      <c r="EN966">
        <v>136.181770582024</v>
      </c>
      <c r="EO966">
        <v>141.48179626464801</v>
      </c>
      <c r="EP966">
        <v>26826700</v>
      </c>
      <c r="EQ966">
        <v>146.59768531556301</v>
      </c>
      <c r="ER966">
        <v>162.715156391378</v>
      </c>
      <c r="ES966">
        <v>140.397191105042</v>
      </c>
      <c r="ET966">
        <v>150.66075134277301</v>
      </c>
      <c r="EU966">
        <v>23939400</v>
      </c>
      <c r="EV966">
        <v>151.66664881135301</v>
      </c>
      <c r="EW966">
        <v>186.83070876155901</v>
      </c>
      <c r="EX966">
        <v>149.077701383169</v>
      </c>
      <c r="EY966">
        <v>161.34793090820301</v>
      </c>
      <c r="EZ966">
        <v>38587300</v>
      </c>
      <c r="FA966">
        <v>222.43208702651799</v>
      </c>
      <c r="FB966">
        <v>248.272440181592</v>
      </c>
      <c r="FC966">
        <v>214.68487656568999</v>
      </c>
      <c r="FD966">
        <v>229.01673889160099</v>
      </c>
      <c r="FE966">
        <v>23707700</v>
      </c>
      <c r="FF966">
        <v>118.106391323941</v>
      </c>
      <c r="FG966">
        <v>128.43349510477299</v>
      </c>
      <c r="FH966">
        <v>116.28921537013601</v>
      </c>
      <c r="FI966">
        <v>119.327766418457</v>
      </c>
      <c r="FJ966">
        <v>33136600</v>
      </c>
      <c r="FK966">
        <v>385.75</v>
      </c>
      <c r="FL966">
        <v>419.20999145507801</v>
      </c>
      <c r="FM966">
        <v>372.45999145507801</v>
      </c>
      <c r="FN966">
        <v>387.829986572265</v>
      </c>
      <c r="FO966">
        <v>5542400</v>
      </c>
      <c r="FP966">
        <v>38.415156130783998</v>
      </c>
      <c r="FQ966">
        <v>45.7947258914811</v>
      </c>
      <c r="FR966">
        <v>37.203287216603101</v>
      </c>
      <c r="FS966">
        <v>41.370925903320298</v>
      </c>
      <c r="FT966">
        <v>55276200</v>
      </c>
      <c r="FU966">
        <v>154.666644129671</v>
      </c>
      <c r="FV966">
        <v>164.860508958004</v>
      </c>
      <c r="FW966">
        <v>149.82803803624901</v>
      </c>
      <c r="FX966">
        <v>152.67953491210901</v>
      </c>
      <c r="FY966">
        <v>24065400</v>
      </c>
      <c r="FZ966">
        <v>134.30000305175699</v>
      </c>
      <c r="GA966">
        <v>135.53999328613199</v>
      </c>
      <c r="GB966">
        <v>122.449996948242</v>
      </c>
      <c r="GC966">
        <v>126.08000183105401</v>
      </c>
      <c r="GD966">
        <v>76995300</v>
      </c>
      <c r="GE966">
        <v>164.85279648378099</v>
      </c>
      <c r="GF966">
        <v>164.98984690970801</v>
      </c>
      <c r="GG966">
        <v>151.500111656472</v>
      </c>
      <c r="GH966">
        <v>151.73506164550699</v>
      </c>
      <c r="GI966">
        <v>75022300</v>
      </c>
      <c r="GJ966">
        <v>128.46463441916299</v>
      </c>
      <c r="GK966">
        <v>137.52567691723999</v>
      </c>
      <c r="GL966">
        <v>113.307258140584</v>
      </c>
      <c r="GM966">
        <v>119.91407012939401</v>
      </c>
      <c r="GN966">
        <v>18378800</v>
      </c>
      <c r="GO966">
        <v>151.351357737504</v>
      </c>
      <c r="GP966">
        <v>161.66293352513199</v>
      </c>
      <c r="GQ966">
        <v>146.51102863788199</v>
      </c>
      <c r="GR966">
        <v>156.76345825195301</v>
      </c>
      <c r="GS966">
        <v>18443500</v>
      </c>
      <c r="GT966">
        <v>19.789119989044998</v>
      </c>
      <c r="GU966">
        <v>21.120899675594799</v>
      </c>
      <c r="GV966">
        <v>18.841868076392998</v>
      </c>
      <c r="GW966">
        <v>18.8981399536132</v>
      </c>
      <c r="GX966">
        <v>7402700</v>
      </c>
      <c r="GY966">
        <v>14.8800001144409</v>
      </c>
      <c r="GZ966">
        <v>16.790000915527301</v>
      </c>
      <c r="HA966">
        <v>14.619999885559</v>
      </c>
      <c r="HB966">
        <v>14.9700002670288</v>
      </c>
      <c r="HC966">
        <v>73348229</v>
      </c>
      <c r="HD966">
        <v>155.40865210490301</v>
      </c>
      <c r="HE966">
        <v>164.43781747858799</v>
      </c>
      <c r="HF966">
        <v>150.330942848398</v>
      </c>
      <c r="HG966">
        <v>158.90380859375</v>
      </c>
      <c r="HH966">
        <v>16671200</v>
      </c>
      <c r="HI966">
        <v>50.031939310056998</v>
      </c>
      <c r="HJ966">
        <v>50.041650668192197</v>
      </c>
      <c r="HK966">
        <v>45.837528914733099</v>
      </c>
      <c r="HL966">
        <v>47.235668182372997</v>
      </c>
      <c r="HM966">
        <v>24507700</v>
      </c>
      <c r="HN966">
        <v>114.68312082420201</v>
      </c>
      <c r="HO966">
        <v>115.057416717119</v>
      </c>
      <c r="HP966">
        <v>105.345352486596</v>
      </c>
      <c r="HQ966">
        <v>108.260948181152</v>
      </c>
      <c r="HR966">
        <v>34867300</v>
      </c>
      <c r="HS966">
        <v>14.553247189363701</v>
      </c>
      <c r="HT966">
        <v>19.192405363722099</v>
      </c>
      <c r="HU966">
        <v>13.9373419452089</v>
      </c>
      <c r="HV966">
        <v>14.185690879821699</v>
      </c>
      <c r="HW966">
        <v>182513100</v>
      </c>
      <c r="HX966">
        <v>31.680878926067699</v>
      </c>
      <c r="HY966">
        <v>32.370680851280902</v>
      </c>
      <c r="HZ966">
        <v>27.801994672346499</v>
      </c>
      <c r="IA966">
        <v>28.551778793334901</v>
      </c>
      <c r="IB966">
        <v>193260200</v>
      </c>
      <c r="IC966">
        <v>119.90221090137899</v>
      </c>
      <c r="ID966">
        <v>128.047248181269</v>
      </c>
      <c r="IE966">
        <v>110.808221936755</v>
      </c>
      <c r="IF966">
        <v>114.920288085937</v>
      </c>
      <c r="IG966">
        <v>88363200</v>
      </c>
      <c r="IH966">
        <v>52.169998168945298</v>
      </c>
      <c r="II966">
        <v>56.180000305175703</v>
      </c>
      <c r="IJ966">
        <v>48.090000152587798</v>
      </c>
      <c r="IK966">
        <v>48.830001831054602</v>
      </c>
      <c r="IL966">
        <v>38001200</v>
      </c>
      <c r="IM966">
        <v>234.62744924307199</v>
      </c>
      <c r="IN966">
        <v>254.18057296024901</v>
      </c>
      <c r="IO966">
        <v>226.59354019742199</v>
      </c>
      <c r="IP966">
        <v>232.96356201171801</v>
      </c>
      <c r="IQ966">
        <v>23056000</v>
      </c>
      <c r="IR966">
        <v>78.863686467585595</v>
      </c>
      <c r="IS966">
        <v>83.571233386808899</v>
      </c>
      <c r="IT966">
        <v>76.103751412761596</v>
      </c>
      <c r="IU966">
        <v>77.659881591796804</v>
      </c>
      <c r="IV966">
        <v>49341300</v>
      </c>
      <c r="IW966">
        <v>209.26410657073501</v>
      </c>
      <c r="IX966">
        <v>210.41444779290401</v>
      </c>
      <c r="IY966">
        <v>191.28140045317301</v>
      </c>
      <c r="IZ966">
        <v>192.08761596679599</v>
      </c>
      <c r="JA966">
        <v>58448400</v>
      </c>
      <c r="JB966">
        <v>196.88049610238701</v>
      </c>
      <c r="JC966">
        <v>209.623676922806</v>
      </c>
      <c r="JD966">
        <v>183.40461739855499</v>
      </c>
      <c r="JE966">
        <v>184.35516357421801</v>
      </c>
      <c r="JF966">
        <v>7907600</v>
      </c>
      <c r="JG966">
        <v>18.234942511990599</v>
      </c>
      <c r="JH966">
        <v>18.342437411371499</v>
      </c>
      <c r="JI966">
        <v>16.2316403392627</v>
      </c>
      <c r="JJ966">
        <v>16.602983474731399</v>
      </c>
      <c r="JK966">
        <v>223465600</v>
      </c>
      <c r="JL966">
        <v>26.991888216814399</v>
      </c>
      <c r="JM966">
        <v>31.911878808880701</v>
      </c>
      <c r="JN966">
        <v>26.087620779064501</v>
      </c>
      <c r="JO966">
        <v>28.1295146942138</v>
      </c>
      <c r="JP966">
        <v>100981800</v>
      </c>
      <c r="JQ966">
        <v>21.853220775291099</v>
      </c>
      <c r="JR966">
        <v>27.0300058892926</v>
      </c>
      <c r="JS966">
        <v>21.746382214249799</v>
      </c>
      <c r="JT966">
        <v>23.718029022216701</v>
      </c>
      <c r="JU966">
        <v>111624400</v>
      </c>
      <c r="JV966">
        <v>74.620002746582003</v>
      </c>
      <c r="JW966">
        <v>82.339996337890597</v>
      </c>
      <c r="JX966">
        <v>66.339996337890597</v>
      </c>
      <c r="JY966">
        <v>70.389999389648395</v>
      </c>
      <c r="JZ966">
        <v>48601100</v>
      </c>
      <c r="KA966">
        <v>450</v>
      </c>
      <c r="KB966">
        <v>450.16000366210898</v>
      </c>
      <c r="KC966">
        <v>373.69000244140602</v>
      </c>
      <c r="KD966">
        <v>379.739990234375</v>
      </c>
      <c r="KE966">
        <v>8324500</v>
      </c>
      <c r="KF966">
        <v>127.84999847412099</v>
      </c>
      <c r="KG966">
        <v>128.32000732421801</v>
      </c>
      <c r="KH966">
        <v>106.680000305175</v>
      </c>
      <c r="KI966">
        <v>109.75</v>
      </c>
      <c r="KJ966">
        <v>23948700</v>
      </c>
      <c r="KK966">
        <v>176</v>
      </c>
      <c r="KL966">
        <v>211.009994506835</v>
      </c>
      <c r="KM966">
        <v>173.41000366210901</v>
      </c>
      <c r="KN966">
        <v>195.94999694824199</v>
      </c>
      <c r="KO966">
        <v>17523200</v>
      </c>
      <c r="KP966">
        <v>37.950605452934496</v>
      </c>
      <c r="KQ966">
        <v>41.503217833317699</v>
      </c>
      <c r="KR966">
        <v>33.853721758976597</v>
      </c>
      <c r="KS966">
        <v>38.099044799804602</v>
      </c>
      <c r="KT966">
        <v>111614300</v>
      </c>
      <c r="KU966">
        <v>151.185733901769</v>
      </c>
      <c r="KV966">
        <v>156.023286993196</v>
      </c>
      <c r="KW966">
        <v>139.19531264828501</v>
      </c>
      <c r="KX966">
        <v>139.22486877441401</v>
      </c>
      <c r="KY966">
        <v>12646400</v>
      </c>
      <c r="KZ966">
        <v>70.236598702047303</v>
      </c>
      <c r="LA966">
        <v>76.091276558039795</v>
      </c>
      <c r="LB966">
        <v>66.980727753795804</v>
      </c>
      <c r="LC966">
        <v>68.893058776855398</v>
      </c>
      <c r="LD966">
        <v>30270000</v>
      </c>
      <c r="LE966">
        <v>231.72999572753901</v>
      </c>
      <c r="LF966">
        <v>236.24000549316401</v>
      </c>
      <c r="LG966">
        <v>226.100006103515</v>
      </c>
      <c r="LH966">
        <v>227.86999511718699</v>
      </c>
      <c r="LI966">
        <v>103322000</v>
      </c>
      <c r="LJ966">
        <v>133.826497828464</v>
      </c>
      <c r="LK966">
        <v>141.15594853732799</v>
      </c>
      <c r="LL966">
        <v>125.760156212513</v>
      </c>
      <c r="LM966">
        <v>133.09944152832</v>
      </c>
      <c r="LN966">
        <v>6773600</v>
      </c>
      <c r="LO966">
        <v>48.629060575131902</v>
      </c>
      <c r="LP966">
        <v>62.333704127604499</v>
      </c>
      <c r="LQ966">
        <v>48.083216607764903</v>
      </c>
      <c r="LR966">
        <v>54.107017517089801</v>
      </c>
      <c r="LS966">
        <v>962555600</v>
      </c>
      <c r="LT966">
        <v>77.480862956243399</v>
      </c>
      <c r="LU966">
        <v>83.212860937374003</v>
      </c>
      <c r="LV966">
        <v>75.622898697987907</v>
      </c>
      <c r="LW966">
        <v>79.170814514160099</v>
      </c>
      <c r="LX966">
        <v>31236900</v>
      </c>
      <c r="LY966">
        <v>260.566568054806</v>
      </c>
      <c r="LZ966">
        <v>279.92219298799603</v>
      </c>
      <c r="MA966">
        <v>255.71784941541301</v>
      </c>
      <c r="MB966">
        <v>265.27813720703102</v>
      </c>
      <c r="MC966">
        <v>76246100</v>
      </c>
      <c r="MD966">
        <v>53.137988543712403</v>
      </c>
      <c r="ME966">
        <v>60.0383819996376</v>
      </c>
      <c r="MF966">
        <v>51.896910720253501</v>
      </c>
      <c r="MG966">
        <v>53.108203887939403</v>
      </c>
      <c r="MH966">
        <v>28603400</v>
      </c>
      <c r="MI966">
        <v>79.377826080875295</v>
      </c>
      <c r="MJ966">
        <v>81.744665548773895</v>
      </c>
      <c r="MK966">
        <v>73.9538224154294</v>
      </c>
      <c r="ML966">
        <v>75.768402099609304</v>
      </c>
      <c r="MM966">
        <v>51580100</v>
      </c>
      <c r="MN966">
        <v>107.126390672906</v>
      </c>
      <c r="MO966">
        <v>124.317456619154</v>
      </c>
      <c r="MP966">
        <v>101.640502034675</v>
      </c>
      <c r="MQ966">
        <v>109.89377593994099</v>
      </c>
      <c r="MR966">
        <v>144324100</v>
      </c>
      <c r="MS966">
        <v>179.52000427246</v>
      </c>
      <c r="MT966">
        <v>226.725006103515</v>
      </c>
      <c r="MU966">
        <v>166.33000183105401</v>
      </c>
      <c r="MV966">
        <v>199.08999633789</v>
      </c>
      <c r="MW966">
        <v>70706400</v>
      </c>
      <c r="MX966">
        <v>57.6173892832308</v>
      </c>
      <c r="MY966">
        <v>61.508356446600203</v>
      </c>
      <c r="MZ966">
        <v>55.104269641078801</v>
      </c>
      <c r="NA966">
        <v>59.810302734375</v>
      </c>
      <c r="NB966">
        <v>48360700</v>
      </c>
      <c r="NC966">
        <v>259.25776062932903</v>
      </c>
      <c r="ND966">
        <v>262.833051049912</v>
      </c>
      <c r="NE966">
        <v>230.37742142074899</v>
      </c>
      <c r="NF966">
        <v>235.02528381347599</v>
      </c>
      <c r="NG966">
        <v>25283500</v>
      </c>
      <c r="NH966">
        <v>141.96440223211201</v>
      </c>
      <c r="NI966">
        <v>154.64068381311299</v>
      </c>
      <c r="NJ966">
        <v>129.32805448598901</v>
      </c>
      <c r="NK966">
        <v>130.32618713378901</v>
      </c>
      <c r="NL966">
        <v>63096500</v>
      </c>
      <c r="NM966">
        <v>117.82570220560601</v>
      </c>
      <c r="NN966">
        <v>129.706466504264</v>
      </c>
      <c r="NO966">
        <v>116.460888421017</v>
      </c>
      <c r="NP966">
        <v>126.80990600585901</v>
      </c>
      <c r="NQ966">
        <v>27886600</v>
      </c>
      <c r="NR966">
        <v>29.883512602538602</v>
      </c>
      <c r="NS966">
        <v>32.151310377717799</v>
      </c>
      <c r="NT966">
        <v>27.394868189607799</v>
      </c>
      <c r="NU966">
        <v>28.268365859985298</v>
      </c>
      <c r="NV966">
        <v>257599800</v>
      </c>
      <c r="NW966">
        <v>230.95570823012301</v>
      </c>
      <c r="NX966">
        <v>239.989506714621</v>
      </c>
      <c r="NY966">
        <v>220.773207666612</v>
      </c>
      <c r="NZ966">
        <v>233.25309753417901</v>
      </c>
      <c r="OA966">
        <v>8305700</v>
      </c>
      <c r="OB966">
        <v>14.2154376369012</v>
      </c>
      <c r="OC966">
        <v>16.142461959496298</v>
      </c>
      <c r="OD966">
        <v>13.760310978428301</v>
      </c>
      <c r="OE966">
        <v>14.806133270263601</v>
      </c>
      <c r="OF966">
        <v>94197300</v>
      </c>
      <c r="OG966">
        <v>52.611360784581201</v>
      </c>
      <c r="OH966">
        <v>52.960358791474903</v>
      </c>
      <c r="OI966">
        <v>46.639627383594998</v>
      </c>
      <c r="OJ966">
        <v>46.6784057617187</v>
      </c>
      <c r="OK966">
        <v>457208200</v>
      </c>
      <c r="OL966">
        <v>71.519965350977103</v>
      </c>
      <c r="OM966">
        <v>79.067892162114305</v>
      </c>
      <c r="ON966">
        <v>67.307172278741405</v>
      </c>
      <c r="OO966">
        <v>68.262855529785099</v>
      </c>
      <c r="OP966">
        <v>47931200</v>
      </c>
      <c r="OQ966">
        <v>75.719780580894593</v>
      </c>
      <c r="OR966">
        <v>85.997510979594196</v>
      </c>
      <c r="OS966">
        <v>72.159845354922894</v>
      </c>
      <c r="OT966">
        <v>79.309143066406193</v>
      </c>
      <c r="OU966">
        <v>185489600</v>
      </c>
      <c r="OV966">
        <v>66.7686920439983</v>
      </c>
      <c r="OW966">
        <v>67.233249496892697</v>
      </c>
      <c r="OX966">
        <v>60.571209209515999</v>
      </c>
      <c r="OY966">
        <v>63.902233123779297</v>
      </c>
      <c r="OZ966">
        <v>56108700</v>
      </c>
      <c r="PA966">
        <v>29.108862054194901</v>
      </c>
      <c r="PB966">
        <v>29.7745939173839</v>
      </c>
      <c r="PC966">
        <v>27.1599089708088</v>
      </c>
      <c r="PD966">
        <v>28.607151031494102</v>
      </c>
      <c r="PE966">
        <v>61960300</v>
      </c>
      <c r="PF966">
        <v>104.83999633789</v>
      </c>
      <c r="PG966">
        <v>120.180000305175</v>
      </c>
      <c r="PH966">
        <v>103</v>
      </c>
      <c r="PI966">
        <v>115.050003051757</v>
      </c>
      <c r="PJ966">
        <v>19154600</v>
      </c>
      <c r="PK966">
        <v>134.55813419748301</v>
      </c>
      <c r="PL966">
        <v>144.017349833683</v>
      </c>
      <c r="PM966">
        <v>125.35167757302899</v>
      </c>
      <c r="PN966">
        <v>130.71806335449199</v>
      </c>
      <c r="PO966">
        <v>14193500</v>
      </c>
      <c r="PP966">
        <v>86.624204710249799</v>
      </c>
      <c r="PQ966">
        <v>110.097338555081</v>
      </c>
      <c r="PR966">
        <v>85.541902231812102</v>
      </c>
      <c r="PS966">
        <v>95.997573852539006</v>
      </c>
      <c r="PT966">
        <v>156990300</v>
      </c>
      <c r="PU966">
        <v>44.133124744733301</v>
      </c>
      <c r="PV966">
        <v>47.228324408457198</v>
      </c>
      <c r="PW966">
        <v>41.934665720521501</v>
      </c>
      <c r="PX966">
        <v>45.492698669433501</v>
      </c>
      <c r="PY966">
        <v>25960500</v>
      </c>
      <c r="PZ966">
        <v>21.073206728324099</v>
      </c>
      <c r="QA966">
        <v>22.826114305827598</v>
      </c>
      <c r="QB966">
        <v>20.661321031769099</v>
      </c>
      <c r="QC966">
        <v>21.331832885742099</v>
      </c>
      <c r="QD966">
        <v>98752500</v>
      </c>
      <c r="QE966">
        <v>32.430000305175703</v>
      </c>
      <c r="QF966">
        <v>33.970001220703097</v>
      </c>
      <c r="QG966">
        <v>28.530000686645501</v>
      </c>
      <c r="QH966">
        <v>29.020000457763601</v>
      </c>
      <c r="QI966">
        <v>112776000</v>
      </c>
      <c r="QJ966">
        <v>282.21949869455301</v>
      </c>
      <c r="QK966">
        <v>317.01001772746201</v>
      </c>
      <c r="QL966">
        <v>272.91819456178399</v>
      </c>
      <c r="QM966">
        <v>285.60812377929602</v>
      </c>
      <c r="QN966">
        <v>13689300</v>
      </c>
      <c r="QO966">
        <v>80.969335998939798</v>
      </c>
      <c r="QP966">
        <v>81.235939034440094</v>
      </c>
      <c r="QQ966">
        <v>74.946008852060103</v>
      </c>
      <c r="QR966">
        <v>76.970237731933594</v>
      </c>
      <c r="QS966">
        <v>46481300</v>
      </c>
      <c r="QT966">
        <v>243.07078981966399</v>
      </c>
      <c r="QU966">
        <v>247.36343872006</v>
      </c>
      <c r="QV966">
        <v>226.81954580940501</v>
      </c>
      <c r="QW966">
        <v>228.78729248046801</v>
      </c>
      <c r="QX966">
        <v>26029500</v>
      </c>
      <c r="QY966">
        <v>503</v>
      </c>
      <c r="QZ966">
        <v>516.86999511718705</v>
      </c>
      <c r="RA966">
        <v>455.23001098632801</v>
      </c>
      <c r="RB966">
        <v>478.67999267578102</v>
      </c>
      <c r="RC966">
        <v>7595000</v>
      </c>
      <c r="RD966">
        <v>82.886325253096103</v>
      </c>
      <c r="RE966">
        <v>83.648901726895303</v>
      </c>
      <c r="RF966">
        <v>76.101336955170396</v>
      </c>
      <c r="RG966">
        <v>76.257766723632798</v>
      </c>
      <c r="RH966">
        <v>105462900</v>
      </c>
      <c r="RI966">
        <v>110.970001220703</v>
      </c>
      <c r="RJ966">
        <v>115.669998168945</v>
      </c>
      <c r="RK966">
        <v>98.569999694824205</v>
      </c>
      <c r="RL966">
        <v>101.389999389648</v>
      </c>
      <c r="RM966">
        <v>57186400</v>
      </c>
      <c r="RN966">
        <v>73.370002746582003</v>
      </c>
      <c r="RO966">
        <v>78</v>
      </c>
      <c r="RP966">
        <v>65.879997253417898</v>
      </c>
      <c r="RQ966">
        <v>66.449996948242102</v>
      </c>
      <c r="RR966">
        <v>48268100</v>
      </c>
      <c r="RS966">
        <v>377.66605956750101</v>
      </c>
      <c r="RT966">
        <v>395.94568298730201</v>
      </c>
      <c r="RU966">
        <v>355.73649666278197</v>
      </c>
      <c r="RV966">
        <v>359.25717163085898</v>
      </c>
      <c r="RW966">
        <v>26999700</v>
      </c>
      <c r="RX966">
        <v>75.607336440630206</v>
      </c>
      <c r="RY966">
        <v>75.938438894877606</v>
      </c>
      <c r="RZ966">
        <v>69.150916594155305</v>
      </c>
      <c r="SA966">
        <v>70.816146850585895</v>
      </c>
      <c r="SB966">
        <v>37688200</v>
      </c>
      <c r="SC966">
        <v>31.638056875493699</v>
      </c>
      <c r="SD966">
        <v>35.005278037636899</v>
      </c>
      <c r="SE966">
        <v>29.860636870640601</v>
      </c>
      <c r="SF966">
        <v>31.223325729370099</v>
      </c>
      <c r="SG966">
        <v>86901200</v>
      </c>
      <c r="SH966">
        <v>21.107515064952299</v>
      </c>
      <c r="SI966">
        <v>21.6140179471574</v>
      </c>
      <c r="SJ966">
        <v>19.987365817727699</v>
      </c>
      <c r="SK966">
        <v>20.5425701141357</v>
      </c>
      <c r="SL966">
        <v>83358100</v>
      </c>
      <c r="SM966">
        <v>205.06047026956</v>
      </c>
      <c r="SN966">
        <v>207.53839333190601</v>
      </c>
      <c r="SO966">
        <v>188.91968719298799</v>
      </c>
      <c r="SP966">
        <v>190.21252441406199</v>
      </c>
      <c r="SQ966">
        <v>19026900</v>
      </c>
      <c r="SR966">
        <v>107.05718922952001</v>
      </c>
      <c r="SS966">
        <v>109.979587439068</v>
      </c>
      <c r="ST966">
        <v>103.813325433232</v>
      </c>
      <c r="SU966">
        <v>104.40754699707</v>
      </c>
      <c r="SV966">
        <v>33230600</v>
      </c>
      <c r="SW966">
        <v>155.468692642066</v>
      </c>
      <c r="SX966">
        <v>175.18043432185701</v>
      </c>
      <c r="SY966">
        <v>140.94580913914501</v>
      </c>
      <c r="SZ966">
        <v>146.84358215332</v>
      </c>
      <c r="TA966">
        <v>21413500</v>
      </c>
      <c r="TB966">
        <v>39.048845692390302</v>
      </c>
      <c r="TC966">
        <v>48.120990898780903</v>
      </c>
      <c r="TD966">
        <v>38.624913001677498</v>
      </c>
      <c r="TE966">
        <v>42.242465972900298</v>
      </c>
      <c r="TF966">
        <v>594784100</v>
      </c>
      <c r="TG966">
        <v>70.551999155724005</v>
      </c>
      <c r="TH966">
        <v>85.896661596931907</v>
      </c>
      <c r="TI966">
        <v>68.878754418747405</v>
      </c>
      <c r="TJ966">
        <v>78.199722290039006</v>
      </c>
      <c r="TK966">
        <v>383613900</v>
      </c>
      <c r="TL966">
        <v>298.73365030642202</v>
      </c>
      <c r="TM966">
        <v>303.41992713627201</v>
      </c>
      <c r="TN966">
        <v>277.91552741746</v>
      </c>
      <c r="TO966">
        <v>281.58004760742102</v>
      </c>
      <c r="TP966">
        <v>24788400</v>
      </c>
      <c r="TQ966">
        <v>32.445124450323299</v>
      </c>
      <c r="TR966">
        <v>33.248271294432101</v>
      </c>
      <c r="TS966">
        <v>29.967954623626301</v>
      </c>
      <c r="TT966">
        <v>30.180837631225501</v>
      </c>
      <c r="TU966">
        <v>87485800</v>
      </c>
      <c r="TV966">
        <v>167.30000305175699</v>
      </c>
      <c r="TW966">
        <v>191.82499694824199</v>
      </c>
      <c r="TX966">
        <v>162.113998413085</v>
      </c>
      <c r="TY966">
        <v>170.88000488281199</v>
      </c>
      <c r="TZ966">
        <v>21837400</v>
      </c>
      <c r="UA966">
        <v>188.236339026867</v>
      </c>
      <c r="UB966">
        <v>202.25141125091901</v>
      </c>
      <c r="UC966">
        <v>180.27165580246199</v>
      </c>
      <c r="UD966">
        <v>185.58805847167901</v>
      </c>
      <c r="UE966">
        <v>10325100</v>
      </c>
      <c r="UF966">
        <v>142.041205610265</v>
      </c>
      <c r="UG966">
        <v>147.58306629534499</v>
      </c>
      <c r="UH966">
        <v>138.15303986654001</v>
      </c>
      <c r="UI966">
        <v>138.29084777832</v>
      </c>
      <c r="UJ966">
        <v>150162900</v>
      </c>
      <c r="UK966">
        <v>19.064495927604899</v>
      </c>
      <c r="UL966">
        <v>22.0501431261319</v>
      </c>
      <c r="UM966">
        <v>17.090596661851201</v>
      </c>
      <c r="UN966">
        <v>17.487360000610298</v>
      </c>
      <c r="UO966">
        <v>241346900</v>
      </c>
      <c r="UP966">
        <v>11.2440235605747</v>
      </c>
      <c r="UQ966">
        <v>11.417008834532099</v>
      </c>
      <c r="UR966">
        <v>10.436760170783399</v>
      </c>
      <c r="US966">
        <v>10.513642311096101</v>
      </c>
      <c r="UT966">
        <v>127039300</v>
      </c>
      <c r="UU966">
        <v>75.877658335734793</v>
      </c>
      <c r="UV966">
        <v>88.029165221890096</v>
      </c>
      <c r="UW966">
        <v>70.771646424852705</v>
      </c>
      <c r="UX966">
        <v>82.279960632324205</v>
      </c>
      <c r="UY966">
        <v>56576300</v>
      </c>
      <c r="UZ966">
        <v>102.024548287139</v>
      </c>
      <c r="VA966">
        <v>114.91020855993099</v>
      </c>
      <c r="VB966">
        <v>97.555822450126897</v>
      </c>
      <c r="VC966">
        <v>99.245101928710895</v>
      </c>
      <c r="VD966">
        <v>22169300</v>
      </c>
      <c r="VE966">
        <v>362.350006103515</v>
      </c>
      <c r="VF966">
        <v>380.760009765625</v>
      </c>
      <c r="VG966">
        <v>345.45001220703102</v>
      </c>
      <c r="VH966">
        <v>354.36999511718699</v>
      </c>
      <c r="VI966">
        <v>9358100</v>
      </c>
      <c r="VJ966">
        <v>86.980003356933594</v>
      </c>
      <c r="VK966">
        <v>101.470001220703</v>
      </c>
      <c r="VL966">
        <v>83.120002746582003</v>
      </c>
      <c r="VM966">
        <v>89.75</v>
      </c>
      <c r="VN966">
        <v>22699100</v>
      </c>
      <c r="VO966">
        <v>62.632890796864203</v>
      </c>
      <c r="VP966">
        <v>62.952645884153398</v>
      </c>
      <c r="VQ966">
        <v>57.536218402448398</v>
      </c>
      <c r="VR966">
        <v>58.718334197997997</v>
      </c>
      <c r="VS966">
        <v>42313200</v>
      </c>
      <c r="VT966">
        <v>149.968819338863</v>
      </c>
      <c r="VU966">
        <v>150.87053193375101</v>
      </c>
      <c r="VV966">
        <v>142.431675754059</v>
      </c>
      <c r="VW966">
        <v>142.54928588867099</v>
      </c>
      <c r="VX966">
        <v>16757500</v>
      </c>
      <c r="VY966">
        <v>105.909260599912</v>
      </c>
      <c r="VZ966">
        <v>105.997793437349</v>
      </c>
      <c r="WA966">
        <v>94.360168467960804</v>
      </c>
      <c r="WB966">
        <v>95.235694885253906</v>
      </c>
      <c r="WC966">
        <v>123895000</v>
      </c>
      <c r="WD966">
        <v>124.376622958483</v>
      </c>
      <c r="WE966">
        <v>139.25304256724201</v>
      </c>
      <c r="WF966">
        <v>120.73799377292001</v>
      </c>
      <c r="WG966">
        <v>125.51795959472599</v>
      </c>
      <c r="WH966">
        <v>318582400</v>
      </c>
      <c r="WI966">
        <v>22.463018040439898</v>
      </c>
      <c r="WJ966">
        <v>26.6260482121615</v>
      </c>
      <c r="WK966">
        <v>21.836636509258099</v>
      </c>
      <c r="WL966">
        <v>23.3977737426757</v>
      </c>
      <c r="WM966">
        <v>30254400</v>
      </c>
      <c r="WN966">
        <v>14.554361087265001</v>
      </c>
      <c r="WO966">
        <v>17.432286594460798</v>
      </c>
      <c r="WP966">
        <v>13.8373013385816</v>
      </c>
      <c r="WQ966">
        <v>15.9981689453125</v>
      </c>
      <c r="WR966">
        <v>109896700</v>
      </c>
      <c r="WS966">
        <v>57.762689598325899</v>
      </c>
      <c r="WT966">
        <v>57.837005464051899</v>
      </c>
      <c r="WU966">
        <v>52.950681521844203</v>
      </c>
      <c r="WV966">
        <v>54.8643379211425</v>
      </c>
      <c r="WW966">
        <v>73609980</v>
      </c>
      <c r="WX966">
        <v>22.121758291225699</v>
      </c>
      <c r="WY966">
        <v>22.343650755801701</v>
      </c>
      <c r="WZ966">
        <v>20.346614894381499</v>
      </c>
      <c r="XA966">
        <v>21.3692512512207</v>
      </c>
      <c r="XB966">
        <v>63687700</v>
      </c>
      <c r="XC966">
        <v>9.1519754440786407</v>
      </c>
      <c r="XD966">
        <v>15.3923807116945</v>
      </c>
      <c r="XE966">
        <v>8.9665252551791497</v>
      </c>
      <c r="XF966">
        <v>11.479377746581999</v>
      </c>
      <c r="XG966">
        <v>384214200</v>
      </c>
      <c r="XH966">
        <v>91.020848357967296</v>
      </c>
      <c r="XI966">
        <v>92.281026790686596</v>
      </c>
      <c r="XJ966">
        <v>84.491715828350905</v>
      </c>
      <c r="XK966">
        <v>87.339523315429602</v>
      </c>
      <c r="XL966">
        <v>32970200</v>
      </c>
      <c r="XM966">
        <v>31.135550179669298</v>
      </c>
      <c r="XN966">
        <v>42.131486786204199</v>
      </c>
      <c r="XO966">
        <v>30.802339866182901</v>
      </c>
      <c r="XP966">
        <v>33.811031341552699</v>
      </c>
      <c r="XQ966">
        <v>296138200</v>
      </c>
      <c r="XR966">
        <v>114.73046147977</v>
      </c>
      <c r="XS966">
        <v>117.344207259409</v>
      </c>
      <c r="XT966">
        <v>108.739421528131</v>
      </c>
      <c r="XU966">
        <v>108.984153747558</v>
      </c>
      <c r="XV966">
        <v>81356000</v>
      </c>
      <c r="XW966">
        <v>172.689678209146</v>
      </c>
      <c r="XX966">
        <v>173.2784993731</v>
      </c>
      <c r="XY966">
        <v>156.340239944584</v>
      </c>
      <c r="XZ966">
        <v>162.04193115234301</v>
      </c>
      <c r="YA966">
        <v>41698800</v>
      </c>
      <c r="YB966">
        <v>20.652903559025301</v>
      </c>
      <c r="YC966">
        <v>23.7518282433834</v>
      </c>
      <c r="YD966">
        <v>19.979654263148799</v>
      </c>
      <c r="YE966">
        <v>22.108308792114201</v>
      </c>
      <c r="YF966">
        <v>87224500</v>
      </c>
      <c r="YG966">
        <v>486.850006103515</v>
      </c>
      <c r="YH966">
        <v>558.90997314453102</v>
      </c>
      <c r="YI966">
        <v>467</v>
      </c>
      <c r="YJ966">
        <v>503.83999633789</v>
      </c>
      <c r="YK966">
        <v>19670500</v>
      </c>
      <c r="YL966">
        <v>60.321341303448001</v>
      </c>
      <c r="YM966">
        <v>65.616802602968804</v>
      </c>
      <c r="YN966">
        <v>59.080522887743001</v>
      </c>
      <c r="YO966">
        <v>60.018463134765597</v>
      </c>
      <c r="YP966">
        <v>236897800</v>
      </c>
      <c r="YQ966">
        <v>33.179367446177402</v>
      </c>
      <c r="YR966">
        <v>33.855614573392302</v>
      </c>
      <c r="YS966">
        <v>30.3113044039026</v>
      </c>
      <c r="YT966">
        <v>32.143409729003899</v>
      </c>
      <c r="YU966">
        <v>130070500</v>
      </c>
      <c r="YV966">
        <v>64.792478690991302</v>
      </c>
      <c r="YW966">
        <v>68.857237417349097</v>
      </c>
      <c r="YX966">
        <v>61.799957461033898</v>
      </c>
      <c r="YY966">
        <v>64.763236999511705</v>
      </c>
      <c r="YZ966">
        <v>39374900</v>
      </c>
      <c r="ZA966">
        <v>123.43952341141301</v>
      </c>
      <c r="ZB966">
        <v>131.945534077009</v>
      </c>
      <c r="ZC966">
        <v>119.016005071366</v>
      </c>
      <c r="ZD966">
        <v>129.34403991699199</v>
      </c>
      <c r="ZE966">
        <v>13395400</v>
      </c>
      <c r="ZF966">
        <v>142.729845081577</v>
      </c>
      <c r="ZG966">
        <v>149.555882502868</v>
      </c>
      <c r="ZH966">
        <v>133.96346495535801</v>
      </c>
      <c r="ZI966">
        <v>142.49102783203099</v>
      </c>
      <c r="ZJ966">
        <v>58414700</v>
      </c>
      <c r="ZK966">
        <v>54.950000762939403</v>
      </c>
      <c r="ZL966">
        <v>60.680000305175703</v>
      </c>
      <c r="ZM966">
        <v>48.619998931884702</v>
      </c>
      <c r="ZN966">
        <v>56.430000305175703</v>
      </c>
      <c r="ZO966">
        <v>107190400</v>
      </c>
      <c r="ZP966">
        <v>137.518248377356</v>
      </c>
      <c r="ZQ966">
        <v>148.92023320030401</v>
      </c>
      <c r="ZR966">
        <v>130.17441454099799</v>
      </c>
      <c r="ZS966">
        <v>133.28405761718699</v>
      </c>
      <c r="ZT966">
        <v>28600500</v>
      </c>
      <c r="ZU966">
        <v>47.9348641407489</v>
      </c>
      <c r="ZV966">
        <v>59.521956819991999</v>
      </c>
      <c r="ZW966">
        <v>45.895082764597497</v>
      </c>
      <c r="ZX966">
        <v>48.123733520507798</v>
      </c>
      <c r="ZY966">
        <v>100981600</v>
      </c>
      <c r="ZZ966">
        <v>78.686260422698197</v>
      </c>
      <c r="AAA966">
        <v>79.569842244430802</v>
      </c>
      <c r="AAB966">
        <v>75.474966712356903</v>
      </c>
      <c r="AAC966">
        <v>75.674484252929602</v>
      </c>
      <c r="AAD966">
        <v>92502100</v>
      </c>
      <c r="AAE966">
        <v>385.66000366210898</v>
      </c>
      <c r="AAF966">
        <v>497.850006103515</v>
      </c>
      <c r="AAG966">
        <v>376.39999389648398</v>
      </c>
      <c r="AAH966">
        <v>437.77999877929602</v>
      </c>
      <c r="AAI966">
        <v>10946500</v>
      </c>
      <c r="AAJ966">
        <v>29.9123718259751</v>
      </c>
      <c r="AAK966">
        <v>34.628107388414499</v>
      </c>
      <c r="AAL966">
        <v>29.004740406482401</v>
      </c>
      <c r="AAM966">
        <v>29.478286743163999</v>
      </c>
      <c r="AAN966">
        <v>798079600</v>
      </c>
      <c r="AAO966">
        <v>269.59497952228401</v>
      </c>
      <c r="AAP966">
        <v>287.079137004426</v>
      </c>
      <c r="AAQ966">
        <v>260.53962737465901</v>
      </c>
      <c r="AAR966">
        <v>261.14657592773398</v>
      </c>
      <c r="AAS966">
        <v>23332600</v>
      </c>
      <c r="AAT966">
        <v>147.83988295361601</v>
      </c>
      <c r="AAU966">
        <v>166.896483419151</v>
      </c>
      <c r="AAV966">
        <v>141.957245697464</v>
      </c>
      <c r="AAW966">
        <v>147.94900512695301</v>
      </c>
      <c r="AAX966">
        <v>16193400</v>
      </c>
      <c r="AAY966">
        <v>36.736339813384802</v>
      </c>
      <c r="AAZ966">
        <v>41.536943194273597</v>
      </c>
      <c r="ABA966">
        <v>35.906964736129503</v>
      </c>
      <c r="ABB966">
        <v>36.5314331054687</v>
      </c>
      <c r="ABC966">
        <v>98029600</v>
      </c>
      <c r="ABD966">
        <v>15.7846281898737</v>
      </c>
      <c r="ABE966">
        <v>18.151835935588601</v>
      </c>
      <c r="ABF966">
        <v>15.2510357946155</v>
      </c>
      <c r="ABG966">
        <v>16.5025520324707</v>
      </c>
      <c r="ABH966">
        <v>170588200</v>
      </c>
      <c r="ABI966">
        <v>179.25531658315899</v>
      </c>
      <c r="ABJ966">
        <v>196.07396935641901</v>
      </c>
      <c r="ABK966">
        <v>175.67020666432299</v>
      </c>
      <c r="ABL966">
        <v>179.09858703613199</v>
      </c>
      <c r="ABM966">
        <v>64761800</v>
      </c>
      <c r="ABN966">
        <v>145.77239759870201</v>
      </c>
      <c r="ABO966">
        <v>158.49146142965401</v>
      </c>
      <c r="ABP966">
        <v>137.90334981116101</v>
      </c>
      <c r="ABQ966">
        <v>139.77322387695301</v>
      </c>
      <c r="ABR966">
        <v>43182700</v>
      </c>
      <c r="ABS966">
        <v>47.396020177768399</v>
      </c>
      <c r="ABT966">
        <v>48.179826665953698</v>
      </c>
      <c r="ABU966">
        <v>43.931796825268499</v>
      </c>
      <c r="ABV966">
        <v>44.580127716064403</v>
      </c>
      <c r="ABW966">
        <v>40646500</v>
      </c>
      <c r="ABX966">
        <v>36.2597831704337</v>
      </c>
      <c r="ABY966">
        <v>42.498324500607701</v>
      </c>
      <c r="ABZ966">
        <v>34.762904374648699</v>
      </c>
      <c r="ACA966">
        <v>37.031467437744098</v>
      </c>
      <c r="ACB966">
        <v>61406200</v>
      </c>
      <c r="ACC966">
        <v>11.5281118700343</v>
      </c>
      <c r="ACD966">
        <v>12.7390480296544</v>
      </c>
      <c r="ACE966">
        <v>11.1696748776513</v>
      </c>
      <c r="ACF966">
        <v>11.954361915588301</v>
      </c>
      <c r="ACG966">
        <v>185337500</v>
      </c>
      <c r="ACH966">
        <v>135.83461778070699</v>
      </c>
      <c r="ACI966">
        <v>145.24668525864499</v>
      </c>
      <c r="ACJ966">
        <v>125.723921209419</v>
      </c>
      <c r="ACK966">
        <v>139.67706298828099</v>
      </c>
      <c r="ACL966">
        <v>36119800</v>
      </c>
      <c r="ACM966">
        <v>274.77999877929602</v>
      </c>
      <c r="ACN966">
        <v>286.79000854492102</v>
      </c>
      <c r="ACO966">
        <v>244.61000061035099</v>
      </c>
      <c r="ACP966">
        <v>258.329986572265</v>
      </c>
      <c r="ACQ966">
        <v>452633100</v>
      </c>
      <c r="ACR966">
        <v>116.11491107321</v>
      </c>
      <c r="ACS966">
        <v>117.04973150681199</v>
      </c>
      <c r="ACT966">
        <v>108.390318914334</v>
      </c>
      <c r="ACU966">
        <v>109.541625976562</v>
      </c>
      <c r="ACV966">
        <v>35155000</v>
      </c>
      <c r="ACW966">
        <v>371.302486145317</v>
      </c>
      <c r="ACX966">
        <v>398.58748841330799</v>
      </c>
      <c r="ACY966">
        <v>345.66630811004399</v>
      </c>
      <c r="ACZ966">
        <v>351.79473876953102</v>
      </c>
      <c r="ADA966">
        <v>5646700</v>
      </c>
      <c r="ADB966">
        <v>98.032123973589904</v>
      </c>
      <c r="ADC966">
        <v>113.51398400179001</v>
      </c>
      <c r="ADD966">
        <v>95.328942063904094</v>
      </c>
      <c r="ADE966">
        <v>102.48500061035099</v>
      </c>
      <c r="ADF966">
        <v>76292700</v>
      </c>
      <c r="ADG966">
        <v>317.25816003503797</v>
      </c>
      <c r="ADH966">
        <v>336.88983784111099</v>
      </c>
      <c r="ADI966">
        <v>284.55523010247299</v>
      </c>
      <c r="ADJ966">
        <v>293.41763305664</v>
      </c>
      <c r="ADK966">
        <v>24738700</v>
      </c>
      <c r="ADL966">
        <v>56.2664131669627</v>
      </c>
      <c r="ADM966">
        <v>65.578614247394199</v>
      </c>
      <c r="ADN966">
        <v>55.556731441293799</v>
      </c>
      <c r="ADO966">
        <v>62.912506103515597</v>
      </c>
      <c r="ADP966">
        <v>192180400</v>
      </c>
      <c r="ADQ966">
        <v>26.9500007629394</v>
      </c>
      <c r="ADR966">
        <v>30.139999389648398</v>
      </c>
      <c r="ADS966">
        <v>25.559999465942301</v>
      </c>
      <c r="ADT966">
        <v>28.2000007629394</v>
      </c>
      <c r="ADU966">
        <v>68987800</v>
      </c>
      <c r="ADV966">
        <v>23.141263591022401</v>
      </c>
      <c r="ADW966">
        <v>27.992048607345499</v>
      </c>
      <c r="ADX966">
        <v>22.272612757324499</v>
      </c>
      <c r="ADY966">
        <v>23.804952621459901</v>
      </c>
      <c r="ADZ966">
        <v>141527800</v>
      </c>
      <c r="AEA966">
        <v>117.559997558593</v>
      </c>
      <c r="AEB966">
        <v>125.27999877929599</v>
      </c>
      <c r="AEC966">
        <v>114</v>
      </c>
      <c r="AED966">
        <v>117.370002746582</v>
      </c>
      <c r="AEE966">
        <v>11786000</v>
      </c>
      <c r="AEF966">
        <v>45.207517207336302</v>
      </c>
      <c r="AEG966">
        <v>47.249401193462099</v>
      </c>
      <c r="AEH966">
        <v>41.676140643654101</v>
      </c>
      <c r="AEI966">
        <v>41.695869445800703</v>
      </c>
      <c r="AEJ966">
        <v>22428300</v>
      </c>
      <c r="AEK966">
        <v>92.002533394153403</v>
      </c>
      <c r="AEL966">
        <v>92.639692943947793</v>
      </c>
      <c r="AEM966">
        <v>85.389543938669604</v>
      </c>
      <c r="AEN966">
        <v>88.111968994140597</v>
      </c>
      <c r="AEO966">
        <v>24064300</v>
      </c>
      <c r="AEP966">
        <v>196.997328316992</v>
      </c>
      <c r="AEQ966">
        <v>225.49803885046299</v>
      </c>
      <c r="AER966">
        <v>187.171862279187</v>
      </c>
      <c r="AES966">
        <v>204.373764038085</v>
      </c>
      <c r="AET966">
        <v>36296200</v>
      </c>
      <c r="AEU966">
        <v>64.761402408546203</v>
      </c>
      <c r="AEV966">
        <v>66.134328548017194</v>
      </c>
      <c r="AEW966">
        <v>59.873381670395901</v>
      </c>
      <c r="AEX966">
        <v>60.506290435791001</v>
      </c>
      <c r="AEY966">
        <v>19123600</v>
      </c>
      <c r="AEZ966">
        <v>80.909220606399401</v>
      </c>
      <c r="AFA966">
        <v>91.522912090005605</v>
      </c>
      <c r="AFB966">
        <v>79.711971176241505</v>
      </c>
      <c r="AFC966">
        <v>80.956726074218693</v>
      </c>
      <c r="AFD966">
        <v>197547100</v>
      </c>
      <c r="AFE966">
        <v>364.94486230581998</v>
      </c>
      <c r="AFF966">
        <v>389.38117278727998</v>
      </c>
      <c r="AFG966">
        <v>352.96666104601798</v>
      </c>
      <c r="AFH966">
        <v>363.98501586914</v>
      </c>
      <c r="AFI966">
        <v>5436800</v>
      </c>
      <c r="AFJ966">
        <v>153.37469356737799</v>
      </c>
      <c r="AFK966">
        <v>169.38128765842799</v>
      </c>
      <c r="AFL966">
        <v>150.341143745811</v>
      </c>
      <c r="AFM966">
        <v>159.11990356445301</v>
      </c>
      <c r="AFN966">
        <v>184488700</v>
      </c>
      <c r="AFO966">
        <v>3764.61010742187</v>
      </c>
      <c r="AFP966">
        <v>3870.89990234375</v>
      </c>
      <c r="AFQ966">
        <v>3662.7099609375</v>
      </c>
      <c r="AFR966">
        <v>3714.23999023437</v>
      </c>
      <c r="AFS966">
        <v>105548790000</v>
      </c>
      <c r="AFT966">
        <v>132.13010312823999</v>
      </c>
      <c r="AFU966">
        <v>142.672449673388</v>
      </c>
      <c r="AFV966">
        <v>129.13635405190999</v>
      </c>
      <c r="AFW966">
        <v>133.65168762207</v>
      </c>
      <c r="AFX966">
        <v>21925000</v>
      </c>
      <c r="AFY966">
        <v>221.69201949491301</v>
      </c>
      <c r="AFZ966">
        <v>229.605731090132</v>
      </c>
      <c r="AGA966">
        <v>206.580440242484</v>
      </c>
      <c r="AGB966">
        <v>222.95703125</v>
      </c>
      <c r="AGC966">
        <v>49127600</v>
      </c>
      <c r="AGD966">
        <v>223.91000366210901</v>
      </c>
      <c r="AGE966">
        <v>262.54998779296801</v>
      </c>
      <c r="AGF966">
        <v>216.99000549316401</v>
      </c>
      <c r="AGG966">
        <v>223.42999267578099</v>
      </c>
      <c r="AGH966">
        <v>5602200</v>
      </c>
      <c r="AGI966">
        <v>139.38597931281299</v>
      </c>
      <c r="AGJ966">
        <v>159.10183306730701</v>
      </c>
      <c r="AGK966">
        <v>136.65564181176299</v>
      </c>
      <c r="AGL966">
        <v>140.21696472167901</v>
      </c>
      <c r="AGM966">
        <v>25568300</v>
      </c>
      <c r="AGN966">
        <v>165.74133823752999</v>
      </c>
      <c r="AGO966">
        <v>171.32011775596101</v>
      </c>
      <c r="AGP966">
        <v>153.489538684293</v>
      </c>
      <c r="AGQ966">
        <v>153.71424865722599</v>
      </c>
      <c r="AGR966">
        <v>7065000</v>
      </c>
      <c r="AGS966">
        <v>45.277872724473397</v>
      </c>
      <c r="AGT966">
        <v>49.389636742374897</v>
      </c>
      <c r="AGU966">
        <v>41.437642700709397</v>
      </c>
      <c r="AGV966">
        <v>41.554012298583899</v>
      </c>
      <c r="AGW966">
        <v>162652400</v>
      </c>
      <c r="AGX966">
        <v>110.436211770531</v>
      </c>
      <c r="AGY966">
        <v>132.903674814911</v>
      </c>
      <c r="AGZ966">
        <v>107.363741322303</v>
      </c>
      <c r="AHA966">
        <v>116.081886291503</v>
      </c>
      <c r="AHB966">
        <v>65435300</v>
      </c>
      <c r="AHC966">
        <v>130.50219940499301</v>
      </c>
      <c r="AHD966">
        <v>136.49490304568599</v>
      </c>
      <c r="AHE966">
        <v>124.27177091364</v>
      </c>
      <c r="AHF966">
        <v>130.41305541992099</v>
      </c>
      <c r="AHG966">
        <v>16590600</v>
      </c>
      <c r="AHH966">
        <v>344.551027924359</v>
      </c>
      <c r="AHI966">
        <v>344.551027924359</v>
      </c>
      <c r="AHJ966">
        <v>312.26816635793199</v>
      </c>
      <c r="AHK966">
        <v>312.365234375</v>
      </c>
      <c r="AHL966">
        <v>41345200</v>
      </c>
      <c r="AHM966">
        <v>84.391566729655693</v>
      </c>
      <c r="AHN966">
        <v>87.413208246840199</v>
      </c>
      <c r="AHO966">
        <v>74.488371893768004</v>
      </c>
      <c r="AHP966">
        <v>74.927001953125</v>
      </c>
      <c r="AHQ966">
        <v>53101900</v>
      </c>
      <c r="AHR966">
        <v>58.9307858387359</v>
      </c>
      <c r="AHS966">
        <v>59.086275892116099</v>
      </c>
      <c r="AHT966">
        <v>54.217490583567802</v>
      </c>
      <c r="AHU966">
        <v>55.276767730712798</v>
      </c>
      <c r="AHV966">
        <v>40272800</v>
      </c>
      <c r="AHW966">
        <v>447.73505879919202</v>
      </c>
      <c r="AHX966">
        <v>452.75115723835</v>
      </c>
      <c r="AHY966">
        <v>377.449903846079</v>
      </c>
      <c r="AHZ966">
        <v>392.647216796875</v>
      </c>
      <c r="AIA966">
        <v>11113500</v>
      </c>
      <c r="AIB966">
        <v>22.690829032815898</v>
      </c>
      <c r="AIC966">
        <v>24.7211124166618</v>
      </c>
      <c r="AID966">
        <v>22.284772356046702</v>
      </c>
      <c r="AIE966">
        <v>23.270910263061499</v>
      </c>
      <c r="AIF966">
        <v>70959300</v>
      </c>
      <c r="AIG966">
        <v>37.232072575096701</v>
      </c>
      <c r="AIH966">
        <v>38.404353953476502</v>
      </c>
      <c r="AII966">
        <v>35.585063694512499</v>
      </c>
      <c r="AIJ966">
        <v>37.251449584960902</v>
      </c>
      <c r="AIK966">
        <v>32470200</v>
      </c>
      <c r="AIL966">
        <v>304.10998535156199</v>
      </c>
      <c r="AIM966">
        <v>321.13000488281199</v>
      </c>
      <c r="AIN966">
        <v>272.70001220703102</v>
      </c>
      <c r="AIO966">
        <v>277.42999267578102</v>
      </c>
      <c r="AIP966">
        <v>31828400</v>
      </c>
      <c r="AIQ966">
        <v>21.7000007629394</v>
      </c>
      <c r="AIR966">
        <v>21.709999084472599</v>
      </c>
      <c r="AIS966">
        <v>17.959999084472599</v>
      </c>
      <c r="AIT966">
        <v>18.670000076293899</v>
      </c>
      <c r="AIU966">
        <v>684925900</v>
      </c>
      <c r="AIV966">
        <v>38.692299330016297</v>
      </c>
      <c r="AIW966">
        <v>53.448739174356596</v>
      </c>
      <c r="AIX966">
        <v>38.470760581208097</v>
      </c>
      <c r="AIY966">
        <v>48.401496887207003</v>
      </c>
      <c r="AIZ966">
        <v>163004100</v>
      </c>
      <c r="AJA966">
        <v>149.57000732421801</v>
      </c>
      <c r="AJB966">
        <v>155.30999755859301</v>
      </c>
      <c r="AJC966">
        <v>137.30999755859301</v>
      </c>
      <c r="AJD966">
        <v>144.75</v>
      </c>
      <c r="AJE966">
        <v>19426700</v>
      </c>
      <c r="AJF966">
        <v>25.350000381469702</v>
      </c>
      <c r="AJG966">
        <v>26.9699993133544</v>
      </c>
      <c r="AJH966">
        <v>22.270000457763601</v>
      </c>
      <c r="AJI966">
        <v>22.649999618530199</v>
      </c>
      <c r="AJJ966">
        <v>295043200</v>
      </c>
      <c r="AJK966">
        <v>92.510002136230398</v>
      </c>
      <c r="AJL966">
        <v>95.110000610351506</v>
      </c>
      <c r="AJM966">
        <v>85.360000610351506</v>
      </c>
      <c r="AJN966">
        <v>86.830001831054602</v>
      </c>
      <c r="AJO966">
        <v>45834700</v>
      </c>
      <c r="AJP966">
        <v>17.803876724292</v>
      </c>
      <c r="AJQ966">
        <v>19.251186245493599</v>
      </c>
      <c r="AJR966">
        <v>17.437094112532801</v>
      </c>
      <c r="AJS966">
        <v>18.715879440307599</v>
      </c>
      <c r="AJT966">
        <v>18003000</v>
      </c>
      <c r="AJU966">
        <v>234</v>
      </c>
      <c r="AJV966">
        <v>267.58999633789</v>
      </c>
      <c r="AJW966">
        <v>224.52000427246</v>
      </c>
      <c r="AJX966">
        <v>243.009994506835</v>
      </c>
      <c r="AJY966">
        <v>15513000</v>
      </c>
      <c r="AJZ966">
        <v>468.11089646225901</v>
      </c>
      <c r="AKA966">
        <v>520.95489673299596</v>
      </c>
      <c r="AKB966">
        <v>461.24469658684399</v>
      </c>
      <c r="AKC966">
        <v>508.67953491210898</v>
      </c>
      <c r="AKD966">
        <v>34876900</v>
      </c>
      <c r="AKE966">
        <v>34.295214590031698</v>
      </c>
      <c r="AKF966">
        <v>39.870635273459399</v>
      </c>
      <c r="AKG966">
        <v>32.737231834855002</v>
      </c>
      <c r="AKH966">
        <v>32.972400665283203</v>
      </c>
      <c r="AKI966">
        <v>140346200</v>
      </c>
      <c r="AKJ966">
        <v>153.493010157848</v>
      </c>
      <c r="AKK966">
        <v>162.03355784650299</v>
      </c>
      <c r="AKL966">
        <v>145.53497866536301</v>
      </c>
      <c r="AKM966">
        <v>148.96107482910099</v>
      </c>
      <c r="AKN966">
        <v>9394700</v>
      </c>
      <c r="AKO966">
        <v>257.81328986798599</v>
      </c>
      <c r="AKP966">
        <v>263.27576947816402</v>
      </c>
      <c r="AKQ966">
        <v>238.77856497429499</v>
      </c>
      <c r="AKR966">
        <v>238.96624755859301</v>
      </c>
      <c r="AKS966">
        <v>38006100</v>
      </c>
      <c r="AKT966">
        <v>47.1577125892534</v>
      </c>
      <c r="AKU966">
        <v>48.4086312989335</v>
      </c>
      <c r="AKV966">
        <v>42.759635091110503</v>
      </c>
      <c r="AKW966">
        <v>42.779491424560497</v>
      </c>
      <c r="AKX966">
        <v>21011900</v>
      </c>
      <c r="AKY966">
        <v>68.704084303383297</v>
      </c>
      <c r="AKZ966">
        <v>76.818041120815593</v>
      </c>
      <c r="ALA966">
        <v>65.534646076259094</v>
      </c>
      <c r="ALB966">
        <v>67.299842834472599</v>
      </c>
      <c r="ALC966">
        <v>78124400</v>
      </c>
      <c r="ALD966">
        <v>24.123800416322801</v>
      </c>
      <c r="ALE966">
        <v>27.587978303346802</v>
      </c>
      <c r="ALF966">
        <v>23.120249435563899</v>
      </c>
      <c r="ALG966">
        <v>25.368589401245099</v>
      </c>
      <c r="ALH966">
        <v>73500300</v>
      </c>
      <c r="ALI966">
        <v>97.115648285778505</v>
      </c>
      <c r="ALJ966">
        <v>115.014095511657</v>
      </c>
      <c r="ALK966">
        <v>96.179782687787295</v>
      </c>
      <c r="ALL966">
        <v>106.08436584472599</v>
      </c>
      <c r="ALM966">
        <v>54578000</v>
      </c>
      <c r="ALN966">
        <v>53.227973071971</v>
      </c>
      <c r="ALO966">
        <v>57.491712642903202</v>
      </c>
      <c r="ALP966">
        <v>47.097617969725697</v>
      </c>
      <c r="ALQ966">
        <v>47.873737335205</v>
      </c>
      <c r="ALR966">
        <v>45502200</v>
      </c>
      <c r="ALS966">
        <v>27.837894089658398</v>
      </c>
      <c r="ALT966">
        <v>30.035366980277001</v>
      </c>
      <c r="ALU966">
        <v>27.4197924407475</v>
      </c>
      <c r="ALV966">
        <v>28.693548202514599</v>
      </c>
      <c r="ALW966">
        <v>44088000</v>
      </c>
      <c r="ALX966">
        <v>72.527838523331198</v>
      </c>
      <c r="ALY966">
        <v>72.933675370009396</v>
      </c>
      <c r="ALZ966">
        <v>68.083021611657401</v>
      </c>
      <c r="AMA966">
        <v>70.431045532226506</v>
      </c>
      <c r="AMB966">
        <v>70265900</v>
      </c>
      <c r="AMC966">
        <v>101.065592100885</v>
      </c>
      <c r="AMD966">
        <v>107.811220285725</v>
      </c>
      <c r="AME966">
        <v>95.132212820008903</v>
      </c>
      <c r="AMF966">
        <v>95.677009582519503</v>
      </c>
      <c r="AMG966">
        <v>22103900</v>
      </c>
      <c r="AMH966">
        <v>3270</v>
      </c>
      <c r="AMI966">
        <v>3363.88989257812</v>
      </c>
      <c r="AMJ966">
        <v>3086</v>
      </c>
      <c r="AMK966">
        <v>3206.19995117187</v>
      </c>
      <c r="AML966">
        <v>71528900</v>
      </c>
      <c r="AMM966">
        <v>12.456624355467399</v>
      </c>
      <c r="AMN966">
        <v>14.0818169465922</v>
      </c>
      <c r="AMO966">
        <v>12.1029060377062</v>
      </c>
      <c r="AMP966">
        <v>13.058901786804199</v>
      </c>
      <c r="AMQ966">
        <v>109628500</v>
      </c>
      <c r="AMR966">
        <v>272.73001098632801</v>
      </c>
      <c r="AMS966">
        <v>279.17999267578102</v>
      </c>
      <c r="AMT966">
        <v>239.83999633789</v>
      </c>
      <c r="AMU966">
        <v>242.75</v>
      </c>
      <c r="AMV966">
        <v>11586900</v>
      </c>
      <c r="AMW966">
        <v>68.209999084472599</v>
      </c>
      <c r="AMX966">
        <v>74.889999389648395</v>
      </c>
      <c r="AMY966">
        <v>64.699996948242102</v>
      </c>
      <c r="AMZ966">
        <v>65.849998474121094</v>
      </c>
      <c r="ANA966">
        <v>14620300</v>
      </c>
      <c r="ANB966">
        <v>67.580001831054602</v>
      </c>
      <c r="ANC966">
        <v>74</v>
      </c>
      <c r="AND966">
        <v>65.279998779296804</v>
      </c>
      <c r="ANE966">
        <v>65.910003662109304</v>
      </c>
      <c r="ANF966">
        <v>82509400</v>
      </c>
      <c r="ANG966">
        <v>473.83255297484101</v>
      </c>
      <c r="ANH966">
        <v>580.133950864089</v>
      </c>
      <c r="ANI966">
        <v>469.04617862038202</v>
      </c>
      <c r="ANJ966">
        <v>479.58020019531199</v>
      </c>
      <c r="ANK966">
        <v>32412000</v>
      </c>
      <c r="ANL966">
        <v>42.6984213061791</v>
      </c>
      <c r="ANM966">
        <v>43.760333168079001</v>
      </c>
      <c r="ANN966">
        <v>39.454769415276097</v>
      </c>
      <c r="ANO966">
        <v>39.580268859863203</v>
      </c>
      <c r="ANP966">
        <v>20525200</v>
      </c>
      <c r="ANQ966">
        <v>146.56402610906099</v>
      </c>
      <c r="ANR966">
        <v>166.04286525623499</v>
      </c>
      <c r="ANS966">
        <v>142.931035951219</v>
      </c>
      <c r="ANT966">
        <v>144.31455993652301</v>
      </c>
      <c r="ANU966">
        <v>21213000</v>
      </c>
      <c r="ANV966">
        <v>257.56160589907699</v>
      </c>
      <c r="ANW966">
        <v>257.66052192528599</v>
      </c>
      <c r="ANX966">
        <v>232.230757055429</v>
      </c>
      <c r="ANY966">
        <v>232.77476501464801</v>
      </c>
      <c r="ANZ966">
        <v>57508300</v>
      </c>
      <c r="AOA966">
        <v>182.259994506835</v>
      </c>
      <c r="AOB966">
        <v>182.58999633789</v>
      </c>
      <c r="AOC966">
        <v>160.52000427246</v>
      </c>
      <c r="AOD966">
        <v>168.169998168945</v>
      </c>
      <c r="AOE966">
        <v>183217300</v>
      </c>
      <c r="AOF966">
        <v>75.5024209815831</v>
      </c>
      <c r="AOG966">
        <v>78.817158865140101</v>
      </c>
      <c r="AOH966">
        <v>70.336946409476298</v>
      </c>
      <c r="AOI966">
        <v>70.963066101074205</v>
      </c>
      <c r="AOJ966">
        <v>202897832</v>
      </c>
      <c r="AOK966">
        <v>89.402799708031594</v>
      </c>
      <c r="AOL966">
        <v>90.324982882660294</v>
      </c>
      <c r="AOM966">
        <v>81.967130843503298</v>
      </c>
      <c r="AON966">
        <v>86.296516418457003</v>
      </c>
      <c r="AOO966">
        <v>26516800</v>
      </c>
      <c r="AOP966">
        <v>209.688963703816</v>
      </c>
      <c r="AOQ966">
        <v>211.28246841898201</v>
      </c>
      <c r="AOR966">
        <v>198.563683412388</v>
      </c>
      <c r="AOS966">
        <v>203.18780517578099</v>
      </c>
      <c r="AOT966">
        <v>64196200</v>
      </c>
      <c r="AOU966">
        <v>117.960211148477</v>
      </c>
      <c r="AOV966">
        <v>127.47154663582501</v>
      </c>
      <c r="AOW966">
        <v>111.79254849429999</v>
      </c>
      <c r="AOX966">
        <v>115.410774230957</v>
      </c>
      <c r="AOY966">
        <v>38861100</v>
      </c>
      <c r="AOZ966">
        <v>45.849030710155397</v>
      </c>
      <c r="APA966">
        <v>52.056009213835502</v>
      </c>
      <c r="APB966">
        <v>45.160458385399501</v>
      </c>
      <c r="APC966">
        <v>49.006622314453097</v>
      </c>
      <c r="APD966">
        <v>92744200</v>
      </c>
      <c r="APE966">
        <v>149.748366575852</v>
      </c>
      <c r="APF966">
        <v>155.94694839403499</v>
      </c>
      <c r="APG966">
        <v>141.45738940939199</v>
      </c>
      <c r="APH966">
        <v>143.097900390625</v>
      </c>
      <c r="API966">
        <v>27371800</v>
      </c>
      <c r="APJ966">
        <v>53.1516759254229</v>
      </c>
      <c r="APK966">
        <v>63.989291461628703</v>
      </c>
      <c r="APL966">
        <v>51.967240443310203</v>
      </c>
      <c r="APM966">
        <v>53.279991149902301</v>
      </c>
      <c r="APN966">
        <v>37596800</v>
      </c>
      <c r="APO966">
        <v>44.833353746306301</v>
      </c>
      <c r="APP966">
        <v>47.690184890826799</v>
      </c>
      <c r="APQ966">
        <v>43.9573901943088</v>
      </c>
      <c r="APR966">
        <v>45.082206726074197</v>
      </c>
      <c r="APS966">
        <v>14237800</v>
      </c>
      <c r="APT966">
        <v>1760</v>
      </c>
      <c r="APU966">
        <v>1932.07995605468</v>
      </c>
      <c r="APV966">
        <v>1696.09997558593</v>
      </c>
      <c r="APW966">
        <v>1827.35998535156</v>
      </c>
      <c r="APX966">
        <v>39583100</v>
      </c>
      <c r="APY966">
        <v>39.178577059161299</v>
      </c>
      <c r="APZ966">
        <v>40.313620574927697</v>
      </c>
      <c r="AQA966">
        <v>36.800855979409903</v>
      </c>
      <c r="AQB966">
        <v>38.708904266357401</v>
      </c>
      <c r="AQC966">
        <v>38391400</v>
      </c>
      <c r="AQD966">
        <v>47.992207156706002</v>
      </c>
      <c r="AQE966">
        <v>63.565190157153403</v>
      </c>
      <c r="AQF966">
        <v>46.581825271024499</v>
      </c>
      <c r="AQG966">
        <v>55.524044036865199</v>
      </c>
      <c r="AQH966">
        <v>64485600</v>
      </c>
      <c r="AQI966">
        <v>366.07000732421801</v>
      </c>
      <c r="AQJ966">
        <v>396.98001098632801</v>
      </c>
      <c r="AQK966">
        <v>347.58999633789</v>
      </c>
      <c r="AQL966">
        <v>374.850006103515</v>
      </c>
      <c r="AQM966">
        <v>18969100</v>
      </c>
      <c r="AQN966">
        <v>107.230003356933</v>
      </c>
      <c r="AQO966">
        <v>185.97999572753901</v>
      </c>
      <c r="AQP966">
        <v>103.26000213623</v>
      </c>
      <c r="AQQ966">
        <v>173.16000366210901</v>
      </c>
      <c r="AQR966">
        <v>343701600</v>
      </c>
      <c r="AQS966">
        <v>352.77999877929602</v>
      </c>
      <c r="AQT966">
        <v>393.239990234375</v>
      </c>
      <c r="AQU966">
        <v>350.010009765625</v>
      </c>
      <c r="AQV966">
        <v>357.010009765625</v>
      </c>
      <c r="AQW966">
        <v>9410800</v>
      </c>
      <c r="AQX966">
        <v>165.090335196768</v>
      </c>
      <c r="AQY966">
        <v>169.555735870875</v>
      </c>
      <c r="AQZ966">
        <v>151.46541297761101</v>
      </c>
      <c r="ARA966">
        <v>153.40472412109301</v>
      </c>
      <c r="ARB966">
        <v>34345000</v>
      </c>
      <c r="ARC966">
        <v>73.220001220703097</v>
      </c>
      <c r="ARD966">
        <v>81.989997863769503</v>
      </c>
      <c r="ARE966">
        <v>71.080001831054602</v>
      </c>
      <c r="ARF966">
        <v>79.730003356933594</v>
      </c>
      <c r="ARG966">
        <v>37296700</v>
      </c>
      <c r="ARH966">
        <v>41.950000762939403</v>
      </c>
      <c r="ARI966">
        <v>56.970001220703097</v>
      </c>
      <c r="ARJ966">
        <v>40.040000915527301</v>
      </c>
      <c r="ARK966">
        <v>50.680000305175703</v>
      </c>
      <c r="ARL966">
        <v>628836300</v>
      </c>
      <c r="ARM966">
        <v>94.493344852221796</v>
      </c>
      <c r="ARN966">
        <v>96.346150644310399</v>
      </c>
      <c r="ARO966">
        <v>88.528677521331105</v>
      </c>
      <c r="ARP966">
        <v>88.697113037109304</v>
      </c>
      <c r="ARQ966">
        <v>23239300</v>
      </c>
      <c r="ARR966">
        <v>90.929893266056496</v>
      </c>
      <c r="ARS966">
        <v>91.232307654990393</v>
      </c>
      <c r="ART966">
        <v>83.2133917956739</v>
      </c>
      <c r="ARU966">
        <v>85.183975219726506</v>
      </c>
      <c r="ARV966">
        <v>36096100</v>
      </c>
      <c r="ARW966">
        <v>539</v>
      </c>
      <c r="ARX966">
        <v>593.28997802734295</v>
      </c>
      <c r="ARY966">
        <v>485.67001342773398</v>
      </c>
      <c r="ARZ966">
        <v>532.39001464843705</v>
      </c>
      <c r="ASA966">
        <v>139988600</v>
      </c>
      <c r="ASB966">
        <v>74.800003051757798</v>
      </c>
      <c r="ASC966">
        <v>76.529998779296804</v>
      </c>
      <c r="ASD966">
        <v>64.260002136230398</v>
      </c>
      <c r="ASE966">
        <v>65</v>
      </c>
      <c r="ASF966">
        <v>75800300</v>
      </c>
      <c r="ASG966">
        <v>113.75</v>
      </c>
      <c r="ASH966">
        <v>117.26999664306599</v>
      </c>
      <c r="ASI966">
        <v>100.36000061035099</v>
      </c>
      <c r="ASJ966">
        <v>102.69000244140599</v>
      </c>
      <c r="ASK966">
        <v>99062400</v>
      </c>
      <c r="ASL966">
        <v>142.83678571513499</v>
      </c>
      <c r="ASM966">
        <v>143.58493168734699</v>
      </c>
      <c r="ASN966">
        <v>132.14904541463801</v>
      </c>
      <c r="ASO966">
        <v>132.69316101074199</v>
      </c>
      <c r="ASP966">
        <v>94589800</v>
      </c>
      <c r="ASQ966">
        <v>160.81696752202899</v>
      </c>
      <c r="ASR966">
        <v>171.43713512169501</v>
      </c>
      <c r="ASS966">
        <v>157.06521176669199</v>
      </c>
      <c r="AST966">
        <v>161.881912231445</v>
      </c>
      <c r="ASU966">
        <v>94392400</v>
      </c>
      <c r="ASV966">
        <v>203.30999755859301</v>
      </c>
      <c r="ASW966">
        <v>234.30000305175699</v>
      </c>
      <c r="ASX966">
        <v>200.67999267578099</v>
      </c>
      <c r="ASY966">
        <v>228.91000366210901</v>
      </c>
      <c r="ASZ966">
        <v>13615600</v>
      </c>
      <c r="ATA966">
        <v>28.363290850118901</v>
      </c>
      <c r="ATB966">
        <v>39.065705642370901</v>
      </c>
      <c r="ATC966">
        <v>26.207680096325699</v>
      </c>
      <c r="ATD966">
        <v>31.833065032958899</v>
      </c>
      <c r="ATE966">
        <v>106101000</v>
      </c>
      <c r="ATF966">
        <v>45.664224030135003</v>
      </c>
      <c r="ATG966">
        <v>47.7634972382033</v>
      </c>
      <c r="ATH966">
        <v>40.625963754715301</v>
      </c>
      <c r="ATI966">
        <v>41.825550079345703</v>
      </c>
      <c r="ATJ966">
        <v>34848300</v>
      </c>
      <c r="ATK966">
        <v>94.300003051757798</v>
      </c>
      <c r="ATL966">
        <v>128.58000183105401</v>
      </c>
      <c r="ATM966">
        <v>92.129997253417898</v>
      </c>
      <c r="ATN966">
        <v>117.77999877929599</v>
      </c>
      <c r="ATO966">
        <v>34371400</v>
      </c>
      <c r="ATP966">
        <v>51.102679939495303</v>
      </c>
      <c r="ATQ966">
        <v>51.219980285586097</v>
      </c>
      <c r="ATR966">
        <v>47.065688112403002</v>
      </c>
      <c r="ATS966">
        <v>48.453708648681598</v>
      </c>
      <c r="ATT966">
        <v>398407800</v>
      </c>
      <c r="ATU966">
        <v>98.408311006220003</v>
      </c>
      <c r="ATV966">
        <v>105.68086927716701</v>
      </c>
      <c r="ATW966">
        <v>91.145490500558395</v>
      </c>
      <c r="ATX966">
        <v>91.398612976074205</v>
      </c>
      <c r="ATY966">
        <v>18073100</v>
      </c>
      <c r="ATZ966">
        <v>49.209057448710197</v>
      </c>
      <c r="AUA966">
        <v>52.714226464605296</v>
      </c>
      <c r="AUB966">
        <v>48.115520190165299</v>
      </c>
      <c r="AUC966">
        <v>48.828269958496001</v>
      </c>
      <c r="AUD966">
        <v>55240700</v>
      </c>
      <c r="AUE966">
        <v>291.32848952091501</v>
      </c>
      <c r="AUF966">
        <v>292.51962323022002</v>
      </c>
      <c r="AUG966">
        <v>259.44613973928199</v>
      </c>
      <c r="AUH966">
        <v>264.2900390625</v>
      </c>
      <c r="AUI966">
        <v>16613600</v>
      </c>
      <c r="AUJ966">
        <v>91.150289089659793</v>
      </c>
      <c r="AUK966">
        <v>98.443090281803507</v>
      </c>
      <c r="AUL966">
        <v>87.892839374226398</v>
      </c>
      <c r="AUM966">
        <v>91.228080749511705</v>
      </c>
      <c r="AUN966">
        <v>15161100</v>
      </c>
      <c r="AUO966">
        <v>19.0552588674379</v>
      </c>
      <c r="AUP966">
        <v>21.477060260141201</v>
      </c>
      <c r="AUQ966">
        <v>18.6516267939834</v>
      </c>
      <c r="AUR966">
        <v>19.928234100341701</v>
      </c>
      <c r="AUS966">
        <v>186038500</v>
      </c>
      <c r="AUT966">
        <v>15.583468365360799</v>
      </c>
      <c r="AUU966">
        <v>18.437445457547501</v>
      </c>
      <c r="AUV966">
        <v>15.403913037708501</v>
      </c>
      <c r="AUW966">
        <v>17.3223152160644</v>
      </c>
      <c r="AUX966">
        <v>104629100</v>
      </c>
      <c r="AUY966">
        <v>224.198162367245</v>
      </c>
      <c r="AUZ966">
        <v>225.80429986179701</v>
      </c>
      <c r="AVA966">
        <v>206.57924964494799</v>
      </c>
      <c r="AVB966">
        <v>221.56991577148401</v>
      </c>
      <c r="AVC966">
        <v>19550900</v>
      </c>
      <c r="AVD966">
        <v>178.03525258635401</v>
      </c>
      <c r="AVE966">
        <v>209.450940465477</v>
      </c>
      <c r="AVF966">
        <v>167.15684385019401</v>
      </c>
      <c r="AVG966">
        <v>180.58168029785099</v>
      </c>
      <c r="AVH966">
        <v>19290400</v>
      </c>
      <c r="AVI966">
        <v>64.719720039588097</v>
      </c>
      <c r="AVJ966">
        <v>65.176863817821399</v>
      </c>
      <c r="AVK966">
        <v>60.294191443988403</v>
      </c>
      <c r="AVL966">
        <v>62.239479064941399</v>
      </c>
      <c r="AVM966">
        <v>48113300</v>
      </c>
      <c r="AVN966">
        <v>100.403230685049</v>
      </c>
      <c r="AVO966">
        <v>102.770808348039</v>
      </c>
      <c r="AVP966">
        <v>95.676335786961403</v>
      </c>
      <c r="AVQ966">
        <v>97.936668395996094</v>
      </c>
      <c r="AVR966">
        <v>21240361</v>
      </c>
      <c r="AVS966">
        <v>74.800940998044197</v>
      </c>
      <c r="AVT966">
        <v>81.718119718465701</v>
      </c>
      <c r="AVU966">
        <v>72.234426840033606</v>
      </c>
      <c r="AVV966">
        <v>74.686447143554602</v>
      </c>
      <c r="AVW966">
        <v>38205600</v>
      </c>
      <c r="AVX966">
        <v>24.062845623469599</v>
      </c>
      <c r="AVY966">
        <v>25.4754406655168</v>
      </c>
      <c r="AVZ966">
        <v>23.234771642602201</v>
      </c>
      <c r="AWA966">
        <v>23.712131500244102</v>
      </c>
      <c r="AWB966">
        <v>165930800</v>
      </c>
      <c r="AWC966">
        <v>42.8043256537266</v>
      </c>
      <c r="AWD966">
        <v>46.908984834022498</v>
      </c>
      <c r="AWE966">
        <v>39.320275154599997</v>
      </c>
      <c r="AWF966">
        <v>40.683258056640597</v>
      </c>
      <c r="AWG966">
        <v>38515500</v>
      </c>
      <c r="AWH966">
        <v>208.03363720777401</v>
      </c>
      <c r="AWI966">
        <v>210.077643129905</v>
      </c>
      <c r="AWJ966">
        <v>195.147570564197</v>
      </c>
      <c r="AWK966">
        <v>200.390869140625</v>
      </c>
      <c r="AWL966">
        <v>21728700</v>
      </c>
      <c r="AWM966">
        <v>35.285992801592798</v>
      </c>
      <c r="AWN966">
        <v>39.8660056102905</v>
      </c>
      <c r="AWO966">
        <v>33.961774340818003</v>
      </c>
      <c r="AWP966">
        <v>34.937515258788999</v>
      </c>
      <c r="AWQ966">
        <v>38852000</v>
      </c>
      <c r="AWR966">
        <v>217.073278360312</v>
      </c>
      <c r="AWS966">
        <v>237.55709684367901</v>
      </c>
      <c r="AWT966">
        <v>207.956195249091</v>
      </c>
      <c r="AWU966">
        <v>208.123931884765</v>
      </c>
      <c r="AWV966">
        <v>26168900</v>
      </c>
      <c r="AWW966">
        <v>140.77000427246</v>
      </c>
      <c r="AWX966">
        <v>153.350006103515</v>
      </c>
      <c r="AWY966">
        <v>134.08999633789</v>
      </c>
      <c r="AWZ966">
        <v>143.600006103515</v>
      </c>
      <c r="AXA966">
        <v>8430100</v>
      </c>
      <c r="AXB966">
        <v>329.13635808985902</v>
      </c>
      <c r="AXC966">
        <v>334.11742887041601</v>
      </c>
      <c r="AXD966">
        <v>301.145239074899</v>
      </c>
      <c r="AXE966">
        <v>314.54049682617102</v>
      </c>
      <c r="AXF966">
        <v>40228200</v>
      </c>
      <c r="AXG966">
        <v>216.088599764511</v>
      </c>
      <c r="AXH966">
        <v>225.97118510135601</v>
      </c>
      <c r="AXI966">
        <v>199.78283459627201</v>
      </c>
      <c r="AXJ966">
        <v>202.716873168945</v>
      </c>
      <c r="AXK966">
        <v>17934000</v>
      </c>
      <c r="AXL966">
        <v>85.924496653100803</v>
      </c>
      <c r="AXM966">
        <v>92.802760245472498</v>
      </c>
      <c r="AXN966">
        <v>80.836736212107496</v>
      </c>
      <c r="AXO966">
        <v>82.275001525878906</v>
      </c>
      <c r="AXP966">
        <v>17634900</v>
      </c>
      <c r="AXQ966">
        <v>208.259443713211</v>
      </c>
      <c r="AXR966">
        <v>217.50111311239701</v>
      </c>
      <c r="AXS966">
        <v>192.52978386513701</v>
      </c>
      <c r="AXT966">
        <v>192.76751708984301</v>
      </c>
      <c r="AXU966">
        <v>44504500</v>
      </c>
      <c r="AXV966">
        <v>45.827642212851103</v>
      </c>
      <c r="AXW966">
        <v>55.2650608967149</v>
      </c>
      <c r="AXX966">
        <v>44.143093084381803</v>
      </c>
      <c r="AXY966">
        <v>49.413467407226499</v>
      </c>
      <c r="AXZ966">
        <v>41768400</v>
      </c>
      <c r="AYA966">
        <v>132.701928729157</v>
      </c>
      <c r="AYB966">
        <v>144.201031585164</v>
      </c>
      <c r="AYC966">
        <v>125.605668451684</v>
      </c>
      <c r="AYD966">
        <v>131.15148925781199</v>
      </c>
      <c r="AYE966">
        <v>2240262000</v>
      </c>
      <c r="AYF966">
        <v>229.53051031280299</v>
      </c>
      <c r="AYG966">
        <v>236.269910824357</v>
      </c>
      <c r="AYH966">
        <v>204.750987223946</v>
      </c>
      <c r="AYI966">
        <v>206.167236328125</v>
      </c>
      <c r="AYJ966">
        <v>4303600</v>
      </c>
      <c r="AYK966">
        <v>38.235324859619098</v>
      </c>
      <c r="AYL966">
        <v>40.059599406333398</v>
      </c>
      <c r="AYM966">
        <v>37.230110180486797</v>
      </c>
      <c r="AYN966">
        <v>38.235324859619098</v>
      </c>
      <c r="AYO966">
        <v>154124600</v>
      </c>
      <c r="AYP966">
        <v>49.403973167615398</v>
      </c>
      <c r="AYQ966">
        <v>52.390194467353901</v>
      </c>
      <c r="AYR966">
        <v>43.373166595256897</v>
      </c>
      <c r="AYS966">
        <v>44.248607635497997</v>
      </c>
      <c r="AYT966">
        <v>31159300</v>
      </c>
      <c r="AYU966">
        <v>572.14620084610601</v>
      </c>
      <c r="AYV966">
        <v>580.50876199830304</v>
      </c>
      <c r="AYW966">
        <v>498.17556670502699</v>
      </c>
      <c r="AYX966">
        <v>537.71142578125</v>
      </c>
      <c r="AYY966">
        <v>6118800</v>
      </c>
      <c r="AYZ966">
        <v>27.0655903581772</v>
      </c>
      <c r="AZA966">
        <v>32.281978104061302</v>
      </c>
      <c r="AZB966">
        <v>24.5517884945201</v>
      </c>
      <c r="AZC966">
        <v>26.737703323364201</v>
      </c>
      <c r="AZD966">
        <v>478245000</v>
      </c>
      <c r="AZE966">
        <v>124.58050934388299</v>
      </c>
      <c r="AZF966">
        <v>128.71608717033001</v>
      </c>
      <c r="AZG966">
        <v>114.56234781872099</v>
      </c>
      <c r="AZH966">
        <v>114.97689056396401</v>
      </c>
      <c r="AZI966">
        <v>15619100</v>
      </c>
      <c r="AZJ966">
        <v>427.69873289388602</v>
      </c>
      <c r="AZK966">
        <v>437.308795567554</v>
      </c>
      <c r="AZL966">
        <v>390.53174613109599</v>
      </c>
      <c r="AZM966">
        <v>390.87994384765602</v>
      </c>
      <c r="AZN966">
        <v>10881000</v>
      </c>
      <c r="AZO966">
        <v>91.213316996144997</v>
      </c>
      <c r="AZP966">
        <v>97.407354109963293</v>
      </c>
      <c r="AZQ966">
        <v>86.033730049311899</v>
      </c>
      <c r="AZR966">
        <v>86.999420166015597</v>
      </c>
      <c r="AZS966">
        <v>19613900</v>
      </c>
      <c r="AZT966">
        <v>268.82647477994698</v>
      </c>
      <c r="AZU966">
        <v>303.59064472440099</v>
      </c>
      <c r="AZV966">
        <v>260.95385618104501</v>
      </c>
      <c r="AZW966">
        <v>285.62997436523398</v>
      </c>
      <c r="AZX966">
        <v>33122900</v>
      </c>
      <c r="AZY966">
        <v>105.169998168945</v>
      </c>
      <c r="AZZ966">
        <v>124.91000366210901</v>
      </c>
      <c r="BAA966">
        <v>100.699996948242</v>
      </c>
      <c r="BAB966">
        <v>111.02999877929599</v>
      </c>
      <c r="BAC966">
        <v>41618000</v>
      </c>
      <c r="BAD966">
        <v>719.46002197265602</v>
      </c>
      <c r="BAE966">
        <v>900.40002441406205</v>
      </c>
      <c r="BAF966">
        <v>717.19000244140602</v>
      </c>
      <c r="BAG966">
        <v>793.530029296875</v>
      </c>
      <c r="BAH966">
        <v>705694800</v>
      </c>
      <c r="BAI966">
        <v>6.6823796703851599</v>
      </c>
      <c r="BAJ966">
        <v>8.7028628545343008</v>
      </c>
      <c r="BAK966">
        <v>6.5049710652600901</v>
      </c>
      <c r="BAL966">
        <v>7.1357560157775799</v>
      </c>
      <c r="BAM966">
        <v>611738200</v>
      </c>
      <c r="BAN966">
        <v>94.572811222283704</v>
      </c>
      <c r="BAO966">
        <v>98.004248283428097</v>
      </c>
      <c r="BAP966">
        <v>89.098374155753604</v>
      </c>
      <c r="BAQ966">
        <v>89.643836975097599</v>
      </c>
      <c r="BAR966">
        <v>7983800</v>
      </c>
      <c r="BAS966">
        <v>409.59287174981398</v>
      </c>
      <c r="BAT966">
        <v>413.19959559743103</v>
      </c>
      <c r="BAU966">
        <v>369.43065473419301</v>
      </c>
      <c r="BAV966">
        <v>376.24557495117102</v>
      </c>
      <c r="BAW966">
        <v>4232800</v>
      </c>
      <c r="BAX966">
        <v>42.795529009861703</v>
      </c>
      <c r="BAY966">
        <v>44.8720419091701</v>
      </c>
      <c r="BAZ966">
        <v>41.868338067689002</v>
      </c>
      <c r="BBA966">
        <v>43.056301116943303</v>
      </c>
      <c r="BBB966">
        <v>400887800</v>
      </c>
      <c r="BBC966">
        <v>57.245128532692</v>
      </c>
      <c r="BBD966">
        <v>58.722988774096997</v>
      </c>
      <c r="BBE966">
        <v>53.7902568210312</v>
      </c>
      <c r="BBF966">
        <v>54.260040283203097</v>
      </c>
      <c r="BBG966">
        <v>140274900</v>
      </c>
      <c r="BBH966">
        <v>92.253313536205596</v>
      </c>
      <c r="BBI966">
        <v>95.408044371732103</v>
      </c>
      <c r="BBJ966">
        <v>87.466493390687305</v>
      </c>
      <c r="BBK966">
        <v>90.561508178710895</v>
      </c>
      <c r="BBL966">
        <v>117499200</v>
      </c>
      <c r="BBM966">
        <v>52.6649509085915</v>
      </c>
      <c r="BBN966">
        <v>61.392963691143102</v>
      </c>
      <c r="BBO966">
        <v>50.240502074568802</v>
      </c>
      <c r="BBP966">
        <v>51.002471923828097</v>
      </c>
      <c r="BBQ966">
        <v>194784000</v>
      </c>
      <c r="BBR966">
        <v>40.169998168945298</v>
      </c>
      <c r="BBS966">
        <v>42.639999389648402</v>
      </c>
      <c r="BBT966">
        <v>37.740001678466797</v>
      </c>
      <c r="BBU966">
        <v>37.959999084472599</v>
      </c>
      <c r="BBV966">
        <v>252877700</v>
      </c>
      <c r="BBW966">
        <v>46.748130317310697</v>
      </c>
      <c r="BBX966">
        <v>51.825027339650497</v>
      </c>
      <c r="BBY966">
        <v>45.256064752795702</v>
      </c>
      <c r="BBZ966">
        <v>46.486534118652301</v>
      </c>
      <c r="BCA966">
        <v>114817700</v>
      </c>
      <c r="BCB966">
        <v>80.442110432763698</v>
      </c>
      <c r="BCC966">
        <v>80.548298852914101</v>
      </c>
      <c r="BCD966">
        <v>74.157719466087698</v>
      </c>
      <c r="BCE966">
        <v>78.105979919433594</v>
      </c>
      <c r="BCF966">
        <v>65137200</v>
      </c>
      <c r="BCG966">
        <v>150.240806190668</v>
      </c>
      <c r="BCH966">
        <v>164.900609530656</v>
      </c>
      <c r="BCI966">
        <v>144.47704676054701</v>
      </c>
      <c r="BCJ966">
        <v>153.45162963867099</v>
      </c>
      <c r="BCK966">
        <v>140845500</v>
      </c>
      <c r="BCL966">
        <v>35.481702512758602</v>
      </c>
      <c r="BCM966">
        <v>36.405557632544699</v>
      </c>
      <c r="BCN966">
        <v>34.278769791689399</v>
      </c>
      <c r="BCO966">
        <v>34.548229217529297</v>
      </c>
      <c r="BCP966">
        <v>689094500</v>
      </c>
      <c r="BCQ966">
        <v>92.110000610351506</v>
      </c>
      <c r="BCR966">
        <v>99.230003356933594</v>
      </c>
      <c r="BCS966">
        <v>85.019996643066406</v>
      </c>
      <c r="BCT966">
        <v>85.639999389648395</v>
      </c>
      <c r="BCU966">
        <v>997848700</v>
      </c>
      <c r="BCV966">
        <v>21.700588559795001</v>
      </c>
      <c r="BCW966">
        <v>26.2706849761718</v>
      </c>
      <c r="BCX966">
        <v>20.865194147762502</v>
      </c>
      <c r="BCY966">
        <v>21.828353881835898</v>
      </c>
      <c r="BCZ966">
        <v>290871900</v>
      </c>
      <c r="BDA966">
        <v>167.23150431759601</v>
      </c>
      <c r="BDB966">
        <v>180.29770088280199</v>
      </c>
      <c r="BDC966">
        <v>165.08499311627199</v>
      </c>
      <c r="BDD966">
        <v>170.82545471191401</v>
      </c>
      <c r="BDE966">
        <v>27140600</v>
      </c>
      <c r="BDF966">
        <v>59.799999237060497</v>
      </c>
      <c r="BDG966">
        <v>60.290000915527301</v>
      </c>
      <c r="BDH966">
        <v>47.439998626708899</v>
      </c>
      <c r="BDI966">
        <v>48.090000152587798</v>
      </c>
      <c r="BDJ966">
        <v>145222600</v>
      </c>
      <c r="BDK966">
        <v>132.419998168945</v>
      </c>
      <c r="BDL966">
        <v>153.21000671386699</v>
      </c>
      <c r="BDM966">
        <v>129.31700134277301</v>
      </c>
      <c r="BDN966">
        <v>141.58999633789</v>
      </c>
      <c r="BDO966">
        <v>34060100</v>
      </c>
      <c r="BDP966">
        <v>107.22266810964901</v>
      </c>
      <c r="BDQ966">
        <v>107.85212382698199</v>
      </c>
      <c r="BDR966">
        <v>99.511923739781494</v>
      </c>
      <c r="BDS966">
        <v>99.816810607910099</v>
      </c>
      <c r="BDT966">
        <v>29488700</v>
      </c>
      <c r="BDU966">
        <v>1386.68005371093</v>
      </c>
      <c r="BDV966">
        <v>1510.18994140625</v>
      </c>
      <c r="BDW966">
        <v>1312.33996582031</v>
      </c>
      <c r="BDX966">
        <v>1480</v>
      </c>
      <c r="BDY966">
        <v>5023500</v>
      </c>
      <c r="BDZ966">
        <v>97.588386757572493</v>
      </c>
      <c r="BEA966">
        <v>104.84256500203</v>
      </c>
      <c r="BEB966">
        <v>91.245875837510795</v>
      </c>
      <c r="BEC966">
        <v>101.166458129882</v>
      </c>
      <c r="BED966">
        <v>58476800</v>
      </c>
      <c r="BEE966">
        <v>172.70283029052899</v>
      </c>
      <c r="BEF966">
        <v>184.91134617872899</v>
      </c>
      <c r="BEG966">
        <v>168.957039079536</v>
      </c>
      <c r="BEH966">
        <v>172.89111328125</v>
      </c>
      <c r="BEI966">
        <v>19948500</v>
      </c>
      <c r="BEJ966">
        <v>19.5600856666425</v>
      </c>
      <c r="BEK966">
        <v>23.048072592915101</v>
      </c>
      <c r="BEL966">
        <v>18.6612205370641</v>
      </c>
      <c r="BEM966">
        <v>19.784801483154201</v>
      </c>
      <c r="BEN966">
        <v>164162200</v>
      </c>
      <c r="BEO966">
        <v>143.86402238400501</v>
      </c>
      <c r="BEP966">
        <v>162.39974474344001</v>
      </c>
      <c r="BEQ966">
        <v>140.01114515236</v>
      </c>
      <c r="BER966">
        <v>146.79859924316401</v>
      </c>
      <c r="BES966">
        <v>17708900</v>
      </c>
      <c r="BET966">
        <v>137.01779555590201</v>
      </c>
      <c r="BEU966">
        <v>143.023503443496</v>
      </c>
      <c r="BEV966">
        <v>123.117148245236</v>
      </c>
      <c r="BEW966">
        <v>123.972267150878</v>
      </c>
      <c r="BEX966">
        <v>12083400</v>
      </c>
      <c r="BEY966">
        <v>142.620196108393</v>
      </c>
      <c r="BEZ966">
        <v>151.641168670756</v>
      </c>
      <c r="BFA966">
        <v>131.893606928488</v>
      </c>
      <c r="BFB966">
        <v>132.81050109863199</v>
      </c>
      <c r="BFC966">
        <v>32082600</v>
      </c>
      <c r="BFD966">
        <v>262.864599554856</v>
      </c>
      <c r="BFE966">
        <v>270.621126049015</v>
      </c>
      <c r="BFF966">
        <v>237.32817818214201</v>
      </c>
      <c r="BFG966">
        <v>241.86184692382801</v>
      </c>
      <c r="BFH966">
        <v>35193700</v>
      </c>
      <c r="BFI966">
        <v>194.80629187019599</v>
      </c>
      <c r="BFJ966">
        <v>213.045971689813</v>
      </c>
      <c r="BFK966">
        <v>189.13570684565599</v>
      </c>
      <c r="BFL966">
        <v>193.67816162109301</v>
      </c>
      <c r="BFM966">
        <v>13940200</v>
      </c>
      <c r="BFN966">
        <v>206.90340013664701</v>
      </c>
      <c r="BFO966">
        <v>208.96644630235701</v>
      </c>
      <c r="BFP966">
        <v>181.907554752659</v>
      </c>
      <c r="BFQ966">
        <v>182.88426208496</v>
      </c>
      <c r="BFR966">
        <v>14255100</v>
      </c>
      <c r="BFS966">
        <v>324.57000732421801</v>
      </c>
      <c r="BFT966">
        <v>387.39999389648398</v>
      </c>
      <c r="BFU966">
        <v>308.95001220703102</v>
      </c>
      <c r="BFV966">
        <v>348.25</v>
      </c>
      <c r="BFW966">
        <v>7455200</v>
      </c>
      <c r="BFX966">
        <v>86.016448708220906</v>
      </c>
      <c r="BFY966">
        <v>102.482825189376</v>
      </c>
      <c r="BFZ966">
        <v>83.652761948820697</v>
      </c>
      <c r="BGA966">
        <v>90.594856262207003</v>
      </c>
      <c r="BGB966">
        <v>43440900</v>
      </c>
      <c r="BGC966">
        <v>316.14512801497898</v>
      </c>
      <c r="BGD966">
        <v>360.88226643056697</v>
      </c>
      <c r="BGE966">
        <v>310.11494026609103</v>
      </c>
      <c r="BGF966">
        <v>324.38171386718699</v>
      </c>
      <c r="BGG966">
        <v>3309000</v>
      </c>
      <c r="BGH966">
        <v>12.5001819225728</v>
      </c>
      <c r="BGI966">
        <v>14.823745038334801</v>
      </c>
      <c r="BGJ966">
        <v>12.176647877023001</v>
      </c>
      <c r="BGK966">
        <v>12.970776557922299</v>
      </c>
      <c r="BGL966">
        <v>302853400</v>
      </c>
      <c r="BGM966">
        <v>92.639256386123805</v>
      </c>
      <c r="BGN966">
        <v>99.415324240359794</v>
      </c>
      <c r="BGO966">
        <v>83.855091563429397</v>
      </c>
      <c r="BGP966">
        <v>84.636566162109304</v>
      </c>
      <c r="BGQ966">
        <v>28446500</v>
      </c>
      <c r="BGR966">
        <v>124.865702282087</v>
      </c>
      <c r="BGS966">
        <v>146.58104896888199</v>
      </c>
      <c r="BGT966">
        <v>121.77875593255899</v>
      </c>
      <c r="BGU966">
        <v>128.59332275390599</v>
      </c>
      <c r="BGV966">
        <v>17783200</v>
      </c>
      <c r="BGW966">
        <v>48.503069333059102</v>
      </c>
      <c r="BGX966">
        <v>51.8356394613118</v>
      </c>
      <c r="BGY966">
        <v>46.392115875398702</v>
      </c>
      <c r="BGZ966">
        <v>46.9296264648437</v>
      </c>
      <c r="BHA966">
        <v>38447300</v>
      </c>
      <c r="BHB966">
        <v>77.316324081265094</v>
      </c>
      <c r="BHC966">
        <v>78.697326575296103</v>
      </c>
      <c r="BHD966">
        <v>71.629559897066102</v>
      </c>
      <c r="BHE966">
        <v>73.686264038085895</v>
      </c>
      <c r="BHF966">
        <v>18887800</v>
      </c>
      <c r="BHG966">
        <v>121.98077191747601</v>
      </c>
      <c r="BHH966">
        <v>122.049832228466</v>
      </c>
      <c r="BHI966">
        <v>111.404631264671</v>
      </c>
      <c r="BHJ966">
        <v>113.86122131347599</v>
      </c>
      <c r="BHK966">
        <v>16655000</v>
      </c>
      <c r="BHL966">
        <v>108.306406341284</v>
      </c>
      <c r="BHM966">
        <v>115.98722179628901</v>
      </c>
      <c r="BHN966">
        <v>99.472976192027105</v>
      </c>
      <c r="BHO966">
        <v>100.317565917968</v>
      </c>
      <c r="BHP966">
        <v>13540800</v>
      </c>
      <c r="BHQ966">
        <v>48.222188991227398</v>
      </c>
      <c r="BHR966">
        <v>51.035068725697897</v>
      </c>
      <c r="BHS966">
        <v>44.779854386467697</v>
      </c>
      <c r="BHT966">
        <v>44.8388671875</v>
      </c>
      <c r="BHU966">
        <v>66807600</v>
      </c>
      <c r="BHV966">
        <v>16.015227418913</v>
      </c>
      <c r="BHW966">
        <v>18.5652992407204</v>
      </c>
      <c r="BHX966">
        <v>15.4839630701624</v>
      </c>
      <c r="BHY966">
        <v>16.285690307617099</v>
      </c>
      <c r="BHZ966">
        <v>160411200</v>
      </c>
      <c r="BIA966">
        <v>379.83598711802</v>
      </c>
      <c r="BIB966">
        <v>394.11702078946797</v>
      </c>
      <c r="BIC966">
        <v>363.47229576698197</v>
      </c>
      <c r="BID966">
        <v>367.69711303710898</v>
      </c>
      <c r="BIE966">
        <v>10322000</v>
      </c>
      <c r="BIF966">
        <v>103.5398035013</v>
      </c>
      <c r="BIG966">
        <v>112.114729234896</v>
      </c>
      <c r="BIH966">
        <v>99.656442561492796</v>
      </c>
      <c r="BII966">
        <v>104.535278320312</v>
      </c>
      <c r="BIJ966">
        <v>13401200</v>
      </c>
      <c r="BIP966">
        <v>1183.56005859375</v>
      </c>
      <c r="BIQ966">
        <v>1297.81994628906</v>
      </c>
      <c r="BIR966">
        <v>1111.7099609375</v>
      </c>
      <c r="BIS966">
        <v>1118.36999511718</v>
      </c>
      <c r="BIT966">
        <v>4966200</v>
      </c>
      <c r="BIU966">
        <v>118.66609415346799</v>
      </c>
      <c r="BIV966">
        <v>123.82721141845199</v>
      </c>
      <c r="BIW966">
        <v>112.524259932425</v>
      </c>
      <c r="BIX966">
        <v>113.782348632812</v>
      </c>
      <c r="BIY966">
        <v>12452200</v>
      </c>
      <c r="BIZ966">
        <v>41.6382381476907</v>
      </c>
      <c r="BJA966">
        <v>42.835755911972399</v>
      </c>
      <c r="BJB966">
        <v>40.087357984613902</v>
      </c>
      <c r="BJC966">
        <v>40.794090270996001</v>
      </c>
      <c r="BJD966">
        <v>95302400</v>
      </c>
      <c r="BJE966">
        <v>76.588949919539004</v>
      </c>
      <c r="BJF966">
        <v>77.306971325034695</v>
      </c>
      <c r="BJG966">
        <v>71.543656057389597</v>
      </c>
      <c r="BJH966">
        <v>72.041481018066406</v>
      </c>
      <c r="BJI966">
        <v>17502800</v>
      </c>
      <c r="BJJ966">
        <v>166.496607081468</v>
      </c>
      <c r="BJK966">
        <v>214.74535218476399</v>
      </c>
      <c r="BJL966">
        <v>159.364691808765</v>
      </c>
      <c r="BJM966">
        <v>204.86509704589801</v>
      </c>
      <c r="BJN966">
        <v>114161400</v>
      </c>
      <c r="BJO966">
        <v>35.178498973400899</v>
      </c>
      <c r="BJP966">
        <v>35.3717844718485</v>
      </c>
      <c r="BJQ966">
        <v>31.4576941413325</v>
      </c>
      <c r="BJR966">
        <v>33.438899993896399</v>
      </c>
      <c r="BJS966">
        <v>94976200</v>
      </c>
      <c r="BJT966">
        <v>89.521862090011595</v>
      </c>
      <c r="BJU966">
        <v>91.606080084996506</v>
      </c>
      <c r="BJV966">
        <v>82.634043026971</v>
      </c>
      <c r="BJW966">
        <v>86.425323486328097</v>
      </c>
      <c r="BJX966">
        <v>65521000</v>
      </c>
      <c r="BJY966">
        <v>145.42608512294501</v>
      </c>
      <c r="BJZ966">
        <v>154.90616992812099</v>
      </c>
      <c r="BKA966">
        <v>140.78835638241401</v>
      </c>
      <c r="BKB966">
        <v>142.912353515625</v>
      </c>
      <c r="BKC966">
        <v>31553000</v>
      </c>
      <c r="BKD966">
        <v>56.404550808389303</v>
      </c>
      <c r="BKE966">
        <v>56.959414160775303</v>
      </c>
      <c r="BKF966">
        <v>52.118723709925597</v>
      </c>
      <c r="BKG966">
        <v>52.377021789550703</v>
      </c>
      <c r="BKH966">
        <v>411537300</v>
      </c>
      <c r="BKI966">
        <v>248.09983299496099</v>
      </c>
      <c r="BKJ966">
        <v>264.86373877845</v>
      </c>
      <c r="BKK966">
        <v>234.901467613617</v>
      </c>
      <c r="BKL966">
        <v>244.79039001464801</v>
      </c>
      <c r="BKM966">
        <v>16194300</v>
      </c>
      <c r="BKN966">
        <v>107.629997253417</v>
      </c>
      <c r="BKO966">
        <v>115.449996948242</v>
      </c>
      <c r="BKP966">
        <v>99.620002746582003</v>
      </c>
      <c r="BKQ966">
        <v>101.66000366210901</v>
      </c>
      <c r="BKR966">
        <v>35608600</v>
      </c>
      <c r="BKS966">
        <v>67.417221061667604</v>
      </c>
      <c r="BKT966">
        <v>72.525308112958896</v>
      </c>
      <c r="BKU966">
        <v>64.342818962269305</v>
      </c>
      <c r="BKV966">
        <v>64.734283447265597</v>
      </c>
      <c r="BKW966">
        <v>60860000</v>
      </c>
      <c r="BKX966">
        <v>94.2761641356377</v>
      </c>
      <c r="BKY966">
        <v>97.248751545425705</v>
      </c>
      <c r="BKZ966">
        <v>86.992349483840798</v>
      </c>
      <c r="BLA966">
        <v>88.134140014648395</v>
      </c>
      <c r="BLB966">
        <v>26541600</v>
      </c>
      <c r="BLC966">
        <v>96.164218569820505</v>
      </c>
      <c r="BLD966">
        <v>96.414698456952607</v>
      </c>
      <c r="BLE966">
        <v>88.418672509851802</v>
      </c>
      <c r="BLF966">
        <v>91.838661193847599</v>
      </c>
      <c r="BLG966">
        <v>30756300</v>
      </c>
      <c r="BLH966">
        <v>139.75856848420099</v>
      </c>
      <c r="BLI966">
        <v>140.15375137492501</v>
      </c>
      <c r="BLJ966">
        <v>120.414061462972</v>
      </c>
      <c r="BLK966">
        <v>121.975059509277</v>
      </c>
      <c r="BLL966">
        <v>99479700</v>
      </c>
      <c r="BLM966">
        <v>281.861525033617</v>
      </c>
      <c r="BLN966">
        <v>283.20562524886901</v>
      </c>
      <c r="BLO966">
        <v>255.13894595699</v>
      </c>
      <c r="BLP966">
        <v>267.49465942382801</v>
      </c>
      <c r="BLQ966">
        <v>12891200</v>
      </c>
      <c r="BLR966">
        <v>666.59002685546795</v>
      </c>
      <c r="BLS966">
        <v>671</v>
      </c>
      <c r="BLT966">
        <v>604.09002685546795</v>
      </c>
      <c r="BLU966">
        <v>607.55999755859295</v>
      </c>
      <c r="BLV966">
        <v>23665500</v>
      </c>
      <c r="BLW966">
        <v>356.25245057718399</v>
      </c>
      <c r="BLX966">
        <v>356.38182085117597</v>
      </c>
      <c r="BLY966">
        <v>310.85514595199601</v>
      </c>
      <c r="BLZ966">
        <v>314.74606323242102</v>
      </c>
      <c r="BMA966">
        <v>94859600</v>
      </c>
      <c r="BMB966">
        <v>69.689307445398796</v>
      </c>
      <c r="BMC966">
        <v>70.655863901555605</v>
      </c>
      <c r="BMD966">
        <v>63.4799483119969</v>
      </c>
      <c r="BME966">
        <v>65.149452209472599</v>
      </c>
      <c r="BMF966">
        <v>155011600</v>
      </c>
      <c r="BMG966">
        <v>62.740001678466797</v>
      </c>
      <c r="BMH966">
        <v>66.309997558593693</v>
      </c>
      <c r="BMI966">
        <v>58.740001678466797</v>
      </c>
      <c r="BMJ966">
        <v>60.9799995422363</v>
      </c>
      <c r="BMK966">
        <v>34055500</v>
      </c>
      <c r="BML966">
        <v>404.43702025746302</v>
      </c>
      <c r="BMM966">
        <v>405.47165121879499</v>
      </c>
      <c r="BMN966">
        <v>355.66099359421798</v>
      </c>
      <c r="BMO966">
        <v>359.060546875</v>
      </c>
      <c r="BMP966">
        <v>7817100</v>
      </c>
      <c r="BMQ966">
        <v>370.64991799025699</v>
      </c>
      <c r="BMR966">
        <v>405.382781975792</v>
      </c>
      <c r="BMS966">
        <v>349.82017571850798</v>
      </c>
      <c r="BMT966">
        <v>354.09576416015602</v>
      </c>
      <c r="BMU966">
        <v>6954300</v>
      </c>
      <c r="BMV966">
        <v>17.970908858163298</v>
      </c>
      <c r="BMW966">
        <v>19.973209013826999</v>
      </c>
      <c r="BMX966">
        <v>17.6820186277176</v>
      </c>
      <c r="BMY966">
        <v>19.325698852538999</v>
      </c>
      <c r="BMZ966">
        <v>48227900</v>
      </c>
      <c r="BNA966">
        <v>29.884681566167298</v>
      </c>
      <c r="BNB966">
        <v>33.7208307413404</v>
      </c>
      <c r="BNC966">
        <v>29.031114861513799</v>
      </c>
      <c r="BND966">
        <v>29.089981079101499</v>
      </c>
      <c r="BNE966">
        <v>1085862900</v>
      </c>
      <c r="BNF966">
        <v>38.971193793231002</v>
      </c>
      <c r="BNG966">
        <v>41.469474708206199</v>
      </c>
      <c r="BNH966">
        <v>33.7961830563669</v>
      </c>
      <c r="BNI966">
        <v>35.709548950195298</v>
      </c>
      <c r="BNJ966">
        <v>31271200</v>
      </c>
      <c r="BNK966">
        <v>48.1014632602582</v>
      </c>
      <c r="BNL966">
        <v>50.798182278378803</v>
      </c>
      <c r="BNM966">
        <v>45.105109642359899</v>
      </c>
      <c r="BNN966">
        <v>45.204986572265597</v>
      </c>
      <c r="BNO966">
        <v>22797300</v>
      </c>
      <c r="BNP966">
        <v>115.14868418421401</v>
      </c>
      <c r="BNQ966">
        <v>120.00507028560401</v>
      </c>
      <c r="BNR966">
        <v>105.445812439763</v>
      </c>
      <c r="BNS966">
        <v>105.84144592285099</v>
      </c>
      <c r="BNT966">
        <v>13046000</v>
      </c>
      <c r="BNU966">
        <v>161.958604427019</v>
      </c>
      <c r="BNV966">
        <v>173.04202572030599</v>
      </c>
      <c r="BNW966">
        <v>155.07855825131799</v>
      </c>
      <c r="BNX966">
        <v>161.07629394531199</v>
      </c>
      <c r="BNY966">
        <v>26607900</v>
      </c>
      <c r="BNZ966">
        <v>59.682643913363101</v>
      </c>
      <c r="BOA966">
        <v>63.423653424707901</v>
      </c>
      <c r="BOB966">
        <v>56.539420296929002</v>
      </c>
      <c r="BOC966">
        <v>57.465030670166001</v>
      </c>
      <c r="BOD966">
        <v>118340000</v>
      </c>
      <c r="BOE966">
        <v>59.983320752292201</v>
      </c>
      <c r="BOF966">
        <v>66.0269564801022</v>
      </c>
      <c r="BOG966">
        <v>58.1904714186769</v>
      </c>
      <c r="BOH966">
        <v>60.127906799316399</v>
      </c>
      <c r="BOI966">
        <v>37077000</v>
      </c>
      <c r="BOJ966">
        <v>63.708338467254698</v>
      </c>
      <c r="BOK966">
        <v>63.718181308501997</v>
      </c>
      <c r="BOL966">
        <v>58.833453444578304</v>
      </c>
      <c r="BOM966">
        <v>59.512981414794901</v>
      </c>
      <c r="BON966">
        <v>173094700</v>
      </c>
      <c r="BOO966">
        <v>20.712989883198698</v>
      </c>
      <c r="BOP966">
        <v>21.257286513246299</v>
      </c>
      <c r="BOQ966">
        <v>19.960869633675099</v>
      </c>
      <c r="BOR966">
        <v>20.851537704467699</v>
      </c>
      <c r="BOS966">
        <v>112570900</v>
      </c>
      <c r="BOT966">
        <v>716.47334176655704</v>
      </c>
      <c r="BOU966">
        <v>772.76349873849404</v>
      </c>
      <c r="BOV966">
        <v>672.43173266069505</v>
      </c>
      <c r="BOW966">
        <v>687.70068359375</v>
      </c>
      <c r="BOX966">
        <v>15188400</v>
      </c>
      <c r="BOY966">
        <v>168.38872238871099</v>
      </c>
      <c r="BOZ966">
        <v>174.66481463554101</v>
      </c>
      <c r="BPA966">
        <v>163.41522242776901</v>
      </c>
      <c r="BPB966">
        <v>165.33949279785099</v>
      </c>
      <c r="BPC966">
        <v>14066700</v>
      </c>
      <c r="BPD966">
        <v>53.408837618951701</v>
      </c>
      <c r="BPE966">
        <v>58.661696984341397</v>
      </c>
      <c r="BPF966">
        <v>49.524209255205498</v>
      </c>
      <c r="BPG966">
        <v>49.658164978027301</v>
      </c>
      <c r="BPH966">
        <v>88319800</v>
      </c>
      <c r="BPI966">
        <v>106.669998168945</v>
      </c>
      <c r="BPJ966">
        <v>107.69499969482401</v>
      </c>
      <c r="BPK966">
        <v>91.069999694824205</v>
      </c>
      <c r="BPL966">
        <v>92.910003662109304</v>
      </c>
      <c r="BPM966">
        <v>13215100</v>
      </c>
      <c r="BPN966">
        <v>184.415045702181</v>
      </c>
      <c r="BPO966">
        <v>188.98714584941101</v>
      </c>
      <c r="BPP966">
        <v>165.51828333634799</v>
      </c>
      <c r="BPQ966">
        <v>168.27528381347599</v>
      </c>
      <c r="BPR966">
        <v>27244200</v>
      </c>
      <c r="BPS966">
        <v>91.5</v>
      </c>
      <c r="BPT966">
        <v>91.730003356933594</v>
      </c>
      <c r="BPU966">
        <v>81.620002746582003</v>
      </c>
      <c r="BPV966">
        <v>82.580001831054602</v>
      </c>
      <c r="BPW966">
        <v>53843600</v>
      </c>
      <c r="BPX966">
        <v>67.2988987760844</v>
      </c>
      <c r="BPY966">
        <v>69.919906034529205</v>
      </c>
      <c r="BPZ966">
        <v>61.327721605052801</v>
      </c>
      <c r="BQA966">
        <v>63.1013374328613</v>
      </c>
      <c r="BQB966">
        <v>114665500</v>
      </c>
      <c r="BQC966">
        <v>218.90531808870401</v>
      </c>
      <c r="BQD966">
        <v>218.90531808870401</v>
      </c>
      <c r="BQE966">
        <v>191.632843796804</v>
      </c>
      <c r="BQF966">
        <v>192.07015991210901</v>
      </c>
      <c r="BQG966">
        <v>198372600</v>
      </c>
      <c r="BQH966">
        <v>30.5532113057685</v>
      </c>
      <c r="BQI966">
        <v>38.783706999123297</v>
      </c>
      <c r="BQJ966">
        <v>28.987408882036199</v>
      </c>
      <c r="BQK966">
        <v>32.729274749755803</v>
      </c>
      <c r="BQL966">
        <v>133469579</v>
      </c>
      <c r="BQM966">
        <v>34.735738827735403</v>
      </c>
      <c r="BQN966">
        <v>40.184290809377799</v>
      </c>
      <c r="BQO966">
        <v>33.674956158975903</v>
      </c>
      <c r="BQP966">
        <v>35.140762329101499</v>
      </c>
      <c r="BQQ966">
        <v>81161900</v>
      </c>
      <c r="BQR966">
        <v>26.4899997711181</v>
      </c>
      <c r="BQS966">
        <v>38</v>
      </c>
      <c r="BQT966">
        <v>25.819999694824201</v>
      </c>
      <c r="BQU966">
        <v>35.029998779296797</v>
      </c>
      <c r="BQV966">
        <v>132188800</v>
      </c>
      <c r="BQW966">
        <v>21.398962165407401</v>
      </c>
      <c r="BQX966">
        <v>25.623733427309201</v>
      </c>
      <c r="BQY966">
        <v>21.1238600574682</v>
      </c>
      <c r="BQZ966">
        <v>23.599773406982401</v>
      </c>
      <c r="BRA966">
        <v>61896300</v>
      </c>
      <c r="BRB966">
        <v>262.39368832997798</v>
      </c>
      <c r="BRC966">
        <v>304.072030213831</v>
      </c>
      <c r="BRD966">
        <v>255.67169631775801</v>
      </c>
      <c r="BRE966">
        <v>266.49176025390602</v>
      </c>
      <c r="BRF966">
        <v>73466400</v>
      </c>
      <c r="BRG966">
        <v>167.74438255788201</v>
      </c>
      <c r="BRH966">
        <v>188.551253248536</v>
      </c>
      <c r="BRI966">
        <v>162.03959235944299</v>
      </c>
      <c r="BRJ966">
        <v>175.82292175292901</v>
      </c>
      <c r="BRK966">
        <v>9226100</v>
      </c>
      <c r="BRL966">
        <v>160.75103821254501</v>
      </c>
      <c r="BRM966">
        <v>168.20564044122</v>
      </c>
      <c r="BRN966">
        <v>143.12836279055699</v>
      </c>
      <c r="BRO966">
        <v>143.91357421875</v>
      </c>
      <c r="BRP966">
        <v>10401400</v>
      </c>
      <c r="BRQ966">
        <v>72.690002441406193</v>
      </c>
      <c r="BRR966">
        <v>80.084999084472599</v>
      </c>
      <c r="BRS966">
        <v>70.107498168945298</v>
      </c>
      <c r="BRT966">
        <v>76.889999389648395</v>
      </c>
      <c r="BRU966">
        <v>51046000</v>
      </c>
      <c r="BRV966">
        <v>210</v>
      </c>
      <c r="BRW966">
        <v>216.600006103515</v>
      </c>
      <c r="BRX966">
        <v>191.850006103515</v>
      </c>
      <c r="BRY966">
        <v>194.19000244140599</v>
      </c>
      <c r="BRZ966">
        <v>257714800</v>
      </c>
      <c r="BSA966">
        <v>454.22000122070301</v>
      </c>
      <c r="BSB966">
        <v>496.60998535156199</v>
      </c>
      <c r="BSC966">
        <v>424.02999877929602</v>
      </c>
      <c r="BSD966">
        <v>425.47000122070301</v>
      </c>
      <c r="BSE966">
        <v>12931400</v>
      </c>
      <c r="BSF966">
        <v>247.60709706487299</v>
      </c>
      <c r="BSG966">
        <v>263.75581009249402</v>
      </c>
      <c r="BSH966">
        <v>243.414546616563</v>
      </c>
      <c r="BSI966">
        <v>258.25125122070301</v>
      </c>
      <c r="BSJ966">
        <v>25660300</v>
      </c>
      <c r="BSK966">
        <v>359.010009765625</v>
      </c>
      <c r="BSL966">
        <v>369.510009765625</v>
      </c>
      <c r="BSM966">
        <v>328.89999389648398</v>
      </c>
      <c r="BSN966">
        <v>344.42999267578102</v>
      </c>
      <c r="BSO966">
        <v>6055400</v>
      </c>
      <c r="BSP966">
        <v>86.959879135344906</v>
      </c>
      <c r="BSQ966">
        <v>97.660169741895004</v>
      </c>
      <c r="BSR966">
        <v>83.047078174754304</v>
      </c>
      <c r="BSS966">
        <v>85.282966613769503</v>
      </c>
      <c r="BST966">
        <v>210766143</v>
      </c>
      <c r="BSU966">
        <v>237.91000366210901</v>
      </c>
      <c r="BSV966">
        <v>242.99000549316401</v>
      </c>
      <c r="BSW966">
        <v>222.30999755859301</v>
      </c>
      <c r="BSX966">
        <v>229.08000183105401</v>
      </c>
      <c r="BSY966">
        <v>34912000</v>
      </c>
      <c r="BSZ966">
        <v>205.440606551906</v>
      </c>
      <c r="BTA966">
        <v>226.81569731931901</v>
      </c>
      <c r="BTB966">
        <v>187.50360570048201</v>
      </c>
      <c r="BTC966">
        <v>213.210693359375</v>
      </c>
      <c r="BTD966">
        <v>36044200</v>
      </c>
      <c r="BTE966">
        <v>370.83999633789</v>
      </c>
      <c r="BTF966">
        <v>453.67999267578102</v>
      </c>
      <c r="BTG966">
        <v>356</v>
      </c>
      <c r="BTH966">
        <v>426.44000244140602</v>
      </c>
      <c r="BTI966">
        <v>24345600</v>
      </c>
      <c r="BTJ966">
        <v>43.680000305175703</v>
      </c>
      <c r="BTK966">
        <v>46.799999237060497</v>
      </c>
      <c r="BTL966">
        <v>39.770000457763601</v>
      </c>
      <c r="BTM966">
        <v>39.990001678466797</v>
      </c>
      <c r="BTN966">
        <v>279459200</v>
      </c>
      <c r="BTO966">
        <v>61.280759095397997</v>
      </c>
      <c r="BTP966">
        <v>75.821287772747795</v>
      </c>
      <c r="BTQ966">
        <v>57.099618907125503</v>
      </c>
      <c r="BTR966">
        <v>65.0487060546875</v>
      </c>
      <c r="BTS966">
        <v>102776300</v>
      </c>
      <c r="BTT966">
        <v>64.740326941016093</v>
      </c>
      <c r="BTU966">
        <v>67.835912769687894</v>
      </c>
      <c r="BTV966">
        <v>60.591447387719498</v>
      </c>
      <c r="BTW966">
        <v>61.753528594970703</v>
      </c>
      <c r="BTX966">
        <v>51143000</v>
      </c>
      <c r="BTY966">
        <v>287.16000366210898</v>
      </c>
      <c r="BTZ966">
        <v>310.489990234375</v>
      </c>
      <c r="BUA966">
        <v>277.850006103515</v>
      </c>
      <c r="BUB966">
        <v>279.760009765625</v>
      </c>
      <c r="BUC966">
        <v>13452500</v>
      </c>
      <c r="BUD966">
        <v>152.46170529386501</v>
      </c>
      <c r="BUE966">
        <v>187.27344077354201</v>
      </c>
      <c r="BUF966">
        <v>147.18177786138801</v>
      </c>
      <c r="BUG966">
        <v>168.29154968261699</v>
      </c>
      <c r="BUH966">
        <v>47570700</v>
      </c>
      <c r="BUI966">
        <v>153.71618904686201</v>
      </c>
      <c r="BUJ966">
        <v>159.49207045179401</v>
      </c>
      <c r="BUK966">
        <v>144.77569597087</v>
      </c>
      <c r="BUL966">
        <v>154.59954833984301</v>
      </c>
      <c r="BUM966">
        <v>41929100</v>
      </c>
      <c r="BUN966">
        <v>112.68438118463401</v>
      </c>
      <c r="BUO966">
        <v>114.826481655816</v>
      </c>
      <c r="BUP966">
        <v>103.755698916662</v>
      </c>
      <c r="BUQ966">
        <v>110.795433044433</v>
      </c>
      <c r="BUR966">
        <v>15396200</v>
      </c>
      <c r="BUS966">
        <v>352.408854556618</v>
      </c>
      <c r="BUT966">
        <v>356.89935397623702</v>
      </c>
      <c r="BUU966">
        <v>313.25894596559999</v>
      </c>
      <c r="BUV966">
        <v>316.74380493164</v>
      </c>
      <c r="BUW966">
        <v>10281600</v>
      </c>
      <c r="BUX966">
        <v>56.635571896823798</v>
      </c>
      <c r="BUY966">
        <v>59.419974191296603</v>
      </c>
      <c r="BUZ966">
        <v>52.168919634295897</v>
      </c>
      <c r="BVA966">
        <v>56.171501159667898</v>
      </c>
      <c r="BVB966">
        <v>111392000</v>
      </c>
      <c r="BVC966">
        <v>141.78385485945199</v>
      </c>
      <c r="BVD966">
        <v>146.00213527531699</v>
      </c>
      <c r="BVE966">
        <v>129.297743011102</v>
      </c>
      <c r="BVF966">
        <v>132.59295654296801</v>
      </c>
      <c r="BVG966">
        <v>99290700</v>
      </c>
      <c r="BVH966">
        <v>2250</v>
      </c>
      <c r="BVI966">
        <v>2290.0400390625</v>
      </c>
      <c r="BVJ966">
        <v>1860.72998046875</v>
      </c>
      <c r="BVK966">
        <v>1944.32995605468</v>
      </c>
      <c r="BVL966">
        <v>7962900</v>
      </c>
      <c r="BVM966">
        <v>53.460258013671599</v>
      </c>
      <c r="BVN966">
        <v>53.730648310269999</v>
      </c>
      <c r="BVO966">
        <v>50.341099650083898</v>
      </c>
      <c r="BVP966">
        <v>51.886192321777301</v>
      </c>
      <c r="BVQ966">
        <v>36797600</v>
      </c>
      <c r="BVR966">
        <v>88.2804712558071</v>
      </c>
      <c r="BVS966">
        <v>90.973711528355807</v>
      </c>
      <c r="BVT966">
        <v>84.2790938851942</v>
      </c>
      <c r="BVU966">
        <v>90.415824890136705</v>
      </c>
      <c r="BVV966">
        <v>53145600</v>
      </c>
      <c r="BVW966">
        <v>26.827218517822999</v>
      </c>
      <c r="BVX966">
        <v>27.5665885175607</v>
      </c>
      <c r="BVY966">
        <v>25.987441600650101</v>
      </c>
      <c r="BVZ966">
        <v>26.133489608764599</v>
      </c>
      <c r="BWA966">
        <v>924593300</v>
      </c>
      <c r="BWB966">
        <v>213.928041349566</v>
      </c>
      <c r="BWC966">
        <v>214.35573100058599</v>
      </c>
      <c r="BWD966">
        <v>174.64954285544701</v>
      </c>
      <c r="BWE966">
        <v>175.57456970214801</v>
      </c>
      <c r="BWF966">
        <v>35680700</v>
      </c>
      <c r="BWG966">
        <v>130.96726872647901</v>
      </c>
      <c r="BWH966">
        <v>139.912127788525</v>
      </c>
      <c r="BWI966">
        <v>125.78774870194</v>
      </c>
      <c r="BWJ966">
        <v>129.82293701171801</v>
      </c>
      <c r="BWK966">
        <v>615417200</v>
      </c>
      <c r="BWL966">
        <v>20.572434463094002</v>
      </c>
      <c r="BWM966">
        <v>23.306378856297201</v>
      </c>
      <c r="BWN966">
        <v>19.060041069406999</v>
      </c>
      <c r="BWO966">
        <v>19.4769191741943</v>
      </c>
      <c r="BWP966">
        <v>132635800</v>
      </c>
      <c r="BWQ966">
        <v>251.80999755859301</v>
      </c>
      <c r="BWR966">
        <v>284.600006103515</v>
      </c>
      <c r="BWS966">
        <v>243.36999511718699</v>
      </c>
      <c r="BWT966">
        <v>259.04998779296801</v>
      </c>
      <c r="BWU966">
        <v>5921800</v>
      </c>
      <c r="BWV966">
        <v>438.76998901367102</v>
      </c>
      <c r="BWW966">
        <v>447.239990234375</v>
      </c>
      <c r="BWX966">
        <v>417.17999267578102</v>
      </c>
      <c r="BWY966">
        <v>422.79000854492102</v>
      </c>
      <c r="BWZ966">
        <v>4653000</v>
      </c>
      <c r="BXA966">
        <v>66.981690683921698</v>
      </c>
      <c r="BXB966">
        <v>75.320270433698795</v>
      </c>
      <c r="BXC966">
        <v>66.445288032140098</v>
      </c>
      <c r="BXD966">
        <v>69.878250122070298</v>
      </c>
      <c r="BXE966">
        <v>130365500</v>
      </c>
      <c r="BXF966">
        <v>41.381254599568798</v>
      </c>
      <c r="BXG966">
        <v>45.607011100190199</v>
      </c>
      <c r="BXH966">
        <v>38.421276908548599</v>
      </c>
      <c r="BXI966">
        <v>38.781539916992102</v>
      </c>
      <c r="BXJ966">
        <v>117490800</v>
      </c>
      <c r="BXK966">
        <v>56.231786584861901</v>
      </c>
      <c r="BXL966">
        <v>57.672884921191603</v>
      </c>
      <c r="BXM966">
        <v>53.156157063402397</v>
      </c>
      <c r="BXN966">
        <v>54.577911376953097</v>
      </c>
      <c r="BXO966">
        <v>44761100</v>
      </c>
      <c r="BXP966">
        <v>129.974309210993</v>
      </c>
      <c r="BXQ966">
        <v>144.32864452515599</v>
      </c>
      <c r="BXR966">
        <v>124.139130992609</v>
      </c>
      <c r="BXS966">
        <v>132.519119262695</v>
      </c>
      <c r="BXT966">
        <v>32937800</v>
      </c>
      <c r="BXU966">
        <v>121.697120525437</v>
      </c>
      <c r="BXV966">
        <v>143.18482715651601</v>
      </c>
      <c r="BXW966">
        <v>112.870388296851</v>
      </c>
      <c r="BXX966">
        <v>113.309730529785</v>
      </c>
      <c r="BXY966">
        <v>36465400</v>
      </c>
      <c r="BXZ966">
        <v>46.288006265294399</v>
      </c>
      <c r="BYA966">
        <v>51.637055574230402</v>
      </c>
      <c r="BYB966">
        <v>43.070891649545203</v>
      </c>
      <c r="BYC966">
        <v>46.201576232910099</v>
      </c>
      <c r="BYD966">
        <v>60362800</v>
      </c>
      <c r="BYE966">
        <v>15.8500003814697</v>
      </c>
      <c r="BYF966">
        <v>21.770000457763601</v>
      </c>
      <c r="BYG966">
        <v>14.7100000381469</v>
      </c>
      <c r="BYH966">
        <v>17.170000076293899</v>
      </c>
      <c r="BYI966">
        <v>1444224200</v>
      </c>
      <c r="BYJ966">
        <v>45.699198554451698</v>
      </c>
      <c r="BYK966">
        <v>49.712195431329597</v>
      </c>
      <c r="BYL966">
        <v>42.5279561032321</v>
      </c>
      <c r="BYM966">
        <v>45.865592956542898</v>
      </c>
      <c r="BYN966">
        <v>65249400</v>
      </c>
      <c r="BYO966">
        <v>147.19439970789699</v>
      </c>
      <c r="BYP966">
        <v>161.60150305610901</v>
      </c>
      <c r="BYQ966">
        <v>143.39679221721499</v>
      </c>
      <c r="BYR966">
        <v>146.08387756347599</v>
      </c>
      <c r="BYS966">
        <v>55986900</v>
      </c>
      <c r="BYT966">
        <v>113.150001525878</v>
      </c>
      <c r="BYU966">
        <v>113.51000213623</v>
      </c>
      <c r="BYV966">
        <v>99</v>
      </c>
      <c r="BYW966">
        <v>99.529998779296804</v>
      </c>
      <c r="BYX966">
        <v>56138900</v>
      </c>
      <c r="BYY966">
        <v>107.862740168001</v>
      </c>
      <c r="BYZ966">
        <v>122.821521367206</v>
      </c>
      <c r="BZA966">
        <v>105.627297268137</v>
      </c>
      <c r="BZB966">
        <v>121.70871734619099</v>
      </c>
      <c r="BZC966">
        <v>108930500</v>
      </c>
      <c r="BZD966">
        <v>153.30999755859301</v>
      </c>
      <c r="BZE966">
        <v>159.850006103515</v>
      </c>
      <c r="BZF966">
        <v>130</v>
      </c>
      <c r="BZG966">
        <v>139.86000061035099</v>
      </c>
      <c r="BZH966">
        <v>46636800</v>
      </c>
      <c r="BZI966">
        <v>90.479866351602894</v>
      </c>
      <c r="BZJ966">
        <v>99.302613720559904</v>
      </c>
      <c r="BZK966">
        <v>80.476821493563605</v>
      </c>
      <c r="BZL966">
        <v>82.168586730957003</v>
      </c>
      <c r="BZM966">
        <v>61560500</v>
      </c>
      <c r="BZN966">
        <v>580.989990234375</v>
      </c>
      <c r="BZO966">
        <v>636.969970703125</v>
      </c>
      <c r="BZP966">
        <v>545</v>
      </c>
      <c r="BZQ966">
        <v>573.77001953125</v>
      </c>
      <c r="BZR966">
        <v>4460700</v>
      </c>
      <c r="BZS966">
        <v>94.728112093622499</v>
      </c>
      <c r="BZT966">
        <v>96.097128703883399</v>
      </c>
      <c r="BZU966">
        <v>88.651253325575297</v>
      </c>
      <c r="BZV966">
        <v>89.153549194335895</v>
      </c>
      <c r="BZW966">
        <v>20750200</v>
      </c>
      <c r="BZX966">
        <v>84.243787837347796</v>
      </c>
      <c r="BZY966">
        <v>89.639040746438695</v>
      </c>
      <c r="BZZ966">
        <v>81.609340329925899</v>
      </c>
      <c r="CAA966">
        <v>85.060363769531193</v>
      </c>
      <c r="CAB966">
        <v>32919100</v>
      </c>
      <c r="CAC966">
        <v>86.003018491811702</v>
      </c>
      <c r="CAD966">
        <v>89.185388466654203</v>
      </c>
      <c r="CAE966">
        <v>82.632874120725404</v>
      </c>
      <c r="CAF966">
        <v>83.443290710449205</v>
      </c>
      <c r="CAG966">
        <v>29568700</v>
      </c>
      <c r="CAH966">
        <v>29.3289874459918</v>
      </c>
      <c r="CAI966">
        <v>30.785376647388102</v>
      </c>
      <c r="CAJ966">
        <v>28.025902178686898</v>
      </c>
      <c r="CAK966">
        <v>29.472709655761701</v>
      </c>
      <c r="CAL966">
        <v>88768100</v>
      </c>
      <c r="CAM966">
        <v>114.362148306733</v>
      </c>
      <c r="CAN966">
        <v>120.168854886274</v>
      </c>
      <c r="CAO966">
        <v>106.647130280966</v>
      </c>
      <c r="CAP966">
        <v>108.23738861083901</v>
      </c>
      <c r="CAQ966">
        <v>183999975</v>
      </c>
      <c r="CAR966">
        <v>85.194619131830606</v>
      </c>
      <c r="CAS966">
        <v>92.428596763773697</v>
      </c>
      <c r="CAT966">
        <v>82.859171208505103</v>
      </c>
      <c r="CAU966">
        <v>85.352958679199205</v>
      </c>
      <c r="CAV966">
        <v>16274100</v>
      </c>
      <c r="CAW966">
        <v>136.88999938964801</v>
      </c>
      <c r="CAX966">
        <v>142.11000061035099</v>
      </c>
      <c r="CAY966">
        <v>127.559997558593</v>
      </c>
      <c r="CAZ966">
        <v>130.38999938964801</v>
      </c>
      <c r="CBA966">
        <v>30232200</v>
      </c>
      <c r="CBB966">
        <v>54.629712757566899</v>
      </c>
      <c r="CBC966">
        <v>63.712169586511102</v>
      </c>
      <c r="CBD966">
        <v>52.8170774132033</v>
      </c>
      <c r="CBE966">
        <v>55.150363922119098</v>
      </c>
      <c r="CBF966">
        <v>28298700</v>
      </c>
      <c r="CBG966">
        <v>68.639219910591393</v>
      </c>
      <c r="CBH966">
        <v>82.527660800907498</v>
      </c>
      <c r="CBI966">
        <v>63.761911321668798</v>
      </c>
      <c r="CBJ966">
        <v>76.133628845214801</v>
      </c>
      <c r="CBK966">
        <v>70688400</v>
      </c>
      <c r="CBL966">
        <v>181.57612931457899</v>
      </c>
      <c r="CBM966">
        <v>203.343444177886</v>
      </c>
      <c r="CBN966">
        <v>176.032641413356</v>
      </c>
      <c r="CBO966">
        <v>180.227447509765</v>
      </c>
      <c r="CBP966">
        <v>33451300</v>
      </c>
      <c r="CBQ966">
        <v>38.0964024123857</v>
      </c>
      <c r="CBR966">
        <v>45.911049061080199</v>
      </c>
      <c r="CBS966">
        <v>37.178182772637101</v>
      </c>
      <c r="CBT966">
        <v>40.421260833740199</v>
      </c>
      <c r="CBU966">
        <v>53718900</v>
      </c>
      <c r="CBV966">
        <v>60.610000610351499</v>
      </c>
      <c r="CBW966">
        <v>70.260002136230398</v>
      </c>
      <c r="CBX966">
        <v>57.799999237060497</v>
      </c>
      <c r="CBY966">
        <v>60.299999237060497</v>
      </c>
      <c r="CBZ966">
        <v>78599100</v>
      </c>
      <c r="CCA966">
        <v>275.27999877929602</v>
      </c>
      <c r="CCB966">
        <v>275.27999877929602</v>
      </c>
      <c r="CCC966">
        <v>245.21333312988199</v>
      </c>
      <c r="CCD966">
        <v>249.21333312988199</v>
      </c>
      <c r="CCE966">
        <v>40923300</v>
      </c>
      <c r="CCF966">
        <v>67.665737027010806</v>
      </c>
      <c r="CCG966">
        <v>75.948151681295002</v>
      </c>
      <c r="CCH966">
        <v>65.2923570541071</v>
      </c>
      <c r="CCI966">
        <v>65.487701416015597</v>
      </c>
      <c r="CCJ966">
        <v>259863800</v>
      </c>
      <c r="CCK966">
        <v>23.160953181346201</v>
      </c>
      <c r="CCL966">
        <v>29.102456478504202</v>
      </c>
      <c r="CCM966">
        <v>23.0320046330399</v>
      </c>
      <c r="CCN966">
        <v>25.749820709228501</v>
      </c>
      <c r="CCO966">
        <v>101370900</v>
      </c>
      <c r="CCP966">
        <v>178.44000244140599</v>
      </c>
      <c r="CCQ966">
        <v>192.33999633789</v>
      </c>
      <c r="CCR966">
        <v>170</v>
      </c>
      <c r="CCS966">
        <v>177.80000305175699</v>
      </c>
      <c r="CCT966">
        <v>16623000</v>
      </c>
      <c r="CCU966">
        <v>112.27390868542901</v>
      </c>
      <c r="CCV966">
        <v>127.823563092783</v>
      </c>
      <c r="CCW966">
        <v>107.284820492709</v>
      </c>
      <c r="CCX966">
        <v>112.9921875</v>
      </c>
      <c r="CCY966">
        <v>26427600</v>
      </c>
      <c r="CCZ966">
        <v>375.177752146616</v>
      </c>
      <c r="CDA966">
        <v>379.27316198928099</v>
      </c>
      <c r="CDB966">
        <v>349.78022896733302</v>
      </c>
      <c r="CDC966">
        <v>350.32693481445301</v>
      </c>
      <c r="CDD966">
        <v>49700800</v>
      </c>
      <c r="CDE966">
        <v>54.490001678466797</v>
      </c>
      <c r="CDF966">
        <v>55.490001678466797</v>
      </c>
      <c r="CDG966">
        <v>44.400001525878899</v>
      </c>
      <c r="CDH966">
        <v>50.529998779296797</v>
      </c>
      <c r="CDI966">
        <v>401162500</v>
      </c>
      <c r="CDJ966">
        <v>415.11736919138798</v>
      </c>
      <c r="CDK966">
        <v>446.373863994619</v>
      </c>
      <c r="CDL966">
        <v>372.07757416350802</v>
      </c>
      <c r="CDM966">
        <v>380.63186645507801</v>
      </c>
      <c r="CDN966">
        <v>21515000</v>
      </c>
      <c r="CDO966">
        <v>17.579999923706001</v>
      </c>
      <c r="CDP966">
        <v>19.549999237060501</v>
      </c>
      <c r="CDQ966">
        <v>17.049999237060501</v>
      </c>
      <c r="CDR966">
        <v>17.5</v>
      </c>
      <c r="CDS966">
        <v>102279000</v>
      </c>
      <c r="CDT966">
        <v>61.889448588181502</v>
      </c>
      <c r="CDU966">
        <v>72.194511488474106</v>
      </c>
      <c r="CDV966">
        <v>59.940640099118099</v>
      </c>
      <c r="CDW966">
        <v>66.436668395996094</v>
      </c>
      <c r="CDX966">
        <v>26162800</v>
      </c>
      <c r="CDY966">
        <v>174.12558806261799</v>
      </c>
      <c r="CDZ966">
        <v>174.809273170815</v>
      </c>
      <c r="CEA966">
        <v>157.99054499309099</v>
      </c>
      <c r="CEB966">
        <v>163.21588134765599</v>
      </c>
      <c r="CEC966">
        <v>23320000</v>
      </c>
      <c r="CED966">
        <v>229.16000366210901</v>
      </c>
      <c r="CEE966">
        <v>287.54998779296801</v>
      </c>
      <c r="CEF966">
        <v>222.509994506835</v>
      </c>
      <c r="CEG966">
        <v>246.419998168945</v>
      </c>
      <c r="CEH966">
        <v>13276300</v>
      </c>
      <c r="CEI966">
        <v>224.298121923596</v>
      </c>
      <c r="CEJ966">
        <v>244.495813408179</v>
      </c>
      <c r="CEK966">
        <v>217.16013652350199</v>
      </c>
      <c r="CEL966">
        <v>237.10859680175699</v>
      </c>
      <c r="CEM966">
        <v>54794500</v>
      </c>
      <c r="CEN966">
        <v>119.522877328398</v>
      </c>
      <c r="CEO966">
        <v>130.15458329210699</v>
      </c>
      <c r="CEP966">
        <v>115.26230481266801</v>
      </c>
      <c r="CEQ966">
        <v>118.74374389648401</v>
      </c>
      <c r="CER966">
        <v>37110700</v>
      </c>
      <c r="CES966">
        <v>159.88999938964801</v>
      </c>
      <c r="CET966">
        <v>169.77000427246</v>
      </c>
      <c r="CEU966">
        <v>149.74000549316401</v>
      </c>
      <c r="CEV966">
        <v>151.91000366210901</v>
      </c>
      <c r="CEW966">
        <v>7782500</v>
      </c>
      <c r="CEX966">
        <v>43.523769106971599</v>
      </c>
      <c r="CEY966">
        <v>46.187895560638999</v>
      </c>
      <c r="CEZ966">
        <v>41.923344057359699</v>
      </c>
      <c r="CFA966">
        <v>44.089775085449197</v>
      </c>
      <c r="CFB966">
        <v>70797300</v>
      </c>
      <c r="CFC966">
        <v>191.97674533349499</v>
      </c>
      <c r="CFD966">
        <v>210.85003190256799</v>
      </c>
      <c r="CFE966">
        <v>182.54993398715601</v>
      </c>
      <c r="CFF966">
        <v>194.503005981445</v>
      </c>
      <c r="CFG966">
        <v>12807700</v>
      </c>
      <c r="CFH966">
        <v>53.7813913639623</v>
      </c>
      <c r="CFI966">
        <v>59.434828220078401</v>
      </c>
      <c r="CFJ966">
        <v>51.205391620570602</v>
      </c>
      <c r="CFK966">
        <v>53.388107299804602</v>
      </c>
      <c r="CFL966">
        <v>27959900</v>
      </c>
      <c r="CFM966">
        <v>209.38182850159399</v>
      </c>
      <c r="CFN966">
        <v>212.44756153223699</v>
      </c>
      <c r="CFO966">
        <v>199.073464496931</v>
      </c>
      <c r="CFP966">
        <v>201.50422668457</v>
      </c>
      <c r="CFQ966">
        <v>29591100</v>
      </c>
      <c r="CFR966">
        <v>40.100612618023902</v>
      </c>
      <c r="CFS966">
        <v>45.347420923391802</v>
      </c>
      <c r="CFT966">
        <v>38.726448014368202</v>
      </c>
      <c r="CFU966">
        <v>41.474777221679602</v>
      </c>
      <c r="CFV966">
        <v>121258600</v>
      </c>
      <c r="CFW966">
        <v>72.419822066001998</v>
      </c>
      <c r="CFX966">
        <v>78.104787614871498</v>
      </c>
      <c r="CFY966">
        <v>69.108476576073699</v>
      </c>
      <c r="CFZ966">
        <v>69.850845336914006</v>
      </c>
      <c r="CGA966">
        <v>50003200</v>
      </c>
      <c r="CGB966">
        <v>42.5459320984342</v>
      </c>
      <c r="CGC966">
        <v>50.585018602456302</v>
      </c>
      <c r="CGD966">
        <v>41.597830510078701</v>
      </c>
      <c r="CGE966">
        <v>43.592788696288999</v>
      </c>
      <c r="CGF966">
        <v>31035000</v>
      </c>
      <c r="CGG966">
        <v>611.94000244140602</v>
      </c>
      <c r="CGH966">
        <v>619.760009765625</v>
      </c>
      <c r="CGI966">
        <v>517.36999511718705</v>
      </c>
      <c r="CGJ966">
        <v>553.280029296875</v>
      </c>
      <c r="CGK966">
        <v>5495300</v>
      </c>
      <c r="CGL966">
        <v>134.57000732421801</v>
      </c>
      <c r="CGM966">
        <v>147.55000305175699</v>
      </c>
      <c r="CGN966">
        <v>118.300003051757</v>
      </c>
      <c r="CGO966">
        <v>124.09999847412099</v>
      </c>
      <c r="CGP966">
        <v>64622800</v>
      </c>
      <c r="CGQ966">
        <v>159.40368666158599</v>
      </c>
      <c r="CGR966">
        <v>181.49531063560201</v>
      </c>
      <c r="CGS966">
        <v>155.11859034463899</v>
      </c>
      <c r="CGT966">
        <v>159.542877197265</v>
      </c>
      <c r="CGU966">
        <v>50237500</v>
      </c>
      <c r="CGV966">
        <v>12.890460970810601</v>
      </c>
      <c r="CGW966">
        <v>15.018559320230599</v>
      </c>
      <c r="CGX966">
        <v>12.6373387625994</v>
      </c>
      <c r="CGY966">
        <v>13.199831962585399</v>
      </c>
      <c r="CGZ966">
        <v>371599300</v>
      </c>
      <c r="CHA966">
        <v>169.61609978549399</v>
      </c>
      <c r="CHB966">
        <v>181.508615608615</v>
      </c>
      <c r="CHC966">
        <v>158.35359549232899</v>
      </c>
      <c r="CHD966">
        <v>170.25579833984301</v>
      </c>
      <c r="CHE966">
        <v>70122100</v>
      </c>
      <c r="CHF966">
        <v>46.4799995422363</v>
      </c>
      <c r="CHG966">
        <v>49.470001220703097</v>
      </c>
      <c r="CHH966">
        <v>43.720001220703097</v>
      </c>
      <c r="CHI966">
        <v>43.939998626708899</v>
      </c>
      <c r="CHJ966">
        <v>142916000</v>
      </c>
      <c r="CHK966">
        <v>556.94000244140602</v>
      </c>
      <c r="CHL966">
        <v>563.88000488281205</v>
      </c>
      <c r="CHM966">
        <v>507.05999755859301</v>
      </c>
      <c r="CHN966">
        <v>543.15997314453102</v>
      </c>
      <c r="CHO966">
        <v>30529400</v>
      </c>
      <c r="CHP966">
        <v>96.376069369057603</v>
      </c>
      <c r="CHQ966">
        <v>110.785700308689</v>
      </c>
      <c r="CHR966">
        <v>93.4606571917857</v>
      </c>
      <c r="CHS966">
        <v>102.630416870117</v>
      </c>
      <c r="CHT966">
        <v>28586200</v>
      </c>
      <c r="CHU966">
        <v>120.06999969482401</v>
      </c>
      <c r="CHV966">
        <v>141.669998168945</v>
      </c>
      <c r="CHW966">
        <v>116.01999664306599</v>
      </c>
      <c r="CHX966">
        <v>132.91000366210901</v>
      </c>
      <c r="CHY966">
        <v>17420000</v>
      </c>
      <c r="CHZ966">
        <v>39.174710233566501</v>
      </c>
      <c r="CIA966">
        <v>46.709797359122199</v>
      </c>
      <c r="CIB966">
        <v>37.8979051581805</v>
      </c>
      <c r="CIC966">
        <v>38.720088958740199</v>
      </c>
      <c r="CID966">
        <v>240929600</v>
      </c>
      <c r="CIE966">
        <v>57.0459704734578</v>
      </c>
      <c r="CIF966">
        <v>60.686360508350504</v>
      </c>
      <c r="CIG966">
        <v>55.905251687311598</v>
      </c>
      <c r="CIH966">
        <v>56.252426147460902</v>
      </c>
      <c r="CII966">
        <v>31103000</v>
      </c>
      <c r="CIJ966">
        <v>178.69999694824199</v>
      </c>
      <c r="CIK966">
        <v>222.42999267578099</v>
      </c>
      <c r="CIL966">
        <v>167.07000732421801</v>
      </c>
      <c r="CIM966">
        <v>182.350006103515</v>
      </c>
      <c r="CIN966">
        <v>100824000</v>
      </c>
      <c r="CIO966">
        <v>63.051373697602102</v>
      </c>
      <c r="CIP966">
        <v>65.893809617707703</v>
      </c>
      <c r="CIQ966">
        <v>61.205249875867899</v>
      </c>
      <c r="CIR966">
        <v>62.816940307617102</v>
      </c>
      <c r="CIS966">
        <v>42976200</v>
      </c>
      <c r="CIT966">
        <v>158.49948646318299</v>
      </c>
      <c r="CIU966">
        <v>172.676390799709</v>
      </c>
      <c r="CIV966">
        <v>154.91089394807801</v>
      </c>
      <c r="CIW966">
        <v>164.49362182617099</v>
      </c>
      <c r="CIX966">
        <v>81117500</v>
      </c>
      <c r="CIY966">
        <v>216.919998168945</v>
      </c>
      <c r="CIZ966">
        <v>217.80999755859301</v>
      </c>
      <c r="CJA966">
        <v>190.88000488281199</v>
      </c>
      <c r="CJB966">
        <v>194.07000732421801</v>
      </c>
      <c r="CJC966">
        <v>12397400</v>
      </c>
      <c r="CJD966">
        <v>59.7574585789027</v>
      </c>
      <c r="CJE966">
        <v>61.106383193849602</v>
      </c>
      <c r="CJF966">
        <v>54.959133616444802</v>
      </c>
      <c r="CJG966">
        <v>56.789817810058501</v>
      </c>
      <c r="CJH966">
        <v>69216300</v>
      </c>
      <c r="CJI966">
        <v>237.80000305175699</v>
      </c>
      <c r="CJJ966">
        <v>254.38999938964801</v>
      </c>
      <c r="CJK966">
        <v>225</v>
      </c>
      <c r="CJL966">
        <v>234.30999755859301</v>
      </c>
      <c r="CJM966">
        <v>145846200</v>
      </c>
      <c r="CJN966">
        <v>36.985451356695002</v>
      </c>
      <c r="CJO966">
        <v>60.217868362039702</v>
      </c>
      <c r="CJP966">
        <v>35.904643087340602</v>
      </c>
      <c r="CJQ966">
        <v>48.0910034179687</v>
      </c>
      <c r="CJR966">
        <v>359606200</v>
      </c>
      <c r="CJS966">
        <v>549.60998535156205</v>
      </c>
      <c r="CJT966">
        <v>579.5</v>
      </c>
      <c r="CJU966">
        <v>507.76998901367102</v>
      </c>
      <c r="CJV966">
        <v>525.38000488281205</v>
      </c>
      <c r="CJW966">
        <v>9580500</v>
      </c>
      <c r="CJX966">
        <v>60.029703069688601</v>
      </c>
      <c r="CJY966">
        <v>60.823596708917997</v>
      </c>
      <c r="CJZ966">
        <v>54.453331827200302</v>
      </c>
      <c r="CKA966">
        <v>55.6298217773437</v>
      </c>
      <c r="CKB966">
        <v>32125800</v>
      </c>
      <c r="CKC966">
        <v>242.91076956416501</v>
      </c>
      <c r="CKD966">
        <v>244.98998251887599</v>
      </c>
      <c r="CKE966">
        <v>218.71275908969</v>
      </c>
      <c r="CKF966">
        <v>218.82167053222599</v>
      </c>
      <c r="CKG966">
        <v>22965000</v>
      </c>
      <c r="CKH966">
        <v>36.515953209637502</v>
      </c>
      <c r="CKI966">
        <v>41.5679893252507</v>
      </c>
      <c r="CKJ966">
        <v>34.580307640982802</v>
      </c>
      <c r="CKK966">
        <v>40.077541351318303</v>
      </c>
      <c r="CKL966">
        <v>50582900</v>
      </c>
      <c r="CKM966">
        <v>92.894851575922701</v>
      </c>
      <c r="CKN966">
        <v>93.401193401971099</v>
      </c>
      <c r="CKO966">
        <v>84.5693667566036</v>
      </c>
      <c r="CKP966">
        <v>86.662910461425696</v>
      </c>
      <c r="CKQ966">
        <v>21274800</v>
      </c>
      <c r="CKR966">
        <v>131.509994506835</v>
      </c>
      <c r="CKS966">
        <v>132.19000244140599</v>
      </c>
      <c r="CKT966">
        <v>115.5</v>
      </c>
      <c r="CKU966">
        <v>116.309997558593</v>
      </c>
      <c r="CKV966">
        <v>48300500</v>
      </c>
      <c r="CKW966">
        <v>129.861187625751</v>
      </c>
      <c r="CKX966">
        <v>136.269660178099</v>
      </c>
      <c r="CKY966">
        <v>124.999248023513</v>
      </c>
      <c r="CKZ966">
        <v>127.68636322021401</v>
      </c>
      <c r="CLA966">
        <v>46096700</v>
      </c>
      <c r="CLB966">
        <v>269.98802512297999</v>
      </c>
      <c r="CLC966">
        <v>290.01672938168502</v>
      </c>
      <c r="CLD966">
        <v>244.224108439915</v>
      </c>
      <c r="CLE966">
        <v>261.20260620117102</v>
      </c>
      <c r="CLF966">
        <v>17733300</v>
      </c>
      <c r="CLG966">
        <v>121.96354135061</v>
      </c>
      <c r="CLH966">
        <v>123.21761611391899</v>
      </c>
      <c r="CLI966">
        <v>106.715610860067</v>
      </c>
      <c r="CLJ966">
        <v>110.766464233398</v>
      </c>
      <c r="CLK966">
        <v>35601300</v>
      </c>
      <c r="CLL966">
        <v>28.452726438813102</v>
      </c>
      <c r="CLM966">
        <v>29.0619289882437</v>
      </c>
      <c r="CLN966">
        <v>22.880026802684799</v>
      </c>
      <c r="CLO966">
        <v>24.5478420257568</v>
      </c>
      <c r="CLP966">
        <v>80737100</v>
      </c>
      <c r="CLQ966">
        <v>1155</v>
      </c>
      <c r="CLR966">
        <v>1271.67004394531</v>
      </c>
      <c r="CLS966">
        <v>1147.03002929687</v>
      </c>
      <c r="CLT966">
        <v>1168.09997558593</v>
      </c>
      <c r="CLU966">
        <v>2198800</v>
      </c>
      <c r="CLV966">
        <v>85.260002136230398</v>
      </c>
      <c r="CLW966">
        <v>111.01999664306599</v>
      </c>
      <c r="CLX966">
        <v>80.150001525878906</v>
      </c>
      <c r="CLY966">
        <v>103.720001220703</v>
      </c>
      <c r="CLZ966">
        <v>88697800</v>
      </c>
      <c r="CMA966">
        <v>35.816657891998098</v>
      </c>
      <c r="CMB966">
        <v>39.357393227318902</v>
      </c>
      <c r="CMC966">
        <v>33.332429980612901</v>
      </c>
      <c r="CMD966">
        <v>37.8440132141113</v>
      </c>
      <c r="CME966">
        <v>51340200</v>
      </c>
      <c r="CMF966">
        <v>14.7200002670288</v>
      </c>
      <c r="CMG966">
        <v>15.270000457763601</v>
      </c>
      <c r="CMH966">
        <v>13.1599998474121</v>
      </c>
      <c r="CMI966">
        <v>13.550000190734799</v>
      </c>
      <c r="CMJ966">
        <v>157220400</v>
      </c>
      <c r="CMK966">
        <v>45.256683352194003</v>
      </c>
      <c r="CML966">
        <v>48.6755500960004</v>
      </c>
      <c r="CMM966">
        <v>43.889135185626998</v>
      </c>
      <c r="CMN966">
        <v>45.867519378662102</v>
      </c>
      <c r="CMO966">
        <v>58607366</v>
      </c>
      <c r="CMP966">
        <v>38.416056940963102</v>
      </c>
      <c r="CMQ966">
        <v>44.434935229132599</v>
      </c>
      <c r="CMR966">
        <v>36.1132697290167</v>
      </c>
      <c r="CMS966">
        <v>39.394496917724602</v>
      </c>
      <c r="CMT966">
        <v>74367500</v>
      </c>
      <c r="CMU966">
        <v>208.669998168945</v>
      </c>
      <c r="CMV966">
        <v>211.44000244140599</v>
      </c>
      <c r="CMW966">
        <v>191.80999755859301</v>
      </c>
      <c r="CMX966">
        <v>200.44999694824199</v>
      </c>
      <c r="CMY966">
        <v>22817900</v>
      </c>
      <c r="CMZ966">
        <v>120.366695375254</v>
      </c>
      <c r="CNA966">
        <v>125.04817375809399</v>
      </c>
      <c r="CNB966">
        <v>106.312318656961</v>
      </c>
      <c r="CNC966">
        <v>112.574172973632</v>
      </c>
      <c r="CND966">
        <v>18219800</v>
      </c>
      <c r="CNE966">
        <v>432.53670313590902</v>
      </c>
      <c r="CNF966">
        <v>462.73247146183002</v>
      </c>
      <c r="CNG966">
        <v>414.037271282066</v>
      </c>
      <c r="CNH966">
        <v>443.53399658203102</v>
      </c>
      <c r="CNI966">
        <v>32131700</v>
      </c>
      <c r="CNJ966">
        <v>69.387688190894494</v>
      </c>
      <c r="CNK966">
        <v>70.174984244360601</v>
      </c>
      <c r="CNL966">
        <v>64.251061053944298</v>
      </c>
      <c r="CNM966">
        <v>67.957115173339801</v>
      </c>
      <c r="CNN966">
        <v>58011700</v>
      </c>
      <c r="CNO966">
        <v>247.38999938964801</v>
      </c>
      <c r="CNP966">
        <v>276.760009765625</v>
      </c>
      <c r="CNQ966">
        <v>244.77000427246</v>
      </c>
      <c r="CNR966">
        <v>264.67001342773398</v>
      </c>
      <c r="CNS966">
        <v>6732800</v>
      </c>
      <c r="CNT966">
        <v>222.63999938964801</v>
      </c>
      <c r="CNU966">
        <v>230.30000305175699</v>
      </c>
      <c r="CNV966">
        <v>212.99000549316401</v>
      </c>
      <c r="CNW966">
        <v>225.55999755859301</v>
      </c>
      <c r="CNX966">
        <v>153537600</v>
      </c>
      <c r="CNY966">
        <v>15.2893436449133</v>
      </c>
      <c r="CNZ966">
        <v>19.847479656484701</v>
      </c>
      <c r="COA966">
        <v>15.0122243278018</v>
      </c>
      <c r="COB966">
        <v>15.7289113998413</v>
      </c>
      <c r="COC966">
        <v>341477800</v>
      </c>
      <c r="COD966">
        <v>245.74000549316401</v>
      </c>
      <c r="COE966">
        <v>296.38000488281199</v>
      </c>
      <c r="COF966">
        <v>238.39999389648401</v>
      </c>
      <c r="COG966">
        <v>282.60998535156199</v>
      </c>
      <c r="COH966">
        <v>26915300</v>
      </c>
      <c r="COI966">
        <v>4089.97998046875</v>
      </c>
      <c r="COJ966">
        <v>4610</v>
      </c>
      <c r="COK966">
        <v>3885</v>
      </c>
      <c r="COL966">
        <v>4446.47998046875</v>
      </c>
      <c r="COM966">
        <v>611000</v>
      </c>
      <c r="CON966">
        <v>17.027590187249299</v>
      </c>
      <c r="COO966">
        <v>21.454374571930099</v>
      </c>
      <c r="COP966">
        <v>16.425701951492702</v>
      </c>
      <c r="COQ966">
        <v>19.988487243652301</v>
      </c>
      <c r="COR966">
        <v>111983600</v>
      </c>
      <c r="COS966">
        <v>712.37976536496296</v>
      </c>
      <c r="COT966">
        <v>741.22836387097198</v>
      </c>
      <c r="COU966">
        <v>655.23779840287204</v>
      </c>
      <c r="COV966">
        <v>733.82037353515602</v>
      </c>
      <c r="COW966">
        <v>9315400</v>
      </c>
      <c r="COX966">
        <v>29.0811243299339</v>
      </c>
      <c r="COY966">
        <v>40.508693225637202</v>
      </c>
      <c r="COZ966">
        <v>28.3053617744165</v>
      </c>
      <c r="CPA966">
        <v>31.010583877563398</v>
      </c>
      <c r="CPB966">
        <v>151725000</v>
      </c>
      <c r="CPC966">
        <v>81.997020705349598</v>
      </c>
      <c r="CPD966">
        <v>99.074145227449605</v>
      </c>
      <c r="CPE966">
        <v>78.550957637529194</v>
      </c>
      <c r="CPF966">
        <v>88.956138610839801</v>
      </c>
      <c r="CPG966">
        <v>85294900</v>
      </c>
      <c r="CPH966">
        <v>221.507179991442</v>
      </c>
      <c r="CPI966">
        <v>241.52474863054999</v>
      </c>
      <c r="CPJ966">
        <v>210.965858651426</v>
      </c>
      <c r="CPK966">
        <v>230.89384460449199</v>
      </c>
      <c r="CPL966">
        <v>648076400</v>
      </c>
      <c r="CPM966">
        <v>91.455034171332699</v>
      </c>
      <c r="CPN966">
        <v>100.030481142338</v>
      </c>
      <c r="CPO966">
        <v>88.777051544354705</v>
      </c>
      <c r="CPP966">
        <v>90.312957763671804</v>
      </c>
      <c r="CPQ966">
        <v>13615900</v>
      </c>
      <c r="CPR966">
        <v>227.94050432501899</v>
      </c>
      <c r="CPS966">
        <v>272.73019977593498</v>
      </c>
      <c r="CPT966">
        <v>220.46898242164499</v>
      </c>
      <c r="CPU966">
        <v>237.97480773925699</v>
      </c>
      <c r="CPV966">
        <v>50828900</v>
      </c>
      <c r="CPW966">
        <v>76.480003356933594</v>
      </c>
      <c r="CPX966">
        <v>87.25</v>
      </c>
      <c r="CPY966">
        <v>73.75</v>
      </c>
      <c r="CPZ966">
        <v>78.269996643066406</v>
      </c>
      <c r="CQA966">
        <v>420844300</v>
      </c>
      <c r="CQB966">
        <v>77.949789740861405</v>
      </c>
      <c r="CQC966">
        <v>77.949789740861405</v>
      </c>
      <c r="CQD966">
        <v>69.893090068839101</v>
      </c>
      <c r="CQE966">
        <v>69.990745544433594</v>
      </c>
      <c r="CQF966">
        <v>18110000</v>
      </c>
      <c r="CQG966">
        <v>42.815541645407599</v>
      </c>
      <c r="CQH966">
        <v>49.679477749283997</v>
      </c>
      <c r="CQI966">
        <v>39.482474195883299</v>
      </c>
      <c r="CQJ966">
        <v>43.023239135742102</v>
      </c>
      <c r="CQK966">
        <v>68637300</v>
      </c>
      <c r="CQL966">
        <v>53.988431948211797</v>
      </c>
      <c r="CQM966">
        <v>58.683904238524804</v>
      </c>
      <c r="CQN966">
        <v>51.8584306421698</v>
      </c>
      <c r="CQO966">
        <v>53.420433044433501</v>
      </c>
      <c r="CQP966">
        <v>72761800</v>
      </c>
      <c r="CQQ966">
        <v>192.18023278142701</v>
      </c>
      <c r="CQR966">
        <v>193.12394532313601</v>
      </c>
      <c r="CQS966">
        <v>174.14036092172299</v>
      </c>
      <c r="CQT966">
        <v>175.938385009765</v>
      </c>
      <c r="CQU966">
        <v>11330000</v>
      </c>
      <c r="CQV966">
        <v>17.7250759159956</v>
      </c>
      <c r="CQW966">
        <v>24.565457706764601</v>
      </c>
      <c r="CQX966">
        <v>17.295679405959401</v>
      </c>
      <c r="CQY966">
        <v>20.031831741333001</v>
      </c>
      <c r="CQZ966">
        <v>432330500</v>
      </c>
      <c r="CRA966">
        <v>8.7658622696803992</v>
      </c>
      <c r="CRB966">
        <v>12.0891280544728</v>
      </c>
      <c r="CRC966">
        <v>8.3877659578760504</v>
      </c>
      <c r="CRD966">
        <v>10.4772443771362</v>
      </c>
      <c r="CRE966">
        <v>1923473000</v>
      </c>
      <c r="CRF966">
        <v>136.23383063370201</v>
      </c>
      <c r="CRG966">
        <v>137.57996601810601</v>
      </c>
      <c r="CRH966">
        <v>124.31361344200999</v>
      </c>
      <c r="CRI966">
        <v>125.064727783203</v>
      </c>
      <c r="CRJ966">
        <v>154857200</v>
      </c>
      <c r="CRK966">
        <v>500.29998779296801</v>
      </c>
      <c r="CRL966">
        <v>500.79000854492102</v>
      </c>
      <c r="CRM966">
        <v>453.33999633789</v>
      </c>
      <c r="CRN966">
        <v>458.76998901367102</v>
      </c>
      <c r="CRO966">
        <v>57398700</v>
      </c>
      <c r="CRP966">
        <v>204.12402207897199</v>
      </c>
      <c r="CRQ966">
        <v>217.11480875860499</v>
      </c>
      <c r="CRR966">
        <v>189.50449323232701</v>
      </c>
      <c r="CRS966">
        <v>193.75299072265599</v>
      </c>
      <c r="CRT966">
        <v>61038900</v>
      </c>
      <c r="CRU966">
        <v>50.168329672254501</v>
      </c>
      <c r="CRV966">
        <v>60.176155921673299</v>
      </c>
      <c r="CRW966">
        <v>50.138516109196303</v>
      </c>
      <c r="CRX966">
        <v>56.161098480224602</v>
      </c>
      <c r="CRY966">
        <v>158805000</v>
      </c>
      <c r="CRZ966">
        <v>102.274375636412</v>
      </c>
      <c r="CSA966">
        <v>108.21923196902</v>
      </c>
      <c r="CSB966">
        <v>97.150157717876098</v>
      </c>
      <c r="CSC966">
        <v>97.789497375488196</v>
      </c>
      <c r="CSD966">
        <v>147800300</v>
      </c>
      <c r="CSE966">
        <v>98.730698814098304</v>
      </c>
      <c r="CSF966">
        <v>107.621920054122</v>
      </c>
      <c r="CSG966">
        <v>93.958122769038397</v>
      </c>
      <c r="CSH966">
        <v>95.988174438476506</v>
      </c>
      <c r="CSI966">
        <v>18765500</v>
      </c>
      <c r="CSJ966">
        <v>70.727402248962505</v>
      </c>
      <c r="CSK966">
        <v>73.128152931096096</v>
      </c>
      <c r="CSL966">
        <v>64.332053052728696</v>
      </c>
      <c r="CSM966">
        <v>65.8262939453125</v>
      </c>
      <c r="CSN966">
        <v>38265700</v>
      </c>
      <c r="CSO966">
        <v>282.86406774455401</v>
      </c>
      <c r="CSP966">
        <v>311.49678483127599</v>
      </c>
      <c r="CSQ966">
        <v>279.440923738354</v>
      </c>
      <c r="CSR966">
        <v>298.891998291015</v>
      </c>
      <c r="CSS966">
        <v>10203000</v>
      </c>
      <c r="CST966">
        <v>58.902220786528602</v>
      </c>
      <c r="CSU966">
        <v>59.228495855063699</v>
      </c>
      <c r="CSV966">
        <v>55.7834163840363</v>
      </c>
      <c r="CSW966">
        <v>56.5415229797363</v>
      </c>
      <c r="CSX966">
        <v>79716300</v>
      </c>
      <c r="CSY966">
        <v>52.428239227604699</v>
      </c>
      <c r="CSZ966">
        <v>58.582901150847398</v>
      </c>
      <c r="CTA966">
        <v>50.462305844071899</v>
      </c>
      <c r="CTB966">
        <v>53.801429748535099</v>
      </c>
      <c r="CTC966">
        <v>25195600</v>
      </c>
      <c r="CTD966">
        <v>135.72078562547901</v>
      </c>
      <c r="CTE966">
        <v>156.15413162766299</v>
      </c>
      <c r="CTF966">
        <v>133.47919583443101</v>
      </c>
      <c r="CTG966">
        <v>134.15666198730401</v>
      </c>
      <c r="CTH966">
        <v>15254200</v>
      </c>
    </row>
    <row r="967" spans="1:2556" x14ac:dyDescent="0.25">
      <c r="A967" s="1">
        <v>44200</v>
      </c>
    </row>
    <row r="968" spans="1:2556" x14ac:dyDescent="0.25">
      <c r="A968" s="1">
        <v>44201</v>
      </c>
    </row>
    <row r="969" spans="1:2556" x14ac:dyDescent="0.25">
      <c r="A969" s="1">
        <v>44202</v>
      </c>
    </row>
    <row r="970" spans="1:2556" x14ac:dyDescent="0.25">
      <c r="A970" s="1">
        <v>44203</v>
      </c>
    </row>
    <row r="971" spans="1:2556" x14ac:dyDescent="0.25">
      <c r="A971" s="1">
        <v>44204</v>
      </c>
    </row>
    <row r="972" spans="1:2556" x14ac:dyDescent="0.25">
      <c r="A972" s="1">
        <v>44209</v>
      </c>
    </row>
    <row r="973" spans="1:2556" x14ac:dyDescent="0.25">
      <c r="A973" s="1">
        <v>44210</v>
      </c>
    </row>
    <row r="974" spans="1:2556" x14ac:dyDescent="0.25">
      <c r="A974" s="1">
        <v>44211</v>
      </c>
    </row>
    <row r="975" spans="1:2556" x14ac:dyDescent="0.25">
      <c r="A975" s="1">
        <v>44215</v>
      </c>
    </row>
    <row r="976" spans="1:2556" x14ac:dyDescent="0.25">
      <c r="A976" s="1">
        <v>44216</v>
      </c>
    </row>
    <row r="977" spans="1:2556" x14ac:dyDescent="0.25">
      <c r="A977" s="1">
        <v>44217</v>
      </c>
    </row>
    <row r="978" spans="1:2556" x14ac:dyDescent="0.25">
      <c r="A978" s="1">
        <v>44218</v>
      </c>
    </row>
    <row r="979" spans="1:2556" x14ac:dyDescent="0.25">
      <c r="A979" s="1">
        <v>44222</v>
      </c>
    </row>
    <row r="980" spans="1:2556" x14ac:dyDescent="0.25">
      <c r="A980" s="1">
        <v>44223</v>
      </c>
    </row>
    <row r="981" spans="1:2556" x14ac:dyDescent="0.25">
      <c r="A981" s="1">
        <v>44224</v>
      </c>
    </row>
    <row r="982" spans="1:2556" x14ac:dyDescent="0.25">
      <c r="A982" s="1">
        <v>44225</v>
      </c>
    </row>
    <row r="983" spans="1:2556" x14ac:dyDescent="0.25">
      <c r="A983" s="1">
        <v>44228</v>
      </c>
      <c r="B983">
        <v>259.95999145507801</v>
      </c>
      <c r="C983">
        <v>300.91000366210898</v>
      </c>
      <c r="D983">
        <v>242.13000488281199</v>
      </c>
      <c r="E983">
        <v>245.21000671386699</v>
      </c>
      <c r="F983">
        <v>18358600</v>
      </c>
      <c r="G983">
        <v>82.975079759084693</v>
      </c>
      <c r="H983">
        <v>103.64223564259299</v>
      </c>
      <c r="I983">
        <v>81.414032286067197</v>
      </c>
      <c r="J983">
        <v>98.729232788085895</v>
      </c>
      <c r="K983">
        <v>29077300</v>
      </c>
      <c r="L983">
        <v>71.383929700930295</v>
      </c>
      <c r="M983">
        <v>86.017841080866802</v>
      </c>
      <c r="N983">
        <v>70.296615215004707</v>
      </c>
      <c r="O983">
        <v>83.643692016601506</v>
      </c>
      <c r="P983">
        <v>19693000</v>
      </c>
      <c r="Q983">
        <v>41.049999237060497</v>
      </c>
      <c r="R983">
        <v>56.020000457763601</v>
      </c>
      <c r="S983">
        <v>39.9799995422363</v>
      </c>
      <c r="T983">
        <v>53.029998779296797</v>
      </c>
      <c r="U983">
        <v>152788000</v>
      </c>
      <c r="V983">
        <v>135.24000549316401</v>
      </c>
      <c r="W983">
        <v>159.5</v>
      </c>
      <c r="X983">
        <v>135.24000549316401</v>
      </c>
      <c r="Y983">
        <v>149.83999633789</v>
      </c>
      <c r="Z983">
        <v>37350300</v>
      </c>
      <c r="AA983">
        <v>282.74560726035202</v>
      </c>
      <c r="AB983">
        <v>338.29234165833401</v>
      </c>
      <c r="AC983">
        <v>279.25602021462697</v>
      </c>
      <c r="AD983">
        <v>307.66702270507801</v>
      </c>
      <c r="AE983">
        <v>23680300</v>
      </c>
      <c r="AF983">
        <v>110.322372820784</v>
      </c>
      <c r="AG983">
        <v>116.31621632504</v>
      </c>
      <c r="AH983">
        <v>107.909006702665</v>
      </c>
      <c r="AI983">
        <v>109.10579681396401</v>
      </c>
      <c r="AJ983">
        <v>50384400</v>
      </c>
      <c r="AK983">
        <v>119.689952641039</v>
      </c>
      <c r="AL983">
        <v>123.37346165646299</v>
      </c>
      <c r="AM983">
        <v>112.119899933154</v>
      </c>
      <c r="AN983">
        <v>112.12957000732401</v>
      </c>
      <c r="AO983">
        <v>24291600</v>
      </c>
      <c r="AP983">
        <v>107.617484718318</v>
      </c>
      <c r="AQ983">
        <v>115.725115679806</v>
      </c>
      <c r="AR983">
        <v>99.342991521784199</v>
      </c>
      <c r="AS983">
        <v>99.814140319824205</v>
      </c>
      <c r="AT983">
        <v>22366000</v>
      </c>
      <c r="AU983">
        <v>54.247198932808203</v>
      </c>
      <c r="AV983">
        <v>57.184024402324603</v>
      </c>
      <c r="AW983">
        <v>52.101436483271598</v>
      </c>
      <c r="AX983">
        <v>52.625518798828097</v>
      </c>
      <c r="AY983">
        <v>37927100</v>
      </c>
      <c r="AZ983">
        <v>179.712257999759</v>
      </c>
      <c r="BA983">
        <v>193.59167883609899</v>
      </c>
      <c r="BB983">
        <v>177.246121963631</v>
      </c>
      <c r="BC983">
        <v>180.95520019531199</v>
      </c>
      <c r="BD983">
        <v>54042200</v>
      </c>
      <c r="BE983">
        <v>85.128006054638405</v>
      </c>
      <c r="BF983">
        <v>103.153296885245</v>
      </c>
      <c r="BG983">
        <v>81.422589182572295</v>
      </c>
      <c r="BH983">
        <v>97.624122619628906</v>
      </c>
      <c r="BI983">
        <v>16327700</v>
      </c>
      <c r="BJ983">
        <v>66.164264688496502</v>
      </c>
      <c r="BK983">
        <v>81.664933179390701</v>
      </c>
      <c r="BL983">
        <v>66.157685997939296</v>
      </c>
      <c r="BM983">
        <v>76.871185302734304</v>
      </c>
      <c r="BN983">
        <v>22681200</v>
      </c>
      <c r="BO983">
        <v>29.480779589341001</v>
      </c>
      <c r="BP983">
        <v>33.548454670938597</v>
      </c>
      <c r="BQ983">
        <v>28.607018834120598</v>
      </c>
      <c r="BR983">
        <v>31.524490356445298</v>
      </c>
      <c r="BS983">
        <v>24802100</v>
      </c>
      <c r="BT983">
        <v>115.84165974509401</v>
      </c>
      <c r="BU983">
        <v>136.49408978111501</v>
      </c>
      <c r="BV983">
        <v>114.92073145397001</v>
      </c>
      <c r="BW983">
        <v>134.54444885253901</v>
      </c>
      <c r="BX983">
        <v>23874700</v>
      </c>
      <c r="BY983">
        <v>26.2051807491357</v>
      </c>
      <c r="BZ983">
        <v>26.837882482512899</v>
      </c>
      <c r="CA983">
        <v>24.694251048411399</v>
      </c>
      <c r="CB983">
        <v>24.7320251464843</v>
      </c>
      <c r="CC983">
        <v>76129200</v>
      </c>
      <c r="CD983">
        <v>35.830001831054602</v>
      </c>
      <c r="CE983">
        <v>39.959999084472599</v>
      </c>
      <c r="CF983">
        <v>35.220001220703097</v>
      </c>
      <c r="CG983">
        <v>38.779998779296797</v>
      </c>
      <c r="CH983">
        <v>211645700</v>
      </c>
      <c r="CI983">
        <v>47.8378105364284</v>
      </c>
      <c r="CJ983">
        <v>59.310793177186099</v>
      </c>
      <c r="CK983">
        <v>47.365788636930802</v>
      </c>
      <c r="CL983">
        <v>54.503894805908203</v>
      </c>
      <c r="CM983">
        <v>32438600</v>
      </c>
      <c r="CN983">
        <v>57.4070296640256</v>
      </c>
      <c r="CO983">
        <v>67.898049280214806</v>
      </c>
      <c r="CP983">
        <v>56.173944747403802</v>
      </c>
      <c r="CQ983">
        <v>64.472808837890597</v>
      </c>
      <c r="CR983">
        <v>342568000</v>
      </c>
      <c r="CS983">
        <v>85.945663577935207</v>
      </c>
      <c r="CT983">
        <v>89.393708727370793</v>
      </c>
      <c r="CU983">
        <v>83.391559113240803</v>
      </c>
      <c r="CV983">
        <v>84.432846069335895</v>
      </c>
      <c r="CW983">
        <v>65709500</v>
      </c>
      <c r="CX983">
        <v>1853.56994628906</v>
      </c>
      <c r="CY983">
        <v>2152.67993164062</v>
      </c>
      <c r="CZ983">
        <v>1850.93005371093</v>
      </c>
      <c r="DA983">
        <v>2036.85998535156</v>
      </c>
      <c r="DB983">
        <v>29429000</v>
      </c>
      <c r="DC983">
        <v>74.866739831624301</v>
      </c>
      <c r="DD983">
        <v>83.528924289180793</v>
      </c>
      <c r="DE983">
        <v>70.659965193502998</v>
      </c>
      <c r="DF983">
        <v>72.032386779785099</v>
      </c>
      <c r="DG983">
        <v>25024100</v>
      </c>
      <c r="DH983">
        <v>202.328500885843</v>
      </c>
      <c r="DI983">
        <v>207.41254118726999</v>
      </c>
      <c r="DJ983">
        <v>189.39998238513201</v>
      </c>
      <c r="DK983">
        <v>191.42564392089801</v>
      </c>
      <c r="DL983">
        <v>15937900</v>
      </c>
      <c r="DM983">
        <v>52.051990167830603</v>
      </c>
      <c r="DN983">
        <v>54.503540361288003</v>
      </c>
      <c r="DO983">
        <v>49.011681480163801</v>
      </c>
      <c r="DP983">
        <v>49.725914001464801</v>
      </c>
      <c r="DQ983">
        <v>41882300</v>
      </c>
      <c r="DR983">
        <v>330.38468335927098</v>
      </c>
      <c r="DS983">
        <v>339.86145278759699</v>
      </c>
      <c r="DT983">
        <v>315.90823423657798</v>
      </c>
      <c r="DU983">
        <v>327.61364746093699</v>
      </c>
      <c r="DV983">
        <v>69067300</v>
      </c>
      <c r="DW983">
        <v>46.9337692687835</v>
      </c>
      <c r="DX983">
        <v>58.3040239200851</v>
      </c>
      <c r="DY983">
        <v>46.1880196917243</v>
      </c>
      <c r="DZ983">
        <v>55.7859077453613</v>
      </c>
      <c r="EA983">
        <v>121666200</v>
      </c>
      <c r="EB983">
        <v>35.304814958418397</v>
      </c>
      <c r="EC983">
        <v>38.233864884364003</v>
      </c>
      <c r="ED983">
        <v>34.758057631429203</v>
      </c>
      <c r="EE983">
        <v>37.335624694824197</v>
      </c>
      <c r="EF983">
        <v>84996700</v>
      </c>
      <c r="EG983">
        <v>82.643667606086694</v>
      </c>
      <c r="EH983">
        <v>104.256784337742</v>
      </c>
      <c r="EI983">
        <v>78.734916915075004</v>
      </c>
      <c r="EJ983">
        <v>99.928161621093693</v>
      </c>
      <c r="EK983">
        <v>19794400</v>
      </c>
      <c r="EL983">
        <v>142.97211221898101</v>
      </c>
      <c r="EM983">
        <v>154.470277535153</v>
      </c>
      <c r="EN983">
        <v>140.563909116693</v>
      </c>
      <c r="EO983">
        <v>151.242904663085</v>
      </c>
      <c r="EP983">
        <v>22444100</v>
      </c>
      <c r="EQ983">
        <v>153.06777206613199</v>
      </c>
      <c r="ER983">
        <v>161.33833422779799</v>
      </c>
      <c r="ES983">
        <v>148.82178440809599</v>
      </c>
      <c r="ET983">
        <v>156.110260009765</v>
      </c>
      <c r="EU983">
        <v>20828400</v>
      </c>
      <c r="EV983">
        <v>164.44275797331599</v>
      </c>
      <c r="EW983">
        <v>170.26540360890499</v>
      </c>
      <c r="EX983">
        <v>139.59481721204801</v>
      </c>
      <c r="EY983">
        <v>155.94189453125</v>
      </c>
      <c r="EZ983">
        <v>48108500</v>
      </c>
      <c r="FA983">
        <v>231.32236436571799</v>
      </c>
      <c r="FB983">
        <v>254.26117543376401</v>
      </c>
      <c r="FC983">
        <v>222.94990538526801</v>
      </c>
      <c r="FD983">
        <v>247.36389160156199</v>
      </c>
      <c r="FE983">
        <v>20121400</v>
      </c>
      <c r="FF983">
        <v>120.040673478115</v>
      </c>
      <c r="FG983">
        <v>136.24302433953599</v>
      </c>
      <c r="FH983">
        <v>119.533415224159</v>
      </c>
      <c r="FI983">
        <v>121.413246154785</v>
      </c>
      <c r="FJ983">
        <v>33224600</v>
      </c>
      <c r="FK983">
        <v>391.67001342773398</v>
      </c>
      <c r="FL983">
        <v>515.82000732421795</v>
      </c>
      <c r="FM983">
        <v>388.45999145507801</v>
      </c>
      <c r="FN983">
        <v>499.42999267578102</v>
      </c>
      <c r="FO983">
        <v>8445800</v>
      </c>
      <c r="FP983">
        <v>41.587677404550298</v>
      </c>
      <c r="FQ983">
        <v>45.637082361270103</v>
      </c>
      <c r="FR983">
        <v>40.415223481952602</v>
      </c>
      <c r="FS983">
        <v>44.336544036865199</v>
      </c>
      <c r="FT983">
        <v>51316900</v>
      </c>
      <c r="FU983">
        <v>153.87178848592299</v>
      </c>
      <c r="FV983">
        <v>168.953954455873</v>
      </c>
      <c r="FW983">
        <v>151.25875032548501</v>
      </c>
      <c r="FX983">
        <v>162.00900268554599</v>
      </c>
      <c r="FY983">
        <v>26585800</v>
      </c>
      <c r="FZ983">
        <v>126.290000915527</v>
      </c>
      <c r="GA983">
        <v>132.64999389648401</v>
      </c>
      <c r="GB983">
        <v>115.889999389648</v>
      </c>
      <c r="GC983">
        <v>119.970001220703</v>
      </c>
      <c r="GD983">
        <v>100772200</v>
      </c>
      <c r="GE983">
        <v>152.90979226941201</v>
      </c>
      <c r="GF983">
        <v>164.68639054267001</v>
      </c>
      <c r="GG983">
        <v>151.646971467458</v>
      </c>
      <c r="GH983">
        <v>154.50546264648401</v>
      </c>
      <c r="GI983">
        <v>69228200</v>
      </c>
      <c r="GJ983">
        <v>121.376776097879</v>
      </c>
      <c r="GK983">
        <v>140.087881464394</v>
      </c>
      <c r="GL983">
        <v>118.716383395474</v>
      </c>
      <c r="GM983">
        <v>136.367263793945</v>
      </c>
      <c r="GN983">
        <v>16352300</v>
      </c>
      <c r="GO983">
        <v>158.35061569096999</v>
      </c>
      <c r="GP983">
        <v>163.72327550566499</v>
      </c>
      <c r="GQ983">
        <v>139.76809697382399</v>
      </c>
      <c r="GR983">
        <v>139.86668395996</v>
      </c>
      <c r="GS983">
        <v>16245600</v>
      </c>
      <c r="GT983">
        <v>18.860625618438199</v>
      </c>
      <c r="GU983">
        <v>22.490192937320501</v>
      </c>
      <c r="GV983">
        <v>18.5323697277938</v>
      </c>
      <c r="GW983">
        <v>21.458532333373999</v>
      </c>
      <c r="GX983">
        <v>8092000</v>
      </c>
      <c r="GY983">
        <v>15.050000190734799</v>
      </c>
      <c r="GZ983">
        <v>19.620000839233398</v>
      </c>
      <c r="HA983">
        <v>14.875</v>
      </c>
      <c r="HB983">
        <v>18.2000007629394</v>
      </c>
      <c r="HC983">
        <v>84797378</v>
      </c>
      <c r="HD983">
        <v>159.84556485516799</v>
      </c>
      <c r="HE983">
        <v>180.25345156948799</v>
      </c>
      <c r="HF983">
        <v>156.408658705368</v>
      </c>
      <c r="HG983">
        <v>170.63203430175699</v>
      </c>
      <c r="HH983">
        <v>18974600</v>
      </c>
      <c r="HI983">
        <v>47.715651658599398</v>
      </c>
      <c r="HJ983">
        <v>48.949169076126701</v>
      </c>
      <c r="HK983">
        <v>45.023447359412401</v>
      </c>
      <c r="HL983">
        <v>45.189872741699197</v>
      </c>
      <c r="HM983">
        <v>22705100</v>
      </c>
      <c r="HN983">
        <v>109.536662475009</v>
      </c>
      <c r="HO983">
        <v>118.637510754064</v>
      </c>
      <c r="HP983">
        <v>108.784850906755</v>
      </c>
      <c r="HQ983">
        <v>113.978271484375</v>
      </c>
      <c r="HR983">
        <v>32314300</v>
      </c>
      <c r="HS983">
        <v>14.743223452089699</v>
      </c>
      <c r="HT983">
        <v>21.776596424654901</v>
      </c>
      <c r="HU983">
        <v>14.494518597911499</v>
      </c>
      <c r="HV983">
        <v>19.6277866363525</v>
      </c>
      <c r="HW983">
        <v>179278900</v>
      </c>
      <c r="HX983">
        <v>28.791710795701501</v>
      </c>
      <c r="HY983">
        <v>39.898514024421203</v>
      </c>
      <c r="HZ983">
        <v>28.7717180007315</v>
      </c>
      <c r="IA983">
        <v>37.779125213622997</v>
      </c>
      <c r="IB983">
        <v>202230600</v>
      </c>
      <c r="IC983">
        <v>116.751654383559</v>
      </c>
      <c r="ID983">
        <v>139.81432247871101</v>
      </c>
      <c r="IE983">
        <v>116.057297511089</v>
      </c>
      <c r="IF983">
        <v>134.170166015625</v>
      </c>
      <c r="IG983">
        <v>63958300</v>
      </c>
      <c r="IH983">
        <v>49.360000610351499</v>
      </c>
      <c r="II983">
        <v>68.989997863769503</v>
      </c>
      <c r="IJ983">
        <v>48.25</v>
      </c>
      <c r="IK983">
        <v>65.019996643066406</v>
      </c>
      <c r="IL983">
        <v>37451800</v>
      </c>
      <c r="IM983">
        <v>234.558557233801</v>
      </c>
      <c r="IN983">
        <v>260.02877638818899</v>
      </c>
      <c r="IO983">
        <v>234.243494882633</v>
      </c>
      <c r="IP983">
        <v>248.16499328613199</v>
      </c>
      <c r="IQ983">
        <v>21439000</v>
      </c>
      <c r="IR983">
        <v>78.589645155724995</v>
      </c>
      <c r="IS983">
        <v>87.202204200956501</v>
      </c>
      <c r="IT983">
        <v>77.591366565643696</v>
      </c>
      <c r="IU983">
        <v>84.070365905761705</v>
      </c>
      <c r="IV983">
        <v>52033000</v>
      </c>
      <c r="IW983">
        <v>194.230989124677</v>
      </c>
      <c r="IX983">
        <v>208.57586068254599</v>
      </c>
      <c r="IY983">
        <v>191.99912292196299</v>
      </c>
      <c r="IZ983">
        <v>198.95034790039</v>
      </c>
      <c r="JA983">
        <v>44971600</v>
      </c>
      <c r="JB983">
        <v>186.505790543644</v>
      </c>
      <c r="JC983">
        <v>201.36392399952501</v>
      </c>
      <c r="JD983">
        <v>185.23535693407001</v>
      </c>
      <c r="JE983">
        <v>193.71153259277301</v>
      </c>
      <c r="JF983">
        <v>9199200</v>
      </c>
      <c r="JG983">
        <v>16.759339637086601</v>
      </c>
      <c r="JH983">
        <v>18.254488425589301</v>
      </c>
      <c r="JI983">
        <v>14.228338051088</v>
      </c>
      <c r="JJ983">
        <v>14.511732101440399</v>
      </c>
      <c r="JK983">
        <v>216037600</v>
      </c>
      <c r="JL983">
        <v>28.2461913621101</v>
      </c>
      <c r="JM983">
        <v>35.830366124953201</v>
      </c>
      <c r="JN983">
        <v>28.139236301999802</v>
      </c>
      <c r="JO983">
        <v>33.730133056640597</v>
      </c>
      <c r="JP983">
        <v>100091100</v>
      </c>
      <c r="JQ983">
        <v>23.747165341994901</v>
      </c>
      <c r="JR983">
        <v>25.233183045523401</v>
      </c>
      <c r="JS983">
        <v>22.4553973621361</v>
      </c>
      <c r="JT983">
        <v>22.61079788208</v>
      </c>
      <c r="JU983">
        <v>88694300</v>
      </c>
      <c r="JV983">
        <v>70.669998168945298</v>
      </c>
      <c r="JW983">
        <v>94.430000305175696</v>
      </c>
      <c r="JX983">
        <v>69.900001525878906</v>
      </c>
      <c r="JY983">
        <v>93.440002441406193</v>
      </c>
      <c r="JZ983">
        <v>37428400</v>
      </c>
      <c r="KA983">
        <v>385</v>
      </c>
      <c r="KB983">
        <v>443.14001464843699</v>
      </c>
      <c r="KC983">
        <v>355.94000244140602</v>
      </c>
      <c r="KD983">
        <v>374.239990234375</v>
      </c>
      <c r="KE983">
        <v>8732300</v>
      </c>
      <c r="KF983">
        <v>110.11000061035099</v>
      </c>
      <c r="KG983">
        <v>121.970001220703</v>
      </c>
      <c r="KH983">
        <v>106.27999877929599</v>
      </c>
      <c r="KI983">
        <v>109.16000366210901</v>
      </c>
      <c r="KJ983">
        <v>23105000</v>
      </c>
      <c r="KK983">
        <v>195.57000732421801</v>
      </c>
      <c r="KL983">
        <v>213.80000305175699</v>
      </c>
      <c r="KM983">
        <v>182.41000366210901</v>
      </c>
      <c r="KN983">
        <v>189.97999572753901</v>
      </c>
      <c r="KO983">
        <v>14690800</v>
      </c>
      <c r="KP983">
        <v>38.7917585023905</v>
      </c>
      <c r="KQ983">
        <v>39.702175494680702</v>
      </c>
      <c r="KR983">
        <v>35.4469579253429</v>
      </c>
      <c r="KS983">
        <v>36.149562835693303</v>
      </c>
      <c r="KT983">
        <v>98761800</v>
      </c>
      <c r="KU983">
        <v>140.48598184098199</v>
      </c>
      <c r="KV983">
        <v>148.88026752894601</v>
      </c>
      <c r="KW983">
        <v>138.949003130573</v>
      </c>
      <c r="KX983">
        <v>140.38746643066401</v>
      </c>
      <c r="KY983">
        <v>12315600</v>
      </c>
      <c r="KZ983">
        <v>69.922781475234999</v>
      </c>
      <c r="LA983">
        <v>86.064841360290998</v>
      </c>
      <c r="LB983">
        <v>69.481469127434593</v>
      </c>
      <c r="LC983">
        <v>82.573600769042898</v>
      </c>
      <c r="LD983">
        <v>32164200</v>
      </c>
      <c r="LE983">
        <v>229.97000122070301</v>
      </c>
      <c r="LF983">
        <v>250.55999755859301</v>
      </c>
      <c r="LG983">
        <v>228.03999328613199</v>
      </c>
      <c r="LH983">
        <v>240.509994506835</v>
      </c>
      <c r="LI983">
        <v>85703800</v>
      </c>
      <c r="LJ983">
        <v>133.45313751728401</v>
      </c>
      <c r="LK983">
        <v>133.905079666175</v>
      </c>
      <c r="LL983">
        <v>119.423021820087</v>
      </c>
      <c r="LM983">
        <v>121.06379699707</v>
      </c>
      <c r="LN983">
        <v>13112800</v>
      </c>
      <c r="LO983">
        <v>54.535904545751301</v>
      </c>
      <c r="LP983">
        <v>61.934072877823098</v>
      </c>
      <c r="LQ983">
        <v>54.301968737901298</v>
      </c>
      <c r="LR983">
        <v>59.243827819824197</v>
      </c>
      <c r="LS983">
        <v>511339300</v>
      </c>
      <c r="LT983">
        <v>79.813195186070203</v>
      </c>
      <c r="LU983">
        <v>81.097949837401899</v>
      </c>
      <c r="LV983">
        <v>68.309659788874299</v>
      </c>
      <c r="LW983">
        <v>68.329421997070298</v>
      </c>
      <c r="LX983">
        <v>51813300</v>
      </c>
      <c r="LY983">
        <v>265.67977125864797</v>
      </c>
      <c r="LZ983">
        <v>278.85452299682203</v>
      </c>
      <c r="MA983">
        <v>248.83172670711701</v>
      </c>
      <c r="MB983">
        <v>253.05352783203099</v>
      </c>
      <c r="MC983">
        <v>88427300</v>
      </c>
      <c r="MD983">
        <v>53.525204712912299</v>
      </c>
      <c r="ME983">
        <v>57.4470114287519</v>
      </c>
      <c r="MF983">
        <v>50.8345488757992</v>
      </c>
      <c r="MG983">
        <v>52.691200256347599</v>
      </c>
      <c r="MH983">
        <v>28736500</v>
      </c>
      <c r="MI983">
        <v>76.399554772809395</v>
      </c>
      <c r="MJ983">
        <v>79.377822428806198</v>
      </c>
      <c r="MK983">
        <v>74.792072581482202</v>
      </c>
      <c r="ML983">
        <v>76.616516113281193</v>
      </c>
      <c r="MM983">
        <v>57511500</v>
      </c>
      <c r="MN983">
        <v>120.278823387532</v>
      </c>
      <c r="MO983">
        <v>138.389102436505</v>
      </c>
      <c r="MP983">
        <v>114.42134456519</v>
      </c>
      <c r="MQ983">
        <v>132.51205444335901</v>
      </c>
      <c r="MR983">
        <v>161226300</v>
      </c>
      <c r="MS983">
        <v>201.67999267578099</v>
      </c>
      <c r="MT983">
        <v>239.47000122070301</v>
      </c>
      <c r="MU983">
        <v>191</v>
      </c>
      <c r="MV983">
        <v>220.27000427246</v>
      </c>
      <c r="MW983">
        <v>53316500</v>
      </c>
      <c r="MX983">
        <v>60.023769271477597</v>
      </c>
      <c r="MY983">
        <v>67.728083365489795</v>
      </c>
      <c r="MZ983">
        <v>58.577996298959398</v>
      </c>
      <c r="NA983">
        <v>63.468395233154297</v>
      </c>
      <c r="NB983">
        <v>48642300</v>
      </c>
      <c r="NC983">
        <v>237.19030299088899</v>
      </c>
      <c r="ND983">
        <v>296.26193595303198</v>
      </c>
      <c r="NE983">
        <v>236.09784903207199</v>
      </c>
      <c r="NF983">
        <v>283.89739990234301</v>
      </c>
      <c r="NG983">
        <v>29331400</v>
      </c>
      <c r="NH983">
        <v>132.19268964772201</v>
      </c>
      <c r="NI983">
        <v>145.897046568722</v>
      </c>
      <c r="NJ983">
        <v>121.881977620084</v>
      </c>
      <c r="NK983">
        <v>130.05668640136699</v>
      </c>
      <c r="NL983">
        <v>43332600</v>
      </c>
      <c r="NM983">
        <v>128.645877148822</v>
      </c>
      <c r="NN983">
        <v>132.86734606745901</v>
      </c>
      <c r="NO983">
        <v>111.80938074849399</v>
      </c>
      <c r="NP983">
        <v>114.00887298583901</v>
      </c>
      <c r="NQ983">
        <v>27887700</v>
      </c>
      <c r="NR983">
        <v>28.4068079518287</v>
      </c>
      <c r="NS983">
        <v>30.954783730952499</v>
      </c>
      <c r="NT983">
        <v>28.3507715909934</v>
      </c>
      <c r="NU983">
        <v>30.176876068115199</v>
      </c>
      <c r="NV983">
        <v>216585900</v>
      </c>
      <c r="NW983">
        <v>234.246043845451</v>
      </c>
      <c r="NX983">
        <v>264.90059848724098</v>
      </c>
      <c r="NY983">
        <v>229.92383553618399</v>
      </c>
      <c r="NZ983">
        <v>248.03036499023401</v>
      </c>
      <c r="OA983">
        <v>9316900</v>
      </c>
      <c r="OB983">
        <v>14.8836004252653</v>
      </c>
      <c r="OC983">
        <v>19.367079422361201</v>
      </c>
      <c r="OD983">
        <v>14.370373079151101</v>
      </c>
      <c r="OE983">
        <v>17.130182266235298</v>
      </c>
      <c r="OF983">
        <v>121044200</v>
      </c>
      <c r="OG983">
        <v>46.794736991008897</v>
      </c>
      <c r="OH983">
        <v>49.935711642939701</v>
      </c>
      <c r="OI983">
        <v>46.707487489671401</v>
      </c>
      <c r="OJ983">
        <v>47.492733001708899</v>
      </c>
      <c r="OK983">
        <v>301062400</v>
      </c>
      <c r="OL983">
        <v>68.808956342550104</v>
      </c>
      <c r="OM983">
        <v>76.308121033215201</v>
      </c>
      <c r="ON983">
        <v>68.106822920269195</v>
      </c>
      <c r="OO983">
        <v>70.964111328125</v>
      </c>
      <c r="OP983">
        <v>63220300</v>
      </c>
      <c r="OQ983">
        <v>80.682113957152097</v>
      </c>
      <c r="OR983">
        <v>83.349616782082094</v>
      </c>
      <c r="OS983">
        <v>71.306632689066205</v>
      </c>
      <c r="OT983">
        <v>72.061775207519503</v>
      </c>
      <c r="OU983">
        <v>153049200</v>
      </c>
      <c r="OV983">
        <v>65.226729928714207</v>
      </c>
      <c r="OW983">
        <v>66.007593363001902</v>
      </c>
      <c r="OX983">
        <v>61.589297817887498</v>
      </c>
      <c r="OY983">
        <v>62.97310256958</v>
      </c>
      <c r="OZ983">
        <v>55080600</v>
      </c>
      <c r="PA983">
        <v>28.771170850395801</v>
      </c>
      <c r="PB983">
        <v>30.276302024791601</v>
      </c>
      <c r="PC983">
        <v>28.018606183329599</v>
      </c>
      <c r="PD983">
        <v>28.066846847534102</v>
      </c>
      <c r="PE983">
        <v>68929300</v>
      </c>
      <c r="PF983">
        <v>116.91000366210901</v>
      </c>
      <c r="PG983">
        <v>127.680000305175</v>
      </c>
      <c r="PH983">
        <v>109.33999633789</v>
      </c>
      <c r="PI983">
        <v>113.709999084472</v>
      </c>
      <c r="PJ983">
        <v>19139700</v>
      </c>
      <c r="PK983">
        <v>131.76800790837601</v>
      </c>
      <c r="PL983">
        <v>133.829019844519</v>
      </c>
      <c r="PM983">
        <v>126.741887255015</v>
      </c>
      <c r="PN983">
        <v>128.34597778320301</v>
      </c>
      <c r="PO983">
        <v>12355400</v>
      </c>
      <c r="PP983">
        <v>98.549444175478001</v>
      </c>
      <c r="PQ983">
        <v>123.62121712692201</v>
      </c>
      <c r="PR983">
        <v>96.990526318746504</v>
      </c>
      <c r="PS983">
        <v>117.355758666992</v>
      </c>
      <c r="PT983">
        <v>166088800</v>
      </c>
      <c r="PU983">
        <v>46.148381906172098</v>
      </c>
      <c r="PV983">
        <v>54.633666494280803</v>
      </c>
      <c r="PW983">
        <v>43.940278365271098</v>
      </c>
      <c r="PX983">
        <v>52.820899963378899</v>
      </c>
      <c r="PY983">
        <v>21432400</v>
      </c>
      <c r="PZ983">
        <v>21.4755140366055</v>
      </c>
      <c r="QA983">
        <v>23.621149467601999</v>
      </c>
      <c r="QB983">
        <v>21.3797263653918</v>
      </c>
      <c r="QC983">
        <v>22.2418117523193</v>
      </c>
      <c r="QD983">
        <v>78362700</v>
      </c>
      <c r="QE983">
        <v>29.319999694824201</v>
      </c>
      <c r="QF983">
        <v>34.810001373291001</v>
      </c>
      <c r="QG983">
        <v>28.819999694824201</v>
      </c>
      <c r="QH983">
        <v>31.5100002288818</v>
      </c>
      <c r="QI983">
        <v>89153200</v>
      </c>
      <c r="QJ983">
        <v>287.75460657915102</v>
      </c>
      <c r="QK983">
        <v>346.146201991135</v>
      </c>
      <c r="QL983">
        <v>285.84663028827202</v>
      </c>
      <c r="QM983">
        <v>334.758056640625</v>
      </c>
      <c r="QN983">
        <v>9032300</v>
      </c>
      <c r="QO983">
        <v>77.572570328358097</v>
      </c>
      <c r="QP983">
        <v>79.814042725805805</v>
      </c>
      <c r="QQ983">
        <v>70.660553918307897</v>
      </c>
      <c r="QR983">
        <v>72.556427001953097</v>
      </c>
      <c r="QS983">
        <v>65600300</v>
      </c>
      <c r="QT983">
        <v>229.71990691998499</v>
      </c>
      <c r="QU983">
        <v>241.61897695096701</v>
      </c>
      <c r="QV983">
        <v>221.75964591804399</v>
      </c>
      <c r="QW983">
        <v>224.99732971191401</v>
      </c>
      <c r="QX983">
        <v>32000400</v>
      </c>
      <c r="QY983">
        <v>483.01998901367102</v>
      </c>
      <c r="QZ983">
        <v>573.989990234375</v>
      </c>
      <c r="RA983">
        <v>479.36999511718699</v>
      </c>
      <c r="RB983">
        <v>520.16998291015602</v>
      </c>
      <c r="RC983">
        <v>10289200</v>
      </c>
      <c r="RD983">
        <v>77.312553362194194</v>
      </c>
      <c r="RE983">
        <v>78.777400008256095</v>
      </c>
      <c r="RF983">
        <v>73.881466788303101</v>
      </c>
      <c r="RG983">
        <v>73.930618286132798</v>
      </c>
      <c r="RH983">
        <v>76863600</v>
      </c>
      <c r="RI983">
        <v>102.379997253417</v>
      </c>
      <c r="RJ983">
        <v>128.16000366210901</v>
      </c>
      <c r="RK983">
        <v>101.83999633789</v>
      </c>
      <c r="RL983">
        <v>123.680000305175</v>
      </c>
      <c r="RM983">
        <v>56829600</v>
      </c>
      <c r="RN983">
        <v>67.389999389648395</v>
      </c>
      <c r="RO983">
        <v>92.870002746582003</v>
      </c>
      <c r="RP983">
        <v>66.25</v>
      </c>
      <c r="RQ983">
        <v>88.860000610351506</v>
      </c>
      <c r="RR983">
        <v>52342300</v>
      </c>
      <c r="RS983">
        <v>364.07658742698197</v>
      </c>
      <c r="RT983">
        <v>422.10132622768703</v>
      </c>
      <c r="RU983">
        <v>363.18007393744199</v>
      </c>
      <c r="RV983">
        <v>388.63128662109301</v>
      </c>
      <c r="RW983">
        <v>26494000</v>
      </c>
      <c r="RX983">
        <v>71.040126673565794</v>
      </c>
      <c r="RY983">
        <v>72.900125409405206</v>
      </c>
      <c r="RZ983">
        <v>67.9628610417207</v>
      </c>
      <c r="SA983">
        <v>68.430290222167898</v>
      </c>
      <c r="SB983">
        <v>27798100</v>
      </c>
      <c r="SC983">
        <v>31.796050160850001</v>
      </c>
      <c r="SD983">
        <v>42.381564669217703</v>
      </c>
      <c r="SE983">
        <v>30.759221332727499</v>
      </c>
      <c r="SF983">
        <v>41.611351013183501</v>
      </c>
      <c r="SG983">
        <v>99794500</v>
      </c>
      <c r="SH983">
        <v>20.7373802703619</v>
      </c>
      <c r="SI983">
        <v>21.5263547288734</v>
      </c>
      <c r="SJ983">
        <v>18.808773354898399</v>
      </c>
      <c r="SK983">
        <v>18.935400009155199</v>
      </c>
      <c r="SL983">
        <v>90093200</v>
      </c>
      <c r="SM983">
        <v>192.56311983461001</v>
      </c>
      <c r="SN983">
        <v>201.407251524993</v>
      </c>
      <c r="SO983">
        <v>189.213516481798</v>
      </c>
      <c r="SP983">
        <v>198.018463134765</v>
      </c>
      <c r="SQ983">
        <v>20713600</v>
      </c>
      <c r="SR983">
        <v>104.27116532283399</v>
      </c>
      <c r="SS983">
        <v>108.869072865794</v>
      </c>
      <c r="ST983">
        <v>99.897311571452505</v>
      </c>
      <c r="SU983">
        <v>103.84254455566401</v>
      </c>
      <c r="SV983">
        <v>37200800</v>
      </c>
      <c r="SW983">
        <v>148.80293284971199</v>
      </c>
      <c r="SX983">
        <v>166.80145956819999</v>
      </c>
      <c r="SY983">
        <v>147.71986443796499</v>
      </c>
      <c r="SZ983">
        <v>157.88096618652301</v>
      </c>
      <c r="TA983">
        <v>21888200</v>
      </c>
      <c r="TB983">
        <v>42.939600000939599</v>
      </c>
      <c r="TC983">
        <v>53.933567382590702</v>
      </c>
      <c r="TD983">
        <v>41.724327489128299</v>
      </c>
      <c r="TE983">
        <v>51.220401763916001</v>
      </c>
      <c r="TF983">
        <v>543959000</v>
      </c>
      <c r="TG983">
        <v>73.061867228559805</v>
      </c>
      <c r="TH983">
        <v>76.260722917020999</v>
      </c>
      <c r="TI983">
        <v>66.093281341918299</v>
      </c>
      <c r="TJ983">
        <v>69.213394165039006</v>
      </c>
      <c r="TK983">
        <v>293752700</v>
      </c>
      <c r="TL983">
        <v>283.36814795678799</v>
      </c>
      <c r="TM983">
        <v>301.26839457741198</v>
      </c>
      <c r="TN983">
        <v>282.552727356351</v>
      </c>
      <c r="TO983">
        <v>286.54147338867102</v>
      </c>
      <c r="TP983">
        <v>22553900</v>
      </c>
      <c r="TQ983">
        <v>30.4033957964763</v>
      </c>
      <c r="TR983">
        <v>35.048091349074902</v>
      </c>
      <c r="TS983">
        <v>29.871191962882801</v>
      </c>
      <c r="TT983">
        <v>32.774124145507798</v>
      </c>
      <c r="TU983">
        <v>90128200</v>
      </c>
      <c r="TV983">
        <v>174.36000061035099</v>
      </c>
      <c r="TW983">
        <v>186.24000549316401</v>
      </c>
      <c r="TX983">
        <v>163.25</v>
      </c>
      <c r="TY983">
        <v>174.72999572753901</v>
      </c>
      <c r="TZ983">
        <v>35970600</v>
      </c>
      <c r="UA983">
        <v>186.62953658506399</v>
      </c>
      <c r="UB983">
        <v>191.76739592700599</v>
      </c>
      <c r="UC983">
        <v>170.43236069833401</v>
      </c>
      <c r="UD983">
        <v>173.37820434570301</v>
      </c>
      <c r="UE983">
        <v>12259200</v>
      </c>
      <c r="UF983">
        <v>138.70425633517601</v>
      </c>
      <c r="UG983">
        <v>145.191095576842</v>
      </c>
      <c r="UH983">
        <v>127.827225493059</v>
      </c>
      <c r="UI983">
        <v>127.88628387451099</v>
      </c>
      <c r="UJ983">
        <v>184999800</v>
      </c>
      <c r="UK983">
        <v>17.874205624835799</v>
      </c>
      <c r="UL983">
        <v>22.546097411186</v>
      </c>
      <c r="UM983">
        <v>17.427845693438201</v>
      </c>
      <c r="UN983">
        <v>21.653379440307599</v>
      </c>
      <c r="UO983">
        <v>204505600</v>
      </c>
      <c r="UP983">
        <v>10.5905253679163</v>
      </c>
      <c r="UQ983">
        <v>11.1287003501055</v>
      </c>
      <c r="UR983">
        <v>10.2445548200015</v>
      </c>
      <c r="US983">
        <v>10.513642311096101</v>
      </c>
      <c r="UT983">
        <v>121707200</v>
      </c>
      <c r="UU983">
        <v>83.157745314986499</v>
      </c>
      <c r="UV983">
        <v>94.997725218861504</v>
      </c>
      <c r="UW983">
        <v>79.5749847461543</v>
      </c>
      <c r="UX983">
        <v>82.343933105468693</v>
      </c>
      <c r="UY983">
        <v>51320700</v>
      </c>
      <c r="UZ983">
        <v>102.299556350494</v>
      </c>
      <c r="VA983">
        <v>120.017329438559</v>
      </c>
      <c r="VB983">
        <v>98.547779845273595</v>
      </c>
      <c r="VC983">
        <v>114.98878479003901</v>
      </c>
      <c r="VD983">
        <v>19042500</v>
      </c>
      <c r="VE983">
        <v>358.100006103515</v>
      </c>
      <c r="VF983">
        <v>413.19000244140602</v>
      </c>
      <c r="VG983">
        <v>336.829986572265</v>
      </c>
      <c r="VH983">
        <v>340.989990234375</v>
      </c>
      <c r="VI983">
        <v>8134000</v>
      </c>
      <c r="VJ983">
        <v>90</v>
      </c>
      <c r="VK983">
        <v>94.5</v>
      </c>
      <c r="VL983">
        <v>76.690002441406193</v>
      </c>
      <c r="VM983">
        <v>78.660003662109304</v>
      </c>
      <c r="VN983">
        <v>28178100</v>
      </c>
      <c r="VO983">
        <v>59.0962309347073</v>
      </c>
      <c r="VP983">
        <v>71.828222926970298</v>
      </c>
      <c r="VQ983">
        <v>58.0013169776647</v>
      </c>
      <c r="VR983">
        <v>65.791671752929602</v>
      </c>
      <c r="VS983">
        <v>49885200</v>
      </c>
      <c r="VT983">
        <v>142.75509643554599</v>
      </c>
      <c r="VU983">
        <v>150.80192341315399</v>
      </c>
      <c r="VV983">
        <v>141.745569616263</v>
      </c>
      <c r="VW983">
        <v>142.75509643554599</v>
      </c>
      <c r="VX983">
        <v>20867700</v>
      </c>
      <c r="VY983">
        <v>95.412754542925398</v>
      </c>
      <c r="VZ983">
        <v>107.69964860011299</v>
      </c>
      <c r="WA983">
        <v>95.343893177346999</v>
      </c>
      <c r="WB983">
        <v>106.273223876953</v>
      </c>
      <c r="WC983">
        <v>115469700</v>
      </c>
      <c r="WD983">
        <v>127.139134233543</v>
      </c>
      <c r="WE983">
        <v>152.19360158961501</v>
      </c>
      <c r="WF983">
        <v>126.235210151524</v>
      </c>
      <c r="WG983">
        <v>144.59866333007801</v>
      </c>
      <c r="WH983">
        <v>229245300</v>
      </c>
      <c r="WI983">
        <v>23.677236717850999</v>
      </c>
      <c r="WJ983">
        <v>29.603773087052101</v>
      </c>
      <c r="WK983">
        <v>22.5401123019045</v>
      </c>
      <c r="WL983">
        <v>27.686080932617099</v>
      </c>
      <c r="WM983">
        <v>29604800</v>
      </c>
      <c r="WN983">
        <v>16.095070143059299</v>
      </c>
      <c r="WO983">
        <v>18.8373365851518</v>
      </c>
      <c r="WP983">
        <v>15.416770265533501</v>
      </c>
      <c r="WQ983">
        <v>17.7617473602294</v>
      </c>
      <c r="WR983">
        <v>96893500</v>
      </c>
      <c r="WS983">
        <v>55.440391379310903</v>
      </c>
      <c r="WT983">
        <v>59.4876787012984</v>
      </c>
      <c r="WU983">
        <v>54.871530882840901</v>
      </c>
      <c r="WV983">
        <v>56.19575881958</v>
      </c>
      <c r="WW983">
        <v>51658515</v>
      </c>
      <c r="WX983">
        <v>21.388544554695901</v>
      </c>
      <c r="WY983">
        <v>22.411180807616098</v>
      </c>
      <c r="WZ983">
        <v>20.7807518134642</v>
      </c>
      <c r="XA983">
        <v>20.838636398315401</v>
      </c>
      <c r="XB983">
        <v>52788300</v>
      </c>
      <c r="XC983">
        <v>11.627737517800901</v>
      </c>
      <c r="XD983">
        <v>11.850277737209501</v>
      </c>
      <c r="XE983">
        <v>10.4130372726773</v>
      </c>
      <c r="XF983">
        <v>11.3959245681762</v>
      </c>
      <c r="XG983">
        <v>240501400</v>
      </c>
      <c r="XH983">
        <v>88.014266718421794</v>
      </c>
      <c r="XI983">
        <v>90.951389935626096</v>
      </c>
      <c r="XJ983">
        <v>84.590941329160401</v>
      </c>
      <c r="XK983">
        <v>84.7298583984375</v>
      </c>
      <c r="XL983">
        <v>32169500</v>
      </c>
      <c r="XM983">
        <v>33.820833043051103</v>
      </c>
      <c r="XN983">
        <v>34.242246234506901</v>
      </c>
      <c r="XO983">
        <v>31.527562735008001</v>
      </c>
      <c r="XP983">
        <v>31.566764831542901</v>
      </c>
      <c r="XQ983">
        <v>161629100</v>
      </c>
      <c r="XR983">
        <v>110.28613640619901</v>
      </c>
      <c r="XS983">
        <v>117.990302275156</v>
      </c>
      <c r="XT983">
        <v>108.122696906985</v>
      </c>
      <c r="XU983">
        <v>114.505317687988</v>
      </c>
      <c r="XV983">
        <v>95910300</v>
      </c>
      <c r="XW983">
        <v>162.19896624450399</v>
      </c>
      <c r="XX983">
        <v>174.30892912113401</v>
      </c>
      <c r="XY983">
        <v>161.17835977573699</v>
      </c>
      <c r="XZ983">
        <v>170.77604675292901</v>
      </c>
      <c r="YA983">
        <v>34438500</v>
      </c>
      <c r="YB983">
        <v>22.336027613871501</v>
      </c>
      <c r="YC983">
        <v>24.137958660111099</v>
      </c>
      <c r="YD983">
        <v>21.751884882827301</v>
      </c>
      <c r="YE983">
        <v>22.187517166137599</v>
      </c>
      <c r="YF983">
        <v>57148300</v>
      </c>
      <c r="YG983">
        <v>512.82000732421795</v>
      </c>
      <c r="YH983">
        <v>514.969970703125</v>
      </c>
      <c r="YI983">
        <v>445.57000732421801</v>
      </c>
      <c r="YJ983">
        <v>450.57000732421801</v>
      </c>
      <c r="YK983">
        <v>22600400</v>
      </c>
      <c r="YL983">
        <v>60.487435781670698</v>
      </c>
      <c r="YM983">
        <v>63.154705566875101</v>
      </c>
      <c r="YN983">
        <v>58.005798846732702</v>
      </c>
      <c r="YO983">
        <v>59.920764923095703</v>
      </c>
      <c r="YP983">
        <v>264190300</v>
      </c>
      <c r="YQ983">
        <v>32.095446512490398</v>
      </c>
      <c r="YR983">
        <v>37.620546498551199</v>
      </c>
      <c r="YS983">
        <v>31.395217525548698</v>
      </c>
      <c r="YT983">
        <v>34.896366119384702</v>
      </c>
      <c r="YU983">
        <v>172728500</v>
      </c>
      <c r="YV983">
        <v>65.626299644647602</v>
      </c>
      <c r="YW983">
        <v>70.388942835102497</v>
      </c>
      <c r="YX983">
        <v>60.058422359458497</v>
      </c>
      <c r="YY983">
        <v>61.472484588622997</v>
      </c>
      <c r="YZ983">
        <v>39036800</v>
      </c>
      <c r="ZA983">
        <v>130.63709259350901</v>
      </c>
      <c r="ZB983">
        <v>140.45033588511399</v>
      </c>
      <c r="ZC983">
        <v>128.40725015362401</v>
      </c>
      <c r="ZD983">
        <v>132.34629821777301</v>
      </c>
      <c r="ZE983">
        <v>12588400</v>
      </c>
      <c r="ZF983">
        <v>143.078106666991</v>
      </c>
      <c r="ZG983">
        <v>149.55588617279901</v>
      </c>
      <c r="ZH983">
        <v>133.24703165969299</v>
      </c>
      <c r="ZI983">
        <v>133.30673217773401</v>
      </c>
      <c r="ZJ983">
        <v>60432600</v>
      </c>
      <c r="ZK983">
        <v>56.990001678466797</v>
      </c>
      <c r="ZL983">
        <v>71.080001831054602</v>
      </c>
      <c r="ZM983">
        <v>56.430000305175703</v>
      </c>
      <c r="ZN983">
        <v>68.529998779296804</v>
      </c>
      <c r="ZO983">
        <v>86950500</v>
      </c>
      <c r="ZP983">
        <v>134.046814559848</v>
      </c>
      <c r="ZQ983">
        <v>148.12817789309301</v>
      </c>
      <c r="ZR983">
        <v>132.883143459336</v>
      </c>
      <c r="ZS983">
        <v>142.280502319335</v>
      </c>
      <c r="ZT983">
        <v>23190500</v>
      </c>
      <c r="ZU983">
        <v>48.766119515144602</v>
      </c>
      <c r="ZV983">
        <v>69.234207302543197</v>
      </c>
      <c r="ZW983">
        <v>47.587828704881701</v>
      </c>
      <c r="ZX983">
        <v>61.347244262695298</v>
      </c>
      <c r="ZY983">
        <v>88947100</v>
      </c>
      <c r="ZZ983">
        <v>75.0569328833909</v>
      </c>
      <c r="AAA983">
        <v>83.788241699122906</v>
      </c>
      <c r="AAB983">
        <v>74.429871483773994</v>
      </c>
      <c r="AAC983">
        <v>79.826370239257798</v>
      </c>
      <c r="AAD983">
        <v>89082000</v>
      </c>
      <c r="AAE983">
        <v>444.66000366210898</v>
      </c>
      <c r="AAF983">
        <v>550.40002441406205</v>
      </c>
      <c r="AAG983">
        <v>438.02999877929602</v>
      </c>
      <c r="AAH983">
        <v>505.35998535156199</v>
      </c>
      <c r="AAI983">
        <v>7152600</v>
      </c>
      <c r="AAJ983">
        <v>29.734792851550601</v>
      </c>
      <c r="AAK983">
        <v>38.159980751934903</v>
      </c>
      <c r="AAL983">
        <v>29.2809780617137</v>
      </c>
      <c r="AAM983">
        <v>35.683723449707003</v>
      </c>
      <c r="AAN983">
        <v>655506000</v>
      </c>
      <c r="AAO983">
        <v>263.05549344323703</v>
      </c>
      <c r="AAP983">
        <v>274.02962151922799</v>
      </c>
      <c r="AAQ983">
        <v>240.57865196457601</v>
      </c>
      <c r="AAR983">
        <v>250.240951538085</v>
      </c>
      <c r="AAS983">
        <v>29682100</v>
      </c>
      <c r="AAT983">
        <v>149.50647298377899</v>
      </c>
      <c r="AAU983">
        <v>173.622336770647</v>
      </c>
      <c r="AAV983">
        <v>147.33395937317201</v>
      </c>
      <c r="AAW983">
        <v>165.65646362304599</v>
      </c>
      <c r="AAX983">
        <v>14039200</v>
      </c>
      <c r="AAY983">
        <v>36.814397993823803</v>
      </c>
      <c r="AAZ983">
        <v>45.010554979626498</v>
      </c>
      <c r="ABA983">
        <v>35.9752671926434</v>
      </c>
      <c r="ABB983">
        <v>42.883457183837798</v>
      </c>
      <c r="ABC983">
        <v>85848000</v>
      </c>
      <c r="ABD983">
        <v>16.745094686665201</v>
      </c>
      <c r="ABE983">
        <v>21.935492240165601</v>
      </c>
      <c r="ABF983">
        <v>16.434641319430099</v>
      </c>
      <c r="ABG983">
        <v>20.014558792114201</v>
      </c>
      <c r="ABH983">
        <v>156887900</v>
      </c>
      <c r="ABI983">
        <v>183.123888668414</v>
      </c>
      <c r="ABJ983">
        <v>223.213002852964</v>
      </c>
      <c r="ABK983">
        <v>179.243976093752</v>
      </c>
      <c r="ABL983">
        <v>212.58757019042901</v>
      </c>
      <c r="ABM983">
        <v>63031400</v>
      </c>
      <c r="ABN983">
        <v>141.97234329544</v>
      </c>
      <c r="ABO983">
        <v>177.39186249183501</v>
      </c>
      <c r="ABP983">
        <v>140.94241799443199</v>
      </c>
      <c r="ABQ983">
        <v>165.14068603515599</v>
      </c>
      <c r="ABR983">
        <v>33656900</v>
      </c>
      <c r="ABS983">
        <v>44.996221178304403</v>
      </c>
      <c r="ABT983">
        <v>54.672827883316103</v>
      </c>
      <c r="ABU983">
        <v>44.5801267946823</v>
      </c>
      <c r="ABV983">
        <v>51.189250946044901</v>
      </c>
      <c r="ABW983">
        <v>37129800</v>
      </c>
      <c r="ABX983">
        <v>38.376324294057603</v>
      </c>
      <c r="ABY983">
        <v>44.870630905546498</v>
      </c>
      <c r="ABZ983">
        <v>36.988083523804001</v>
      </c>
      <c r="ACA983">
        <v>42.113166809082003</v>
      </c>
      <c r="ACB983">
        <v>53967600</v>
      </c>
      <c r="ACC983">
        <v>12.0415498454042</v>
      </c>
      <c r="ACD983">
        <v>14.424672319400299</v>
      </c>
      <c r="ACE983">
        <v>11.799362605867501</v>
      </c>
      <c r="ACF983">
        <v>14.1049852371215</v>
      </c>
      <c r="ACG983">
        <v>196739400</v>
      </c>
      <c r="ACH983">
        <v>140.113686227926</v>
      </c>
      <c r="ACI983">
        <v>145.96469310208801</v>
      </c>
      <c r="ACJ983">
        <v>129.217036891242</v>
      </c>
      <c r="ACK983">
        <v>130.73072814941401</v>
      </c>
      <c r="ACL983">
        <v>30166500</v>
      </c>
      <c r="ACM983">
        <v>259.51998901367102</v>
      </c>
      <c r="ACN983">
        <v>276.600006103515</v>
      </c>
      <c r="ACO983">
        <v>254.03999328613199</v>
      </c>
      <c r="ACP983">
        <v>257.61999511718699</v>
      </c>
      <c r="ACQ983">
        <v>317775200</v>
      </c>
      <c r="ACR983">
        <v>110.10252446824499</v>
      </c>
      <c r="ACS983">
        <v>112.93651293721101</v>
      </c>
      <c r="ACT983">
        <v>107.36693696901401</v>
      </c>
      <c r="ACU983">
        <v>109.11849975585901</v>
      </c>
      <c r="ACV983">
        <v>38863500</v>
      </c>
      <c r="ACW983">
        <v>353.77137784329199</v>
      </c>
      <c r="ACX983">
        <v>361.97573006097599</v>
      </c>
      <c r="ACY983">
        <v>303.41280609679001</v>
      </c>
      <c r="ACZ983">
        <v>332.51547241210898</v>
      </c>
      <c r="ADA983">
        <v>9220900</v>
      </c>
      <c r="ADB983">
        <v>103.340186321771</v>
      </c>
      <c r="ADC983">
        <v>123.609138870593</v>
      </c>
      <c r="ADD983">
        <v>100.823772057528</v>
      </c>
      <c r="ADE983">
        <v>118.143798828125</v>
      </c>
      <c r="ADF983">
        <v>68954400</v>
      </c>
      <c r="ADG983">
        <v>295.38375029035097</v>
      </c>
      <c r="ADH983">
        <v>310.08526425053998</v>
      </c>
      <c r="ADI983">
        <v>282.60885745092003</v>
      </c>
      <c r="ADJ983">
        <v>299.553131103515</v>
      </c>
      <c r="ADK983">
        <v>26381900</v>
      </c>
      <c r="ADL983">
        <v>63.3248910665965</v>
      </c>
      <c r="ADM983">
        <v>66.518469850505596</v>
      </c>
      <c r="ADN983">
        <v>58.874982520018001</v>
      </c>
      <c r="ADO983">
        <v>58.884574890136697</v>
      </c>
      <c r="ADP983">
        <v>146412700</v>
      </c>
      <c r="ADQ983">
        <v>28.5</v>
      </c>
      <c r="ADR983">
        <v>29.309999465942301</v>
      </c>
      <c r="ADS983">
        <v>24.170000076293899</v>
      </c>
      <c r="ADT983">
        <v>25.2199993133544</v>
      </c>
      <c r="ADU983">
        <v>68958500</v>
      </c>
      <c r="ADV983">
        <v>24.227812426364999</v>
      </c>
      <c r="ADW983">
        <v>28.560523284618</v>
      </c>
      <c r="ADX983">
        <v>23.8642980397013</v>
      </c>
      <c r="ADY983">
        <v>26.0945129394531</v>
      </c>
      <c r="ADZ983">
        <v>134493400</v>
      </c>
      <c r="AEA983">
        <v>118.01999664306599</v>
      </c>
      <c r="AEB983">
        <v>120</v>
      </c>
      <c r="AEC983">
        <v>98.550003051757798</v>
      </c>
      <c r="AED983">
        <v>102.129997253417</v>
      </c>
      <c r="AEE983">
        <v>20196000</v>
      </c>
      <c r="AEF983">
        <v>42.021387583574203</v>
      </c>
      <c r="AEG983">
        <v>46.489861798953903</v>
      </c>
      <c r="AEH983">
        <v>41.212525465526198</v>
      </c>
      <c r="AEI983">
        <v>41.330898284912102</v>
      </c>
      <c r="AEJ983">
        <v>25530700</v>
      </c>
      <c r="AEK983">
        <v>88.430550954974905</v>
      </c>
      <c r="AEL983">
        <v>103.239776119555</v>
      </c>
      <c r="AEM983">
        <v>85.804664376898899</v>
      </c>
      <c r="AEN983">
        <v>95.700004577636705</v>
      </c>
      <c r="AEO983">
        <v>22011400</v>
      </c>
      <c r="AEP983">
        <v>205.596788102354</v>
      </c>
      <c r="AEQ983">
        <v>208.39222772474099</v>
      </c>
      <c r="AER983">
        <v>176.661597837773</v>
      </c>
      <c r="AES983">
        <v>177.58360290527301</v>
      </c>
      <c r="AET983">
        <v>37874300</v>
      </c>
      <c r="AEU983">
        <v>60.866555891162697</v>
      </c>
      <c r="AEV983">
        <v>70.3504844219718</v>
      </c>
      <c r="AEW983">
        <v>60.798396549428801</v>
      </c>
      <c r="AEX983">
        <v>67.507255554199205</v>
      </c>
      <c r="AEY983">
        <v>14262400</v>
      </c>
      <c r="AEZ983">
        <v>81.707391299781705</v>
      </c>
      <c r="AFA983">
        <v>99.732619247256594</v>
      </c>
      <c r="AFB983">
        <v>80.358114070832301</v>
      </c>
      <c r="AFC983">
        <v>95.019645690917898</v>
      </c>
      <c r="AFD983">
        <v>203334500</v>
      </c>
      <c r="AFE983">
        <v>367.42314908323999</v>
      </c>
      <c r="AFF983">
        <v>396.83097215640601</v>
      </c>
      <c r="AFG983">
        <v>360.85362207175598</v>
      </c>
      <c r="AFH983">
        <v>386.10177612304602</v>
      </c>
      <c r="AFI983">
        <v>4603300</v>
      </c>
      <c r="AFJ983">
        <v>161.24629966577601</v>
      </c>
      <c r="AFK983">
        <v>163.81165301233401</v>
      </c>
      <c r="AFL983">
        <v>154.08673722838799</v>
      </c>
      <c r="AFM983">
        <v>154.564697265625</v>
      </c>
      <c r="AFN983">
        <v>147681200</v>
      </c>
      <c r="AFO983">
        <v>3731.169921875</v>
      </c>
      <c r="AFP983">
        <v>3950.42993164062</v>
      </c>
      <c r="AFQ983">
        <v>3725.6201171875</v>
      </c>
      <c r="AFR983">
        <v>3811.14990234375</v>
      </c>
      <c r="AFS983">
        <v>98596960000</v>
      </c>
      <c r="AFT983">
        <v>134.896620293269</v>
      </c>
      <c r="AFU983">
        <v>144.08536263279899</v>
      </c>
      <c r="AFV983">
        <v>133.87894391829201</v>
      </c>
      <c r="AFW983">
        <v>136.63555908203099</v>
      </c>
      <c r="AFX983">
        <v>13651600</v>
      </c>
      <c r="AFY983">
        <v>224.73193658030399</v>
      </c>
      <c r="AFZ983">
        <v>233.371321440581</v>
      </c>
      <c r="AGA983">
        <v>211.83660290666401</v>
      </c>
      <c r="AGB983">
        <v>211.94447326660099</v>
      </c>
      <c r="AGC983">
        <v>35056400</v>
      </c>
      <c r="AGD983">
        <v>224.30000305175699</v>
      </c>
      <c r="AGE983">
        <v>257.89999389648398</v>
      </c>
      <c r="AGF983">
        <v>216.27000427246</v>
      </c>
      <c r="AGG983">
        <v>227.350006103515</v>
      </c>
      <c r="AGH983">
        <v>4817200</v>
      </c>
      <c r="AGI983">
        <v>140.61265248732499</v>
      </c>
      <c r="AGJ983">
        <v>171.892879053781</v>
      </c>
      <c r="AGK983">
        <v>137.61521216637601</v>
      </c>
      <c r="AGL983">
        <v>157.25192260742099</v>
      </c>
      <c r="AGM983">
        <v>26899900</v>
      </c>
      <c r="AGN983">
        <v>154.378616517501</v>
      </c>
      <c r="AGO983">
        <v>188.075974386122</v>
      </c>
      <c r="AGP983">
        <v>152.766542700293</v>
      </c>
      <c r="AGQ983">
        <v>171.86724853515599</v>
      </c>
      <c r="AGR983">
        <v>8571700</v>
      </c>
      <c r="AGS983">
        <v>41.961313370401903</v>
      </c>
      <c r="AGT983">
        <v>51.920701005330102</v>
      </c>
      <c r="AGU983">
        <v>41.1855098500126</v>
      </c>
      <c r="AGV983">
        <v>48.487766265869098</v>
      </c>
      <c r="AGW983">
        <v>119906100</v>
      </c>
      <c r="AGX983">
        <v>117.30127100479901</v>
      </c>
      <c r="AGY983">
        <v>147.10427099571399</v>
      </c>
      <c r="AGZ983">
        <v>114.324813882941</v>
      </c>
      <c r="AHA983">
        <v>142.64918518066401</v>
      </c>
      <c r="AHB983">
        <v>49576300</v>
      </c>
      <c r="AHC983">
        <v>132.20589752076299</v>
      </c>
      <c r="AHD983">
        <v>161.18876857679999</v>
      </c>
      <c r="AHE983">
        <v>131.45310097496099</v>
      </c>
      <c r="AHF983">
        <v>155.40408325195301</v>
      </c>
      <c r="AHG983">
        <v>16258200</v>
      </c>
      <c r="AHH983">
        <v>315.33534700936099</v>
      </c>
      <c r="AHI983">
        <v>340.008515599215</v>
      </c>
      <c r="AHJ983">
        <v>310.41429155844401</v>
      </c>
      <c r="AHK983">
        <v>320.54757690429602</v>
      </c>
      <c r="AHL983">
        <v>33880600</v>
      </c>
      <c r="AHM983">
        <v>75.219417834544799</v>
      </c>
      <c r="AHN983">
        <v>80.707116418697595</v>
      </c>
      <c r="AHO983">
        <v>74.741805356542301</v>
      </c>
      <c r="AHP983">
        <v>77.129875183105398</v>
      </c>
      <c r="AHQ983">
        <v>30047900</v>
      </c>
      <c r="AHR983">
        <v>55.500283936111501</v>
      </c>
      <c r="AHS983">
        <v>56.831667737532598</v>
      </c>
      <c r="AHT983">
        <v>52.1863991920941</v>
      </c>
      <c r="AHU983">
        <v>52.584842681884702</v>
      </c>
      <c r="AHV983">
        <v>35110000</v>
      </c>
      <c r="AHW983">
        <v>402.957577362954</v>
      </c>
      <c r="AHX983">
        <v>442.60969772766902</v>
      </c>
      <c r="AHY983">
        <v>397.722953905998</v>
      </c>
      <c r="AHZ983">
        <v>411.73825073242102</v>
      </c>
      <c r="AIA983">
        <v>9721900</v>
      </c>
      <c r="AIB983">
        <v>23.5126115420689</v>
      </c>
      <c r="AIC983">
        <v>26.171315594374001</v>
      </c>
      <c r="AID983">
        <v>23.164562421496498</v>
      </c>
      <c r="AIE983">
        <v>25.252855300903299</v>
      </c>
      <c r="AIF983">
        <v>78373000</v>
      </c>
      <c r="AIG983">
        <v>37.768459299914099</v>
      </c>
      <c r="AIH983">
        <v>42.7377339772369</v>
      </c>
      <c r="AII983">
        <v>37.025022125702499</v>
      </c>
      <c r="AIJ983">
        <v>40.272659301757798</v>
      </c>
      <c r="AIK983">
        <v>32711700</v>
      </c>
      <c r="AIL983">
        <v>280.41000366210898</v>
      </c>
      <c r="AIM983">
        <v>316.30999755859301</v>
      </c>
      <c r="AIN983">
        <v>274.82000732421801</v>
      </c>
      <c r="AIO983">
        <v>276</v>
      </c>
      <c r="AIP983">
        <v>24655200</v>
      </c>
      <c r="AIQ983">
        <v>18.959999084472599</v>
      </c>
      <c r="AIR983">
        <v>28.2399997711181</v>
      </c>
      <c r="AIS983">
        <v>18.409999847412099</v>
      </c>
      <c r="AIT983">
        <v>26.75</v>
      </c>
      <c r="AIU983">
        <v>893967400</v>
      </c>
      <c r="AIV983">
        <v>47.9776826458464</v>
      </c>
      <c r="AIW983">
        <v>49.894476127908902</v>
      </c>
      <c r="AIX983">
        <v>45.800817311947</v>
      </c>
      <c r="AIY983">
        <v>46.166839599609297</v>
      </c>
      <c r="AIZ983">
        <v>97449400</v>
      </c>
      <c r="AJA983">
        <v>146.38000488281199</v>
      </c>
      <c r="AJB983">
        <v>172.41000366210901</v>
      </c>
      <c r="AJC983">
        <v>145.52999877929599</v>
      </c>
      <c r="AJD983">
        <v>168.850006103515</v>
      </c>
      <c r="AJE983">
        <v>25426900</v>
      </c>
      <c r="AJF983">
        <v>22.850000381469702</v>
      </c>
      <c r="AJG983">
        <v>32.659999847412102</v>
      </c>
      <c r="AJH983">
        <v>21.879999160766602</v>
      </c>
      <c r="AJI983">
        <v>29.559999465942301</v>
      </c>
      <c r="AJJ983">
        <v>379572500</v>
      </c>
      <c r="AJK983">
        <v>86.809997558593693</v>
      </c>
      <c r="AJL983">
        <v>92.949996948242102</v>
      </c>
      <c r="AJM983">
        <v>85.160003662109304</v>
      </c>
      <c r="AJN983">
        <v>87.739997863769503</v>
      </c>
      <c r="AJO983">
        <v>35861000</v>
      </c>
      <c r="AJP983">
        <v>18.428401934582499</v>
      </c>
      <c r="AJQ983">
        <v>23.900418410095401</v>
      </c>
      <c r="AJR983">
        <v>18.140921924422798</v>
      </c>
      <c r="AJS983">
        <v>22.720762252807599</v>
      </c>
      <c r="AJT983">
        <v>13254800</v>
      </c>
      <c r="AJU983">
        <v>247.919998168945</v>
      </c>
      <c r="AJV983">
        <v>321.94000244140602</v>
      </c>
      <c r="AJW983">
        <v>245</v>
      </c>
      <c r="AJX983">
        <v>297.38000488281199</v>
      </c>
      <c r="AJY983">
        <v>15841300</v>
      </c>
      <c r="AJZ983">
        <v>515.80524087599395</v>
      </c>
      <c r="AKA983">
        <v>525.53572001310499</v>
      </c>
      <c r="AKB983">
        <v>447.64196874932099</v>
      </c>
      <c r="AKC983">
        <v>449.17886352539</v>
      </c>
      <c r="AKD983">
        <v>33997400</v>
      </c>
      <c r="AKE983">
        <v>33.932669520027801</v>
      </c>
      <c r="AKF983">
        <v>39.782451292051498</v>
      </c>
      <c r="AKG983">
        <v>33.305557561837503</v>
      </c>
      <c r="AKH983">
        <v>37.901115417480398</v>
      </c>
      <c r="AKI983">
        <v>113753400</v>
      </c>
      <c r="AKJ983">
        <v>151.38010094059101</v>
      </c>
      <c r="AKK983">
        <v>179.27266321087899</v>
      </c>
      <c r="AKL983">
        <v>147.53930533656001</v>
      </c>
      <c r="AKM983">
        <v>172.99313354492099</v>
      </c>
      <c r="AKN983">
        <v>10997100</v>
      </c>
      <c r="AKO983">
        <v>243.92593325063501</v>
      </c>
      <c r="AKP983">
        <v>259.29889574128401</v>
      </c>
      <c r="AKQ983">
        <v>241.814745050787</v>
      </c>
      <c r="AKR983">
        <v>248.68351745605401</v>
      </c>
      <c r="AKS983">
        <v>34428900</v>
      </c>
      <c r="AKT983">
        <v>43.037613148347099</v>
      </c>
      <c r="AKU983">
        <v>47.644179929080302</v>
      </c>
      <c r="AKV983">
        <v>42.412155731242201</v>
      </c>
      <c r="AKW983">
        <v>45.569240570068303</v>
      </c>
      <c r="AKX983">
        <v>22161900</v>
      </c>
      <c r="AKY983">
        <v>69.074933289048204</v>
      </c>
      <c r="AKZ983">
        <v>82.410302478897407</v>
      </c>
      <c r="ALA983">
        <v>68.046472366644295</v>
      </c>
      <c r="ALB983">
        <v>75.468200683593693</v>
      </c>
      <c r="ALC983">
        <v>95518000</v>
      </c>
      <c r="ALD983">
        <v>25.4940322691109</v>
      </c>
      <c r="ALE983">
        <v>27.520431865467099</v>
      </c>
      <c r="ALF983">
        <v>24.239595387818799</v>
      </c>
      <c r="ALG983">
        <v>25.252794265746999</v>
      </c>
      <c r="ALH983">
        <v>57672600</v>
      </c>
      <c r="ALI983">
        <v>106.69851810083</v>
      </c>
      <c r="ALJ983">
        <v>120.200346955439</v>
      </c>
      <c r="ALK983">
        <v>97.281366065294506</v>
      </c>
      <c r="ALL983">
        <v>97.827285766601506</v>
      </c>
      <c r="ALM983">
        <v>48691700</v>
      </c>
      <c r="ALN983">
        <v>48.482843934143503</v>
      </c>
      <c r="ALO983">
        <v>62.364559390202899</v>
      </c>
      <c r="ALP983">
        <v>47.215514044602799</v>
      </c>
      <c r="ALQ983">
        <v>58.768871307372997</v>
      </c>
      <c r="ALR983">
        <v>53218900</v>
      </c>
      <c r="ALS983">
        <v>28.965802168465601</v>
      </c>
      <c r="ALT983">
        <v>29.792283769278701</v>
      </c>
      <c r="ALU983">
        <v>27.828172436827799</v>
      </c>
      <c r="ALV983">
        <v>27.983745574951101</v>
      </c>
      <c r="ALW983">
        <v>37408100</v>
      </c>
      <c r="ALX983">
        <v>70.682273919502293</v>
      </c>
      <c r="ALY983">
        <v>71.658203463769894</v>
      </c>
      <c r="ALZ983">
        <v>65.889601238488794</v>
      </c>
      <c r="AMA983">
        <v>66.015213012695298</v>
      </c>
      <c r="AMB983">
        <v>71970800</v>
      </c>
      <c r="AMC983">
        <v>96.8557682838007</v>
      </c>
      <c r="AMD983">
        <v>101.442009700051</v>
      </c>
      <c r="AME983">
        <v>93.735541021650803</v>
      </c>
      <c r="AMF983">
        <v>98.618942260742102</v>
      </c>
      <c r="AMG983">
        <v>24743000</v>
      </c>
      <c r="AMH983">
        <v>3242.36010742187</v>
      </c>
      <c r="AMI983">
        <v>3434</v>
      </c>
      <c r="AMJ983">
        <v>3036.69995117187</v>
      </c>
      <c r="AMK983">
        <v>3092.92993164062</v>
      </c>
      <c r="AML983">
        <v>72107000</v>
      </c>
      <c r="AMM983">
        <v>13.317397474963901</v>
      </c>
      <c r="AMN983">
        <v>18.789636795208398</v>
      </c>
      <c r="AMO983">
        <v>12.9396673231529</v>
      </c>
      <c r="AMP983">
        <v>17.375572204589801</v>
      </c>
      <c r="AMQ983">
        <v>135171700</v>
      </c>
      <c r="AMR983">
        <v>244.97000122070301</v>
      </c>
      <c r="AMS983">
        <v>292.70001220703102</v>
      </c>
      <c r="AMT983">
        <v>244.03999328613199</v>
      </c>
      <c r="AMU983">
        <v>277.30999755859301</v>
      </c>
      <c r="AMV983">
        <v>13485300</v>
      </c>
      <c r="AMW983">
        <v>66.319999694824205</v>
      </c>
      <c r="AMX983">
        <v>71.769996643066406</v>
      </c>
      <c r="AMY983">
        <v>61.360000610351499</v>
      </c>
      <c r="AMZ983">
        <v>61.849998474121001</v>
      </c>
      <c r="ANA983">
        <v>25264700</v>
      </c>
      <c r="ANB983">
        <v>67.110000610351506</v>
      </c>
      <c r="ANC983">
        <v>76.5</v>
      </c>
      <c r="AND983">
        <v>66.089996337890597</v>
      </c>
      <c r="ANE983">
        <v>74.139999389648395</v>
      </c>
      <c r="ANF983">
        <v>26758400</v>
      </c>
      <c r="ANG983">
        <v>486.616089330085</v>
      </c>
      <c r="ANH983">
        <v>598.14981558089198</v>
      </c>
      <c r="ANI983">
        <v>482.52340625381299</v>
      </c>
      <c r="ANJ983">
        <v>562.068603515625</v>
      </c>
      <c r="ANK983">
        <v>30706700</v>
      </c>
      <c r="ANL983">
        <v>39.782991587900703</v>
      </c>
      <c r="ANM983">
        <v>43.1038746558255</v>
      </c>
      <c r="ANN983">
        <v>39.338921213851201</v>
      </c>
      <c r="ANO983">
        <v>41.771659851074197</v>
      </c>
      <c r="ANP983">
        <v>17113600</v>
      </c>
      <c r="ANQ983">
        <v>146.11834298607801</v>
      </c>
      <c r="ANR983">
        <v>179.74520114362599</v>
      </c>
      <c r="ANS983">
        <v>144.47388235523599</v>
      </c>
      <c r="ANT983">
        <v>164.197509765625</v>
      </c>
      <c r="ANU983">
        <v>18571700</v>
      </c>
      <c r="ANV983">
        <v>234.792536368816</v>
      </c>
      <c r="ANW983">
        <v>262.56644795736503</v>
      </c>
      <c r="ANX983">
        <v>232.75499301323899</v>
      </c>
      <c r="ANY983">
        <v>251.72592163085901</v>
      </c>
      <c r="ANZ983">
        <v>38836900</v>
      </c>
      <c r="AOA983">
        <v>170.83999633789</v>
      </c>
      <c r="AOB983">
        <v>200.600006103515</v>
      </c>
      <c r="AOC983">
        <v>168.02999877929599</v>
      </c>
      <c r="AOD983">
        <v>189.03999328613199</v>
      </c>
      <c r="AOE983">
        <v>256093700</v>
      </c>
      <c r="AOF983">
        <v>71.810165008675398</v>
      </c>
      <c r="AOG983">
        <v>72.666473707822405</v>
      </c>
      <c r="AOH983">
        <v>66.792019637117804</v>
      </c>
      <c r="AOI983">
        <v>66.865676879882798</v>
      </c>
      <c r="AOJ983">
        <v>222246635</v>
      </c>
      <c r="AOK983">
        <v>86.626554569759904</v>
      </c>
      <c r="AOL983">
        <v>86.985721578780598</v>
      </c>
      <c r="AOM983">
        <v>78.191051120478804</v>
      </c>
      <c r="AON983">
        <v>78.278411865234304</v>
      </c>
      <c r="AOO983">
        <v>28266600</v>
      </c>
      <c r="AOP983">
        <v>203.81349809722201</v>
      </c>
      <c r="AOQ983">
        <v>212.445854190246</v>
      </c>
      <c r="AOR983">
        <v>201.52587890625</v>
      </c>
      <c r="AOS983">
        <v>201.52587890625</v>
      </c>
      <c r="AOT983">
        <v>57318600</v>
      </c>
      <c r="AOU983">
        <v>116.685491387146</v>
      </c>
      <c r="AOV983">
        <v>131.315300780749</v>
      </c>
      <c r="AOW983">
        <v>116.028524449568</v>
      </c>
      <c r="AOX983">
        <v>127.65785217285099</v>
      </c>
      <c r="AOY983">
        <v>46857300</v>
      </c>
      <c r="AOZ983">
        <v>49.419766161374397</v>
      </c>
      <c r="APA983">
        <v>55.902175708822803</v>
      </c>
      <c r="APB983">
        <v>49.242704602983302</v>
      </c>
      <c r="APC983">
        <v>54.879154205322202</v>
      </c>
      <c r="APD983">
        <v>84632000</v>
      </c>
      <c r="APE983">
        <v>144.41423300227299</v>
      </c>
      <c r="APF983">
        <v>168.62899593454699</v>
      </c>
      <c r="APG983">
        <v>143.598886547603</v>
      </c>
      <c r="APH983">
        <v>159.70932006835901</v>
      </c>
      <c r="API983">
        <v>35733800</v>
      </c>
      <c r="APJ983">
        <v>54.3065079540849</v>
      </c>
      <c r="APK983">
        <v>69.585764792968902</v>
      </c>
      <c r="APL983">
        <v>52.737126725166199</v>
      </c>
      <c r="APM983">
        <v>64.680213928222599</v>
      </c>
      <c r="APN983">
        <v>43688000</v>
      </c>
      <c r="APO983">
        <v>45.420646566463802</v>
      </c>
      <c r="APP983">
        <v>50.616694160285199</v>
      </c>
      <c r="APQ983">
        <v>44.962754201491997</v>
      </c>
      <c r="APR983">
        <v>47.590644836425703</v>
      </c>
      <c r="APS983">
        <v>17009600</v>
      </c>
      <c r="APT983">
        <v>1844.58996582031</v>
      </c>
      <c r="APU983">
        <v>2145.13989257812</v>
      </c>
      <c r="APV983">
        <v>1844.58996582031</v>
      </c>
      <c r="APW983">
        <v>2021.91003417968</v>
      </c>
      <c r="APX983">
        <v>33916200</v>
      </c>
      <c r="APY983">
        <v>38.9437413422296</v>
      </c>
      <c r="APZ983">
        <v>41.536730687923999</v>
      </c>
      <c r="AQA983">
        <v>38.356651246002997</v>
      </c>
      <c r="AQB983">
        <v>38.405574798583899</v>
      </c>
      <c r="AQC983">
        <v>29257000</v>
      </c>
      <c r="AQD983">
        <v>57.169497370709301</v>
      </c>
      <c r="AQE983">
        <v>73.330143969346693</v>
      </c>
      <c r="AQF983">
        <v>55.191042462842802</v>
      </c>
      <c r="AQG983">
        <v>67.855110168457003</v>
      </c>
      <c r="AQH983">
        <v>49943500</v>
      </c>
      <c r="AQI983">
        <v>376.350006103515</v>
      </c>
      <c r="AQJ983">
        <v>423.39999389648398</v>
      </c>
      <c r="AQK983">
        <v>373</v>
      </c>
      <c r="AQL983">
        <v>397.77999877929602</v>
      </c>
      <c r="AQM983">
        <v>15038600</v>
      </c>
      <c r="AQN983">
        <v>173.02999877929599</v>
      </c>
      <c r="AQO983">
        <v>189.259994506835</v>
      </c>
      <c r="AQP983">
        <v>136</v>
      </c>
      <c r="AQQ983">
        <v>154.80999755859301</v>
      </c>
      <c r="AQR983">
        <v>197558400</v>
      </c>
      <c r="AQS983">
        <v>366</v>
      </c>
      <c r="AQT983">
        <v>413.30999755859301</v>
      </c>
      <c r="AQU983">
        <v>362.22000122070301</v>
      </c>
      <c r="AQV983">
        <v>371</v>
      </c>
      <c r="AQW983">
        <v>5463000</v>
      </c>
      <c r="AQX983">
        <v>155.584780948245</v>
      </c>
      <c r="AQY983">
        <v>169.400162307127</v>
      </c>
      <c r="AQZ983">
        <v>153.64246434152599</v>
      </c>
      <c r="ARA983">
        <v>154.62857055664</v>
      </c>
      <c r="ARB983">
        <v>39488500</v>
      </c>
      <c r="ARC983">
        <v>80.900001525878906</v>
      </c>
      <c r="ARD983">
        <v>85</v>
      </c>
      <c r="ARE983">
        <v>71.400001525878906</v>
      </c>
      <c r="ARF983">
        <v>72.089996337890597</v>
      </c>
      <c r="ARG983">
        <v>44413500</v>
      </c>
      <c r="ARH983">
        <v>51.459999084472599</v>
      </c>
      <c r="ARI983">
        <v>57.049999237060497</v>
      </c>
      <c r="ARJ983">
        <v>49.349998474121001</v>
      </c>
      <c r="ARK983">
        <v>51.330001831054602</v>
      </c>
      <c r="ARL983">
        <v>419120700</v>
      </c>
      <c r="ARM983">
        <v>89.133080025947294</v>
      </c>
      <c r="ARN983">
        <v>97.465778303649799</v>
      </c>
      <c r="ARO983">
        <v>88.003559596187699</v>
      </c>
      <c r="ARP983">
        <v>90.995796203613196</v>
      </c>
      <c r="ARQ983">
        <v>22092000</v>
      </c>
      <c r="ARR983">
        <v>86.223012315307599</v>
      </c>
      <c r="ARS983">
        <v>92.146737240948895</v>
      </c>
      <c r="ART983">
        <v>85.358525395848602</v>
      </c>
      <c r="ARU983">
        <v>89.464851379394503</v>
      </c>
      <c r="ARV983">
        <v>33179500</v>
      </c>
      <c r="ARW983">
        <v>536.78997802734295</v>
      </c>
      <c r="ARX983">
        <v>566.65002441406205</v>
      </c>
      <c r="ARY983">
        <v>518.280029296875</v>
      </c>
      <c r="ARZ983">
        <v>538.84997558593705</v>
      </c>
      <c r="ASA983">
        <v>61902300</v>
      </c>
      <c r="ASB983">
        <v>65.949996948242102</v>
      </c>
      <c r="ASC983">
        <v>99.239997863769503</v>
      </c>
      <c r="ASD983">
        <v>64.660003662109304</v>
      </c>
      <c r="ASE983">
        <v>93.269996643066406</v>
      </c>
      <c r="ASF983">
        <v>109241800</v>
      </c>
      <c r="ASG983">
        <v>103.86000061035099</v>
      </c>
      <c r="ASH983">
        <v>120.5</v>
      </c>
      <c r="ASI983">
        <v>103.08999633789</v>
      </c>
      <c r="ASJ983">
        <v>115.370002746582</v>
      </c>
      <c r="ASK983">
        <v>92847900</v>
      </c>
      <c r="ASL983">
        <v>133.091516448128</v>
      </c>
      <c r="ASM983">
        <v>138.085605619158</v>
      </c>
      <c r="ASN983">
        <v>124.920264113331</v>
      </c>
      <c r="ASO983">
        <v>125.522659301757</v>
      </c>
      <c r="ASP983">
        <v>96036200</v>
      </c>
      <c r="ASQ983">
        <v>164.50503871059499</v>
      </c>
      <c r="ASR983">
        <v>178.69871194160299</v>
      </c>
      <c r="ASS983">
        <v>164.17084230451101</v>
      </c>
      <c r="AST983">
        <v>169.331283569335</v>
      </c>
      <c r="ASU983">
        <v>86067500</v>
      </c>
      <c r="ASV983">
        <v>229.67999267578099</v>
      </c>
      <c r="ASW983">
        <v>252.44999694824199</v>
      </c>
      <c r="ASX983">
        <v>223.36000061035099</v>
      </c>
      <c r="ASY983">
        <v>239.91000366210901</v>
      </c>
      <c r="ASZ983">
        <v>16848000</v>
      </c>
      <c r="ATA983">
        <v>32.003241488556</v>
      </c>
      <c r="ATB983">
        <v>34.1210352221524</v>
      </c>
      <c r="ATC983">
        <v>29.507272749852699</v>
      </c>
      <c r="ATD983">
        <v>32.891960144042898</v>
      </c>
      <c r="ATE983">
        <v>58677200</v>
      </c>
      <c r="ATF983">
        <v>42.375360793733599</v>
      </c>
      <c r="ATG983">
        <v>48.903104559705902</v>
      </c>
      <c r="ATH983">
        <v>41.665606894206597</v>
      </c>
      <c r="ATI983">
        <v>46.323997497558501</v>
      </c>
      <c r="ATJ983">
        <v>42310300</v>
      </c>
      <c r="ATK983">
        <v>119.61000061035099</v>
      </c>
      <c r="ATL983">
        <v>128.55000305175699</v>
      </c>
      <c r="ATM983">
        <v>115.56999969482401</v>
      </c>
      <c r="ATN983">
        <v>119.51000213623</v>
      </c>
      <c r="ATO983">
        <v>17894400</v>
      </c>
      <c r="ATP983">
        <v>48.9601220777596</v>
      </c>
      <c r="ATQ983">
        <v>52.632620066913297</v>
      </c>
      <c r="ATR983">
        <v>48.213836539979702</v>
      </c>
      <c r="ATS983">
        <v>51.768505096435497</v>
      </c>
      <c r="ATT983">
        <v>299880900</v>
      </c>
      <c r="ATU983">
        <v>91.661480190411794</v>
      </c>
      <c r="ATV983">
        <v>104.288665434103</v>
      </c>
      <c r="ATW983">
        <v>91.184433682123498</v>
      </c>
      <c r="ATX983">
        <v>102.56544494628901</v>
      </c>
      <c r="ATY983">
        <v>15380000</v>
      </c>
      <c r="ATZ983">
        <v>49.287159576429502</v>
      </c>
      <c r="AUA983">
        <v>57.293394714995401</v>
      </c>
      <c r="AUB983">
        <v>48.994249306938798</v>
      </c>
      <c r="AUC983">
        <v>55.243019104003899</v>
      </c>
      <c r="AUD983">
        <v>47973600</v>
      </c>
      <c r="AUE983">
        <v>268.19093268819898</v>
      </c>
      <c r="AUF983">
        <v>282.88141899081899</v>
      </c>
      <c r="AUG983">
        <v>265.94764418214498</v>
      </c>
      <c r="AUH983">
        <v>272.85617065429602</v>
      </c>
      <c r="AUI983">
        <v>14364600</v>
      </c>
      <c r="AUJ983">
        <v>91.160020099721905</v>
      </c>
      <c r="AUK983">
        <v>96.926195534507798</v>
      </c>
      <c r="AUL983">
        <v>86.696829076577799</v>
      </c>
      <c r="AUM983">
        <v>91.121124267578097</v>
      </c>
      <c r="AUN983">
        <v>20687900</v>
      </c>
      <c r="AUO983">
        <v>20.115973415061099</v>
      </c>
      <c r="AUP983">
        <v>22.622256652955802</v>
      </c>
      <c r="AUQ983">
        <v>19.7874340651477</v>
      </c>
      <c r="AUR983">
        <v>21.439516067504801</v>
      </c>
      <c r="AUS983">
        <v>161104400</v>
      </c>
      <c r="AUT983">
        <v>17.814954803257098</v>
      </c>
      <c r="AUU983">
        <v>18.3375260859269</v>
      </c>
      <c r="AUV983">
        <v>16.313748017658501</v>
      </c>
      <c r="AUW983">
        <v>17.5869235992431</v>
      </c>
      <c r="AUX983">
        <v>119291100</v>
      </c>
      <c r="AUY983">
        <v>223.039789990499</v>
      </c>
      <c r="AUZ983">
        <v>239.96756779849801</v>
      </c>
      <c r="AVA983">
        <v>220.27526515047199</v>
      </c>
      <c r="AVB983">
        <v>227.72193908691401</v>
      </c>
      <c r="AVC983">
        <v>14796900</v>
      </c>
      <c r="AVD983">
        <v>181.49879397881401</v>
      </c>
      <c r="AVE983">
        <v>197.00175449308401</v>
      </c>
      <c r="AVF983">
        <v>176.044955348858</v>
      </c>
      <c r="AVG983">
        <v>185.45014953613199</v>
      </c>
      <c r="AVH983">
        <v>12470100</v>
      </c>
      <c r="AVI983">
        <v>62.3951026777873</v>
      </c>
      <c r="AVJ983">
        <v>63.377475015993099</v>
      </c>
      <c r="AVK983">
        <v>56.899663598262798</v>
      </c>
      <c r="AVL983">
        <v>56.9872016906738</v>
      </c>
      <c r="AVM983">
        <v>47716800</v>
      </c>
      <c r="AVN983">
        <v>98.052148721814902</v>
      </c>
      <c r="AVO983">
        <v>104.560906709604</v>
      </c>
      <c r="AVP983">
        <v>97.070474250553502</v>
      </c>
      <c r="AVQ983">
        <v>97.111717224121094</v>
      </c>
      <c r="AVR983">
        <v>23120833</v>
      </c>
      <c r="AVS983">
        <v>75.239815173619604</v>
      </c>
      <c r="AVT983">
        <v>87.404507489608903</v>
      </c>
      <c r="AVU983">
        <v>73.722802699641093</v>
      </c>
      <c r="AVV983">
        <v>82.738990783691406</v>
      </c>
      <c r="AVW983">
        <v>51051900</v>
      </c>
      <c r="AVX983">
        <v>23.8485178561975</v>
      </c>
      <c r="AVY983">
        <v>29.4696764150377</v>
      </c>
      <c r="AVZ983">
        <v>23.478321085758601</v>
      </c>
      <c r="AWA983">
        <v>28.222694396972599</v>
      </c>
      <c r="AWB983">
        <v>174002100</v>
      </c>
      <c r="AWC983">
        <v>41.4786666704507</v>
      </c>
      <c r="AWD983">
        <v>44.827204582303999</v>
      </c>
      <c r="AWE983">
        <v>39.442047217639598</v>
      </c>
      <c r="AWF983">
        <v>42.804332733154297</v>
      </c>
      <c r="AWG983">
        <v>38472600</v>
      </c>
      <c r="AWH983">
        <v>201.37830275009901</v>
      </c>
      <c r="AWI983">
        <v>229.421563025289</v>
      </c>
      <c r="AWJ983">
        <v>200.87469924044899</v>
      </c>
      <c r="AWK983">
        <v>217.86853027343699</v>
      </c>
      <c r="AWL983">
        <v>19067200</v>
      </c>
      <c r="AWM983">
        <v>35.395516680486402</v>
      </c>
      <c r="AWN983">
        <v>40.035266493988097</v>
      </c>
      <c r="AWO983">
        <v>34.937516522486703</v>
      </c>
      <c r="AWP983">
        <v>39.2188301086425</v>
      </c>
      <c r="AWQ983">
        <v>32800900</v>
      </c>
      <c r="AWR983">
        <v>210.32427070447801</v>
      </c>
      <c r="AWS983">
        <v>239.39234685056101</v>
      </c>
      <c r="AWT983">
        <v>208.41993825787199</v>
      </c>
      <c r="AWU983">
        <v>211.29122924804599</v>
      </c>
      <c r="AWV983">
        <v>23095000</v>
      </c>
      <c r="AWW983">
        <v>145.88999938964801</v>
      </c>
      <c r="AWX983">
        <v>183.49000549316401</v>
      </c>
      <c r="AWY983">
        <v>142.63999938964801</v>
      </c>
      <c r="AWZ983">
        <v>174.99000549316401</v>
      </c>
      <c r="AXA983">
        <v>11581300</v>
      </c>
      <c r="AXB983">
        <v>317.26917112471398</v>
      </c>
      <c r="AXC983">
        <v>339.34654112479097</v>
      </c>
      <c r="AXD983">
        <v>314.71910359214303</v>
      </c>
      <c r="AXE983">
        <v>326.804595947265</v>
      </c>
      <c r="AXF983">
        <v>34852400</v>
      </c>
      <c r="AXG983">
        <v>203.539625682587</v>
      </c>
      <c r="AXH983">
        <v>218.07109403316099</v>
      </c>
      <c r="AXI983">
        <v>202.89533077294499</v>
      </c>
      <c r="AXJ983">
        <v>207.52438354492099</v>
      </c>
      <c r="AXK983">
        <v>17774900</v>
      </c>
      <c r="AXL983">
        <v>83.292557490941107</v>
      </c>
      <c r="AXM983">
        <v>99.876714383978396</v>
      </c>
      <c r="AXN983">
        <v>82.676158053111394</v>
      </c>
      <c r="AXO983">
        <v>95.757583618164006</v>
      </c>
      <c r="AXP983">
        <v>18076800</v>
      </c>
      <c r="AXQ983">
        <v>193.09804577304399</v>
      </c>
      <c r="AXR983">
        <v>204.16141366287499</v>
      </c>
      <c r="AXS983">
        <v>185.457871277896</v>
      </c>
      <c r="AXT983">
        <v>187.521713256835</v>
      </c>
      <c r="AXU983">
        <v>47403700</v>
      </c>
      <c r="AXV983">
        <v>49.7878105937383</v>
      </c>
      <c r="AXW983">
        <v>50.191708385124002</v>
      </c>
      <c r="AXX983">
        <v>42.783628613187702</v>
      </c>
      <c r="AXY983">
        <v>43.788448333740199</v>
      </c>
      <c r="AXZ983">
        <v>55813900</v>
      </c>
      <c r="AYA983">
        <v>132.93051591656101</v>
      </c>
      <c r="AYB983">
        <v>137.03521632635699</v>
      </c>
      <c r="AYC983">
        <v>117.66462578113899</v>
      </c>
      <c r="AYD983">
        <v>120.517044067382</v>
      </c>
      <c r="AYE983">
        <v>1833855600</v>
      </c>
      <c r="AYF983">
        <v>207.935091809102</v>
      </c>
      <c r="AYG983">
        <v>242.28652597299899</v>
      </c>
      <c r="AYH983">
        <v>204.819335068876</v>
      </c>
      <c r="AYI983">
        <v>236.18199157714801</v>
      </c>
      <c r="AYJ983">
        <v>5140800</v>
      </c>
      <c r="AYK983">
        <v>38.235324388287196</v>
      </c>
      <c r="AYL983">
        <v>42.200329511394301</v>
      </c>
      <c r="AYM983">
        <v>37.658255131214503</v>
      </c>
      <c r="AYN983">
        <v>40.580818176269503</v>
      </c>
      <c r="AYO983">
        <v>151464800</v>
      </c>
      <c r="AYP983">
        <v>45.2811274493965</v>
      </c>
      <c r="AYQ983">
        <v>59.459669180345301</v>
      </c>
      <c r="AYR983">
        <v>43.937794928169502</v>
      </c>
      <c r="AYS983">
        <v>55.763050079345703</v>
      </c>
      <c r="AYT983">
        <v>35897600</v>
      </c>
      <c r="AYU983">
        <v>546.45191706082801</v>
      </c>
      <c r="AYV983">
        <v>585.92812170054799</v>
      </c>
      <c r="AYW983">
        <v>524.55609538659803</v>
      </c>
      <c r="AYX983">
        <v>552.805908203125</v>
      </c>
      <c r="AYY983">
        <v>4493000</v>
      </c>
      <c r="AYZ983">
        <v>28.1287407531272</v>
      </c>
      <c r="AZA983">
        <v>38.849655290504202</v>
      </c>
      <c r="AZB983">
        <v>27.244439708474001</v>
      </c>
      <c r="AZC983">
        <v>33.692886352538999</v>
      </c>
      <c r="AZD983">
        <v>475872000</v>
      </c>
      <c r="AZE983">
        <v>115.954036975881</v>
      </c>
      <c r="AZF983">
        <v>124.126485538875</v>
      </c>
      <c r="AZG983">
        <v>114.37481360520199</v>
      </c>
      <c r="AZH983">
        <v>121.658958435058</v>
      </c>
      <c r="AZI983">
        <v>13297000</v>
      </c>
      <c r="AZJ983">
        <v>394.33903816199</v>
      </c>
      <c r="AZK983">
        <v>410.10823420172801</v>
      </c>
      <c r="AZL983">
        <v>371.81592340848999</v>
      </c>
      <c r="AZM983">
        <v>376.16912841796801</v>
      </c>
      <c r="AZN983">
        <v>14159000</v>
      </c>
      <c r="AZO983">
        <v>88.043134455165102</v>
      </c>
      <c r="AZP983">
        <v>99.377731931983007</v>
      </c>
      <c r="AZQ983">
        <v>87.428603064825097</v>
      </c>
      <c r="AZR983">
        <v>92.793518066406193</v>
      </c>
      <c r="AZS983">
        <v>15794400</v>
      </c>
      <c r="AZT983">
        <v>288.91350845107002</v>
      </c>
      <c r="AZU983">
        <v>350.51978399184998</v>
      </c>
      <c r="AZV983">
        <v>286.47061946544801</v>
      </c>
      <c r="AZW983">
        <v>345.287841796875</v>
      </c>
      <c r="AZX983">
        <v>37466200</v>
      </c>
      <c r="AZY983">
        <v>112.800003051757</v>
      </c>
      <c r="AZZ983">
        <v>118.629997253417</v>
      </c>
      <c r="BAA983">
        <v>94.129997253417898</v>
      </c>
      <c r="BAB983">
        <v>94.5</v>
      </c>
      <c r="BAC983">
        <v>49137700</v>
      </c>
      <c r="BAD983">
        <v>814.28997802734295</v>
      </c>
      <c r="BAE983">
        <v>880.5</v>
      </c>
      <c r="BAF983">
        <v>619</v>
      </c>
      <c r="BAG983">
        <v>675.5</v>
      </c>
      <c r="BAH983">
        <v>522857900</v>
      </c>
      <c r="BAI983">
        <v>7.25402902740732</v>
      </c>
      <c r="BAJ983">
        <v>12.122901739419</v>
      </c>
      <c r="BAK983">
        <v>7.0963324274828601</v>
      </c>
      <c r="BAL983">
        <v>10.9401798248291</v>
      </c>
      <c r="BAM983">
        <v>549243000</v>
      </c>
      <c r="BAN983">
        <v>90.522573853673293</v>
      </c>
      <c r="BAO983">
        <v>98.630856471914697</v>
      </c>
      <c r="BAP983">
        <v>89.012211497098704</v>
      </c>
      <c r="BAQ983">
        <v>92.807998657226506</v>
      </c>
      <c r="BAR983">
        <v>9747300</v>
      </c>
      <c r="BAS983">
        <v>378.895869890109</v>
      </c>
      <c r="BAT983">
        <v>409.09475135763</v>
      </c>
      <c r="BAU983">
        <v>372.748475658323</v>
      </c>
      <c r="BAV983">
        <v>396.66049194335898</v>
      </c>
      <c r="BAW983">
        <v>3460000</v>
      </c>
      <c r="BAX983">
        <v>43.736529087031897</v>
      </c>
      <c r="BAY983">
        <v>48.040081028313303</v>
      </c>
      <c r="BAZ983">
        <v>43.483380720695202</v>
      </c>
      <c r="BBA983">
        <v>43.687847137451101</v>
      </c>
      <c r="BBB983">
        <v>399483100</v>
      </c>
      <c r="BBC983">
        <v>54.426424406210003</v>
      </c>
      <c r="BBD983">
        <v>55.561735381096803</v>
      </c>
      <c r="BBE983">
        <v>52.018782745701301</v>
      </c>
      <c r="BBF983">
        <v>52.028568267822202</v>
      </c>
      <c r="BBG983">
        <v>152857600</v>
      </c>
      <c r="BBH983">
        <v>91.039202941389803</v>
      </c>
      <c r="BBI983">
        <v>104.026316387431</v>
      </c>
      <c r="BBJ983">
        <v>90.422187705283307</v>
      </c>
      <c r="BBK983">
        <v>95.149299621582003</v>
      </c>
      <c r="BBL983">
        <v>111499600</v>
      </c>
      <c r="BBM983">
        <v>51.586315691741</v>
      </c>
      <c r="BBN983">
        <v>64.747603727136095</v>
      </c>
      <c r="BBO983">
        <v>51.427984549018603</v>
      </c>
      <c r="BBP983">
        <v>61.076297760009702</v>
      </c>
      <c r="BBQ983">
        <v>158782400</v>
      </c>
      <c r="BBR983">
        <v>38.349998474121001</v>
      </c>
      <c r="BBS983">
        <v>50.200000762939403</v>
      </c>
      <c r="BBT983">
        <v>37.419998168945298</v>
      </c>
      <c r="BBU983">
        <v>47.939998626708899</v>
      </c>
      <c r="BBV983">
        <v>253317100</v>
      </c>
      <c r="BBW983">
        <v>46.806267966100997</v>
      </c>
      <c r="BBX983">
        <v>59.3531735775492</v>
      </c>
      <c r="BBY983">
        <v>46.224941799419703</v>
      </c>
      <c r="BBZ983">
        <v>55.187019348144503</v>
      </c>
      <c r="BCA983">
        <v>111698400</v>
      </c>
      <c r="BCB983">
        <v>78.289388419037707</v>
      </c>
      <c r="BCC983">
        <v>80.152502431166596</v>
      </c>
      <c r="BCD983">
        <v>72.207726298946</v>
      </c>
      <c r="BCE983">
        <v>72.255989074707003</v>
      </c>
      <c r="BCF983">
        <v>52228800</v>
      </c>
      <c r="BCG983">
        <v>154.52191203053599</v>
      </c>
      <c r="BCH983">
        <v>164.54713798353001</v>
      </c>
      <c r="BCI983">
        <v>132.00690649552601</v>
      </c>
      <c r="BCJ983">
        <v>133.72523498535099</v>
      </c>
      <c r="BCK983">
        <v>261880200</v>
      </c>
      <c r="BCL983">
        <v>34.953249932410301</v>
      </c>
      <c r="BCM983">
        <v>35.206180247950797</v>
      </c>
      <c r="BCN983">
        <v>32.453115201087499</v>
      </c>
      <c r="BCO983">
        <v>32.579582214355398</v>
      </c>
      <c r="BCP983">
        <v>665243900</v>
      </c>
      <c r="BCQ983">
        <v>86.830001831054602</v>
      </c>
      <c r="BCR983">
        <v>94.220001220703097</v>
      </c>
      <c r="BCS983">
        <v>79.360000610351506</v>
      </c>
      <c r="BCT983">
        <v>84.510002136230398</v>
      </c>
      <c r="BCU983">
        <v>734954400</v>
      </c>
      <c r="BCV983">
        <v>22.113372878527301</v>
      </c>
      <c r="BCW983">
        <v>29.356731841773001</v>
      </c>
      <c r="BCX983">
        <v>21.425400528032501</v>
      </c>
      <c r="BCY983">
        <v>27.4304103851318</v>
      </c>
      <c r="BCZ983">
        <v>253165700</v>
      </c>
      <c r="BDA983">
        <v>173.84827796264301</v>
      </c>
      <c r="BDB983">
        <v>176.477268618811</v>
      </c>
      <c r="BDC983">
        <v>166.827780183519</v>
      </c>
      <c r="BDD983">
        <v>172.154693603515</v>
      </c>
      <c r="BDE983">
        <v>22870700</v>
      </c>
      <c r="BDF983">
        <v>49</v>
      </c>
      <c r="BDG983">
        <v>65.150001525878906</v>
      </c>
      <c r="BDH983">
        <v>48.5</v>
      </c>
      <c r="BDI983">
        <v>62.599998474121001</v>
      </c>
      <c r="BDJ983">
        <v>156980400</v>
      </c>
      <c r="BDK983">
        <v>142.88000488281199</v>
      </c>
      <c r="BDL983">
        <v>155.5</v>
      </c>
      <c r="BDM983">
        <v>133.52999877929599</v>
      </c>
      <c r="BDN983">
        <v>141.52000427246</v>
      </c>
      <c r="BDO983">
        <v>27122900</v>
      </c>
      <c r="BDP983">
        <v>100.5544550012</v>
      </c>
      <c r="BDQ983">
        <v>105.157300168699</v>
      </c>
      <c r="BDR983">
        <v>99.964348185595696</v>
      </c>
      <c r="BDS983">
        <v>101.823188781738</v>
      </c>
      <c r="BDT983">
        <v>35690900</v>
      </c>
      <c r="BDU983">
        <v>1495.09997558593</v>
      </c>
      <c r="BDV983">
        <v>1564.91003417968</v>
      </c>
      <c r="BDW983">
        <v>1350</v>
      </c>
      <c r="BDX983">
        <v>1442</v>
      </c>
      <c r="BDY983">
        <v>5762800</v>
      </c>
      <c r="BDZ983">
        <v>101.960504232592</v>
      </c>
      <c r="BEA983">
        <v>106.9403980857</v>
      </c>
      <c r="BEB983">
        <v>97.059028310159206</v>
      </c>
      <c r="BEC983">
        <v>97.117843627929602</v>
      </c>
      <c r="BED983">
        <v>45859600</v>
      </c>
      <c r="BEE983">
        <v>174.843275213455</v>
      </c>
      <c r="BEF983">
        <v>185.674354849873</v>
      </c>
      <c r="BEG983">
        <v>167.80752196024099</v>
      </c>
      <c r="BEH983">
        <v>167.98590087890599</v>
      </c>
      <c r="BEI983">
        <v>20573100</v>
      </c>
      <c r="BEJ983">
        <v>19.7945695534892</v>
      </c>
      <c r="BEK983">
        <v>25.998692100166199</v>
      </c>
      <c r="BEL983">
        <v>19.4135295753549</v>
      </c>
      <c r="BEM983">
        <v>24.376827239990199</v>
      </c>
      <c r="BEN983">
        <v>114653700</v>
      </c>
      <c r="BEO983">
        <v>148.03495062338601</v>
      </c>
      <c r="BEP983">
        <v>156.38338715674701</v>
      </c>
      <c r="BEQ983">
        <v>124.72723201293201</v>
      </c>
      <c r="BER983">
        <v>125.91558074951099</v>
      </c>
      <c r="BES983">
        <v>21458500</v>
      </c>
      <c r="BET983">
        <v>125.01629934511</v>
      </c>
      <c r="BEU983">
        <v>138.05187369618099</v>
      </c>
      <c r="BEV983">
        <v>122.83872841159101</v>
      </c>
      <c r="BEW983">
        <v>124.61856842041</v>
      </c>
      <c r="BEX983">
        <v>10912500</v>
      </c>
      <c r="BEY983">
        <v>133.944304675599</v>
      </c>
      <c r="BEZ983">
        <v>140.39208069031099</v>
      </c>
      <c r="BFA983">
        <v>130.23732802655101</v>
      </c>
      <c r="BFB983">
        <v>132.91897583007801</v>
      </c>
      <c r="BFC983">
        <v>25582500</v>
      </c>
      <c r="BFD983">
        <v>244.67076639510799</v>
      </c>
      <c r="BFE983">
        <v>256.23165573185702</v>
      </c>
      <c r="BFF983">
        <v>240.659439864392</v>
      </c>
      <c r="BFG983">
        <v>240.74815368652301</v>
      </c>
      <c r="BFH983">
        <v>38408000</v>
      </c>
      <c r="BFI983">
        <v>196.68317874957</v>
      </c>
      <c r="BFJ983">
        <v>220.273984311763</v>
      </c>
      <c r="BFK983">
        <v>194.12742791735599</v>
      </c>
      <c r="BFL983">
        <v>214.41372680664</v>
      </c>
      <c r="BFM983">
        <v>12203900</v>
      </c>
      <c r="BFN983">
        <v>183.68157765163801</v>
      </c>
      <c r="BFO983">
        <v>192.09325935620001</v>
      </c>
      <c r="BFP983">
        <v>161.61586983960501</v>
      </c>
      <c r="BFQ983">
        <v>163.300201416015</v>
      </c>
      <c r="BFR983">
        <v>21240300</v>
      </c>
      <c r="BFS983">
        <v>345.64001464843699</v>
      </c>
      <c r="BFT983">
        <v>353.079986572265</v>
      </c>
      <c r="BFU983">
        <v>310.5</v>
      </c>
      <c r="BFV983">
        <v>324.54998779296801</v>
      </c>
      <c r="BFW983">
        <v>6492300</v>
      </c>
      <c r="BFX983">
        <v>91.170878615195605</v>
      </c>
      <c r="BFY983">
        <v>100.705086311209</v>
      </c>
      <c r="BFZ983">
        <v>89.432871727694405</v>
      </c>
      <c r="BGA983">
        <v>90.366424560546804</v>
      </c>
      <c r="BGB983">
        <v>34586300</v>
      </c>
      <c r="BGC983">
        <v>329.64312338162802</v>
      </c>
      <c r="BGD983">
        <v>414.31522075082103</v>
      </c>
      <c r="BGE983">
        <v>327.66636234088799</v>
      </c>
      <c r="BGF983">
        <v>361.10189819335898</v>
      </c>
      <c r="BGG983">
        <v>4088800</v>
      </c>
      <c r="BGH983">
        <v>13.0099942946732</v>
      </c>
      <c r="BGI983">
        <v>16.1669024522072</v>
      </c>
      <c r="BGJ983">
        <v>12.7648926773808</v>
      </c>
      <c r="BGK983">
        <v>15.039435386657701</v>
      </c>
      <c r="BGL983">
        <v>186557900</v>
      </c>
      <c r="BGM983">
        <v>84.636569108817596</v>
      </c>
      <c r="BGN983">
        <v>91.303831345768103</v>
      </c>
      <c r="BGO983">
        <v>84.379380660084195</v>
      </c>
      <c r="BGP983">
        <v>89.869476318359304</v>
      </c>
      <c r="BGQ983">
        <v>17870000</v>
      </c>
      <c r="BGR983">
        <v>129.58348116905401</v>
      </c>
      <c r="BGS983">
        <v>159.89954526927201</v>
      </c>
      <c r="BGT983">
        <v>127.447851319102</v>
      </c>
      <c r="BGU983">
        <v>146.52281188964801</v>
      </c>
      <c r="BGV983">
        <v>15783200</v>
      </c>
      <c r="BGW983">
        <v>47.271673778360402</v>
      </c>
      <c r="BGX983">
        <v>52.7249719397212</v>
      </c>
      <c r="BGY983">
        <v>46.812348482846701</v>
      </c>
      <c r="BGZ983">
        <v>49.538993835449197</v>
      </c>
      <c r="BHA983">
        <v>41718900</v>
      </c>
      <c r="BHB983">
        <v>74.140022520915593</v>
      </c>
      <c r="BHC983">
        <v>83.974715354567493</v>
      </c>
      <c r="BHD983">
        <v>73.080592499359796</v>
      </c>
      <c r="BHE983">
        <v>78.687454223632798</v>
      </c>
      <c r="BHF983">
        <v>10880700</v>
      </c>
      <c r="BHG983">
        <v>112.835175933274</v>
      </c>
      <c r="BHH983">
        <v>123.69741810665199</v>
      </c>
      <c r="BHI983">
        <v>112.598391274747</v>
      </c>
      <c r="BHJ983">
        <v>118.19230651855401</v>
      </c>
      <c r="BHK983">
        <v>15643000</v>
      </c>
      <c r="BHL983">
        <v>101.68877982283</v>
      </c>
      <c r="BHM983">
        <v>119.673610791314</v>
      </c>
      <c r="BHN983">
        <v>99.413358370786597</v>
      </c>
      <c r="BHO983">
        <v>114.34771728515599</v>
      </c>
      <c r="BHP983">
        <v>12920300</v>
      </c>
      <c r="BHQ983">
        <v>45.458487878807297</v>
      </c>
      <c r="BHR983">
        <v>47.1993260923444</v>
      </c>
      <c r="BHS983">
        <v>44.966725798774704</v>
      </c>
      <c r="BHT983">
        <v>45.606014251708899</v>
      </c>
      <c r="BHU983">
        <v>52971000</v>
      </c>
      <c r="BHV983">
        <v>16.4402395861934</v>
      </c>
      <c r="BHW983">
        <v>21.067074438960201</v>
      </c>
      <c r="BHX983">
        <v>16.2663707223223</v>
      </c>
      <c r="BHY983">
        <v>19.453960418701101</v>
      </c>
      <c r="BHZ983">
        <v>131889200</v>
      </c>
      <c r="BIA983">
        <v>366.943365767047</v>
      </c>
      <c r="BIB983">
        <v>384.84423947733399</v>
      </c>
      <c r="BIC983">
        <v>328.48373528997399</v>
      </c>
      <c r="BID983">
        <v>343.64743041992102</v>
      </c>
      <c r="BIE983">
        <v>12338500</v>
      </c>
      <c r="BIF983">
        <v>105.511057190131</v>
      </c>
      <c r="BIG983">
        <v>108.901598796827</v>
      </c>
      <c r="BIH983">
        <v>86.705348577391803</v>
      </c>
      <c r="BII983">
        <v>87.178443908691406</v>
      </c>
      <c r="BIJ983">
        <v>23333300</v>
      </c>
      <c r="BIP983">
        <v>1125</v>
      </c>
      <c r="BIQ983">
        <v>1237.89001464843</v>
      </c>
      <c r="BIR983">
        <v>1122.23999023437</v>
      </c>
      <c r="BIS983">
        <v>1159.92004394531</v>
      </c>
      <c r="BIT983">
        <v>4415200</v>
      </c>
      <c r="BIU983">
        <v>114.11915911652299</v>
      </c>
      <c r="BIV983">
        <v>132.178116045656</v>
      </c>
      <c r="BIW983">
        <v>114.039915442308</v>
      </c>
      <c r="BIX983">
        <v>122.856407165527</v>
      </c>
      <c r="BIY983">
        <v>16695400</v>
      </c>
      <c r="BIZ983">
        <v>41.098370892078101</v>
      </c>
      <c r="BJA983">
        <v>43.228381607038301</v>
      </c>
      <c r="BJB983">
        <v>37.643241012834402</v>
      </c>
      <c r="BJC983">
        <v>37.888633728027301</v>
      </c>
      <c r="BJD983">
        <v>93123100</v>
      </c>
      <c r="BJE983">
        <v>73.149185856808501</v>
      </c>
      <c r="BJF983">
        <v>75.733311122299895</v>
      </c>
      <c r="BJG983">
        <v>67.642186173975702</v>
      </c>
      <c r="BJH983">
        <v>67.680900573730398</v>
      </c>
      <c r="BJI983">
        <v>15998500</v>
      </c>
      <c r="BJJ983">
        <v>206.33286440557501</v>
      </c>
      <c r="BJK983">
        <v>206.75643748694401</v>
      </c>
      <c r="BJL983">
        <v>192.71918348362499</v>
      </c>
      <c r="BJM983">
        <v>201.83108520507801</v>
      </c>
      <c r="BJN983">
        <v>62924000</v>
      </c>
      <c r="BJO983">
        <v>33.746667471074304</v>
      </c>
      <c r="BJP983">
        <v>34.6524224397523</v>
      </c>
      <c r="BJQ983">
        <v>32.724038256907598</v>
      </c>
      <c r="BJR983">
        <v>33.045436859130803</v>
      </c>
      <c r="BJS983">
        <v>68557800</v>
      </c>
      <c r="BJT983">
        <v>87.544006609885102</v>
      </c>
      <c r="BJU983">
        <v>93.552709792528702</v>
      </c>
      <c r="BJV983">
        <v>87.136127481410298</v>
      </c>
      <c r="BJW983">
        <v>89.692817687988196</v>
      </c>
      <c r="BJX983">
        <v>47304500</v>
      </c>
      <c r="BJY983">
        <v>144.67603167024501</v>
      </c>
      <c r="BJZ983">
        <v>165.824918949683</v>
      </c>
      <c r="BKA983">
        <v>143.80259806908799</v>
      </c>
      <c r="BKB983">
        <v>160.42729187011699</v>
      </c>
      <c r="BKC983">
        <v>25767900</v>
      </c>
      <c r="BKD983">
        <v>53.440522400816199</v>
      </c>
      <c r="BKE983">
        <v>55.703066810741497</v>
      </c>
      <c r="BKF983">
        <v>52.048188797949798</v>
      </c>
      <c r="BKG983">
        <v>53.469528198242102</v>
      </c>
      <c r="BKH983">
        <v>375968900</v>
      </c>
      <c r="BKI983">
        <v>248.227864312272</v>
      </c>
      <c r="BKJ983">
        <v>250.237161860258</v>
      </c>
      <c r="BKK983">
        <v>233.57175856511299</v>
      </c>
      <c r="BKL983">
        <v>239.619369506835</v>
      </c>
      <c r="BKM983">
        <v>12743800</v>
      </c>
      <c r="BKN983">
        <v>102.08000183105401</v>
      </c>
      <c r="BKO983">
        <v>111.94000244140599</v>
      </c>
      <c r="BKP983">
        <v>97.690002441406193</v>
      </c>
      <c r="BKQ983">
        <v>98.199996948242102</v>
      </c>
      <c r="BKR983">
        <v>35992500</v>
      </c>
      <c r="BKS983">
        <v>65.249860508264803</v>
      </c>
      <c r="BKT983">
        <v>84.068638056014606</v>
      </c>
      <c r="BKU983">
        <v>62.423703971593397</v>
      </c>
      <c r="BKV983">
        <v>79.294723510742102</v>
      </c>
      <c r="BKW983">
        <v>51419900</v>
      </c>
      <c r="BKX983">
        <v>87.858538844905596</v>
      </c>
      <c r="BKY983">
        <v>90.053521609447102</v>
      </c>
      <c r="BKZ983">
        <v>81.460594762176399</v>
      </c>
      <c r="BLA983">
        <v>82.956726074218693</v>
      </c>
      <c r="BLB983">
        <v>25739800</v>
      </c>
      <c r="BLC983">
        <v>91.819398188155006</v>
      </c>
      <c r="BLD983">
        <v>94.218210607880195</v>
      </c>
      <c r="BLE983">
        <v>83.621070686134004</v>
      </c>
      <c r="BLF983">
        <v>83.630699157714801</v>
      </c>
      <c r="BLG983">
        <v>26176100</v>
      </c>
      <c r="BLH983">
        <v>125.11681334414099</v>
      </c>
      <c r="BLI983">
        <v>139.30409638777999</v>
      </c>
      <c r="BLJ983">
        <v>124.099203065911</v>
      </c>
      <c r="BLK983">
        <v>136.34017944335901</v>
      </c>
      <c r="BLL983">
        <v>84945700</v>
      </c>
      <c r="BLM983">
        <v>268.57988837507202</v>
      </c>
      <c r="BLN983">
        <v>283.942379331719</v>
      </c>
      <c r="BLO983">
        <v>242.29537156257399</v>
      </c>
      <c r="BLP983">
        <v>254.01388549804599</v>
      </c>
      <c r="BLQ983">
        <v>17572800</v>
      </c>
      <c r="BLR983">
        <v>611.010009765625</v>
      </c>
      <c r="BLS983">
        <v>628.29998779296795</v>
      </c>
      <c r="BLT983">
        <v>585.45001220703102</v>
      </c>
      <c r="BLU983">
        <v>613.41998291015602</v>
      </c>
      <c r="BLV983">
        <v>21420000</v>
      </c>
      <c r="BLW983">
        <v>319.74833004971799</v>
      </c>
      <c r="BLX983">
        <v>367.45501238851898</v>
      </c>
      <c r="BLY983">
        <v>316.43036740796799</v>
      </c>
      <c r="BLZ983">
        <v>352.569091796875</v>
      </c>
      <c r="BMA983">
        <v>80667800</v>
      </c>
      <c r="BMB983">
        <v>65.998847032280594</v>
      </c>
      <c r="BMC983">
        <v>76.318489173352802</v>
      </c>
      <c r="BMD983">
        <v>64.563663779434904</v>
      </c>
      <c r="BME983">
        <v>70.284866333007798</v>
      </c>
      <c r="BMF983">
        <v>137266100</v>
      </c>
      <c r="BMG983">
        <v>61.740001678466797</v>
      </c>
      <c r="BMH983">
        <v>82.050003051757798</v>
      </c>
      <c r="BMI983">
        <v>60.709999084472599</v>
      </c>
      <c r="BMJ983">
        <v>75.769996643066406</v>
      </c>
      <c r="BMK983">
        <v>38282300</v>
      </c>
      <c r="BML983">
        <v>361.81953460923199</v>
      </c>
      <c r="BMM983">
        <v>383.49776579329898</v>
      </c>
      <c r="BMN983">
        <v>351.019842402932</v>
      </c>
      <c r="BMO983">
        <v>367.2587890625</v>
      </c>
      <c r="BMP983">
        <v>6151500</v>
      </c>
      <c r="BMQ983">
        <v>362.25823924308702</v>
      </c>
      <c r="BMR983">
        <v>397.54921863812501</v>
      </c>
      <c r="BMS983">
        <v>350.46798659740898</v>
      </c>
      <c r="BMT983">
        <v>373.26110839843699</v>
      </c>
      <c r="BMU983">
        <v>18907100</v>
      </c>
      <c r="BMV983">
        <v>19.255966246973401</v>
      </c>
      <c r="BMW983">
        <v>24.127236995366601</v>
      </c>
      <c r="BMX983">
        <v>18.648301931923001</v>
      </c>
      <c r="BMY983">
        <v>23.3601875305175</v>
      </c>
      <c r="BMZ983">
        <v>78866200</v>
      </c>
      <c r="BNA983">
        <v>29.305826938903699</v>
      </c>
      <c r="BNB983">
        <v>36.330589396854499</v>
      </c>
      <c r="BNC983">
        <v>29.0114921088899</v>
      </c>
      <c r="BND983">
        <v>34.054409027099602</v>
      </c>
      <c r="BNE983">
        <v>949913300</v>
      </c>
      <c r="BNF983">
        <v>36.274634848850098</v>
      </c>
      <c r="BNG983">
        <v>37.989723709784798</v>
      </c>
      <c r="BNH983">
        <v>32.844457126980799</v>
      </c>
      <c r="BNI983">
        <v>32.884109497070298</v>
      </c>
      <c r="BNJ983">
        <v>27540800</v>
      </c>
      <c r="BNK983">
        <v>45.644456352653997</v>
      </c>
      <c r="BNL983">
        <v>53.844476891175297</v>
      </c>
      <c r="BNM983">
        <v>44.306084854705396</v>
      </c>
      <c r="BNN983">
        <v>50.278816223144503</v>
      </c>
      <c r="BNO983">
        <v>19316500</v>
      </c>
      <c r="BNP983">
        <v>106.909642138454</v>
      </c>
      <c r="BNQ983">
        <v>119.292926639237</v>
      </c>
      <c r="BNR983">
        <v>105.356787006454</v>
      </c>
      <c r="BNS983">
        <v>107.592109680175</v>
      </c>
      <c r="BNT983">
        <v>13584500</v>
      </c>
      <c r="BNU983">
        <v>163.04910769420599</v>
      </c>
      <c r="BNV983">
        <v>179.44620823872</v>
      </c>
      <c r="BNW983">
        <v>161.968528081122</v>
      </c>
      <c r="BNX983">
        <v>170.54379272460901</v>
      </c>
      <c r="BNY983">
        <v>32322000</v>
      </c>
      <c r="BNZ983">
        <v>58.920942244875803</v>
      </c>
      <c r="BOA983">
        <v>59.017358613054803</v>
      </c>
      <c r="BOB983">
        <v>52.239185680319899</v>
      </c>
      <c r="BOC983">
        <v>52.432022094726499</v>
      </c>
      <c r="BOD983">
        <v>139999600</v>
      </c>
      <c r="BOE983">
        <v>60.1279078525938</v>
      </c>
      <c r="BOF983">
        <v>69.381323099837303</v>
      </c>
      <c r="BOG983">
        <v>59.511014238172798</v>
      </c>
      <c r="BOH983">
        <v>66.2486572265625</v>
      </c>
      <c r="BOI983">
        <v>35965300</v>
      </c>
      <c r="BOJ983">
        <v>60.2251188746434</v>
      </c>
      <c r="BOK983">
        <v>65.603070344757697</v>
      </c>
      <c r="BOL983">
        <v>60.047175500350697</v>
      </c>
      <c r="BOM983">
        <v>63.774173736572202</v>
      </c>
      <c r="BON983">
        <v>203018100</v>
      </c>
      <c r="BOO983">
        <v>20.9801904712035</v>
      </c>
      <c r="BOP983">
        <v>21.930235891938899</v>
      </c>
      <c r="BOQ983">
        <v>19.208749018378501</v>
      </c>
      <c r="BOR983">
        <v>19.307712554931602</v>
      </c>
      <c r="BOS983">
        <v>121087900</v>
      </c>
      <c r="BOT983">
        <v>694.31031802611994</v>
      </c>
      <c r="BOU983">
        <v>723.45563202416201</v>
      </c>
      <c r="BOV983">
        <v>675.00103574218201</v>
      </c>
      <c r="BOW983">
        <v>681.07135009765602</v>
      </c>
      <c r="BOX983">
        <v>13193000</v>
      </c>
      <c r="BOY983">
        <v>166.44471861195899</v>
      </c>
      <c r="BOZ983">
        <v>182.440865143514</v>
      </c>
      <c r="BPA983">
        <v>166.44471861195899</v>
      </c>
      <c r="BPB983">
        <v>173.16487121582</v>
      </c>
      <c r="BPC983">
        <v>14061300</v>
      </c>
      <c r="BPD983">
        <v>50.126994955756402</v>
      </c>
      <c r="BPE983">
        <v>61.2163609789364</v>
      </c>
      <c r="BPF983">
        <v>49.112784364197502</v>
      </c>
      <c r="BPG983">
        <v>56.748085021972599</v>
      </c>
      <c r="BPH983">
        <v>74542600</v>
      </c>
      <c r="BPI983">
        <v>93.480003356933594</v>
      </c>
      <c r="BPJ983">
        <v>106.480003356933</v>
      </c>
      <c r="BPK983">
        <v>85.519996643066406</v>
      </c>
      <c r="BPL983">
        <v>89.660003662109304</v>
      </c>
      <c r="BPM983">
        <v>25702500</v>
      </c>
      <c r="BPN983">
        <v>170.27681206364699</v>
      </c>
      <c r="BPO983">
        <v>188.85960191953899</v>
      </c>
      <c r="BPP983">
        <v>168.903207387023</v>
      </c>
      <c r="BPQ983">
        <v>178.47914123535099</v>
      </c>
      <c r="BPR983">
        <v>25930200</v>
      </c>
      <c r="BPS983">
        <v>83.540000915527301</v>
      </c>
      <c r="BPT983">
        <v>88.199996948242102</v>
      </c>
      <c r="BPU983">
        <v>81.849998474121094</v>
      </c>
      <c r="BPV983">
        <v>83.099998474121094</v>
      </c>
      <c r="BPW983">
        <v>47843900</v>
      </c>
      <c r="BPX983">
        <v>63.495474457514597</v>
      </c>
      <c r="BPY983">
        <v>70.018437135153505</v>
      </c>
      <c r="BPZ983">
        <v>62.470717333588397</v>
      </c>
      <c r="BQA983">
        <v>65.022750854492102</v>
      </c>
      <c r="BQB983">
        <v>140957500</v>
      </c>
      <c r="BQC983">
        <v>193.94860886356599</v>
      </c>
      <c r="BQD983">
        <v>219.18359439227001</v>
      </c>
      <c r="BQE983">
        <v>193.82934635397399</v>
      </c>
      <c r="BQF983">
        <v>211.09329223632801</v>
      </c>
      <c r="BQG983">
        <v>197048100</v>
      </c>
      <c r="BQH983">
        <v>33.251205597396698</v>
      </c>
      <c r="BQI983">
        <v>45.922158313660702</v>
      </c>
      <c r="BQJ983">
        <v>32.247490072033898</v>
      </c>
      <c r="BQK983">
        <v>43.890628814697202</v>
      </c>
      <c r="BQL983">
        <v>97309100</v>
      </c>
      <c r="BQM983">
        <v>35.497574910709503</v>
      </c>
      <c r="BQN983">
        <v>45.295329385611403</v>
      </c>
      <c r="BQO983">
        <v>35.015401947026</v>
      </c>
      <c r="BQP983">
        <v>41.891185760497997</v>
      </c>
      <c r="BQQ983">
        <v>80273200</v>
      </c>
      <c r="BQR983">
        <v>34.840000152587798</v>
      </c>
      <c r="BQS983">
        <v>46.590000152587798</v>
      </c>
      <c r="BQT983">
        <v>33.740001678466797</v>
      </c>
      <c r="BQU983">
        <v>45</v>
      </c>
      <c r="BQV983">
        <v>103195300</v>
      </c>
      <c r="BQW983">
        <v>23.874872628225301</v>
      </c>
      <c r="BQX983">
        <v>26.419560928289702</v>
      </c>
      <c r="BQY983">
        <v>22.744992164153398</v>
      </c>
      <c r="BQZ983">
        <v>22.764642715454102</v>
      </c>
      <c r="BRA983">
        <v>66928500</v>
      </c>
      <c r="BRB983">
        <v>267.956056992654</v>
      </c>
      <c r="BRC983">
        <v>330.01658342241899</v>
      </c>
      <c r="BRD983">
        <v>267.30743975314601</v>
      </c>
      <c r="BRE983">
        <v>313.96832275390602</v>
      </c>
      <c r="BRF983">
        <v>56397500</v>
      </c>
      <c r="BRG983">
        <v>177.698473351648</v>
      </c>
      <c r="BRH983">
        <v>202.529954723137</v>
      </c>
      <c r="BRI983">
        <v>171.71038865380299</v>
      </c>
      <c r="BRJ983">
        <v>198.40765380859301</v>
      </c>
      <c r="BRK983">
        <v>11946200</v>
      </c>
      <c r="BRL983">
        <v>146.52767365918299</v>
      </c>
      <c r="BRM983">
        <v>157.81891285926901</v>
      </c>
      <c r="BRN983">
        <v>140.79259488053401</v>
      </c>
      <c r="BRO983">
        <v>147.54150390625</v>
      </c>
      <c r="BRP983">
        <v>16245000</v>
      </c>
      <c r="BRQ983">
        <v>77.5</v>
      </c>
      <c r="BRR983">
        <v>81.650001525878906</v>
      </c>
      <c r="BRS983">
        <v>67.565002441406193</v>
      </c>
      <c r="BRT983">
        <v>69.959999084472599</v>
      </c>
      <c r="BRU983">
        <v>47522800</v>
      </c>
      <c r="BRV983">
        <v>196</v>
      </c>
      <c r="BRW983">
        <v>229.61000061035099</v>
      </c>
      <c r="BRX983">
        <v>192.86000061035099</v>
      </c>
      <c r="BRY983">
        <v>212.009994506835</v>
      </c>
      <c r="BRZ983">
        <v>244129700</v>
      </c>
      <c r="BSA983">
        <v>428.29998779296801</v>
      </c>
      <c r="BSB983">
        <v>464.57000732421801</v>
      </c>
      <c r="BSC983">
        <v>425.489990234375</v>
      </c>
      <c r="BSD983">
        <v>447.329986572265</v>
      </c>
      <c r="BSE983">
        <v>13286200</v>
      </c>
      <c r="BSF983">
        <v>258.90232176653001</v>
      </c>
      <c r="BSG983">
        <v>261.43755869233598</v>
      </c>
      <c r="BSH983">
        <v>237.75212133553401</v>
      </c>
      <c r="BSI983">
        <v>237.89022827148401</v>
      </c>
      <c r="BSJ983">
        <v>27243500</v>
      </c>
      <c r="BSK983">
        <v>347</v>
      </c>
      <c r="BSL983">
        <v>402.61999511718699</v>
      </c>
      <c r="BSM983">
        <v>347</v>
      </c>
      <c r="BSN983">
        <v>373.60998535156199</v>
      </c>
      <c r="BSO983">
        <v>5251200</v>
      </c>
      <c r="BSP983">
        <v>86.720312643278604</v>
      </c>
      <c r="BSQ983">
        <v>106.60370566007499</v>
      </c>
      <c r="BSR983">
        <v>84.963552989637407</v>
      </c>
      <c r="BSS983">
        <v>100.135612487792</v>
      </c>
      <c r="BST983">
        <v>155583367</v>
      </c>
      <c r="BSU983">
        <v>231</v>
      </c>
      <c r="BSV983">
        <v>232.38000488281199</v>
      </c>
      <c r="BSW983">
        <v>204.61999511718699</v>
      </c>
      <c r="BSX983">
        <v>212.55000305175699</v>
      </c>
      <c r="BSY983">
        <v>48937400</v>
      </c>
      <c r="BSZ983">
        <v>214.25196364246099</v>
      </c>
      <c r="BTA983">
        <v>218.809888440729</v>
      </c>
      <c r="BTB983">
        <v>198.063474185014</v>
      </c>
      <c r="BTC983">
        <v>206.18717956542901</v>
      </c>
      <c r="BTD983">
        <v>36797600</v>
      </c>
      <c r="BTE983">
        <v>427.14001464843699</v>
      </c>
      <c r="BTF983">
        <v>555.77001953125</v>
      </c>
      <c r="BTG983">
        <v>419.29998779296801</v>
      </c>
      <c r="BTH983">
        <v>439.41000366210898</v>
      </c>
      <c r="BTI983">
        <v>22426600</v>
      </c>
      <c r="BTJ983">
        <v>40.349998474121001</v>
      </c>
      <c r="BTK983">
        <v>55.869998931884702</v>
      </c>
      <c r="BTL983">
        <v>39.169998168945298</v>
      </c>
      <c r="BTM983">
        <v>52.680000305175703</v>
      </c>
      <c r="BTN983">
        <v>302408500</v>
      </c>
      <c r="BTO983">
        <v>64.546969098242698</v>
      </c>
      <c r="BTP983">
        <v>75.053929062493097</v>
      </c>
      <c r="BTQ983">
        <v>64.389557860051895</v>
      </c>
      <c r="BTR983">
        <v>72.043510437011705</v>
      </c>
      <c r="BTS983">
        <v>45781900</v>
      </c>
      <c r="BTT983">
        <v>62.307372570201998</v>
      </c>
      <c r="BTU983">
        <v>68.340307135356397</v>
      </c>
      <c r="BTV983">
        <v>61.372762283469598</v>
      </c>
      <c r="BTW983">
        <v>62.149131774902301</v>
      </c>
      <c r="BTX983">
        <v>55104000</v>
      </c>
      <c r="BTY983">
        <v>282.02999877929602</v>
      </c>
      <c r="BTZ983">
        <v>338.260009765625</v>
      </c>
      <c r="BUA983">
        <v>276</v>
      </c>
      <c r="BUB983">
        <v>322.329986572265</v>
      </c>
      <c r="BUC983">
        <v>10626900</v>
      </c>
      <c r="BUD983">
        <v>173.31294818830401</v>
      </c>
      <c r="BUE983">
        <v>194.71108542400799</v>
      </c>
      <c r="BUF983">
        <v>171.91092932796099</v>
      </c>
      <c r="BUG983">
        <v>176.81301879882801</v>
      </c>
      <c r="BUH983">
        <v>53777400</v>
      </c>
      <c r="BUI983">
        <v>155.31789225521601</v>
      </c>
      <c r="BUJ983">
        <v>162.21983168479801</v>
      </c>
      <c r="BUK983">
        <v>151.07577706292199</v>
      </c>
      <c r="BUL983">
        <v>151.19226074218699</v>
      </c>
      <c r="BUM983">
        <v>46267600</v>
      </c>
      <c r="BUN983">
        <v>111.798332725631</v>
      </c>
      <c r="BUO983">
        <v>128.12700081039301</v>
      </c>
      <c r="BUP983">
        <v>109.763337893721</v>
      </c>
      <c r="BUQ983">
        <v>122.39200592041</v>
      </c>
      <c r="BUR983">
        <v>15653800</v>
      </c>
      <c r="BUS983">
        <v>319.232951121545</v>
      </c>
      <c r="BUT983">
        <v>352.239533812584</v>
      </c>
      <c r="BUU983">
        <v>318.61563818425202</v>
      </c>
      <c r="BUV983">
        <v>322.93685913085898</v>
      </c>
      <c r="BUW983">
        <v>7854800</v>
      </c>
      <c r="BUX983">
        <v>56.681292737802401</v>
      </c>
      <c r="BUY983">
        <v>57.0421364125827</v>
      </c>
      <c r="BUZ983">
        <v>53.511743446967898</v>
      </c>
      <c r="BVA983">
        <v>53.648277282714801</v>
      </c>
      <c r="BVB983">
        <v>66721600</v>
      </c>
      <c r="BVC983">
        <v>134.35968663920599</v>
      </c>
      <c r="BVD983">
        <v>144.79125692523601</v>
      </c>
      <c r="BVE983">
        <v>130.59797925457801</v>
      </c>
      <c r="BVF983">
        <v>133.77409362792901</v>
      </c>
      <c r="BVG983">
        <v>109514100</v>
      </c>
      <c r="BVH983">
        <v>1996.18994140625</v>
      </c>
      <c r="BVI983">
        <v>2450.26000976562</v>
      </c>
      <c r="BVJ983">
        <v>1965</v>
      </c>
      <c r="BVK983">
        <v>2328.51000976562</v>
      </c>
      <c r="BVL983">
        <v>7203000</v>
      </c>
      <c r="BVM983">
        <v>52.050358328729402</v>
      </c>
      <c r="BVN983">
        <v>53.692017842806898</v>
      </c>
      <c r="BVO983">
        <v>50.138301161699403</v>
      </c>
      <c r="BVP983">
        <v>51.789623260497997</v>
      </c>
      <c r="BVQ983">
        <v>31304800</v>
      </c>
      <c r="BVR983">
        <v>90.463923171449693</v>
      </c>
      <c r="BVS983">
        <v>91.810535996356904</v>
      </c>
      <c r="BVT983">
        <v>82.297637368820801</v>
      </c>
      <c r="BVU983">
        <v>82.326492309570298</v>
      </c>
      <c r="BVV983">
        <v>54691200</v>
      </c>
      <c r="BVW983">
        <v>26.8838470459802</v>
      </c>
      <c r="BVX983">
        <v>27.692033562336</v>
      </c>
      <c r="BVY983">
        <v>25.908447265625</v>
      </c>
      <c r="BVZ983">
        <v>25.908447265625</v>
      </c>
      <c r="BWA983">
        <v>754046900</v>
      </c>
      <c r="BWB983">
        <v>177.55388993259399</v>
      </c>
      <c r="BWC983">
        <v>205.74211162643701</v>
      </c>
      <c r="BWD983">
        <v>177.55388993259399</v>
      </c>
      <c r="BWE983">
        <v>196.92956542968699</v>
      </c>
      <c r="BWF983">
        <v>36788400</v>
      </c>
      <c r="BWG983">
        <v>130.457562126651</v>
      </c>
      <c r="BWH983">
        <v>153.63675212398701</v>
      </c>
      <c r="BWI983">
        <v>128.95342127158099</v>
      </c>
      <c r="BWJ983">
        <v>137.06626892089801</v>
      </c>
      <c r="BWK983">
        <v>668032400</v>
      </c>
      <c r="BWL983">
        <v>19.748375193909698</v>
      </c>
      <c r="BWM983">
        <v>24.857550665542799</v>
      </c>
      <c r="BWN983">
        <v>19.341192143030899</v>
      </c>
      <c r="BWO983">
        <v>23.7329502105712</v>
      </c>
      <c r="BWP983">
        <v>110315300</v>
      </c>
      <c r="BWQ983">
        <v>262.10998535156199</v>
      </c>
      <c r="BWR983">
        <v>303.79000854492102</v>
      </c>
      <c r="BWS983">
        <v>260.10998535156199</v>
      </c>
      <c r="BWT983">
        <v>286.14001464843699</v>
      </c>
      <c r="BWU983">
        <v>7002000</v>
      </c>
      <c r="BWV983">
        <v>426.989990234375</v>
      </c>
      <c r="BWW983">
        <v>479.61999511718699</v>
      </c>
      <c r="BWX983">
        <v>416.63000488281199</v>
      </c>
      <c r="BWY983">
        <v>463.42001342773398</v>
      </c>
      <c r="BWZ983">
        <v>4904800</v>
      </c>
      <c r="BXA983">
        <v>70.767837594958706</v>
      </c>
      <c r="BXB983">
        <v>74.017579044956094</v>
      </c>
      <c r="BXC983">
        <v>66.781741861336499</v>
      </c>
      <c r="BXD983">
        <v>66.889739990234304</v>
      </c>
      <c r="BXE983">
        <v>142269500</v>
      </c>
      <c r="BXF983">
        <v>39.373616016543799</v>
      </c>
      <c r="BXG983">
        <v>44.102766580525604</v>
      </c>
      <c r="BXH983">
        <v>39.265688738241103</v>
      </c>
      <c r="BXI983">
        <v>41.365352630615199</v>
      </c>
      <c r="BXJ983">
        <v>123843600</v>
      </c>
      <c r="BXK983">
        <v>54.664949868770201</v>
      </c>
      <c r="BXL983">
        <v>58.0210617094992</v>
      </c>
      <c r="BXM983">
        <v>52.024552011207597</v>
      </c>
      <c r="BXN983">
        <v>52.063240051269503</v>
      </c>
      <c r="BXO983">
        <v>38697000</v>
      </c>
      <c r="BXP983">
        <v>132.67817334466201</v>
      </c>
      <c r="BXQ983">
        <v>138.84138801696099</v>
      </c>
      <c r="BXR983">
        <v>129.825204841073</v>
      </c>
      <c r="BXS983">
        <v>132.78752136230401</v>
      </c>
      <c r="BXT983">
        <v>21100300</v>
      </c>
      <c r="BXU983">
        <v>116.32519301875701</v>
      </c>
      <c r="BXV983">
        <v>147.67807156636499</v>
      </c>
      <c r="BXW983">
        <v>113.82894424153</v>
      </c>
      <c r="BXX983">
        <v>128.41702270507801</v>
      </c>
      <c r="BXY983">
        <v>42966700</v>
      </c>
      <c r="BXZ983">
        <v>46.493412472684398</v>
      </c>
      <c r="BYA983">
        <v>46.754720599482603</v>
      </c>
      <c r="BYB983">
        <v>43.870658458659001</v>
      </c>
      <c r="BYC983">
        <v>44.015827178955</v>
      </c>
      <c r="BYD983">
        <v>35341200</v>
      </c>
      <c r="BYE983">
        <v>17.25</v>
      </c>
      <c r="BYF983">
        <v>22.440000534057599</v>
      </c>
      <c r="BYG983">
        <v>16.329999923706001</v>
      </c>
      <c r="BYH983">
        <v>20.940000534057599</v>
      </c>
      <c r="BYI983">
        <v>892994900</v>
      </c>
      <c r="BYJ983">
        <v>45.915884517814199</v>
      </c>
      <c r="BYK983">
        <v>50.048905320139703</v>
      </c>
      <c r="BYL983">
        <v>45.246728590110898</v>
      </c>
      <c r="BYM983">
        <v>45.630508422851499</v>
      </c>
      <c r="BYN983">
        <v>59233300</v>
      </c>
      <c r="BYO983">
        <v>147.08531592796399</v>
      </c>
      <c r="BYP983">
        <v>163.009475783863</v>
      </c>
      <c r="BYQ983">
        <v>145.75665346627699</v>
      </c>
      <c r="BYR983">
        <v>154.50205993652301</v>
      </c>
      <c r="BYS983">
        <v>55389600</v>
      </c>
      <c r="BYT983">
        <v>100.919998168945</v>
      </c>
      <c r="BYU983">
        <v>138.259994506835</v>
      </c>
      <c r="BYV983">
        <v>100.139999389648</v>
      </c>
      <c r="BYW983">
        <v>131.72999572753901</v>
      </c>
      <c r="BYX983">
        <v>63789000</v>
      </c>
      <c r="BYY983">
        <v>121.852981094481</v>
      </c>
      <c r="BYZ983">
        <v>127.093327193123</v>
      </c>
      <c r="BZA983">
        <v>117.45306707789599</v>
      </c>
      <c r="BZB983">
        <v>118.431922912597</v>
      </c>
      <c r="BZC983">
        <v>92388900</v>
      </c>
      <c r="BZD983">
        <v>142.41000366210901</v>
      </c>
      <c r="BZE983">
        <v>174.67999267578099</v>
      </c>
      <c r="BZF983">
        <v>137.58000183105401</v>
      </c>
      <c r="BZG983">
        <v>152.850006103515</v>
      </c>
      <c r="BZH983">
        <v>66763600</v>
      </c>
      <c r="BZI983">
        <v>82.994797044133804</v>
      </c>
      <c r="BZJ983">
        <v>97.1288987305131</v>
      </c>
      <c r="BZK983">
        <v>79.935850873656094</v>
      </c>
      <c r="BZL983">
        <v>92.525726318359304</v>
      </c>
      <c r="BZM983">
        <v>49151600</v>
      </c>
      <c r="BZN983">
        <v>577.75</v>
      </c>
      <c r="BZO983">
        <v>689</v>
      </c>
      <c r="BZP983">
        <v>573.030029296875</v>
      </c>
      <c r="BZQ983">
        <v>584.5</v>
      </c>
      <c r="BZR983">
        <v>5128600</v>
      </c>
      <c r="BZS983">
        <v>89.557368299792103</v>
      </c>
      <c r="BZT983">
        <v>91.034725079719806</v>
      </c>
      <c r="BZU983">
        <v>87.282241263255301</v>
      </c>
      <c r="BZV983">
        <v>87.745140075683594</v>
      </c>
      <c r="BZW983">
        <v>29484500</v>
      </c>
      <c r="BZX983">
        <v>85.585308542826695</v>
      </c>
      <c r="BZY983">
        <v>86.693522973620603</v>
      </c>
      <c r="BZZ983">
        <v>75.572485621316702</v>
      </c>
      <c r="CAA983">
        <v>77.263977050781193</v>
      </c>
      <c r="CAB983">
        <v>26951300</v>
      </c>
      <c r="CAC983">
        <v>83.334578644943207</v>
      </c>
      <c r="CAD983">
        <v>84.411844082132305</v>
      </c>
      <c r="CAE983">
        <v>77.770377380903497</v>
      </c>
      <c r="CAF983">
        <v>77.829673767089801</v>
      </c>
      <c r="CAG983">
        <v>25750900</v>
      </c>
      <c r="CAH983">
        <v>29.424801057232202</v>
      </c>
      <c r="CAI983">
        <v>33.908945701743399</v>
      </c>
      <c r="CAJ983">
        <v>28.955307530267799</v>
      </c>
      <c r="CAK983">
        <v>31.753107070922798</v>
      </c>
      <c r="CAL983">
        <v>104179200</v>
      </c>
      <c r="CAM983">
        <v>108.955281292485</v>
      </c>
      <c r="CAN983">
        <v>112.99907695263499</v>
      </c>
      <c r="CAO983">
        <v>107.337763028425</v>
      </c>
      <c r="CAP983">
        <v>108.07382202148401</v>
      </c>
      <c r="CAQ983">
        <v>111617824</v>
      </c>
      <c r="CAR983">
        <v>87.124337969978598</v>
      </c>
      <c r="CAS983">
        <v>91.557739353568707</v>
      </c>
      <c r="CAT983">
        <v>82.146653859587502</v>
      </c>
      <c r="CAU983">
        <v>82.275299072265597</v>
      </c>
      <c r="CAV983">
        <v>17623700</v>
      </c>
      <c r="CAW983">
        <v>131.97999572753901</v>
      </c>
      <c r="CAX983">
        <v>149.08000183105401</v>
      </c>
      <c r="CAY983">
        <v>128.49000549316401</v>
      </c>
      <c r="CAZ983">
        <v>141.08999633789</v>
      </c>
      <c r="CBA983">
        <v>32646500</v>
      </c>
      <c r="CBB983">
        <v>55.651736360111698</v>
      </c>
      <c r="CBC983">
        <v>71.088056512002893</v>
      </c>
      <c r="CBD983">
        <v>54.6875690838963</v>
      </c>
      <c r="CBE983">
        <v>65.6597900390625</v>
      </c>
      <c r="CBF983">
        <v>22647600</v>
      </c>
      <c r="CBG983">
        <v>76.777979904609495</v>
      </c>
      <c r="CBH983">
        <v>83.677596130164005</v>
      </c>
      <c r="CBI983">
        <v>73.476879349778102</v>
      </c>
      <c r="CBJ983">
        <v>76.203018188476506</v>
      </c>
      <c r="CBK983">
        <v>56206500</v>
      </c>
      <c r="CBL983">
        <v>183.103305389843</v>
      </c>
      <c r="CBM983">
        <v>205.71355200745299</v>
      </c>
      <c r="CBN983">
        <v>178.19450553125901</v>
      </c>
      <c r="CBO983">
        <v>198.03796386718699</v>
      </c>
      <c r="CBP983">
        <v>37753400</v>
      </c>
      <c r="CBQ983">
        <v>40.919440287775103</v>
      </c>
      <c r="CBR983">
        <v>47.747488997753202</v>
      </c>
      <c r="CBS983">
        <v>40.909673619670102</v>
      </c>
      <c r="CBT983">
        <v>44.2308959960937</v>
      </c>
      <c r="CBU983">
        <v>36314100</v>
      </c>
      <c r="CBV983">
        <v>60.25</v>
      </c>
      <c r="CBW983">
        <v>62.330001831054602</v>
      </c>
      <c r="CBX983">
        <v>57.159999847412102</v>
      </c>
      <c r="CBY983">
        <v>58.540000915527301</v>
      </c>
      <c r="CBZ983">
        <v>69462100</v>
      </c>
      <c r="CCA983">
        <v>250.66667175292901</v>
      </c>
      <c r="CCB983">
        <v>270.92999267578102</v>
      </c>
      <c r="CCC983">
        <v>242.10333251953099</v>
      </c>
      <c r="CCD983">
        <v>245.600006103515</v>
      </c>
      <c r="CCE983">
        <v>31698600</v>
      </c>
      <c r="CCF983">
        <v>66.639233308169807</v>
      </c>
      <c r="CCG983">
        <v>79.912108315462305</v>
      </c>
      <c r="CCH983">
        <v>66.040382768450598</v>
      </c>
      <c r="CCI983">
        <v>75.464912414550696</v>
      </c>
      <c r="CCJ983">
        <v>199074900</v>
      </c>
      <c r="CCK983">
        <v>26.087069813256299</v>
      </c>
      <c r="CCL983">
        <v>32.960963615970101</v>
      </c>
      <c r="CCM983">
        <v>25.8886901836091</v>
      </c>
      <c r="CCN983">
        <v>29.161972045898398</v>
      </c>
      <c r="CCO983">
        <v>125870900</v>
      </c>
      <c r="CCP983">
        <v>180.17999267578099</v>
      </c>
      <c r="CCQ983">
        <v>199.99000549316401</v>
      </c>
      <c r="CCR983">
        <v>178.83000183105401</v>
      </c>
      <c r="CCS983">
        <v>192.78999328613199</v>
      </c>
      <c r="CCT983">
        <v>19933200</v>
      </c>
      <c r="CCU983">
        <v>112.516568695422</v>
      </c>
      <c r="CCV983">
        <v>115.972051568244</v>
      </c>
      <c r="CCW983">
        <v>108.32340487464199</v>
      </c>
      <c r="CCX983">
        <v>108.71166229248</v>
      </c>
      <c r="CCY983">
        <v>20906500</v>
      </c>
      <c r="CCZ983">
        <v>349.11423475679601</v>
      </c>
      <c r="CDA983">
        <v>359.51183919678903</v>
      </c>
      <c r="CDB983">
        <v>328.96520177023899</v>
      </c>
      <c r="CDC983">
        <v>329.02484130859301</v>
      </c>
      <c r="CDD983">
        <v>46555900</v>
      </c>
      <c r="CDE983">
        <v>51.200000762939403</v>
      </c>
      <c r="CDF983">
        <v>80.75</v>
      </c>
      <c r="CDG983">
        <v>51.069999694824197</v>
      </c>
      <c r="CDH983">
        <v>77.059997558593693</v>
      </c>
      <c r="CDI983">
        <v>533337300</v>
      </c>
      <c r="CDJ983">
        <v>383.592589949824</v>
      </c>
      <c r="CDK983">
        <v>388.76888080124797</v>
      </c>
      <c r="CDL983">
        <v>367.82524920741997</v>
      </c>
      <c r="CDM983">
        <v>377.194244384765</v>
      </c>
      <c r="CDN983">
        <v>24227100</v>
      </c>
      <c r="CDO983">
        <v>17.649999618530199</v>
      </c>
      <c r="CDP983">
        <v>23.5</v>
      </c>
      <c r="CDQ983">
        <v>17.370000839233398</v>
      </c>
      <c r="CDR983">
        <v>21.889999389648398</v>
      </c>
      <c r="CDS983">
        <v>115377600</v>
      </c>
      <c r="CDT983">
        <v>66.928789474319103</v>
      </c>
      <c r="CDU983">
        <v>82.184616486847702</v>
      </c>
      <c r="CDV983">
        <v>65.245728169525705</v>
      </c>
      <c r="CDW983">
        <v>76.564567565917898</v>
      </c>
      <c r="CDX983">
        <v>21644800</v>
      </c>
      <c r="CDY983">
        <v>163.69447507315601</v>
      </c>
      <c r="CDZ983">
        <v>170.267643794783</v>
      </c>
      <c r="CEA983">
        <v>155.88089659526301</v>
      </c>
      <c r="CEB983">
        <v>155.96879577636699</v>
      </c>
      <c r="CEC983">
        <v>17762200</v>
      </c>
      <c r="CED983">
        <v>250.21000671386699</v>
      </c>
      <c r="CEE983">
        <v>364</v>
      </c>
      <c r="CEF983">
        <v>248.07000732421801</v>
      </c>
      <c r="CEG983">
        <v>329.55999755859301</v>
      </c>
      <c r="CEH983">
        <v>17175500</v>
      </c>
      <c r="CEI983">
        <v>238.763497589275</v>
      </c>
      <c r="CEJ983">
        <v>248.09471463798201</v>
      </c>
      <c r="CEK983">
        <v>217.39940571210499</v>
      </c>
      <c r="CEL983">
        <v>218.99447631835901</v>
      </c>
      <c r="CEM983">
        <v>45576100</v>
      </c>
      <c r="CEN983">
        <v>120.509110344245</v>
      </c>
      <c r="CEO983">
        <v>130.825210182809</v>
      </c>
      <c r="CEP983">
        <v>119.345342571584</v>
      </c>
      <c r="CEQ983">
        <v>128.24125671386699</v>
      </c>
      <c r="CER983">
        <v>35947900</v>
      </c>
      <c r="CES983">
        <v>153.75</v>
      </c>
      <c r="CET983">
        <v>191.66000366210901</v>
      </c>
      <c r="CEU983">
        <v>152.14999389648401</v>
      </c>
      <c r="CEV983">
        <v>179.03999328613199</v>
      </c>
      <c r="CEW983">
        <v>10913600</v>
      </c>
      <c r="CEX983">
        <v>44.294705636041897</v>
      </c>
      <c r="CEY983">
        <v>48.939845452883297</v>
      </c>
      <c r="CEZ983">
        <v>43.777496113413697</v>
      </c>
      <c r="CFA983">
        <v>46.734378814697202</v>
      </c>
      <c r="CFB983">
        <v>77694500</v>
      </c>
      <c r="CFC983">
        <v>196.419830553797</v>
      </c>
      <c r="CFD983">
        <v>229.92974477076299</v>
      </c>
      <c r="CFE983">
        <v>193.42172695727999</v>
      </c>
      <c r="CFF983">
        <v>217.475341796875</v>
      </c>
      <c r="CFG983">
        <v>12228000</v>
      </c>
      <c r="CFH983">
        <v>54.322220885100698</v>
      </c>
      <c r="CFI983">
        <v>61.544765675506703</v>
      </c>
      <c r="CFJ983">
        <v>54.2431799620174</v>
      </c>
      <c r="CFK983">
        <v>58.659698486328097</v>
      </c>
      <c r="CFL983">
        <v>20043600</v>
      </c>
      <c r="CFM983">
        <v>203.06762380663201</v>
      </c>
      <c r="CFN983">
        <v>234.54897565730499</v>
      </c>
      <c r="CFO983">
        <v>202.11303424117199</v>
      </c>
      <c r="CFP983">
        <v>226.42507934570301</v>
      </c>
      <c r="CFQ983">
        <v>35110600</v>
      </c>
      <c r="CFR983">
        <v>42.060961718476896</v>
      </c>
      <c r="CFS983">
        <v>54.7647761906466</v>
      </c>
      <c r="CFT983">
        <v>40.6675775296737</v>
      </c>
      <c r="CFU983">
        <v>52.487312316894503</v>
      </c>
      <c r="CFV983">
        <v>119674200</v>
      </c>
      <c r="CFW983">
        <v>71.102117792725807</v>
      </c>
      <c r="CFX983">
        <v>80.3780182887308</v>
      </c>
      <c r="CFY983">
        <v>68.743837116158801</v>
      </c>
      <c r="CFZ983">
        <v>78.245735168457003</v>
      </c>
      <c r="CGA983">
        <v>45951500</v>
      </c>
      <c r="CGB983">
        <v>43.879194628979697</v>
      </c>
      <c r="CGC983">
        <v>56.984684811590199</v>
      </c>
      <c r="CGD983">
        <v>43.474277613925103</v>
      </c>
      <c r="CGE983">
        <v>52.510841369628899</v>
      </c>
      <c r="CGF983">
        <v>26378400</v>
      </c>
      <c r="CGG983">
        <v>559.46002197265602</v>
      </c>
      <c r="CGH983">
        <v>625.04998779296795</v>
      </c>
      <c r="CGI983">
        <v>555.5</v>
      </c>
      <c r="CGJ983">
        <v>576.66998291015602</v>
      </c>
      <c r="CGK983">
        <v>5677800</v>
      </c>
      <c r="CGL983">
        <v>126.150001525878</v>
      </c>
      <c r="CGM983">
        <v>166.57000732421801</v>
      </c>
      <c r="CGN983">
        <v>125.650001525878</v>
      </c>
      <c r="CGO983">
        <v>161</v>
      </c>
      <c r="CGP983">
        <v>69665000</v>
      </c>
      <c r="CGQ983">
        <v>165.47837698639</v>
      </c>
      <c r="CGR983">
        <v>199.033382642297</v>
      </c>
      <c r="CGS983">
        <v>165.140345014807</v>
      </c>
      <c r="CGT983">
        <v>181.49530029296801</v>
      </c>
      <c r="CGU983">
        <v>58333800</v>
      </c>
      <c r="CGV983">
        <v>13.5263719427574</v>
      </c>
      <c r="CGW983">
        <v>15.139608554210399</v>
      </c>
      <c r="CGX983">
        <v>13.1254490622105</v>
      </c>
      <c r="CGY983">
        <v>14.0322980880737</v>
      </c>
      <c r="CGZ983">
        <v>317944900</v>
      </c>
      <c r="CHA983">
        <v>170.55624732138199</v>
      </c>
      <c r="CHB983">
        <v>176.769045879896</v>
      </c>
      <c r="CHC983">
        <v>168.21070090235199</v>
      </c>
      <c r="CHD983">
        <v>169.67424011230401</v>
      </c>
      <c r="CHE983">
        <v>43290500</v>
      </c>
      <c r="CHF983">
        <v>44.340000152587798</v>
      </c>
      <c r="CHG983">
        <v>59.639999389648402</v>
      </c>
      <c r="CHH983">
        <v>44.090000152587798</v>
      </c>
      <c r="CHI983">
        <v>58.130001068115199</v>
      </c>
      <c r="CHJ983">
        <v>165086900</v>
      </c>
      <c r="CHK983">
        <v>546.010009765625</v>
      </c>
      <c r="CHL983">
        <v>598.36999511718705</v>
      </c>
      <c r="CHM983">
        <v>521.15002441406205</v>
      </c>
      <c r="CHN983">
        <v>533.46002197265602</v>
      </c>
      <c r="CHO983">
        <v>24867300</v>
      </c>
      <c r="CHP983">
        <v>103.280482152977</v>
      </c>
      <c r="CHQ983">
        <v>111.179672648303</v>
      </c>
      <c r="CHR983">
        <v>99.192992585615599</v>
      </c>
      <c r="CHS983">
        <v>99.6953125</v>
      </c>
      <c r="CHT983">
        <v>21388600</v>
      </c>
      <c r="CHU983">
        <v>133.80000305175699</v>
      </c>
      <c r="CHV983">
        <v>147.669998168945</v>
      </c>
      <c r="CHW983">
        <v>132.92999267578099</v>
      </c>
      <c r="CHX983">
        <v>136.94000244140599</v>
      </c>
      <c r="CHY983">
        <v>12454300</v>
      </c>
      <c r="CHZ983">
        <v>39.106997391956</v>
      </c>
      <c r="CIA983">
        <v>53.693528152404603</v>
      </c>
      <c r="CIB983">
        <v>38.400885841649902</v>
      </c>
      <c r="CIC983">
        <v>50.308059692382798</v>
      </c>
      <c r="CID983">
        <v>198402100</v>
      </c>
      <c r="CIE983">
        <v>56.837667306799197</v>
      </c>
      <c r="CIF983">
        <v>64.118443786021501</v>
      </c>
      <c r="CIG983">
        <v>54.585982620541699</v>
      </c>
      <c r="CIH983">
        <v>59.357173919677699</v>
      </c>
      <c r="CII983">
        <v>49051400</v>
      </c>
      <c r="CIJ983">
        <v>185.30000305175699</v>
      </c>
      <c r="CIK983">
        <v>229.03999328613199</v>
      </c>
      <c r="CIL983">
        <v>148</v>
      </c>
      <c r="CIM983">
        <v>176.05999755859301</v>
      </c>
      <c r="CIN983">
        <v>62392900</v>
      </c>
      <c r="CIO983">
        <v>63.061147970610001</v>
      </c>
      <c r="CIP983">
        <v>68.931619599307595</v>
      </c>
      <c r="CIQ983">
        <v>61.136886777614997</v>
      </c>
      <c r="CIR983">
        <v>66.098945617675696</v>
      </c>
      <c r="CIS983">
        <v>43046600</v>
      </c>
      <c r="CIT983">
        <v>165.33877608606701</v>
      </c>
      <c r="CIU983">
        <v>177.54726384273701</v>
      </c>
      <c r="CIV983">
        <v>156.26651472738499</v>
      </c>
      <c r="CIW983">
        <v>158.04733276367099</v>
      </c>
      <c r="CIX983">
        <v>71474000</v>
      </c>
      <c r="CIY983">
        <v>195.47000122070301</v>
      </c>
      <c r="CIZ983">
        <v>209.13000488281199</v>
      </c>
      <c r="CJA983">
        <v>187.61999511718699</v>
      </c>
      <c r="CJB983">
        <v>194.02999877929599</v>
      </c>
      <c r="CJC983">
        <v>12393100</v>
      </c>
      <c r="CJD983">
        <v>56.789818692632302</v>
      </c>
      <c r="CJE983">
        <v>57.907500785488097</v>
      </c>
      <c r="CJF983">
        <v>54.5448209324327</v>
      </c>
      <c r="CJG983">
        <v>55.604690551757798</v>
      </c>
      <c r="CJH983">
        <v>73157400</v>
      </c>
      <c r="CJI983">
        <v>238.36999511718699</v>
      </c>
      <c r="CJJ983">
        <v>309.14001464843699</v>
      </c>
      <c r="CJK983">
        <v>235.39999389648401</v>
      </c>
      <c r="CJL983">
        <v>259.850006103515</v>
      </c>
      <c r="CJM983">
        <v>233954600</v>
      </c>
      <c r="CJN983">
        <v>48.130670212405597</v>
      </c>
      <c r="CJO983">
        <v>67.277829395868494</v>
      </c>
      <c r="CJP983">
        <v>48.051343025049697</v>
      </c>
      <c r="CJQ983">
        <v>63.946163177490199</v>
      </c>
      <c r="CJR983">
        <v>293568200</v>
      </c>
      <c r="CJS983">
        <v>539.92999267578102</v>
      </c>
      <c r="CJT983">
        <v>634.46002197265602</v>
      </c>
      <c r="CJU983">
        <v>527.02001953125</v>
      </c>
      <c r="CJV983">
        <v>567.10998535156205</v>
      </c>
      <c r="CJW983">
        <v>12324000</v>
      </c>
      <c r="CJX983">
        <v>55.582003077942503</v>
      </c>
      <c r="CJY983">
        <v>57.064571679908099</v>
      </c>
      <c r="CJZ983">
        <v>51.574281065402303</v>
      </c>
      <c r="CKA983">
        <v>51.641239166259702</v>
      </c>
      <c r="CKB983">
        <v>41371500</v>
      </c>
      <c r="CKC983">
        <v>221.30681651203199</v>
      </c>
      <c r="CKD983">
        <v>247.54442623585899</v>
      </c>
      <c r="CKE983">
        <v>220.485032960588</v>
      </c>
      <c r="CKF983">
        <v>240.28700256347599</v>
      </c>
      <c r="CKG983">
        <v>25647700</v>
      </c>
      <c r="CKH983">
        <v>40.649677453206003</v>
      </c>
      <c r="CKI983">
        <v>42.473891799867999</v>
      </c>
      <c r="CKJ983">
        <v>34.9429205171812</v>
      </c>
      <c r="CKK983">
        <v>35.616024017333899</v>
      </c>
      <c r="CKL983">
        <v>65600000</v>
      </c>
      <c r="CKM983">
        <v>86.721325810020701</v>
      </c>
      <c r="CKN983">
        <v>91.823731335239898</v>
      </c>
      <c r="CKO983">
        <v>82.368704623648497</v>
      </c>
      <c r="CKP983">
        <v>82.38818359375</v>
      </c>
      <c r="CKQ983">
        <v>20439900</v>
      </c>
      <c r="CKR983">
        <v>117.949996948242</v>
      </c>
      <c r="CKS983">
        <v>159.97999572753901</v>
      </c>
      <c r="CKT983">
        <v>117.08000183105401</v>
      </c>
      <c r="CKU983">
        <v>148.07000732421801</v>
      </c>
      <c r="CKV983">
        <v>57607200</v>
      </c>
      <c r="CKW983">
        <v>127.879670414496</v>
      </c>
      <c r="CKX983">
        <v>129.551864506356</v>
      </c>
      <c r="CKY983">
        <v>123.916651388639</v>
      </c>
      <c r="CKZ983">
        <v>124.04231262207</v>
      </c>
      <c r="CLA983">
        <v>34631000</v>
      </c>
      <c r="CLB983">
        <v>264.321880211343</v>
      </c>
      <c r="CLC983">
        <v>294.02440377225503</v>
      </c>
      <c r="CLD983">
        <v>260.195713842207</v>
      </c>
      <c r="CLE983">
        <v>283.26477050781199</v>
      </c>
      <c r="CLF983">
        <v>20843300</v>
      </c>
      <c r="CLG983">
        <v>112.110110415124</v>
      </c>
      <c r="CLH983">
        <v>123.317142460645</v>
      </c>
      <c r="CLI983">
        <v>110.75650761489899</v>
      </c>
      <c r="CLJ983">
        <v>116.09129333496</v>
      </c>
      <c r="CLK983">
        <v>30933300</v>
      </c>
      <c r="CLL983">
        <v>24.937330012807902</v>
      </c>
      <c r="CLM983">
        <v>30.4800698572408</v>
      </c>
      <c r="CLN983">
        <v>24.507894199973901</v>
      </c>
      <c r="CLO983">
        <v>28.073223114013601</v>
      </c>
      <c r="CLP983">
        <v>53611500</v>
      </c>
      <c r="CLQ983">
        <v>1179.41003417968</v>
      </c>
      <c r="CLR983">
        <v>1226.59997558593</v>
      </c>
      <c r="CLS983">
        <v>1094.5400390625</v>
      </c>
      <c r="CLT983">
        <v>1116.05004882812</v>
      </c>
      <c r="CLU983">
        <v>2583000</v>
      </c>
      <c r="CLV983">
        <v>104.449996948242</v>
      </c>
      <c r="CLW983">
        <v>129</v>
      </c>
      <c r="CLX983">
        <v>102.559997558593</v>
      </c>
      <c r="CLY983">
        <v>115.77999877929599</v>
      </c>
      <c r="CLZ983">
        <v>83355000</v>
      </c>
      <c r="CMA983">
        <v>38.5991142288525</v>
      </c>
      <c r="CMB983">
        <v>43.971354409161798</v>
      </c>
      <c r="CMC983">
        <v>34.615746383524701</v>
      </c>
      <c r="CMD983">
        <v>41.415439605712798</v>
      </c>
      <c r="CME983">
        <v>51752800</v>
      </c>
      <c r="CMF983">
        <v>13.6599998474121</v>
      </c>
      <c r="CMG983">
        <v>17.4300003051757</v>
      </c>
      <c r="CMH983">
        <v>13.4300003051757</v>
      </c>
      <c r="CMI983">
        <v>16.590000152587798</v>
      </c>
      <c r="CMJ983">
        <v>171126800</v>
      </c>
      <c r="CMK983">
        <v>46.441891796666702</v>
      </c>
      <c r="CML983">
        <v>46.934209008249397</v>
      </c>
      <c r="CMM983">
        <v>42.3757198449985</v>
      </c>
      <c r="CMN983">
        <v>45.265800476074197</v>
      </c>
      <c r="CMO983">
        <v>65703052</v>
      </c>
      <c r="CMP983">
        <v>39.671229201060001</v>
      </c>
      <c r="CMQ983">
        <v>46.599365864610498</v>
      </c>
      <c r="CMR983">
        <v>39.394500354064299</v>
      </c>
      <c r="CMS983">
        <v>44.622722625732401</v>
      </c>
      <c r="CMT983">
        <v>63007700</v>
      </c>
      <c r="CMU983">
        <v>201.78999328613199</v>
      </c>
      <c r="CMV983">
        <v>214.91000366210901</v>
      </c>
      <c r="CMW983">
        <v>181.11000061035099</v>
      </c>
      <c r="CMX983">
        <v>184.46000671386699</v>
      </c>
      <c r="CMY983">
        <v>31827600</v>
      </c>
      <c r="CMZ983">
        <v>113.309684474062</v>
      </c>
      <c r="CNA983">
        <v>123.100037273822</v>
      </c>
      <c r="CNB983">
        <v>112.007619473834</v>
      </c>
      <c r="CNC983">
        <v>117.255645751953</v>
      </c>
      <c r="CND983">
        <v>20470000</v>
      </c>
      <c r="CNE983">
        <v>448.80126176848802</v>
      </c>
      <c r="CNF983">
        <v>487.48373445414501</v>
      </c>
      <c r="CNG983">
        <v>446.57619821503698</v>
      </c>
      <c r="CNH983">
        <v>462.60446166992102</v>
      </c>
      <c r="CNI983">
        <v>31752200</v>
      </c>
      <c r="CNJ983">
        <v>67.957103196818196</v>
      </c>
      <c r="CNK983">
        <v>69.531695026249693</v>
      </c>
      <c r="CNL983">
        <v>62.945289580531401</v>
      </c>
      <c r="CNM983">
        <v>63.031703948974602</v>
      </c>
      <c r="CNN983">
        <v>46525800</v>
      </c>
      <c r="CNO983">
        <v>266.54998779296801</v>
      </c>
      <c r="CNP983">
        <v>299.05999755859301</v>
      </c>
      <c r="CNQ983">
        <v>266.350006103515</v>
      </c>
      <c r="CNR983">
        <v>273.88000488281199</v>
      </c>
      <c r="CNS983">
        <v>7410000</v>
      </c>
      <c r="CNT983">
        <v>227.21000671386699</v>
      </c>
      <c r="CNU983">
        <v>251.22999572753901</v>
      </c>
      <c r="CNV983">
        <v>216.33999633789</v>
      </c>
      <c r="CNW983">
        <v>216.5</v>
      </c>
      <c r="CNX983">
        <v>127959100</v>
      </c>
      <c r="CNY983">
        <v>16.053810727152001</v>
      </c>
      <c r="CNZ983">
        <v>21.653533639760902</v>
      </c>
      <c r="COA983">
        <v>15.4517935995024</v>
      </c>
      <c r="COB983">
        <v>20.5832805633544</v>
      </c>
      <c r="COC983">
        <v>227915700</v>
      </c>
      <c r="COD983">
        <v>283.20001220703102</v>
      </c>
      <c r="COE983">
        <v>288.079986572265</v>
      </c>
      <c r="COF983">
        <v>260.97000122070301</v>
      </c>
      <c r="COG983">
        <v>272.88000488281199</v>
      </c>
      <c r="COH983">
        <v>23886000</v>
      </c>
      <c r="COI983">
        <v>4489.9599609375</v>
      </c>
      <c r="COJ983">
        <v>4806.5400390625</v>
      </c>
      <c r="COK983">
        <v>4437.259765625</v>
      </c>
      <c r="COL983">
        <v>4500.83984375</v>
      </c>
      <c r="COM983">
        <v>440900</v>
      </c>
      <c r="CON983">
        <v>20.2506037289949</v>
      </c>
      <c r="COO983">
        <v>22.832895255985601</v>
      </c>
      <c r="COP983">
        <v>20.0079071429873</v>
      </c>
      <c r="COQ983">
        <v>21.765029907226499</v>
      </c>
      <c r="COR983">
        <v>67060200</v>
      </c>
      <c r="COS983">
        <v>731.83696465157698</v>
      </c>
      <c r="COT983">
        <v>763.95816990899004</v>
      </c>
      <c r="COU983">
        <v>618.85228046808902</v>
      </c>
      <c r="COV983">
        <v>642.96057128906205</v>
      </c>
      <c r="COW983">
        <v>12588300</v>
      </c>
      <c r="COX983">
        <v>31.0802046079388</v>
      </c>
      <c r="COY983">
        <v>35.187765511235597</v>
      </c>
      <c r="COZ983">
        <v>29.866834102959501</v>
      </c>
      <c r="CPA983">
        <v>33.129013061523402</v>
      </c>
      <c r="CPB983">
        <v>89485800</v>
      </c>
      <c r="CPC983">
        <v>89.434755440041599</v>
      </c>
      <c r="CPD983">
        <v>116.122550879236</v>
      </c>
      <c r="CPE983">
        <v>86.687479480345502</v>
      </c>
      <c r="CPF983">
        <v>108.09132385253901</v>
      </c>
      <c r="CPG983">
        <v>71724100</v>
      </c>
      <c r="CPH983">
        <v>233.979579397056</v>
      </c>
      <c r="CPI983">
        <v>244.998705086434</v>
      </c>
      <c r="CPJ983">
        <v>226.83258848494</v>
      </c>
      <c r="CPK983">
        <v>231.31190490722599</v>
      </c>
      <c r="CPL983">
        <v>490962200</v>
      </c>
      <c r="CPM983">
        <v>90.736310465091904</v>
      </c>
      <c r="CPN983">
        <v>100.68028356436299</v>
      </c>
      <c r="CPO983">
        <v>85.6560188452831</v>
      </c>
      <c r="CPP983">
        <v>97.431259155273395</v>
      </c>
      <c r="CPQ983">
        <v>18637500</v>
      </c>
      <c r="CPR983">
        <v>240.80374696760799</v>
      </c>
      <c r="CPS983">
        <v>241.966852387882</v>
      </c>
      <c r="CPT983">
        <v>220.41969729197501</v>
      </c>
      <c r="CPU983">
        <v>221.70109558105401</v>
      </c>
      <c r="CPV983">
        <v>46829200</v>
      </c>
      <c r="CPW983">
        <v>79.589996337890597</v>
      </c>
      <c r="CPX983">
        <v>93.099998474121094</v>
      </c>
      <c r="CPY983">
        <v>78.480003356933594</v>
      </c>
      <c r="CPZ983">
        <v>91.529998779296804</v>
      </c>
      <c r="CQA983">
        <v>299167500</v>
      </c>
      <c r="CQB983">
        <v>70.420443309830006</v>
      </c>
      <c r="CQC983">
        <v>75.762280885850302</v>
      </c>
      <c r="CQD983">
        <v>69.756375600275405</v>
      </c>
      <c r="CQE983">
        <v>69.902862548828097</v>
      </c>
      <c r="CQF983">
        <v>13183900</v>
      </c>
      <c r="CQG983">
        <v>43.5078729837631</v>
      </c>
      <c r="CQH983">
        <v>49.550904453949499</v>
      </c>
      <c r="CQI983">
        <v>42.647405433193697</v>
      </c>
      <c r="CQJ983">
        <v>44.615596771240199</v>
      </c>
      <c r="CQK983">
        <v>53260800</v>
      </c>
      <c r="CQL983">
        <v>53.9032281953588</v>
      </c>
      <c r="CQM983">
        <v>75.222173627595197</v>
      </c>
      <c r="CQN983">
        <v>51.915228552040297</v>
      </c>
      <c r="CQO983">
        <v>72.874443054199205</v>
      </c>
      <c r="CQP983">
        <v>79675300</v>
      </c>
      <c r="CQQ983">
        <v>177.10063160670001</v>
      </c>
      <c r="CQR983">
        <v>183.32915821895401</v>
      </c>
      <c r="CQS983">
        <v>160.799184259117</v>
      </c>
      <c r="CQT983">
        <v>160.80912780761699</v>
      </c>
      <c r="CQU983">
        <v>19112100</v>
      </c>
      <c r="CQV983">
        <v>20.601029659882698</v>
      </c>
      <c r="CQW983">
        <v>28.6397266586421</v>
      </c>
      <c r="CQX983">
        <v>19.7721952565112</v>
      </c>
      <c r="CQY983">
        <v>26.572633743286101</v>
      </c>
      <c r="CQZ983">
        <v>356823900</v>
      </c>
      <c r="CRA983">
        <v>10.5966434489173</v>
      </c>
      <c r="CRB983">
        <v>12.3378760028922</v>
      </c>
      <c r="CRC983">
        <v>10.308096377928701</v>
      </c>
      <c r="CRD983">
        <v>11.6413831710815</v>
      </c>
      <c r="CRE983">
        <v>1454667900</v>
      </c>
      <c r="CRF983">
        <v>126.59435868246401</v>
      </c>
      <c r="CRG983">
        <v>128.28228466283599</v>
      </c>
      <c r="CRH983">
        <v>119.54825376794</v>
      </c>
      <c r="CRI983">
        <v>121.226364135742</v>
      </c>
      <c r="CRJ983">
        <v>150615100</v>
      </c>
      <c r="CRK983">
        <v>462.27999877929602</v>
      </c>
      <c r="CRL983">
        <v>506.510009765625</v>
      </c>
      <c r="CRM983">
        <v>450.11999511718699</v>
      </c>
      <c r="CRN983">
        <v>459.67001342773398</v>
      </c>
      <c r="CRO983">
        <v>44481400</v>
      </c>
      <c r="CRP983">
        <v>195.07760352708999</v>
      </c>
      <c r="CRQ983">
        <v>211.36513150851701</v>
      </c>
      <c r="CRR983">
        <v>194.53795322371499</v>
      </c>
      <c r="CRS983">
        <v>202.08320617675699</v>
      </c>
      <c r="CRT983">
        <v>51976500</v>
      </c>
      <c r="CRU983">
        <v>56.479127530593601</v>
      </c>
      <c r="CRV983">
        <v>64.449607886115203</v>
      </c>
      <c r="CRW983">
        <v>55.902706690743898</v>
      </c>
      <c r="CRX983">
        <v>56.0716552734375</v>
      </c>
      <c r="CRY983">
        <v>154605100</v>
      </c>
      <c r="CRZ983">
        <v>99.435235156228003</v>
      </c>
      <c r="CSA983">
        <v>106.453621814366</v>
      </c>
      <c r="CSB983">
        <v>98.334690424309102</v>
      </c>
      <c r="CSC983">
        <v>104.011184692382</v>
      </c>
      <c r="CSD983">
        <v>142522300</v>
      </c>
      <c r="CSE983">
        <v>97.598556294575005</v>
      </c>
      <c r="CSF983">
        <v>111.662511830789</v>
      </c>
      <c r="CSG983">
        <v>95.461145528946602</v>
      </c>
      <c r="CSH983">
        <v>106.636184692382</v>
      </c>
      <c r="CSI983">
        <v>15185000</v>
      </c>
      <c r="CSJ983">
        <v>66.224753206658704</v>
      </c>
      <c r="CSK983">
        <v>71.613977545170698</v>
      </c>
      <c r="CSL983">
        <v>65.348127104941796</v>
      </c>
      <c r="CSM983">
        <v>65.567283630371094</v>
      </c>
      <c r="CSN983">
        <v>50808800</v>
      </c>
      <c r="CSO983">
        <v>300.17023846660601</v>
      </c>
      <c r="CSP983">
        <v>302.96622311881299</v>
      </c>
      <c r="CSQ983">
        <v>265.05050758462602</v>
      </c>
      <c r="CSR983">
        <v>280.24874877929602</v>
      </c>
      <c r="CSS983">
        <v>10022200</v>
      </c>
      <c r="CST983">
        <v>56.896586310972502</v>
      </c>
      <c r="CSU983">
        <v>59.036565387866901</v>
      </c>
      <c r="CSV983">
        <v>54.401540732456802</v>
      </c>
      <c r="CSW983">
        <v>54.430332183837798</v>
      </c>
      <c r="CSX983">
        <v>71142900</v>
      </c>
      <c r="CSY983">
        <v>54.621620290931403</v>
      </c>
      <c r="CSZ983">
        <v>56.980958189927101</v>
      </c>
      <c r="CTA983">
        <v>52.688553216067803</v>
      </c>
      <c r="CTB983">
        <v>55.4444160461425</v>
      </c>
      <c r="CTC983">
        <v>19999000</v>
      </c>
      <c r="CTD983">
        <v>135.41194710356999</v>
      </c>
      <c r="CTE983">
        <v>149.389503593851</v>
      </c>
      <c r="CTF983">
        <v>132.86151847894101</v>
      </c>
      <c r="CTG983">
        <v>146.32101440429599</v>
      </c>
      <c r="CTH983">
        <v>11121300</v>
      </c>
    </row>
    <row r="984" spans="1:2556" x14ac:dyDescent="0.25">
      <c r="A984" s="1">
        <v>44229</v>
      </c>
    </row>
    <row r="985" spans="1:2556" x14ac:dyDescent="0.25">
      <c r="A985" s="1">
        <v>44231</v>
      </c>
    </row>
    <row r="986" spans="1:2556" x14ac:dyDescent="0.25">
      <c r="A986" s="1">
        <v>44232</v>
      </c>
    </row>
    <row r="987" spans="1:2556" x14ac:dyDescent="0.25">
      <c r="A987" s="1">
        <v>44235</v>
      </c>
    </row>
    <row r="988" spans="1:2556" x14ac:dyDescent="0.25">
      <c r="A988" s="1">
        <v>44236</v>
      </c>
    </row>
    <row r="989" spans="1:2556" x14ac:dyDescent="0.25">
      <c r="A989" s="1">
        <v>44237</v>
      </c>
    </row>
    <row r="990" spans="1:2556" x14ac:dyDescent="0.25">
      <c r="A990" s="1">
        <v>44238</v>
      </c>
    </row>
    <row r="991" spans="1:2556" x14ac:dyDescent="0.25">
      <c r="A991" s="1">
        <v>44239</v>
      </c>
    </row>
    <row r="992" spans="1:2556" x14ac:dyDescent="0.25">
      <c r="A992" s="1">
        <v>44243</v>
      </c>
    </row>
    <row r="993" spans="1:2556" x14ac:dyDescent="0.25">
      <c r="A993" s="1">
        <v>44244</v>
      </c>
    </row>
    <row r="994" spans="1:2556" x14ac:dyDescent="0.25">
      <c r="A994" s="1">
        <v>44245</v>
      </c>
    </row>
    <row r="995" spans="1:2556" x14ac:dyDescent="0.25">
      <c r="A995" s="1">
        <v>44246</v>
      </c>
    </row>
    <row r="996" spans="1:2556" x14ac:dyDescent="0.25">
      <c r="A996" s="1">
        <v>44249</v>
      </c>
    </row>
    <row r="997" spans="1:2556" x14ac:dyDescent="0.25">
      <c r="A997" s="1">
        <v>44250</v>
      </c>
    </row>
    <row r="998" spans="1:2556" x14ac:dyDescent="0.25">
      <c r="A998" s="1">
        <v>44251</v>
      </c>
    </row>
    <row r="999" spans="1:2556" x14ac:dyDescent="0.25">
      <c r="A999" s="1">
        <v>44252</v>
      </c>
    </row>
    <row r="1000" spans="1:2556" x14ac:dyDescent="0.25">
      <c r="A1000" s="1">
        <v>44253</v>
      </c>
    </row>
    <row r="1001" spans="1:2556" x14ac:dyDescent="0.25">
      <c r="A1001" s="1">
        <v>44256</v>
      </c>
      <c r="B1001">
        <v>249.33999633789</v>
      </c>
      <c r="C1001">
        <v>257.23001098632801</v>
      </c>
      <c r="D1001">
        <v>217.69000244140599</v>
      </c>
      <c r="E1001">
        <v>247.77999877929599</v>
      </c>
      <c r="F1001">
        <v>26583100</v>
      </c>
      <c r="G1001">
        <v>100.989401586426</v>
      </c>
      <c r="H1001">
        <v>107.961459547887</v>
      </c>
      <c r="I1001">
        <v>95.367710629991507</v>
      </c>
      <c r="J1001">
        <v>99.648628234863196</v>
      </c>
      <c r="K1001">
        <v>45430600</v>
      </c>
      <c r="L1001">
        <v>85.469197925073701</v>
      </c>
      <c r="M1001">
        <v>88.751104302540099</v>
      </c>
      <c r="N1001">
        <v>78.596150312561903</v>
      </c>
      <c r="O1001">
        <v>87.763542175292898</v>
      </c>
      <c r="P1001">
        <v>30443400</v>
      </c>
      <c r="Q1001">
        <v>54.319999694824197</v>
      </c>
      <c r="R1001">
        <v>78.139999389648395</v>
      </c>
      <c r="S1001">
        <v>34.599998474121001</v>
      </c>
      <c r="T1001">
        <v>43.459999084472599</v>
      </c>
      <c r="U1001">
        <v>469331100</v>
      </c>
      <c r="V1001">
        <v>151.05999755859301</v>
      </c>
      <c r="W1001">
        <v>160.13999938964801</v>
      </c>
      <c r="X1001">
        <v>133.63000488281199</v>
      </c>
      <c r="Y1001">
        <v>137.89999389648401</v>
      </c>
      <c r="Z1001">
        <v>43243200</v>
      </c>
      <c r="AA1001">
        <v>313.255727335448</v>
      </c>
      <c r="AB1001">
        <v>330.38457606067902</v>
      </c>
      <c r="AC1001">
        <v>270.84992992103702</v>
      </c>
      <c r="AD1001">
        <v>327.50994873046801</v>
      </c>
      <c r="AE1001">
        <v>38026600</v>
      </c>
      <c r="AF1001">
        <v>109.906961600187</v>
      </c>
      <c r="AG1001">
        <v>115.49527735678799</v>
      </c>
      <c r="AH1001">
        <v>108.818963709702</v>
      </c>
      <c r="AI1001">
        <v>110.460845947265</v>
      </c>
      <c r="AJ1001">
        <v>52338900</v>
      </c>
      <c r="AK1001">
        <v>112.777314534628</v>
      </c>
      <c r="AL1001">
        <v>128.874549292654</v>
      </c>
      <c r="AM1001">
        <v>110.85338301238301</v>
      </c>
      <c r="AN1001">
        <v>128.178451538085</v>
      </c>
      <c r="AO1001">
        <v>39918300</v>
      </c>
      <c r="AP1001">
        <v>101.011639020549</v>
      </c>
      <c r="AQ1001">
        <v>111.88724231294201</v>
      </c>
      <c r="AR1001">
        <v>96.349261522993302</v>
      </c>
      <c r="AS1001">
        <v>108.56959533691401</v>
      </c>
      <c r="AT1001">
        <v>21863200</v>
      </c>
      <c r="AU1001">
        <v>53.199033025458597</v>
      </c>
      <c r="AV1001">
        <v>60.140617439720899</v>
      </c>
      <c r="AW1001">
        <v>51.389476774728102</v>
      </c>
      <c r="AX1001">
        <v>59.2308959960937</v>
      </c>
      <c r="AY1001">
        <v>44733800</v>
      </c>
      <c r="AZ1001">
        <v>184.085113034849</v>
      </c>
      <c r="BA1001">
        <v>199.93455915349901</v>
      </c>
      <c r="BB1001">
        <v>165.156871463795</v>
      </c>
      <c r="BC1001">
        <v>196.083572387695</v>
      </c>
      <c r="BD1001">
        <v>113168300</v>
      </c>
      <c r="BE1001">
        <v>99.573338381456907</v>
      </c>
      <c r="BF1001">
        <v>106.781526594082</v>
      </c>
      <c r="BG1001">
        <v>94.439797173307696</v>
      </c>
      <c r="BH1001">
        <v>97.894317626953097</v>
      </c>
      <c r="BI1001">
        <v>16359900</v>
      </c>
      <c r="BJ1001">
        <v>78.491054837914902</v>
      </c>
      <c r="BK1001">
        <v>81.994181385994395</v>
      </c>
      <c r="BL1001">
        <v>74.974763372235998</v>
      </c>
      <c r="BM1001">
        <v>80.703552246093693</v>
      </c>
      <c r="BN1001">
        <v>28568700</v>
      </c>
      <c r="BO1001">
        <v>31.771314171268301</v>
      </c>
      <c r="BP1001">
        <v>41.604821227122201</v>
      </c>
      <c r="BQ1001">
        <v>31.692328363791301</v>
      </c>
      <c r="BR1001">
        <v>34.4863891601562</v>
      </c>
      <c r="BS1001">
        <v>40722900</v>
      </c>
      <c r="BT1001">
        <v>136.298132612383</v>
      </c>
      <c r="BU1001">
        <v>146.692923591127</v>
      </c>
      <c r="BV1001">
        <v>131.05665915621</v>
      </c>
      <c r="BW1001">
        <v>139.11972045898401</v>
      </c>
      <c r="BX1001">
        <v>46350700</v>
      </c>
      <c r="BY1001">
        <v>25.062538972843701</v>
      </c>
      <c r="BZ1001">
        <v>28.329922503711099</v>
      </c>
      <c r="CA1001">
        <v>25.043651925561001</v>
      </c>
      <c r="CB1001">
        <v>27.234498977661101</v>
      </c>
      <c r="CC1001">
        <v>153231800</v>
      </c>
      <c r="CD1001">
        <v>39.119998931884702</v>
      </c>
      <c r="CE1001">
        <v>40.130001068115199</v>
      </c>
      <c r="CF1001">
        <v>37.130001068115199</v>
      </c>
      <c r="CG1001">
        <v>38.650001525878899</v>
      </c>
      <c r="CH1001">
        <v>175555500</v>
      </c>
      <c r="CI1001">
        <v>56.169859673088801</v>
      </c>
      <c r="CJ1001">
        <v>60.254941118650301</v>
      </c>
      <c r="CK1001">
        <v>53.757717226738301</v>
      </c>
      <c r="CL1001">
        <v>58.319389343261697</v>
      </c>
      <c r="CM1001">
        <v>44488200</v>
      </c>
      <c r="CN1001">
        <v>67.027058862126495</v>
      </c>
      <c r="CO1001">
        <v>74.503868685002303</v>
      </c>
      <c r="CP1001">
        <v>66.439876290999905</v>
      </c>
      <c r="CQ1001">
        <v>71.196067810058594</v>
      </c>
      <c r="CR1001">
        <v>467057800</v>
      </c>
      <c r="CS1001">
        <v>84.953515115699801</v>
      </c>
      <c r="CT1001">
        <v>95.268176009423399</v>
      </c>
      <c r="CU1001">
        <v>84.953515115699801</v>
      </c>
      <c r="CV1001">
        <v>93.922355651855398</v>
      </c>
      <c r="CW1001">
        <v>65686500</v>
      </c>
      <c r="CX1001">
        <v>2056.52001953125</v>
      </c>
      <c r="CY1001">
        <v>2128.81005859375</v>
      </c>
      <c r="CZ1001">
        <v>2010</v>
      </c>
      <c r="DA1001">
        <v>2068.6298828125</v>
      </c>
      <c r="DB1001">
        <v>34794200</v>
      </c>
      <c r="DC1001">
        <v>72.933389539491699</v>
      </c>
      <c r="DD1001">
        <v>79.944867747273605</v>
      </c>
      <c r="DE1001">
        <v>70.921567175415802</v>
      </c>
      <c r="DF1001">
        <v>78.839370727539006</v>
      </c>
      <c r="DG1001">
        <v>36740500</v>
      </c>
      <c r="DH1001">
        <v>193.35198035216101</v>
      </c>
      <c r="DI1001">
        <v>195.898962995868</v>
      </c>
      <c r="DJ1001">
        <v>178.45808595862201</v>
      </c>
      <c r="DK1001">
        <v>193.03361511230401</v>
      </c>
      <c r="DL1001">
        <v>16036100</v>
      </c>
      <c r="DM1001">
        <v>50.131285241622699</v>
      </c>
      <c r="DN1001">
        <v>60.767534777965203</v>
      </c>
      <c r="DO1001">
        <v>49.832082768673899</v>
      </c>
      <c r="DP1001">
        <v>58.634494781494098</v>
      </c>
      <c r="DQ1001">
        <v>46653700</v>
      </c>
      <c r="DR1001">
        <v>329.72394542340197</v>
      </c>
      <c r="DS1001">
        <v>375.22420962451503</v>
      </c>
      <c r="DT1001">
        <v>328.05740566149399</v>
      </c>
      <c r="DU1001">
        <v>366.91110229492102</v>
      </c>
      <c r="DV1001">
        <v>79603700</v>
      </c>
      <c r="DW1001">
        <v>57.4250603171987</v>
      </c>
      <c r="DX1001">
        <v>61.257306229059303</v>
      </c>
      <c r="DY1001">
        <v>55.9977407368035</v>
      </c>
      <c r="DZ1001">
        <v>59.429168701171797</v>
      </c>
      <c r="EA1001">
        <v>139884200</v>
      </c>
      <c r="EB1001">
        <v>38.197804586758203</v>
      </c>
      <c r="EC1001">
        <v>43.345860372164204</v>
      </c>
      <c r="ED1001">
        <v>35.338864194133102</v>
      </c>
      <c r="EE1001">
        <v>42.746562957763601</v>
      </c>
      <c r="EF1001">
        <v>128780400</v>
      </c>
      <c r="EG1001">
        <v>102.237420679688</v>
      </c>
      <c r="EH1001">
        <v>110.85467770511001</v>
      </c>
      <c r="EI1001">
        <v>91.460855643003995</v>
      </c>
      <c r="EJ1001">
        <v>105.666328430175</v>
      </c>
      <c r="EK1001">
        <v>22623600</v>
      </c>
      <c r="EL1001">
        <v>153.38461490511199</v>
      </c>
      <c r="EM1001">
        <v>167.26137483223101</v>
      </c>
      <c r="EN1001">
        <v>149.328178086224</v>
      </c>
      <c r="EO1001">
        <v>163.40232849121</v>
      </c>
      <c r="EP1001">
        <v>26126600</v>
      </c>
      <c r="EQ1001">
        <v>158.295872252501</v>
      </c>
      <c r="ER1001">
        <v>172.94022971679999</v>
      </c>
      <c r="ES1001">
        <v>154.897148188438</v>
      </c>
      <c r="ET1001">
        <v>165.218490600585</v>
      </c>
      <c r="EU1001">
        <v>30870500</v>
      </c>
      <c r="EV1001">
        <v>158.75898458051699</v>
      </c>
      <c r="EW1001">
        <v>160.693252181486</v>
      </c>
      <c r="EX1001">
        <v>132.74056903629</v>
      </c>
      <c r="EY1001">
        <v>144.93142700195301</v>
      </c>
      <c r="EZ1001">
        <v>30618000</v>
      </c>
      <c r="FA1001">
        <v>251.749041592407</v>
      </c>
      <c r="FB1001">
        <v>272.222989318663</v>
      </c>
      <c r="FC1001">
        <v>249.086635376114</v>
      </c>
      <c r="FD1001">
        <v>254.55879211425699</v>
      </c>
      <c r="FE1001">
        <v>25061800</v>
      </c>
      <c r="FF1001">
        <v>122.387979102899</v>
      </c>
      <c r="FG1001">
        <v>127.78875775914</v>
      </c>
      <c r="FH1001">
        <v>111.864898965606</v>
      </c>
      <c r="FI1001">
        <v>126.45597076416</v>
      </c>
      <c r="FJ1001">
        <v>39710100</v>
      </c>
      <c r="FK1001">
        <v>508.30999755859301</v>
      </c>
      <c r="FL1001">
        <v>516.78997802734295</v>
      </c>
      <c r="FM1001">
        <v>451.67999267578102</v>
      </c>
      <c r="FN1001">
        <v>485.17999267578102</v>
      </c>
      <c r="FO1001">
        <v>9483900</v>
      </c>
      <c r="FP1001">
        <v>44.889965990617803</v>
      </c>
      <c r="FQ1001">
        <v>50.042569754839597</v>
      </c>
      <c r="FR1001">
        <v>42.061472228595299</v>
      </c>
      <c r="FS1001">
        <v>45.849281311035099</v>
      </c>
      <c r="FT1001">
        <v>59723100</v>
      </c>
      <c r="FU1001">
        <v>163.95639551656799</v>
      </c>
      <c r="FV1001">
        <v>165.38711666379399</v>
      </c>
      <c r="FW1001">
        <v>153.10678036402101</v>
      </c>
      <c r="FX1001">
        <v>159.04823303222599</v>
      </c>
      <c r="FY1001">
        <v>28085400</v>
      </c>
      <c r="FZ1001">
        <v>120.309997558593</v>
      </c>
      <c r="GA1001">
        <v>130.19999694824199</v>
      </c>
      <c r="GB1001">
        <v>117.41000366210901</v>
      </c>
      <c r="GC1001">
        <v>125.290000915527</v>
      </c>
      <c r="GD1001">
        <v>120537400</v>
      </c>
      <c r="GE1001">
        <v>157.17812057149999</v>
      </c>
      <c r="GF1001">
        <v>168.45790099425801</v>
      </c>
      <c r="GG1001">
        <v>155.207852723614</v>
      </c>
      <c r="GH1001">
        <v>167.46292114257801</v>
      </c>
      <c r="GI1001">
        <v>81451900</v>
      </c>
      <c r="GJ1001">
        <v>139.70509991716</v>
      </c>
      <c r="GK1001">
        <v>153.591709630731</v>
      </c>
      <c r="GL1001">
        <v>137.60285662106801</v>
      </c>
      <c r="GM1001">
        <v>147.85743713378901</v>
      </c>
      <c r="GN1001">
        <v>19744100</v>
      </c>
      <c r="GO1001">
        <v>142.64193692553999</v>
      </c>
      <c r="GP1001">
        <v>148.893208457311</v>
      </c>
      <c r="GQ1001">
        <v>129.58545525996701</v>
      </c>
      <c r="GR1001">
        <v>148.28984069824199</v>
      </c>
      <c r="GS1001">
        <v>34263400</v>
      </c>
      <c r="GT1001">
        <v>21.589835071222701</v>
      </c>
      <c r="GU1001">
        <v>23.437444081647399</v>
      </c>
      <c r="GV1001">
        <v>21.3835018837337</v>
      </c>
      <c r="GW1001">
        <v>23.174839019775298</v>
      </c>
      <c r="GX1001">
        <v>9327000</v>
      </c>
      <c r="GY1001">
        <v>18.540000915527301</v>
      </c>
      <c r="GZ1001">
        <v>20.309999465942301</v>
      </c>
      <c r="HA1001">
        <v>17.360000610351499</v>
      </c>
      <c r="HB1001">
        <v>18.459999084472599</v>
      </c>
      <c r="HC1001">
        <v>91889445</v>
      </c>
      <c r="HD1001">
        <v>172.91360738630701</v>
      </c>
      <c r="HE1001">
        <v>189.76807244466099</v>
      </c>
      <c r="HF1001">
        <v>169.758249695421</v>
      </c>
      <c r="HG1001">
        <v>179.13693237304599</v>
      </c>
      <c r="HH1001">
        <v>20244900</v>
      </c>
      <c r="HI1001">
        <v>45.571672526808896</v>
      </c>
      <c r="HJ1001">
        <v>53.746185440681998</v>
      </c>
      <c r="HK1001">
        <v>45.091972794208999</v>
      </c>
      <c r="HL1001">
        <v>53.021736145019503</v>
      </c>
      <c r="HM1001">
        <v>42027600</v>
      </c>
      <c r="HN1001">
        <v>114.373959972329</v>
      </c>
      <c r="HO1001">
        <v>120.774226106689</v>
      </c>
      <c r="HP1001">
        <v>111.762411993209</v>
      </c>
      <c r="HQ1001">
        <v>120.48735809326099</v>
      </c>
      <c r="HR1001">
        <v>44960800</v>
      </c>
      <c r="HS1001">
        <v>19.9759727523743</v>
      </c>
      <c r="HT1001">
        <v>23.726442209887502</v>
      </c>
      <c r="HU1001">
        <v>17.011411503172202</v>
      </c>
      <c r="HV1001">
        <v>17.807266235351499</v>
      </c>
      <c r="HW1001">
        <v>196854600</v>
      </c>
      <c r="HX1001">
        <v>38.588886128367001</v>
      </c>
      <c r="HY1001">
        <v>42.027898245989903</v>
      </c>
      <c r="HZ1001">
        <v>34.130171009019897</v>
      </c>
      <c r="IA1001">
        <v>37.9790649414062</v>
      </c>
      <c r="IB1001">
        <v>207943700</v>
      </c>
      <c r="IC1001">
        <v>137.06664148015099</v>
      </c>
      <c r="ID1001">
        <v>150.239655081915</v>
      </c>
      <c r="IE1001">
        <v>134.04122821125199</v>
      </c>
      <c r="IF1001">
        <v>140.30038452148401</v>
      </c>
      <c r="IG1001">
        <v>79164400</v>
      </c>
      <c r="IH1001">
        <v>67.080001831054602</v>
      </c>
      <c r="II1001">
        <v>73.75</v>
      </c>
      <c r="IJ1001">
        <v>59.689998626708899</v>
      </c>
      <c r="IK1001">
        <v>69.209999084472599</v>
      </c>
      <c r="IL1001">
        <v>41539600</v>
      </c>
      <c r="IM1001">
        <v>252.65622832034799</v>
      </c>
      <c r="IN1001">
        <v>270.73629655900402</v>
      </c>
      <c r="IO1001">
        <v>238.19416778694199</v>
      </c>
      <c r="IP1001">
        <v>265.43780517578102</v>
      </c>
      <c r="IQ1001">
        <v>28884700</v>
      </c>
      <c r="IR1001">
        <v>85.7243936590761</v>
      </c>
      <c r="IS1001">
        <v>91.936874612292996</v>
      </c>
      <c r="IT1001">
        <v>85.409339336048106</v>
      </c>
      <c r="IU1001">
        <v>88.825714111328097</v>
      </c>
      <c r="IV1001">
        <v>74302500</v>
      </c>
      <c r="IW1001">
        <v>201.78634401859401</v>
      </c>
      <c r="IX1001">
        <v>216.935376224061</v>
      </c>
      <c r="IY1001">
        <v>198.01389109846099</v>
      </c>
      <c r="IZ1001">
        <v>214.367752075195</v>
      </c>
      <c r="JA1001">
        <v>71165300</v>
      </c>
      <c r="JB1001">
        <v>195.03159251540799</v>
      </c>
      <c r="JC1001">
        <v>210.763154509034</v>
      </c>
      <c r="JD1001">
        <v>189.949858157259</v>
      </c>
      <c r="JE1001">
        <v>207.75579833984301</v>
      </c>
      <c r="JF1001">
        <v>9371900</v>
      </c>
      <c r="JG1001">
        <v>14.707175844799099</v>
      </c>
      <c r="JH1001">
        <v>14.9514810882942</v>
      </c>
      <c r="JI1001">
        <v>13.006811573740899</v>
      </c>
      <c r="JJ1001">
        <v>13.651777267456</v>
      </c>
      <c r="JK1001">
        <v>258715000</v>
      </c>
      <c r="JL1001">
        <v>34.381598388293199</v>
      </c>
      <c r="JM1001">
        <v>39.340481201966298</v>
      </c>
      <c r="JN1001">
        <v>33.574562496769097</v>
      </c>
      <c r="JO1001">
        <v>36.413768768310497</v>
      </c>
      <c r="JP1001">
        <v>191621500</v>
      </c>
      <c r="JQ1001">
        <v>22.9702458826693</v>
      </c>
      <c r="JR1001">
        <v>25.663984651205801</v>
      </c>
      <c r="JS1001">
        <v>22.872291371966199</v>
      </c>
      <c r="JT1001">
        <v>24.811782836913999</v>
      </c>
      <c r="JU1001">
        <v>96378100</v>
      </c>
      <c r="JV1001">
        <v>96</v>
      </c>
      <c r="JW1001">
        <v>106.199996948242</v>
      </c>
      <c r="JX1001">
        <v>79.910003662109304</v>
      </c>
      <c r="JY1001">
        <v>87.449996948242102</v>
      </c>
      <c r="JZ1001">
        <v>118014700</v>
      </c>
      <c r="KA1001">
        <v>381.600006103515</v>
      </c>
      <c r="KB1001">
        <v>397.33999633789</v>
      </c>
      <c r="KC1001">
        <v>340.83999633789</v>
      </c>
      <c r="KD1001">
        <v>370.05999755859301</v>
      </c>
      <c r="KE1001">
        <v>8815800</v>
      </c>
      <c r="KF1001">
        <v>110.08999633789</v>
      </c>
      <c r="KG1001">
        <v>112.31999969482401</v>
      </c>
      <c r="KH1001">
        <v>101.919998168945</v>
      </c>
      <c r="KI1001">
        <v>108.61000061035099</v>
      </c>
      <c r="KJ1001">
        <v>28261100</v>
      </c>
      <c r="KK1001">
        <v>193.03999328613199</v>
      </c>
      <c r="KL1001">
        <v>215.91000366210901</v>
      </c>
      <c r="KM1001">
        <v>183.009994506835</v>
      </c>
      <c r="KN1001">
        <v>208.61999511718699</v>
      </c>
      <c r="KO1001">
        <v>14063600</v>
      </c>
      <c r="KP1001">
        <v>36.377167197639999</v>
      </c>
      <c r="KQ1001">
        <v>43.027184040286798</v>
      </c>
      <c r="KR1001">
        <v>34.388101682189202</v>
      </c>
      <c r="KS1001">
        <v>41.780307769775298</v>
      </c>
      <c r="KT1001">
        <v>149553200</v>
      </c>
      <c r="KU1001">
        <v>141.33328083105599</v>
      </c>
      <c r="KV1001">
        <v>155.363163983492</v>
      </c>
      <c r="KW1001">
        <v>135.875034448565</v>
      </c>
      <c r="KX1001">
        <v>150.840896606445</v>
      </c>
      <c r="KY1001">
        <v>11840300</v>
      </c>
      <c r="KZ1001">
        <v>83.975971995842002</v>
      </c>
      <c r="LA1001">
        <v>93.537641425030003</v>
      </c>
      <c r="LB1001">
        <v>80.837786047790502</v>
      </c>
      <c r="LC1001">
        <v>86.339424133300696</v>
      </c>
      <c r="LD1001">
        <v>37020200</v>
      </c>
      <c r="LE1001">
        <v>246.86000061035099</v>
      </c>
      <c r="LF1001">
        <v>267.5</v>
      </c>
      <c r="LG1001">
        <v>243.22999572753901</v>
      </c>
      <c r="LH1001">
        <v>255.47000122070301</v>
      </c>
      <c r="LI1001">
        <v>137911600</v>
      </c>
      <c r="LJ1001">
        <v>122.91339634682799</v>
      </c>
      <c r="LK1001">
        <v>143.16352638922399</v>
      </c>
      <c r="LL1001">
        <v>122.91339634682799</v>
      </c>
      <c r="LM1001">
        <v>140.04205322265599</v>
      </c>
      <c r="LN1001">
        <v>11672800</v>
      </c>
      <c r="LO1001">
        <v>60.525237751218803</v>
      </c>
      <c r="LP1001">
        <v>66.134512329524995</v>
      </c>
      <c r="LQ1001">
        <v>56.7889896243545</v>
      </c>
      <c r="LR1001">
        <v>62.761100769042898</v>
      </c>
      <c r="LS1001">
        <v>770803800</v>
      </c>
      <c r="LT1001">
        <v>68.665442942349301</v>
      </c>
      <c r="LU1001">
        <v>72.588893651254494</v>
      </c>
      <c r="LV1001">
        <v>67.163258693643797</v>
      </c>
      <c r="LW1001">
        <v>71.037300109863196</v>
      </c>
      <c r="LX1001">
        <v>65081600</v>
      </c>
      <c r="LY1001">
        <v>253.51388490016299</v>
      </c>
      <c r="LZ1001">
        <v>301.71687638953301</v>
      </c>
      <c r="MA1001">
        <v>241.54394551540699</v>
      </c>
      <c r="MB1001">
        <v>299.00357055664</v>
      </c>
      <c r="MC1001">
        <v>124195800</v>
      </c>
      <c r="MD1001">
        <v>57.784587408062301</v>
      </c>
      <c r="ME1001">
        <v>63.9403345097748</v>
      </c>
      <c r="MF1001">
        <v>57.129298432595903</v>
      </c>
      <c r="MG1001">
        <v>63.354545593261697</v>
      </c>
      <c r="MH1001">
        <v>43103000</v>
      </c>
      <c r="MI1001">
        <v>77.232280255752002</v>
      </c>
      <c r="MJ1001">
        <v>85.631177360254696</v>
      </c>
      <c r="MK1001">
        <v>75.085566954950494</v>
      </c>
      <c r="ML1001">
        <v>83.434997558593693</v>
      </c>
      <c r="MM1001">
        <v>64553900</v>
      </c>
      <c r="MN1001">
        <v>134.28203129885199</v>
      </c>
      <c r="MO1001">
        <v>139.014950793944</v>
      </c>
      <c r="MP1001">
        <v>124.90419016714699</v>
      </c>
      <c r="MQ1001">
        <v>136.52136230468699</v>
      </c>
      <c r="MR1001">
        <v>56871100</v>
      </c>
      <c r="MS1001">
        <v>224.57000732421801</v>
      </c>
      <c r="MT1001">
        <v>251.86000061035099</v>
      </c>
      <c r="MU1001">
        <v>179.22999572753901</v>
      </c>
      <c r="MV1001">
        <v>201.669998168945</v>
      </c>
      <c r="MW1001">
        <v>87946000</v>
      </c>
      <c r="MX1001">
        <v>64.6036608059147</v>
      </c>
      <c r="MY1001">
        <v>73.870176996916399</v>
      </c>
      <c r="MZ1001">
        <v>63.972953732523997</v>
      </c>
      <c r="NA1001">
        <v>69.503753662109304</v>
      </c>
      <c r="NB1001">
        <v>65927000</v>
      </c>
      <c r="NC1001">
        <v>289.30458495255499</v>
      </c>
      <c r="ND1001">
        <v>296.47799300737103</v>
      </c>
      <c r="NE1001">
        <v>276.86800978545801</v>
      </c>
      <c r="NF1001">
        <v>289.37423706054602</v>
      </c>
      <c r="NG1001">
        <v>36802400</v>
      </c>
      <c r="NH1001">
        <v>131.28438971667299</v>
      </c>
      <c r="NI1001">
        <v>134.15901669857899</v>
      </c>
      <c r="NJ1001">
        <v>111.631154880281</v>
      </c>
      <c r="NK1001">
        <v>123.668640136718</v>
      </c>
      <c r="NL1001">
        <v>59100100</v>
      </c>
      <c r="NM1001">
        <v>115.034651079112</v>
      </c>
      <c r="NN1001">
        <v>127.876551157631</v>
      </c>
      <c r="NO1001">
        <v>114.01874133909099</v>
      </c>
      <c r="NP1001">
        <v>126.58447265625</v>
      </c>
      <c r="NQ1001">
        <v>28327200</v>
      </c>
      <c r="NR1001">
        <v>30.7437295825492</v>
      </c>
      <c r="NS1001">
        <v>32.429856147498597</v>
      </c>
      <c r="NT1001">
        <v>28.8129461171572</v>
      </c>
      <c r="NU1001">
        <v>31.877731323242099</v>
      </c>
      <c r="NV1001">
        <v>259997100</v>
      </c>
      <c r="NW1001">
        <v>251.59327634352201</v>
      </c>
      <c r="NX1001">
        <v>286.96916455836799</v>
      </c>
      <c r="NY1001">
        <v>251.009188534354</v>
      </c>
      <c r="NZ1001">
        <v>264.62802124023398</v>
      </c>
      <c r="OA1001">
        <v>10977800</v>
      </c>
      <c r="OB1001">
        <v>17.558389248439401</v>
      </c>
      <c r="OC1001">
        <v>20.7419462243029</v>
      </c>
      <c r="OD1001">
        <v>17.431438418360202</v>
      </c>
      <c r="OE1001">
        <v>19.208761215209901</v>
      </c>
      <c r="OF1001">
        <v>105078800</v>
      </c>
      <c r="OG1001">
        <v>47.928980459308399</v>
      </c>
      <c r="OH1001">
        <v>52.291448462096199</v>
      </c>
      <c r="OI1001">
        <v>47.890205776513902</v>
      </c>
      <c r="OJ1001">
        <v>51.099040985107401</v>
      </c>
      <c r="OK1001">
        <v>452188000</v>
      </c>
      <c r="OL1001">
        <v>72.758457728425199</v>
      </c>
      <c r="OM1001">
        <v>85.7088963011727</v>
      </c>
      <c r="ON1001">
        <v>72.456153156942193</v>
      </c>
      <c r="OO1001">
        <v>81.925186157226506</v>
      </c>
      <c r="OP1001">
        <v>70888000</v>
      </c>
      <c r="OQ1001">
        <v>73.583463125214394</v>
      </c>
      <c r="OR1001">
        <v>75.821335272087296</v>
      </c>
      <c r="OS1001">
        <v>67.362784180013705</v>
      </c>
      <c r="OT1001">
        <v>74.539733886718693</v>
      </c>
      <c r="OU1001">
        <v>240353300</v>
      </c>
      <c r="OV1001">
        <v>63.573045682497799</v>
      </c>
      <c r="OW1001">
        <v>70.067168270916596</v>
      </c>
      <c r="OX1001">
        <v>62.224642380275</v>
      </c>
      <c r="OY1001">
        <v>67.866104125976506</v>
      </c>
      <c r="OZ1001">
        <v>51505800</v>
      </c>
      <c r="PA1001">
        <v>28.718482410596899</v>
      </c>
      <c r="PB1001">
        <v>31.827134475804598</v>
      </c>
      <c r="PC1001">
        <v>28.124039335237299</v>
      </c>
      <c r="PD1001">
        <v>30.930595397949201</v>
      </c>
      <c r="PE1001">
        <v>89558300</v>
      </c>
      <c r="PF1001">
        <v>114.77999877929599</v>
      </c>
      <c r="PG1001">
        <v>117.800003051757</v>
      </c>
      <c r="PH1001">
        <v>97.860000610351506</v>
      </c>
      <c r="PI1001">
        <v>105.309997558593</v>
      </c>
      <c r="PJ1001">
        <v>29272300</v>
      </c>
      <c r="PK1001">
        <v>129.54173732234301</v>
      </c>
      <c r="PL1001">
        <v>138.59264357530401</v>
      </c>
      <c r="PM1001">
        <v>123.523998708539</v>
      </c>
      <c r="PN1001">
        <v>130.73750305175699</v>
      </c>
      <c r="PO1001">
        <v>15172500</v>
      </c>
      <c r="PP1001">
        <v>120.55300842524601</v>
      </c>
      <c r="PQ1001">
        <v>134.79891566664099</v>
      </c>
      <c r="PR1001">
        <v>104.95413729026301</v>
      </c>
      <c r="PS1001">
        <v>132.90875244140599</v>
      </c>
      <c r="PT1001">
        <v>240480900</v>
      </c>
      <c r="PU1001">
        <v>53.573006838840499</v>
      </c>
      <c r="PV1001">
        <v>57.998854633781001</v>
      </c>
      <c r="PW1001">
        <v>51.856662548268801</v>
      </c>
      <c r="PX1001">
        <v>54.681877136230398</v>
      </c>
      <c r="PY1001">
        <v>31449300</v>
      </c>
      <c r="PZ1001">
        <v>22.471698867691501</v>
      </c>
      <c r="QA1001">
        <v>24.646070935342099</v>
      </c>
      <c r="QB1001">
        <v>22.2609674732443</v>
      </c>
      <c r="QC1001">
        <v>23.621147155761701</v>
      </c>
      <c r="QD1001">
        <v>122805200</v>
      </c>
      <c r="QE1001">
        <v>31.9799995422363</v>
      </c>
      <c r="QF1001">
        <v>39.240001678466797</v>
      </c>
      <c r="QG1001">
        <v>31.4699993133544</v>
      </c>
      <c r="QH1001">
        <v>36.200000762939403</v>
      </c>
      <c r="QI1001">
        <v>90045900</v>
      </c>
      <c r="QJ1001">
        <v>342.75220447070001</v>
      </c>
      <c r="QK1001">
        <v>351.939921881972</v>
      </c>
      <c r="QL1001">
        <v>310.98844857837599</v>
      </c>
      <c r="QM1001">
        <v>334.28121948242102</v>
      </c>
      <c r="QN1001">
        <v>12243100</v>
      </c>
      <c r="QO1001">
        <v>73.409992668531899</v>
      </c>
      <c r="QP1001">
        <v>78.580688231689393</v>
      </c>
      <c r="QQ1001">
        <v>71.082191166231098</v>
      </c>
      <c r="QR1001">
        <v>77.382118225097599</v>
      </c>
      <c r="QS1001">
        <v>71435400</v>
      </c>
      <c r="QT1001">
        <v>227.09507671140301</v>
      </c>
      <c r="QU1001">
        <v>254.611712115947</v>
      </c>
      <c r="QV1001">
        <v>216.88078184349999</v>
      </c>
      <c r="QW1001">
        <v>244.66925048828099</v>
      </c>
      <c r="QX1001">
        <v>35936400</v>
      </c>
      <c r="QY1001">
        <v>529.67999267578102</v>
      </c>
      <c r="QZ1001">
        <v>543.280029296875</v>
      </c>
      <c r="RA1001">
        <v>462</v>
      </c>
      <c r="RB1001">
        <v>489.30999755859301</v>
      </c>
      <c r="RC1001">
        <v>11634000</v>
      </c>
      <c r="RD1001">
        <v>74.166575297156498</v>
      </c>
      <c r="RE1001">
        <v>78.620107702881199</v>
      </c>
      <c r="RF1001">
        <v>72.888516295241502</v>
      </c>
      <c r="RG1001">
        <v>77.499351501464801</v>
      </c>
      <c r="RH1001">
        <v>126760600</v>
      </c>
      <c r="RI1001">
        <v>125.720001220703</v>
      </c>
      <c r="RJ1001">
        <v>128.919998168945</v>
      </c>
      <c r="RK1001">
        <v>116.150001525878</v>
      </c>
      <c r="RL1001">
        <v>120.919998168945</v>
      </c>
      <c r="RM1001">
        <v>56637500</v>
      </c>
      <c r="RN1001">
        <v>91.099998474121094</v>
      </c>
      <c r="RO1001">
        <v>94.629997253417898</v>
      </c>
      <c r="RP1001">
        <v>79.150001525878906</v>
      </c>
      <c r="RQ1001">
        <v>84.650001525878906</v>
      </c>
      <c r="RR1001">
        <v>50231700</v>
      </c>
      <c r="RS1001">
        <v>394.79728408573601</v>
      </c>
      <c r="RT1001">
        <v>406.28269361264802</v>
      </c>
      <c r="RU1001">
        <v>363.73787187048799</v>
      </c>
      <c r="RV1001">
        <v>381.57861328125</v>
      </c>
      <c r="RW1001">
        <v>37258300</v>
      </c>
      <c r="RX1001">
        <v>69.0827532055538</v>
      </c>
      <c r="RY1001">
        <v>81.0023010284864</v>
      </c>
      <c r="RZ1001">
        <v>68.586103212616294</v>
      </c>
      <c r="SA1001">
        <v>79.229949951171804</v>
      </c>
      <c r="SB1001">
        <v>38991800</v>
      </c>
      <c r="SC1001">
        <v>42.598808328640096</v>
      </c>
      <c r="SD1001">
        <v>45.837659540839503</v>
      </c>
      <c r="SE1001">
        <v>38.352752558950101</v>
      </c>
      <c r="SF1001">
        <v>40.693019866943303</v>
      </c>
      <c r="SG1001">
        <v>94424500</v>
      </c>
      <c r="SH1001">
        <v>19.4303825155434</v>
      </c>
      <c r="SI1001">
        <v>22.443074826253099</v>
      </c>
      <c r="SJ1001">
        <v>19.0182227956746</v>
      </c>
      <c r="SK1001">
        <v>22.227180480956999</v>
      </c>
      <c r="SL1001">
        <v>115354900</v>
      </c>
      <c r="SM1001">
        <v>199.477808412705</v>
      </c>
      <c r="SN1001">
        <v>224.06117490599499</v>
      </c>
      <c r="SO1001">
        <v>198.91954863440299</v>
      </c>
      <c r="SP1001">
        <v>216.96040344238199</v>
      </c>
      <c r="SQ1001">
        <v>29872000</v>
      </c>
      <c r="SR1001">
        <v>104.865386734639</v>
      </c>
      <c r="SS1001">
        <v>114.996368310054</v>
      </c>
      <c r="ST1001">
        <v>104.70952193511999</v>
      </c>
      <c r="SU1001">
        <v>111.927848815917</v>
      </c>
      <c r="SV1001">
        <v>58431900</v>
      </c>
      <c r="SW1001">
        <v>159.633541156832</v>
      </c>
      <c r="SX1001">
        <v>185.01658175522499</v>
      </c>
      <c r="SY1001">
        <v>158.70801279133201</v>
      </c>
      <c r="SZ1001">
        <v>180.66464233398401</v>
      </c>
      <c r="TA1001">
        <v>21374000</v>
      </c>
      <c r="TB1001">
        <v>54.102185189196597</v>
      </c>
      <c r="TC1001">
        <v>59.9272457792488</v>
      </c>
      <c r="TD1001">
        <v>52.1668843837111</v>
      </c>
      <c r="TE1001">
        <v>53.489021301269503</v>
      </c>
      <c r="TF1001">
        <v>790785000</v>
      </c>
      <c r="TG1001">
        <v>70.411929351556097</v>
      </c>
      <c r="TH1001">
        <v>78.754991129230703</v>
      </c>
      <c r="TI1001">
        <v>70.184567574835697</v>
      </c>
      <c r="TJ1001">
        <v>76.392440795898395</v>
      </c>
      <c r="TK1001">
        <v>92956200</v>
      </c>
      <c r="TL1001">
        <v>288.80296068321502</v>
      </c>
      <c r="TM1001">
        <v>321.97261252588299</v>
      </c>
      <c r="TN1001">
        <v>288.80296068321502</v>
      </c>
      <c r="TO1001">
        <v>319.49478149414</v>
      </c>
      <c r="TP1001">
        <v>25661100</v>
      </c>
      <c r="TQ1001">
        <v>33.306325878981198</v>
      </c>
      <c r="TR1001">
        <v>35.0384106258659</v>
      </c>
      <c r="TS1001">
        <v>30.7710980210475</v>
      </c>
      <c r="TT1001">
        <v>34.448146820068303</v>
      </c>
      <c r="TU1001">
        <v>100161800</v>
      </c>
      <c r="TV1001">
        <v>177.96000671386699</v>
      </c>
      <c r="TW1001">
        <v>185.86000061035099</v>
      </c>
      <c r="TX1001">
        <v>160.05999755859301</v>
      </c>
      <c r="TY1001">
        <v>182.69999694824199</v>
      </c>
      <c r="TZ1001">
        <v>27269000</v>
      </c>
      <c r="UA1001">
        <v>175.01665939073499</v>
      </c>
      <c r="UB1001">
        <v>194.491670223461</v>
      </c>
      <c r="UC1001">
        <v>169.36005500585901</v>
      </c>
      <c r="UD1001">
        <v>189.36195373535099</v>
      </c>
      <c r="UE1001">
        <v>15385500</v>
      </c>
      <c r="UF1001">
        <v>129.52029390209501</v>
      </c>
      <c r="UG1001">
        <v>135.436210029493</v>
      </c>
      <c r="UH1001">
        <v>124.303255268618</v>
      </c>
      <c r="UI1001">
        <v>133.70376586914</v>
      </c>
      <c r="UJ1001">
        <v>246548100</v>
      </c>
      <c r="UK1001">
        <v>22.149333096192599</v>
      </c>
      <c r="UL1001">
        <v>24.5398341962592</v>
      </c>
      <c r="UM1001">
        <v>19.867942617164498</v>
      </c>
      <c r="UN1001">
        <v>21.286371231079102</v>
      </c>
      <c r="UO1001">
        <v>260048600</v>
      </c>
      <c r="UP1001">
        <v>10.7690716931768</v>
      </c>
      <c r="UQ1001">
        <v>11.6721591434305</v>
      </c>
      <c r="UR1001">
        <v>10.0310647644979</v>
      </c>
      <c r="US1001">
        <v>11.3419981002807</v>
      </c>
      <c r="UT1001">
        <v>175030400</v>
      </c>
      <c r="UU1001">
        <v>83.336379348178696</v>
      </c>
      <c r="UV1001">
        <v>103.741235023209</v>
      </c>
      <c r="UW1001">
        <v>77.272483655911898</v>
      </c>
      <c r="UX1001">
        <v>100.46614074707</v>
      </c>
      <c r="UY1001">
        <v>73373100</v>
      </c>
      <c r="UZ1001">
        <v>116.903952731601</v>
      </c>
      <c r="VA1001">
        <v>127.432479395803</v>
      </c>
      <c r="VB1001">
        <v>108.850419458749</v>
      </c>
      <c r="VC1001">
        <v>120.960189819335</v>
      </c>
      <c r="VD1001">
        <v>27249000</v>
      </c>
      <c r="VE1001">
        <v>347.39001464843699</v>
      </c>
      <c r="VF1001">
        <v>352.489990234375</v>
      </c>
      <c r="VG1001">
        <v>292.79000854492102</v>
      </c>
      <c r="VH1001">
        <v>339.55999755859301</v>
      </c>
      <c r="VI1001">
        <v>14887300</v>
      </c>
      <c r="VJ1001">
        <v>79.730003356933594</v>
      </c>
      <c r="VK1001">
        <v>82.300003051757798</v>
      </c>
      <c r="VL1001">
        <v>75.519996643066406</v>
      </c>
      <c r="VM1001">
        <v>81.269996643066406</v>
      </c>
      <c r="VN1001">
        <v>29476200</v>
      </c>
      <c r="VO1001">
        <v>67.646938042604305</v>
      </c>
      <c r="VP1001">
        <v>74.305060121825306</v>
      </c>
      <c r="VQ1001">
        <v>65.906636512177599</v>
      </c>
      <c r="VR1001">
        <v>70.032516479492102</v>
      </c>
      <c r="VS1001">
        <v>51905800</v>
      </c>
      <c r="VT1001">
        <v>144.040032485181</v>
      </c>
      <c r="VU1001">
        <v>159.34269932484</v>
      </c>
      <c r="VV1001">
        <v>141.478103462745</v>
      </c>
      <c r="VW1001">
        <v>155.84466552734301</v>
      </c>
      <c r="VX1001">
        <v>22338900</v>
      </c>
      <c r="VY1001">
        <v>107.28879006888801</v>
      </c>
      <c r="VZ1001">
        <v>110.983632161907</v>
      </c>
      <c r="WA1001">
        <v>101.50942296933</v>
      </c>
      <c r="WB1001">
        <v>107.95069885253901</v>
      </c>
      <c r="WC1001">
        <v>163152800</v>
      </c>
      <c r="WD1001">
        <v>146.907623643222</v>
      </c>
      <c r="WE1001">
        <v>158.86499028082699</v>
      </c>
      <c r="WF1001">
        <v>145.38470190387699</v>
      </c>
      <c r="WG1001">
        <v>149.57026672363199</v>
      </c>
      <c r="WH1001">
        <v>399416900</v>
      </c>
      <c r="WI1001">
        <v>28.701824600543802</v>
      </c>
      <c r="WJ1001">
        <v>32.765972084587098</v>
      </c>
      <c r="WK1001">
        <v>25.357167065881399</v>
      </c>
      <c r="WL1001">
        <v>26.212776184081999</v>
      </c>
      <c r="WM1001">
        <v>36718400</v>
      </c>
      <c r="WN1001">
        <v>18.120276770781398</v>
      </c>
      <c r="WO1001">
        <v>19.195864091263498</v>
      </c>
      <c r="WP1001">
        <v>17.335386478272198</v>
      </c>
      <c r="WQ1001">
        <v>18.168725967407202</v>
      </c>
      <c r="WR1001">
        <v>106060000</v>
      </c>
      <c r="WS1001">
        <v>57.262871303215398</v>
      </c>
      <c r="WT1001">
        <v>60.4737853637101</v>
      </c>
      <c r="WU1001">
        <v>54.548103614909699</v>
      </c>
      <c r="WV1001">
        <v>59.444049835205</v>
      </c>
      <c r="WW1001">
        <v>79146660</v>
      </c>
      <c r="WX1001">
        <v>21.197535374822401</v>
      </c>
      <c r="WY1001">
        <v>23.827743125344501</v>
      </c>
      <c r="WZ1001">
        <v>20.564337315884501</v>
      </c>
      <c r="XA1001">
        <v>23.486791610717699</v>
      </c>
      <c r="XB1001">
        <v>118059300</v>
      </c>
      <c r="XC1001">
        <v>11.5442855782471</v>
      </c>
      <c r="XD1001">
        <v>13.565694933200399</v>
      </c>
      <c r="XE1001">
        <v>11.442288191127</v>
      </c>
      <c r="XF1001">
        <v>12.3788127899169</v>
      </c>
      <c r="XG1001">
        <v>307819400</v>
      </c>
      <c r="XH1001">
        <v>84.817808599565097</v>
      </c>
      <c r="XI1001">
        <v>86.785919405174496</v>
      </c>
      <c r="XJ1001">
        <v>80.255356125472304</v>
      </c>
      <c r="XK1001">
        <v>84.231346130371094</v>
      </c>
      <c r="XL1001">
        <v>54613000</v>
      </c>
      <c r="XM1001">
        <v>31.598791906218</v>
      </c>
      <c r="XN1001">
        <v>37.747108601217697</v>
      </c>
      <c r="XO1001">
        <v>31.529820724075901</v>
      </c>
      <c r="XP1001">
        <v>35.461196899413999</v>
      </c>
      <c r="XQ1001">
        <v>251722800</v>
      </c>
      <c r="XR1001">
        <v>115.51361869237201</v>
      </c>
      <c r="XS1001">
        <v>117.716208879303</v>
      </c>
      <c r="XT1001">
        <v>111.666427533787</v>
      </c>
      <c r="XU1001">
        <v>115.64087677001901</v>
      </c>
      <c r="XV1001">
        <v>107532300</v>
      </c>
      <c r="XW1001">
        <v>172.49341324122</v>
      </c>
      <c r="XX1001">
        <v>189.83401870313301</v>
      </c>
      <c r="XY1001">
        <v>166.76226737336199</v>
      </c>
      <c r="XZ1001">
        <v>184.95666503906199</v>
      </c>
      <c r="YA1001">
        <v>53239000</v>
      </c>
      <c r="YB1001">
        <v>22.534040757806402</v>
      </c>
      <c r="YC1001">
        <v>26.474527181308201</v>
      </c>
      <c r="YD1001">
        <v>22.435033172166101</v>
      </c>
      <c r="YE1001">
        <v>24.900312423706001</v>
      </c>
      <c r="YF1001">
        <v>113715600</v>
      </c>
      <c r="YG1001">
        <v>454.489990234375</v>
      </c>
      <c r="YH1001">
        <v>497.70999145507801</v>
      </c>
      <c r="YI1001">
        <v>441</v>
      </c>
      <c r="YJ1001">
        <v>473.14001464843699</v>
      </c>
      <c r="YK1001">
        <v>21523100</v>
      </c>
      <c r="YL1001">
        <v>60.477668496212402</v>
      </c>
      <c r="YM1001">
        <v>62.939760868329998</v>
      </c>
      <c r="YN1001">
        <v>57.282805833981001</v>
      </c>
      <c r="YO1001">
        <v>61.679405212402301</v>
      </c>
      <c r="YP1001">
        <v>284388500</v>
      </c>
      <c r="YQ1001">
        <v>35.280051826668199</v>
      </c>
      <c r="YR1001">
        <v>39.527472277994001</v>
      </c>
      <c r="YS1001">
        <v>35.069026265406102</v>
      </c>
      <c r="YT1001">
        <v>38.368736267089801</v>
      </c>
      <c r="YU1001">
        <v>172220300</v>
      </c>
      <c r="YV1001">
        <v>61.865285907551502</v>
      </c>
      <c r="YW1001">
        <v>74.218705113832698</v>
      </c>
      <c r="YX1001">
        <v>57.770394971745603</v>
      </c>
      <c r="YY1001">
        <v>71.361114501953097</v>
      </c>
      <c r="YZ1001">
        <v>46337400</v>
      </c>
      <c r="ZA1001">
        <v>133.63308840758</v>
      </c>
      <c r="ZB1001">
        <v>146.275394488572</v>
      </c>
      <c r="ZC1001">
        <v>129.12430116351101</v>
      </c>
      <c r="ZD1001">
        <v>141.805892944335</v>
      </c>
      <c r="ZE1001">
        <v>16964900</v>
      </c>
      <c r="ZF1001">
        <v>134.17240855006801</v>
      </c>
      <c r="ZG1001">
        <v>137.595379667814</v>
      </c>
      <c r="ZH1001">
        <v>126.540384255709</v>
      </c>
      <c r="ZI1001">
        <v>134.699783325195</v>
      </c>
      <c r="ZJ1001">
        <v>57508600</v>
      </c>
      <c r="ZK1001">
        <v>70.580001831054602</v>
      </c>
      <c r="ZL1001">
        <v>72.980003356933594</v>
      </c>
      <c r="ZM1001">
        <v>61.720001220703097</v>
      </c>
      <c r="ZN1001">
        <v>66.75</v>
      </c>
      <c r="ZO1001">
        <v>117548700</v>
      </c>
      <c r="ZP1001">
        <v>143.74729070246599</v>
      </c>
      <c r="ZQ1001">
        <v>157.623307069905</v>
      </c>
      <c r="ZR1001">
        <v>143.512595876642</v>
      </c>
      <c r="ZS1001">
        <v>147.07205200195301</v>
      </c>
      <c r="ZT1001">
        <v>35161200</v>
      </c>
      <c r="ZU1001">
        <v>62.202454783190198</v>
      </c>
      <c r="ZV1001">
        <v>73.310717209815195</v>
      </c>
      <c r="ZW1001">
        <v>60.767599854508397</v>
      </c>
      <c r="ZX1001">
        <v>68.920623779296804</v>
      </c>
      <c r="ZY1001">
        <v>108237500</v>
      </c>
      <c r="ZZ1001">
        <v>80.500929511730007</v>
      </c>
      <c r="AAA1001">
        <v>86.695497780176197</v>
      </c>
      <c r="AAB1001">
        <v>80.092391533616606</v>
      </c>
      <c r="AAC1001">
        <v>84.310775756835895</v>
      </c>
      <c r="AAD1001">
        <v>114637600</v>
      </c>
      <c r="AAE1001">
        <v>518.47998046875</v>
      </c>
      <c r="AAF1001">
        <v>577.05999755859295</v>
      </c>
      <c r="AAG1001">
        <v>467.22000122070301</v>
      </c>
      <c r="AAH1001">
        <v>493.66000366210898</v>
      </c>
      <c r="AAI1001">
        <v>14808400</v>
      </c>
      <c r="AAJ1001">
        <v>36.726946013750997</v>
      </c>
      <c r="AAK1001">
        <v>41.111219238573</v>
      </c>
      <c r="AAL1001">
        <v>35.964893607991698</v>
      </c>
      <c r="AAM1001">
        <v>38.666713714599602</v>
      </c>
      <c r="AAN1001">
        <v>781557400</v>
      </c>
      <c r="AAO1001">
        <v>252.96240837388899</v>
      </c>
      <c r="AAP1001">
        <v>284.21071976216803</v>
      </c>
      <c r="AAQ1001">
        <v>247.920787282801</v>
      </c>
      <c r="AAR1001">
        <v>275.419677734375</v>
      </c>
      <c r="AAS1001">
        <v>23805300</v>
      </c>
      <c r="AAT1001">
        <v>168.74558262478601</v>
      </c>
      <c r="AAU1001">
        <v>175.32719775467501</v>
      </c>
      <c r="AAV1001">
        <v>156.88478243943899</v>
      </c>
      <c r="AAW1001">
        <v>167.77127075195301</v>
      </c>
      <c r="AAX1001">
        <v>19533000</v>
      </c>
      <c r="AAY1001">
        <v>43.810404022383601</v>
      </c>
      <c r="AAZ1001">
        <v>47.810906996506503</v>
      </c>
      <c r="ABA1001">
        <v>43.459139620338703</v>
      </c>
      <c r="ABB1001">
        <v>45.088611602783203</v>
      </c>
      <c r="ABC1001">
        <v>109726200</v>
      </c>
      <c r="ABD1001">
        <v>20.4996430941504</v>
      </c>
      <c r="ABE1001">
        <v>21.5377241081544</v>
      </c>
      <c r="ABF1001">
        <v>19.0734972129728</v>
      </c>
      <c r="ABG1001">
        <v>20.043664932250898</v>
      </c>
      <c r="ABH1001">
        <v>248595600</v>
      </c>
      <c r="ABI1001">
        <v>215.965281068953</v>
      </c>
      <c r="ABJ1001">
        <v>234.15359464050999</v>
      </c>
      <c r="ABK1001">
        <v>205.29060648977199</v>
      </c>
      <c r="ABL1001">
        <v>228.333724975585</v>
      </c>
      <c r="ABM1001">
        <v>81841600</v>
      </c>
      <c r="ABN1001">
        <v>168.09310580002</v>
      </c>
      <c r="ABO1001">
        <v>180.80529487508801</v>
      </c>
      <c r="ABP1001">
        <v>165.21913962813201</v>
      </c>
      <c r="ABQ1001">
        <v>172.05586242675699</v>
      </c>
      <c r="ABR1001">
        <v>47140200</v>
      </c>
      <c r="ABS1001">
        <v>52.050472642534999</v>
      </c>
      <c r="ABT1001">
        <v>56.221088113713002</v>
      </c>
      <c r="ABU1001">
        <v>50.269976714398801</v>
      </c>
      <c r="ABV1001">
        <v>51.615024566650298</v>
      </c>
      <c r="ABW1001">
        <v>54076700</v>
      </c>
      <c r="ABX1001">
        <v>43.273204409353397</v>
      </c>
      <c r="ABY1001">
        <v>49.358649025124699</v>
      </c>
      <c r="ABZ1001">
        <v>43.102054657371198</v>
      </c>
      <c r="ACA1001">
        <v>48.170085906982401</v>
      </c>
      <c r="ACB1001">
        <v>70808100</v>
      </c>
      <c r="ACC1001">
        <v>14.366548330273201</v>
      </c>
      <c r="ACD1001">
        <v>15.635609067759001</v>
      </c>
      <c r="ACE1001">
        <v>13.063580600002901</v>
      </c>
      <c r="ACF1001">
        <v>15.248109817504799</v>
      </c>
      <c r="ACG1001">
        <v>296171000</v>
      </c>
      <c r="ACH1001">
        <v>131.565230902596</v>
      </c>
      <c r="ACI1001">
        <v>140.74443291797499</v>
      </c>
      <c r="ACJ1001">
        <v>120.949971795068</v>
      </c>
      <c r="ACK1001">
        <v>136.65939331054599</v>
      </c>
      <c r="ACL1001">
        <v>44098800</v>
      </c>
      <c r="ACM1001">
        <v>260.82000732421801</v>
      </c>
      <c r="ACN1001">
        <v>299.70999145507801</v>
      </c>
      <c r="ACO1001">
        <v>253.5</v>
      </c>
      <c r="ACP1001">
        <v>294.52999877929602</v>
      </c>
      <c r="ACQ1001">
        <v>497416700</v>
      </c>
      <c r="ACR1001">
        <v>109.88604212959901</v>
      </c>
      <c r="ACS1001">
        <v>129.28117657616701</v>
      </c>
      <c r="ACT1001">
        <v>109.88604212959901</v>
      </c>
      <c r="ACU1001">
        <v>126.95887756347599</v>
      </c>
      <c r="ACV1001">
        <v>57158800</v>
      </c>
      <c r="ACW1001">
        <v>332.753861555946</v>
      </c>
      <c r="ACX1001">
        <v>349.51024451775999</v>
      </c>
      <c r="ACY1001">
        <v>311.80589726513699</v>
      </c>
      <c r="ACZ1001">
        <v>342.914947509765</v>
      </c>
      <c r="ADA1001">
        <v>8292100</v>
      </c>
      <c r="ADB1001">
        <v>120.706548242862</v>
      </c>
      <c r="ADC1001">
        <v>132.85808175234499</v>
      </c>
      <c r="ADD1001">
        <v>119.128428473787</v>
      </c>
      <c r="ADE1001">
        <v>125.490234375</v>
      </c>
      <c r="ADF1001">
        <v>65016400</v>
      </c>
      <c r="ADG1001">
        <v>303.96946700703501</v>
      </c>
      <c r="ADH1001">
        <v>374.58214957694298</v>
      </c>
      <c r="ADI1001">
        <v>302.68504307069998</v>
      </c>
      <c r="ADJ1001">
        <v>354.64422607421801</v>
      </c>
      <c r="ADK1001">
        <v>34420200</v>
      </c>
      <c r="ADL1001">
        <v>59.22982510045</v>
      </c>
      <c r="ADM1001">
        <v>63.929087846582703</v>
      </c>
      <c r="ADN1001">
        <v>58.970889634434002</v>
      </c>
      <c r="ADO1001">
        <v>61.982246398925703</v>
      </c>
      <c r="ADP1001">
        <v>198813000</v>
      </c>
      <c r="ADQ1001">
        <v>25.770000457763601</v>
      </c>
      <c r="ADR1001">
        <v>31.940000534057599</v>
      </c>
      <c r="ADS1001">
        <v>25.299999237060501</v>
      </c>
      <c r="ADT1001">
        <v>31.2600002288818</v>
      </c>
      <c r="ADU1001">
        <v>59131000</v>
      </c>
      <c r="ADV1001">
        <v>26.5955752666449</v>
      </c>
      <c r="ADW1001">
        <v>28.255957125193401</v>
      </c>
      <c r="ADX1001">
        <v>24.3948333685417</v>
      </c>
      <c r="ADY1001">
        <v>26.340131759643501</v>
      </c>
      <c r="ADZ1001">
        <v>163762000</v>
      </c>
      <c r="AEA1001">
        <v>103.220001220703</v>
      </c>
      <c r="AEB1001">
        <v>111.41000366210901</v>
      </c>
      <c r="AEC1001">
        <v>101.550003051757</v>
      </c>
      <c r="AED1001">
        <v>107.76999664306599</v>
      </c>
      <c r="AEE1001">
        <v>15122400</v>
      </c>
      <c r="AEF1001">
        <v>41.764918357644198</v>
      </c>
      <c r="AEG1001">
        <v>47.1310283645265</v>
      </c>
      <c r="AEH1001">
        <v>41.468993851313698</v>
      </c>
      <c r="AEI1001">
        <v>45.1976509094238</v>
      </c>
      <c r="AEJ1001">
        <v>28137900</v>
      </c>
      <c r="AEK1001">
        <v>97.302570778964196</v>
      </c>
      <c r="AEL1001">
        <v>106.541439359199</v>
      </c>
      <c r="AEM1001">
        <v>95.854472209238295</v>
      </c>
      <c r="AEN1001">
        <v>97.756309509277301</v>
      </c>
      <c r="AEO1001">
        <v>25910400</v>
      </c>
      <c r="AEP1001">
        <v>178.03478435431799</v>
      </c>
      <c r="AEQ1001">
        <v>192.90453293277801</v>
      </c>
      <c r="AER1001">
        <v>173.346303953014</v>
      </c>
      <c r="AES1001">
        <v>189.18710327148401</v>
      </c>
      <c r="AET1001">
        <v>34940000</v>
      </c>
      <c r="AEU1001">
        <v>68.480963913880004</v>
      </c>
      <c r="AEV1001">
        <v>75.335876982246106</v>
      </c>
      <c r="AEW1001">
        <v>68.072007868058606</v>
      </c>
      <c r="AEX1001">
        <v>73.368980407714801</v>
      </c>
      <c r="AEY1001">
        <v>19204000</v>
      </c>
      <c r="AEZ1001">
        <v>98.733314248021301</v>
      </c>
      <c r="AFA1001">
        <v>108.60086193508501</v>
      </c>
      <c r="AFB1001">
        <v>97.027696091283403</v>
      </c>
      <c r="AFC1001">
        <v>100.97856903076099</v>
      </c>
      <c r="AFD1001">
        <v>304177300</v>
      </c>
      <c r="AFE1001">
        <v>387.73166532347801</v>
      </c>
      <c r="AFF1001">
        <v>401.89063391906501</v>
      </c>
      <c r="AFG1001">
        <v>368.02308411202301</v>
      </c>
      <c r="AFH1001">
        <v>384.061920166015</v>
      </c>
      <c r="AFI1001">
        <v>7335900</v>
      </c>
      <c r="AFJ1001">
        <v>158.46321063275099</v>
      </c>
      <c r="AFK1001">
        <v>163.93998376498601</v>
      </c>
      <c r="AFL1001">
        <v>148.667842438387</v>
      </c>
      <c r="AFM1001">
        <v>161.3095703125</v>
      </c>
      <c r="AFN1001">
        <v>175073000</v>
      </c>
      <c r="AFO1001">
        <v>3842.51000976562</v>
      </c>
      <c r="AFP1001">
        <v>3994.40991210937</v>
      </c>
      <c r="AFQ1001">
        <v>3723.34008789062</v>
      </c>
      <c r="AFR1001">
        <v>3972.88989257812</v>
      </c>
      <c r="AFS1001">
        <v>120863560000</v>
      </c>
      <c r="AFT1001">
        <v>138.008938804971</v>
      </c>
      <c r="AFU1001">
        <v>149.64802329631601</v>
      </c>
      <c r="AFV1001">
        <v>133.94812303596001</v>
      </c>
      <c r="AFW1001">
        <v>145.695877075195</v>
      </c>
      <c r="AFX1001">
        <v>22793300</v>
      </c>
      <c r="AFY1001">
        <v>214.32743187486901</v>
      </c>
      <c r="AFZ1001">
        <v>238.11762975374501</v>
      </c>
      <c r="AGA1001">
        <v>193.67527575094601</v>
      </c>
      <c r="AGB1001">
        <v>234.43043518066401</v>
      </c>
      <c r="AGC1001">
        <v>60888700</v>
      </c>
      <c r="AGD1001">
        <v>230.19999694824199</v>
      </c>
      <c r="AGE1001">
        <v>231.22999572753901</v>
      </c>
      <c r="AGF1001">
        <v>197.08999633789</v>
      </c>
      <c r="AGG1001">
        <v>210.94000244140599</v>
      </c>
      <c r="AGH1001">
        <v>5431500</v>
      </c>
      <c r="AGI1001">
        <v>159.068612338317</v>
      </c>
      <c r="AGJ1001">
        <v>177.86194994620899</v>
      </c>
      <c r="AGK1001">
        <v>147.28060210775999</v>
      </c>
      <c r="AGL1001">
        <v>175.70875549316401</v>
      </c>
      <c r="AGM1001">
        <v>27236500</v>
      </c>
      <c r="AGN1001">
        <v>175.04827199363001</v>
      </c>
      <c r="AGO1001">
        <v>204.93072002530101</v>
      </c>
      <c r="AGP1001">
        <v>174.31104039746299</v>
      </c>
      <c r="AGQ1001">
        <v>202.34550476074199</v>
      </c>
      <c r="AGR1001">
        <v>8598400</v>
      </c>
      <c r="AGS1001">
        <v>49.476914092513397</v>
      </c>
      <c r="AGT1001">
        <v>55.295445685840903</v>
      </c>
      <c r="AGU1001">
        <v>48.526554376188699</v>
      </c>
      <c r="AGV1001">
        <v>53.63716506958</v>
      </c>
      <c r="AGW1001">
        <v>215201100</v>
      </c>
      <c r="AGX1001">
        <v>142.94683424596101</v>
      </c>
      <c r="AGY1001">
        <v>162.73548446380701</v>
      </c>
      <c r="AGZ1001">
        <v>140.97852798029399</v>
      </c>
      <c r="AHA1001">
        <v>152.49070739746</v>
      </c>
      <c r="AHB1001">
        <v>59700200</v>
      </c>
      <c r="AHC1001">
        <v>158.98831350193601</v>
      </c>
      <c r="AHD1001">
        <v>167.78679258353699</v>
      </c>
      <c r="AHE1001">
        <v>147.87601151306899</v>
      </c>
      <c r="AHF1001">
        <v>164.59907531738199</v>
      </c>
      <c r="AHG1001">
        <v>18951900</v>
      </c>
      <c r="AHH1001">
        <v>326.67310495337802</v>
      </c>
      <c r="AHI1001">
        <v>366.03035810654302</v>
      </c>
      <c r="AHJ1001">
        <v>325.37229404586799</v>
      </c>
      <c r="AHK1001">
        <v>361.39434814453102</v>
      </c>
      <c r="AHL1001">
        <v>47908300</v>
      </c>
      <c r="AHM1001">
        <v>77.977889647564297</v>
      </c>
      <c r="AHN1001">
        <v>81.603862706024202</v>
      </c>
      <c r="AHO1001">
        <v>73.474663843259094</v>
      </c>
      <c r="AHP1001">
        <v>77.899909973144503</v>
      </c>
      <c r="AHQ1001">
        <v>70260300</v>
      </c>
      <c r="AHR1001">
        <v>53.4480669315585</v>
      </c>
      <c r="AHS1001">
        <v>60.919825638174402</v>
      </c>
      <c r="AHT1001">
        <v>52.086891009818601</v>
      </c>
      <c r="AHU1001">
        <v>59.950359344482401</v>
      </c>
      <c r="AHV1001">
        <v>52051200</v>
      </c>
      <c r="AHW1001">
        <v>416.02294274563297</v>
      </c>
      <c r="AHX1001">
        <v>427.43623582351</v>
      </c>
      <c r="AHY1001">
        <v>398.03234434701301</v>
      </c>
      <c r="AHZ1001">
        <v>417.20706176757801</v>
      </c>
      <c r="AIA1001">
        <v>10927600</v>
      </c>
      <c r="AIB1001">
        <v>25.907791639556901</v>
      </c>
      <c r="AIC1001">
        <v>29.727529935519001</v>
      </c>
      <c r="AID1001">
        <v>25.849175385768099</v>
      </c>
      <c r="AIE1001">
        <v>28.525924682617099</v>
      </c>
      <c r="AIF1001">
        <v>106879600</v>
      </c>
      <c r="AIG1001">
        <v>40.918273198415001</v>
      </c>
      <c r="AIH1001">
        <v>45.026726821123198</v>
      </c>
      <c r="AII1001">
        <v>40.722631661249899</v>
      </c>
      <c r="AIJ1001">
        <v>42.904026031494098</v>
      </c>
      <c r="AIK1001">
        <v>49466000</v>
      </c>
      <c r="AIL1001">
        <v>279.85998535156199</v>
      </c>
      <c r="AIM1001">
        <v>286.89999389648398</v>
      </c>
      <c r="AIN1001">
        <v>252.600006103515</v>
      </c>
      <c r="AIO1001">
        <v>277.14999389648398</v>
      </c>
      <c r="AIP1001">
        <v>34336300</v>
      </c>
      <c r="AIQ1001">
        <v>27.549999237060501</v>
      </c>
      <c r="AIR1001">
        <v>30.120000839233398</v>
      </c>
      <c r="AIS1001">
        <v>23.2600002288818</v>
      </c>
      <c r="AIT1001">
        <v>26.540000915527301</v>
      </c>
      <c r="AIU1001">
        <v>1058396900</v>
      </c>
      <c r="AIV1001">
        <v>47.083424827842698</v>
      </c>
      <c r="AIW1001">
        <v>55.212658103003299</v>
      </c>
      <c r="AIX1001">
        <v>45.031671848246397</v>
      </c>
      <c r="AIY1001">
        <v>53.384555816650298</v>
      </c>
      <c r="AIZ1001">
        <v>146081500</v>
      </c>
      <c r="AJA1001">
        <v>171.509994506835</v>
      </c>
      <c r="AJB1001">
        <v>193.83999633789</v>
      </c>
      <c r="AJC1001">
        <v>161.13000488281199</v>
      </c>
      <c r="AJD1001">
        <v>184.419998168945</v>
      </c>
      <c r="AJE1001">
        <v>34722300</v>
      </c>
      <c r="AJF1001">
        <v>30.709999084472599</v>
      </c>
      <c r="AJG1001">
        <v>34.490001678466797</v>
      </c>
      <c r="AJH1001">
        <v>24.020000457763601</v>
      </c>
      <c r="AJI1001">
        <v>27.590000152587798</v>
      </c>
      <c r="AJJ1001">
        <v>604905100</v>
      </c>
      <c r="AJK1001">
        <v>88.129997253417898</v>
      </c>
      <c r="AJL1001">
        <v>92.360000610351506</v>
      </c>
      <c r="AJM1001">
        <v>82.959999084472599</v>
      </c>
      <c r="AJN1001">
        <v>91.089996337890597</v>
      </c>
      <c r="AJO1001">
        <v>50264900</v>
      </c>
      <c r="AJP1001">
        <v>23.008240462450502</v>
      </c>
      <c r="AJQ1001">
        <v>25.417117392683402</v>
      </c>
      <c r="AJR1001">
        <v>22.195368816528202</v>
      </c>
      <c r="AJS1001">
        <v>23.256067276000898</v>
      </c>
      <c r="AJT1001">
        <v>16861800</v>
      </c>
      <c r="AJU1001">
        <v>304.10998535156199</v>
      </c>
      <c r="AJV1001">
        <v>339.72000122070301</v>
      </c>
      <c r="AJW1001">
        <v>282.20001220703102</v>
      </c>
      <c r="AJX1001">
        <v>329.30999755859301</v>
      </c>
      <c r="AJY1001">
        <v>17526600</v>
      </c>
      <c r="AJZ1001">
        <v>453.28066027895602</v>
      </c>
      <c r="AKA1001">
        <v>466.37438761246898</v>
      </c>
      <c r="AKB1001">
        <v>432.65203066549998</v>
      </c>
      <c r="AKC1001">
        <v>455.46627807617102</v>
      </c>
      <c r="AKD1001">
        <v>44983100</v>
      </c>
      <c r="AKE1001">
        <v>38.902416305765797</v>
      </c>
      <c r="AKF1001">
        <v>42.993776943755101</v>
      </c>
      <c r="AKG1001">
        <v>37.226437113307703</v>
      </c>
      <c r="AKH1001">
        <v>40.085460662841797</v>
      </c>
      <c r="AKI1001">
        <v>163785200</v>
      </c>
      <c r="AKJ1001">
        <v>174.464263784775</v>
      </c>
      <c r="AKK1001">
        <v>184.40685826394599</v>
      </c>
      <c r="AKL1001">
        <v>166.33839977597501</v>
      </c>
      <c r="AKM1001">
        <v>181.32632446289</v>
      </c>
      <c r="AKN1001">
        <v>12550400</v>
      </c>
      <c r="AKO1001">
        <v>251.75612980769199</v>
      </c>
      <c r="AKP1001">
        <v>278.814945833499</v>
      </c>
      <c r="AKQ1001">
        <v>242.28058655445301</v>
      </c>
      <c r="AKR1001">
        <v>273.8095703125</v>
      </c>
      <c r="AKS1001">
        <v>58126700</v>
      </c>
      <c r="AKT1001">
        <v>46.163815621258998</v>
      </c>
      <c r="AKU1001">
        <v>47.108976882405798</v>
      </c>
      <c r="AKV1001">
        <v>44.313282810741597</v>
      </c>
      <c r="AKW1001">
        <v>45.477325439453097</v>
      </c>
      <c r="AKX1001">
        <v>25927100</v>
      </c>
      <c r="AKY1001">
        <v>76.826492516742604</v>
      </c>
      <c r="AKZ1001">
        <v>78.496954452841294</v>
      </c>
      <c r="ALA1001">
        <v>67.175470837481498</v>
      </c>
      <c r="ALB1001">
        <v>76.940498352050696</v>
      </c>
      <c r="ALC1001">
        <v>103804800</v>
      </c>
      <c r="ALD1001">
        <v>25.773867524326601</v>
      </c>
      <c r="ALE1001">
        <v>29.4792834216911</v>
      </c>
      <c r="ALF1001">
        <v>24.036954627655799</v>
      </c>
      <c r="ALG1001">
        <v>28.5625801086425</v>
      </c>
      <c r="ALH1001">
        <v>92288800</v>
      </c>
      <c r="ALI1001">
        <v>97.973524651430793</v>
      </c>
      <c r="ALJ1001">
        <v>118.32861843878899</v>
      </c>
      <c r="ALK1001">
        <v>93.518410444884594</v>
      </c>
      <c r="ALL1001">
        <v>111.923782348632</v>
      </c>
      <c r="ALM1001">
        <v>73872400</v>
      </c>
      <c r="ALN1001">
        <v>60.2228684542008</v>
      </c>
      <c r="ALO1001">
        <v>81.305787666410694</v>
      </c>
      <c r="ALP1001">
        <v>58.415199799646899</v>
      </c>
      <c r="ALQ1001">
        <v>78.859535217285099</v>
      </c>
      <c r="ALR1001">
        <v>79579400</v>
      </c>
      <c r="ALS1001">
        <v>28.4407399692833</v>
      </c>
      <c r="ALT1001">
        <v>30.871572445290401</v>
      </c>
      <c r="ALU1001">
        <v>27.867063356579401</v>
      </c>
      <c r="ALV1001">
        <v>29.626985549926701</v>
      </c>
      <c r="ALW1001">
        <v>43897600</v>
      </c>
      <c r="ALX1001">
        <v>67.068445931766803</v>
      </c>
      <c r="ALY1001">
        <v>74.682610199875597</v>
      </c>
      <c r="ALZ1001">
        <v>65.561067771794399</v>
      </c>
      <c r="AMA1001">
        <v>73.397476196289006</v>
      </c>
      <c r="AMB1001">
        <v>105978800</v>
      </c>
      <c r="AMC1001">
        <v>99.941731677322096</v>
      </c>
      <c r="AMD1001">
        <v>105.69327441065499</v>
      </c>
      <c r="AME1001">
        <v>96.047770810612604</v>
      </c>
      <c r="AMF1001">
        <v>104.48137664794901</v>
      </c>
      <c r="AMG1001">
        <v>22038800</v>
      </c>
      <c r="AMH1001">
        <v>3127.88989257812</v>
      </c>
      <c r="AMI1001">
        <v>3182</v>
      </c>
      <c r="AMJ1001">
        <v>2881</v>
      </c>
      <c r="AMK1001">
        <v>3094.080078125</v>
      </c>
      <c r="AML1001">
        <v>78188000</v>
      </c>
      <c r="AMM1001">
        <v>17.6273926527364</v>
      </c>
      <c r="AMN1001">
        <v>18.4893908969329</v>
      </c>
      <c r="AMO1001">
        <v>16.455460691257301</v>
      </c>
      <c r="AMP1001">
        <v>17.336830139160099</v>
      </c>
      <c r="AMQ1001">
        <v>115167900</v>
      </c>
      <c r="AMR1001">
        <v>281.70001220703102</v>
      </c>
      <c r="AMS1001">
        <v>291.30999755859301</v>
      </c>
      <c r="AMT1001">
        <v>268.54000854492102</v>
      </c>
      <c r="AMU1001">
        <v>268.63000488281199</v>
      </c>
      <c r="AMV1001">
        <v>13738300</v>
      </c>
      <c r="AMW1001">
        <v>62.5</v>
      </c>
      <c r="AMX1001">
        <v>70.199996948242102</v>
      </c>
      <c r="AMY1001">
        <v>60.700000762939403</v>
      </c>
      <c r="AMZ1001">
        <v>69.239997863769503</v>
      </c>
      <c r="ANA1001">
        <v>25646200</v>
      </c>
      <c r="ANB1001">
        <v>75.220001220703097</v>
      </c>
      <c r="ANC1001">
        <v>78.669998168945298</v>
      </c>
      <c r="AND1001">
        <v>66.949996948242102</v>
      </c>
      <c r="ANE1001">
        <v>77.790000915527301</v>
      </c>
      <c r="ANF1001">
        <v>36885300</v>
      </c>
      <c r="ANG1001">
        <v>571.35397295411497</v>
      </c>
      <c r="ANH1001">
        <v>598.04080237704795</v>
      </c>
      <c r="ANI1001">
        <v>497.14020483141599</v>
      </c>
      <c r="ANJ1001">
        <v>589.86529541015602</v>
      </c>
      <c r="ANK1001">
        <v>40323000</v>
      </c>
      <c r="ANL1001">
        <v>42.264002954977101</v>
      </c>
      <c r="ANM1001">
        <v>48.268620526964597</v>
      </c>
      <c r="ANN1001">
        <v>41.626857311325303</v>
      </c>
      <c r="ANO1001">
        <v>44.069252014160099</v>
      </c>
      <c r="ANP1001">
        <v>27065500</v>
      </c>
      <c r="ANQ1001">
        <v>166.91837420156199</v>
      </c>
      <c r="ANR1001">
        <v>175.90813110900601</v>
      </c>
      <c r="ANS1001">
        <v>162.78229674861899</v>
      </c>
      <c r="ANT1001">
        <v>166.190826416015</v>
      </c>
      <c r="ANU1001">
        <v>22895600</v>
      </c>
      <c r="ANV1001">
        <v>255.89002226993401</v>
      </c>
      <c r="ANW1001">
        <v>285.00912523919999</v>
      </c>
      <c r="ANX1001">
        <v>242.87347928039699</v>
      </c>
      <c r="ANY1001">
        <v>280.94393920898398</v>
      </c>
      <c r="ANZ1001">
        <v>64385200</v>
      </c>
      <c r="AOA1001">
        <v>193.22999572753901</v>
      </c>
      <c r="AOB1001">
        <v>203.02000427246</v>
      </c>
      <c r="AOC1001">
        <v>181.009994506835</v>
      </c>
      <c r="AOD1001">
        <v>184.52000427246</v>
      </c>
      <c r="AOE1001">
        <v>285166300</v>
      </c>
      <c r="AOF1001">
        <v>67.4089339375967</v>
      </c>
      <c r="AOG1001">
        <v>72.325800010073806</v>
      </c>
      <c r="AOH1001">
        <v>66.036994998849394</v>
      </c>
      <c r="AOI1001">
        <v>70.981483459472599</v>
      </c>
      <c r="AOJ1001">
        <v>350037133</v>
      </c>
      <c r="AOK1001">
        <v>79.4883053857736</v>
      </c>
      <c r="AOL1001">
        <v>93.088595824044603</v>
      </c>
      <c r="AOM1001">
        <v>78.989307353149101</v>
      </c>
      <c r="AON1001">
        <v>91.572013854980398</v>
      </c>
      <c r="AOO1001">
        <v>34282400</v>
      </c>
      <c r="AOP1001">
        <v>203.956037173776</v>
      </c>
      <c r="AOQ1001">
        <v>224.149994593374</v>
      </c>
      <c r="AOR1001">
        <v>199.41164855429599</v>
      </c>
      <c r="AOS1001">
        <v>220.47120666503901</v>
      </c>
      <c r="AOT1001">
        <v>84406200</v>
      </c>
      <c r="AOU1001">
        <v>129.44244505405999</v>
      </c>
      <c r="AOV1001">
        <v>138.62039683898001</v>
      </c>
      <c r="AOW1001">
        <v>128.74626269107901</v>
      </c>
      <c r="AOX1001">
        <v>135.59049987792901</v>
      </c>
      <c r="AOY1001">
        <v>64394600</v>
      </c>
      <c r="AOZ1001">
        <v>55.439847232546597</v>
      </c>
      <c r="APA1001">
        <v>61.3812369489224</v>
      </c>
      <c r="APB1001">
        <v>54.918501401470401</v>
      </c>
      <c r="APC1001">
        <v>58.695804595947202</v>
      </c>
      <c r="APD1001">
        <v>115599700</v>
      </c>
      <c r="APE1001">
        <v>161.16319037747499</v>
      </c>
      <c r="APF1001">
        <v>175.849215247443</v>
      </c>
      <c r="APG1001">
        <v>152.33193638994101</v>
      </c>
      <c r="APH1001">
        <v>155.18072509765599</v>
      </c>
      <c r="API1001">
        <v>56440500</v>
      </c>
      <c r="APJ1001">
        <v>65.450094701143499</v>
      </c>
      <c r="APK1001">
        <v>75.251323539703606</v>
      </c>
      <c r="APL1001">
        <v>63.772143180246701</v>
      </c>
      <c r="APM1001">
        <v>69.842391967773395</v>
      </c>
      <c r="APN1001">
        <v>55674900</v>
      </c>
      <c r="APO1001">
        <v>48.458627228879401</v>
      </c>
      <c r="APP1001">
        <v>53.113129290891102</v>
      </c>
      <c r="APQ1001">
        <v>48.000154899595501</v>
      </c>
      <c r="APR1001">
        <v>51.109798431396399</v>
      </c>
      <c r="APS1001">
        <v>27863300</v>
      </c>
      <c r="APT1001">
        <v>2048</v>
      </c>
      <c r="APU1001">
        <v>2113.73999023437</v>
      </c>
      <c r="APV1001">
        <v>1994</v>
      </c>
      <c r="APW1001">
        <v>2062.52001953125</v>
      </c>
      <c r="APX1001">
        <v>37834700</v>
      </c>
      <c r="APY1001">
        <v>39.014500532861902</v>
      </c>
      <c r="APZ1001">
        <v>42.273089935662298</v>
      </c>
      <c r="AQA1001">
        <v>37.1538550570314</v>
      </c>
      <c r="AQB1001">
        <v>41.278778076171797</v>
      </c>
      <c r="AQC1001">
        <v>50133600</v>
      </c>
      <c r="AQD1001">
        <v>69.500551793725606</v>
      </c>
      <c r="AQE1001">
        <v>86.924662503876206</v>
      </c>
      <c r="AQF1001">
        <v>68.099962566594996</v>
      </c>
      <c r="AQG1001">
        <v>71.978515625</v>
      </c>
      <c r="AQH1001">
        <v>79271900</v>
      </c>
      <c r="AQI1001">
        <v>400.39999389648398</v>
      </c>
      <c r="AQJ1001">
        <v>401.989990234375</v>
      </c>
      <c r="AQK1001">
        <v>337.14001464843699</v>
      </c>
      <c r="AQL1001">
        <v>359.39001464843699</v>
      </c>
      <c r="AQM1001">
        <v>20003300</v>
      </c>
      <c r="AQN1001">
        <v>154.46299743652301</v>
      </c>
      <c r="AQO1001">
        <v>157.77999877929599</v>
      </c>
      <c r="AQP1001">
        <v>117.341003417968</v>
      </c>
      <c r="AQQ1001">
        <v>130.94999694824199</v>
      </c>
      <c r="AQR1001">
        <v>205716900</v>
      </c>
      <c r="AQS1001">
        <v>376.61999511718699</v>
      </c>
      <c r="AQT1001">
        <v>418.67001342773398</v>
      </c>
      <c r="AQU1001">
        <v>354.17001342773398</v>
      </c>
      <c r="AQV1001">
        <v>413.64999389648398</v>
      </c>
      <c r="AQW1001">
        <v>6091600</v>
      </c>
      <c r="AQX1001">
        <v>155.49512686357801</v>
      </c>
      <c r="AQY1001">
        <v>159.74831278029299</v>
      </c>
      <c r="AQZ1001">
        <v>140.85302910286899</v>
      </c>
      <c r="ARA1001">
        <v>156.85972595214801</v>
      </c>
      <c r="ARB1001">
        <v>53747700</v>
      </c>
      <c r="ARC1001">
        <v>72.230003356933594</v>
      </c>
      <c r="ARD1001">
        <v>75.849998474121094</v>
      </c>
      <c r="ARE1001">
        <v>67.730003356933594</v>
      </c>
      <c r="ARF1001">
        <v>74.379997253417898</v>
      </c>
      <c r="ARG1001">
        <v>41314800</v>
      </c>
      <c r="ARH1001">
        <v>52.409999847412102</v>
      </c>
      <c r="ARI1001">
        <v>62.240001678466797</v>
      </c>
      <c r="ARJ1001">
        <v>50.25</v>
      </c>
      <c r="ARK1001">
        <v>57.459999084472599</v>
      </c>
      <c r="ARL1001">
        <v>516563500</v>
      </c>
      <c r="ARM1001">
        <v>91.768629206477598</v>
      </c>
      <c r="ARN1001">
        <v>107.99805967264599</v>
      </c>
      <c r="ARO1001">
        <v>91.273225263025097</v>
      </c>
      <c r="ARP1001">
        <v>106.700103759765</v>
      </c>
      <c r="ARQ1001">
        <v>23994700</v>
      </c>
      <c r="ARR1001">
        <v>90.378459234303506</v>
      </c>
      <c r="ARS1001">
        <v>99.229656090502402</v>
      </c>
      <c r="ART1001">
        <v>87.126801849357804</v>
      </c>
      <c r="ARU1001">
        <v>96.292350769042898</v>
      </c>
      <c r="ARV1001">
        <v>47618500</v>
      </c>
      <c r="ARW1001">
        <v>545.57000732421795</v>
      </c>
      <c r="ARX1001">
        <v>556.989990234375</v>
      </c>
      <c r="ARY1001">
        <v>492.850006103515</v>
      </c>
      <c r="ARZ1001">
        <v>521.65997314453102</v>
      </c>
      <c r="ASA1001">
        <v>90183900</v>
      </c>
      <c r="ASB1001">
        <v>92.779998779296804</v>
      </c>
      <c r="ASC1001">
        <v>97.360000610351506</v>
      </c>
      <c r="ASD1001">
        <v>78.860000610351506</v>
      </c>
      <c r="ASE1001">
        <v>85.610000610351506</v>
      </c>
      <c r="ASF1001">
        <v>144400400</v>
      </c>
      <c r="ASG1001">
        <v>117</v>
      </c>
      <c r="ASH1001">
        <v>126.25</v>
      </c>
      <c r="ASI1001">
        <v>113.930000305175</v>
      </c>
      <c r="ASJ1001">
        <v>119.040000915527</v>
      </c>
      <c r="ASK1001">
        <v>91145800</v>
      </c>
      <c r="ASL1001">
        <v>126.90233777678</v>
      </c>
      <c r="ASM1001">
        <v>140.844986219757</v>
      </c>
      <c r="ASN1001">
        <v>124.677351174335</v>
      </c>
      <c r="ASO1001">
        <v>137.43461608886699</v>
      </c>
      <c r="ASP1001">
        <v>161735400</v>
      </c>
      <c r="ASQ1001">
        <v>171.52322966685</v>
      </c>
      <c r="ASR1001">
        <v>187.20113791750299</v>
      </c>
      <c r="ASS1001">
        <v>158.91209298665501</v>
      </c>
      <c r="AST1001">
        <v>185.76605224609301</v>
      </c>
      <c r="ASU1001">
        <v>120360600</v>
      </c>
      <c r="ASV1001">
        <v>242</v>
      </c>
      <c r="ASW1001">
        <v>259.29000854492102</v>
      </c>
      <c r="ASX1001">
        <v>230.88999938964801</v>
      </c>
      <c r="ASY1001">
        <v>255.02999877929599</v>
      </c>
      <c r="ASZ1001">
        <v>15747300</v>
      </c>
      <c r="ATA1001">
        <v>33.279591533429802</v>
      </c>
      <c r="ATB1001">
        <v>35.435200238745701</v>
      </c>
      <c r="ATC1001">
        <v>32.324692163739101</v>
      </c>
      <c r="ATD1001">
        <v>34.990840911865199</v>
      </c>
      <c r="ATE1001">
        <v>56008100</v>
      </c>
      <c r="ATF1001">
        <v>47.023755839395498</v>
      </c>
      <c r="ATG1001">
        <v>51.592177303107398</v>
      </c>
      <c r="ATH1001">
        <v>45.984114084023801</v>
      </c>
      <c r="ATI1001">
        <v>49.193004608154297</v>
      </c>
      <c r="ATJ1001">
        <v>53152800</v>
      </c>
      <c r="ATK1001">
        <v>120.809997558593</v>
      </c>
      <c r="ATL1001">
        <v>136.53999328613199</v>
      </c>
      <c r="ATM1001">
        <v>117.300003051757</v>
      </c>
      <c r="ATN1001">
        <v>132.66000366210901</v>
      </c>
      <c r="ATO1001">
        <v>26825200</v>
      </c>
      <c r="ATP1001">
        <v>52.259482426639103</v>
      </c>
      <c r="ATQ1001">
        <v>57.532563192799103</v>
      </c>
      <c r="ATR1001">
        <v>51.925618623714001</v>
      </c>
      <c r="ATS1001">
        <v>53.133419036865199</v>
      </c>
      <c r="ATT1001">
        <v>462415200</v>
      </c>
      <c r="ATU1001">
        <v>103.577961959372</v>
      </c>
      <c r="ATV1001">
        <v>115.698887964611</v>
      </c>
      <c r="ATW1001">
        <v>103.052234028106</v>
      </c>
      <c r="ATX1001">
        <v>112.534790039062</v>
      </c>
      <c r="ATY1001">
        <v>20801900</v>
      </c>
      <c r="ATZ1001">
        <v>56.238769317655397</v>
      </c>
      <c r="AUA1001">
        <v>58.126502406351399</v>
      </c>
      <c r="AUB1001">
        <v>54.0167459417532</v>
      </c>
      <c r="AUC1001">
        <v>56.042129516601499</v>
      </c>
      <c r="AUD1001">
        <v>64687300</v>
      </c>
      <c r="AUE1001">
        <v>275.89779714809401</v>
      </c>
      <c r="AUF1001">
        <v>306.27013269770498</v>
      </c>
      <c r="AUG1001">
        <v>274.56472082850797</v>
      </c>
      <c r="AUH1001">
        <v>297.06790161132801</v>
      </c>
      <c r="AUI1001">
        <v>18857500</v>
      </c>
      <c r="AUJ1001">
        <v>92.207560003356406</v>
      </c>
      <c r="AUK1001">
        <v>97.4477374892151</v>
      </c>
      <c r="AUL1001">
        <v>88.465974562980506</v>
      </c>
      <c r="AUM1001">
        <v>94.146919250488196</v>
      </c>
      <c r="AUN1001">
        <v>21142300</v>
      </c>
      <c r="AUO1001">
        <v>21.702347325718801</v>
      </c>
      <c r="AUP1001">
        <v>23.176079048969001</v>
      </c>
      <c r="AUQ1001">
        <v>21.2048447925471</v>
      </c>
      <c r="AUR1001">
        <v>22.2373962402343</v>
      </c>
      <c r="AUS1001">
        <v>220843000</v>
      </c>
      <c r="AUT1001">
        <v>17.719942043345899</v>
      </c>
      <c r="AUU1001">
        <v>18.5750595449862</v>
      </c>
      <c r="AUV1001">
        <v>16.7318067872061</v>
      </c>
      <c r="AUW1001">
        <v>17.843460083007798</v>
      </c>
      <c r="AUX1001">
        <v>131126300</v>
      </c>
      <c r="AUY1001">
        <v>229.72716089866501</v>
      </c>
      <c r="AUZ1001">
        <v>243.510794117356</v>
      </c>
      <c r="AVA1001">
        <v>223.049497915703</v>
      </c>
      <c r="AVB1001">
        <v>240.20115661621</v>
      </c>
      <c r="AVC1001">
        <v>17543800</v>
      </c>
      <c r="AVD1001">
        <v>189.758894607023</v>
      </c>
      <c r="AVE1001">
        <v>221.437743311373</v>
      </c>
      <c r="AVF1001">
        <v>180.43984626813699</v>
      </c>
      <c r="AVG1001">
        <v>216.38052368164</v>
      </c>
      <c r="AVH1001">
        <v>14108100</v>
      </c>
      <c r="AVI1001">
        <v>57.551334456226897</v>
      </c>
      <c r="AVJ1001">
        <v>65.410298495032805</v>
      </c>
      <c r="AVK1001">
        <v>55.664406734992802</v>
      </c>
      <c r="AVL1001">
        <v>64.690544128417898</v>
      </c>
      <c r="AVM1001">
        <v>89833000</v>
      </c>
      <c r="AVN1001">
        <v>97.697426497522699</v>
      </c>
      <c r="AVO1001">
        <v>111.457397745145</v>
      </c>
      <c r="AVP1001">
        <v>95.4288484247338</v>
      </c>
      <c r="AVQ1001">
        <v>109.83226776123</v>
      </c>
      <c r="AVR1001">
        <v>24970872</v>
      </c>
      <c r="AVS1001">
        <v>85.667697262570698</v>
      </c>
      <c r="AVT1001">
        <v>92.413110470194397</v>
      </c>
      <c r="AVU1001">
        <v>83.625692667296804</v>
      </c>
      <c r="AVV1001">
        <v>88.164566040039006</v>
      </c>
      <c r="AVW1001">
        <v>62769100</v>
      </c>
      <c r="AVX1001">
        <v>28.6123774682973</v>
      </c>
      <c r="AVY1001">
        <v>31.2914370942994</v>
      </c>
      <c r="AVZ1001">
        <v>27.131586674739498</v>
      </c>
      <c r="AWA1001">
        <v>30.930982589721602</v>
      </c>
      <c r="AWB1001">
        <v>301095300</v>
      </c>
      <c r="AWC1001">
        <v>43.760500240238102</v>
      </c>
      <c r="AWD1001">
        <v>53.689476091498797</v>
      </c>
      <c r="AWE1001">
        <v>43.6026627004549</v>
      </c>
      <c r="AWF1001">
        <v>51.346572875976499</v>
      </c>
      <c r="AWG1001">
        <v>66020900</v>
      </c>
      <c r="AWH1001">
        <v>219.31020041507</v>
      </c>
      <c r="AWI1001">
        <v>233.14421490706599</v>
      </c>
      <c r="AWJ1001">
        <v>215.33082258674099</v>
      </c>
      <c r="AWK1001">
        <v>226.00503540039</v>
      </c>
      <c r="AWL1001">
        <v>22077400</v>
      </c>
      <c r="AWM1001">
        <v>39.856048722978699</v>
      </c>
      <c r="AWN1001">
        <v>44.684975363607897</v>
      </c>
      <c r="AWO1001">
        <v>39.179003353975503</v>
      </c>
      <c r="AWP1001">
        <v>42.1460571289062</v>
      </c>
      <c r="AWQ1001">
        <v>44268800</v>
      </c>
      <c r="AWR1001">
        <v>214.85963016227601</v>
      </c>
      <c r="AWS1001">
        <v>234.55972571881699</v>
      </c>
      <c r="AWT1001">
        <v>206.494521079462</v>
      </c>
      <c r="AWU1001">
        <v>225.70953369140599</v>
      </c>
      <c r="AWV1001">
        <v>21105900</v>
      </c>
      <c r="AWW1001">
        <v>177.19000244140599</v>
      </c>
      <c r="AWX1001">
        <v>197.36000061035099</v>
      </c>
      <c r="AWY1001">
        <v>168.80999755859301</v>
      </c>
      <c r="AWZ1001">
        <v>192.30999755859301</v>
      </c>
      <c r="AXA1001">
        <v>13232500</v>
      </c>
      <c r="AXB1001">
        <v>329.70952082554601</v>
      </c>
      <c r="AXC1001">
        <v>360.17225178437099</v>
      </c>
      <c r="AXD1001">
        <v>323.72240765334197</v>
      </c>
      <c r="AXE1001">
        <v>350.94293212890602</v>
      </c>
      <c r="AXF1001">
        <v>35461100</v>
      </c>
      <c r="AXG1001">
        <v>208.951751181643</v>
      </c>
      <c r="AXH1001">
        <v>217.91248363165101</v>
      </c>
      <c r="AXI1001">
        <v>199.38635135848301</v>
      </c>
      <c r="AXJ1001">
        <v>212.19308471679599</v>
      </c>
      <c r="AXK1001">
        <v>26166600</v>
      </c>
      <c r="AXL1001">
        <v>96.843615915777093</v>
      </c>
      <c r="AXM1001">
        <v>106.637554392857</v>
      </c>
      <c r="AXN1001">
        <v>96.158720258505099</v>
      </c>
      <c r="AXO1001">
        <v>100.86489868164</v>
      </c>
      <c r="AXP1001">
        <v>20450800</v>
      </c>
      <c r="AXQ1001">
        <v>187.789616580065</v>
      </c>
      <c r="AXR1001">
        <v>203.814154861048</v>
      </c>
      <c r="AXS1001">
        <v>172.15206288862299</v>
      </c>
      <c r="AXT1001">
        <v>201.04582214355401</v>
      </c>
      <c r="AXU1001">
        <v>78727600</v>
      </c>
      <c r="AXV1001">
        <v>44.645499354589099</v>
      </c>
      <c r="AXW1001">
        <v>52.467326493847899</v>
      </c>
      <c r="AXX1001">
        <v>43.7096375113791</v>
      </c>
      <c r="AXY1001">
        <v>50.3887329101562</v>
      </c>
      <c r="AXZ1001">
        <v>62696000</v>
      </c>
      <c r="AYA1001">
        <v>123.17557171271601</v>
      </c>
      <c r="AYB1001">
        <v>128.12250295936599</v>
      </c>
      <c r="AYC1001">
        <v>115.67057031082101</v>
      </c>
      <c r="AYD1001">
        <v>121.583000183105</v>
      </c>
      <c r="AYE1001">
        <v>2650418200</v>
      </c>
      <c r="AYF1001">
        <v>238.91682452852299</v>
      </c>
      <c r="AYG1001">
        <v>250.94032792125401</v>
      </c>
      <c r="AYH1001">
        <v>232.81229016943101</v>
      </c>
      <c r="AYI1001">
        <v>242.04234313964801</v>
      </c>
      <c r="AYJ1001">
        <v>5983900</v>
      </c>
      <c r="AYK1001">
        <v>41.092731197007502</v>
      </c>
      <c r="AYL1001">
        <v>48.9482823382045</v>
      </c>
      <c r="AYM1001">
        <v>40.962422842668602</v>
      </c>
      <c r="AYN1001">
        <v>47.617305755615199</v>
      </c>
      <c r="AYO1001">
        <v>269897800</v>
      </c>
      <c r="AYP1001">
        <v>57.361326014979298</v>
      </c>
      <c r="AYQ1001">
        <v>66.0586784816537</v>
      </c>
      <c r="AYR1001">
        <v>53.939255518033001</v>
      </c>
      <c r="AYS1001">
        <v>61.057945251464801</v>
      </c>
      <c r="AYT1001">
        <v>39616400</v>
      </c>
      <c r="AYU1001">
        <v>562.39668177580904</v>
      </c>
      <c r="AYV1001">
        <v>584.41748438159902</v>
      </c>
      <c r="AYW1001">
        <v>468.927727725279</v>
      </c>
      <c r="AYX1001">
        <v>495.68719482421801</v>
      </c>
      <c r="AYY1001">
        <v>7214300</v>
      </c>
      <c r="AYZ1001">
        <v>34.825587369096901</v>
      </c>
      <c r="AZA1001">
        <v>37.369198023338797</v>
      </c>
      <c r="AZB1001">
        <v>29.261443563892399</v>
      </c>
      <c r="AZC1001">
        <v>32.719161987304602</v>
      </c>
      <c r="AZD1001">
        <v>579435200</v>
      </c>
      <c r="AZE1001">
        <v>123.28025733778701</v>
      </c>
      <c r="AZF1001">
        <v>138.89713798447201</v>
      </c>
      <c r="AZG1001">
        <v>122.457792613799</v>
      </c>
      <c r="AZH1001">
        <v>135.88475036621</v>
      </c>
      <c r="AZI1001">
        <v>18323900</v>
      </c>
      <c r="AZJ1001">
        <v>378.27106961142698</v>
      </c>
      <c r="AZK1001">
        <v>408.99257716687401</v>
      </c>
      <c r="AZL1001">
        <v>363.82677932444398</v>
      </c>
      <c r="AZM1001">
        <v>401.79034423828102</v>
      </c>
      <c r="AZN1001">
        <v>14395700</v>
      </c>
      <c r="AZO1001">
        <v>95.046788136635499</v>
      </c>
      <c r="AZP1001">
        <v>105.308404178085</v>
      </c>
      <c r="AZQ1001">
        <v>93.6421534533916</v>
      </c>
      <c r="AZR1001">
        <v>102.52840423583901</v>
      </c>
      <c r="AZS1001">
        <v>28089000</v>
      </c>
      <c r="AZT1001">
        <v>351.16265005011002</v>
      </c>
      <c r="AZU1001">
        <v>388.11258039633702</v>
      </c>
      <c r="AZV1001">
        <v>327.14916282772998</v>
      </c>
      <c r="AZW1001">
        <v>370.03323364257801</v>
      </c>
      <c r="AZX1001">
        <v>44701900</v>
      </c>
      <c r="AZY1001">
        <v>96.290000915527301</v>
      </c>
      <c r="AZZ1001">
        <v>103.77999877929599</v>
      </c>
      <c r="BAA1001">
        <v>92.639999389648395</v>
      </c>
      <c r="BAB1001">
        <v>101.900001525878</v>
      </c>
      <c r="BAC1001">
        <v>44572700</v>
      </c>
      <c r="BAD1001">
        <v>690.10998535156205</v>
      </c>
      <c r="BAE1001">
        <v>721.10998535156205</v>
      </c>
      <c r="BAF1001">
        <v>539.489990234375</v>
      </c>
      <c r="BAG1001">
        <v>667.92999267578102</v>
      </c>
      <c r="BAH1001">
        <v>942452400</v>
      </c>
      <c r="BAI1001">
        <v>11.3823436407044</v>
      </c>
      <c r="BAJ1001">
        <v>13.1426015241231</v>
      </c>
      <c r="BAK1001">
        <v>9.7209760985895599</v>
      </c>
      <c r="BAL1001">
        <v>10.5615491867065</v>
      </c>
      <c r="BAM1001">
        <v>606588700</v>
      </c>
      <c r="BAN1001">
        <v>94.467422441734598</v>
      </c>
      <c r="BAO1001">
        <v>101.601914123002</v>
      </c>
      <c r="BAP1001">
        <v>92.957059914633604</v>
      </c>
      <c r="BAQ1001">
        <v>96.017532348632798</v>
      </c>
      <c r="BAR1001">
        <v>9779400</v>
      </c>
      <c r="BAS1001">
        <v>399.35057659719399</v>
      </c>
      <c r="BAT1001">
        <v>433.385347591026</v>
      </c>
      <c r="BAU1001">
        <v>386.298595919408</v>
      </c>
      <c r="BAV1001">
        <v>413.93688964843699</v>
      </c>
      <c r="BAW1001">
        <v>5202300</v>
      </c>
      <c r="BAX1001">
        <v>44.028626085687002</v>
      </c>
      <c r="BAY1001">
        <v>51.5452309064734</v>
      </c>
      <c r="BAZ1001">
        <v>42.986816815375697</v>
      </c>
      <c r="BBA1001">
        <v>50.347637176513601</v>
      </c>
      <c r="BBB1001">
        <v>580029400</v>
      </c>
      <c r="BBC1001">
        <v>52.4885664865051</v>
      </c>
      <c r="BBD1001">
        <v>58.9480938372457</v>
      </c>
      <c r="BBE1001">
        <v>51.783889417876303</v>
      </c>
      <c r="BBF1001">
        <v>57.284275054931598</v>
      </c>
      <c r="BBG1001">
        <v>210129500</v>
      </c>
      <c r="BBH1001">
        <v>96.622160625260904</v>
      </c>
      <c r="BBI1001">
        <v>98.513006845738801</v>
      </c>
      <c r="BBJ1001">
        <v>88.630855020781496</v>
      </c>
      <c r="BBK1001">
        <v>92.551872253417898</v>
      </c>
      <c r="BBL1001">
        <v>132188600</v>
      </c>
      <c r="BBM1001">
        <v>62.138030247211603</v>
      </c>
      <c r="BBN1001">
        <v>67.717446492097395</v>
      </c>
      <c r="BBO1001">
        <v>61.879909404772398</v>
      </c>
      <c r="BBP1001">
        <v>64.709327697753906</v>
      </c>
      <c r="BBQ1001">
        <v>173319300</v>
      </c>
      <c r="BBR1001">
        <v>49.470001220703097</v>
      </c>
      <c r="BBS1001">
        <v>52.279998779296797</v>
      </c>
      <c r="BBT1001">
        <v>43.009998321533203</v>
      </c>
      <c r="BBU1001">
        <v>48.279998779296797</v>
      </c>
      <c r="BBV1001">
        <v>311352900</v>
      </c>
      <c r="BBW1001">
        <v>56.923472726410701</v>
      </c>
      <c r="BBX1001">
        <v>59.512681341742301</v>
      </c>
      <c r="BBY1001">
        <v>54.011836482773802</v>
      </c>
      <c r="BBZ1001">
        <v>56.982097625732401</v>
      </c>
      <c r="BCA1001">
        <v>151285500</v>
      </c>
      <c r="BCB1001">
        <v>73.477677091180695</v>
      </c>
      <c r="BCC1001">
        <v>83.911857328270003</v>
      </c>
      <c r="BCD1001">
        <v>73.029524545281504</v>
      </c>
      <c r="BCE1001">
        <v>82.518684387207003</v>
      </c>
      <c r="BCF1001">
        <v>79938600</v>
      </c>
      <c r="BCG1001">
        <v>135.01151055226001</v>
      </c>
      <c r="BCH1001">
        <v>137.56446147212</v>
      </c>
      <c r="BCI1001">
        <v>120.76411195932199</v>
      </c>
      <c r="BCJ1001">
        <v>130.19036865234301</v>
      </c>
      <c r="BCK1001">
        <v>254633200</v>
      </c>
      <c r="BCL1001">
        <v>32.676862761531602</v>
      </c>
      <c r="BCM1001">
        <v>35.741232130158501</v>
      </c>
      <c r="BCN1001">
        <v>32.5309389969321</v>
      </c>
      <c r="BCO1001">
        <v>35.245094299316399</v>
      </c>
      <c r="BCP1001">
        <v>675588700</v>
      </c>
      <c r="BCQ1001">
        <v>85.370002746582003</v>
      </c>
      <c r="BCR1001">
        <v>86.949996948242102</v>
      </c>
      <c r="BCS1001">
        <v>73.860000610351506</v>
      </c>
      <c r="BCT1001">
        <v>78.5</v>
      </c>
      <c r="BCU1001">
        <v>1008228800</v>
      </c>
      <c r="BCV1001">
        <v>28.3984088785623</v>
      </c>
      <c r="BCW1001">
        <v>30.0276635184645</v>
      </c>
      <c r="BCX1001">
        <v>25.860721063174001</v>
      </c>
      <c r="BCY1001">
        <v>26.848148345947202</v>
      </c>
      <c r="BCZ1001">
        <v>355810800</v>
      </c>
      <c r="BDA1001">
        <v>174.005857520207</v>
      </c>
      <c r="BDB1001">
        <v>200.18747296992299</v>
      </c>
      <c r="BDC1001">
        <v>173.75969713044</v>
      </c>
      <c r="BDD1001">
        <v>196.60337829589801</v>
      </c>
      <c r="BDE1001">
        <v>31177600</v>
      </c>
      <c r="BDF1001">
        <v>64.489997863769503</v>
      </c>
      <c r="BDG1001">
        <v>66.769996643066406</v>
      </c>
      <c r="BDH1001">
        <v>57.770000457763601</v>
      </c>
      <c r="BDI1001">
        <v>60.759998321533203</v>
      </c>
      <c r="BDJ1001">
        <v>128816000</v>
      </c>
      <c r="BDK1001">
        <v>144.009994506835</v>
      </c>
      <c r="BDL1001">
        <v>145.22999572753901</v>
      </c>
      <c r="BDM1001">
        <v>129.08999633789</v>
      </c>
      <c r="BDN1001">
        <v>143.39999389648401</v>
      </c>
      <c r="BDO1001">
        <v>23715600</v>
      </c>
      <c r="BDP1001">
        <v>102.78557828658001</v>
      </c>
      <c r="BDQ1001">
        <v>110.36528390200201</v>
      </c>
      <c r="BDR1001">
        <v>100.739946988478</v>
      </c>
      <c r="BDS1001">
        <v>106.90648651123</v>
      </c>
      <c r="BDT1001">
        <v>43217400</v>
      </c>
      <c r="BDU1001">
        <v>1444.82995605468</v>
      </c>
      <c r="BDV1001">
        <v>1511</v>
      </c>
      <c r="BDW1001">
        <v>1256.27001953125</v>
      </c>
      <c r="BDX1001">
        <v>1420.81994628906</v>
      </c>
      <c r="BDY1001">
        <v>6807600</v>
      </c>
      <c r="BDZ1001">
        <v>98.137354798435894</v>
      </c>
      <c r="BEA1001">
        <v>105.224885030968</v>
      </c>
      <c r="BEB1001">
        <v>92.2849911547316</v>
      </c>
      <c r="BEC1001">
        <v>103.911293029785</v>
      </c>
      <c r="BED1001">
        <v>74253000</v>
      </c>
      <c r="BEE1001">
        <v>169.60115843582099</v>
      </c>
      <c r="BEF1001">
        <v>196.63428469988</v>
      </c>
      <c r="BEG1001">
        <v>168.213833895276</v>
      </c>
      <c r="BEH1001">
        <v>193.27496337890599</v>
      </c>
      <c r="BEI1001">
        <v>24305300</v>
      </c>
      <c r="BEJ1001">
        <v>24.963039549664199</v>
      </c>
      <c r="BEK1001">
        <v>32.193040969395902</v>
      </c>
      <c r="BEL1001">
        <v>23.604972591780601</v>
      </c>
      <c r="BEM1001">
        <v>29.0958652496337</v>
      </c>
      <c r="BEN1001">
        <v>186127200</v>
      </c>
      <c r="BEO1001">
        <v>127.633201805553</v>
      </c>
      <c r="BEP1001">
        <v>130.63904791455201</v>
      </c>
      <c r="BEQ1001">
        <v>119.784073699335</v>
      </c>
      <c r="BER1001">
        <v>128.112533569335</v>
      </c>
      <c r="BES1001">
        <v>25922800</v>
      </c>
      <c r="BET1001">
        <v>125.225105378903</v>
      </c>
      <c r="BEU1001">
        <v>140.94535765725399</v>
      </c>
      <c r="BEV1001">
        <v>124.290438851194</v>
      </c>
      <c r="BEW1001">
        <v>132.6328125</v>
      </c>
      <c r="BEX1001">
        <v>13541200</v>
      </c>
      <c r="BEY1001">
        <v>134.6441625667</v>
      </c>
      <c r="BEZ1001">
        <v>154.97491515408299</v>
      </c>
      <c r="BFA1001">
        <v>133.70384392606999</v>
      </c>
      <c r="BFB1001">
        <v>148.72918701171801</v>
      </c>
      <c r="BFC1001">
        <v>32295200</v>
      </c>
      <c r="BFD1001">
        <v>243.86257066689001</v>
      </c>
      <c r="BFE1001">
        <v>279.166128545731</v>
      </c>
      <c r="BFF1001">
        <v>238.39260206798701</v>
      </c>
      <c r="BFG1001">
        <v>276.100982666015</v>
      </c>
      <c r="BFH1001">
        <v>44860800</v>
      </c>
      <c r="BFI1001">
        <v>217.33886569192299</v>
      </c>
      <c r="BFJ1001">
        <v>243.10604838154799</v>
      </c>
      <c r="BFK1001">
        <v>211.418709974043</v>
      </c>
      <c r="BFL1001">
        <v>240.01119995117099</v>
      </c>
      <c r="BFM1001">
        <v>17703500</v>
      </c>
      <c r="BFN1001">
        <v>166.54925146040799</v>
      </c>
      <c r="BFO1001">
        <v>180.67170122172399</v>
      </c>
      <c r="BFP1001">
        <v>159.25380692638501</v>
      </c>
      <c r="BFQ1001">
        <v>176.09710693359301</v>
      </c>
      <c r="BFR1001">
        <v>32720300</v>
      </c>
      <c r="BFS1001">
        <v>329.58999633789</v>
      </c>
      <c r="BFT1001">
        <v>330.98001098632801</v>
      </c>
      <c r="BFU1001">
        <v>281</v>
      </c>
      <c r="BFV1001">
        <v>318.73001098632801</v>
      </c>
      <c r="BFW1001">
        <v>6883800</v>
      </c>
      <c r="BFX1001">
        <v>91.513815010727996</v>
      </c>
      <c r="BFY1001">
        <v>99.126687581509103</v>
      </c>
      <c r="BFZ1001">
        <v>89.291739394196995</v>
      </c>
      <c r="BGA1001">
        <v>92.589981079101506</v>
      </c>
      <c r="BGB1001">
        <v>42584500</v>
      </c>
      <c r="BGC1001">
        <v>368.66231949146402</v>
      </c>
      <c r="BGD1001">
        <v>404.48340229175</v>
      </c>
      <c r="BGE1001">
        <v>338.51667731814399</v>
      </c>
      <c r="BGF1001">
        <v>381.62185668945301</v>
      </c>
      <c r="BGG1001">
        <v>4899800</v>
      </c>
      <c r="BGH1001">
        <v>15.402184923421199</v>
      </c>
      <c r="BGI1001">
        <v>16.578672442548601</v>
      </c>
      <c r="BGJ1001">
        <v>14.7943330541218</v>
      </c>
      <c r="BGK1001">
        <v>15.411989212036101</v>
      </c>
      <c r="BGL1001">
        <v>276964900</v>
      </c>
      <c r="BGM1001">
        <v>90.482787533875296</v>
      </c>
      <c r="BGN1001">
        <v>97.832597635743895</v>
      </c>
      <c r="BGO1001">
        <v>90.364079948026898</v>
      </c>
      <c r="BGP1001">
        <v>94.400047302246094</v>
      </c>
      <c r="BGQ1001">
        <v>23105900</v>
      </c>
      <c r="BGR1001">
        <v>150.73582750112399</v>
      </c>
      <c r="BGS1001">
        <v>158.12646547931701</v>
      </c>
      <c r="BGT1001">
        <v>142.308938101867</v>
      </c>
      <c r="BGU1001">
        <v>148.213623046875</v>
      </c>
      <c r="BGV1001">
        <v>22967400</v>
      </c>
      <c r="BGW1001">
        <v>50.623196811265899</v>
      </c>
      <c r="BGX1001">
        <v>68.481523198677905</v>
      </c>
      <c r="BGY1001">
        <v>49.816374550416299</v>
      </c>
      <c r="BGZ1001">
        <v>65.716682434082003</v>
      </c>
      <c r="BHA1001">
        <v>109776700</v>
      </c>
      <c r="BHB1001">
        <v>80.091088944067806</v>
      </c>
      <c r="BHC1001">
        <v>85.493163061935206</v>
      </c>
      <c r="BHD1001">
        <v>76.311620792634898</v>
      </c>
      <c r="BHE1001">
        <v>76.657913208007798</v>
      </c>
      <c r="BHF1001">
        <v>26563300</v>
      </c>
      <c r="BHG1001">
        <v>118.596800796639</v>
      </c>
      <c r="BHH1001">
        <v>127.26884135500001</v>
      </c>
      <c r="BHI1001">
        <v>118.310691645391</v>
      </c>
      <c r="BHJ1001">
        <v>123.09560394287099</v>
      </c>
      <c r="BHK1001">
        <v>22610000</v>
      </c>
      <c r="BHL1001">
        <v>116.449778825561</v>
      </c>
      <c r="BHM1001">
        <v>129.101087563796</v>
      </c>
      <c r="BHN1001">
        <v>111.323558211913</v>
      </c>
      <c r="BHO1001">
        <v>128.673080444335</v>
      </c>
      <c r="BHP1001">
        <v>13633800</v>
      </c>
      <c r="BHQ1001">
        <v>45.952037932217898</v>
      </c>
      <c r="BHR1001">
        <v>50.563073592956599</v>
      </c>
      <c r="BHS1001">
        <v>42.914295757365103</v>
      </c>
      <c r="BHT1001">
        <v>49.751689910888601</v>
      </c>
      <c r="BHU1001">
        <v>90639800</v>
      </c>
      <c r="BHV1001">
        <v>19.724424370376902</v>
      </c>
      <c r="BHW1001">
        <v>20.8449106179011</v>
      </c>
      <c r="BHX1001">
        <v>18.3527943994591</v>
      </c>
      <c r="BHY1001">
        <v>19.299411773681602</v>
      </c>
      <c r="BHZ1001">
        <v>277706700</v>
      </c>
      <c r="BIA1001">
        <v>346.67223742987699</v>
      </c>
      <c r="BIB1001">
        <v>374.85746946898797</v>
      </c>
      <c r="BIC1001">
        <v>317.06882606852201</v>
      </c>
      <c r="BID1001">
        <v>364.75164794921801</v>
      </c>
      <c r="BIE1001">
        <v>17831800</v>
      </c>
      <c r="BIF1001">
        <v>88.400622819202496</v>
      </c>
      <c r="BIG1001">
        <v>97.172670785755997</v>
      </c>
      <c r="BIH1001">
        <v>86.9024700628663</v>
      </c>
      <c r="BII1001">
        <v>94.895881652832003</v>
      </c>
      <c r="BIJ1001">
        <v>21776200</v>
      </c>
      <c r="BIP1001">
        <v>1173.80004882812</v>
      </c>
      <c r="BIQ1001">
        <v>1446.23999023437</v>
      </c>
      <c r="BIR1001">
        <v>1145.16003417968</v>
      </c>
      <c r="BIS1001">
        <v>1404.30004882812</v>
      </c>
      <c r="BIT1001">
        <v>6343600</v>
      </c>
      <c r="BIU1001">
        <v>124.015428260788</v>
      </c>
      <c r="BIV1001">
        <v>131.00918657754301</v>
      </c>
      <c r="BIW1001">
        <v>116.635322100371</v>
      </c>
      <c r="BIX1001">
        <v>130.61294555664</v>
      </c>
      <c r="BIY1001">
        <v>17003500</v>
      </c>
      <c r="BIZ1001">
        <v>38.320530058368902</v>
      </c>
      <c r="BJA1001">
        <v>43.1694891112314</v>
      </c>
      <c r="BJB1001">
        <v>38.134029185000003</v>
      </c>
      <c r="BJC1001">
        <v>42.933914184570298</v>
      </c>
      <c r="BJD1001">
        <v>135496700</v>
      </c>
      <c r="BJE1001">
        <v>69.181056668141494</v>
      </c>
      <c r="BJF1001">
        <v>79.265925861671107</v>
      </c>
      <c r="BJG1001">
        <v>68.580994509057504</v>
      </c>
      <c r="BJH1001">
        <v>78.733612060546804</v>
      </c>
      <c r="BJI1001">
        <v>20756900</v>
      </c>
      <c r="BJJ1001">
        <v>203.554332798084</v>
      </c>
      <c r="BJK1001">
        <v>209.86533311333901</v>
      </c>
      <c r="BJL1001">
        <v>177.87511824161999</v>
      </c>
      <c r="BJM1001">
        <v>184.79940795898401</v>
      </c>
      <c r="BJN1001">
        <v>96128300</v>
      </c>
      <c r="BJO1001">
        <v>33.220745720504098</v>
      </c>
      <c r="BJP1001">
        <v>37.9637827559879</v>
      </c>
      <c r="BJQ1001">
        <v>33.006479977894898</v>
      </c>
      <c r="BJR1001">
        <v>36.619758605957003</v>
      </c>
      <c r="BJS1001">
        <v>83300800</v>
      </c>
      <c r="BJT1001">
        <v>90.409088895118302</v>
      </c>
      <c r="BJU1001">
        <v>98.855102149400693</v>
      </c>
      <c r="BJV1001">
        <v>88.349815214680504</v>
      </c>
      <c r="BJW1001">
        <v>96.278518676757798</v>
      </c>
      <c r="BJX1001">
        <v>56186800</v>
      </c>
      <c r="BJY1001">
        <v>161.92881063805501</v>
      </c>
      <c r="BJZ1001">
        <v>180.93826682830399</v>
      </c>
      <c r="BKA1001">
        <v>160.083798791585</v>
      </c>
      <c r="BKB1001">
        <v>178.180572509765</v>
      </c>
      <c r="BKC1001">
        <v>27959500</v>
      </c>
      <c r="BKD1001">
        <v>53.653237518664</v>
      </c>
      <c r="BKE1001">
        <v>57.0277136163484</v>
      </c>
      <c r="BKF1001">
        <v>52.599317257117598</v>
      </c>
      <c r="BKG1001">
        <v>56.225189208984297</v>
      </c>
      <c r="BKH1001">
        <v>483130200</v>
      </c>
      <c r="BKI1001">
        <v>242.86852749408601</v>
      </c>
      <c r="BKJ1001">
        <v>272.466613358225</v>
      </c>
      <c r="BKK1001">
        <v>239.445762439144</v>
      </c>
      <c r="BKL1001">
        <v>262.58410644531199</v>
      </c>
      <c r="BKM1001">
        <v>15574600</v>
      </c>
      <c r="BKN1001">
        <v>98.800003051757798</v>
      </c>
      <c r="BKO1001">
        <v>117.26000213623</v>
      </c>
      <c r="BKP1001">
        <v>95.860000610351506</v>
      </c>
      <c r="BKQ1001">
        <v>114.459999084472</v>
      </c>
      <c r="BKR1001">
        <v>48950600</v>
      </c>
      <c r="BKS1001">
        <v>82.127647656272302</v>
      </c>
      <c r="BKT1001">
        <v>87.477284344053999</v>
      </c>
      <c r="BKU1001">
        <v>75.049507902011001</v>
      </c>
      <c r="BKV1001">
        <v>78.738250732421804</v>
      </c>
      <c r="BKW1001">
        <v>64178200</v>
      </c>
      <c r="BKX1001">
        <v>83.458719295557103</v>
      </c>
      <c r="BKY1001">
        <v>94.384437503246602</v>
      </c>
      <c r="BKZ1001">
        <v>80.742051751558805</v>
      </c>
      <c r="BLA1001">
        <v>87.760108947753906</v>
      </c>
      <c r="BLB1001">
        <v>32638000</v>
      </c>
      <c r="BLC1001">
        <v>85.556239407389796</v>
      </c>
      <c r="BLD1001">
        <v>97.144712833745999</v>
      </c>
      <c r="BLE1001">
        <v>83.464279386510398</v>
      </c>
      <c r="BLF1001">
        <v>96.784706115722599</v>
      </c>
      <c r="BLG1001">
        <v>39008400</v>
      </c>
      <c r="BLH1001">
        <v>138.19756195067299</v>
      </c>
      <c r="BLI1001">
        <v>146.14085213838899</v>
      </c>
      <c r="BLJ1001">
        <v>133.959152592935</v>
      </c>
      <c r="BLK1001">
        <v>138.91877746582</v>
      </c>
      <c r="BLL1001">
        <v>78060900</v>
      </c>
      <c r="BLM1001">
        <v>256.97089140438402</v>
      </c>
      <c r="BLN1001">
        <v>282.15026329795398</v>
      </c>
      <c r="BLO1001">
        <v>231.86122057274301</v>
      </c>
      <c r="BLP1001">
        <v>276.33578491210898</v>
      </c>
      <c r="BLQ1001">
        <v>18826100</v>
      </c>
      <c r="BLR1001">
        <v>618.39001464843705</v>
      </c>
      <c r="BLS1001">
        <v>657.84002685546795</v>
      </c>
      <c r="BLT1001">
        <v>598.010009765625</v>
      </c>
      <c r="BLU1001">
        <v>617.02001953125</v>
      </c>
      <c r="BLV1001">
        <v>29713000</v>
      </c>
      <c r="BLW1001">
        <v>359.37435294395198</v>
      </c>
      <c r="BLX1001">
        <v>388.090033586907</v>
      </c>
      <c r="BLY1001">
        <v>343.432271975042</v>
      </c>
      <c r="BLZ1001">
        <v>354.76110839843699</v>
      </c>
      <c r="BMA1001">
        <v>103397100</v>
      </c>
      <c r="BMB1001">
        <v>72.210474895827105</v>
      </c>
      <c r="BMC1001">
        <v>78.644677946696504</v>
      </c>
      <c r="BMD1001">
        <v>71.454082941393807</v>
      </c>
      <c r="BME1001">
        <v>75.903999328613196</v>
      </c>
      <c r="BMF1001">
        <v>166859100</v>
      </c>
      <c r="BMG1001">
        <v>76.720001220703097</v>
      </c>
      <c r="BMH1001">
        <v>81.319999694824205</v>
      </c>
      <c r="BMI1001">
        <v>72.879997253417898</v>
      </c>
      <c r="BMJ1001">
        <v>79.110000610351506</v>
      </c>
      <c r="BMK1001">
        <v>39884400</v>
      </c>
      <c r="BML1001">
        <v>372.14953751237601</v>
      </c>
      <c r="BMM1001">
        <v>404.425184258397</v>
      </c>
      <c r="BMN1001">
        <v>371.53608728607497</v>
      </c>
      <c r="BMO1001">
        <v>396.69763183593699</v>
      </c>
      <c r="BMP1001">
        <v>7363400</v>
      </c>
      <c r="BMQ1001">
        <v>379.669512942957</v>
      </c>
      <c r="BMR1001">
        <v>390.453120221066</v>
      </c>
      <c r="BMS1001">
        <v>300.49653468163899</v>
      </c>
      <c r="BMT1001">
        <v>352.02273559570301</v>
      </c>
      <c r="BMU1001">
        <v>12032000</v>
      </c>
      <c r="BMV1001">
        <v>23.708847072415399</v>
      </c>
      <c r="BMW1001">
        <v>27.573988035172601</v>
      </c>
      <c r="BMX1001">
        <v>23.0513749736036</v>
      </c>
      <c r="BMY1001">
        <v>25.332605361938398</v>
      </c>
      <c r="BMZ1001">
        <v>104359600</v>
      </c>
      <c r="BNA1001">
        <v>34.849111737023101</v>
      </c>
      <c r="BNB1001">
        <v>39.215062520213998</v>
      </c>
      <c r="BNC1001">
        <v>34.574401471814902</v>
      </c>
      <c r="BND1001">
        <v>37.959236145019503</v>
      </c>
      <c r="BNE1001">
        <v>1378848200</v>
      </c>
      <c r="BNF1001">
        <v>33.044340883382802</v>
      </c>
      <c r="BNG1001">
        <v>34.733318861358597</v>
      </c>
      <c r="BNH1001">
        <v>31.236143940167398</v>
      </c>
      <c r="BNI1001">
        <v>34.196819305419901</v>
      </c>
      <c r="BNJ1001">
        <v>35698500</v>
      </c>
      <c r="BNK1001">
        <v>51.307562574275998</v>
      </c>
      <c r="BNL1001">
        <v>57.160440796048597</v>
      </c>
      <c r="BNM1001">
        <v>48.770652648267998</v>
      </c>
      <c r="BNN1001">
        <v>56.0118408203125</v>
      </c>
      <c r="BNO1001">
        <v>27639700</v>
      </c>
      <c r="BNP1001">
        <v>108.551521293462</v>
      </c>
      <c r="BNQ1001">
        <v>127.007756235271</v>
      </c>
      <c r="BNR1001">
        <v>106.573361452123</v>
      </c>
      <c r="BNS1001">
        <v>124.24822235107401</v>
      </c>
      <c r="BNT1001">
        <v>19153900</v>
      </c>
      <c r="BNU1001">
        <v>172.377821837238</v>
      </c>
      <c r="BNV1001">
        <v>192.33390458139201</v>
      </c>
      <c r="BNW1001">
        <v>172.377821837238</v>
      </c>
      <c r="BNX1001">
        <v>186.712890625</v>
      </c>
      <c r="BNY1001">
        <v>38418100</v>
      </c>
      <c r="BNZ1001">
        <v>53.020173462002298</v>
      </c>
      <c r="BOA1001">
        <v>61.350674505251703</v>
      </c>
      <c r="BOB1001">
        <v>52.335603981669699</v>
      </c>
      <c r="BOC1001">
        <v>58.111034393310497</v>
      </c>
      <c r="BOD1001">
        <v>189479500</v>
      </c>
      <c r="BOE1001">
        <v>66.9330218926425</v>
      </c>
      <c r="BOF1001">
        <v>75.126147844323299</v>
      </c>
      <c r="BOG1001">
        <v>66.7787948154199</v>
      </c>
      <c r="BOH1001">
        <v>71.472976684570298</v>
      </c>
      <c r="BOI1001">
        <v>45621500</v>
      </c>
      <c r="BOJ1001">
        <v>64.209153659310203</v>
      </c>
      <c r="BOK1001">
        <v>72.780266218042698</v>
      </c>
      <c r="BOL1001">
        <v>64.031206503085301</v>
      </c>
      <c r="BOM1001">
        <v>69.369613647460895</v>
      </c>
      <c r="BON1001">
        <v>385408900</v>
      </c>
      <c r="BOO1001">
        <v>19.712943184551701</v>
      </c>
      <c r="BOP1001">
        <v>21.773843464749</v>
      </c>
      <c r="BOQ1001">
        <v>19.334614792884501</v>
      </c>
      <c r="BOR1001">
        <v>21.166524887084901</v>
      </c>
      <c r="BOS1001">
        <v>115778000</v>
      </c>
      <c r="BOT1001">
        <v>693.15318210592295</v>
      </c>
      <c r="BOU1001">
        <v>748.65876029835601</v>
      </c>
      <c r="BOV1001">
        <v>657.31972835350803</v>
      </c>
      <c r="BOW1001">
        <v>739.38171386718705</v>
      </c>
      <c r="BOX1001">
        <v>15494000</v>
      </c>
      <c r="BOY1001">
        <v>174.398384356002</v>
      </c>
      <c r="BOZ1001">
        <v>188.10513199829299</v>
      </c>
      <c r="BPA1001">
        <v>171.49716957538001</v>
      </c>
      <c r="BPB1001">
        <v>185.56904602050699</v>
      </c>
      <c r="BPC1001">
        <v>17230900</v>
      </c>
      <c r="BPD1001">
        <v>59.158807959173402</v>
      </c>
      <c r="BPE1001">
        <v>65.079521071429895</v>
      </c>
      <c r="BPF1001">
        <v>58.133322822391399</v>
      </c>
      <c r="BPG1001">
        <v>61.857955932617102</v>
      </c>
      <c r="BPH1001">
        <v>107266600</v>
      </c>
      <c r="BPI1001">
        <v>91.75</v>
      </c>
      <c r="BPJ1001">
        <v>93.599998474121094</v>
      </c>
      <c r="BPK1001">
        <v>78.199996948242102</v>
      </c>
      <c r="BPL1001">
        <v>84.269996643066406</v>
      </c>
      <c r="BPM1001">
        <v>24553300</v>
      </c>
      <c r="BPN1001">
        <v>181.96219310674701</v>
      </c>
      <c r="BPO1001">
        <v>200.42723627781001</v>
      </c>
      <c r="BPP1001">
        <v>178.80292176675701</v>
      </c>
      <c r="BPQ1001">
        <v>198.85740661621</v>
      </c>
      <c r="BPR1001">
        <v>27596400</v>
      </c>
      <c r="BPS1001">
        <v>83.989997863769503</v>
      </c>
      <c r="BPT1001">
        <v>86.879997253417898</v>
      </c>
      <c r="BPU1001">
        <v>78.440002441406193</v>
      </c>
      <c r="BPV1001">
        <v>83.639999389648395</v>
      </c>
      <c r="BPW1001">
        <v>62558600</v>
      </c>
      <c r="BPX1001">
        <v>65.931368414045707</v>
      </c>
      <c r="BPY1001">
        <v>67.306174246921799</v>
      </c>
      <c r="BPZ1001">
        <v>60.481594023881897</v>
      </c>
      <c r="BQA1001">
        <v>65.426940917968693</v>
      </c>
      <c r="BQB1001">
        <v>174890100</v>
      </c>
      <c r="BQC1001">
        <v>213.98926197928901</v>
      </c>
      <c r="BQD1001">
        <v>227.18876154785499</v>
      </c>
      <c r="BQE1001">
        <v>204.841186299626</v>
      </c>
      <c r="BQF1001">
        <v>210.76403808593699</v>
      </c>
      <c r="BQG1001">
        <v>228907800</v>
      </c>
      <c r="BQH1001">
        <v>44.621337865057299</v>
      </c>
      <c r="BQI1001">
        <v>51.486777275453299</v>
      </c>
      <c r="BQJ1001">
        <v>42.260587978296201</v>
      </c>
      <c r="BQK1001">
        <v>49.672050476074197</v>
      </c>
      <c r="BQL1001">
        <v>104493474</v>
      </c>
      <c r="BQM1001">
        <v>43.358187027973997</v>
      </c>
      <c r="BQN1001">
        <v>46.350086689070999</v>
      </c>
      <c r="BQO1001">
        <v>40.726873617350698</v>
      </c>
      <c r="BQP1001">
        <v>43.026836395263601</v>
      </c>
      <c r="BQQ1001">
        <v>175825400</v>
      </c>
      <c r="BQR1001">
        <v>45.790000915527301</v>
      </c>
      <c r="BQS1001">
        <v>66.699996948242102</v>
      </c>
      <c r="BQT1001">
        <v>30.9899997711181</v>
      </c>
      <c r="BQU1001">
        <v>36.889999389648402</v>
      </c>
      <c r="BQV1001">
        <v>340780300</v>
      </c>
      <c r="BQW1001">
        <v>23.368184363163699</v>
      </c>
      <c r="BQX1001">
        <v>26.829770098629499</v>
      </c>
      <c r="BQY1001">
        <v>23.2789169520406</v>
      </c>
      <c r="BQZ1001">
        <v>26.56196975708</v>
      </c>
      <c r="BRA1001">
        <v>58880800</v>
      </c>
      <c r="BRB1001">
        <v>319.39308563139002</v>
      </c>
      <c r="BRC1001">
        <v>350.693614021484</v>
      </c>
      <c r="BRD1001">
        <v>311.00040969144902</v>
      </c>
      <c r="BRE1001">
        <v>321.35858154296801</v>
      </c>
      <c r="BRF1001">
        <v>69663600</v>
      </c>
      <c r="BRG1001">
        <v>202.508369750459</v>
      </c>
      <c r="BRH1001">
        <v>229.915817990524</v>
      </c>
      <c r="BRI1001">
        <v>201.928373650727</v>
      </c>
      <c r="BRJ1001">
        <v>226.82904052734301</v>
      </c>
      <c r="BRK1001">
        <v>11861600</v>
      </c>
      <c r="BRL1001">
        <v>148.02851519826601</v>
      </c>
      <c r="BRM1001">
        <v>158.01768529597999</v>
      </c>
      <c r="BRN1001">
        <v>145.21565861513599</v>
      </c>
      <c r="BRO1001">
        <v>150.80163574218699</v>
      </c>
      <c r="BRP1001">
        <v>12651900</v>
      </c>
      <c r="BRQ1001">
        <v>70.625</v>
      </c>
      <c r="BRR1001">
        <v>78.824996948242102</v>
      </c>
      <c r="BRS1001">
        <v>65.519996643066406</v>
      </c>
      <c r="BRT1001">
        <v>75.472503662109304</v>
      </c>
      <c r="BRU1001">
        <v>53681600</v>
      </c>
      <c r="BRV1001">
        <v>219.600006103515</v>
      </c>
      <c r="BRW1001">
        <v>278.57000732421801</v>
      </c>
      <c r="BRX1001">
        <v>213.80000305175699</v>
      </c>
      <c r="BRY1001">
        <v>254.72000122070301</v>
      </c>
      <c r="BRZ1001">
        <v>518525300</v>
      </c>
      <c r="BSA1001">
        <v>450.100006103515</v>
      </c>
      <c r="BSB1001">
        <v>512.239990234375</v>
      </c>
      <c r="BSC1001">
        <v>446.55999755859301</v>
      </c>
      <c r="BSD1001">
        <v>507.25</v>
      </c>
      <c r="BSE1001">
        <v>13451100</v>
      </c>
      <c r="BSF1001">
        <v>239.42915008510101</v>
      </c>
      <c r="BSG1001">
        <v>246.26546589639901</v>
      </c>
      <c r="BSH1001">
        <v>232.83943982143899</v>
      </c>
      <c r="BSI1001">
        <v>239.863189697265</v>
      </c>
      <c r="BSJ1001">
        <v>28799600</v>
      </c>
      <c r="BSK1001">
        <v>378</v>
      </c>
      <c r="BSL1001">
        <v>407.05999755859301</v>
      </c>
      <c r="BSM1001">
        <v>338.69000244140602</v>
      </c>
      <c r="BSN1001">
        <v>396.69000244140602</v>
      </c>
      <c r="BSO1001">
        <v>6703400</v>
      </c>
      <c r="BSP1001">
        <v>103.17002659521999</v>
      </c>
      <c r="BSQ1001">
        <v>115.14797078864</v>
      </c>
      <c r="BSR1001">
        <v>95.424287217838</v>
      </c>
      <c r="BSS1001">
        <v>104.84693908691401</v>
      </c>
      <c r="BST1001">
        <v>293019083</v>
      </c>
      <c r="BSU1001">
        <v>212.67999267578099</v>
      </c>
      <c r="BSV1001">
        <v>220.63000488281199</v>
      </c>
      <c r="BSW1001">
        <v>205.850006103515</v>
      </c>
      <c r="BSX1001">
        <v>214.88999938964801</v>
      </c>
      <c r="BSY1001">
        <v>43627400</v>
      </c>
      <c r="BSZ1001">
        <v>208.61347668045201</v>
      </c>
      <c r="BTA1001">
        <v>244.43837626192499</v>
      </c>
      <c r="BTB1001">
        <v>207.307000660548</v>
      </c>
      <c r="BTC1001">
        <v>237.46397399902301</v>
      </c>
      <c r="BTD1001">
        <v>46705600</v>
      </c>
      <c r="BTE1001">
        <v>449</v>
      </c>
      <c r="BTF1001">
        <v>451.739990234375</v>
      </c>
      <c r="BTG1001">
        <v>364.239990234375</v>
      </c>
      <c r="BTH1001">
        <v>384.05999755859301</v>
      </c>
      <c r="BTI1001">
        <v>27557200</v>
      </c>
      <c r="BTJ1001">
        <v>55.439998626708899</v>
      </c>
      <c r="BTK1001">
        <v>63.700000762939403</v>
      </c>
      <c r="BTL1001">
        <v>46.560001373291001</v>
      </c>
      <c r="BTM1001">
        <v>57.540000915527301</v>
      </c>
      <c r="BTN1001">
        <v>411079700</v>
      </c>
      <c r="BTO1001">
        <v>74.070126056561904</v>
      </c>
      <c r="BTP1001">
        <v>76.775569597253096</v>
      </c>
      <c r="BTQ1001">
        <v>69.220003336109798</v>
      </c>
      <c r="BTR1001">
        <v>75.5064697265625</v>
      </c>
      <c r="BTS1001">
        <v>80829400</v>
      </c>
      <c r="BTT1001">
        <v>62.989791806230301</v>
      </c>
      <c r="BTU1001">
        <v>66.095273865852903</v>
      </c>
      <c r="BTV1001">
        <v>57.935974233155598</v>
      </c>
      <c r="BTW1001">
        <v>65.244728088378906</v>
      </c>
      <c r="BTX1001">
        <v>64839400</v>
      </c>
      <c r="BTY1001">
        <v>326.76998901367102</v>
      </c>
      <c r="BTZ1001">
        <v>351</v>
      </c>
      <c r="BUA1001">
        <v>297.29000854492102</v>
      </c>
      <c r="BUB1001">
        <v>309.17001342773398</v>
      </c>
      <c r="BUC1001">
        <v>26685800</v>
      </c>
      <c r="BUD1001">
        <v>180.55270945970901</v>
      </c>
      <c r="BUE1001">
        <v>186.743933894539</v>
      </c>
      <c r="BUF1001">
        <v>159.05785248030401</v>
      </c>
      <c r="BUG1001">
        <v>182.92550659179599</v>
      </c>
      <c r="BUH1001">
        <v>48934100</v>
      </c>
      <c r="BUI1001">
        <v>151.76498403449099</v>
      </c>
      <c r="BUJ1001">
        <v>170.20898278208799</v>
      </c>
      <c r="BUK1001">
        <v>141.87317391515899</v>
      </c>
      <c r="BUL1001">
        <v>167.09292602539</v>
      </c>
      <c r="BUM1001">
        <v>56296400</v>
      </c>
      <c r="BUN1001">
        <v>123.48252793506801</v>
      </c>
      <c r="BUO1001">
        <v>131.213569044813</v>
      </c>
      <c r="BUP1001">
        <v>117.72806292984799</v>
      </c>
      <c r="BUQ1001">
        <v>129.06173706054599</v>
      </c>
      <c r="BUR1001">
        <v>20893200</v>
      </c>
      <c r="BUS1001">
        <v>328.59151935755301</v>
      </c>
      <c r="BUT1001">
        <v>362.63707254193298</v>
      </c>
      <c r="BUU1001">
        <v>320.688816017151</v>
      </c>
      <c r="BUV1001">
        <v>340.565338134765</v>
      </c>
      <c r="BUW1001">
        <v>10813900</v>
      </c>
      <c r="BUX1001">
        <v>53.7750582918136</v>
      </c>
      <c r="BUY1001">
        <v>61.147918629770601</v>
      </c>
      <c r="BUZ1001">
        <v>52.965606129939097</v>
      </c>
      <c r="BVA1001">
        <v>59.802078247070298</v>
      </c>
      <c r="BVB1001">
        <v>124483700</v>
      </c>
      <c r="BVC1001">
        <v>134.901391859385</v>
      </c>
      <c r="BVD1001">
        <v>145.861388330491</v>
      </c>
      <c r="BVE1001">
        <v>124.75693748404601</v>
      </c>
      <c r="BVF1001">
        <v>132.16636657714801</v>
      </c>
      <c r="BVG1001">
        <v>175520900</v>
      </c>
      <c r="BVH1001">
        <v>2372.98999023437</v>
      </c>
      <c r="BVI1001">
        <v>2469.580078125</v>
      </c>
      <c r="BVJ1001">
        <v>2163.39990234375</v>
      </c>
      <c r="BVK1001">
        <v>2329.84008789062</v>
      </c>
      <c r="BVL1001">
        <v>10114800</v>
      </c>
      <c r="BVM1001">
        <v>52.311086642533603</v>
      </c>
      <c r="BVN1001">
        <v>58.4721499605118</v>
      </c>
      <c r="BVO1001">
        <v>51.055698512133297</v>
      </c>
      <c r="BVP1001">
        <v>57.487152099609297</v>
      </c>
      <c r="BVQ1001">
        <v>44162600</v>
      </c>
      <c r="BVR1001">
        <v>83.581659102872294</v>
      </c>
      <c r="BVS1001">
        <v>95.166464026868198</v>
      </c>
      <c r="BVT1001">
        <v>83.387286117411904</v>
      </c>
      <c r="BVU1001">
        <v>93.8155517578125</v>
      </c>
      <c r="BVV1001">
        <v>91822900</v>
      </c>
      <c r="BVW1001">
        <v>26.159264805042199</v>
      </c>
      <c r="BVX1001">
        <v>28.6767233970562</v>
      </c>
      <c r="BVY1001">
        <v>26.029212208231002</v>
      </c>
      <c r="BVZ1001">
        <v>28.1193523406982</v>
      </c>
      <c r="BWA1001">
        <v>1056025100</v>
      </c>
      <c r="BWB1001">
        <v>200.10248422287</v>
      </c>
      <c r="BWC1001">
        <v>215.33049749345099</v>
      </c>
      <c r="BWD1001">
        <v>191.62812777960801</v>
      </c>
      <c r="BWE1001">
        <v>200.50035095214801</v>
      </c>
      <c r="BWF1001">
        <v>40131000</v>
      </c>
      <c r="BWG1001">
        <v>138.67034639363499</v>
      </c>
      <c r="BWH1001">
        <v>139.170059353612</v>
      </c>
      <c r="BWI1001">
        <v>115.59859994649599</v>
      </c>
      <c r="BWJ1001">
        <v>133.40586853027301</v>
      </c>
      <c r="BWK1001">
        <v>764865600</v>
      </c>
      <c r="BWL1001">
        <v>24.1919277671823</v>
      </c>
      <c r="BWM1001">
        <v>24.866369911798099</v>
      </c>
      <c r="BWN1001">
        <v>20.243022299392901</v>
      </c>
      <c r="BWO1001">
        <v>21.1227302551269</v>
      </c>
      <c r="BWP1001">
        <v>215688600</v>
      </c>
      <c r="BWQ1001">
        <v>290</v>
      </c>
      <c r="BWR1001">
        <v>296.5</v>
      </c>
      <c r="BWS1001">
        <v>259.01998901367102</v>
      </c>
      <c r="BWT1001">
        <v>289.829986572265</v>
      </c>
      <c r="BWU1001">
        <v>6508500</v>
      </c>
      <c r="BWV1001">
        <v>466.079986572265</v>
      </c>
      <c r="BWW1001">
        <v>479.79000854492102</v>
      </c>
      <c r="BWX1001">
        <v>372.79998779296801</v>
      </c>
      <c r="BWY1001">
        <v>424.52999877929602</v>
      </c>
      <c r="BWZ1001">
        <v>8936500</v>
      </c>
      <c r="BXA1001">
        <v>67.174469403520803</v>
      </c>
      <c r="BXB1001">
        <v>75.470648724637797</v>
      </c>
      <c r="BXC1001">
        <v>67.017385964585998</v>
      </c>
      <c r="BXD1001">
        <v>73.860504150390597</v>
      </c>
      <c r="BXE1001">
        <v>162147200</v>
      </c>
      <c r="BXF1001">
        <v>42.052160445065702</v>
      </c>
      <c r="BXG1001">
        <v>47.242453587538797</v>
      </c>
      <c r="BXH1001">
        <v>41.885362717806899</v>
      </c>
      <c r="BXI1001">
        <v>46.398662567138601</v>
      </c>
      <c r="BXJ1001">
        <v>130992600</v>
      </c>
      <c r="BXK1001">
        <v>52.488799579062999</v>
      </c>
      <c r="BXL1001">
        <v>58.572355772584402</v>
      </c>
      <c r="BXM1001">
        <v>52.005210126913298</v>
      </c>
      <c r="BXN1001">
        <v>58.233840942382798</v>
      </c>
      <c r="BXO1001">
        <v>49392900</v>
      </c>
      <c r="BXP1001">
        <v>133.97046496339601</v>
      </c>
      <c r="BXQ1001">
        <v>141.03828463737301</v>
      </c>
      <c r="BXR1001">
        <v>127.88676228729599</v>
      </c>
      <c r="BXS1001">
        <v>139.52729797363199</v>
      </c>
      <c r="BXT1001">
        <v>26723900</v>
      </c>
      <c r="BXU1001">
        <v>131.367043249321</v>
      </c>
      <c r="BXV1001">
        <v>134.244792716772</v>
      </c>
      <c r="BXW1001">
        <v>103.968518476288</v>
      </c>
      <c r="BXX1001">
        <v>121.58470916748</v>
      </c>
      <c r="BXY1001">
        <v>56086200</v>
      </c>
      <c r="BXZ1001">
        <v>44.025506423004003</v>
      </c>
      <c r="BYA1001">
        <v>50.548518256236797</v>
      </c>
      <c r="BYB1001">
        <v>43.454500607463899</v>
      </c>
      <c r="BYC1001">
        <v>48.651618957519503</v>
      </c>
      <c r="BYD1001">
        <v>57231600</v>
      </c>
      <c r="BYE1001">
        <v>21.75</v>
      </c>
      <c r="BYF1001">
        <v>26.090000152587798</v>
      </c>
      <c r="BYG1001">
        <v>18.940000534057599</v>
      </c>
      <c r="BYH1001">
        <v>23.899999618530199</v>
      </c>
      <c r="BYI1001">
        <v>1077197000</v>
      </c>
      <c r="BYJ1001">
        <v>45.650192151776402</v>
      </c>
      <c r="BYK1001">
        <v>48.189049252211298</v>
      </c>
      <c r="BYL1001">
        <v>45.541945782614299</v>
      </c>
      <c r="BYM1001">
        <v>47.01802444458</v>
      </c>
      <c r="BYN1001">
        <v>43520000</v>
      </c>
      <c r="BYO1001">
        <v>156.41862686163199</v>
      </c>
      <c r="BYP1001">
        <v>158.73881837392</v>
      </c>
      <c r="BYQ1001">
        <v>141.65106577346799</v>
      </c>
      <c r="BYR1001">
        <v>154.42704772949199</v>
      </c>
      <c r="BYS1001">
        <v>77585400</v>
      </c>
      <c r="BYT1001">
        <v>135.41000366210901</v>
      </c>
      <c r="BYU1001">
        <v>143.88000488281199</v>
      </c>
      <c r="BYV1001">
        <v>120.809997558593</v>
      </c>
      <c r="BYW1001">
        <v>125.370002746582</v>
      </c>
      <c r="BYX1001">
        <v>51413800</v>
      </c>
      <c r="BYY1001">
        <v>119.628315543876</v>
      </c>
      <c r="BYZ1001">
        <v>121.714569145575</v>
      </c>
      <c r="BZA1001">
        <v>113.44865618896701</v>
      </c>
      <c r="BZB1001">
        <v>118.491256713867</v>
      </c>
      <c r="BZC1001">
        <v>120107900</v>
      </c>
      <c r="BZD1001">
        <v>157.86999511718699</v>
      </c>
      <c r="BZE1001">
        <v>157.89999389648401</v>
      </c>
      <c r="BZF1001">
        <v>129.67999267578099</v>
      </c>
      <c r="BZG1001">
        <v>137.38000488281199</v>
      </c>
      <c r="BZH1001">
        <v>55737800</v>
      </c>
      <c r="BZI1001">
        <v>95.2940340571555</v>
      </c>
      <c r="BZJ1001">
        <v>103.24837373487</v>
      </c>
      <c r="BZK1001">
        <v>88.762578153643304</v>
      </c>
      <c r="BZL1001">
        <v>93.861259460449205</v>
      </c>
      <c r="BZM1001">
        <v>61569800</v>
      </c>
      <c r="BZN1001">
        <v>590.260009765625</v>
      </c>
      <c r="BZO1001">
        <v>602.35998535156205</v>
      </c>
      <c r="BZP1001">
        <v>547.219970703125</v>
      </c>
      <c r="BZQ1001">
        <v>571.16998291015602</v>
      </c>
      <c r="BZR1001">
        <v>4278800</v>
      </c>
      <c r="BZS1001">
        <v>88.414871220340402</v>
      </c>
      <c r="BZT1001">
        <v>100.45040508068701</v>
      </c>
      <c r="BZU1001">
        <v>88.2769851952811</v>
      </c>
      <c r="BZV1001">
        <v>97.850257873535099</v>
      </c>
      <c r="BZW1001">
        <v>31819000</v>
      </c>
      <c r="BZX1001">
        <v>77.808356838673305</v>
      </c>
      <c r="BZY1001">
        <v>84.856215167357405</v>
      </c>
      <c r="BZZ1001">
        <v>74.503152828783101</v>
      </c>
      <c r="CAA1001">
        <v>84.175727844238196</v>
      </c>
      <c r="CAB1001">
        <v>36505200</v>
      </c>
      <c r="CAC1001">
        <v>78.196838216947597</v>
      </c>
      <c r="CAD1001">
        <v>88.566245983661105</v>
      </c>
      <c r="CAE1001">
        <v>76.947756193164693</v>
      </c>
      <c r="CAF1001">
        <v>86.593482971191406</v>
      </c>
      <c r="CAG1001">
        <v>38026900</v>
      </c>
      <c r="CAH1001">
        <v>32.624888957235797</v>
      </c>
      <c r="CAI1001">
        <v>35.7671213264125</v>
      </c>
      <c r="CAJ1001">
        <v>31.296230698162599</v>
      </c>
      <c r="CAK1001">
        <v>33.643203735351499</v>
      </c>
      <c r="CAL1001">
        <v>98027100</v>
      </c>
      <c r="CAM1001">
        <v>110.89378029484</v>
      </c>
      <c r="CAN1001">
        <v>126.30005269482599</v>
      </c>
      <c r="CAO1001">
        <v>109.42871419607199</v>
      </c>
      <c r="CAP1001">
        <v>122.789413452148</v>
      </c>
      <c r="CAQ1001">
        <v>133852331</v>
      </c>
      <c r="CAR1001">
        <v>83.364880447744497</v>
      </c>
      <c r="CAS1001">
        <v>96.407081972481095</v>
      </c>
      <c r="CAT1001">
        <v>79.801603591832205</v>
      </c>
      <c r="CAU1001">
        <v>95.106834411621094</v>
      </c>
      <c r="CAV1001">
        <v>20868800</v>
      </c>
      <c r="CAW1001">
        <v>143.22999572753901</v>
      </c>
      <c r="CAX1001">
        <v>147.97999572753901</v>
      </c>
      <c r="CAY1001">
        <v>119.650001525878</v>
      </c>
      <c r="CAZ1001">
        <v>136.99000549316401</v>
      </c>
      <c r="CBA1001">
        <v>49222800</v>
      </c>
      <c r="CBB1001">
        <v>67.337430603902803</v>
      </c>
      <c r="CBC1001">
        <v>70.981988630453998</v>
      </c>
      <c r="CBD1001">
        <v>63.307218956003098</v>
      </c>
      <c r="CBE1001">
        <v>69.169349670410099</v>
      </c>
      <c r="CBF1001">
        <v>39208300</v>
      </c>
      <c r="CBG1001">
        <v>77.9192840243105</v>
      </c>
      <c r="CBH1001">
        <v>90.480177488278898</v>
      </c>
      <c r="CBI1001">
        <v>72.115829023964807</v>
      </c>
      <c r="CBJ1001">
        <v>88.562255859375</v>
      </c>
      <c r="CBK1001">
        <v>74371700</v>
      </c>
      <c r="CBL1001">
        <v>200.37832017451001</v>
      </c>
      <c r="CBM1001">
        <v>214.94606266750301</v>
      </c>
      <c r="CBN1001">
        <v>195.74718882927701</v>
      </c>
      <c r="CBO1001">
        <v>202.53025817871</v>
      </c>
      <c r="CBP1001">
        <v>42303000</v>
      </c>
      <c r="CBQ1001">
        <v>45.337262235679297</v>
      </c>
      <c r="CBR1001">
        <v>50.403154379743697</v>
      </c>
      <c r="CBS1001">
        <v>42.661683840883803</v>
      </c>
      <c r="CBT1001">
        <v>44.638858795166001</v>
      </c>
      <c r="CBU1001">
        <v>56537200</v>
      </c>
      <c r="CBV1001">
        <v>59.009998321533203</v>
      </c>
      <c r="CBW1001">
        <v>66.319999694824205</v>
      </c>
      <c r="CBX1001">
        <v>58.369998931884702</v>
      </c>
      <c r="CBY1001">
        <v>63.909999847412102</v>
      </c>
      <c r="CBZ1001">
        <v>71586700</v>
      </c>
      <c r="CCA1001">
        <v>249.67999267578099</v>
      </c>
      <c r="CCB1001">
        <v>253.58999633789</v>
      </c>
      <c r="CCC1001">
        <v>227.46665954589801</v>
      </c>
      <c r="CCD1001">
        <v>246.31333923339801</v>
      </c>
      <c r="CCE1001">
        <v>37440900</v>
      </c>
      <c r="CCF1001">
        <v>76.623341549506605</v>
      </c>
      <c r="CCG1001">
        <v>85.056322940560904</v>
      </c>
      <c r="CCH1001">
        <v>74.610810122592895</v>
      </c>
      <c r="CCI1001">
        <v>76.240470886230398</v>
      </c>
      <c r="CCJ1001">
        <v>261530600</v>
      </c>
      <c r="CCK1001">
        <v>30.1241178639937</v>
      </c>
      <c r="CCL1001">
        <v>34.915012923727701</v>
      </c>
      <c r="CCM1001">
        <v>27.8228995637879</v>
      </c>
      <c r="CCN1001">
        <v>31.354078292846602</v>
      </c>
      <c r="CCO1001">
        <v>145307400</v>
      </c>
      <c r="CCP1001">
        <v>194.97999572753901</v>
      </c>
      <c r="CCQ1001">
        <v>196.72000122070301</v>
      </c>
      <c r="CCR1001">
        <v>181.13000488281199</v>
      </c>
      <c r="CCS1001">
        <v>193.13999938964801</v>
      </c>
      <c r="CCT1001">
        <v>18397500</v>
      </c>
      <c r="CCU1001">
        <v>109.65123290829899</v>
      </c>
      <c r="CCV1001">
        <v>129.49978786733399</v>
      </c>
      <c r="CCW1001">
        <v>109.162111503666</v>
      </c>
      <c r="CCX1001">
        <v>123.777061462402</v>
      </c>
      <c r="CCY1001">
        <v>29631500</v>
      </c>
      <c r="CCZ1001">
        <v>333.86762085069</v>
      </c>
      <c r="CDA1001">
        <v>356.33727540540599</v>
      </c>
      <c r="CDB1001">
        <v>305.77059817412197</v>
      </c>
      <c r="CDC1001">
        <v>351.06848144531199</v>
      </c>
      <c r="CDD1001">
        <v>92432000</v>
      </c>
      <c r="CDE1001">
        <v>78.360000610351506</v>
      </c>
      <c r="CDF1001">
        <v>78.730003356933594</v>
      </c>
      <c r="CDG1001">
        <v>59.279998779296797</v>
      </c>
      <c r="CDH1001">
        <v>63.630001068115199</v>
      </c>
      <c r="CDI1001">
        <v>428204100</v>
      </c>
      <c r="CDJ1001">
        <v>379.00246666916502</v>
      </c>
      <c r="CDK1001">
        <v>427.06952601688897</v>
      </c>
      <c r="CDL1001">
        <v>378.54545066380803</v>
      </c>
      <c r="CDM1001">
        <v>416.5380859375</v>
      </c>
      <c r="CDN1001">
        <v>22309600</v>
      </c>
      <c r="CDO1001">
        <v>22.319999694824201</v>
      </c>
      <c r="CDP1001">
        <v>24.389999389648398</v>
      </c>
      <c r="CDQ1001">
        <v>20.7199993133544</v>
      </c>
      <c r="CDR1001">
        <v>22.159999847412099</v>
      </c>
      <c r="CDS1001">
        <v>120913000</v>
      </c>
      <c r="CDT1001">
        <v>77.253797974569096</v>
      </c>
      <c r="CDU1001">
        <v>78.954510012088093</v>
      </c>
      <c r="CDV1001">
        <v>72.349423461626998</v>
      </c>
      <c r="CDW1001">
        <v>77.194473266601506</v>
      </c>
      <c r="CDX1001">
        <v>26779000</v>
      </c>
      <c r="CDY1001">
        <v>157.14083303524399</v>
      </c>
      <c r="CDZ1001">
        <v>165.999484983597</v>
      </c>
      <c r="CEA1001">
        <v>150.77276226232701</v>
      </c>
      <c r="CEB1001">
        <v>160.47137451171801</v>
      </c>
      <c r="CEC1001">
        <v>21901300</v>
      </c>
      <c r="CED1001">
        <v>335</v>
      </c>
      <c r="CEE1001">
        <v>354.64999389648398</v>
      </c>
      <c r="CEF1001">
        <v>286.5</v>
      </c>
      <c r="CEG1001">
        <v>327.45001220703102</v>
      </c>
      <c r="CEH1001">
        <v>31211500</v>
      </c>
      <c r="CEI1001">
        <v>220.240636858073</v>
      </c>
      <c r="CEJ1001">
        <v>227.69763050456501</v>
      </c>
      <c r="CEK1001">
        <v>210.570468819377</v>
      </c>
      <c r="CEL1001">
        <v>224.38784790039</v>
      </c>
      <c r="CEM1001">
        <v>64317500</v>
      </c>
      <c r="CEN1001">
        <v>130.232145957141</v>
      </c>
      <c r="CEO1001">
        <v>134.637228526516</v>
      </c>
      <c r="CEP1001">
        <v>122.065414244731</v>
      </c>
      <c r="CEQ1001">
        <v>127.80687713623</v>
      </c>
      <c r="CER1001">
        <v>44186100</v>
      </c>
      <c r="CES1001">
        <v>181.11999511718699</v>
      </c>
      <c r="CET1001">
        <v>189.72999572753901</v>
      </c>
      <c r="CEU1001">
        <v>175.17999267578099</v>
      </c>
      <c r="CEV1001">
        <v>182.55000305175699</v>
      </c>
      <c r="CEW1001">
        <v>13582500</v>
      </c>
      <c r="CEX1001">
        <v>47.831972070766199</v>
      </c>
      <c r="CEY1001">
        <v>51.871204489118803</v>
      </c>
      <c r="CEZ1001">
        <v>46.878676599668502</v>
      </c>
      <c r="CFA1001">
        <v>50.298755645751903</v>
      </c>
      <c r="CFB1001">
        <v>88984400</v>
      </c>
      <c r="CFC1001">
        <v>222.22642132064701</v>
      </c>
      <c r="CFD1001">
        <v>233.54616675889301</v>
      </c>
      <c r="CFE1001">
        <v>210.76840504484599</v>
      </c>
      <c r="CFF1001">
        <v>229.60499572753901</v>
      </c>
      <c r="CFG1001">
        <v>21779500</v>
      </c>
      <c r="CFH1001">
        <v>59.568693467172601</v>
      </c>
      <c r="CFI1001">
        <v>69.290964435308297</v>
      </c>
      <c r="CFJ1001">
        <v>59.084554151535698</v>
      </c>
      <c r="CFK1001">
        <v>66.801116943359304</v>
      </c>
      <c r="CFL1001">
        <v>29578400</v>
      </c>
      <c r="CFM1001">
        <v>227.62825118619199</v>
      </c>
      <c r="CFN1001">
        <v>233.67394485682701</v>
      </c>
      <c r="CFO1001">
        <v>220.568324083492</v>
      </c>
      <c r="CFP1001">
        <v>228.81153869628901</v>
      </c>
      <c r="CFQ1001">
        <v>41057700</v>
      </c>
      <c r="CFR1001">
        <v>54.380836979806297</v>
      </c>
      <c r="CFS1001">
        <v>58.259629188468601</v>
      </c>
      <c r="CFT1001">
        <v>49.695180489249999</v>
      </c>
      <c r="CFU1001">
        <v>51.999126434326101</v>
      </c>
      <c r="CFV1001">
        <v>149019000</v>
      </c>
      <c r="CFW1001">
        <v>79.051481225721901</v>
      </c>
      <c r="CFX1001">
        <v>82.510294926335504</v>
      </c>
      <c r="CFY1001">
        <v>75.081717825777503</v>
      </c>
      <c r="CFZ1001">
        <v>77.371208190917898</v>
      </c>
      <c r="CGA1001">
        <v>53763300</v>
      </c>
      <c r="CGB1001">
        <v>53.517358587766601</v>
      </c>
      <c r="CGC1001">
        <v>59.870245028021898</v>
      </c>
      <c r="CGD1001">
        <v>51.876940227611897</v>
      </c>
      <c r="CGE1001">
        <v>54.640792846679602</v>
      </c>
      <c r="CGF1001">
        <v>35671400</v>
      </c>
      <c r="CGG1001">
        <v>588.05999755859295</v>
      </c>
      <c r="CGH1001">
        <v>626</v>
      </c>
      <c r="CGI1001">
        <v>562.75</v>
      </c>
      <c r="CGJ1001">
        <v>587.91998291015602</v>
      </c>
      <c r="CGK1001">
        <v>5718700</v>
      </c>
      <c r="CGL1001">
        <v>164</v>
      </c>
      <c r="CGM1001">
        <v>187.92999267578099</v>
      </c>
      <c r="CGN1001">
        <v>154.83000183105401</v>
      </c>
      <c r="CGO1001">
        <v>172.11999511718699</v>
      </c>
      <c r="CGP1001">
        <v>81420900</v>
      </c>
      <c r="CGQ1001">
        <v>185.442359736794</v>
      </c>
      <c r="CGR1001">
        <v>208.37906180480999</v>
      </c>
      <c r="CGS1001">
        <v>163.241372509554</v>
      </c>
      <c r="CGT1001">
        <v>200.17672729492099</v>
      </c>
      <c r="CGU1001">
        <v>148482300</v>
      </c>
      <c r="CGV1001">
        <v>14.185031441368899</v>
      </c>
      <c r="CGW1001">
        <v>16.103734713945101</v>
      </c>
      <c r="CGX1001">
        <v>14.185031441368899</v>
      </c>
      <c r="CGY1001">
        <v>15.8937263488769</v>
      </c>
      <c r="CGZ1001">
        <v>389341500</v>
      </c>
      <c r="CHA1001">
        <v>171.69786969634899</v>
      </c>
      <c r="CHB1001">
        <v>192.239076396841</v>
      </c>
      <c r="CHC1001">
        <v>170.10500827954201</v>
      </c>
      <c r="CHD1001">
        <v>188.291091918945</v>
      </c>
      <c r="CHE1001">
        <v>62921000</v>
      </c>
      <c r="CHF1001">
        <v>59.549999237060497</v>
      </c>
      <c r="CHG1001">
        <v>62.759998321533203</v>
      </c>
      <c r="CHH1001">
        <v>52.290000915527301</v>
      </c>
      <c r="CHI1001">
        <v>61.060001373291001</v>
      </c>
      <c r="CHJ1001">
        <v>194852300</v>
      </c>
      <c r="CHK1001">
        <v>544.82000732421795</v>
      </c>
      <c r="CHL1001">
        <v>562.42999267578102</v>
      </c>
      <c r="CHM1001">
        <v>462.510009765625</v>
      </c>
      <c r="CHN1001">
        <v>500.10998535156199</v>
      </c>
      <c r="CHO1001">
        <v>41044400</v>
      </c>
      <c r="CHP1001">
        <v>100.80212750800899</v>
      </c>
      <c r="CHQ1001">
        <v>119.217903850049</v>
      </c>
      <c r="CHR1001">
        <v>100.72300314655099</v>
      </c>
      <c r="CHS1001">
        <v>116.77499389648401</v>
      </c>
      <c r="CHT1001">
        <v>24431000</v>
      </c>
      <c r="CHU1001">
        <v>139.55999755859301</v>
      </c>
      <c r="CHV1001">
        <v>143.49000549316401</v>
      </c>
      <c r="CHW1001">
        <v>117.980003356933</v>
      </c>
      <c r="CHX1001">
        <v>137.64999389648401</v>
      </c>
      <c r="CHY1001">
        <v>17538300</v>
      </c>
      <c r="CHZ1001">
        <v>52.195294525035102</v>
      </c>
      <c r="CIA1001">
        <v>59.682442538781103</v>
      </c>
      <c r="CIB1001">
        <v>49.325380744780603</v>
      </c>
      <c r="CIC1001">
        <v>51.7072143554687</v>
      </c>
      <c r="CID1001">
        <v>249917200</v>
      </c>
      <c r="CIE1001">
        <v>60.081277360606897</v>
      </c>
      <c r="CIF1001">
        <v>62.838845109700998</v>
      </c>
      <c r="CIG1001">
        <v>57.4229012260015</v>
      </c>
      <c r="CIH1001">
        <v>58.732250213622997</v>
      </c>
      <c r="CII1001">
        <v>46236200</v>
      </c>
      <c r="CIJ1001">
        <v>179.97999572753901</v>
      </c>
      <c r="CIK1001">
        <v>186.77000427246</v>
      </c>
      <c r="CIL1001">
        <v>129</v>
      </c>
      <c r="CIM1001">
        <v>162.16000366210901</v>
      </c>
      <c r="CIN1001">
        <v>85162900</v>
      </c>
      <c r="CIO1001">
        <v>67.132090750962107</v>
      </c>
      <c r="CIP1001">
        <v>76.826327242064195</v>
      </c>
      <c r="CIQ1001">
        <v>67.112430286974899</v>
      </c>
      <c r="CIR1001">
        <v>73.050888061523395</v>
      </c>
      <c r="CIS1001">
        <v>55388000</v>
      </c>
      <c r="CIT1001">
        <v>159.04655557213999</v>
      </c>
      <c r="CIU1001">
        <v>190.85389814791699</v>
      </c>
      <c r="CIV1001">
        <v>149.23228837903099</v>
      </c>
      <c r="CIW1001">
        <v>188.15298461914</v>
      </c>
      <c r="CIX1001">
        <v>102104800</v>
      </c>
      <c r="CIY1001">
        <v>195.58000183105401</v>
      </c>
      <c r="CIZ1001">
        <v>201.38000488281199</v>
      </c>
      <c r="CJA1001">
        <v>184.600006103515</v>
      </c>
      <c r="CJB1001">
        <v>198.759994506835</v>
      </c>
      <c r="CJC1001">
        <v>16342200</v>
      </c>
      <c r="CJD1001">
        <v>55.113292074628902</v>
      </c>
      <c r="CJE1001">
        <v>62.937065969901198</v>
      </c>
      <c r="CJF1001">
        <v>54.679707753809197</v>
      </c>
      <c r="CJG1001">
        <v>60.990756988525298</v>
      </c>
      <c r="CJH1001">
        <v>77035500</v>
      </c>
      <c r="CJI1001">
        <v>268.89498901367102</v>
      </c>
      <c r="CJJ1001">
        <v>277.5</v>
      </c>
      <c r="CJK1001">
        <v>223.08999633789</v>
      </c>
      <c r="CJL1001">
        <v>242.83999633789</v>
      </c>
      <c r="CJM1001">
        <v>213425400</v>
      </c>
      <c r="CJN1001">
        <v>64.253548892979694</v>
      </c>
      <c r="CJO1001">
        <v>101.11009491494001</v>
      </c>
      <c r="CJP1001">
        <v>39.474286253123203</v>
      </c>
      <c r="CJQ1001">
        <v>44.719673156738203</v>
      </c>
      <c r="CJR1001">
        <v>1235300500</v>
      </c>
      <c r="CJS1001">
        <v>567.57000732421795</v>
      </c>
      <c r="CJT1001">
        <v>577.79998779296795</v>
      </c>
      <c r="CJU1001">
        <v>494.45001220703102</v>
      </c>
      <c r="CJV1001">
        <v>541.530029296875</v>
      </c>
      <c r="CJW1001">
        <v>16985400</v>
      </c>
      <c r="CJX1001">
        <v>52.224696844159901</v>
      </c>
      <c r="CJY1001">
        <v>58.327144297627498</v>
      </c>
      <c r="CJZ1001">
        <v>51.899487954194697</v>
      </c>
      <c r="CKA1001">
        <v>56.050682067871001</v>
      </c>
      <c r="CKB1001">
        <v>56714300</v>
      </c>
      <c r="CKC1001">
        <v>242.87116828296999</v>
      </c>
      <c r="CKD1001">
        <v>245.376116312476</v>
      </c>
      <c r="CKE1001">
        <v>225.584041596996</v>
      </c>
      <c r="CKF1001">
        <v>241.168197631835</v>
      </c>
      <c r="CKG1001">
        <v>27606200</v>
      </c>
      <c r="CKH1001">
        <v>40.952087921772602</v>
      </c>
      <c r="CKI1001">
        <v>43.0006700872176</v>
      </c>
      <c r="CKJ1001">
        <v>34.103977414577798</v>
      </c>
      <c r="CKK1001">
        <v>36.80615234375</v>
      </c>
      <c r="CKL1001">
        <v>116854800</v>
      </c>
      <c r="CKM1001">
        <v>83.921774895274595</v>
      </c>
      <c r="CKN1001">
        <v>97.292794054119796</v>
      </c>
      <c r="CKO1001">
        <v>83.902165106249498</v>
      </c>
      <c r="CKP1001">
        <v>96.900680541992102</v>
      </c>
      <c r="CKQ1001">
        <v>22655900</v>
      </c>
      <c r="CKR1001">
        <v>151.02999877929599</v>
      </c>
      <c r="CKS1001">
        <v>157.63999938964801</v>
      </c>
      <c r="CKT1001">
        <v>138.97000122070301</v>
      </c>
      <c r="CKU1001">
        <v>148.11000061035099</v>
      </c>
      <c r="CKV1001">
        <v>64520800</v>
      </c>
      <c r="CKW1001">
        <v>124.90259100622799</v>
      </c>
      <c r="CKX1001">
        <v>137.45858332904399</v>
      </c>
      <c r="CKY1001">
        <v>123.742687534482</v>
      </c>
      <c r="CKZ1001">
        <v>134.40415954589801</v>
      </c>
      <c r="CLA1001">
        <v>57099300</v>
      </c>
      <c r="CLB1001">
        <v>289.30161900763102</v>
      </c>
      <c r="CLC1001">
        <v>318.60312174876998</v>
      </c>
      <c r="CLD1001">
        <v>285.31091150872101</v>
      </c>
      <c r="CLE1001">
        <v>312.35464477539</v>
      </c>
      <c r="CLF1001">
        <v>21301400</v>
      </c>
      <c r="CLG1001">
        <v>117.693722162032</v>
      </c>
      <c r="CLH1001">
        <v>126.482185436403</v>
      </c>
      <c r="CLI1001">
        <v>107.999543705902</v>
      </c>
      <c r="CLJ1001">
        <v>119.34591674804599</v>
      </c>
      <c r="CLK1001">
        <v>66990600</v>
      </c>
      <c r="CLL1001">
        <v>28.872174839986499</v>
      </c>
      <c r="CLM1001">
        <v>32.916875175212901</v>
      </c>
      <c r="CLN1001">
        <v>28.482685714256601</v>
      </c>
      <c r="CLO1001">
        <v>32.087963104247997</v>
      </c>
      <c r="CLP1001">
        <v>85372400</v>
      </c>
      <c r="CLQ1001">
        <v>1126.7900390625</v>
      </c>
      <c r="CLR1001">
        <v>1175.46997070312</v>
      </c>
      <c r="CLS1001">
        <v>1033.40002441406</v>
      </c>
      <c r="CLT1001">
        <v>1155.68994140625</v>
      </c>
      <c r="CLU1001">
        <v>3168000</v>
      </c>
      <c r="CLV1001">
        <v>119.199996948242</v>
      </c>
      <c r="CLW1001">
        <v>142</v>
      </c>
      <c r="CLX1001">
        <v>95.379997253417898</v>
      </c>
      <c r="CLY1001">
        <v>104.83999633789</v>
      </c>
      <c r="CLZ1001">
        <v>146541700</v>
      </c>
      <c r="CMA1001">
        <v>42.312423789426603</v>
      </c>
      <c r="CMB1001">
        <v>47.742535413064701</v>
      </c>
      <c r="CMC1001">
        <v>41.646923105171702</v>
      </c>
      <c r="CMD1001">
        <v>43.778457641601499</v>
      </c>
      <c r="CME1001">
        <v>48869100</v>
      </c>
      <c r="CMF1001">
        <v>16.850000381469702</v>
      </c>
      <c r="CMG1001">
        <v>18.4500007629394</v>
      </c>
      <c r="CMH1001">
        <v>15.279999732971101</v>
      </c>
      <c r="CMI1001">
        <v>16.850000381469702</v>
      </c>
      <c r="CMJ1001">
        <v>172398000</v>
      </c>
      <c r="CMK1001">
        <v>46.368564632863297</v>
      </c>
      <c r="CML1001">
        <v>52.526456017777903</v>
      </c>
      <c r="CMM1001">
        <v>46.239506773270001</v>
      </c>
      <c r="CMN1001">
        <v>49.843902587890597</v>
      </c>
      <c r="CMO1001">
        <v>88407055</v>
      </c>
      <c r="CMP1001">
        <v>45.4150520988781</v>
      </c>
      <c r="CMQ1001">
        <v>48.0515434227067</v>
      </c>
      <c r="CMR1001">
        <v>42.520860264427697</v>
      </c>
      <c r="CMS1001">
        <v>46.207981109619098</v>
      </c>
      <c r="CMT1001">
        <v>79319600</v>
      </c>
      <c r="CMU1001">
        <v>186</v>
      </c>
      <c r="CMV1001">
        <v>190.80999755859301</v>
      </c>
      <c r="CMW1001">
        <v>161.33000183105401</v>
      </c>
      <c r="CMX1001">
        <v>176.69999694824199</v>
      </c>
      <c r="CMY1001">
        <v>32596300</v>
      </c>
      <c r="CMZ1001">
        <v>118.80619296370401</v>
      </c>
      <c r="CNA1001">
        <v>128.34806688016701</v>
      </c>
      <c r="CNB1001">
        <v>117.69297990112599</v>
      </c>
      <c r="CNC1001">
        <v>126.95654296875</v>
      </c>
      <c r="CND1001">
        <v>25180700</v>
      </c>
      <c r="CNE1001">
        <v>472.28249369380802</v>
      </c>
      <c r="CNF1001">
        <v>483.26990209933598</v>
      </c>
      <c r="CNG1001">
        <v>412.77706458081502</v>
      </c>
      <c r="CNH1001">
        <v>456.49050903320301</v>
      </c>
      <c r="CNI1001">
        <v>72472500</v>
      </c>
      <c r="CNJ1001">
        <v>64.192662519956002</v>
      </c>
      <c r="CNK1001">
        <v>73.822053278412795</v>
      </c>
      <c r="CNL1001">
        <v>64.124713525959606</v>
      </c>
      <c r="CNM1001">
        <v>72.608673095703097</v>
      </c>
      <c r="CNN1001">
        <v>71101200</v>
      </c>
      <c r="CNO1001">
        <v>275.829986572265</v>
      </c>
      <c r="CNP1001">
        <v>287.64999389648398</v>
      </c>
      <c r="CNQ1001">
        <v>258.91000366210898</v>
      </c>
      <c r="CNR1001">
        <v>284.17001342773398</v>
      </c>
      <c r="CNS1001">
        <v>8230700</v>
      </c>
      <c r="CNT1001">
        <v>219.89999389648401</v>
      </c>
      <c r="CNU1001">
        <v>220.19999694824199</v>
      </c>
      <c r="CNV1001">
        <v>201.509994506835</v>
      </c>
      <c r="CNW1001">
        <v>211.86999511718699</v>
      </c>
      <c r="CNX1001">
        <v>175215000</v>
      </c>
      <c r="CNY1001">
        <v>21.070626586989999</v>
      </c>
      <c r="CNZ1001">
        <v>24.969409255556599</v>
      </c>
      <c r="COA1001">
        <v>20.239269523085301</v>
      </c>
      <c r="COB1001">
        <v>20.879510879516602</v>
      </c>
      <c r="COC1001">
        <v>308422800</v>
      </c>
      <c r="COD1001">
        <v>274.42001342773398</v>
      </c>
      <c r="COE1001">
        <v>280.829986572265</v>
      </c>
      <c r="COF1001">
        <v>250.419998168945</v>
      </c>
      <c r="COG1001">
        <v>279.75</v>
      </c>
      <c r="COH1001">
        <v>29528100</v>
      </c>
      <c r="COI1001">
        <v>4528</v>
      </c>
      <c r="COJ1001">
        <v>4832.7998046875</v>
      </c>
      <c r="COK1001">
        <v>4330</v>
      </c>
      <c r="COL1001">
        <v>4710.93017578125</v>
      </c>
      <c r="COM1001">
        <v>580700</v>
      </c>
      <c r="CON1001">
        <v>22.472568671677902</v>
      </c>
      <c r="COO1001">
        <v>25.473472527737901</v>
      </c>
      <c r="COP1001">
        <v>21.886072372858902</v>
      </c>
      <c r="COQ1001">
        <v>24.652378082275298</v>
      </c>
      <c r="COR1001">
        <v>124824200</v>
      </c>
      <c r="COS1001">
        <v>646.71372391887201</v>
      </c>
      <c r="COT1001">
        <v>688.44550646551204</v>
      </c>
      <c r="COU1001">
        <v>584.37492503496401</v>
      </c>
      <c r="COV1001">
        <v>676.86224365234295</v>
      </c>
      <c r="COW1001">
        <v>14457200</v>
      </c>
      <c r="COX1001">
        <v>33.874934987351203</v>
      </c>
      <c r="COY1001">
        <v>44.5565766412115</v>
      </c>
      <c r="COZ1001">
        <v>33.3527860783569</v>
      </c>
      <c r="CPA1001">
        <v>35.913795471191399</v>
      </c>
      <c r="CPB1001">
        <v>132709200</v>
      </c>
      <c r="CPC1001">
        <v>111.231064776224</v>
      </c>
      <c r="CPD1001">
        <v>116.706467900232</v>
      </c>
      <c r="CPE1001">
        <v>99.667634028977702</v>
      </c>
      <c r="CPF1001">
        <v>108.904975891113</v>
      </c>
      <c r="CPG1001">
        <v>82410700</v>
      </c>
      <c r="CPH1001">
        <v>235.356527312032</v>
      </c>
      <c r="CPI1001">
        <v>240.49467187231599</v>
      </c>
      <c r="CPJ1001">
        <v>223.74334416178601</v>
      </c>
      <c r="CPK1001">
        <v>235.22683715820301</v>
      </c>
      <c r="CPL1001">
        <v>724945800</v>
      </c>
      <c r="CPM1001">
        <v>98.938087777774498</v>
      </c>
      <c r="CPN1001">
        <v>105.710604539811</v>
      </c>
      <c r="CPO1001">
        <v>94.933895126060193</v>
      </c>
      <c r="CPP1001">
        <v>97.573699951171804</v>
      </c>
      <c r="CPQ1001">
        <v>16281400</v>
      </c>
      <c r="CPR1001">
        <v>224.30286325456399</v>
      </c>
      <c r="CPS1001">
        <v>254.80837097563099</v>
      </c>
      <c r="CPT1001">
        <v>218.71216824812799</v>
      </c>
      <c r="CPU1001">
        <v>247.07275390625</v>
      </c>
      <c r="CPV1001">
        <v>71752500</v>
      </c>
      <c r="CPW1001">
        <v>94.540000915527301</v>
      </c>
      <c r="CPX1001">
        <v>95.75</v>
      </c>
      <c r="CPY1001">
        <v>80.489997863769503</v>
      </c>
      <c r="CPZ1001">
        <v>88.209999084472599</v>
      </c>
      <c r="CQA1001">
        <v>543971500</v>
      </c>
      <c r="CQB1001">
        <v>70.361863856693702</v>
      </c>
      <c r="CQC1001">
        <v>71.963437887115504</v>
      </c>
      <c r="CQD1001">
        <v>66.1528425462987</v>
      </c>
      <c r="CQE1001">
        <v>67.354026794433594</v>
      </c>
      <c r="CQF1001">
        <v>19630300</v>
      </c>
      <c r="CQG1001">
        <v>45.288136735488997</v>
      </c>
      <c r="CQH1001">
        <v>53.071879487380698</v>
      </c>
      <c r="CQI1001">
        <v>41.8462784267508</v>
      </c>
      <c r="CQJ1001">
        <v>51.865249633788999</v>
      </c>
      <c r="CQK1001">
        <v>71076700</v>
      </c>
      <c r="CQL1001">
        <v>75.458269342140497</v>
      </c>
      <c r="CQM1001">
        <v>81.120042085696298</v>
      </c>
      <c r="CQN1001">
        <v>66.374442399428801</v>
      </c>
      <c r="CQO1001">
        <v>68.825630187988196</v>
      </c>
      <c r="CQP1001">
        <v>95470000</v>
      </c>
      <c r="CQQ1001">
        <v>162.52705657099199</v>
      </c>
      <c r="CQR1001">
        <v>184.180737921185</v>
      </c>
      <c r="CQS1001">
        <v>162.08900265561201</v>
      </c>
      <c r="CQT1001">
        <v>180.327880859375</v>
      </c>
      <c r="CQU1001">
        <v>16961800</v>
      </c>
      <c r="CQV1001">
        <v>27.331567459082301</v>
      </c>
      <c r="CQW1001">
        <v>32.474335368184398</v>
      </c>
      <c r="CQX1001">
        <v>25.3144035173258</v>
      </c>
      <c r="CQY1001">
        <v>26.5826206207275</v>
      </c>
      <c r="CQZ1001">
        <v>474588200</v>
      </c>
      <c r="CRA1001">
        <v>11.8105309371453</v>
      </c>
      <c r="CRB1001">
        <v>13.551763400437</v>
      </c>
      <c r="CRC1001">
        <v>11.5717335699147</v>
      </c>
      <c r="CRD1001">
        <v>12.1886272430419</v>
      </c>
      <c r="CRE1001">
        <v>1683492600</v>
      </c>
      <c r="CRF1001">
        <v>121.84462692490401</v>
      </c>
      <c r="CRG1001">
        <v>135.03399576383799</v>
      </c>
      <c r="CRH1001">
        <v>119.273482854481</v>
      </c>
      <c r="CRI1001">
        <v>132.90444946289</v>
      </c>
      <c r="CRJ1001">
        <v>206512600</v>
      </c>
      <c r="CRK1001">
        <v>465.67999267578102</v>
      </c>
      <c r="CRL1001">
        <v>482.41000366210898</v>
      </c>
      <c r="CRM1001">
        <v>420.77999877929602</v>
      </c>
      <c r="CRN1001">
        <v>475.36999511718699</v>
      </c>
      <c r="CRO1001">
        <v>75495000</v>
      </c>
      <c r="CRP1001">
        <v>205.598354647669</v>
      </c>
      <c r="CRQ1001">
        <v>220.74863597519499</v>
      </c>
      <c r="CRR1001">
        <v>195.75115609418901</v>
      </c>
      <c r="CRS1001">
        <v>217.25924682617099</v>
      </c>
      <c r="CRT1001">
        <v>74254700</v>
      </c>
      <c r="CRU1001">
        <v>56.927286769117302</v>
      </c>
      <c r="CRV1001">
        <v>62.480438755187201</v>
      </c>
      <c r="CRW1001">
        <v>51.354194821137597</v>
      </c>
      <c r="CRX1001">
        <v>61.0547676086425</v>
      </c>
      <c r="CRY1001">
        <v>166531800</v>
      </c>
      <c r="CRZ1001">
        <v>104.77383995516099</v>
      </c>
      <c r="CSA1001">
        <v>107.23558891522001</v>
      </c>
      <c r="CSB1001">
        <v>98.518113032617904</v>
      </c>
      <c r="CSC1001">
        <v>104.474571228027</v>
      </c>
      <c r="CSD1001">
        <v>168023100</v>
      </c>
      <c r="CSE1001">
        <v>108.422224573408</v>
      </c>
      <c r="CSF1001">
        <v>116.15203531782799</v>
      </c>
      <c r="CSG1001">
        <v>103.561821000222</v>
      </c>
      <c r="CSH1001">
        <v>107.475524902343</v>
      </c>
      <c r="CSI1001">
        <v>23917500</v>
      </c>
      <c r="CSJ1001">
        <v>66.552635661666002</v>
      </c>
      <c r="CSK1001">
        <v>71.857700281723695</v>
      </c>
      <c r="CSL1001">
        <v>64.817522572272395</v>
      </c>
      <c r="CSM1001">
        <v>70.441688537597599</v>
      </c>
      <c r="CSN1001">
        <v>52126100</v>
      </c>
      <c r="CSO1001">
        <v>281.28726856088002</v>
      </c>
      <c r="CSP1001">
        <v>285.59110409019797</v>
      </c>
      <c r="CSQ1001">
        <v>253.49705544982001</v>
      </c>
      <c r="CSR1001">
        <v>281.37713623046801</v>
      </c>
      <c r="CSS1001">
        <v>9755100</v>
      </c>
      <c r="CST1001">
        <v>55.538067424014699</v>
      </c>
      <c r="CSU1001">
        <v>60.706878089917097</v>
      </c>
      <c r="CSV1001">
        <v>55.2956278091199</v>
      </c>
      <c r="CSW1001">
        <v>60.280185699462798</v>
      </c>
      <c r="CSX1001">
        <v>97428000</v>
      </c>
      <c r="CSY1001">
        <v>55.900415267956802</v>
      </c>
      <c r="CSZ1001">
        <v>62.799986881678798</v>
      </c>
      <c r="CTA1001">
        <v>54.968577811792798</v>
      </c>
      <c r="CTB1001">
        <v>61.7789306640625</v>
      </c>
      <c r="CTC1001">
        <v>20942200</v>
      </c>
      <c r="CTD1001">
        <v>147.55463946563901</v>
      </c>
      <c r="CTE1001">
        <v>169.756222893423</v>
      </c>
      <c r="CTF1001">
        <v>147.55463946563901</v>
      </c>
      <c r="CTG1001">
        <v>167.77964782714801</v>
      </c>
      <c r="CTH1001">
        <v>14332200</v>
      </c>
    </row>
    <row r="1002" spans="1:2556" x14ac:dyDescent="0.25">
      <c r="A1002" s="1">
        <v>44257</v>
      </c>
    </row>
    <row r="1003" spans="1:2556" x14ac:dyDescent="0.25">
      <c r="A1003" s="1">
        <v>44258</v>
      </c>
    </row>
    <row r="1004" spans="1:2556" x14ac:dyDescent="0.25">
      <c r="A1004" s="1">
        <v>44259</v>
      </c>
    </row>
    <row r="1005" spans="1:2556" x14ac:dyDescent="0.25">
      <c r="A1005" s="1">
        <v>44260</v>
      </c>
    </row>
    <row r="1006" spans="1:2556" x14ac:dyDescent="0.25">
      <c r="A1006" s="1">
        <v>44263</v>
      </c>
    </row>
    <row r="1007" spans="1:2556" x14ac:dyDescent="0.25">
      <c r="A1007" s="1">
        <v>44264</v>
      </c>
    </row>
    <row r="1008" spans="1:2556" x14ac:dyDescent="0.25">
      <c r="A1008" s="1">
        <v>44265</v>
      </c>
    </row>
    <row r="1009" spans="1:2556" x14ac:dyDescent="0.25">
      <c r="A1009" s="1">
        <v>44266</v>
      </c>
    </row>
    <row r="1010" spans="1:2556" x14ac:dyDescent="0.25">
      <c r="A1010" s="1">
        <v>44267</v>
      </c>
    </row>
    <row r="1011" spans="1:2556" x14ac:dyDescent="0.25">
      <c r="A1011" s="1">
        <v>44270</v>
      </c>
    </row>
    <row r="1012" spans="1:2556" x14ac:dyDescent="0.25">
      <c r="A1012" s="1">
        <v>44271</v>
      </c>
    </row>
    <row r="1013" spans="1:2556" x14ac:dyDescent="0.25">
      <c r="A1013" s="1">
        <v>44272</v>
      </c>
    </row>
    <row r="1014" spans="1:2556" x14ac:dyDescent="0.25">
      <c r="A1014" s="1">
        <v>44273</v>
      </c>
    </row>
    <row r="1015" spans="1:2556" x14ac:dyDescent="0.25">
      <c r="A1015" s="1">
        <v>44274</v>
      </c>
    </row>
    <row r="1016" spans="1:2556" x14ac:dyDescent="0.25">
      <c r="A1016" s="1">
        <v>44277</v>
      </c>
    </row>
    <row r="1017" spans="1:2556" x14ac:dyDescent="0.25">
      <c r="A1017" s="1">
        <v>44278</v>
      </c>
    </row>
    <row r="1018" spans="1:2556" x14ac:dyDescent="0.25">
      <c r="A1018" s="1">
        <v>44279</v>
      </c>
    </row>
    <row r="1019" spans="1:2556" x14ac:dyDescent="0.25">
      <c r="A1019" s="1">
        <v>44280</v>
      </c>
    </row>
    <row r="1020" spans="1:2556" x14ac:dyDescent="0.25">
      <c r="A1020" s="1">
        <v>44281</v>
      </c>
    </row>
    <row r="1021" spans="1:2556" x14ac:dyDescent="0.25">
      <c r="A1021" s="1">
        <v>44284</v>
      </c>
    </row>
    <row r="1022" spans="1:2556" x14ac:dyDescent="0.25">
      <c r="A1022" s="1">
        <v>44285</v>
      </c>
    </row>
    <row r="1023" spans="1:2556" x14ac:dyDescent="0.25">
      <c r="A1023" s="1">
        <v>44286</v>
      </c>
    </row>
    <row r="1024" spans="1:2556" x14ac:dyDescent="0.25">
      <c r="A1024" s="1">
        <v>44287</v>
      </c>
      <c r="B1024">
        <v>251.78999328613199</v>
      </c>
      <c r="C1024">
        <v>264.30999755859301</v>
      </c>
      <c r="D1024">
        <v>246</v>
      </c>
      <c r="E1024">
        <v>247.05999755859301</v>
      </c>
      <c r="F1024">
        <v>16509400</v>
      </c>
      <c r="G1024">
        <v>101.591897257406</v>
      </c>
      <c r="H1024">
        <v>105.57703389070799</v>
      </c>
      <c r="I1024">
        <v>97.210185594917306</v>
      </c>
      <c r="J1024">
        <v>100.344123840332</v>
      </c>
      <c r="K1024">
        <v>26445700</v>
      </c>
      <c r="L1024">
        <v>88.781027138823802</v>
      </c>
      <c r="M1024">
        <v>98.706543420768796</v>
      </c>
      <c r="N1024">
        <v>87.8932174762855</v>
      </c>
      <c r="O1024">
        <v>96.402229309082003</v>
      </c>
      <c r="P1024">
        <v>23268100</v>
      </c>
      <c r="Q1024">
        <v>43.9799995422363</v>
      </c>
      <c r="R1024">
        <v>45.470001220703097</v>
      </c>
      <c r="S1024">
        <v>34.810001373291001</v>
      </c>
      <c r="T1024">
        <v>37.659999847412102</v>
      </c>
      <c r="U1024">
        <v>323933900</v>
      </c>
      <c r="V1024">
        <v>139.71000671386699</v>
      </c>
      <c r="W1024">
        <v>148.08000183105401</v>
      </c>
      <c r="X1024">
        <v>133.55000305175699</v>
      </c>
      <c r="Y1024">
        <v>143.88999938964801</v>
      </c>
      <c r="Z1024">
        <v>26830800</v>
      </c>
      <c r="AA1024">
        <v>334.05220078330501</v>
      </c>
      <c r="AB1024">
        <v>356.54372971900301</v>
      </c>
      <c r="AC1024">
        <v>310.18284615630898</v>
      </c>
      <c r="AD1024">
        <v>312.59158325195301</v>
      </c>
      <c r="AE1024">
        <v>26686700</v>
      </c>
      <c r="AF1024">
        <v>111.520845630035</v>
      </c>
      <c r="AG1024">
        <v>120.983702221008</v>
      </c>
      <c r="AH1024">
        <v>111.02488883324</v>
      </c>
      <c r="AI1024">
        <v>116.75814819335901</v>
      </c>
      <c r="AJ1024">
        <v>44393900</v>
      </c>
      <c r="AK1024">
        <v>129.11061714451199</v>
      </c>
      <c r="AL1024">
        <v>136.80401388413401</v>
      </c>
      <c r="AM1024">
        <v>127.550479921142</v>
      </c>
      <c r="AN1024">
        <v>134.14204406738199</v>
      </c>
      <c r="AO1024">
        <v>25865800</v>
      </c>
      <c r="AP1024">
        <v>109.802870363304</v>
      </c>
      <c r="AQ1024">
        <v>118.999934616451</v>
      </c>
      <c r="AR1024">
        <v>108.383385649568</v>
      </c>
      <c r="AS1024">
        <v>116.55526733398401</v>
      </c>
      <c r="AT1024">
        <v>14114200</v>
      </c>
      <c r="AU1024">
        <v>59.329782543747299</v>
      </c>
      <c r="AV1024">
        <v>64.560692609988294</v>
      </c>
      <c r="AW1024">
        <v>58.9540261981195</v>
      </c>
      <c r="AX1024">
        <v>63.1664428710937</v>
      </c>
      <c r="AY1024">
        <v>37583500</v>
      </c>
      <c r="AZ1024">
        <v>196.152850662475</v>
      </c>
      <c r="BA1024">
        <v>208.74528281931799</v>
      </c>
      <c r="BB1024">
        <v>194.39070351495101</v>
      </c>
      <c r="BC1024">
        <v>205.181381225585</v>
      </c>
      <c r="BD1024">
        <v>54576700</v>
      </c>
      <c r="BE1024">
        <v>99.554860087936703</v>
      </c>
      <c r="BF1024">
        <v>111.831147829695</v>
      </c>
      <c r="BG1024">
        <v>98.843611488933107</v>
      </c>
      <c r="BH1024">
        <v>109.9409866333</v>
      </c>
      <c r="BI1024">
        <v>15819300</v>
      </c>
      <c r="BJ1024">
        <v>80.841820636137498</v>
      </c>
      <c r="BK1024">
        <v>87.566528316406902</v>
      </c>
      <c r="BL1024">
        <v>80.841820636137498</v>
      </c>
      <c r="BM1024">
        <v>86.390693664550696</v>
      </c>
      <c r="BN1024">
        <v>19974900</v>
      </c>
      <c r="BO1024">
        <v>34.933985955879699</v>
      </c>
      <c r="BP1024">
        <v>37.476085195384897</v>
      </c>
      <c r="BQ1024">
        <v>34.0700709415406</v>
      </c>
      <c r="BR1024">
        <v>36.125595092773402</v>
      </c>
      <c r="BS1024">
        <v>23953000</v>
      </c>
      <c r="BT1024">
        <v>139.62918224334501</v>
      </c>
      <c r="BU1024">
        <v>144.645325310083</v>
      </c>
      <c r="BV1024">
        <v>138.33594944997799</v>
      </c>
      <c r="BW1024">
        <v>143.74398803710901</v>
      </c>
      <c r="BX1024">
        <v>25753200</v>
      </c>
      <c r="BY1024">
        <v>27.697175625594902</v>
      </c>
      <c r="BZ1024">
        <v>28.310539935543598</v>
      </c>
      <c r="CA1024">
        <v>27.237153764106701</v>
      </c>
      <c r="CB1024">
        <v>27.9176025390625</v>
      </c>
      <c r="CC1024">
        <v>117772900</v>
      </c>
      <c r="CD1024">
        <v>38.610000610351499</v>
      </c>
      <c r="CE1024">
        <v>44.630001068115199</v>
      </c>
      <c r="CF1024">
        <v>38</v>
      </c>
      <c r="CG1024">
        <v>43.599998474121001</v>
      </c>
      <c r="CH1024">
        <v>174398000</v>
      </c>
      <c r="CI1024">
        <v>58.095680546322399</v>
      </c>
      <c r="CJ1024">
        <v>63.104765162697397</v>
      </c>
      <c r="CK1024">
        <v>57.949787039236</v>
      </c>
      <c r="CL1024">
        <v>62.122402191162102</v>
      </c>
      <c r="CM1024">
        <v>30398300</v>
      </c>
      <c r="CN1024">
        <v>70.677393393819202</v>
      </c>
      <c r="CO1024">
        <v>73.133782280598098</v>
      </c>
      <c r="CP1024">
        <v>66.948776781707807</v>
      </c>
      <c r="CQ1024">
        <v>69.718322753906193</v>
      </c>
      <c r="CR1024">
        <v>372474300</v>
      </c>
      <c r="CS1024">
        <v>93.765167202212396</v>
      </c>
      <c r="CT1024">
        <v>100.435314834514</v>
      </c>
      <c r="CU1024">
        <v>92.537231500272895</v>
      </c>
      <c r="CV1024">
        <v>98.9617919921875</v>
      </c>
      <c r="CW1024">
        <v>49752600</v>
      </c>
      <c r="CX1024">
        <v>2097.94995117187</v>
      </c>
      <c r="CY1024">
        <v>2452.3779296875</v>
      </c>
      <c r="CZ1024">
        <v>2096.88989257812</v>
      </c>
      <c r="DA1024">
        <v>2410.1201171875</v>
      </c>
      <c r="DB1024">
        <v>30724700</v>
      </c>
      <c r="DC1024">
        <v>79.217820803259698</v>
      </c>
      <c r="DD1024">
        <v>86.458370019777306</v>
      </c>
      <c r="DE1024">
        <v>76.688108268053</v>
      </c>
      <c r="DF1024">
        <v>81.737571716308594</v>
      </c>
      <c r="DG1024">
        <v>30808900</v>
      </c>
      <c r="DH1024">
        <v>193.153004072914</v>
      </c>
      <c r="DI1024">
        <v>211.66839263265999</v>
      </c>
      <c r="DJ1024">
        <v>186.13884278491901</v>
      </c>
      <c r="DK1024">
        <v>187.01437377929599</v>
      </c>
      <c r="DL1024">
        <v>11383800</v>
      </c>
      <c r="DM1024">
        <v>58.930277590630403</v>
      </c>
      <c r="DN1024">
        <v>60.418611199941601</v>
      </c>
      <c r="DO1024">
        <v>57.218204112365903</v>
      </c>
      <c r="DP1024">
        <v>58.696811676025298</v>
      </c>
      <c r="DQ1024">
        <v>32774200</v>
      </c>
      <c r="DR1024">
        <v>368.34328570155401</v>
      </c>
      <c r="DS1024">
        <v>397.99283253180897</v>
      </c>
      <c r="DT1024">
        <v>356.813978526808</v>
      </c>
      <c r="DU1024">
        <v>394.66763305664</v>
      </c>
      <c r="DV1024">
        <v>56370900</v>
      </c>
      <c r="DW1024">
        <v>59.3900667874764</v>
      </c>
      <c r="DX1024">
        <v>63.359178329235597</v>
      </c>
      <c r="DY1024">
        <v>59.126110487571303</v>
      </c>
      <c r="DZ1024">
        <v>62.205596923828097</v>
      </c>
      <c r="EA1024">
        <v>79904000</v>
      </c>
      <c r="EB1024">
        <v>43.110072599324802</v>
      </c>
      <c r="EC1024">
        <v>45.998485342127402</v>
      </c>
      <c r="ED1024">
        <v>42.638495238117997</v>
      </c>
      <c r="EE1024">
        <v>43.434280395507798</v>
      </c>
      <c r="EF1024">
        <v>85330100</v>
      </c>
      <c r="EG1024">
        <v>104.96655651748</v>
      </c>
      <c r="EH1024">
        <v>115.963052914549</v>
      </c>
      <c r="EI1024">
        <v>99.538285718211696</v>
      </c>
      <c r="EJ1024">
        <v>113.143951416015</v>
      </c>
      <c r="EK1024">
        <v>23186500</v>
      </c>
      <c r="EL1024">
        <v>165.27489120290801</v>
      </c>
      <c r="EM1024">
        <v>175.54822211435601</v>
      </c>
      <c r="EN1024">
        <v>162.55052540647199</v>
      </c>
      <c r="EO1024">
        <v>172.20964050292901</v>
      </c>
      <c r="EP1024">
        <v>17319700</v>
      </c>
      <c r="EQ1024">
        <v>167.10460304606499</v>
      </c>
      <c r="ER1024">
        <v>177.345192806386</v>
      </c>
      <c r="ES1024">
        <v>166.69769425061</v>
      </c>
      <c r="ET1024">
        <v>173.61517333984301</v>
      </c>
      <c r="EU1024">
        <v>21025500</v>
      </c>
      <c r="EV1024">
        <v>147.37203347194901</v>
      </c>
      <c r="EW1024">
        <v>171.010833711895</v>
      </c>
      <c r="EX1024">
        <v>142.46923785563999</v>
      </c>
      <c r="EY1024">
        <v>167.24174499511699</v>
      </c>
      <c r="EZ1024">
        <v>21352600</v>
      </c>
      <c r="FA1024">
        <v>254.84370017985</v>
      </c>
      <c r="FB1024">
        <v>261.37688865567401</v>
      </c>
      <c r="FC1024">
        <v>247.396854108756</v>
      </c>
      <c r="FD1024">
        <v>247.61297607421801</v>
      </c>
      <c r="FE1024">
        <v>20715000</v>
      </c>
      <c r="FF1024">
        <v>127.311349517956</v>
      </c>
      <c r="FG1024">
        <v>137.088465134171</v>
      </c>
      <c r="FH1024">
        <v>126.326677923765</v>
      </c>
      <c r="FI1024">
        <v>132.92100524902301</v>
      </c>
      <c r="FJ1024">
        <v>33182700</v>
      </c>
      <c r="FK1024">
        <v>489.92001342773398</v>
      </c>
      <c r="FL1024">
        <v>518.65997314453102</v>
      </c>
      <c r="FM1024">
        <v>483.29000854492102</v>
      </c>
      <c r="FN1024">
        <v>487.739990234375</v>
      </c>
      <c r="FO1024">
        <v>4957900</v>
      </c>
      <c r="FP1024">
        <v>46.096523891183502</v>
      </c>
      <c r="FQ1024">
        <v>51.308467654898003</v>
      </c>
      <c r="FR1024">
        <v>44.128444965765802</v>
      </c>
      <c r="FS1024">
        <v>48.044822692871001</v>
      </c>
      <c r="FT1024">
        <v>40403500</v>
      </c>
      <c r="FU1024">
        <v>159.29036711136101</v>
      </c>
      <c r="FV1024">
        <v>179.470329715194</v>
      </c>
      <c r="FW1024">
        <v>157.57885022765399</v>
      </c>
      <c r="FX1024">
        <v>176.28611755371</v>
      </c>
      <c r="FY1024">
        <v>20230700</v>
      </c>
      <c r="FZ1024">
        <v>125.86000061035099</v>
      </c>
      <c r="GA1024">
        <v>134.07000732421801</v>
      </c>
      <c r="GB1024">
        <v>124.84999847412099</v>
      </c>
      <c r="GC1024">
        <v>132.13000488281199</v>
      </c>
      <c r="GD1024">
        <v>68930300</v>
      </c>
      <c r="GE1024">
        <v>167.65011311173299</v>
      </c>
      <c r="GF1024">
        <v>202.71104698542601</v>
      </c>
      <c r="GG1024">
        <v>166.32019110233799</v>
      </c>
      <c r="GH1024">
        <v>200.82943725585901</v>
      </c>
      <c r="GI1024">
        <v>80901600</v>
      </c>
      <c r="GJ1024">
        <v>148.16338715376</v>
      </c>
      <c r="GK1024">
        <v>158.68445230844901</v>
      </c>
      <c r="GL1024">
        <v>146.258549281879</v>
      </c>
      <c r="GM1024">
        <v>154.60827636718699</v>
      </c>
      <c r="GN1024">
        <v>15592100</v>
      </c>
      <c r="GO1024">
        <v>149.002006020393</v>
      </c>
      <c r="GP1024">
        <v>160.73304617908599</v>
      </c>
      <c r="GQ1024">
        <v>147.96342024189201</v>
      </c>
      <c r="GR1024">
        <v>154.29383850097599</v>
      </c>
      <c r="GS1024">
        <v>17763000</v>
      </c>
      <c r="GT1024">
        <v>23.362414270622999</v>
      </c>
      <c r="GU1024">
        <v>23.6625333185054</v>
      </c>
      <c r="GV1024">
        <v>22.321374758036601</v>
      </c>
      <c r="GW1024">
        <v>22.358890533447202</v>
      </c>
      <c r="GX1024">
        <v>5330000</v>
      </c>
      <c r="GY1024">
        <v>18.4799995422363</v>
      </c>
      <c r="GZ1024">
        <v>20.315000534057599</v>
      </c>
      <c r="HA1024">
        <v>17.389999389648398</v>
      </c>
      <c r="HB1024">
        <v>19.909999847412099</v>
      </c>
      <c r="HC1024">
        <v>65243356</v>
      </c>
      <c r="HD1024">
        <v>181.07173068995999</v>
      </c>
      <c r="HE1024">
        <v>192.35199854538399</v>
      </c>
      <c r="HF1024">
        <v>179.75962027236</v>
      </c>
      <c r="HG1024">
        <v>188.00439453125</v>
      </c>
      <c r="HH1024">
        <v>13012900</v>
      </c>
      <c r="HI1024">
        <v>52.737833310487801</v>
      </c>
      <c r="HJ1024">
        <v>56.595030194054303</v>
      </c>
      <c r="HK1024">
        <v>52.463719160822201</v>
      </c>
      <c r="HL1024">
        <v>54.989494323730398</v>
      </c>
      <c r="HM1024">
        <v>24684300</v>
      </c>
      <c r="HN1024">
        <v>120.467567428612</v>
      </c>
      <c r="HO1024">
        <v>135.64224357997699</v>
      </c>
      <c r="HP1024">
        <v>120.00263144311199</v>
      </c>
      <c r="HQ1024">
        <v>134.237548828125</v>
      </c>
      <c r="HR1024">
        <v>31774300</v>
      </c>
      <c r="HS1024">
        <v>18.155453228950499</v>
      </c>
      <c r="HT1024">
        <v>21.139911293983399</v>
      </c>
      <c r="HU1024">
        <v>16.1857113614209</v>
      </c>
      <c r="HV1024">
        <v>19.896387100219702</v>
      </c>
      <c r="HW1024">
        <v>150652100</v>
      </c>
      <c r="HX1024">
        <v>38.242023563811401</v>
      </c>
      <c r="HY1024">
        <v>42.731088923013502</v>
      </c>
      <c r="HZ1024">
        <v>37.972079410398699</v>
      </c>
      <c r="IA1024">
        <v>40.711509704589801</v>
      </c>
      <c r="IB1024">
        <v>167964000</v>
      </c>
      <c r="IC1024">
        <v>141.61750012814099</v>
      </c>
      <c r="ID1024">
        <v>154.292839287752</v>
      </c>
      <c r="IE1024">
        <v>139.96592239258001</v>
      </c>
      <c r="IF1024">
        <v>152.57162475585901</v>
      </c>
      <c r="IG1024">
        <v>59479600</v>
      </c>
      <c r="IH1024">
        <v>69.669998168945298</v>
      </c>
      <c r="II1024">
        <v>74.25</v>
      </c>
      <c r="IJ1024">
        <v>64.809997558593693</v>
      </c>
      <c r="IK1024">
        <v>69.139999389648395</v>
      </c>
      <c r="IL1024">
        <v>31734700</v>
      </c>
      <c r="IM1024">
        <v>267.24678871515601</v>
      </c>
      <c r="IN1024">
        <v>284.13072235556501</v>
      </c>
      <c r="IO1024">
        <v>263.97478502283701</v>
      </c>
      <c r="IP1024">
        <v>276.03472900390602</v>
      </c>
      <c r="IQ1024">
        <v>22751100</v>
      </c>
      <c r="IR1024">
        <v>88.776475552509893</v>
      </c>
      <c r="IS1024">
        <v>92.123932117554403</v>
      </c>
      <c r="IT1024">
        <v>88.166062083713499</v>
      </c>
      <c r="IU1024">
        <v>89.091529846191406</v>
      </c>
      <c r="IV1024">
        <v>54089000</v>
      </c>
      <c r="IW1024">
        <v>215.246680563761</v>
      </c>
      <c r="IX1024">
        <v>229.457542678491</v>
      </c>
      <c r="IY1024">
        <v>212.80742773127801</v>
      </c>
      <c r="IZ1024">
        <v>220.263427734375</v>
      </c>
      <c r="JA1024">
        <v>54595500</v>
      </c>
      <c r="JB1024">
        <v>208.013839958913</v>
      </c>
      <c r="JC1024">
        <v>233.998193232158</v>
      </c>
      <c r="JD1024">
        <v>205.17521173080701</v>
      </c>
      <c r="JE1024">
        <v>222.52458190917901</v>
      </c>
      <c r="JF1024">
        <v>10469500</v>
      </c>
      <c r="JG1024">
        <v>13.6420055211203</v>
      </c>
      <c r="JH1024">
        <v>13.8374495393698</v>
      </c>
      <c r="JI1024">
        <v>12.6452396301222</v>
      </c>
      <c r="JJ1024">
        <v>12.9970397949218</v>
      </c>
      <c r="JK1024">
        <v>188168100</v>
      </c>
      <c r="JL1024">
        <v>36.631165387414399</v>
      </c>
      <c r="JM1024">
        <v>40.117979666216101</v>
      </c>
      <c r="JN1024">
        <v>35.142411754108799</v>
      </c>
      <c r="JO1024">
        <v>39.706615447997997</v>
      </c>
      <c r="JP1024">
        <v>107603500</v>
      </c>
      <c r="JQ1024">
        <v>24.9587147543198</v>
      </c>
      <c r="JR1024">
        <v>25.8892798439812</v>
      </c>
      <c r="JS1024">
        <v>24.419967724511899</v>
      </c>
      <c r="JT1024">
        <v>24.870555877685501</v>
      </c>
      <c r="JU1024">
        <v>88013500</v>
      </c>
      <c r="JV1024">
        <v>88.540000915527301</v>
      </c>
      <c r="JW1024">
        <v>104.480003356933</v>
      </c>
      <c r="JX1024">
        <v>85.919998168945298</v>
      </c>
      <c r="JY1024">
        <v>97.839996337890597</v>
      </c>
      <c r="JZ1024">
        <v>56821600</v>
      </c>
      <c r="KA1024">
        <v>380.04998779296801</v>
      </c>
      <c r="KB1024">
        <v>404.76998901367102</v>
      </c>
      <c r="KC1024">
        <v>369.72000122070301</v>
      </c>
      <c r="KD1024">
        <v>384.41000366210898</v>
      </c>
      <c r="KE1024">
        <v>6612700</v>
      </c>
      <c r="KF1024">
        <v>109.720001220703</v>
      </c>
      <c r="KG1024">
        <v>126.180000305175</v>
      </c>
      <c r="KH1024">
        <v>108.86000061035099</v>
      </c>
      <c r="KI1024">
        <v>124.51000213623</v>
      </c>
      <c r="KJ1024">
        <v>21830200</v>
      </c>
      <c r="KK1024">
        <v>210.44000244140599</v>
      </c>
      <c r="KL1024">
        <v>216.14999389648401</v>
      </c>
      <c r="KM1024">
        <v>184</v>
      </c>
      <c r="KN1024">
        <v>186.759994506835</v>
      </c>
      <c r="KO1024">
        <v>15019400</v>
      </c>
      <c r="KP1024">
        <v>41.790197821093898</v>
      </c>
      <c r="KQ1024">
        <v>44.848017358001698</v>
      </c>
      <c r="KR1024">
        <v>41.424052220225697</v>
      </c>
      <c r="KS1024">
        <v>43.126140594482401</v>
      </c>
      <c r="KT1024">
        <v>133385200</v>
      </c>
      <c r="KU1024">
        <v>151.92827757015701</v>
      </c>
      <c r="KV1024">
        <v>161.661813155532</v>
      </c>
      <c r="KW1024">
        <v>150.70170302100499</v>
      </c>
      <c r="KX1024">
        <v>156.91375732421801</v>
      </c>
      <c r="KY1024">
        <v>9597900</v>
      </c>
      <c r="KZ1024">
        <v>87.726001183848695</v>
      </c>
      <c r="LA1024">
        <v>98.270470400227296</v>
      </c>
      <c r="LB1024">
        <v>86.2773754323959</v>
      </c>
      <c r="LC1024">
        <v>93.047508239746094</v>
      </c>
      <c r="LD1024">
        <v>32160200</v>
      </c>
      <c r="LE1024">
        <v>255.74000549316401</v>
      </c>
      <c r="LF1024">
        <v>277.79000854492102</v>
      </c>
      <c r="LG1024">
        <v>254.80000305175699</v>
      </c>
      <c r="LH1024">
        <v>274.95001220703102</v>
      </c>
      <c r="LI1024">
        <v>84991800</v>
      </c>
      <c r="LJ1024">
        <v>139.42960151209101</v>
      </c>
      <c r="LK1024">
        <v>155.48154003525599</v>
      </c>
      <c r="LL1024">
        <v>138.184964320506</v>
      </c>
      <c r="LM1024">
        <v>153.70349121093699</v>
      </c>
      <c r="LN1024">
        <v>5968100</v>
      </c>
      <c r="LO1024">
        <v>63.467159099682902</v>
      </c>
      <c r="LP1024">
        <v>67.164176594086598</v>
      </c>
      <c r="LQ1024">
        <v>55.965245397609898</v>
      </c>
      <c r="LR1024">
        <v>56.4163398742675</v>
      </c>
      <c r="LS1024">
        <v>654934800</v>
      </c>
      <c r="LT1024">
        <v>71.136127715434995</v>
      </c>
      <c r="LU1024">
        <v>75.474659845034196</v>
      </c>
      <c r="LV1024">
        <v>70.908820860603797</v>
      </c>
      <c r="LW1024">
        <v>74.170135498046804</v>
      </c>
      <c r="LX1024">
        <v>45045500</v>
      </c>
      <c r="LY1024">
        <v>302.48392630687698</v>
      </c>
      <c r="LZ1024">
        <v>324.11947289886001</v>
      </c>
      <c r="MA1024">
        <v>299.53676790189002</v>
      </c>
      <c r="MB1024">
        <v>319.03341674804602</v>
      </c>
      <c r="MC1024">
        <v>81662500</v>
      </c>
      <c r="MD1024">
        <v>62.862984788707102</v>
      </c>
      <c r="ME1024">
        <v>67.199049588850599</v>
      </c>
      <c r="MF1024">
        <v>61.997762032602097</v>
      </c>
      <c r="MG1024">
        <v>67.139381408691406</v>
      </c>
      <c r="MH1024">
        <v>34551300</v>
      </c>
      <c r="MI1024">
        <v>83.227249715321307</v>
      </c>
      <c r="MJ1024">
        <v>87.372291803558795</v>
      </c>
      <c r="MK1024">
        <v>82.485297506545294</v>
      </c>
      <c r="ML1024">
        <v>84.770515441894503</v>
      </c>
      <c r="MM1024">
        <v>44604700</v>
      </c>
      <c r="MN1024">
        <v>137.44374962738701</v>
      </c>
      <c r="MO1024">
        <v>143.11812751622099</v>
      </c>
      <c r="MP1024">
        <v>134.92617895395099</v>
      </c>
      <c r="MQ1024">
        <v>139.81381225585901</v>
      </c>
      <c r="MR1024">
        <v>26668800</v>
      </c>
      <c r="MS1024">
        <v>206.43800354003901</v>
      </c>
      <c r="MT1024">
        <v>227</v>
      </c>
      <c r="MU1024">
        <v>196.13000488281199</v>
      </c>
      <c r="MV1024">
        <v>198.78999328613199</v>
      </c>
      <c r="MW1024">
        <v>49681500</v>
      </c>
      <c r="MX1024">
        <v>70.461696147788999</v>
      </c>
      <c r="MY1024">
        <v>73.808160036935007</v>
      </c>
      <c r="MZ1024">
        <v>69.375561952396495</v>
      </c>
      <c r="NA1024">
        <v>72.633964538574205</v>
      </c>
      <c r="NB1024">
        <v>40394600</v>
      </c>
      <c r="NC1024">
        <v>289.31456555708797</v>
      </c>
      <c r="ND1024">
        <v>316.724767129383</v>
      </c>
      <c r="NE1024">
        <v>287.55352694962801</v>
      </c>
      <c r="NF1024">
        <v>312.20779418945301</v>
      </c>
      <c r="NG1024">
        <v>20489100</v>
      </c>
      <c r="NH1024">
        <v>125.844567420484</v>
      </c>
      <c r="NI1024">
        <v>139.58885839351399</v>
      </c>
      <c r="NJ1024">
        <v>122.22134099617099</v>
      </c>
      <c r="NK1024">
        <v>127.721054077148</v>
      </c>
      <c r="NL1024">
        <v>56687900</v>
      </c>
      <c r="NM1024">
        <v>128.21190326513201</v>
      </c>
      <c r="NN1024">
        <v>132.068407871255</v>
      </c>
      <c r="NO1024">
        <v>123.970718927766</v>
      </c>
      <c r="NP1024">
        <v>130.07604980468699</v>
      </c>
      <c r="NQ1024">
        <v>23947600</v>
      </c>
      <c r="NR1024">
        <v>32.099242268636502</v>
      </c>
      <c r="NS1024">
        <v>34.297820920851997</v>
      </c>
      <c r="NT1024">
        <v>31.8512823271621</v>
      </c>
      <c r="NU1024">
        <v>33.309284210205</v>
      </c>
      <c r="NV1024">
        <v>217519800</v>
      </c>
      <c r="NW1024">
        <v>266.714888943343</v>
      </c>
      <c r="NX1024">
        <v>294.97236515509701</v>
      </c>
      <c r="NY1024">
        <v>266.30296051228498</v>
      </c>
      <c r="NZ1024">
        <v>284.94836425781199</v>
      </c>
      <c r="OA1024">
        <v>7775700</v>
      </c>
      <c r="OB1024">
        <v>19.189229003362001</v>
      </c>
      <c r="OC1024">
        <v>20.986083200800898</v>
      </c>
      <c r="OD1024">
        <v>18.642360901461601</v>
      </c>
      <c r="OE1024">
        <v>20.566165924072202</v>
      </c>
      <c r="OF1024">
        <v>84626900</v>
      </c>
      <c r="OG1024">
        <v>51.768735912365202</v>
      </c>
      <c r="OH1024">
        <v>53.635772910149598</v>
      </c>
      <c r="OI1024">
        <v>51.113808441264297</v>
      </c>
      <c r="OJ1024">
        <v>52.765792846679602</v>
      </c>
      <c r="OK1024">
        <v>270807700</v>
      </c>
      <c r="OL1024">
        <v>82.647402839351898</v>
      </c>
      <c r="OM1024">
        <v>86.100859848845005</v>
      </c>
      <c r="ON1024">
        <v>75.465791029004706</v>
      </c>
      <c r="OO1024">
        <v>82.362884521484304</v>
      </c>
      <c r="OP1024">
        <v>52682000</v>
      </c>
      <c r="OQ1024">
        <v>74.431283971647503</v>
      </c>
      <c r="OR1024">
        <v>80.257630472944697</v>
      </c>
      <c r="OS1024">
        <v>74.312979885445799</v>
      </c>
      <c r="OT1024">
        <v>76.412834167480398</v>
      </c>
      <c r="OU1024">
        <v>146734700</v>
      </c>
      <c r="OV1024">
        <v>68.302354882889603</v>
      </c>
      <c r="OW1024">
        <v>78.821850214817303</v>
      </c>
      <c r="OX1024">
        <v>67.737217391469201</v>
      </c>
      <c r="OY1024">
        <v>77.205757141113196</v>
      </c>
      <c r="OZ1024">
        <v>64246700</v>
      </c>
      <c r="PA1024">
        <v>31.2229440099788</v>
      </c>
      <c r="PB1024">
        <v>33.610466933194203</v>
      </c>
      <c r="PC1024">
        <v>30.852633406531101</v>
      </c>
      <c r="PD1024">
        <v>33.464290618896399</v>
      </c>
      <c r="PE1024">
        <v>58411200</v>
      </c>
      <c r="PF1024">
        <v>105.94000244140599</v>
      </c>
      <c r="PG1024">
        <v>115.970001220703</v>
      </c>
      <c r="PH1024">
        <v>104.620002746582</v>
      </c>
      <c r="PI1024">
        <v>112.470001220703</v>
      </c>
      <c r="PJ1024">
        <v>16551100</v>
      </c>
      <c r="PK1024">
        <v>131.786058364973</v>
      </c>
      <c r="PL1024">
        <v>147.090440501666</v>
      </c>
      <c r="PM1024">
        <v>130.66980879079901</v>
      </c>
      <c r="PN1024">
        <v>144.573974609375</v>
      </c>
      <c r="PO1024">
        <v>10810700</v>
      </c>
      <c r="PP1024">
        <v>137.42525893880401</v>
      </c>
      <c r="PQ1024">
        <v>145.244591673054</v>
      </c>
      <c r="PR1024">
        <v>127.646117828551</v>
      </c>
      <c r="PS1024">
        <v>132.02336120605401</v>
      </c>
      <c r="PT1024">
        <v>212469600</v>
      </c>
      <c r="PU1024">
        <v>55.453433880151103</v>
      </c>
      <c r="PV1024">
        <v>62.525136783244399</v>
      </c>
      <c r="PW1024">
        <v>54.995622858262202</v>
      </c>
      <c r="PX1024">
        <v>62.008880615234297</v>
      </c>
      <c r="PY1024">
        <v>21758100</v>
      </c>
      <c r="PZ1024">
        <v>23.930786568800499</v>
      </c>
      <c r="QA1024">
        <v>25.729222028362599</v>
      </c>
      <c r="QB1024">
        <v>23.718069129884601</v>
      </c>
      <c r="QC1024">
        <v>24.907356262206999</v>
      </c>
      <c r="QD1024">
        <v>77877200</v>
      </c>
      <c r="QE1024">
        <v>36.200000762939403</v>
      </c>
      <c r="QF1024">
        <v>45.860000610351499</v>
      </c>
      <c r="QG1024">
        <v>35.990001678466797</v>
      </c>
      <c r="QH1024">
        <v>44.790000915527301</v>
      </c>
      <c r="QI1024">
        <v>88298900</v>
      </c>
      <c r="QJ1024">
        <v>332.66863516808399</v>
      </c>
      <c r="QK1024">
        <v>359.66436057760598</v>
      </c>
      <c r="QL1024">
        <v>328.29873652020802</v>
      </c>
      <c r="QM1024">
        <v>351.50192260742102</v>
      </c>
      <c r="QN1024">
        <v>7591500</v>
      </c>
      <c r="QO1024">
        <v>78.184470464101807</v>
      </c>
      <c r="QP1024">
        <v>81.007549403176</v>
      </c>
      <c r="QQ1024">
        <v>76.748169398163</v>
      </c>
      <c r="QR1024">
        <v>79.640586853027301</v>
      </c>
      <c r="QS1024">
        <v>61579500</v>
      </c>
      <c r="QT1024">
        <v>245.00409274680899</v>
      </c>
      <c r="QU1024">
        <v>273.50867300069501</v>
      </c>
      <c r="QV1024">
        <v>243.343150990076</v>
      </c>
      <c r="QW1024">
        <v>272.38479614257801</v>
      </c>
      <c r="QX1024">
        <v>27772800</v>
      </c>
      <c r="QY1024">
        <v>487.489990234375</v>
      </c>
      <c r="QZ1024">
        <v>561.52001953125</v>
      </c>
      <c r="RA1024">
        <v>482.89999389648398</v>
      </c>
      <c r="RB1024">
        <v>548.989990234375</v>
      </c>
      <c r="RC1024">
        <v>6820700</v>
      </c>
      <c r="RD1024">
        <v>77.204422562205394</v>
      </c>
      <c r="RE1024">
        <v>80.665009618059102</v>
      </c>
      <c r="RF1024">
        <v>76.270461439513596</v>
      </c>
      <c r="RG1024">
        <v>79.337791442871094</v>
      </c>
      <c r="RH1024">
        <v>92791900</v>
      </c>
      <c r="RI1024">
        <v>121.900001525878</v>
      </c>
      <c r="RJ1024">
        <v>132.69000244140599</v>
      </c>
      <c r="RK1024">
        <v>120.379997253417</v>
      </c>
      <c r="RL1024">
        <v>128.69999694824199</v>
      </c>
      <c r="RM1024">
        <v>37059600</v>
      </c>
      <c r="RN1024">
        <v>85.5</v>
      </c>
      <c r="RO1024">
        <v>89.440002441406193</v>
      </c>
      <c r="RP1024">
        <v>77.440002441406193</v>
      </c>
      <c r="RQ1024">
        <v>81.879997253417898</v>
      </c>
      <c r="RR1024">
        <v>37967800</v>
      </c>
      <c r="RS1024">
        <v>387.416013181518</v>
      </c>
      <c r="RT1024">
        <v>421.13508685997402</v>
      </c>
      <c r="RU1024">
        <v>386.987652939322</v>
      </c>
      <c r="RV1024">
        <v>410.56613159179602</v>
      </c>
      <c r="RW1024">
        <v>21303200</v>
      </c>
      <c r="RX1024">
        <v>79.046638353245299</v>
      </c>
      <c r="RY1024">
        <v>84.923381516551004</v>
      </c>
      <c r="RZ1024">
        <v>78.752307549881806</v>
      </c>
      <c r="SA1024">
        <v>83.235900878906193</v>
      </c>
      <c r="SB1024">
        <v>25006100</v>
      </c>
      <c r="SC1024">
        <v>41.107750502840098</v>
      </c>
      <c r="SD1024">
        <v>47.990308922733597</v>
      </c>
      <c r="SE1024">
        <v>39.952426255965598</v>
      </c>
      <c r="SF1024">
        <v>47.249717712402301</v>
      </c>
      <c r="SG1024">
        <v>64345000</v>
      </c>
      <c r="SH1024">
        <v>22.2271811196497</v>
      </c>
      <c r="SI1024">
        <v>24.297793327982198</v>
      </c>
      <c r="SJ1024">
        <v>22.040727417466201</v>
      </c>
      <c r="SK1024">
        <v>24.032833099365199</v>
      </c>
      <c r="SL1024">
        <v>125150500</v>
      </c>
      <c r="SM1024">
        <v>219.07043494972001</v>
      </c>
      <c r="SN1024">
        <v>231.325776262566</v>
      </c>
      <c r="SO1024">
        <v>214.089550425769</v>
      </c>
      <c r="SP1024">
        <v>226.85676574707</v>
      </c>
      <c r="SQ1024">
        <v>21843000</v>
      </c>
      <c r="SR1024">
        <v>112.450229432526</v>
      </c>
      <c r="SS1024">
        <v>125.60982483079</v>
      </c>
      <c r="ST1024">
        <v>112.24415171209399</v>
      </c>
      <c r="SU1024">
        <v>124.432235717773</v>
      </c>
      <c r="SV1024">
        <v>32255600</v>
      </c>
      <c r="SW1024">
        <v>180.676587623762</v>
      </c>
      <c r="SX1024">
        <v>199.69568809974399</v>
      </c>
      <c r="SY1024">
        <v>177.07785124141901</v>
      </c>
      <c r="SZ1024">
        <v>197.34912109375</v>
      </c>
      <c r="TA1024">
        <v>16101900</v>
      </c>
      <c r="TB1024">
        <v>53.9584751109876</v>
      </c>
      <c r="TC1024">
        <v>56.985974650071903</v>
      </c>
      <c r="TD1024">
        <v>52.023174240692299</v>
      </c>
      <c r="TE1024">
        <v>54.839900970458899</v>
      </c>
      <c r="TF1024">
        <v>457851400</v>
      </c>
      <c r="TG1024">
        <v>76.777961763994398</v>
      </c>
      <c r="TH1024">
        <v>78.428780079740093</v>
      </c>
      <c r="TI1024">
        <v>73.654258142340893</v>
      </c>
      <c r="TJ1024">
        <v>76.224395751953097</v>
      </c>
      <c r="TK1024">
        <v>49594000</v>
      </c>
      <c r="TL1024">
        <v>318.90245165671502</v>
      </c>
      <c r="TM1024">
        <v>352.30901898816398</v>
      </c>
      <c r="TN1024">
        <v>317.19459897488099</v>
      </c>
      <c r="TO1024">
        <v>349.90026855468699</v>
      </c>
      <c r="TP1024">
        <v>19791800</v>
      </c>
      <c r="TQ1024">
        <v>35.003001142537201</v>
      </c>
      <c r="TR1024">
        <v>39.447671803251097</v>
      </c>
      <c r="TS1024">
        <v>34.915469180966099</v>
      </c>
      <c r="TT1024">
        <v>37.706760406494098</v>
      </c>
      <c r="TU1024">
        <v>104863900</v>
      </c>
      <c r="TV1024">
        <v>185.49099731445301</v>
      </c>
      <c r="TW1024">
        <v>201.67999267578099</v>
      </c>
      <c r="TX1024">
        <v>180.72999572753901</v>
      </c>
      <c r="TY1024">
        <v>188.169998168945</v>
      </c>
      <c r="TZ1024">
        <v>20317800</v>
      </c>
      <c r="UA1024">
        <v>189.600552305858</v>
      </c>
      <c r="UB1024">
        <v>215.467829725548</v>
      </c>
      <c r="UC1024">
        <v>186.389515340846</v>
      </c>
      <c r="UD1024">
        <v>209.78140258789</v>
      </c>
      <c r="UE1024">
        <v>14199000</v>
      </c>
      <c r="UF1024">
        <v>134.37074923337201</v>
      </c>
      <c r="UG1024">
        <v>140.13345116070599</v>
      </c>
      <c r="UH1024">
        <v>133.767790298742</v>
      </c>
      <c r="UI1024">
        <v>138.294921875</v>
      </c>
      <c r="UJ1024">
        <v>153121900</v>
      </c>
      <c r="UK1024">
        <v>21.526853576256201</v>
      </c>
      <c r="UL1024">
        <v>21.864763712554701</v>
      </c>
      <c r="UM1024">
        <v>18.237201021187499</v>
      </c>
      <c r="UN1024">
        <v>19.439762115478501</v>
      </c>
      <c r="UO1024">
        <v>180403100</v>
      </c>
      <c r="UP1024">
        <v>11.3419972367948</v>
      </c>
      <c r="UQ1024">
        <v>11.720710583042299</v>
      </c>
      <c r="UR1024">
        <v>11.0312569648588</v>
      </c>
      <c r="US1024">
        <v>11.409971237182599</v>
      </c>
      <c r="UT1024">
        <v>104625400</v>
      </c>
      <c r="UU1024">
        <v>101.54791994697599</v>
      </c>
      <c r="UV1024">
        <v>105.59713515963401</v>
      </c>
      <c r="UW1024">
        <v>97.637647725473897</v>
      </c>
      <c r="UX1024">
        <v>102.81826019287099</v>
      </c>
      <c r="UY1024">
        <v>39790000</v>
      </c>
      <c r="UZ1024">
        <v>121.245000988307</v>
      </c>
      <c r="VA1024">
        <v>132.83423887441401</v>
      </c>
      <c r="VB1024">
        <v>115.4700290124</v>
      </c>
      <c r="VC1024">
        <v>130.90924072265599</v>
      </c>
      <c r="VD1024">
        <v>17775000</v>
      </c>
      <c r="VE1024">
        <v>344.88000488281199</v>
      </c>
      <c r="VF1024">
        <v>378.75</v>
      </c>
      <c r="VG1024">
        <v>343.51998901367102</v>
      </c>
      <c r="VH1024">
        <v>365.66000366210898</v>
      </c>
      <c r="VI1024">
        <v>7444000</v>
      </c>
      <c r="VJ1024">
        <v>81.569999694824205</v>
      </c>
      <c r="VK1024">
        <v>86.339996337890597</v>
      </c>
      <c r="VL1024">
        <v>78.440002441406193</v>
      </c>
      <c r="VM1024">
        <v>85.379997253417898</v>
      </c>
      <c r="VN1024">
        <v>21584200</v>
      </c>
      <c r="VO1024">
        <v>70.423587740675302</v>
      </c>
      <c r="VP1024">
        <v>75.810705961808196</v>
      </c>
      <c r="VQ1024">
        <v>69.748973714614493</v>
      </c>
      <c r="VR1024">
        <v>73.356681823730398</v>
      </c>
      <c r="VS1024">
        <v>39982700</v>
      </c>
      <c r="VT1024">
        <v>155.874235254968</v>
      </c>
      <c r="VU1024">
        <v>163.07722066223801</v>
      </c>
      <c r="VV1024">
        <v>153.99219242311599</v>
      </c>
      <c r="VW1024">
        <v>161.89479064941401</v>
      </c>
      <c r="VX1024">
        <v>20636400</v>
      </c>
      <c r="VY1024">
        <v>108.731160079516</v>
      </c>
      <c r="VZ1024">
        <v>117.54346791055301</v>
      </c>
      <c r="WA1024">
        <v>106.893616661396</v>
      </c>
      <c r="WB1024">
        <v>113.10767364501901</v>
      </c>
      <c r="WC1024">
        <v>127018100</v>
      </c>
      <c r="WD1024">
        <v>149.246032878562</v>
      </c>
      <c r="WE1024">
        <v>154.50256493194701</v>
      </c>
      <c r="WF1024">
        <v>144.12706917056099</v>
      </c>
      <c r="WG1024">
        <v>151.12266540527301</v>
      </c>
      <c r="WH1024">
        <v>288694200</v>
      </c>
      <c r="WI1024">
        <v>26.543352006607801</v>
      </c>
      <c r="WJ1024">
        <v>27.661480071172001</v>
      </c>
      <c r="WK1024">
        <v>23.743174950222102</v>
      </c>
      <c r="WL1024">
        <v>24.9196376800537</v>
      </c>
      <c r="WM1024">
        <v>23236200</v>
      </c>
      <c r="WN1024">
        <v>18.484088737654801</v>
      </c>
      <c r="WO1024">
        <v>20.947331067432401</v>
      </c>
      <c r="WP1024">
        <v>18.317917583716</v>
      </c>
      <c r="WQ1024">
        <v>20.527015686035099</v>
      </c>
      <c r="WR1024">
        <v>121843800</v>
      </c>
      <c r="WS1024">
        <v>60.066733010470898</v>
      </c>
      <c r="WT1024">
        <v>67.498735967315099</v>
      </c>
      <c r="WU1024">
        <v>59.794259438910998</v>
      </c>
      <c r="WV1024">
        <v>64.971290588378906</v>
      </c>
      <c r="WW1024">
        <v>58412132</v>
      </c>
      <c r="WX1024">
        <v>23.438082038766701</v>
      </c>
      <c r="WY1024">
        <v>25.620180940165401</v>
      </c>
      <c r="WZ1024">
        <v>22.873074304101301</v>
      </c>
      <c r="XA1024">
        <v>25.347419738769499</v>
      </c>
      <c r="XB1024">
        <v>98818700</v>
      </c>
      <c r="XC1024">
        <v>12.5287561953071</v>
      </c>
      <c r="XD1024">
        <v>13.010631641530299</v>
      </c>
      <c r="XE1024">
        <v>11.829564901424</v>
      </c>
      <c r="XF1024">
        <v>12.122468948364199</v>
      </c>
      <c r="XG1024">
        <v>197486300</v>
      </c>
      <c r="XH1024">
        <v>84.887389241020699</v>
      </c>
      <c r="XI1024">
        <v>93.7240265367804</v>
      </c>
      <c r="XJ1024">
        <v>84.469912105063301</v>
      </c>
      <c r="XK1024">
        <v>93.077926635742102</v>
      </c>
      <c r="XL1024">
        <v>36970800</v>
      </c>
      <c r="XM1024">
        <v>35.431629268149599</v>
      </c>
      <c r="XN1024">
        <v>37.8259249335145</v>
      </c>
      <c r="XO1024">
        <v>35.017802243837998</v>
      </c>
      <c r="XP1024">
        <v>36.003108978271399</v>
      </c>
      <c r="XQ1024">
        <v>168810100</v>
      </c>
      <c r="XR1024">
        <v>116.52717657839899</v>
      </c>
      <c r="XS1024">
        <v>130.163335859113</v>
      </c>
      <c r="XT1024">
        <v>115.72042001589099</v>
      </c>
      <c r="XU1024">
        <v>128.80561828613199</v>
      </c>
      <c r="XV1024">
        <v>96412900</v>
      </c>
      <c r="XW1024">
        <v>187.632454236136</v>
      </c>
      <c r="XX1024">
        <v>194.59641523034901</v>
      </c>
      <c r="XY1024">
        <v>182.33550671953401</v>
      </c>
      <c r="XZ1024">
        <v>184.44639587402301</v>
      </c>
      <c r="YA1024">
        <v>33866100</v>
      </c>
      <c r="YB1024">
        <v>25.089503816773199</v>
      </c>
      <c r="YC1024">
        <v>26.032343977606999</v>
      </c>
      <c r="YD1024">
        <v>24.355080297090002</v>
      </c>
      <c r="YE1024">
        <v>25.4567146301269</v>
      </c>
      <c r="YF1024">
        <v>72450200</v>
      </c>
      <c r="YG1024">
        <v>472</v>
      </c>
      <c r="YH1024">
        <v>510.32000732421801</v>
      </c>
      <c r="YI1024">
        <v>469.36999511718699</v>
      </c>
      <c r="YJ1024">
        <v>481.29998779296801</v>
      </c>
      <c r="YK1024">
        <v>16903800</v>
      </c>
      <c r="YL1024">
        <v>62.209741260414198</v>
      </c>
      <c r="YM1024">
        <v>65.902152286050693</v>
      </c>
      <c r="YN1024">
        <v>60.565385597151</v>
      </c>
      <c r="YO1024">
        <v>61.461410522460902</v>
      </c>
      <c r="YP1024">
        <v>236872700</v>
      </c>
      <c r="YQ1024">
        <v>38.830924330033</v>
      </c>
      <c r="YR1024">
        <v>40.679832369387498</v>
      </c>
      <c r="YS1024">
        <v>38.151634870956201</v>
      </c>
      <c r="YT1024">
        <v>40.011203765869098</v>
      </c>
      <c r="YU1024">
        <v>128917100</v>
      </c>
      <c r="YV1024">
        <v>72.402025993024793</v>
      </c>
      <c r="YW1024">
        <v>77.351242164095893</v>
      </c>
      <c r="YX1024">
        <v>70.830838169596603</v>
      </c>
      <c r="YY1024">
        <v>73.344734191894503</v>
      </c>
      <c r="YZ1024">
        <v>30762100</v>
      </c>
      <c r="ZA1024">
        <v>141.73714898162001</v>
      </c>
      <c r="ZB1024">
        <v>154.860778373915</v>
      </c>
      <c r="ZC1024">
        <v>141.08883739384399</v>
      </c>
      <c r="ZD1024">
        <v>154.54644775390599</v>
      </c>
      <c r="ZE1024">
        <v>11480500</v>
      </c>
      <c r="ZF1024">
        <v>136.22176015042601</v>
      </c>
      <c r="ZG1024">
        <v>146.17463204916399</v>
      </c>
      <c r="ZH1024">
        <v>135.77343587435399</v>
      </c>
      <c r="ZI1024">
        <v>141.55187988281199</v>
      </c>
      <c r="ZJ1024">
        <v>42409200</v>
      </c>
      <c r="ZK1024">
        <v>70.410003662109304</v>
      </c>
      <c r="ZL1024">
        <v>74.699996948242102</v>
      </c>
      <c r="ZM1024">
        <v>65.940002441406193</v>
      </c>
      <c r="ZN1024">
        <v>70.629997253417898</v>
      </c>
      <c r="ZO1024">
        <v>89002400</v>
      </c>
      <c r="ZP1024">
        <v>147.731631737333</v>
      </c>
      <c r="ZQ1024">
        <v>155.68603013830199</v>
      </c>
      <c r="ZR1024">
        <v>146.95487967595599</v>
      </c>
      <c r="ZS1024">
        <v>152.06771850585901</v>
      </c>
      <c r="ZT1024">
        <v>28311900</v>
      </c>
      <c r="ZU1024">
        <v>69.205698632914107</v>
      </c>
      <c r="ZV1024">
        <v>73.215696235110798</v>
      </c>
      <c r="ZW1024">
        <v>63.789348377682401</v>
      </c>
      <c r="ZX1024">
        <v>69.975387573242102</v>
      </c>
      <c r="ZY1024">
        <v>73716200</v>
      </c>
      <c r="ZZ1024">
        <v>85.134867570343303</v>
      </c>
      <c r="AAA1024">
        <v>92.048104256553202</v>
      </c>
      <c r="AAB1024">
        <v>84.085368635711305</v>
      </c>
      <c r="AAC1024">
        <v>91.470397949218693</v>
      </c>
      <c r="AAD1024">
        <v>98505100</v>
      </c>
      <c r="AAE1024">
        <v>485.63000488281199</v>
      </c>
      <c r="AAF1024">
        <v>586.780029296875</v>
      </c>
      <c r="AAG1024">
        <v>474.20001220703102</v>
      </c>
      <c r="AAH1024">
        <v>571.83001708984295</v>
      </c>
      <c r="AAI1024">
        <v>10804500</v>
      </c>
      <c r="AAJ1024">
        <v>38.557845914476403</v>
      </c>
      <c r="AAK1024">
        <v>45.911152219497801</v>
      </c>
      <c r="AAL1024">
        <v>38.518257896673902</v>
      </c>
      <c r="AAM1024">
        <v>44.584983825683501</v>
      </c>
      <c r="AAN1024">
        <v>634499100</v>
      </c>
      <c r="AAO1024">
        <v>277.73578963083401</v>
      </c>
      <c r="AAP1024">
        <v>288.23698027828698</v>
      </c>
      <c r="AAQ1024">
        <v>274.76354486495802</v>
      </c>
      <c r="AAR1024">
        <v>283.91644287109301</v>
      </c>
      <c r="AAS1024">
        <v>16330300</v>
      </c>
      <c r="AAT1024">
        <v>167.02562293379401</v>
      </c>
      <c r="AAU1024">
        <v>181.491237954083</v>
      </c>
      <c r="AAV1024">
        <v>163.17807325999101</v>
      </c>
      <c r="AAW1024">
        <v>177.20623779296801</v>
      </c>
      <c r="AAX1024">
        <v>13286900</v>
      </c>
      <c r="AAY1024">
        <v>45.172363153268499</v>
      </c>
      <c r="AAZ1024">
        <v>48.541379057324797</v>
      </c>
      <c r="ABA1024">
        <v>44.386583047618998</v>
      </c>
      <c r="ABB1024">
        <v>47.588626861572202</v>
      </c>
      <c r="ABC1024">
        <v>73213600</v>
      </c>
      <c r="ABD1024">
        <v>20.1732287740316</v>
      </c>
      <c r="ABE1024">
        <v>21.5806639032613</v>
      </c>
      <c r="ABF1024">
        <v>18.658282546635899</v>
      </c>
      <c r="ABG1024">
        <v>21.3069953918457</v>
      </c>
      <c r="ABH1024">
        <v>163114300</v>
      </c>
      <c r="ABI1024">
        <v>227.77240893248199</v>
      </c>
      <c r="ABJ1024">
        <v>233.070347456164</v>
      </c>
      <c r="ABK1024">
        <v>219.79593734483299</v>
      </c>
      <c r="ABL1024">
        <v>224.63105773925699</v>
      </c>
      <c r="ABM1024">
        <v>54831000</v>
      </c>
      <c r="ABN1024">
        <v>171.114233640668</v>
      </c>
      <c r="ABO1024">
        <v>185.80778786078599</v>
      </c>
      <c r="ABP1024">
        <v>166.886650137467</v>
      </c>
      <c r="ABQ1024">
        <v>183.37521362304599</v>
      </c>
      <c r="ABR1024">
        <v>37351000</v>
      </c>
      <c r="ABS1024">
        <v>52.043011535329498</v>
      </c>
      <c r="ABT1024">
        <v>55.340826197386903</v>
      </c>
      <c r="ABU1024">
        <v>51.721033862829898</v>
      </c>
      <c r="ABV1024">
        <v>54.111461639404297</v>
      </c>
      <c r="ABW1024">
        <v>45739000</v>
      </c>
      <c r="ABX1024">
        <v>48.322216435208297</v>
      </c>
      <c r="ABY1024">
        <v>51.032138590530899</v>
      </c>
      <c r="ABZ1024">
        <v>47.228737037962297</v>
      </c>
      <c r="ACA1024">
        <v>49.767509460449197</v>
      </c>
      <c r="ACB1024">
        <v>58734100</v>
      </c>
      <c r="ACC1024">
        <v>15.4117346584692</v>
      </c>
      <c r="ACD1024">
        <v>16.212598576611501</v>
      </c>
      <c r="ACE1024">
        <v>15.1773358718306</v>
      </c>
      <c r="ACF1024">
        <v>15.646134376525801</v>
      </c>
      <c r="ACG1024">
        <v>258307900</v>
      </c>
      <c r="ACH1024">
        <v>138.64771529783701</v>
      </c>
      <c r="ACI1024">
        <v>151.27340098798999</v>
      </c>
      <c r="ACJ1024">
        <v>137.30683711307799</v>
      </c>
      <c r="ACK1024">
        <v>151.028717041015</v>
      </c>
      <c r="ACL1024">
        <v>27165100</v>
      </c>
      <c r="ACM1024">
        <v>298.39999389648398</v>
      </c>
      <c r="ACN1024">
        <v>331.80999755859301</v>
      </c>
      <c r="ACO1024">
        <v>296.04000854492102</v>
      </c>
      <c r="ACP1024">
        <v>325.079986572265</v>
      </c>
      <c r="ACQ1024">
        <v>421257700</v>
      </c>
      <c r="ACR1024">
        <v>127.789012184469</v>
      </c>
      <c r="ACS1024">
        <v>136.993773433618</v>
      </c>
      <c r="ACT1024">
        <v>126.49382228909801</v>
      </c>
      <c r="ACU1024">
        <v>136.41044616699199</v>
      </c>
      <c r="ACV1024">
        <v>31399000</v>
      </c>
      <c r="ACW1024">
        <v>344.00448979748398</v>
      </c>
      <c r="ACX1024">
        <v>424.55811922813501</v>
      </c>
      <c r="ACY1024">
        <v>343.69604832413802</v>
      </c>
      <c r="ACZ1024">
        <v>420.39907836914</v>
      </c>
      <c r="ADA1024">
        <v>5773200</v>
      </c>
      <c r="ADB1024">
        <v>126.65410480969599</v>
      </c>
      <c r="ADC1024">
        <v>147.958733937619</v>
      </c>
      <c r="ADD1024">
        <v>126.052445444895</v>
      </c>
      <c r="ADE1024">
        <v>147.04145812988199</v>
      </c>
      <c r="ADF1024">
        <v>57648400</v>
      </c>
      <c r="ADG1024">
        <v>356.79976308342998</v>
      </c>
      <c r="ADH1024">
        <v>383.41626076761298</v>
      </c>
      <c r="ADI1024">
        <v>346.014379137861</v>
      </c>
      <c r="ADJ1024">
        <v>376.09054565429602</v>
      </c>
      <c r="ADK1024">
        <v>21333600</v>
      </c>
      <c r="ADL1024">
        <v>63.774067526811599</v>
      </c>
      <c r="ADM1024">
        <v>65.073794020170098</v>
      </c>
      <c r="ADN1024">
        <v>60.088266645501598</v>
      </c>
      <c r="ADO1024">
        <v>61.562587738037102</v>
      </c>
      <c r="ADP1024">
        <v>144133600</v>
      </c>
      <c r="ADQ1024">
        <v>31.389999389648398</v>
      </c>
      <c r="ADR1024">
        <v>33.630001068115199</v>
      </c>
      <c r="ADS1024">
        <v>30.559999465942301</v>
      </c>
      <c r="ADT1024">
        <v>32.909999847412102</v>
      </c>
      <c r="ADU1024">
        <v>39900700</v>
      </c>
      <c r="ADV1024">
        <v>26.5661031207547</v>
      </c>
      <c r="ADW1024">
        <v>28.3542058550515</v>
      </c>
      <c r="ADX1024">
        <v>26.428555459248201</v>
      </c>
      <c r="ADY1024">
        <v>27.332431793212798</v>
      </c>
      <c r="ADZ1024">
        <v>100839400</v>
      </c>
      <c r="AEA1024">
        <v>107.51000213623</v>
      </c>
      <c r="AEB1024">
        <v>117.52999877929599</v>
      </c>
      <c r="AEC1024">
        <v>105.08000183105401</v>
      </c>
      <c r="AED1024">
        <v>116.52999877929599</v>
      </c>
      <c r="AEE1024">
        <v>16427300</v>
      </c>
      <c r="AEF1024">
        <v>45.421782585880898</v>
      </c>
      <c r="AEG1024">
        <v>49.3125327007102</v>
      </c>
      <c r="AEH1024">
        <v>44.392168497510099</v>
      </c>
      <c r="AEI1024">
        <v>48.906627655029297</v>
      </c>
      <c r="AEJ1024">
        <v>22113600</v>
      </c>
      <c r="AEK1024">
        <v>99.016253028246197</v>
      </c>
      <c r="AEL1024">
        <v>107.427620071409</v>
      </c>
      <c r="AEM1024">
        <v>99.016253028246197</v>
      </c>
      <c r="AEN1024">
        <v>106.5796585083</v>
      </c>
      <c r="AEO1024">
        <v>22632900</v>
      </c>
      <c r="AEP1024">
        <v>188.804580368426</v>
      </c>
      <c r="AEQ1024">
        <v>192.88492138568699</v>
      </c>
      <c r="AER1024">
        <v>174.101574414396</v>
      </c>
      <c r="AES1024">
        <v>179.00584411621</v>
      </c>
      <c r="AET1024">
        <v>31600300</v>
      </c>
      <c r="AEU1024">
        <v>73.096958755178704</v>
      </c>
      <c r="AEV1024">
        <v>80.206724171386796</v>
      </c>
      <c r="AEW1024">
        <v>72.911661310178005</v>
      </c>
      <c r="AEX1024">
        <v>77.749031066894503</v>
      </c>
      <c r="AEY1024">
        <v>13926800</v>
      </c>
      <c r="AEZ1024">
        <v>101.43147633040201</v>
      </c>
      <c r="AFA1024">
        <v>103.734546457714</v>
      </c>
      <c r="AFB1024">
        <v>96.497698761887705</v>
      </c>
      <c r="AFC1024">
        <v>99.321128845214801</v>
      </c>
      <c r="AFD1024">
        <v>175170000</v>
      </c>
      <c r="AFE1024">
        <v>383.551924699712</v>
      </c>
      <c r="AFF1024">
        <v>414.33968071497702</v>
      </c>
      <c r="AFG1024">
        <v>380.08217733670602</v>
      </c>
      <c r="AFH1024">
        <v>410.85995483398398</v>
      </c>
      <c r="AFI1024">
        <v>5523400</v>
      </c>
      <c r="AFJ1024">
        <v>159.591943352394</v>
      </c>
      <c r="AFK1024">
        <v>164.68591696467399</v>
      </c>
      <c r="AFL1024">
        <v>153.63422976892301</v>
      </c>
      <c r="AFM1024">
        <v>159.71952819824199</v>
      </c>
      <c r="AFN1024">
        <v>162648500</v>
      </c>
      <c r="AFO1024">
        <v>3992.78002929687</v>
      </c>
      <c r="AFP1024">
        <v>4218.77978515625</v>
      </c>
      <c r="AFQ1024">
        <v>3992.78002929687</v>
      </c>
      <c r="AFR1024">
        <v>4181.169921875</v>
      </c>
      <c r="AFS1024">
        <v>82869290000</v>
      </c>
      <c r="AFT1024">
        <v>146.89532318019801</v>
      </c>
      <c r="AFU1024">
        <v>161.86542714193101</v>
      </c>
      <c r="AFV1024">
        <v>146.41945675384099</v>
      </c>
      <c r="AFW1024">
        <v>160.150299072265</v>
      </c>
      <c r="AFX1024">
        <v>14429700</v>
      </c>
      <c r="AFY1024">
        <v>235.41107459654501</v>
      </c>
      <c r="AFZ1024">
        <v>250.33633027914601</v>
      </c>
      <c r="AGA1024">
        <v>232.420136900806</v>
      </c>
      <c r="AGB1024">
        <v>249.83621215820301</v>
      </c>
      <c r="AGC1024">
        <v>35034300</v>
      </c>
      <c r="AGD1024">
        <v>213.03999328613199</v>
      </c>
      <c r="AGE1024">
        <v>241.42999267578099</v>
      </c>
      <c r="AGF1024">
        <v>211.77000427246</v>
      </c>
      <c r="AGG1024">
        <v>217.11000061035099</v>
      </c>
      <c r="AGH1024">
        <v>7645900</v>
      </c>
      <c r="AGI1024">
        <v>176.075889307609</v>
      </c>
      <c r="AGJ1024">
        <v>191.346714191118</v>
      </c>
      <c r="AGK1024">
        <v>172.930438440888</v>
      </c>
      <c r="AGL1024">
        <v>187.139556884765</v>
      </c>
      <c r="AGM1024">
        <v>24007500</v>
      </c>
      <c r="AGN1024">
        <v>202.492955602617</v>
      </c>
      <c r="AGO1024">
        <v>210.77943197459399</v>
      </c>
      <c r="AGP1024">
        <v>199.08202937385499</v>
      </c>
      <c r="AGQ1024">
        <v>208.70536804199199</v>
      </c>
      <c r="AGR1024">
        <v>6495100</v>
      </c>
      <c r="AGS1024">
        <v>53.869539681276002</v>
      </c>
      <c r="AGT1024">
        <v>58.755222488965302</v>
      </c>
      <c r="AGU1024">
        <v>53.283255507865199</v>
      </c>
      <c r="AGV1024">
        <v>57.993053436279297</v>
      </c>
      <c r="AGW1024">
        <v>136786100</v>
      </c>
      <c r="AGX1024">
        <v>153.84730467958801</v>
      </c>
      <c r="AGY1024">
        <v>158.761021042717</v>
      </c>
      <c r="AGZ1024">
        <v>136.18686405893999</v>
      </c>
      <c r="AHA1024">
        <v>148.21099853515599</v>
      </c>
      <c r="AHB1024">
        <v>42057700</v>
      </c>
      <c r="AHC1024">
        <v>166.46602187461099</v>
      </c>
      <c r="AHD1024">
        <v>183.29832206295299</v>
      </c>
      <c r="AHE1024">
        <v>165.433234902435</v>
      </c>
      <c r="AHF1024">
        <v>177.09172058105401</v>
      </c>
      <c r="AHG1024">
        <v>15457400</v>
      </c>
      <c r="AHH1024">
        <v>360.89553251010898</v>
      </c>
      <c r="AHI1024">
        <v>385.68944072981901</v>
      </c>
      <c r="AHJ1024">
        <v>360.25979739639803</v>
      </c>
      <c r="AHK1024">
        <v>372.21173095703102</v>
      </c>
      <c r="AHL1024">
        <v>27784600</v>
      </c>
      <c r="AHM1024">
        <v>78.773148935475902</v>
      </c>
      <c r="AHN1024">
        <v>89.030425755648594</v>
      </c>
      <c r="AHO1024">
        <v>77.351246483742898</v>
      </c>
      <c r="AHP1024">
        <v>85.961090087890597</v>
      </c>
      <c r="AHQ1024">
        <v>50577100</v>
      </c>
      <c r="AHR1024">
        <v>59.842640144877798</v>
      </c>
      <c r="AHS1024">
        <v>64.425581911255605</v>
      </c>
      <c r="AHT1024">
        <v>58.902550483975702</v>
      </c>
      <c r="AHU1024">
        <v>63.054615020751903</v>
      </c>
      <c r="AHV1024">
        <v>39872000</v>
      </c>
      <c r="AHW1024">
        <v>421.525568977918</v>
      </c>
      <c r="AHX1024">
        <v>492.71187546527199</v>
      </c>
      <c r="AHY1024">
        <v>419.654859056188</v>
      </c>
      <c r="AHZ1024">
        <v>483.36828613281199</v>
      </c>
      <c r="AIA1024">
        <v>6900100</v>
      </c>
      <c r="AIB1024">
        <v>28.477081043308701</v>
      </c>
      <c r="AIC1024">
        <v>31.310135082525701</v>
      </c>
      <c r="AID1024">
        <v>28.174237817560901</v>
      </c>
      <c r="AIE1024">
        <v>31.017061233520501</v>
      </c>
      <c r="AIF1024">
        <v>84532500</v>
      </c>
      <c r="AIG1024">
        <v>43.060543903757399</v>
      </c>
      <c r="AIH1024">
        <v>46.249487551889402</v>
      </c>
      <c r="AII1024">
        <v>42.258416859394302</v>
      </c>
      <c r="AIJ1024">
        <v>45.4375801086425</v>
      </c>
      <c r="AIK1024">
        <v>39492600</v>
      </c>
      <c r="AIL1024">
        <v>277.83999633789</v>
      </c>
      <c r="AIM1024">
        <v>303.69000244140602</v>
      </c>
      <c r="AIN1024">
        <v>277.83999633789</v>
      </c>
      <c r="AIO1024">
        <v>291.91000366210898</v>
      </c>
      <c r="AIP1024">
        <v>21350500</v>
      </c>
      <c r="AIQ1024">
        <v>26.9899997711181</v>
      </c>
      <c r="AIR1024">
        <v>30.629999160766602</v>
      </c>
      <c r="AIS1024">
        <v>25.120000839233398</v>
      </c>
      <c r="AIT1024">
        <v>27.959999084472599</v>
      </c>
      <c r="AIU1024">
        <v>628224500</v>
      </c>
      <c r="AIV1024">
        <v>53.063666786202901</v>
      </c>
      <c r="AIW1024">
        <v>55.475209210155803</v>
      </c>
      <c r="AIX1024">
        <v>50.681295064788202</v>
      </c>
      <c r="AIY1024">
        <v>51.634243011474602</v>
      </c>
      <c r="AIZ1024">
        <v>103269900</v>
      </c>
      <c r="AJA1024">
        <v>186.77000427246</v>
      </c>
      <c r="AJB1024">
        <v>209.38999938964801</v>
      </c>
      <c r="AJC1024">
        <v>185.47000122070301</v>
      </c>
      <c r="AJD1024">
        <v>204.22999572753901</v>
      </c>
      <c r="AJE1024">
        <v>21818400</v>
      </c>
      <c r="AJF1024">
        <v>27.889999389648398</v>
      </c>
      <c r="AJG1024">
        <v>33.080001831054602</v>
      </c>
      <c r="AJH1024">
        <v>25.790000915527301</v>
      </c>
      <c r="AJI1024">
        <v>31.049999237060501</v>
      </c>
      <c r="AJJ1024">
        <v>437568500</v>
      </c>
      <c r="AJK1024">
        <v>91.699996948242102</v>
      </c>
      <c r="AJL1024">
        <v>99.239997863769503</v>
      </c>
      <c r="AJM1024">
        <v>91.089996337890597</v>
      </c>
      <c r="AJN1024">
        <v>97.050003051757798</v>
      </c>
      <c r="AJO1024">
        <v>36114100</v>
      </c>
      <c r="AJP1024">
        <v>23.479922229895699</v>
      </c>
      <c r="AJQ1024">
        <v>25.450682508243499</v>
      </c>
      <c r="AJR1024">
        <v>23.0718355631201</v>
      </c>
      <c r="AJS1024">
        <v>24.1965618133544</v>
      </c>
      <c r="AJT1024">
        <v>11424700</v>
      </c>
      <c r="AJU1024">
        <v>331.510009765625</v>
      </c>
      <c r="AJV1024">
        <v>341</v>
      </c>
      <c r="AJW1024">
        <v>304.29998779296801</v>
      </c>
      <c r="AJX1024">
        <v>319.95001220703102</v>
      </c>
      <c r="AJY1024">
        <v>14251800</v>
      </c>
      <c r="AJZ1024">
        <v>460.59236277230599</v>
      </c>
      <c r="AKA1024">
        <v>498.288539888088</v>
      </c>
      <c r="AKB1024">
        <v>455.43971609773803</v>
      </c>
      <c r="AKC1024">
        <v>469.5595703125</v>
      </c>
      <c r="AKD1024">
        <v>33653900</v>
      </c>
      <c r="AKE1024">
        <v>40.3615025542599</v>
      </c>
      <c r="AKF1024">
        <v>43.950071278194002</v>
      </c>
      <c r="AKG1024">
        <v>38.103863889511601</v>
      </c>
      <c r="AKH1024">
        <v>43.121940612792898</v>
      </c>
      <c r="AKI1024">
        <v>131783500</v>
      </c>
      <c r="AKJ1024">
        <v>181.87921158111399</v>
      </c>
      <c r="AKK1024">
        <v>214.98147288351601</v>
      </c>
      <c r="AKL1024">
        <v>180.165135088955</v>
      </c>
      <c r="AKM1024">
        <v>212.19735717773401</v>
      </c>
      <c r="AKN1024">
        <v>12979200</v>
      </c>
      <c r="AKO1024">
        <v>276.15861754063098</v>
      </c>
      <c r="AKP1024">
        <v>290.68911217640101</v>
      </c>
      <c r="AKQ1024">
        <v>273.63115678407001</v>
      </c>
      <c r="AKR1024">
        <v>287.40835571289</v>
      </c>
      <c r="AKS1024">
        <v>38033500</v>
      </c>
      <c r="AKT1024">
        <v>45.5768211174803</v>
      </c>
      <c r="AKU1024">
        <v>53.526148610371202</v>
      </c>
      <c r="AKV1024">
        <v>45.487279080106902</v>
      </c>
      <c r="AKW1024">
        <v>52.909305572509702</v>
      </c>
      <c r="AKX1024">
        <v>21233700</v>
      </c>
      <c r="AKY1024">
        <v>78.070670258761794</v>
      </c>
      <c r="AKZ1024">
        <v>81.530561972109496</v>
      </c>
      <c r="ALA1024">
        <v>73.312073998509902</v>
      </c>
      <c r="ALB1024">
        <v>74.496765136718693</v>
      </c>
      <c r="ALC1024">
        <v>66725400</v>
      </c>
      <c r="ALD1024">
        <v>29.0352230878397</v>
      </c>
      <c r="ALE1024">
        <v>30.505977676693799</v>
      </c>
      <c r="ALF1024">
        <v>27.885891564246698</v>
      </c>
      <c r="ALG1024">
        <v>29.2202854156494</v>
      </c>
      <c r="ALH1024">
        <v>60257500</v>
      </c>
      <c r="ALI1024">
        <v>113.727077954687</v>
      </c>
      <c r="ALJ1024">
        <v>121.505719872029</v>
      </c>
      <c r="ALK1024">
        <v>111.833915193454</v>
      </c>
      <c r="ALL1024">
        <v>114.050773620605</v>
      </c>
      <c r="ALM1024">
        <v>41662300</v>
      </c>
      <c r="ALN1024">
        <v>78.259939405395102</v>
      </c>
      <c r="ALO1024">
        <v>82.535847051118594</v>
      </c>
      <c r="ALP1024">
        <v>74.655536903882293</v>
      </c>
      <c r="ALQ1024">
        <v>81.232337951660099</v>
      </c>
      <c r="ALR1024">
        <v>69403600</v>
      </c>
      <c r="ALS1024">
        <v>30.4899997711181</v>
      </c>
      <c r="ALT1024">
        <v>33.4799995422363</v>
      </c>
      <c r="ALU1024">
        <v>30.4300003051757</v>
      </c>
      <c r="ALV1024">
        <v>32.430000305175703</v>
      </c>
      <c r="ALW1024">
        <v>26503500</v>
      </c>
      <c r="ALX1024">
        <v>73.951095666323397</v>
      </c>
      <c r="ALY1024">
        <v>78.836316725857699</v>
      </c>
      <c r="ALZ1024">
        <v>73.015006695285905</v>
      </c>
      <c r="AMA1024">
        <v>77.909980773925696</v>
      </c>
      <c r="AMB1024">
        <v>64504500</v>
      </c>
      <c r="AMC1024">
        <v>105.42506500365199</v>
      </c>
      <c r="AMD1024">
        <v>111.89182667469299</v>
      </c>
      <c r="AME1024">
        <v>103.42842119865701</v>
      </c>
      <c r="AMF1024">
        <v>109.91504669189401</v>
      </c>
      <c r="AMG1024">
        <v>12676300</v>
      </c>
      <c r="AMH1024">
        <v>3117.93994140625</v>
      </c>
      <c r="AMI1024">
        <v>3554</v>
      </c>
      <c r="AMJ1024">
        <v>3115.55004882812</v>
      </c>
      <c r="AMK1024">
        <v>3467.419921875</v>
      </c>
      <c r="AML1024">
        <v>76839600</v>
      </c>
      <c r="AMM1024">
        <v>17.375570422637701</v>
      </c>
      <c r="AMN1024">
        <v>18.131028801444</v>
      </c>
      <c r="AMO1024">
        <v>16.639481397830401</v>
      </c>
      <c r="AMP1024">
        <v>17.559591293334901</v>
      </c>
      <c r="AMQ1024">
        <v>109610100</v>
      </c>
      <c r="AMR1024">
        <v>273.32000732421801</v>
      </c>
      <c r="AMS1024">
        <v>295.35998535156199</v>
      </c>
      <c r="AMT1024">
        <v>271.760009765625</v>
      </c>
      <c r="AMU1024">
        <v>287.72000122070301</v>
      </c>
      <c r="AMV1024">
        <v>6683100</v>
      </c>
      <c r="AMW1024">
        <v>69.129997253417898</v>
      </c>
      <c r="AMX1024">
        <v>74.809997558593693</v>
      </c>
      <c r="AMY1024">
        <v>67.349998474121094</v>
      </c>
      <c r="AMZ1024">
        <v>72.5</v>
      </c>
      <c r="ANA1024">
        <v>17283100</v>
      </c>
      <c r="ANB1024">
        <v>79.139999389648395</v>
      </c>
      <c r="ANC1024">
        <v>84.870002746582003</v>
      </c>
      <c r="AND1024">
        <v>78</v>
      </c>
      <c r="ANE1024">
        <v>82</v>
      </c>
      <c r="ANF1024">
        <v>30535900</v>
      </c>
      <c r="ANG1024">
        <v>607.18143122604295</v>
      </c>
      <c r="ANH1024">
        <v>664.568804656319</v>
      </c>
      <c r="ANI1024">
        <v>604.17153229355097</v>
      </c>
      <c r="ANJ1024">
        <v>616.34039306640602</v>
      </c>
      <c r="ANK1024">
        <v>32191400</v>
      </c>
      <c r="ANL1024">
        <v>44.806542599123397</v>
      </c>
      <c r="ANM1024">
        <v>50.189560269601998</v>
      </c>
      <c r="ANN1024">
        <v>44.203022953465698</v>
      </c>
      <c r="ANO1024">
        <v>48.3497924804687</v>
      </c>
      <c r="ANP1024">
        <v>15506400</v>
      </c>
      <c r="ANQ1024">
        <v>165.642666956694</v>
      </c>
      <c r="ANR1024">
        <v>186.522410825294</v>
      </c>
      <c r="ANS1024">
        <v>164.99485272988201</v>
      </c>
      <c r="ANT1024">
        <v>182.62553405761699</v>
      </c>
      <c r="ANU1024">
        <v>14573200</v>
      </c>
      <c r="ANV1024">
        <v>281.17958892252102</v>
      </c>
      <c r="ANW1024">
        <v>293.83334363614301</v>
      </c>
      <c r="ANX1024">
        <v>271.91734637585802</v>
      </c>
      <c r="ANY1024">
        <v>287.89321899414</v>
      </c>
      <c r="ANZ1024">
        <v>38260400</v>
      </c>
      <c r="AOA1024">
        <v>186.42999267578099</v>
      </c>
      <c r="AOB1024">
        <v>191.669998168945</v>
      </c>
      <c r="AOC1024">
        <v>178.86000061035099</v>
      </c>
      <c r="AOD1024">
        <v>186.02000427246</v>
      </c>
      <c r="AOE1024">
        <v>152784600</v>
      </c>
      <c r="AOF1024">
        <v>71.670155457240796</v>
      </c>
      <c r="AOG1024">
        <v>73.834378107062307</v>
      </c>
      <c r="AOH1024">
        <v>67.666807725537495</v>
      </c>
      <c r="AOI1024">
        <v>69.199409484863196</v>
      </c>
      <c r="AOJ1024">
        <v>246074489</v>
      </c>
      <c r="AOK1024">
        <v>91.317623024515697</v>
      </c>
      <c r="AOL1024">
        <v>97.706822158549897</v>
      </c>
      <c r="AOM1024">
        <v>89.977160237625398</v>
      </c>
      <c r="AON1024">
        <v>95.074821472167898</v>
      </c>
      <c r="AOO1024">
        <v>21315400</v>
      </c>
      <c r="AOP1024">
        <v>220.99253318868</v>
      </c>
      <c r="AOQ1024">
        <v>232.42232878896499</v>
      </c>
      <c r="AOR1024">
        <v>219.62528572015901</v>
      </c>
      <c r="AOS1024">
        <v>232.21577453613199</v>
      </c>
      <c r="AOT1024">
        <v>52201900</v>
      </c>
      <c r="AOU1024">
        <v>137.06592876389499</v>
      </c>
      <c r="AOV1024">
        <v>143.88816845604001</v>
      </c>
      <c r="AOW1024">
        <v>135.616694178778</v>
      </c>
      <c r="AOX1024">
        <v>140.91082763671801</v>
      </c>
      <c r="AOY1024">
        <v>35353000</v>
      </c>
      <c r="AOZ1024">
        <v>59.231190214824601</v>
      </c>
      <c r="APA1024">
        <v>63.311671878541098</v>
      </c>
      <c r="APB1024">
        <v>58.816224125297602</v>
      </c>
      <c r="APC1024">
        <v>61.592533111572202</v>
      </c>
      <c r="APD1024">
        <v>74686800</v>
      </c>
      <c r="APE1024">
        <v>155.38833401975799</v>
      </c>
      <c r="APF1024">
        <v>171.018934278496</v>
      </c>
      <c r="APG1024">
        <v>155.08243445916401</v>
      </c>
      <c r="APH1024">
        <v>169.32167053222599</v>
      </c>
      <c r="API1024">
        <v>36841800</v>
      </c>
      <c r="APJ1024">
        <v>71.058208303196594</v>
      </c>
      <c r="APK1024">
        <v>77.506341863626204</v>
      </c>
      <c r="APL1024">
        <v>65.729340490432605</v>
      </c>
      <c r="APM1024">
        <v>73.801887512207003</v>
      </c>
      <c r="APN1024">
        <v>46904800</v>
      </c>
      <c r="APO1024">
        <v>50.890528401833102</v>
      </c>
      <c r="APP1024">
        <v>56.262637873969702</v>
      </c>
      <c r="APQ1024">
        <v>50.631389237271797</v>
      </c>
      <c r="APR1024">
        <v>55.5649604797363</v>
      </c>
      <c r="APS1024">
        <v>12330400</v>
      </c>
      <c r="APT1024">
        <v>2092.25</v>
      </c>
      <c r="APU1024">
        <v>2431.3798828125</v>
      </c>
      <c r="APV1024">
        <v>2091.42993164062</v>
      </c>
      <c r="APW1024">
        <v>2353.5</v>
      </c>
      <c r="APX1024">
        <v>35117600</v>
      </c>
      <c r="APY1024">
        <v>41.583963891159698</v>
      </c>
      <c r="APZ1024">
        <v>46.0239165402959</v>
      </c>
      <c r="AQA1024">
        <v>41.347689726041203</v>
      </c>
      <c r="AQB1024">
        <v>45.797489166259702</v>
      </c>
      <c r="AQC1024">
        <v>41684100</v>
      </c>
      <c r="AQD1024">
        <v>73.065913474109493</v>
      </c>
      <c r="AQE1024">
        <v>86.284360777977398</v>
      </c>
      <c r="AQF1024">
        <v>71.253543965986296</v>
      </c>
      <c r="AQG1024">
        <v>80.502525329589801</v>
      </c>
      <c r="AQH1024">
        <v>45934100</v>
      </c>
      <c r="AQI1024">
        <v>362.41000366210898</v>
      </c>
      <c r="AQJ1024">
        <v>428.94000244140602</v>
      </c>
      <c r="AQK1024">
        <v>361.010009765625</v>
      </c>
      <c r="AQL1024">
        <v>386.100006103515</v>
      </c>
      <c r="AQM1024">
        <v>13949500</v>
      </c>
      <c r="AQN1024">
        <v>132.19999694824199</v>
      </c>
      <c r="AQO1024">
        <v>186.80000305175699</v>
      </c>
      <c r="AQP1024">
        <v>127.040000915527</v>
      </c>
      <c r="AQQ1024">
        <v>178.82000732421801</v>
      </c>
      <c r="AQR1024">
        <v>207906500</v>
      </c>
      <c r="AQS1024">
        <v>416.11999511718699</v>
      </c>
      <c r="AQT1024">
        <v>457.79000854492102</v>
      </c>
      <c r="AQU1024">
        <v>411.48001098632801</v>
      </c>
      <c r="AQV1024">
        <v>447.75</v>
      </c>
      <c r="AQW1024">
        <v>5196300</v>
      </c>
      <c r="AQX1024">
        <v>157.08884338883701</v>
      </c>
      <c r="AQY1024">
        <v>174.16133444953601</v>
      </c>
      <c r="AQZ1024">
        <v>154.79789922670199</v>
      </c>
      <c r="ARA1024">
        <v>172.34849548339801</v>
      </c>
      <c r="ARB1024">
        <v>37304100</v>
      </c>
      <c r="ARC1024">
        <v>75.309997558593693</v>
      </c>
      <c r="ARD1024">
        <v>77.169998168945298</v>
      </c>
      <c r="ARE1024">
        <v>64.639999389648395</v>
      </c>
      <c r="ARF1024">
        <v>65.550003051757798</v>
      </c>
      <c r="ARG1024">
        <v>49464000</v>
      </c>
      <c r="ARH1024">
        <v>57.919998168945298</v>
      </c>
      <c r="ARI1024">
        <v>63.439998626708899</v>
      </c>
      <c r="ARJ1024">
        <v>54.709999084472599</v>
      </c>
      <c r="ARK1024">
        <v>57.220001220703097</v>
      </c>
      <c r="ARL1024">
        <v>343319800</v>
      </c>
      <c r="ARM1024">
        <v>106.49203856323901</v>
      </c>
      <c r="ARN1024">
        <v>111.67395975143501</v>
      </c>
      <c r="ARO1024">
        <v>105.74893262326999</v>
      </c>
      <c r="ARP1024">
        <v>108.85015869140599</v>
      </c>
      <c r="ARQ1024">
        <v>18916100</v>
      </c>
      <c r="ARR1024">
        <v>95.722583764825202</v>
      </c>
      <c r="ARS1024">
        <v>99.367192644472993</v>
      </c>
      <c r="ART1024">
        <v>91.105418631353103</v>
      </c>
      <c r="ARU1024">
        <v>95.771697998046804</v>
      </c>
      <c r="ARV1024">
        <v>38733200</v>
      </c>
      <c r="ARW1024">
        <v>529.92999267578102</v>
      </c>
      <c r="ARX1024">
        <v>563.55999755859295</v>
      </c>
      <c r="ARY1024">
        <v>499</v>
      </c>
      <c r="ARZ1024">
        <v>513.469970703125</v>
      </c>
      <c r="ASA1024">
        <v>111573300</v>
      </c>
      <c r="ASB1024">
        <v>86.5</v>
      </c>
      <c r="ASC1024">
        <v>95.300003051757798</v>
      </c>
      <c r="ASD1024">
        <v>79.029998779296804</v>
      </c>
      <c r="ASE1024">
        <v>86.949996948242102</v>
      </c>
      <c r="ASF1024">
        <v>71674300</v>
      </c>
      <c r="ASG1024">
        <v>120</v>
      </c>
      <c r="ASH1024">
        <v>127.33999633789</v>
      </c>
      <c r="ASI1024">
        <v>118.08000183105401</v>
      </c>
      <c r="ASJ1024">
        <v>120.120002746582</v>
      </c>
      <c r="ASK1024">
        <v>91924800</v>
      </c>
      <c r="ASL1024">
        <v>138.27739364835699</v>
      </c>
      <c r="ASM1024">
        <v>144.751036545224</v>
      </c>
      <c r="ASN1024">
        <v>137.219671176855</v>
      </c>
      <c r="ASO1024">
        <v>141.18612670898401</v>
      </c>
      <c r="ASP1024">
        <v>110116000</v>
      </c>
      <c r="ASQ1024">
        <v>187.84989251283099</v>
      </c>
      <c r="ASR1024">
        <v>194.20952324897999</v>
      </c>
      <c r="ASS1024">
        <v>176.07426118775601</v>
      </c>
      <c r="AST1024">
        <v>177.43070983886699</v>
      </c>
      <c r="ASU1024">
        <v>94346700</v>
      </c>
      <c r="ASV1024">
        <v>255.009994506835</v>
      </c>
      <c r="ASW1024">
        <v>269.95001220703102</v>
      </c>
      <c r="ASX1024">
        <v>249.69999694824199</v>
      </c>
      <c r="ASY1024">
        <v>265.86999511718699</v>
      </c>
      <c r="ASZ1024">
        <v>10829400</v>
      </c>
      <c r="ATA1024">
        <v>35.787950788163599</v>
      </c>
      <c r="ATB1024">
        <v>39.345589271700099</v>
      </c>
      <c r="ATC1024">
        <v>35.172575562209801</v>
      </c>
      <c r="ATD1024">
        <v>38.576370239257798</v>
      </c>
      <c r="ATE1024">
        <v>40898800</v>
      </c>
      <c r="ATF1024">
        <v>49.392936706542898</v>
      </c>
      <c r="ATG1024">
        <v>52.101999925881501</v>
      </c>
      <c r="ATH1024">
        <v>48.613207290311998</v>
      </c>
      <c r="ATI1024">
        <v>49.392936706542898</v>
      </c>
      <c r="ATJ1024">
        <v>47423000</v>
      </c>
      <c r="ATK1024">
        <v>126.449996948242</v>
      </c>
      <c r="ATL1024">
        <v>136</v>
      </c>
      <c r="ATM1024">
        <v>122.559997558593</v>
      </c>
      <c r="ATN1024">
        <v>133.24000549316401</v>
      </c>
      <c r="ATO1024">
        <v>22577800</v>
      </c>
      <c r="ATP1024">
        <v>53.634211545356003</v>
      </c>
      <c r="ATQ1024">
        <v>55.470464289074499</v>
      </c>
      <c r="ATR1024">
        <v>51.513195598458701</v>
      </c>
      <c r="ATS1024">
        <v>55.136600494384702</v>
      </c>
      <c r="ATT1024">
        <v>331041900</v>
      </c>
      <c r="ATU1024">
        <v>113.745354665904</v>
      </c>
      <c r="ATV1024">
        <v>124.99532744450499</v>
      </c>
      <c r="ATW1024">
        <v>112.98031856297899</v>
      </c>
      <c r="ATX1024">
        <v>122.572708129882</v>
      </c>
      <c r="ATY1024">
        <v>16594900</v>
      </c>
      <c r="ATZ1024">
        <v>56.169946874577001</v>
      </c>
      <c r="AUA1024">
        <v>62.826179308391502</v>
      </c>
      <c r="AUB1024">
        <v>56.101123505663899</v>
      </c>
      <c r="AUC1024">
        <v>62.069118499755803</v>
      </c>
      <c r="AUD1024">
        <v>51484000</v>
      </c>
      <c r="AUE1024">
        <v>302.33059439786803</v>
      </c>
      <c r="AUF1024">
        <v>338.40335032246401</v>
      </c>
      <c r="AUG1024">
        <v>299.43561856853302</v>
      </c>
      <c r="AUH1024">
        <v>325.02279663085898</v>
      </c>
      <c r="AUI1024">
        <v>16725500</v>
      </c>
      <c r="AUJ1024">
        <v>94.274244521143203</v>
      </c>
      <c r="AUK1024">
        <v>98.446800189211601</v>
      </c>
      <c r="AUL1024">
        <v>92.423041772005305</v>
      </c>
      <c r="AUM1024">
        <v>97.408554077148395</v>
      </c>
      <c r="AUN1024">
        <v>19235300</v>
      </c>
      <c r="AUO1024">
        <v>22.626991997188401</v>
      </c>
      <c r="AUP1024">
        <v>23.658095323939101</v>
      </c>
      <c r="AUQ1024">
        <v>22.1591749634179</v>
      </c>
      <c r="AUR1024">
        <v>23.2571105957031</v>
      </c>
      <c r="AUS1024">
        <v>136481000</v>
      </c>
      <c r="AUT1024">
        <v>17.966977336751501</v>
      </c>
      <c r="AUU1024">
        <v>18.290022026615599</v>
      </c>
      <c r="AUV1024">
        <v>15.1925947023029</v>
      </c>
      <c r="AUW1024">
        <v>15.8386840820312</v>
      </c>
      <c r="AUX1024">
        <v>131137600</v>
      </c>
      <c r="AUY1024">
        <v>243.68602229182201</v>
      </c>
      <c r="AUZ1024">
        <v>276.87042642932101</v>
      </c>
      <c r="AVA1024">
        <v>242.83212487534399</v>
      </c>
      <c r="AVB1024">
        <v>275.95764160156199</v>
      </c>
      <c r="AVC1024">
        <v>13909600</v>
      </c>
      <c r="AVD1024">
        <v>217.02861649028401</v>
      </c>
      <c r="AVE1024">
        <v>241.804122189091</v>
      </c>
      <c r="AVF1024">
        <v>215.75204728900499</v>
      </c>
      <c r="AVG1024">
        <v>232.19047546386699</v>
      </c>
      <c r="AVH1024">
        <v>14756500</v>
      </c>
      <c r="AVI1024">
        <v>65.173074397903903</v>
      </c>
      <c r="AVJ1024">
        <v>70.7780969981049</v>
      </c>
      <c r="AVK1024">
        <v>64.634127041717306</v>
      </c>
      <c r="AVL1024">
        <v>69.866790771484304</v>
      </c>
      <c r="AVM1024">
        <v>65988300</v>
      </c>
      <c r="AVN1024">
        <v>110.537392410273</v>
      </c>
      <c r="AVO1024">
        <v>118.14287206146101</v>
      </c>
      <c r="AVP1024">
        <v>109.522217492254</v>
      </c>
      <c r="AVQ1024">
        <v>116.51193237304599</v>
      </c>
      <c r="AVR1024">
        <v>19546836</v>
      </c>
      <c r="AVS1024">
        <v>87.971019090152794</v>
      </c>
      <c r="AVT1024">
        <v>98.277855963819107</v>
      </c>
      <c r="AVU1024">
        <v>87.883915233262599</v>
      </c>
      <c r="AVV1024">
        <v>97.126197814941406</v>
      </c>
      <c r="AVW1024">
        <v>41378700</v>
      </c>
      <c r="AVX1024">
        <v>31.454803339410599</v>
      </c>
      <c r="AVY1024">
        <v>34.190426940254099</v>
      </c>
      <c r="AVZ1024">
        <v>30.993961845561699</v>
      </c>
      <c r="AWA1024">
        <v>33.445240020751903</v>
      </c>
      <c r="AWB1024">
        <v>154887800</v>
      </c>
      <c r="AWC1024">
        <v>51.366299821675703</v>
      </c>
      <c r="AWD1024">
        <v>55.627916892050699</v>
      </c>
      <c r="AWE1024">
        <v>50.833596747092898</v>
      </c>
      <c r="AWF1024">
        <v>54.996566772460902</v>
      </c>
      <c r="AWG1024">
        <v>36823300</v>
      </c>
      <c r="AWH1024">
        <v>226.493030587813</v>
      </c>
      <c r="AWI1024">
        <v>262.07940976735699</v>
      </c>
      <c r="AWJ1024">
        <v>226.473232737411</v>
      </c>
      <c r="AWK1024">
        <v>256.38439941406199</v>
      </c>
      <c r="AWL1024">
        <v>20776200</v>
      </c>
      <c r="AWM1024">
        <v>42.265532702875397</v>
      </c>
      <c r="AWN1024">
        <v>49.115636469990399</v>
      </c>
      <c r="AWO1024">
        <v>41.797573889989799</v>
      </c>
      <c r="AWP1024">
        <v>46.5070190429687</v>
      </c>
      <c r="AWQ1024">
        <v>35767700</v>
      </c>
      <c r="AWR1024">
        <v>225.73923260824</v>
      </c>
      <c r="AWS1024">
        <v>240.99442894116501</v>
      </c>
      <c r="AWT1024">
        <v>216.423760885674</v>
      </c>
      <c r="AWU1024">
        <v>237.90577697753901</v>
      </c>
      <c r="AWV1024">
        <v>25301600</v>
      </c>
      <c r="AWW1024">
        <v>194.57000732421801</v>
      </c>
      <c r="AWX1024">
        <v>214.49000549316401</v>
      </c>
      <c r="AWY1024">
        <v>192.57000732421801</v>
      </c>
      <c r="AWZ1024">
        <v>205.5</v>
      </c>
      <c r="AXA1024">
        <v>9833400</v>
      </c>
      <c r="AXB1024">
        <v>357.47712167011701</v>
      </c>
      <c r="AXC1024">
        <v>392.78325825228001</v>
      </c>
      <c r="AXD1024">
        <v>353.56859045383499</v>
      </c>
      <c r="AXE1024">
        <v>388.25811767578102</v>
      </c>
      <c r="AXF1024">
        <v>25492200</v>
      </c>
      <c r="AXG1024">
        <v>213.840770920854</v>
      </c>
      <c r="AXH1024">
        <v>227.550426164979</v>
      </c>
      <c r="AXI1024">
        <v>212.31085988011199</v>
      </c>
      <c r="AXJ1024">
        <v>222.65269470214801</v>
      </c>
      <c r="AXK1024">
        <v>17043600</v>
      </c>
      <c r="AXL1024">
        <v>101.254836792291</v>
      </c>
      <c r="AXM1024">
        <v>111.20416586065301</v>
      </c>
      <c r="AXN1024">
        <v>100.556121252905</v>
      </c>
      <c r="AXO1024">
        <v>110.88925170898401</v>
      </c>
      <c r="AXP1024">
        <v>14735500</v>
      </c>
      <c r="AXQ1024">
        <v>200.42072773512601</v>
      </c>
      <c r="AXR1024">
        <v>218.14197246174999</v>
      </c>
      <c r="AXS1024">
        <v>199.34911653136001</v>
      </c>
      <c r="AXT1024">
        <v>213.08158874511699</v>
      </c>
      <c r="AXU1024">
        <v>37373900</v>
      </c>
      <c r="AXV1024">
        <v>50.408430936698402</v>
      </c>
      <c r="AXW1024">
        <v>54.880862650440299</v>
      </c>
      <c r="AXX1024">
        <v>49.088377872968103</v>
      </c>
      <c r="AXY1024">
        <v>54.132175445556598</v>
      </c>
      <c r="AXZ1024">
        <v>45133100</v>
      </c>
      <c r="AYA1024">
        <v>123.085995671215</v>
      </c>
      <c r="AYB1024">
        <v>136.43375245452799</v>
      </c>
      <c r="AYC1024">
        <v>121.921420834041</v>
      </c>
      <c r="AYD1024">
        <v>130.84979248046801</v>
      </c>
      <c r="AYE1024">
        <v>1889857500</v>
      </c>
      <c r="AYF1024">
        <v>241.915197548663</v>
      </c>
      <c r="AYG1024">
        <v>274.10767650687302</v>
      </c>
      <c r="AYH1024">
        <v>241.345258600009</v>
      </c>
      <c r="AYI1024">
        <v>272.15216064453102</v>
      </c>
      <c r="AYJ1024">
        <v>5646100</v>
      </c>
      <c r="AYK1024">
        <v>48.290598924247298</v>
      </c>
      <c r="AYL1024">
        <v>49.758253659341101</v>
      </c>
      <c r="AYM1024">
        <v>42.760851765695101</v>
      </c>
      <c r="AYN1024">
        <v>45.2132568359375</v>
      </c>
      <c r="AYO1024">
        <v>245325500</v>
      </c>
      <c r="AYP1024">
        <v>60.793198905450097</v>
      </c>
      <c r="AYQ1024">
        <v>64.960474636871993</v>
      </c>
      <c r="AYR1024">
        <v>60.087212172831201</v>
      </c>
      <c r="AYS1024">
        <v>62.881736755371001</v>
      </c>
      <c r="AYT1024">
        <v>22810200</v>
      </c>
      <c r="AYU1024">
        <v>501.79964334420998</v>
      </c>
      <c r="AYV1024">
        <v>543.71083017939895</v>
      </c>
      <c r="AYW1024">
        <v>483.86046129460499</v>
      </c>
      <c r="AYX1024">
        <v>486.26959228515602</v>
      </c>
      <c r="AYY1024">
        <v>4844900</v>
      </c>
      <c r="AYZ1024">
        <v>33.126532685789897</v>
      </c>
      <c r="AZA1024">
        <v>39.724017862997997</v>
      </c>
      <c r="AZB1024">
        <v>32.8185161717537</v>
      </c>
      <c r="AZC1024">
        <v>37.468551635742102</v>
      </c>
      <c r="AZD1024">
        <v>420425400</v>
      </c>
      <c r="AZE1024">
        <v>136.50903554097101</v>
      </c>
      <c r="AZF1024">
        <v>150.342275441114</v>
      </c>
      <c r="AZG1024">
        <v>134.447921609476</v>
      </c>
      <c r="AZH1024">
        <v>147.83525085449199</v>
      </c>
      <c r="AZI1024">
        <v>14884800</v>
      </c>
      <c r="AZJ1024">
        <v>403.77269243123197</v>
      </c>
      <c r="AZK1024">
        <v>446.65731083674501</v>
      </c>
      <c r="AZL1024">
        <v>401.999532478969</v>
      </c>
      <c r="AZM1024">
        <v>444.72476196289</v>
      </c>
      <c r="AZN1024">
        <v>8540200</v>
      </c>
      <c r="AZO1024">
        <v>102.475128921775</v>
      </c>
      <c r="AZP1024">
        <v>112.53307086399499</v>
      </c>
      <c r="AZQ1024">
        <v>100.60890733738999</v>
      </c>
      <c r="AZR1024">
        <v>111.776763916015</v>
      </c>
      <c r="AZS1024">
        <v>18857300</v>
      </c>
      <c r="AZT1024">
        <v>372.41780301572902</v>
      </c>
      <c r="AZU1024">
        <v>382.758603556933</v>
      </c>
      <c r="AZV1024">
        <v>362.47357582120202</v>
      </c>
      <c r="AZW1024">
        <v>367.67868041992102</v>
      </c>
      <c r="AZX1024">
        <v>26819400</v>
      </c>
      <c r="AZY1024">
        <v>102.309997558593</v>
      </c>
      <c r="AZZ1024">
        <v>113.98999786376901</v>
      </c>
      <c r="BAA1024">
        <v>102.06999969482401</v>
      </c>
      <c r="BAB1024">
        <v>108.699996948242</v>
      </c>
      <c r="BAC1024">
        <v>33671100</v>
      </c>
      <c r="BAD1024">
        <v>688.36999511718705</v>
      </c>
      <c r="BAE1024">
        <v>780.78997802734295</v>
      </c>
      <c r="BAF1024">
        <v>659.41998291015602</v>
      </c>
      <c r="BAG1024">
        <v>709.44000244140602</v>
      </c>
      <c r="BAH1024">
        <v>678539700</v>
      </c>
      <c r="BAI1024">
        <v>10.848332049726601</v>
      </c>
      <c r="BAJ1024">
        <v>11.926243016152499</v>
      </c>
      <c r="BAK1024">
        <v>9.5924171605962805</v>
      </c>
      <c r="BAL1024">
        <v>11.1351156234741</v>
      </c>
      <c r="BAM1024">
        <v>422811400</v>
      </c>
      <c r="BAN1024">
        <v>95.351775753647701</v>
      </c>
      <c r="BAO1024">
        <v>104.910804029941</v>
      </c>
      <c r="BAP1024">
        <v>95.312028375951797</v>
      </c>
      <c r="BAQ1024">
        <v>101.84038543701099</v>
      </c>
      <c r="BAR1024">
        <v>7824100</v>
      </c>
      <c r="BAS1024">
        <v>414.426530663123</v>
      </c>
      <c r="BAT1024">
        <v>448.111149273119</v>
      </c>
      <c r="BAU1024">
        <v>410.058893027865</v>
      </c>
      <c r="BAV1024">
        <v>421.287109375</v>
      </c>
      <c r="BAW1024">
        <v>3646500</v>
      </c>
      <c r="BAX1024">
        <v>50.3865873490371</v>
      </c>
      <c r="BAY1024">
        <v>51.778912668571202</v>
      </c>
      <c r="BAZ1024">
        <v>49.081891025634398</v>
      </c>
      <c r="BBA1024">
        <v>49.568717956542898</v>
      </c>
      <c r="BBB1024">
        <v>349593300</v>
      </c>
      <c r="BBC1024">
        <v>57.625052346771902</v>
      </c>
      <c r="BBD1024">
        <v>60.871810580863603</v>
      </c>
      <c r="BBE1024">
        <v>56.995378477511899</v>
      </c>
      <c r="BBF1024">
        <v>59.828914642333899</v>
      </c>
      <c r="BBG1024">
        <v>159238400</v>
      </c>
      <c r="BBH1024">
        <v>93.487343966812304</v>
      </c>
      <c r="BBI1024">
        <v>97.945752426100299</v>
      </c>
      <c r="BBJ1024">
        <v>90.4520376330983</v>
      </c>
      <c r="BBK1024">
        <v>90.750595092773395</v>
      </c>
      <c r="BBL1024">
        <v>119865700</v>
      </c>
      <c r="BBM1024">
        <v>64.669613243747406</v>
      </c>
      <c r="BBN1024">
        <v>71.638924965012905</v>
      </c>
      <c r="BBO1024">
        <v>63.001744484105402</v>
      </c>
      <c r="BBP1024">
        <v>69.891632080078097</v>
      </c>
      <c r="BBQ1024">
        <v>157965500</v>
      </c>
      <c r="BBR1024">
        <v>48.590000152587798</v>
      </c>
      <c r="BBS1024">
        <v>51.819999694824197</v>
      </c>
      <c r="BBT1024">
        <v>43.340000152587798</v>
      </c>
      <c r="BBU1024">
        <v>46.919998168945298</v>
      </c>
      <c r="BBV1024">
        <v>262740100</v>
      </c>
      <c r="BBW1024">
        <v>56.962554647586998</v>
      </c>
      <c r="BBX1024">
        <v>59.033919254630497</v>
      </c>
      <c r="BBY1024">
        <v>53.894589138720598</v>
      </c>
      <c r="BBZ1024">
        <v>57.949386596679602</v>
      </c>
      <c r="BCA1024">
        <v>108724400</v>
      </c>
      <c r="BCB1024">
        <v>82.713537869660996</v>
      </c>
      <c r="BCC1024">
        <v>88.286229613829207</v>
      </c>
      <c r="BCD1024">
        <v>82.128991395938897</v>
      </c>
      <c r="BCE1024">
        <v>86.4254150390625</v>
      </c>
      <c r="BCF1024">
        <v>55832200</v>
      </c>
      <c r="BCG1024">
        <v>132.69521179649399</v>
      </c>
      <c r="BCH1024">
        <v>143.350295011036</v>
      </c>
      <c r="BCI1024">
        <v>130.69245255511601</v>
      </c>
      <c r="BCJ1024">
        <v>136.93751525878901</v>
      </c>
      <c r="BCK1024">
        <v>207341500</v>
      </c>
      <c r="BCL1024">
        <v>35.313190125109998</v>
      </c>
      <c r="BCM1024">
        <v>38.591576227156096</v>
      </c>
      <c r="BCN1024">
        <v>34.787869039750802</v>
      </c>
      <c r="BCO1024">
        <v>37.599308013916001</v>
      </c>
      <c r="BCP1024">
        <v>558679000</v>
      </c>
      <c r="BCQ1024">
        <v>80.160003662109304</v>
      </c>
      <c r="BCR1024">
        <v>89.199996948242102</v>
      </c>
      <c r="BCS1024">
        <v>77.940002441406193</v>
      </c>
      <c r="BCT1024">
        <v>81.620002746582003</v>
      </c>
      <c r="BCU1024">
        <v>986273800</v>
      </c>
      <c r="BCV1024">
        <v>27.104878020218699</v>
      </c>
      <c r="BCW1024">
        <v>27.9836876458658</v>
      </c>
      <c r="BCX1024">
        <v>24.2117159559679</v>
      </c>
      <c r="BCY1024">
        <v>26.709905624389599</v>
      </c>
      <c r="BCZ1024">
        <v>241677500</v>
      </c>
      <c r="BDA1024">
        <v>198.81162474799399</v>
      </c>
      <c r="BDB1024">
        <v>208.97211851749</v>
      </c>
      <c r="BDC1024">
        <v>195.03604009924001</v>
      </c>
      <c r="BDD1024">
        <v>204.36630249023401</v>
      </c>
      <c r="BDE1024">
        <v>22701800</v>
      </c>
      <c r="BDF1024">
        <v>61.290000915527301</v>
      </c>
      <c r="BDG1024">
        <v>64.330001831054602</v>
      </c>
      <c r="BDH1024">
        <v>57.75</v>
      </c>
      <c r="BDI1024">
        <v>61.259998321533203</v>
      </c>
      <c r="BDJ1024">
        <v>94303500</v>
      </c>
      <c r="BDK1024">
        <v>144</v>
      </c>
      <c r="BDL1024">
        <v>149.77999877929599</v>
      </c>
      <c r="BDM1024">
        <v>141.74000549316401</v>
      </c>
      <c r="BDN1024">
        <v>144.350006103515</v>
      </c>
      <c r="BDO1024">
        <v>19015100</v>
      </c>
      <c r="BDP1024">
        <v>107.390713548392</v>
      </c>
      <c r="BDQ1024">
        <v>118.50827633275</v>
      </c>
      <c r="BDR1024">
        <v>106.718718340732</v>
      </c>
      <c r="BDS1024">
        <v>118.112983703613</v>
      </c>
      <c r="BDT1024">
        <v>28270800</v>
      </c>
      <c r="BDU1024">
        <v>1438.15002441406</v>
      </c>
      <c r="BDV1024">
        <v>1579.52001953125</v>
      </c>
      <c r="BDW1024">
        <v>1432.40002441406</v>
      </c>
      <c r="BDX1024">
        <v>1492.03002929687</v>
      </c>
      <c r="BDY1024">
        <v>6169100</v>
      </c>
      <c r="BDZ1024">
        <v>105.34555082993</v>
      </c>
      <c r="BEA1024">
        <v>115.37704922349999</v>
      </c>
      <c r="BEB1024">
        <v>104.418349779913</v>
      </c>
      <c r="BEC1024">
        <v>114.94303894042901</v>
      </c>
      <c r="BED1024">
        <v>51664000</v>
      </c>
      <c r="BEE1024">
        <v>193.54638645893201</v>
      </c>
      <c r="BEF1024">
        <v>195.950440744384</v>
      </c>
      <c r="BEG1024">
        <v>185.797772842711</v>
      </c>
      <c r="BEH1024">
        <v>186.32427978515599</v>
      </c>
      <c r="BEI1024">
        <v>15928900</v>
      </c>
      <c r="BEJ1024">
        <v>29.3498952285283</v>
      </c>
      <c r="BEK1024">
        <v>34.059165592481897</v>
      </c>
      <c r="BEL1024">
        <v>28.7148261172931</v>
      </c>
      <c r="BEM1024">
        <v>32.339595794677699</v>
      </c>
      <c r="BEN1024">
        <v>97283800</v>
      </c>
      <c r="BEO1024">
        <v>129.141114864591</v>
      </c>
      <c r="BEP1024">
        <v>136.211307467322</v>
      </c>
      <c r="BEQ1024">
        <v>127.84291014820499</v>
      </c>
      <c r="BER1024">
        <v>129.45068359375</v>
      </c>
      <c r="BES1024">
        <v>16137900</v>
      </c>
      <c r="BET1024">
        <v>132.63350797982699</v>
      </c>
      <c r="BEU1024">
        <v>150.23963011109001</v>
      </c>
      <c r="BEV1024">
        <v>131.44847760656299</v>
      </c>
      <c r="BEW1024">
        <v>147.78991699218699</v>
      </c>
      <c r="BEX1024">
        <v>12481600</v>
      </c>
      <c r="BEY1024">
        <v>148.72918127667401</v>
      </c>
      <c r="BEZ1024">
        <v>174.830540233519</v>
      </c>
      <c r="BFA1024">
        <v>145.23514528874799</v>
      </c>
      <c r="BFB1024">
        <v>169.49545288085901</v>
      </c>
      <c r="BFC1024">
        <v>37392600</v>
      </c>
      <c r="BFD1024">
        <v>276.28861052547302</v>
      </c>
      <c r="BFE1024">
        <v>289.51259836215701</v>
      </c>
      <c r="BFF1024">
        <v>274.34857073651301</v>
      </c>
      <c r="BFG1024">
        <v>282.93029785156199</v>
      </c>
      <c r="BFH1024">
        <v>31703400</v>
      </c>
      <c r="BFI1024">
        <v>240.08897522161101</v>
      </c>
      <c r="BFJ1024">
        <v>260.97323747234799</v>
      </c>
      <c r="BFK1024">
        <v>240.08897522161101</v>
      </c>
      <c r="BFL1024">
        <v>257.61575317382801</v>
      </c>
      <c r="BFM1024">
        <v>13018900</v>
      </c>
      <c r="BFN1024">
        <v>176.671972912863</v>
      </c>
      <c r="BFO1024">
        <v>189.470375327417</v>
      </c>
      <c r="BFP1024">
        <v>176.46231986314899</v>
      </c>
      <c r="BFQ1024">
        <v>187.883056640625</v>
      </c>
      <c r="BFR1024">
        <v>17086300</v>
      </c>
      <c r="BFS1024">
        <v>321.100006103515</v>
      </c>
      <c r="BFT1024">
        <v>355.94000244140602</v>
      </c>
      <c r="BFU1024">
        <v>311.48001098632801</v>
      </c>
      <c r="BFV1024">
        <v>320.73001098632801</v>
      </c>
      <c r="BFW1024">
        <v>4921900</v>
      </c>
      <c r="BFX1024">
        <v>92.500302976829403</v>
      </c>
      <c r="BFY1024">
        <v>95.479681441154995</v>
      </c>
      <c r="BFZ1024">
        <v>89.411314584846195</v>
      </c>
      <c r="BGA1024">
        <v>89.560775756835895</v>
      </c>
      <c r="BGB1024">
        <v>38850900</v>
      </c>
      <c r="BGC1024">
        <v>384.729376076216</v>
      </c>
      <c r="BGD1024">
        <v>444.47111831489798</v>
      </c>
      <c r="BGE1024">
        <v>381.77174211237002</v>
      </c>
      <c r="BGF1024">
        <v>427.14511108398398</v>
      </c>
      <c r="BGG1024">
        <v>3898000</v>
      </c>
      <c r="BGH1024">
        <v>15.5965146638421</v>
      </c>
      <c r="BGI1024">
        <v>16.3684240528267</v>
      </c>
      <c r="BGJ1024">
        <v>14.151659862226101</v>
      </c>
      <c r="BGK1024">
        <v>15.161078453063899</v>
      </c>
      <c r="BGL1024">
        <v>287531800</v>
      </c>
      <c r="BGM1024">
        <v>95.089837603264499</v>
      </c>
      <c r="BGN1024">
        <v>103.793144008167</v>
      </c>
      <c r="BGO1024">
        <v>91.509050200126197</v>
      </c>
      <c r="BGP1024">
        <v>96.561943054199205</v>
      </c>
      <c r="BGQ1024">
        <v>22797300</v>
      </c>
      <c r="BGR1024">
        <v>147.82260894510799</v>
      </c>
      <c r="BGS1024">
        <v>157.266194850506</v>
      </c>
      <c r="BGT1024">
        <v>144.49876659702201</v>
      </c>
      <c r="BGU1024">
        <v>154.15744018554599</v>
      </c>
      <c r="BGV1024">
        <v>20477900</v>
      </c>
      <c r="BGW1024">
        <v>65.303423979317202</v>
      </c>
      <c r="BGX1024">
        <v>68.816053089297895</v>
      </c>
      <c r="BGY1024">
        <v>64.378527558759103</v>
      </c>
      <c r="BGZ1024">
        <v>64.900009155273395</v>
      </c>
      <c r="BHA1024">
        <v>68284500</v>
      </c>
      <c r="BHB1024">
        <v>76.430350048941804</v>
      </c>
      <c r="BHC1024">
        <v>81.505916208538494</v>
      </c>
      <c r="BHD1024">
        <v>74.491147251247995</v>
      </c>
      <c r="BHE1024">
        <v>79.645866394042898</v>
      </c>
      <c r="BHF1024">
        <v>23327200</v>
      </c>
      <c r="BHG1024">
        <v>123.720514568772</v>
      </c>
      <c r="BHH1024">
        <v>144.213490899189</v>
      </c>
      <c r="BHI1024">
        <v>123.02717597293</v>
      </c>
      <c r="BHJ1024">
        <v>143.56967163085901</v>
      </c>
      <c r="BHK1024">
        <v>14836300</v>
      </c>
      <c r="BHL1024">
        <v>129.399696103304</v>
      </c>
      <c r="BHM1024">
        <v>137.90025407214901</v>
      </c>
      <c r="BHN1024">
        <v>128.38440192729999</v>
      </c>
      <c r="BHO1024">
        <v>132.99302673339801</v>
      </c>
      <c r="BHP1024">
        <v>13658400</v>
      </c>
      <c r="BHQ1024">
        <v>49.840743925481902</v>
      </c>
      <c r="BHR1024">
        <v>52.799328621795901</v>
      </c>
      <c r="BHS1024">
        <v>48.059657903190796</v>
      </c>
      <c r="BHT1024">
        <v>51.730674743652301</v>
      </c>
      <c r="BHU1024">
        <v>73422600</v>
      </c>
      <c r="BHV1024">
        <v>19.419839623935498</v>
      </c>
      <c r="BHW1024">
        <v>21.574349042867599</v>
      </c>
      <c r="BHX1024">
        <v>19.088376350337001</v>
      </c>
      <c r="BHY1024">
        <v>21.213640213012599</v>
      </c>
      <c r="BHZ1024">
        <v>178428700</v>
      </c>
      <c r="BIA1024">
        <v>367.90836879229602</v>
      </c>
      <c r="BIB1024">
        <v>426.35608086933502</v>
      </c>
      <c r="BIC1024">
        <v>365.21369707424498</v>
      </c>
      <c r="BID1024">
        <v>419.95248413085898</v>
      </c>
      <c r="BIE1024">
        <v>10674300</v>
      </c>
      <c r="BIF1024">
        <v>95.732651078327507</v>
      </c>
      <c r="BIG1024">
        <v>102.132634309887</v>
      </c>
      <c r="BIH1024">
        <v>94.763260809407399</v>
      </c>
      <c r="BII1024">
        <v>100.183952331542</v>
      </c>
      <c r="BIJ1024">
        <v>18228900</v>
      </c>
      <c r="BIP1024">
        <v>1407.92004394531</v>
      </c>
      <c r="BIQ1024">
        <v>1524.97998046875</v>
      </c>
      <c r="BIR1024">
        <v>1397.19995117187</v>
      </c>
      <c r="BIS1024">
        <v>1464.11999511718</v>
      </c>
      <c r="BIT1024">
        <v>3733000</v>
      </c>
      <c r="BIU1024">
        <v>131.38905963546699</v>
      </c>
      <c r="BIV1024">
        <v>142.27842806869501</v>
      </c>
      <c r="BIW1024">
        <v>129.77656240015401</v>
      </c>
      <c r="BIX1024">
        <v>136.60481262207</v>
      </c>
      <c r="BIY1024">
        <v>13334500</v>
      </c>
      <c r="BIZ1024">
        <v>43.321669033682298</v>
      </c>
      <c r="BJA1024">
        <v>45.958036808399697</v>
      </c>
      <c r="BJB1024">
        <v>43.123445125193903</v>
      </c>
      <c r="BJC1024">
        <v>44.540740966796797</v>
      </c>
      <c r="BJD1024">
        <v>97708600</v>
      </c>
      <c r="BJE1024">
        <v>78.627151705104694</v>
      </c>
      <c r="BJF1024">
        <v>84.008335640266793</v>
      </c>
      <c r="BJG1024">
        <v>78.017416464818794</v>
      </c>
      <c r="BJH1024">
        <v>81.927482604980398</v>
      </c>
      <c r="BJI1024">
        <v>13915900</v>
      </c>
      <c r="BJJ1024">
        <v>184.79941219482001</v>
      </c>
      <c r="BJK1024">
        <v>191.40715586013201</v>
      </c>
      <c r="BJL1024">
        <v>176.64852839265799</v>
      </c>
      <c r="BJM1024">
        <v>180.793212890625</v>
      </c>
      <c r="BJN1024">
        <v>63358200</v>
      </c>
      <c r="BJO1024">
        <v>36.658715122781601</v>
      </c>
      <c r="BJP1024">
        <v>37.681340615201897</v>
      </c>
      <c r="BJQ1024">
        <v>34.905642319311397</v>
      </c>
      <c r="BJR1024">
        <v>36.123054504394503</v>
      </c>
      <c r="BJS1024">
        <v>70524800</v>
      </c>
      <c r="BJT1024">
        <v>96.696340769331698</v>
      </c>
      <c r="BJU1024">
        <v>108.126809097433</v>
      </c>
      <c r="BJV1024">
        <v>96.696340769331698</v>
      </c>
      <c r="BJW1024">
        <v>107.022560119628</v>
      </c>
      <c r="BJX1024">
        <v>42371600</v>
      </c>
      <c r="BJY1024">
        <v>178.24927682021499</v>
      </c>
      <c r="BJZ1024">
        <v>187.896310187072</v>
      </c>
      <c r="BKA1024">
        <v>176.50240963626501</v>
      </c>
      <c r="BKB1024">
        <v>186.689193725585</v>
      </c>
      <c r="BKC1024">
        <v>23118700</v>
      </c>
      <c r="BKD1024">
        <v>56.099492086516697</v>
      </c>
      <c r="BKE1024">
        <v>57.491825608169499</v>
      </c>
      <c r="BKF1024">
        <v>54.339735835711799</v>
      </c>
      <c r="BKG1024">
        <v>55.877105712890597</v>
      </c>
      <c r="BKH1024">
        <v>335906700</v>
      </c>
      <c r="BKI1024">
        <v>263.77117645456201</v>
      </c>
      <c r="BKJ1024">
        <v>269.61756290635998</v>
      </c>
      <c r="BKK1024">
        <v>254.403065046736</v>
      </c>
      <c r="BKL1024">
        <v>261.41677856445301</v>
      </c>
      <c r="BKM1024">
        <v>12526600</v>
      </c>
      <c r="BKN1024">
        <v>114.58999633789</v>
      </c>
      <c r="BKO1024">
        <v>120.370002746582</v>
      </c>
      <c r="BKP1024">
        <v>113.379997253417</v>
      </c>
      <c r="BKQ1024">
        <v>114.900001525878</v>
      </c>
      <c r="BKR1024">
        <v>27517500</v>
      </c>
      <c r="BKS1024">
        <v>78.786525880501301</v>
      </c>
      <c r="BKT1024">
        <v>80.505370435966697</v>
      </c>
      <c r="BKU1024">
        <v>71.775988182517693</v>
      </c>
      <c r="BKV1024">
        <v>78.129898071289006</v>
      </c>
      <c r="BKW1024">
        <v>52448000</v>
      </c>
      <c r="BKX1024">
        <v>87.691204835410801</v>
      </c>
      <c r="BKY1024">
        <v>90.673637471611997</v>
      </c>
      <c r="BKZ1024">
        <v>85.614340604856494</v>
      </c>
      <c r="BLA1024">
        <v>88.941268920898395</v>
      </c>
      <c r="BLB1024">
        <v>27493300</v>
      </c>
      <c r="BLC1024">
        <v>96.366309401073394</v>
      </c>
      <c r="BLD1024">
        <v>106.475819564687</v>
      </c>
      <c r="BLE1024">
        <v>95.763044296526402</v>
      </c>
      <c r="BLF1024">
        <v>106.339599609375</v>
      </c>
      <c r="BLG1024">
        <v>24276800</v>
      </c>
      <c r="BLH1024">
        <v>140.302531091845</v>
      </c>
      <c r="BLI1024">
        <v>154.498220268805</v>
      </c>
      <c r="BLJ1024">
        <v>139.32180475069501</v>
      </c>
      <c r="BLK1024">
        <v>151.46688842773401</v>
      </c>
      <c r="BLL1024">
        <v>52412000</v>
      </c>
      <c r="BLM1024">
        <v>281.03937085492402</v>
      </c>
      <c r="BLN1024">
        <v>301.01950222912802</v>
      </c>
      <c r="BLO1024">
        <v>274.053307100148</v>
      </c>
      <c r="BLP1024">
        <v>299.123291015625</v>
      </c>
      <c r="BLQ1024">
        <v>13125900</v>
      </c>
      <c r="BLR1024">
        <v>618</v>
      </c>
      <c r="BLS1024">
        <v>683.04998779296795</v>
      </c>
      <c r="BLT1024">
        <v>600.15997314453102</v>
      </c>
      <c r="BLU1024">
        <v>673.45001220703102</v>
      </c>
      <c r="BLV1024">
        <v>19349100</v>
      </c>
      <c r="BLW1024">
        <v>355.74755274754398</v>
      </c>
      <c r="BLX1024">
        <v>400.04660264892499</v>
      </c>
      <c r="BLY1024">
        <v>353.95405035690902</v>
      </c>
      <c r="BLZ1024">
        <v>380.67697143554602</v>
      </c>
      <c r="BMA1024">
        <v>63236700</v>
      </c>
      <c r="BMB1024">
        <v>76.2379941933997</v>
      </c>
      <c r="BMC1024">
        <v>82.318568429629195</v>
      </c>
      <c r="BMD1024">
        <v>74.725217747935503</v>
      </c>
      <c r="BME1024">
        <v>81.768463134765597</v>
      </c>
      <c r="BMF1024">
        <v>140898700</v>
      </c>
      <c r="BMG1024">
        <v>79.809997558593693</v>
      </c>
      <c r="BMH1024">
        <v>85.699996948242102</v>
      </c>
      <c r="BMI1024">
        <v>77.720001220703097</v>
      </c>
      <c r="BMJ1024">
        <v>85.199996948242102</v>
      </c>
      <c r="BMK1024">
        <v>32654500</v>
      </c>
      <c r="BML1024">
        <v>397.96415120358199</v>
      </c>
      <c r="BMM1024">
        <v>448.03991370490201</v>
      </c>
      <c r="BMN1024">
        <v>391.96812466039103</v>
      </c>
      <c r="BMO1024">
        <v>428.96343994140602</v>
      </c>
      <c r="BMP1024">
        <v>5592600</v>
      </c>
      <c r="BMQ1024">
        <v>358.21514827721302</v>
      </c>
      <c r="BMR1024">
        <v>395.255712035812</v>
      </c>
      <c r="BMS1024">
        <v>357.05700319533099</v>
      </c>
      <c r="BMT1024">
        <v>360.80099487304602</v>
      </c>
      <c r="BMU1024">
        <v>6362700</v>
      </c>
      <c r="BMV1024">
        <v>25.5100002288818</v>
      </c>
      <c r="BMW1024">
        <v>27.4699993133544</v>
      </c>
      <c r="BMX1024">
        <v>25.25</v>
      </c>
      <c r="BMY1024">
        <v>26.2000007629394</v>
      </c>
      <c r="BMZ1024">
        <v>66206100</v>
      </c>
      <c r="BNA1024">
        <v>38.2858180471003</v>
      </c>
      <c r="BNB1024">
        <v>40.553583902010601</v>
      </c>
      <c r="BNC1024">
        <v>36.885716707708099</v>
      </c>
      <c r="BND1024">
        <v>39.961990356445298</v>
      </c>
      <c r="BNE1024">
        <v>1029977500</v>
      </c>
      <c r="BNF1024">
        <v>34.534615802584298</v>
      </c>
      <c r="BNG1024">
        <v>37.256851413443599</v>
      </c>
      <c r="BNH1024">
        <v>34.246499032025497</v>
      </c>
      <c r="BNI1024">
        <v>37.038276672363203</v>
      </c>
      <c r="BNJ1024">
        <v>26984800</v>
      </c>
      <c r="BNK1024">
        <v>55.943155298798096</v>
      </c>
      <c r="BNL1024">
        <v>64.436039606327299</v>
      </c>
      <c r="BNM1024">
        <v>55.743321874872599</v>
      </c>
      <c r="BNN1024">
        <v>64.186248779296804</v>
      </c>
      <c r="BNO1024">
        <v>22095900</v>
      </c>
      <c r="BNP1024">
        <v>124.85620006296401</v>
      </c>
      <c r="BNQ1024">
        <v>139.10281177076101</v>
      </c>
      <c r="BNR1024">
        <v>123.63591723025699</v>
      </c>
      <c r="BNS1024">
        <v>133.31884765625</v>
      </c>
      <c r="BNT1024">
        <v>14919800</v>
      </c>
      <c r="BNU1024">
        <v>187.101774180218</v>
      </c>
      <c r="BNV1024">
        <v>204.31522469403899</v>
      </c>
      <c r="BNW1024">
        <v>184.07055063860801</v>
      </c>
      <c r="BNX1024">
        <v>199.82302856445301</v>
      </c>
      <c r="BNY1024">
        <v>31515500</v>
      </c>
      <c r="BNZ1024">
        <v>59.419163972871999</v>
      </c>
      <c r="BOA1024">
        <v>65.2218539607764</v>
      </c>
      <c r="BOB1024">
        <v>58.659752596619299</v>
      </c>
      <c r="BOC1024">
        <v>60.762741088867102</v>
      </c>
      <c r="BOD1024">
        <v>119690700</v>
      </c>
      <c r="BOE1024">
        <v>72.418189663624801</v>
      </c>
      <c r="BOF1024">
        <v>80.968303559353103</v>
      </c>
      <c r="BOG1024">
        <v>72.038833707601199</v>
      </c>
      <c r="BOH1024">
        <v>80.015052795410099</v>
      </c>
      <c r="BOI1024">
        <v>42246300</v>
      </c>
      <c r="BOJ1024">
        <v>69.656301122699702</v>
      </c>
      <c r="BOK1024">
        <v>79.295088303666105</v>
      </c>
      <c r="BOL1024">
        <v>69.527786675540099</v>
      </c>
      <c r="BOM1024">
        <v>74.925506591796804</v>
      </c>
      <c r="BON1024">
        <v>274747400</v>
      </c>
      <c r="BOO1024">
        <v>21.325822786628201</v>
      </c>
      <c r="BOP1024">
        <v>22.679843883862599</v>
      </c>
      <c r="BOQ1024">
        <v>20.599032832538501</v>
      </c>
      <c r="BOR1024">
        <v>21.514987945556602</v>
      </c>
      <c r="BOS1024">
        <v>78541500</v>
      </c>
      <c r="BOT1024">
        <v>749.50183282952196</v>
      </c>
      <c r="BOU1024">
        <v>818.28851601315398</v>
      </c>
      <c r="BOV1024">
        <v>747.35127057596196</v>
      </c>
      <c r="BOW1024">
        <v>808.21661376953102</v>
      </c>
      <c r="BOX1024">
        <v>10570900</v>
      </c>
      <c r="BOY1024">
        <v>186.58738416443299</v>
      </c>
      <c r="BOZ1024">
        <v>191.05564768827401</v>
      </c>
      <c r="BPA1024">
        <v>182.95134449165701</v>
      </c>
      <c r="BPB1024">
        <v>186.55766296386699</v>
      </c>
      <c r="BPC1024">
        <v>12944300</v>
      </c>
      <c r="BPD1024">
        <v>61.867628863096201</v>
      </c>
      <c r="BPE1024">
        <v>63.376832691669399</v>
      </c>
      <c r="BPF1024">
        <v>58.481597613096199</v>
      </c>
      <c r="BPG1024">
        <v>60.46484375</v>
      </c>
      <c r="BPH1024">
        <v>91741100</v>
      </c>
      <c r="BPI1024">
        <v>86.080001831054602</v>
      </c>
      <c r="BPJ1024">
        <v>99.279998779296804</v>
      </c>
      <c r="BPK1024">
        <v>84.055000305175696</v>
      </c>
      <c r="BPL1024">
        <v>94.480003356933594</v>
      </c>
      <c r="BPM1024">
        <v>17463000</v>
      </c>
      <c r="BPN1024">
        <v>200.07308944330899</v>
      </c>
      <c r="BPO1024">
        <v>210.10485464039499</v>
      </c>
      <c r="BPP1024">
        <v>198.32714347909101</v>
      </c>
      <c r="BPQ1024">
        <v>206.38609313964801</v>
      </c>
      <c r="BPR1024">
        <v>20154700</v>
      </c>
      <c r="BPS1024">
        <v>83.980003356933594</v>
      </c>
      <c r="BPT1024">
        <v>98.110000610351506</v>
      </c>
      <c r="BPU1024">
        <v>83.120002746582003</v>
      </c>
      <c r="BPV1024">
        <v>95.519996643066406</v>
      </c>
      <c r="BPW1024">
        <v>62409800</v>
      </c>
      <c r="BPX1024">
        <v>66.2083108404087</v>
      </c>
      <c r="BPY1024">
        <v>71.084423489703795</v>
      </c>
      <c r="BPZ1024">
        <v>64.853282988754302</v>
      </c>
      <c r="BQA1024">
        <v>70.223930358886705</v>
      </c>
      <c r="BQB1024">
        <v>94458200</v>
      </c>
      <c r="BQC1024">
        <v>212.80468769920799</v>
      </c>
      <c r="BQD1024">
        <v>236.41647308988701</v>
      </c>
      <c r="BQE1024">
        <v>211.33144403565899</v>
      </c>
      <c r="BQF1024">
        <v>232.49444580078099</v>
      </c>
      <c r="BQG1024">
        <v>152922100</v>
      </c>
      <c r="BQH1024">
        <v>49.896885919214</v>
      </c>
      <c r="BQI1024">
        <v>54.835180781953802</v>
      </c>
      <c r="BQJ1024">
        <v>48.074130094558498</v>
      </c>
      <c r="BQK1024">
        <v>52.916072845458899</v>
      </c>
      <c r="BQL1024">
        <v>77608266</v>
      </c>
      <c r="BQM1024">
        <v>42.978104293145201</v>
      </c>
      <c r="BQN1024">
        <v>46.213643932020702</v>
      </c>
      <c r="BQO1024">
        <v>40.8828020469238</v>
      </c>
      <c r="BQP1024">
        <v>45.102645874023402</v>
      </c>
      <c r="BQQ1024">
        <v>96126800</v>
      </c>
      <c r="BQR1024">
        <v>37.080001831054602</v>
      </c>
      <c r="BQS1024">
        <v>38.159999847412102</v>
      </c>
      <c r="BQT1024">
        <v>29.520000457763601</v>
      </c>
      <c r="BQU1024">
        <v>32.310001373291001</v>
      </c>
      <c r="BQV1024">
        <v>185660700</v>
      </c>
      <c r="BQW1024">
        <v>26.423107020305299</v>
      </c>
      <c r="BQX1024">
        <v>27.643094283148201</v>
      </c>
      <c r="BQY1024">
        <v>25.887504471098399</v>
      </c>
      <c r="BQZ1024">
        <v>26.740501403808501</v>
      </c>
      <c r="BRA1024">
        <v>47021600</v>
      </c>
      <c r="BRB1024">
        <v>319.957047277637</v>
      </c>
      <c r="BRC1024">
        <v>349.09158804600702</v>
      </c>
      <c r="BRD1024">
        <v>318.64487153727703</v>
      </c>
      <c r="BRE1024">
        <v>343.78366088867102</v>
      </c>
      <c r="BRF1024">
        <v>64000400</v>
      </c>
      <c r="BRG1024">
        <v>226.12124571186101</v>
      </c>
      <c r="BRH1024">
        <v>238.07512656799599</v>
      </c>
      <c r="BRI1024">
        <v>223.00497790231299</v>
      </c>
      <c r="BRJ1024">
        <v>233.57276916503901</v>
      </c>
      <c r="BRK1024">
        <v>8236100</v>
      </c>
      <c r="BRL1024">
        <v>151.76261494995899</v>
      </c>
      <c r="BRM1024">
        <v>169.85926046311701</v>
      </c>
      <c r="BRN1024">
        <v>151.18431792168201</v>
      </c>
      <c r="BRO1024">
        <v>162.35139465332</v>
      </c>
      <c r="BRP1024">
        <v>10145000</v>
      </c>
      <c r="BRQ1024">
        <v>76.014999389648395</v>
      </c>
      <c r="BRR1024">
        <v>80.847503662109304</v>
      </c>
      <c r="BRS1024">
        <v>75.855003356933594</v>
      </c>
      <c r="BRT1024">
        <v>78.792503356933594</v>
      </c>
      <c r="BRU1024">
        <v>27164800</v>
      </c>
      <c r="BRV1024">
        <v>256.67001342773398</v>
      </c>
      <c r="BRW1024">
        <v>260.48001098632801</v>
      </c>
      <c r="BRX1024">
        <v>230.22000122070301</v>
      </c>
      <c r="BRY1024">
        <v>234.30999755859301</v>
      </c>
      <c r="BRZ1024">
        <v>260859300</v>
      </c>
      <c r="BSA1024">
        <v>509.60998535156199</v>
      </c>
      <c r="BSB1024">
        <v>553.42999267578102</v>
      </c>
      <c r="BSC1024">
        <v>504.11999511718699</v>
      </c>
      <c r="BSD1024">
        <v>552.88000488281205</v>
      </c>
      <c r="BSE1024">
        <v>9899500</v>
      </c>
      <c r="BSF1024">
        <v>241.07083133849301</v>
      </c>
      <c r="BSG1024">
        <v>259.34292786595802</v>
      </c>
      <c r="BSH1024">
        <v>238.121169920216</v>
      </c>
      <c r="BSI1024">
        <v>246.27728271484301</v>
      </c>
      <c r="BSJ1024">
        <v>26185000</v>
      </c>
      <c r="BSK1024">
        <v>401.63000488281199</v>
      </c>
      <c r="BSL1024">
        <v>461.98001098632801</v>
      </c>
      <c r="BSM1024">
        <v>394.01998901367102</v>
      </c>
      <c r="BSN1024">
        <v>457.75</v>
      </c>
      <c r="BSO1024">
        <v>6345000</v>
      </c>
      <c r="BSP1024">
        <v>105.655194130306</v>
      </c>
      <c r="BSQ1024">
        <v>111.80444210160999</v>
      </c>
      <c r="BSR1024">
        <v>101.981626915541</v>
      </c>
      <c r="BSS1024">
        <v>104.776733398437</v>
      </c>
      <c r="BST1024">
        <v>154830528</v>
      </c>
      <c r="BSU1024">
        <v>215.88999938964801</v>
      </c>
      <c r="BSV1024">
        <v>222.77999877929599</v>
      </c>
      <c r="BSW1024">
        <v>209.52999877929599</v>
      </c>
      <c r="BSX1024">
        <v>218.19999694824199</v>
      </c>
      <c r="BSY1024">
        <v>34861500</v>
      </c>
      <c r="BSZ1024">
        <v>239.07681238544399</v>
      </c>
      <c r="BTA1024">
        <v>253.27244452755099</v>
      </c>
      <c r="BTB1024">
        <v>234.65730869619901</v>
      </c>
      <c r="BTC1024">
        <v>245.64685058593699</v>
      </c>
      <c r="BTD1024">
        <v>28598700</v>
      </c>
      <c r="BTE1024">
        <v>393.20999145507801</v>
      </c>
      <c r="BTF1024">
        <v>426.44000244140602</v>
      </c>
      <c r="BTG1024">
        <v>379.260009765625</v>
      </c>
      <c r="BTH1024">
        <v>392.83999633789</v>
      </c>
      <c r="BTI1024">
        <v>19927100</v>
      </c>
      <c r="BTJ1024">
        <v>57.659999847412102</v>
      </c>
      <c r="BTK1024">
        <v>61.340000152587798</v>
      </c>
      <c r="BTL1024">
        <v>48.900001525878899</v>
      </c>
      <c r="BTM1024">
        <v>54.400001525878899</v>
      </c>
      <c r="BTN1024">
        <v>317117800</v>
      </c>
      <c r="BTO1024">
        <v>76.684776977574302</v>
      </c>
      <c r="BTP1024">
        <v>96.3969136002721</v>
      </c>
      <c r="BTQ1024">
        <v>76.2282027318155</v>
      </c>
      <c r="BTR1024">
        <v>92.148773193359304</v>
      </c>
      <c r="BTS1024">
        <v>67377900</v>
      </c>
      <c r="BTT1024">
        <v>66.305292016124</v>
      </c>
      <c r="BTU1024">
        <v>69.1665382084378</v>
      </c>
      <c r="BTV1024">
        <v>65.113111155793902</v>
      </c>
      <c r="BTW1024">
        <v>66.901382446289006</v>
      </c>
      <c r="BTX1024">
        <v>65236700</v>
      </c>
      <c r="BTY1024">
        <v>311.42999267578102</v>
      </c>
      <c r="BTZ1024">
        <v>340.26998901367102</v>
      </c>
      <c r="BUA1024">
        <v>307.79000854492102</v>
      </c>
      <c r="BUB1024">
        <v>329.350006103515</v>
      </c>
      <c r="BUC1024">
        <v>12984600</v>
      </c>
      <c r="BUD1024">
        <v>185.43789812602</v>
      </c>
      <c r="BUE1024">
        <v>203.38350117047401</v>
      </c>
      <c r="BUF1024">
        <v>180.044243782173</v>
      </c>
      <c r="BUG1024">
        <v>180.78201293945301</v>
      </c>
      <c r="BUH1024">
        <v>42995700</v>
      </c>
      <c r="BUI1024">
        <v>169.39376351919401</v>
      </c>
      <c r="BUJ1024">
        <v>185.62721244405699</v>
      </c>
      <c r="BUK1024">
        <v>168.09156120254801</v>
      </c>
      <c r="BUL1024">
        <v>185.10829162597599</v>
      </c>
      <c r="BUM1024">
        <v>33140600</v>
      </c>
      <c r="BUN1024">
        <v>130.62659455014301</v>
      </c>
      <c r="BUO1024">
        <v>146.63109812847199</v>
      </c>
      <c r="BUP1024">
        <v>130.49903969335301</v>
      </c>
      <c r="BUQ1024">
        <v>145.90496826171801</v>
      </c>
      <c r="BUR1024">
        <v>15523900</v>
      </c>
      <c r="BUS1024">
        <v>343.65857514875302</v>
      </c>
      <c r="BUT1024">
        <v>356.35082406404899</v>
      </c>
      <c r="BUU1024">
        <v>338.46990824935102</v>
      </c>
      <c r="BUV1024">
        <v>344.38699340820301</v>
      </c>
      <c r="BUW1024">
        <v>6889800</v>
      </c>
      <c r="BUX1024">
        <v>59.6948006106253</v>
      </c>
      <c r="BUY1024">
        <v>61.606281680623901</v>
      </c>
      <c r="BUZ1024">
        <v>58.163664846157502</v>
      </c>
      <c r="BVA1024">
        <v>59.353466033935497</v>
      </c>
      <c r="BVB1024">
        <v>92326800</v>
      </c>
      <c r="BVC1024">
        <v>133.95656246964199</v>
      </c>
      <c r="BVD1024">
        <v>137.487234360283</v>
      </c>
      <c r="BVE1024">
        <v>125.015511087812</v>
      </c>
      <c r="BVF1024">
        <v>131.89782714843699</v>
      </c>
      <c r="BVG1024">
        <v>146686100</v>
      </c>
      <c r="BVH1024">
        <v>2354.28002929687</v>
      </c>
      <c r="BVI1024">
        <v>2516</v>
      </c>
      <c r="BVJ1024">
        <v>2317.2900390625</v>
      </c>
      <c r="BVK1024">
        <v>2466.080078125</v>
      </c>
      <c r="BVL1024">
        <v>8443500</v>
      </c>
      <c r="BVM1024">
        <v>58.073219375040701</v>
      </c>
      <c r="BVN1024">
        <v>63.641619966878899</v>
      </c>
      <c r="BVO1024">
        <v>57.507604723948397</v>
      </c>
      <c r="BVP1024">
        <v>62.383609771728501</v>
      </c>
      <c r="BVQ1024">
        <v>25457900</v>
      </c>
      <c r="BVR1024">
        <v>93.718371429614905</v>
      </c>
      <c r="BVS1024">
        <v>98.9665239456493</v>
      </c>
      <c r="BVT1024">
        <v>92.659018569068394</v>
      </c>
      <c r="BVU1024">
        <v>97.858581542968693</v>
      </c>
      <c r="BVV1024">
        <v>67566800</v>
      </c>
      <c r="BVW1024">
        <v>28.0914832285453</v>
      </c>
      <c r="BVX1024">
        <v>29.624252307972299</v>
      </c>
      <c r="BVY1024">
        <v>27.2182686307554</v>
      </c>
      <c r="BVZ1024">
        <v>29.178356170654201</v>
      </c>
      <c r="BWA1024">
        <v>799508600</v>
      </c>
      <c r="BWB1024">
        <v>202.03110434116101</v>
      </c>
      <c r="BWC1024">
        <v>219.83190886723901</v>
      </c>
      <c r="BWD1024">
        <v>201.473587319161</v>
      </c>
      <c r="BWE1024">
        <v>213.67929077148401</v>
      </c>
      <c r="BWF1024">
        <v>18524700</v>
      </c>
      <c r="BWG1024">
        <v>135.69140371754901</v>
      </c>
      <c r="BWH1024">
        <v>162.10534791271601</v>
      </c>
      <c r="BWI1024">
        <v>135.08154288494001</v>
      </c>
      <c r="BWJ1024">
        <v>150.06060791015599</v>
      </c>
      <c r="BWK1024">
        <v>671879600</v>
      </c>
      <c r="BWL1024">
        <v>21.132504121362398</v>
      </c>
      <c r="BWM1024">
        <v>21.3670922784118</v>
      </c>
      <c r="BWN1024">
        <v>18.327217247675001</v>
      </c>
      <c r="BWO1024">
        <v>19.6272277832031</v>
      </c>
      <c r="BWP1024">
        <v>196931400</v>
      </c>
      <c r="BWQ1024">
        <v>292.010009765625</v>
      </c>
      <c r="BWR1024">
        <v>337.48001098632801</v>
      </c>
      <c r="BWS1024">
        <v>290.30999755859301</v>
      </c>
      <c r="BWT1024">
        <v>332.45001220703102</v>
      </c>
      <c r="BWU1024">
        <v>6502100</v>
      </c>
      <c r="BWV1024">
        <v>430</v>
      </c>
      <c r="BWW1024">
        <v>456.95001220703102</v>
      </c>
      <c r="BWX1024">
        <v>422.100006103515</v>
      </c>
      <c r="BWY1024">
        <v>424.85998535156199</v>
      </c>
      <c r="BWZ1024">
        <v>4059600</v>
      </c>
      <c r="BXA1024">
        <v>73.860501754915305</v>
      </c>
      <c r="BXB1024">
        <v>76.030269586542104</v>
      </c>
      <c r="BXC1024">
        <v>71.965635550389393</v>
      </c>
      <c r="BXD1024">
        <v>75.009201049804602</v>
      </c>
      <c r="BXE1024">
        <v>115037800</v>
      </c>
      <c r="BXF1024">
        <v>46.349606245207802</v>
      </c>
      <c r="BXG1024">
        <v>49.312680976252501</v>
      </c>
      <c r="BXH1024">
        <v>44.936745453931799</v>
      </c>
      <c r="BXI1024">
        <v>48.939846038818303</v>
      </c>
      <c r="BXJ1024">
        <v>107829900</v>
      </c>
      <c r="BXK1024">
        <v>58.629920986864597</v>
      </c>
      <c r="BXL1024">
        <v>62.612111534496798</v>
      </c>
      <c r="BXM1024">
        <v>57.956463933917803</v>
      </c>
      <c r="BXN1024">
        <v>61.645843505859297</v>
      </c>
      <c r="BXO1024">
        <v>39646800</v>
      </c>
      <c r="BXP1024">
        <v>139.63107157132399</v>
      </c>
      <c r="BXQ1024">
        <v>144.01727725810801</v>
      </c>
      <c r="BXR1024">
        <v>122.484966447991</v>
      </c>
      <c r="BXS1024">
        <v>123.46189117431599</v>
      </c>
      <c r="BXT1024">
        <v>25065100</v>
      </c>
      <c r="BXU1024">
        <v>124.002812146937</v>
      </c>
      <c r="BXV1024">
        <v>139.17092455127101</v>
      </c>
      <c r="BXW1024">
        <v>122.593920323226</v>
      </c>
      <c r="BXX1024">
        <v>124.982048034667</v>
      </c>
      <c r="BXY1024">
        <v>32919900</v>
      </c>
      <c r="BXZ1024">
        <v>48.5451584414728</v>
      </c>
      <c r="BYA1024">
        <v>49.367792227891201</v>
      </c>
      <c r="BYB1024">
        <v>45.912724417913999</v>
      </c>
      <c r="BYC1024">
        <v>46.212745666503899</v>
      </c>
      <c r="BYD1024">
        <v>42956100</v>
      </c>
      <c r="BYE1024">
        <v>24.020000457763601</v>
      </c>
      <c r="BYF1024">
        <v>24.850000381469702</v>
      </c>
      <c r="BYG1024">
        <v>19.639999389648398</v>
      </c>
      <c r="BYH1024">
        <v>21.7199993133544</v>
      </c>
      <c r="BYI1024">
        <v>740659000</v>
      </c>
      <c r="BYJ1024">
        <v>46.978664129685299</v>
      </c>
      <c r="BYK1024">
        <v>47.519892209304402</v>
      </c>
      <c r="BYL1024">
        <v>45.128644531083701</v>
      </c>
      <c r="BYM1024">
        <v>45.463222503662102</v>
      </c>
      <c r="BYN1024">
        <v>39464000</v>
      </c>
      <c r="BYO1024">
        <v>156.71736998944499</v>
      </c>
      <c r="BYP1024">
        <v>163.209907153513</v>
      </c>
      <c r="BYQ1024">
        <v>151.92762450939099</v>
      </c>
      <c r="BYR1024">
        <v>152.51513671875</v>
      </c>
      <c r="BYS1024">
        <v>57786200</v>
      </c>
      <c r="BYT1024">
        <v>126.889999389648</v>
      </c>
      <c r="BYU1024">
        <v>137.42999267578099</v>
      </c>
      <c r="BYV1024">
        <v>119.73999786376901</v>
      </c>
      <c r="BYW1024">
        <v>128.39999389648401</v>
      </c>
      <c r="BYX1024">
        <v>45335400</v>
      </c>
      <c r="BYY1024">
        <v>118.926307483873</v>
      </c>
      <c r="BYZ1024">
        <v>124.00845874829</v>
      </c>
      <c r="BZA1024">
        <v>117.443189234486</v>
      </c>
      <c r="BZB1024">
        <v>118.728561401367</v>
      </c>
      <c r="BZC1024">
        <v>106577900</v>
      </c>
      <c r="BZD1024">
        <v>139.53999328613199</v>
      </c>
      <c r="BZE1024">
        <v>160.25</v>
      </c>
      <c r="BZF1024">
        <v>138.30000305175699</v>
      </c>
      <c r="BZG1024">
        <v>155.63000488281199</v>
      </c>
      <c r="BZH1024">
        <v>34669000</v>
      </c>
      <c r="BZI1024">
        <v>94.414609591711496</v>
      </c>
      <c r="BZJ1024">
        <v>113.43586732684599</v>
      </c>
      <c r="BZK1024">
        <v>93.782215132447405</v>
      </c>
      <c r="BZL1024">
        <v>112.645370483398</v>
      </c>
      <c r="BZM1024">
        <v>43401000</v>
      </c>
      <c r="BZN1024">
        <v>572.84002685546795</v>
      </c>
      <c r="BZO1024">
        <v>657.78997802734295</v>
      </c>
      <c r="BZP1024">
        <v>569.46002197265602</v>
      </c>
      <c r="BZQ1024">
        <v>630.13000488281205</v>
      </c>
      <c r="BZR1024">
        <v>2558600</v>
      </c>
      <c r="BZS1024">
        <v>98.671631454412207</v>
      </c>
      <c r="BZT1024">
        <v>105.486461706401</v>
      </c>
      <c r="BZU1024">
        <v>97.642976834807897</v>
      </c>
      <c r="BZV1024">
        <v>105.14028167724599</v>
      </c>
      <c r="BZW1024">
        <v>19870200</v>
      </c>
      <c r="BZX1024">
        <v>84.7989680378749</v>
      </c>
      <c r="BZY1024">
        <v>89.323925418240705</v>
      </c>
      <c r="BZZ1024">
        <v>81.733350361706101</v>
      </c>
      <c r="CAA1024">
        <v>84.446372985839801</v>
      </c>
      <c r="CAB1024">
        <v>28004300</v>
      </c>
      <c r="CAC1024">
        <v>86.127547352560697</v>
      </c>
      <c r="CAD1024">
        <v>89.458447684297298</v>
      </c>
      <c r="CAE1024">
        <v>83.203099725006894</v>
      </c>
      <c r="CAF1024">
        <v>84.997421264648395</v>
      </c>
      <c r="CAG1024">
        <v>28484300</v>
      </c>
      <c r="CAH1024">
        <v>33.517131037600201</v>
      </c>
      <c r="CAI1024">
        <v>36.795134693499698</v>
      </c>
      <c r="CAJ1024">
        <v>33.022518544826902</v>
      </c>
      <c r="CAK1024">
        <v>36.775737762451101</v>
      </c>
      <c r="CAL1024">
        <v>76017300</v>
      </c>
      <c r="CAM1024">
        <v>123.250116703009</v>
      </c>
      <c r="CAN1024">
        <v>137.05309425133399</v>
      </c>
      <c r="CAO1024">
        <v>120.13568877957</v>
      </c>
      <c r="CAP1024">
        <v>130.73210144042901</v>
      </c>
      <c r="CAQ1024">
        <v>128573588</v>
      </c>
      <c r="CAR1024">
        <v>95.503858310112093</v>
      </c>
      <c r="CAS1024">
        <v>106.491466592536</v>
      </c>
      <c r="CAT1024">
        <v>95.1068339018111</v>
      </c>
      <c r="CAU1024">
        <v>104.19866180419901</v>
      </c>
      <c r="CAV1024">
        <v>17240800</v>
      </c>
      <c r="CAW1024">
        <v>138.46000671386699</v>
      </c>
      <c r="CAX1024">
        <v>148.27000427246</v>
      </c>
      <c r="CAY1024">
        <v>130.27000427246</v>
      </c>
      <c r="CAZ1024">
        <v>131.77000427246</v>
      </c>
      <c r="CBA1024">
        <v>38443100</v>
      </c>
      <c r="CBB1024">
        <v>69.560686961264196</v>
      </c>
      <c r="CBC1024">
        <v>74.116936787877506</v>
      </c>
      <c r="CBD1024">
        <v>64.605282384403594</v>
      </c>
      <c r="CBE1024">
        <v>73.172592163085895</v>
      </c>
      <c r="CBF1024">
        <v>33717700</v>
      </c>
      <c r="CBG1024">
        <v>89.486422834713196</v>
      </c>
      <c r="CBH1024">
        <v>101.957873793952</v>
      </c>
      <c r="CBI1024">
        <v>88.780859715785894</v>
      </c>
      <c r="CBJ1024">
        <v>97.674850463867102</v>
      </c>
      <c r="CBK1024">
        <v>63260800</v>
      </c>
      <c r="CBL1024">
        <v>204.35144142401501</v>
      </c>
      <c r="CBM1024">
        <v>208.524117112151</v>
      </c>
      <c r="CBN1024">
        <v>198.864232182027</v>
      </c>
      <c r="CBO1024">
        <v>201.15472412109301</v>
      </c>
      <c r="CBP1024">
        <v>25687400</v>
      </c>
      <c r="CBQ1024">
        <v>44.983145673166597</v>
      </c>
      <c r="CBR1024">
        <v>49.635895740349802</v>
      </c>
      <c r="CBS1024">
        <v>43.5961736816908</v>
      </c>
      <c r="CBT1024">
        <v>47.835784912109297</v>
      </c>
      <c r="CBU1024">
        <v>33966400</v>
      </c>
      <c r="CBV1024">
        <v>63.840000152587798</v>
      </c>
      <c r="CBW1024">
        <v>66.680000305175696</v>
      </c>
      <c r="CBX1024">
        <v>59.330001831054602</v>
      </c>
      <c r="CBY1024">
        <v>61.740001678466797</v>
      </c>
      <c r="CBZ1024">
        <v>83739100</v>
      </c>
      <c r="CCA1024">
        <v>249.99667358398401</v>
      </c>
      <c r="CCB1024">
        <v>297.92999267578102</v>
      </c>
      <c r="CCC1024">
        <v>248.62666320800699</v>
      </c>
      <c r="CCD1024">
        <v>288.33334350585898</v>
      </c>
      <c r="CCE1024">
        <v>37205700</v>
      </c>
      <c r="CCF1024">
        <v>76.456455201842402</v>
      </c>
      <c r="CCG1024">
        <v>82.258431911785806</v>
      </c>
      <c r="CCH1024">
        <v>74.856252115296897</v>
      </c>
      <c r="CCI1024">
        <v>81.041099548339801</v>
      </c>
      <c r="CCJ1024">
        <v>229848400</v>
      </c>
      <c r="CCK1024">
        <v>31.752080507648301</v>
      </c>
      <c r="CCL1024">
        <v>36.550660338216801</v>
      </c>
      <c r="CCM1024">
        <v>29.914117360839001</v>
      </c>
      <c r="CCN1024">
        <v>34.951133728027301</v>
      </c>
      <c r="CCO1024">
        <v>103809500</v>
      </c>
      <c r="CCP1024">
        <v>195.02999877929599</v>
      </c>
      <c r="CCQ1024">
        <v>237.47000122070301</v>
      </c>
      <c r="CCR1024">
        <v>191.83999633789</v>
      </c>
      <c r="CCS1024">
        <v>234.69000244140599</v>
      </c>
      <c r="CCT1024">
        <v>22188000</v>
      </c>
      <c r="CCU1024">
        <v>123.649906292704</v>
      </c>
      <c r="CCV1024">
        <v>131.20193534825799</v>
      </c>
      <c r="CCW1024">
        <v>120.773869726314</v>
      </c>
      <c r="CCX1024">
        <v>128.140045166015</v>
      </c>
      <c r="CCY1024">
        <v>19514800</v>
      </c>
      <c r="CCZ1024">
        <v>351.128246088357</v>
      </c>
      <c r="CDA1024">
        <v>373.93653592046599</v>
      </c>
      <c r="CDB1024">
        <v>350.221886577193</v>
      </c>
      <c r="CDC1024">
        <v>370.59994506835898</v>
      </c>
      <c r="CDD1024">
        <v>41459800</v>
      </c>
      <c r="CDE1024">
        <v>64.680000305175696</v>
      </c>
      <c r="CDF1024">
        <v>73.220001220703097</v>
      </c>
      <c r="CDG1024">
        <v>55.049999237060497</v>
      </c>
      <c r="CDH1024">
        <v>55.220001220703097</v>
      </c>
      <c r="CDI1024">
        <v>384507300</v>
      </c>
      <c r="CDJ1024">
        <v>416.65765019157101</v>
      </c>
      <c r="CDK1024">
        <v>449.42858171239402</v>
      </c>
      <c r="CDL1024">
        <v>403.37212838389001</v>
      </c>
      <c r="CDM1024">
        <v>443.08935546875</v>
      </c>
      <c r="CDN1024">
        <v>17736700</v>
      </c>
      <c r="CDO1024">
        <v>22.129999160766602</v>
      </c>
      <c r="CDP1024">
        <v>24.75</v>
      </c>
      <c r="CDQ1024">
        <v>20.7299995422363</v>
      </c>
      <c r="CDR1024">
        <v>24.309999465942301</v>
      </c>
      <c r="CDS1024">
        <v>112533700</v>
      </c>
      <c r="CDT1024">
        <v>77.372455482426602</v>
      </c>
      <c r="CDU1024">
        <v>88.941241335747904</v>
      </c>
      <c r="CDV1024">
        <v>76.324345400461397</v>
      </c>
      <c r="CDW1024">
        <v>86.627487182617102</v>
      </c>
      <c r="CDX1024">
        <v>19951800</v>
      </c>
      <c r="CDY1024">
        <v>162.17076099160701</v>
      </c>
      <c r="CDZ1024">
        <v>178.35145639339899</v>
      </c>
      <c r="CEA1024">
        <v>161.12874965952</v>
      </c>
      <c r="CEB1024">
        <v>178.02706909179599</v>
      </c>
      <c r="CEC1024">
        <v>15039300</v>
      </c>
      <c r="CED1024">
        <v>330</v>
      </c>
      <c r="CEE1024">
        <v>342.27999877929602</v>
      </c>
      <c r="CEF1024">
        <v>308.29998779296801</v>
      </c>
      <c r="CEG1024">
        <v>323.95001220703102</v>
      </c>
      <c r="CEH1024">
        <v>12535100</v>
      </c>
      <c r="CEI1024">
        <v>225.04182718934399</v>
      </c>
      <c r="CEJ1024">
        <v>259.81792451397001</v>
      </c>
      <c r="CEK1024">
        <v>223.66474837383001</v>
      </c>
      <c r="CEL1024">
        <v>253.40156555175699</v>
      </c>
      <c r="CEM1024">
        <v>49480500</v>
      </c>
      <c r="CEN1024">
        <v>128.85617515783201</v>
      </c>
      <c r="CEO1024">
        <v>136.854624461539</v>
      </c>
      <c r="CEP1024">
        <v>126.252722814603</v>
      </c>
      <c r="CEQ1024">
        <v>133.11277770996</v>
      </c>
      <c r="CER1024">
        <v>35811900</v>
      </c>
      <c r="CES1024">
        <v>184.100006103515</v>
      </c>
      <c r="CET1024">
        <v>200.36999511718699</v>
      </c>
      <c r="CEU1024">
        <v>183.47999572753901</v>
      </c>
      <c r="CEV1024">
        <v>195.88000488281199</v>
      </c>
      <c r="CEW1024">
        <v>13583900</v>
      </c>
      <c r="CEX1024">
        <v>50.082542606635698</v>
      </c>
      <c r="CEY1024">
        <v>53.925217988661402</v>
      </c>
      <c r="CEZ1024">
        <v>50.003922038844401</v>
      </c>
      <c r="CFA1024">
        <v>52.804847717285099</v>
      </c>
      <c r="CFB1024">
        <v>59233700</v>
      </c>
      <c r="CFC1024">
        <v>231.185414894248</v>
      </c>
      <c r="CFD1024">
        <v>258.63528049558403</v>
      </c>
      <c r="CFE1024">
        <v>229.84205962289099</v>
      </c>
      <c r="CFF1024">
        <v>255.237380981445</v>
      </c>
      <c r="CFG1024">
        <v>11338600</v>
      </c>
      <c r="CFH1024">
        <v>66.662796594858904</v>
      </c>
      <c r="CFI1024">
        <v>68.737670888575195</v>
      </c>
      <c r="CFJ1024">
        <v>65.289427024640503</v>
      </c>
      <c r="CFK1024">
        <v>66.939445495605398</v>
      </c>
      <c r="CFL1024">
        <v>22053500</v>
      </c>
      <c r="CFM1024">
        <v>228.87119710354</v>
      </c>
      <c r="CFN1024">
        <v>253.401987642645</v>
      </c>
      <c r="CFO1024">
        <v>227.62825059159101</v>
      </c>
      <c r="CFP1024">
        <v>250.02117919921801</v>
      </c>
      <c r="CFQ1024">
        <v>34087500</v>
      </c>
      <c r="CFR1024">
        <v>52.387979128648503</v>
      </c>
      <c r="CFS1024">
        <v>55.654329914340998</v>
      </c>
      <c r="CFT1024">
        <v>49.850724368034797</v>
      </c>
      <c r="CFU1024">
        <v>54.098926544189403</v>
      </c>
      <c r="CFV1024">
        <v>100211500</v>
      </c>
      <c r="CFW1024">
        <v>77.720562045464803</v>
      </c>
      <c r="CFX1024">
        <v>84.133864929890905</v>
      </c>
      <c r="CFY1024">
        <v>76.850956543010597</v>
      </c>
      <c r="CFZ1024">
        <v>83.728713989257798</v>
      </c>
      <c r="CGA1024">
        <v>35038100</v>
      </c>
      <c r="CGB1024">
        <v>54.233173975479701</v>
      </c>
      <c r="CGC1024">
        <v>56.768362869980898</v>
      </c>
      <c r="CGD1024">
        <v>51.3301350951986</v>
      </c>
      <c r="CGE1024">
        <v>55.475914001464801</v>
      </c>
      <c r="CGF1024">
        <v>27983000</v>
      </c>
      <c r="CGG1024">
        <v>590.35998535156205</v>
      </c>
      <c r="CGH1024">
        <v>633.03997802734295</v>
      </c>
      <c r="CGI1024">
        <v>583.72998046875</v>
      </c>
      <c r="CGJ1024">
        <v>613.739990234375</v>
      </c>
      <c r="CGK1024">
        <v>4844200</v>
      </c>
      <c r="CGL1024">
        <v>172.88999938964801</v>
      </c>
      <c r="CGM1024">
        <v>181.52000427246</v>
      </c>
      <c r="CGN1024">
        <v>166.75</v>
      </c>
      <c r="CGO1024">
        <v>176.22999572753901</v>
      </c>
      <c r="CGP1024">
        <v>45040000</v>
      </c>
      <c r="CGQ1024">
        <v>204.69540669948199</v>
      </c>
      <c r="CGR1024">
        <v>215.82415574918201</v>
      </c>
      <c r="CGS1024">
        <v>190.51521050639599</v>
      </c>
      <c r="CGT1024">
        <v>191.97111511230401</v>
      </c>
      <c r="CGU1024">
        <v>53856300</v>
      </c>
      <c r="CGV1024">
        <v>15.903271672230799</v>
      </c>
      <c r="CGW1024">
        <v>16.724209455542301</v>
      </c>
      <c r="CGX1024">
        <v>15.559622959083899</v>
      </c>
      <c r="CGY1024">
        <v>16.275556564331001</v>
      </c>
      <c r="CGZ1024">
        <v>300551000</v>
      </c>
      <c r="CHA1024">
        <v>188.84811339863899</v>
      </c>
      <c r="CHB1024">
        <v>198.532385043467</v>
      </c>
      <c r="CHC1024">
        <v>184.33335344111401</v>
      </c>
      <c r="CHD1024">
        <v>192.64950561523401</v>
      </c>
      <c r="CHE1024">
        <v>46436000</v>
      </c>
      <c r="CHF1024">
        <v>61.270000457763601</v>
      </c>
      <c r="CHG1024">
        <v>64.75</v>
      </c>
      <c r="CHH1024">
        <v>58.909999847412102</v>
      </c>
      <c r="CHI1024">
        <v>62.779998779296797</v>
      </c>
      <c r="CHJ1024">
        <v>116894100</v>
      </c>
      <c r="CHK1024">
        <v>508</v>
      </c>
      <c r="CHL1024">
        <v>565.28997802734295</v>
      </c>
      <c r="CHM1024">
        <v>500.27999877929602</v>
      </c>
      <c r="CHN1024">
        <v>506.36999511718699</v>
      </c>
      <c r="CHO1024">
        <v>32670200</v>
      </c>
      <c r="CHP1024">
        <v>116.64642015251501</v>
      </c>
      <c r="CHQ1024">
        <v>120.750896340908</v>
      </c>
      <c r="CHR1024">
        <v>113.461736351374</v>
      </c>
      <c r="CHS1024">
        <v>119.475051879882</v>
      </c>
      <c r="CHT1024">
        <v>18776300</v>
      </c>
      <c r="CHU1024">
        <v>139.69999694824199</v>
      </c>
      <c r="CHV1024">
        <v>149.5</v>
      </c>
      <c r="CHW1024">
        <v>130.52000427246</v>
      </c>
      <c r="CHX1024">
        <v>130.94000244140599</v>
      </c>
      <c r="CHY1024">
        <v>38254600</v>
      </c>
      <c r="CHZ1024">
        <v>51.853642284193803</v>
      </c>
      <c r="CIA1024">
        <v>53.200744753635</v>
      </c>
      <c r="CIB1024">
        <v>46.7092762437346</v>
      </c>
      <c r="CIC1024">
        <v>49.920845031738203</v>
      </c>
      <c r="CID1024">
        <v>175540700</v>
      </c>
      <c r="CIE1024">
        <v>59.565898874932103</v>
      </c>
      <c r="CIF1024">
        <v>63.511780570936999</v>
      </c>
      <c r="CIG1024">
        <v>57.5681083964501</v>
      </c>
      <c r="CIH1024">
        <v>62.537731170654297</v>
      </c>
      <c r="CII1024">
        <v>39135900</v>
      </c>
      <c r="CIJ1024">
        <v>169.11999511718699</v>
      </c>
      <c r="CIK1024">
        <v>175.74000549316401</v>
      </c>
      <c r="CIL1024">
        <v>139.11000061035099</v>
      </c>
      <c r="CIM1024">
        <v>139.25</v>
      </c>
      <c r="CIN1024">
        <v>65896200</v>
      </c>
      <c r="CIO1024">
        <v>72.9329186947772</v>
      </c>
      <c r="CIP1024">
        <v>78.428938467468399</v>
      </c>
      <c r="CIQ1024">
        <v>72.077542052560204</v>
      </c>
      <c r="CIR1024">
        <v>76.147941589355398</v>
      </c>
      <c r="CIS1024">
        <v>32718300</v>
      </c>
      <c r="CIT1024">
        <v>189.16211643240101</v>
      </c>
      <c r="CIU1024">
        <v>206.752609387104</v>
      </c>
      <c r="CIV1024">
        <v>187.66821600732999</v>
      </c>
      <c r="CIW1024">
        <v>194.15829467773401</v>
      </c>
      <c r="CIX1024">
        <v>75171000</v>
      </c>
      <c r="CIY1024">
        <v>200.08999633789</v>
      </c>
      <c r="CIZ1024">
        <v>221.14999389648401</v>
      </c>
      <c r="CJA1024">
        <v>200.08999633789</v>
      </c>
      <c r="CJB1024">
        <v>218.77000427246</v>
      </c>
      <c r="CJC1024">
        <v>11970100</v>
      </c>
      <c r="CJD1024">
        <v>61.5115910742024</v>
      </c>
      <c r="CJE1024">
        <v>63.1853770774837</v>
      </c>
      <c r="CJF1024">
        <v>60.188132719254199</v>
      </c>
      <c r="CJG1024">
        <v>60.7428169250488</v>
      </c>
      <c r="CJH1024">
        <v>51426900</v>
      </c>
      <c r="CJI1024">
        <v>248.03999328613199</v>
      </c>
      <c r="CJJ1024">
        <v>277.85998535156199</v>
      </c>
      <c r="CJK1024">
        <v>245.69999694824199</v>
      </c>
      <c r="CJL1024">
        <v>262.29000854492102</v>
      </c>
      <c r="CJM1024">
        <v>133213000</v>
      </c>
      <c r="CJN1024">
        <v>45.331641978064802</v>
      </c>
      <c r="CJO1024">
        <v>45.977959950377098</v>
      </c>
      <c r="CJP1024">
        <v>37.118453002457699</v>
      </c>
      <c r="CJQ1024">
        <v>40.787540435791001</v>
      </c>
      <c r="CJR1024">
        <v>1023719200</v>
      </c>
      <c r="CJS1024">
        <v>546.239990234375</v>
      </c>
      <c r="CJT1024">
        <v>647.20001220703102</v>
      </c>
      <c r="CJU1024">
        <v>544</v>
      </c>
      <c r="CJV1024">
        <v>595.530029296875</v>
      </c>
      <c r="CJW1024">
        <v>11462900</v>
      </c>
      <c r="CJX1024">
        <v>56.5753791549159</v>
      </c>
      <c r="CJY1024">
        <v>59.718455774633398</v>
      </c>
      <c r="CJZ1024">
        <v>55.724329683371401</v>
      </c>
      <c r="CKA1024">
        <v>57.494125366210902</v>
      </c>
      <c r="CKB1024">
        <v>34120000</v>
      </c>
      <c r="CKC1024">
        <v>242.50238367626201</v>
      </c>
      <c r="CKD1024">
        <v>266.07860648886799</v>
      </c>
      <c r="CKE1024">
        <v>239.365518715539</v>
      </c>
      <c r="CKF1024">
        <v>260.70819091796801</v>
      </c>
      <c r="CKG1024">
        <v>21834600</v>
      </c>
      <c r="CKH1024">
        <v>36.796399277372998</v>
      </c>
      <c r="CKI1024">
        <v>38.171874242573601</v>
      </c>
      <c r="CKJ1024">
        <v>34.552713490183699</v>
      </c>
      <c r="CKK1024">
        <v>34.942920684814403</v>
      </c>
      <c r="CKL1024">
        <v>47210500</v>
      </c>
      <c r="CKM1024">
        <v>96.626193424573202</v>
      </c>
      <c r="CKN1024">
        <v>102.919588846897</v>
      </c>
      <c r="CKO1024">
        <v>95.165578407503702</v>
      </c>
      <c r="CKP1024">
        <v>101.54719543457</v>
      </c>
      <c r="CKQ1024">
        <v>14908800</v>
      </c>
      <c r="CKR1024">
        <v>148.27000427246</v>
      </c>
      <c r="CKS1024">
        <v>153.22999572753901</v>
      </c>
      <c r="CKT1024">
        <v>140.05000305175699</v>
      </c>
      <c r="CKU1024">
        <v>148.52000427246</v>
      </c>
      <c r="CKV1024">
        <v>37059000</v>
      </c>
      <c r="CKW1024">
        <v>134.50595589007901</v>
      </c>
      <c r="CKX1024">
        <v>139.80076770974901</v>
      </c>
      <c r="CKY1024">
        <v>125.437478449761</v>
      </c>
      <c r="CKZ1024">
        <v>130.0009765625</v>
      </c>
      <c r="CLA1024">
        <v>56962200</v>
      </c>
      <c r="CLB1024">
        <v>314.52330915343799</v>
      </c>
      <c r="CLC1024">
        <v>320.64304902124297</v>
      </c>
      <c r="CLD1024">
        <v>305.44273043005199</v>
      </c>
      <c r="CLE1024">
        <v>310.75045776367102</v>
      </c>
      <c r="CLF1024">
        <v>15232600</v>
      </c>
      <c r="CLG1024">
        <v>121.060513145496</v>
      </c>
      <c r="CLH1024">
        <v>132.483203274186</v>
      </c>
      <c r="CLI1024">
        <v>119.214927917547</v>
      </c>
      <c r="CLJ1024">
        <v>130.62763977050699</v>
      </c>
      <c r="CLK1024">
        <v>30610200</v>
      </c>
      <c r="CLL1024">
        <v>31.968120011381799</v>
      </c>
      <c r="CLM1024">
        <v>33.376275172320298</v>
      </c>
      <c r="CLN1024">
        <v>30.510031026805599</v>
      </c>
      <c r="CLO1024">
        <v>31.918186187744102</v>
      </c>
      <c r="CLP1024">
        <v>55399100</v>
      </c>
      <c r="CLQ1024">
        <v>1166.4599609375</v>
      </c>
      <c r="CLR1024">
        <v>1339.38000488281</v>
      </c>
      <c r="CLS1024">
        <v>1155.14001464843</v>
      </c>
      <c r="CLT1024">
        <v>1313.31994628906</v>
      </c>
      <c r="CLU1024">
        <v>1733700</v>
      </c>
      <c r="CLV1024">
        <v>106.77999877929599</v>
      </c>
      <c r="CLW1024">
        <v>110.169998168945</v>
      </c>
      <c r="CLX1024">
        <v>85.940002441406193</v>
      </c>
      <c r="CLY1024">
        <v>89.120002746582003</v>
      </c>
      <c r="CLZ1024">
        <v>90196600</v>
      </c>
      <c r="CMA1024">
        <v>44.144965555583397</v>
      </c>
      <c r="CMB1024">
        <v>45.562775313188403</v>
      </c>
      <c r="CMC1024">
        <v>42.553546289730399</v>
      </c>
      <c r="CMD1024">
        <v>44.125675201416001</v>
      </c>
      <c r="CME1024">
        <v>31031500</v>
      </c>
      <c r="CMF1024">
        <v>16.940000534057599</v>
      </c>
      <c r="CMG1024">
        <v>18.5100002288818</v>
      </c>
      <c r="CMH1024">
        <v>16.7199993133544</v>
      </c>
      <c r="CMI1024">
        <v>18.159999847412099</v>
      </c>
      <c r="CMJ1024">
        <v>143396000</v>
      </c>
      <c r="CMK1024">
        <v>49.788590455838403</v>
      </c>
      <c r="CML1024">
        <v>54.3424828471476</v>
      </c>
      <c r="CMM1024">
        <v>49.161742239288898</v>
      </c>
      <c r="CMN1024">
        <v>53.466732025146399</v>
      </c>
      <c r="CMO1024">
        <v>53387556</v>
      </c>
      <c r="CMP1024">
        <v>46.5251560001985</v>
      </c>
      <c r="CMQ1024">
        <v>49.369794462325601</v>
      </c>
      <c r="CMR1024">
        <v>45.633112217974798</v>
      </c>
      <c r="CMS1024">
        <v>48.329071044921797</v>
      </c>
      <c r="CMT1024">
        <v>53585300</v>
      </c>
      <c r="CMU1024">
        <v>177.72999572753901</v>
      </c>
      <c r="CMV1024">
        <v>186.21000671386699</v>
      </c>
      <c r="CMW1024">
        <v>173.32000732421801</v>
      </c>
      <c r="CMX1024">
        <v>175.38000488281199</v>
      </c>
      <c r="CMY1024">
        <v>20942100</v>
      </c>
      <c r="CMZ1024">
        <v>127.762508245151</v>
      </c>
      <c r="CNA1024">
        <v>137.23044819882301</v>
      </c>
      <c r="CNB1024">
        <v>126.43838787203801</v>
      </c>
      <c r="CNC1024">
        <v>134.33331298828099</v>
      </c>
      <c r="CND1024">
        <v>18169700</v>
      </c>
      <c r="CNE1024">
        <v>468.40347224456502</v>
      </c>
      <c r="CNF1024">
        <v>485.83701453774103</v>
      </c>
      <c r="CNG1024">
        <v>445.51264807079002</v>
      </c>
      <c r="CNH1024">
        <v>452.65673828125</v>
      </c>
      <c r="CNI1024">
        <v>40558300</v>
      </c>
      <c r="CNJ1024">
        <v>72.327175737424795</v>
      </c>
      <c r="CNK1024">
        <v>77.462202108366697</v>
      </c>
      <c r="CNL1024">
        <v>71.657387435075805</v>
      </c>
      <c r="CNM1024">
        <v>75.142219543457003</v>
      </c>
      <c r="CNN1024">
        <v>38764300</v>
      </c>
      <c r="CNO1024">
        <v>284.55999755859301</v>
      </c>
      <c r="CNP1024">
        <v>309.64999389648398</v>
      </c>
      <c r="CNQ1024">
        <v>279.69000244140602</v>
      </c>
      <c r="CNR1024">
        <v>299.86999511718699</v>
      </c>
      <c r="CNS1024">
        <v>8032300</v>
      </c>
      <c r="CNT1024">
        <v>213.600006103515</v>
      </c>
      <c r="CNU1024">
        <v>238.33000183105401</v>
      </c>
      <c r="CNV1024">
        <v>213.36999511718699</v>
      </c>
      <c r="CNW1024">
        <v>230.32000732421801</v>
      </c>
      <c r="CNX1024">
        <v>106170300</v>
      </c>
      <c r="CNY1024">
        <v>21.359558443263001</v>
      </c>
      <c r="CNZ1024">
        <v>23.930794777277299</v>
      </c>
      <c r="COA1024">
        <v>19.3950174973664</v>
      </c>
      <c r="COB1024">
        <v>22.515169143676701</v>
      </c>
      <c r="COC1024">
        <v>192836700</v>
      </c>
      <c r="COD1024">
        <v>280</v>
      </c>
      <c r="COE1024">
        <v>281.88000488281199</v>
      </c>
      <c r="COF1024">
        <v>257.02999877929602</v>
      </c>
      <c r="COG1024">
        <v>267.329986572265</v>
      </c>
      <c r="COH1024">
        <v>19633200</v>
      </c>
      <c r="COI1024">
        <v>4740.009765625</v>
      </c>
      <c r="COJ1024">
        <v>5107.10009765625</v>
      </c>
      <c r="COK1024">
        <v>4700</v>
      </c>
      <c r="COL1024">
        <v>5018.10009765625</v>
      </c>
      <c r="COM1024">
        <v>406300</v>
      </c>
      <c r="CON1024">
        <v>24.740354549983699</v>
      </c>
      <c r="COO1024">
        <v>27.057014458463499</v>
      </c>
      <c r="COP1024">
        <v>24.6132812431314</v>
      </c>
      <c r="COQ1024">
        <v>26.392318725585898</v>
      </c>
      <c r="COR1024">
        <v>76382800</v>
      </c>
      <c r="COS1024">
        <v>682.94773157076304</v>
      </c>
      <c r="COT1024">
        <v>732.81676659053005</v>
      </c>
      <c r="COU1024">
        <v>670.60744828705197</v>
      </c>
      <c r="COV1024">
        <v>717.86700439453102</v>
      </c>
      <c r="COW1024">
        <v>8347800</v>
      </c>
      <c r="COX1024">
        <v>36.450000762939403</v>
      </c>
      <c r="COY1024">
        <v>38.869998931884702</v>
      </c>
      <c r="COZ1024">
        <v>35.409999847412102</v>
      </c>
      <c r="CPA1024">
        <v>37.419998168945298</v>
      </c>
      <c r="CPB1024">
        <v>69470100</v>
      </c>
      <c r="CPC1024">
        <v>110.07281445012801</v>
      </c>
      <c r="CPD1024">
        <v>120.18125442963699</v>
      </c>
      <c r="CPE1024">
        <v>106.540610590574</v>
      </c>
      <c r="CPF1024">
        <v>116.534172058105</v>
      </c>
      <c r="CPG1024">
        <v>54984400</v>
      </c>
      <c r="CPH1024">
        <v>237.92062266776199</v>
      </c>
      <c r="CPI1024">
        <v>262.58367484485501</v>
      </c>
      <c r="CPJ1024">
        <v>237.501592075389</v>
      </c>
      <c r="CPK1024">
        <v>251.599029541015</v>
      </c>
      <c r="CPL1024">
        <v>568661600</v>
      </c>
      <c r="CPM1024">
        <v>98.087815278837297</v>
      </c>
      <c r="CPN1024">
        <v>106.550989022037</v>
      </c>
      <c r="CPO1024">
        <v>96.990370103630099</v>
      </c>
      <c r="CPP1024">
        <v>103.189453125</v>
      </c>
      <c r="CPQ1024">
        <v>9352600</v>
      </c>
      <c r="CPR1024">
        <v>247.98632743978999</v>
      </c>
      <c r="CPS1024">
        <v>259.177642129947</v>
      </c>
      <c r="CPT1024">
        <v>229.41689787319001</v>
      </c>
      <c r="CPU1024">
        <v>237.96678161621</v>
      </c>
      <c r="CPV1024">
        <v>52298300</v>
      </c>
      <c r="CPW1024">
        <v>93</v>
      </c>
      <c r="CPX1024">
        <v>96.959999084472599</v>
      </c>
      <c r="CPY1024">
        <v>83.900001525878906</v>
      </c>
      <c r="CPZ1024">
        <v>86.069999694824205</v>
      </c>
      <c r="CQA1024">
        <v>413859600</v>
      </c>
      <c r="CQB1024">
        <v>67.727034992467495</v>
      </c>
      <c r="CQC1024">
        <v>76.558871932828097</v>
      </c>
      <c r="CQD1024">
        <v>67.071013731310003</v>
      </c>
      <c r="CQE1024">
        <v>74.688713073730398</v>
      </c>
      <c r="CQF1024">
        <v>24181100</v>
      </c>
      <c r="CQG1024">
        <v>52.569843062499899</v>
      </c>
      <c r="CQH1024">
        <v>59.592382404778299</v>
      </c>
      <c r="CQI1024">
        <v>51.131610750269097</v>
      </c>
      <c r="CQJ1024">
        <v>58.640171051025298</v>
      </c>
      <c r="CQK1024">
        <v>58326900</v>
      </c>
      <c r="CQL1024">
        <v>69.344706828180804</v>
      </c>
      <c r="CQM1024">
        <v>73.9779403820678</v>
      </c>
      <c r="CQN1024">
        <v>64.817211562903296</v>
      </c>
      <c r="CQO1024">
        <v>71.094184875488196</v>
      </c>
      <c r="CQP1024">
        <v>74224400</v>
      </c>
      <c r="CQQ1024">
        <v>180.46725663570001</v>
      </c>
      <c r="CQR1024">
        <v>233.92944509589501</v>
      </c>
      <c r="CQS1024">
        <v>177.12213566613801</v>
      </c>
      <c r="CQT1024">
        <v>228.21485900878901</v>
      </c>
      <c r="CQU1024">
        <v>17019500</v>
      </c>
      <c r="CQV1024">
        <v>26.7913379182956</v>
      </c>
      <c r="CQW1024">
        <v>27.7902692465263</v>
      </c>
      <c r="CQX1024">
        <v>22.376061371303901</v>
      </c>
      <c r="CQY1024">
        <v>25.332899093627901</v>
      </c>
      <c r="CQZ1024">
        <v>354069000</v>
      </c>
      <c r="CRA1024">
        <v>12.218476772616301</v>
      </c>
      <c r="CRB1024">
        <v>12.9249197012235</v>
      </c>
      <c r="CRC1024">
        <v>11.0841887949206</v>
      </c>
      <c r="CRD1024">
        <v>11.482184410095201</v>
      </c>
      <c r="CRE1024">
        <v>1329294700</v>
      </c>
      <c r="CRF1024">
        <v>132.53155390976301</v>
      </c>
      <c r="CRG1024">
        <v>136.005532439489</v>
      </c>
      <c r="CRH1024">
        <v>127.86031009926</v>
      </c>
      <c r="CRI1024">
        <v>130.93194580078099</v>
      </c>
      <c r="CRJ1024">
        <v>166855600</v>
      </c>
      <c r="CRK1024">
        <v>483.11999511718699</v>
      </c>
      <c r="CRL1024">
        <v>525.44000244140602</v>
      </c>
      <c r="CRM1024">
        <v>480.5</v>
      </c>
      <c r="CRN1024">
        <v>508.33999633789</v>
      </c>
      <c r="CRO1024">
        <v>40867600</v>
      </c>
      <c r="CRP1024">
        <v>217.72254270371499</v>
      </c>
      <c r="CRQ1024">
        <v>225.056190899368</v>
      </c>
      <c r="CRR1024">
        <v>212.97143700251601</v>
      </c>
      <c r="CRS1024">
        <v>218.91523742675699</v>
      </c>
      <c r="CRT1024">
        <v>51300500</v>
      </c>
      <c r="CRU1024">
        <v>61.2142861161364</v>
      </c>
      <c r="CRV1024">
        <v>64.913063637368097</v>
      </c>
      <c r="CRW1024">
        <v>54.783794547085598</v>
      </c>
      <c r="CRX1024">
        <v>55.621253967285099</v>
      </c>
      <c r="CRY1024">
        <v>147884100</v>
      </c>
      <c r="CRZ1024">
        <v>105.150342722402</v>
      </c>
      <c r="CSA1024">
        <v>108.712636404766</v>
      </c>
      <c r="CSB1024">
        <v>100.564737357658</v>
      </c>
      <c r="CSC1024">
        <v>107.641052246093</v>
      </c>
      <c r="CSD1024">
        <v>134588800</v>
      </c>
      <c r="CSE1024">
        <v>108.235198551373</v>
      </c>
      <c r="CSF1024">
        <v>116.334431096034</v>
      </c>
      <c r="CSG1024">
        <v>106.693890354594</v>
      </c>
      <c r="CSH1024">
        <v>113.28126525878901</v>
      </c>
      <c r="CSI1024">
        <v>15735800</v>
      </c>
      <c r="CSJ1024">
        <v>71.229473446253905</v>
      </c>
      <c r="CSK1024">
        <v>74.789451010011405</v>
      </c>
      <c r="CSL1024">
        <v>69.225114028952206</v>
      </c>
      <c r="CSM1024">
        <v>70.621185302734304</v>
      </c>
      <c r="CSN1024">
        <v>45471900</v>
      </c>
      <c r="CSO1024">
        <v>283.554030711162</v>
      </c>
      <c r="CSP1024">
        <v>333.10308706677301</v>
      </c>
      <c r="CSQ1024">
        <v>278.50126713071597</v>
      </c>
      <c r="CSR1024">
        <v>328.05032348632801</v>
      </c>
      <c r="CSS1024">
        <v>7931000</v>
      </c>
      <c r="CST1024">
        <v>60.367470627925599</v>
      </c>
      <c r="CSU1024">
        <v>64.391970149521399</v>
      </c>
      <c r="CSV1024">
        <v>59.717734165522799</v>
      </c>
      <c r="CSW1024">
        <v>64.168922424316406</v>
      </c>
      <c r="CSX1024">
        <v>79812400</v>
      </c>
      <c r="CSY1024">
        <v>62.1358033527464</v>
      </c>
      <c r="CSZ1024">
        <v>65.258456103542599</v>
      </c>
      <c r="CTA1024">
        <v>59.984641644478998</v>
      </c>
      <c r="CTB1024">
        <v>63.949916839599602</v>
      </c>
      <c r="CTC1024">
        <v>22916900</v>
      </c>
      <c r="CTD1024">
        <v>167.420267696287</v>
      </c>
      <c r="CTE1024">
        <v>178.09178665243999</v>
      </c>
      <c r="CTF1024">
        <v>164.914594271575</v>
      </c>
      <c r="CTG1024">
        <v>170.41508483886699</v>
      </c>
      <c r="CTH1024">
        <v>12963500</v>
      </c>
    </row>
    <row r="1025" spans="1:1" x14ac:dyDescent="0.25">
      <c r="A1025" s="1">
        <v>44291</v>
      </c>
    </row>
    <row r="1026" spans="1:1" x14ac:dyDescent="0.25">
      <c r="A1026" s="1">
        <v>44292</v>
      </c>
    </row>
    <row r="1027" spans="1:1" x14ac:dyDescent="0.25">
      <c r="A1027" s="1">
        <v>44293</v>
      </c>
    </row>
    <row r="1028" spans="1:1" x14ac:dyDescent="0.25">
      <c r="A1028" s="1">
        <v>44294</v>
      </c>
    </row>
    <row r="1029" spans="1:1" x14ac:dyDescent="0.25">
      <c r="A1029" s="1">
        <v>44295</v>
      </c>
    </row>
    <row r="1030" spans="1:1" x14ac:dyDescent="0.25">
      <c r="A1030" s="1">
        <v>44298</v>
      </c>
    </row>
    <row r="1031" spans="1:1" x14ac:dyDescent="0.25">
      <c r="A1031" s="1">
        <v>44300</v>
      </c>
    </row>
    <row r="1032" spans="1:1" x14ac:dyDescent="0.25">
      <c r="A1032" s="1">
        <v>44301</v>
      </c>
    </row>
    <row r="1033" spans="1:1" x14ac:dyDescent="0.25">
      <c r="A1033" s="1">
        <v>44306</v>
      </c>
    </row>
    <row r="1034" spans="1:1" x14ac:dyDescent="0.25">
      <c r="A1034" s="1">
        <v>44307</v>
      </c>
    </row>
    <row r="1035" spans="1:1" x14ac:dyDescent="0.25">
      <c r="A1035" s="1">
        <v>44308</v>
      </c>
    </row>
    <row r="1036" spans="1:1" x14ac:dyDescent="0.25">
      <c r="A1036" s="1">
        <v>44309</v>
      </c>
    </row>
    <row r="1037" spans="1:1" x14ac:dyDescent="0.25">
      <c r="A1037" s="1">
        <v>44313</v>
      </c>
    </row>
    <row r="1038" spans="1:1" x14ac:dyDescent="0.25">
      <c r="A1038" s="1">
        <v>44314</v>
      </c>
    </row>
    <row r="1039" spans="1:1" x14ac:dyDescent="0.25">
      <c r="A1039" s="1">
        <v>44315</v>
      </c>
    </row>
    <row r="1040" spans="1:1" x14ac:dyDescent="0.25">
      <c r="A1040" s="1">
        <v>44316</v>
      </c>
    </row>
    <row r="1041" spans="1:2556" x14ac:dyDescent="0.25">
      <c r="A1041" s="1">
        <v>44317</v>
      </c>
      <c r="B1041">
        <v>248.91000366210901</v>
      </c>
      <c r="C1041">
        <v>259.13000488281199</v>
      </c>
      <c r="D1041">
        <v>225.02000427246</v>
      </c>
      <c r="E1041">
        <v>254.33999633789</v>
      </c>
      <c r="F1041">
        <v>20784300</v>
      </c>
      <c r="G1041">
        <v>101.51450931190701</v>
      </c>
      <c r="H1041">
        <v>112.94758700583699</v>
      </c>
      <c r="I1041">
        <v>100.866443210543</v>
      </c>
      <c r="J1041">
        <v>108.93344116210901</v>
      </c>
      <c r="K1041">
        <v>31863300</v>
      </c>
      <c r="L1041">
        <v>97.664995125418002</v>
      </c>
      <c r="M1041">
        <v>101.777628641592</v>
      </c>
      <c r="N1041">
        <v>89.699272793014998</v>
      </c>
      <c r="O1041">
        <v>95.179450988769503</v>
      </c>
      <c r="P1041">
        <v>21681500</v>
      </c>
      <c r="Q1041">
        <v>37.360000610351499</v>
      </c>
      <c r="R1041">
        <v>39.700000762939403</v>
      </c>
      <c r="S1041">
        <v>30.559999465942301</v>
      </c>
      <c r="T1041">
        <v>32.110000610351499</v>
      </c>
      <c r="U1041">
        <v>298953400</v>
      </c>
      <c r="V1041">
        <v>145.05000305175699</v>
      </c>
      <c r="W1041">
        <v>151.94999694824199</v>
      </c>
      <c r="X1041">
        <v>133.44999694824199</v>
      </c>
      <c r="Y1041">
        <v>150.419998168945</v>
      </c>
      <c r="Z1041">
        <v>26566300</v>
      </c>
      <c r="AA1041">
        <v>314.84169818494098</v>
      </c>
      <c r="AB1041">
        <v>321.07668654312198</v>
      </c>
      <c r="AC1041">
        <v>283.38926733130302</v>
      </c>
      <c r="AD1041">
        <v>314.11810302734301</v>
      </c>
      <c r="AE1041">
        <v>24818400</v>
      </c>
      <c r="AF1041">
        <v>116.817665952307</v>
      </c>
      <c r="AG1041">
        <v>117.20451923385799</v>
      </c>
      <c r="AH1041">
        <v>108.15826412048401</v>
      </c>
      <c r="AI1041">
        <v>111.96720886230401</v>
      </c>
      <c r="AJ1041">
        <v>49827400</v>
      </c>
      <c r="AK1041">
        <v>134.37605903095599</v>
      </c>
      <c r="AL1041">
        <v>136.960035469459</v>
      </c>
      <c r="AM1041">
        <v>130.85601212788399</v>
      </c>
      <c r="AN1041">
        <v>132.11387634277301</v>
      </c>
      <c r="AO1041">
        <v>33271900</v>
      </c>
      <c r="AP1041">
        <v>117.708596812766</v>
      </c>
      <c r="AQ1041">
        <v>120.754565508311</v>
      </c>
      <c r="AR1041">
        <v>109.655000891306</v>
      </c>
      <c r="AS1041">
        <v>115.02735137939401</v>
      </c>
      <c r="AT1041">
        <v>15330200</v>
      </c>
      <c r="AU1041">
        <v>63.8487268183518</v>
      </c>
      <c r="AV1041">
        <v>67.774381528080994</v>
      </c>
      <c r="AW1041">
        <v>59.1320091849215</v>
      </c>
      <c r="AX1041">
        <v>59.636314392089801</v>
      </c>
      <c r="AY1041">
        <v>36453700</v>
      </c>
      <c r="AZ1041">
        <v>207.08212036050901</v>
      </c>
      <c r="BA1041">
        <v>226.54495326611701</v>
      </c>
      <c r="BB1041">
        <v>200.726508542527</v>
      </c>
      <c r="BC1041">
        <v>224.64421081542901</v>
      </c>
      <c r="BD1041">
        <v>80810900</v>
      </c>
      <c r="BE1041">
        <v>110.739927797205</v>
      </c>
      <c r="BF1041">
        <v>115.455578225918</v>
      </c>
      <c r="BG1041">
        <v>106.80371985007</v>
      </c>
      <c r="BH1041">
        <v>111.402450561523</v>
      </c>
      <c r="BI1041">
        <v>10346100</v>
      </c>
      <c r="BJ1041">
        <v>87.678812539127804</v>
      </c>
      <c r="BK1041">
        <v>91.530001592379705</v>
      </c>
      <c r="BL1041">
        <v>84.877958769113206</v>
      </c>
      <c r="BM1041">
        <v>87.586334228515597</v>
      </c>
      <c r="BN1041">
        <v>18536400</v>
      </c>
      <c r="BO1041">
        <v>36.3738494499772</v>
      </c>
      <c r="BP1041">
        <v>37.575387076235401</v>
      </c>
      <c r="BQ1041">
        <v>35.063080441691703</v>
      </c>
      <c r="BR1041">
        <v>36.026294708251903</v>
      </c>
      <c r="BS1041">
        <v>22186900</v>
      </c>
      <c r="BT1041">
        <v>145.39582603405501</v>
      </c>
      <c r="BU1041">
        <v>146.07593910211699</v>
      </c>
      <c r="BV1041">
        <v>129.39844468220801</v>
      </c>
      <c r="BW1041">
        <v>141.17716979980401</v>
      </c>
      <c r="BX1041">
        <v>25602000</v>
      </c>
      <c r="BY1041">
        <v>27.9751059008662</v>
      </c>
      <c r="BZ1041">
        <v>28.4926300243254</v>
      </c>
      <c r="CA1041">
        <v>27.256321075865198</v>
      </c>
      <c r="CB1041">
        <v>27.8984355926513</v>
      </c>
      <c r="CC1041">
        <v>97081000</v>
      </c>
      <c r="CD1041">
        <v>43.599998474121001</v>
      </c>
      <c r="CE1041">
        <v>43.830001831054602</v>
      </c>
      <c r="CF1041">
        <v>41.040000915527301</v>
      </c>
      <c r="CG1041">
        <v>42.549999237060497</v>
      </c>
      <c r="CH1041">
        <v>138372000</v>
      </c>
      <c r="CI1041">
        <v>62.9394129599021</v>
      </c>
      <c r="CJ1041">
        <v>66.110215364558698</v>
      </c>
      <c r="CK1041">
        <v>61.315109051933803</v>
      </c>
      <c r="CL1041">
        <v>63.600807189941399</v>
      </c>
      <c r="CM1041">
        <v>29015200</v>
      </c>
      <c r="CN1041">
        <v>70.971844956629596</v>
      </c>
      <c r="CO1041">
        <v>78.126187778262505</v>
      </c>
      <c r="CP1041">
        <v>69.602075090340193</v>
      </c>
      <c r="CQ1041">
        <v>77.564483642578097</v>
      </c>
      <c r="CR1041">
        <v>358130700</v>
      </c>
      <c r="CS1041">
        <v>100.09675030318201</v>
      </c>
      <c r="CT1041">
        <v>105.800264286188</v>
      </c>
      <c r="CU1041">
        <v>94.845575935133397</v>
      </c>
      <c r="CV1041">
        <v>97.431831359863196</v>
      </c>
      <c r="CW1041">
        <v>56474700</v>
      </c>
      <c r="CX1041">
        <v>2402.71997070312</v>
      </c>
      <c r="CY1041">
        <v>2442.94409179687</v>
      </c>
      <c r="CZ1041">
        <v>2230.05004882812</v>
      </c>
      <c r="DA1041">
        <v>2411.56005859375</v>
      </c>
      <c r="DB1041">
        <v>25455700</v>
      </c>
      <c r="DC1041">
        <v>82.723562086784</v>
      </c>
      <c r="DD1041">
        <v>83.560163608374907</v>
      </c>
      <c r="DE1041">
        <v>76.618394457478303</v>
      </c>
      <c r="DF1041">
        <v>82.424781799316406</v>
      </c>
      <c r="DG1041">
        <v>26768000</v>
      </c>
      <c r="DH1041">
        <v>189.58124880273499</v>
      </c>
      <c r="DI1041">
        <v>209.151244903985</v>
      </c>
      <c r="DJ1041">
        <v>186.67609587434501</v>
      </c>
      <c r="DK1041">
        <v>204.803466796875</v>
      </c>
      <c r="DL1041">
        <v>13086500</v>
      </c>
      <c r="DM1041">
        <v>59.241565268010397</v>
      </c>
      <c r="DN1041">
        <v>60.3505200554524</v>
      </c>
      <c r="DO1041">
        <v>52.655926287153598</v>
      </c>
      <c r="DP1041">
        <v>54.543094635009702</v>
      </c>
      <c r="DQ1041">
        <v>52800700</v>
      </c>
      <c r="DR1041">
        <v>396.84484250946099</v>
      </c>
      <c r="DS1041">
        <v>421.56601090286301</v>
      </c>
      <c r="DT1041">
        <v>396.37971143612202</v>
      </c>
      <c r="DU1041">
        <v>407.65170288085898</v>
      </c>
      <c r="DV1041">
        <v>50540600</v>
      </c>
      <c r="DW1041">
        <v>62.9388006299069</v>
      </c>
      <c r="DX1041">
        <v>66.164930530706798</v>
      </c>
      <c r="DY1041">
        <v>61.433277569409498</v>
      </c>
      <c r="DZ1041">
        <v>63.896865844726499</v>
      </c>
      <c r="EA1041">
        <v>92429700</v>
      </c>
      <c r="EB1041">
        <v>43.837087146721998</v>
      </c>
      <c r="EC1041">
        <v>45.634979384887899</v>
      </c>
      <c r="ED1041">
        <v>41.213937321184801</v>
      </c>
      <c r="EE1041">
        <v>42.864459991455</v>
      </c>
      <c r="EF1041">
        <v>80679700</v>
      </c>
      <c r="EG1041">
        <v>114.283583649856</v>
      </c>
      <c r="EH1041">
        <v>121.14139904247401</v>
      </c>
      <c r="EI1041">
        <v>105.406415073662</v>
      </c>
      <c r="EJ1041">
        <v>114.78342437744099</v>
      </c>
      <c r="EK1041">
        <v>15344700</v>
      </c>
      <c r="EL1041">
        <v>173.685770559703</v>
      </c>
      <c r="EM1041">
        <v>186.227749508182</v>
      </c>
      <c r="EN1041">
        <v>171.199157725785</v>
      </c>
      <c r="EO1041">
        <v>184.66247558593699</v>
      </c>
      <c r="EP1041">
        <v>20123300</v>
      </c>
      <c r="EQ1041">
        <v>174.58400492385499</v>
      </c>
      <c r="ER1041">
        <v>187.236983373849</v>
      </c>
      <c r="ES1041">
        <v>173.70236182442699</v>
      </c>
      <c r="ET1041">
        <v>185.38652038574199</v>
      </c>
      <c r="EU1041">
        <v>20975700</v>
      </c>
      <c r="EV1041">
        <v>168.5743558046</v>
      </c>
      <c r="EW1041">
        <v>169.051717290185</v>
      </c>
      <c r="EX1041">
        <v>149.172049968241</v>
      </c>
      <c r="EY1041">
        <v>166.15777587890599</v>
      </c>
      <c r="EZ1041">
        <v>20027800</v>
      </c>
      <c r="FA1041">
        <v>249.53856918723301</v>
      </c>
      <c r="FB1041">
        <v>268.84341706702298</v>
      </c>
      <c r="FC1041">
        <v>242.690993864999</v>
      </c>
      <c r="FD1041">
        <v>252.76095581054599</v>
      </c>
      <c r="FE1041">
        <v>20050800</v>
      </c>
      <c r="FF1041">
        <v>133.77073795710101</v>
      </c>
      <c r="FG1041">
        <v>138.67172730769599</v>
      </c>
      <c r="FH1041">
        <v>126.638427279079</v>
      </c>
      <c r="FI1041">
        <v>137.59590148925699</v>
      </c>
      <c r="FJ1041">
        <v>28547900</v>
      </c>
      <c r="FK1041">
        <v>492.13000488281199</v>
      </c>
      <c r="FL1041">
        <v>508.329986572265</v>
      </c>
      <c r="FM1041">
        <v>455.70999145507801</v>
      </c>
      <c r="FN1041">
        <v>497.04998779296801</v>
      </c>
      <c r="FO1041">
        <v>6714200</v>
      </c>
      <c r="FP1041">
        <v>48.3810741910644</v>
      </c>
      <c r="FQ1041">
        <v>53.612798155588102</v>
      </c>
      <c r="FR1041">
        <v>47.055839835671598</v>
      </c>
      <c r="FS1041">
        <v>50.724967956542898</v>
      </c>
      <c r="FT1041">
        <v>36814000</v>
      </c>
      <c r="FU1041">
        <v>177.61951213211</v>
      </c>
      <c r="FV1041">
        <v>177.87822416270501</v>
      </c>
      <c r="FW1041">
        <v>162.26563106054499</v>
      </c>
      <c r="FX1041">
        <v>167.49967956542901</v>
      </c>
      <c r="FY1041">
        <v>21299400</v>
      </c>
      <c r="FZ1041">
        <v>132.58000183105401</v>
      </c>
      <c r="GA1041">
        <v>143.08999633789</v>
      </c>
      <c r="GB1041">
        <v>127.08999633789</v>
      </c>
      <c r="GC1041">
        <v>141.44999694824199</v>
      </c>
      <c r="GD1041">
        <v>110938100</v>
      </c>
      <c r="GE1041">
        <v>204.33650442987101</v>
      </c>
      <c r="GF1041">
        <v>216.32558410739901</v>
      </c>
      <c r="GG1041">
        <v>204.04096120619101</v>
      </c>
      <c r="GH1041">
        <v>211.40977478027301</v>
      </c>
      <c r="GI1041">
        <v>66134500</v>
      </c>
      <c r="GJ1041">
        <v>157.12767917641401</v>
      </c>
      <c r="GK1041">
        <v>169.51945198212499</v>
      </c>
      <c r="GL1041">
        <v>157.05827798789801</v>
      </c>
      <c r="GM1041">
        <v>164.01750183105401</v>
      </c>
      <c r="GN1041">
        <v>13945200</v>
      </c>
      <c r="GO1041">
        <v>154.46198461307799</v>
      </c>
      <c r="GP1041">
        <v>155.10491074578101</v>
      </c>
      <c r="GQ1041">
        <v>147.52819878339599</v>
      </c>
      <c r="GR1041">
        <v>153.334381103515</v>
      </c>
      <c r="GS1041">
        <v>15798700</v>
      </c>
      <c r="GT1041">
        <v>22.809069417670301</v>
      </c>
      <c r="GU1041">
        <v>24.309666466485599</v>
      </c>
      <c r="GV1041">
        <v>22.762176486615399</v>
      </c>
      <c r="GW1041">
        <v>23.034158706665</v>
      </c>
      <c r="GX1041">
        <v>6108000</v>
      </c>
      <c r="GY1041">
        <v>20</v>
      </c>
      <c r="GZ1041">
        <v>21.8250007629394</v>
      </c>
      <c r="HA1041">
        <v>17.790000915527301</v>
      </c>
      <c r="HB1041">
        <v>19.059999465942301</v>
      </c>
      <c r="HC1041">
        <v>77278887</v>
      </c>
      <c r="HD1041">
        <v>189.101077399774</v>
      </c>
      <c r="HE1041">
        <v>203.074116187312</v>
      </c>
      <c r="HF1041">
        <v>182.72655893335499</v>
      </c>
      <c r="HG1041">
        <v>202.63348388671801</v>
      </c>
      <c r="HH1041">
        <v>15731500</v>
      </c>
      <c r="HI1041">
        <v>55.304421244867399</v>
      </c>
      <c r="HJ1041">
        <v>57.720534990412901</v>
      </c>
      <c r="HK1041">
        <v>54.1210163675335</v>
      </c>
      <c r="HL1041">
        <v>56.359622955322202</v>
      </c>
      <c r="HM1041">
        <v>36893900</v>
      </c>
      <c r="HN1041">
        <v>135.13639846362</v>
      </c>
      <c r="HO1041">
        <v>138.23430356613699</v>
      </c>
      <c r="HP1041">
        <v>131.02571086575699</v>
      </c>
      <c r="HQ1041">
        <v>137.37046813964801</v>
      </c>
      <c r="HR1041">
        <v>32674200</v>
      </c>
      <c r="HS1041">
        <v>20.2146119908872</v>
      </c>
      <c r="HT1041">
        <v>22.396473523757798</v>
      </c>
      <c r="HU1041">
        <v>19.746357092757201</v>
      </c>
      <c r="HV1041">
        <v>20.722715377807599</v>
      </c>
      <c r="HW1041">
        <v>136848900</v>
      </c>
      <c r="HX1041">
        <v>40.971452100247802</v>
      </c>
      <c r="HY1041">
        <v>43.890845041727403</v>
      </c>
      <c r="HZ1041">
        <v>36.652353453427402</v>
      </c>
      <c r="IA1041">
        <v>42.861057281494098</v>
      </c>
      <c r="IB1041">
        <v>169693400</v>
      </c>
      <c r="IC1041">
        <v>153.805326466786</v>
      </c>
      <c r="ID1041">
        <v>159.87437008167799</v>
      </c>
      <c r="IE1041">
        <v>150.94989890734499</v>
      </c>
      <c r="IF1041">
        <v>159.31721496582</v>
      </c>
      <c r="IG1041">
        <v>56085700</v>
      </c>
      <c r="IH1041">
        <v>69.459999084472599</v>
      </c>
      <c r="II1041">
        <v>72.919998168945298</v>
      </c>
      <c r="IJ1041">
        <v>63.639999389648402</v>
      </c>
      <c r="IK1041">
        <v>69.199996948242102</v>
      </c>
      <c r="IL1041">
        <v>25147200</v>
      </c>
      <c r="IM1041">
        <v>278.27870351310901</v>
      </c>
      <c r="IN1041">
        <v>291.75225669448298</v>
      </c>
      <c r="IO1041">
        <v>271.02295915645198</v>
      </c>
      <c r="IP1041">
        <v>277.675689697265</v>
      </c>
      <c r="IQ1041">
        <v>22035100</v>
      </c>
      <c r="IR1041">
        <v>90.253296360734893</v>
      </c>
      <c r="IS1041">
        <v>95.402473325602202</v>
      </c>
      <c r="IT1041">
        <v>87.654096490925994</v>
      </c>
      <c r="IU1041">
        <v>94.211174011230398</v>
      </c>
      <c r="IV1041">
        <v>55988400</v>
      </c>
      <c r="IW1041">
        <v>221.44849643490801</v>
      </c>
      <c r="IX1041">
        <v>229.753790946717</v>
      </c>
      <c r="IY1041">
        <v>214.08135752253199</v>
      </c>
      <c r="IZ1041">
        <v>228.03546142578099</v>
      </c>
      <c r="JA1041">
        <v>53257700</v>
      </c>
      <c r="JB1041">
        <v>223.933965565085</v>
      </c>
      <c r="JC1041">
        <v>227.22916289647</v>
      </c>
      <c r="JD1041">
        <v>214.385859448915</v>
      </c>
      <c r="JE1041">
        <v>220.99609375</v>
      </c>
      <c r="JF1041">
        <v>6679100</v>
      </c>
      <c r="JG1041">
        <v>12.9579508563784</v>
      </c>
      <c r="JH1041">
        <v>15.9189311968484</v>
      </c>
      <c r="JI1041">
        <v>12.889544751740299</v>
      </c>
      <c r="JJ1041">
        <v>14.8928480148315</v>
      </c>
      <c r="JK1041">
        <v>228960800</v>
      </c>
      <c r="JL1041">
        <v>40.1473702089013</v>
      </c>
      <c r="JM1041">
        <v>42.1748169197434</v>
      </c>
      <c r="JN1041">
        <v>39.187512781097197</v>
      </c>
      <c r="JO1041">
        <v>41.273727416992102</v>
      </c>
      <c r="JP1041">
        <v>95703200</v>
      </c>
      <c r="JQ1041">
        <v>24.997896616047498</v>
      </c>
      <c r="JR1041">
        <v>26.8492292374954</v>
      </c>
      <c r="JS1041">
        <v>24.9587140638154</v>
      </c>
      <c r="JT1041">
        <v>25.791324615478501</v>
      </c>
      <c r="JU1041">
        <v>80225800</v>
      </c>
      <c r="JV1041">
        <v>98.680000305175696</v>
      </c>
      <c r="JW1041">
        <v>109.19000244140599</v>
      </c>
      <c r="JX1041">
        <v>90.279998779296804</v>
      </c>
      <c r="JY1041">
        <v>107.449996948242</v>
      </c>
      <c r="JZ1041">
        <v>77651900</v>
      </c>
      <c r="KA1041">
        <v>386.77999877929602</v>
      </c>
      <c r="KB1041">
        <v>386.98498535156199</v>
      </c>
      <c r="KC1041">
        <v>302.44000244140602</v>
      </c>
      <c r="KD1041">
        <v>329.600006103515</v>
      </c>
      <c r="KE1041">
        <v>9854200</v>
      </c>
      <c r="KF1041">
        <v>125.370002746582</v>
      </c>
      <c r="KG1041">
        <v>130.07000732421801</v>
      </c>
      <c r="KH1041">
        <v>117.59999847412099</v>
      </c>
      <c r="KI1041">
        <v>129.009994506835</v>
      </c>
      <c r="KJ1041">
        <v>20118300</v>
      </c>
      <c r="KK1041">
        <v>183.24000549316401</v>
      </c>
      <c r="KL1041">
        <v>188.350006103515</v>
      </c>
      <c r="KM1041">
        <v>174.33999633789</v>
      </c>
      <c r="KN1041">
        <v>185.42999267578099</v>
      </c>
      <c r="KO1041">
        <v>10340400</v>
      </c>
      <c r="KP1041">
        <v>43.779509489472403</v>
      </c>
      <c r="KQ1041">
        <v>45.773999737144798</v>
      </c>
      <c r="KR1041">
        <v>42.062860957974301</v>
      </c>
      <c r="KS1041">
        <v>45.575542449951101</v>
      </c>
      <c r="KT1041">
        <v>126917100</v>
      </c>
      <c r="KU1041">
        <v>157.16104770528801</v>
      </c>
      <c r="KV1041">
        <v>165.727341818794</v>
      </c>
      <c r="KW1041">
        <v>155.360731434424</v>
      </c>
      <c r="KX1041">
        <v>157.75454711914</v>
      </c>
      <c r="KY1041">
        <v>10549700</v>
      </c>
      <c r="KZ1041">
        <v>93.954143964961403</v>
      </c>
      <c r="LA1041">
        <v>99.324927837054801</v>
      </c>
      <c r="LB1041">
        <v>89.795491766110402</v>
      </c>
      <c r="LC1041">
        <v>99.127830505371094</v>
      </c>
      <c r="LD1041">
        <v>25669800</v>
      </c>
      <c r="LE1041">
        <v>278.54998779296801</v>
      </c>
      <c r="LF1041">
        <v>295.079986572265</v>
      </c>
      <c r="LG1041">
        <v>276.77999877929602</v>
      </c>
      <c r="LH1041">
        <v>289.44000244140602</v>
      </c>
      <c r="LI1041">
        <v>98714200</v>
      </c>
      <c r="LJ1041">
        <v>154.592503962172</v>
      </c>
      <c r="LK1041">
        <v>161.25035907978901</v>
      </c>
      <c r="LL1041">
        <v>151.86614957409799</v>
      </c>
      <c r="LM1041">
        <v>159.18582153320301</v>
      </c>
      <c r="LN1041">
        <v>6985700</v>
      </c>
      <c r="LO1041">
        <v>56.7399552469141</v>
      </c>
      <c r="LP1041">
        <v>56.887049324511899</v>
      </c>
      <c r="LQ1041">
        <v>52.385901718326501</v>
      </c>
      <c r="LR1041">
        <v>56.014278411865199</v>
      </c>
      <c r="LS1041">
        <v>495384200</v>
      </c>
      <c r="LT1041">
        <v>74.543268053667404</v>
      </c>
      <c r="LU1041">
        <v>78.805718760139996</v>
      </c>
      <c r="LV1041">
        <v>71.192788645329003</v>
      </c>
      <c r="LW1041">
        <v>77.566635131835895</v>
      </c>
      <c r="LX1041">
        <v>65032000</v>
      </c>
      <c r="LY1041">
        <v>321.60600238930402</v>
      </c>
      <c r="LZ1041">
        <v>340.73795564260598</v>
      </c>
      <c r="MA1041">
        <v>304.64254592942598</v>
      </c>
      <c r="MB1041">
        <v>314.34158325195301</v>
      </c>
      <c r="MC1041">
        <v>83404300</v>
      </c>
      <c r="MD1041">
        <v>67.507348803689496</v>
      </c>
      <c r="ME1041">
        <v>69.1582393571328</v>
      </c>
      <c r="MF1041">
        <v>64.394534647963596</v>
      </c>
      <c r="MG1041">
        <v>66.552619934082003</v>
      </c>
      <c r="MH1041">
        <v>33628100</v>
      </c>
      <c r="MI1041">
        <v>85.096968370708794</v>
      </c>
      <c r="MJ1041">
        <v>86.976582135667599</v>
      </c>
      <c r="MK1041">
        <v>80.3188018995466</v>
      </c>
      <c r="ML1041">
        <v>81.238822937011705</v>
      </c>
      <c r="MM1041">
        <v>52500800</v>
      </c>
      <c r="MN1041">
        <v>141.00376450853901</v>
      </c>
      <c r="MO1041">
        <v>144.603095833347</v>
      </c>
      <c r="MP1041">
        <v>133.028171139291</v>
      </c>
      <c r="MQ1041">
        <v>139.32209777832</v>
      </c>
      <c r="MR1041">
        <v>27776400</v>
      </c>
      <c r="MS1041">
        <v>200.39999389648401</v>
      </c>
      <c r="MT1041">
        <v>200.91000366210901</v>
      </c>
      <c r="MU1041">
        <v>153.80000305175699</v>
      </c>
      <c r="MV1041">
        <v>164.72999572753901</v>
      </c>
      <c r="MW1041">
        <v>75725500</v>
      </c>
      <c r="MX1041">
        <v>73.123225902714907</v>
      </c>
      <c r="MY1041">
        <v>76.097855981919906</v>
      </c>
      <c r="MZ1041">
        <v>69.453855036699295</v>
      </c>
      <c r="NA1041">
        <v>75.784736633300696</v>
      </c>
      <c r="NB1041">
        <v>45286700</v>
      </c>
      <c r="NC1041">
        <v>300.85570260105902</v>
      </c>
      <c r="ND1041">
        <v>306.09895194992203</v>
      </c>
      <c r="NE1041">
        <v>285.12589382900302</v>
      </c>
      <c r="NF1041">
        <v>304.96472167968699</v>
      </c>
      <c r="NG1041">
        <v>30419800</v>
      </c>
      <c r="NH1041">
        <v>128.08039032296799</v>
      </c>
      <c r="NI1041">
        <v>128.399784854616</v>
      </c>
      <c r="NJ1041">
        <v>114.026673018472</v>
      </c>
      <c r="NK1041">
        <v>126.76284790039</v>
      </c>
      <c r="NL1041">
        <v>42569700</v>
      </c>
      <c r="NM1041">
        <v>131.42221395096499</v>
      </c>
      <c r="NN1041">
        <v>141.52094462626499</v>
      </c>
      <c r="NO1041">
        <v>127.606692319716</v>
      </c>
      <c r="NP1041">
        <v>130.490631103515</v>
      </c>
      <c r="NQ1041">
        <v>26181200</v>
      </c>
      <c r="NR1041">
        <v>33.570466783585402</v>
      </c>
      <c r="NS1041">
        <v>34.671409374199797</v>
      </c>
      <c r="NT1041">
        <v>32.092624075560501</v>
      </c>
      <c r="NU1041">
        <v>33.100994110107401</v>
      </c>
      <c r="NV1041">
        <v>214830300</v>
      </c>
      <c r="NW1041">
        <v>285.61536441533798</v>
      </c>
      <c r="NX1041">
        <v>291.04909647853498</v>
      </c>
      <c r="NY1041">
        <v>272.96273728780301</v>
      </c>
      <c r="NZ1041">
        <v>289.62692260742102</v>
      </c>
      <c r="OA1041">
        <v>6516900</v>
      </c>
      <c r="OB1041">
        <v>20.7321800681848</v>
      </c>
      <c r="OC1041">
        <v>22.284896515790599</v>
      </c>
      <c r="OD1041">
        <v>18.056430192232501</v>
      </c>
      <c r="OE1041">
        <v>19.081809997558501</v>
      </c>
      <c r="OF1041">
        <v>112872700</v>
      </c>
      <c r="OG1041">
        <v>53.0492687831618</v>
      </c>
      <c r="OH1041">
        <v>54.456876550829399</v>
      </c>
      <c r="OI1041">
        <v>52.404114756869497</v>
      </c>
      <c r="OJ1041">
        <v>54.0463256835937</v>
      </c>
      <c r="OK1041">
        <v>309903200</v>
      </c>
      <c r="OL1041">
        <v>82.951541902876897</v>
      </c>
      <c r="OM1041">
        <v>87.592114636543201</v>
      </c>
      <c r="ON1041">
        <v>81.008971524375895</v>
      </c>
      <c r="OO1041">
        <v>85.335601806640597</v>
      </c>
      <c r="OP1041">
        <v>39719200</v>
      </c>
      <c r="OQ1041">
        <v>76.7283006158587</v>
      </c>
      <c r="OR1041">
        <v>76.886031868674806</v>
      </c>
      <c r="OS1041">
        <v>70.192144946258495</v>
      </c>
      <c r="OT1041">
        <v>72.183555603027301</v>
      </c>
      <c r="OU1041">
        <v>163647000</v>
      </c>
      <c r="OV1041">
        <v>77.820458313457493</v>
      </c>
      <c r="OW1041">
        <v>79.010226548284393</v>
      </c>
      <c r="OX1041">
        <v>75.173235904762294</v>
      </c>
      <c r="OY1041">
        <v>77.661827087402301</v>
      </c>
      <c r="OZ1041">
        <v>60191900</v>
      </c>
      <c r="PA1041">
        <v>33.600721562483798</v>
      </c>
      <c r="PB1041">
        <v>33.698173682750799</v>
      </c>
      <c r="PC1041">
        <v>31.2131985185069</v>
      </c>
      <c r="PD1041">
        <v>32.528774261474602</v>
      </c>
      <c r="PE1041">
        <v>58519100</v>
      </c>
      <c r="PF1041">
        <v>113</v>
      </c>
      <c r="PG1041">
        <v>113.59999847412099</v>
      </c>
      <c r="PH1041">
        <v>98.730003356933594</v>
      </c>
      <c r="PI1041">
        <v>104.83000183105401</v>
      </c>
      <c r="PJ1041">
        <v>23891100</v>
      </c>
      <c r="PK1041">
        <v>145.543344814759</v>
      </c>
      <c r="PL1041">
        <v>153.27875614705101</v>
      </c>
      <c r="PM1041">
        <v>144.476056645331</v>
      </c>
      <c r="PN1041">
        <v>145.553131103515</v>
      </c>
      <c r="PO1041">
        <v>8281600</v>
      </c>
      <c r="PP1041">
        <v>133.555384166209</v>
      </c>
      <c r="PQ1041">
        <v>138.738434059535</v>
      </c>
      <c r="PR1041">
        <v>113.798140135992</v>
      </c>
      <c r="PS1041">
        <v>137.41531372070301</v>
      </c>
      <c r="PT1041">
        <v>227425300</v>
      </c>
      <c r="PU1041">
        <v>62.466692272637097</v>
      </c>
      <c r="PV1041">
        <v>65.398625614858901</v>
      </c>
      <c r="PW1041">
        <v>60.060757850630601</v>
      </c>
      <c r="PX1041">
        <v>62.924503326416001</v>
      </c>
      <c r="PY1041">
        <v>23607500</v>
      </c>
      <c r="PZ1041">
        <v>24.965371236884899</v>
      </c>
      <c r="QA1041">
        <v>25.1587520793891</v>
      </c>
      <c r="QB1041">
        <v>23.3699857409825</v>
      </c>
      <c r="QC1041">
        <v>23.660055160522401</v>
      </c>
      <c r="QD1041">
        <v>99576500</v>
      </c>
      <c r="QE1041">
        <v>45.369998931884702</v>
      </c>
      <c r="QF1041">
        <v>47.049999237060497</v>
      </c>
      <c r="QG1041">
        <v>42.700000762939403</v>
      </c>
      <c r="QH1041">
        <v>43.520000457763601</v>
      </c>
      <c r="QI1041">
        <v>58200100</v>
      </c>
      <c r="QJ1041">
        <v>355.11532636185899</v>
      </c>
      <c r="QK1041">
        <v>381.95178372495002</v>
      </c>
      <c r="QL1041">
        <v>349.42153491047702</v>
      </c>
      <c r="QM1041">
        <v>361.98370361328102</v>
      </c>
      <c r="QN1041">
        <v>7780700</v>
      </c>
      <c r="QO1041">
        <v>79.957553397389006</v>
      </c>
      <c r="QP1041">
        <v>81.790077549304996</v>
      </c>
      <c r="QQ1041">
        <v>68.744477748609299</v>
      </c>
      <c r="QR1041">
        <v>70.884071350097599</v>
      </c>
      <c r="QS1041">
        <v>102905100</v>
      </c>
      <c r="QT1041">
        <v>273.508660962546</v>
      </c>
      <c r="QU1041">
        <v>291.46076275034699</v>
      </c>
      <c r="QV1041">
        <v>273.07104467683899</v>
      </c>
      <c r="QW1041">
        <v>281.99240112304602</v>
      </c>
      <c r="QX1041">
        <v>25048800</v>
      </c>
      <c r="QY1041">
        <v>552.77001953125</v>
      </c>
      <c r="QZ1041">
        <v>565.92999267578102</v>
      </c>
      <c r="RA1041">
        <v>507.66000366210898</v>
      </c>
      <c r="RB1041">
        <v>558.10998535156205</v>
      </c>
      <c r="RC1041">
        <v>7878900</v>
      </c>
      <c r="RD1041">
        <v>79.922909646204005</v>
      </c>
      <c r="RE1041">
        <v>83.946744905588602</v>
      </c>
      <c r="RF1041">
        <v>79.280289584196893</v>
      </c>
      <c r="RG1041">
        <v>82.829559326171804</v>
      </c>
      <c r="RH1041">
        <v>74911000</v>
      </c>
      <c r="RI1041">
        <v>129.63999938964801</v>
      </c>
      <c r="RJ1041">
        <v>130.169998168945</v>
      </c>
      <c r="RK1041">
        <v>117.540000915527</v>
      </c>
      <c r="RL1041">
        <v>125.26999664306599</v>
      </c>
      <c r="RM1041">
        <v>38222100</v>
      </c>
      <c r="RN1041">
        <v>82.639999389648395</v>
      </c>
      <c r="RO1041">
        <v>93.069999694824205</v>
      </c>
      <c r="RP1041">
        <v>74.010002136230398</v>
      </c>
      <c r="RQ1041">
        <v>90.110000610351506</v>
      </c>
      <c r="RR1041">
        <v>52038900</v>
      </c>
      <c r="RS1041">
        <v>413.77947670548502</v>
      </c>
      <c r="RT1041">
        <v>444.57426482080098</v>
      </c>
      <c r="RU1041">
        <v>384.72043977467399</v>
      </c>
      <c r="RV1041">
        <v>438.020263671875</v>
      </c>
      <c r="RW1041">
        <v>26911600</v>
      </c>
      <c r="RX1041">
        <v>83.334015690689498</v>
      </c>
      <c r="RY1041">
        <v>85.139222651901406</v>
      </c>
      <c r="RZ1041">
        <v>80.547708551899106</v>
      </c>
      <c r="SA1041">
        <v>82.608001708984304</v>
      </c>
      <c r="SB1041">
        <v>27913900</v>
      </c>
      <c r="SC1041">
        <v>47.881694994666397</v>
      </c>
      <c r="SD1041">
        <v>49.046888438595602</v>
      </c>
      <c r="SE1041">
        <v>41.611353433848201</v>
      </c>
      <c r="SF1041">
        <v>44.326854705810497</v>
      </c>
      <c r="SG1041">
        <v>74837500</v>
      </c>
      <c r="SH1041">
        <v>24.0622748140147</v>
      </c>
      <c r="SI1041">
        <v>24.876780763728199</v>
      </c>
      <c r="SJ1041">
        <v>23.139821683772102</v>
      </c>
      <c r="SK1041">
        <v>24.827713012695298</v>
      </c>
      <c r="SL1041">
        <v>121255800</v>
      </c>
      <c r="SM1041">
        <v>228.37268184219201</v>
      </c>
      <c r="SN1041">
        <v>238.28524468185699</v>
      </c>
      <c r="SO1041">
        <v>223.795390563355</v>
      </c>
      <c r="SP1041">
        <v>228.13642883300699</v>
      </c>
      <c r="SQ1041">
        <v>19144800</v>
      </c>
      <c r="SR1041">
        <v>125.158417951817</v>
      </c>
      <c r="SS1041">
        <v>137.385748686483</v>
      </c>
      <c r="ST1041">
        <v>123.43128072913299</v>
      </c>
      <c r="SU1041">
        <v>134.05905151367099</v>
      </c>
      <c r="SV1041">
        <v>46571100</v>
      </c>
      <c r="SW1041">
        <v>198.51254149796799</v>
      </c>
      <c r="SX1041">
        <v>207.22839613085699</v>
      </c>
      <c r="SY1041">
        <v>184.53168108428301</v>
      </c>
      <c r="SZ1041">
        <v>187.06558227539</v>
      </c>
      <c r="TA1041">
        <v>16740900</v>
      </c>
      <c r="TB1041">
        <v>55.548869347714003</v>
      </c>
      <c r="TC1041">
        <v>61.3356063684719</v>
      </c>
      <c r="TD1041">
        <v>55.318934713641603</v>
      </c>
      <c r="TE1041">
        <v>55.922515869140597</v>
      </c>
      <c r="TF1041">
        <v>521302100</v>
      </c>
      <c r="TG1041">
        <v>77.015204173291494</v>
      </c>
      <c r="TH1041">
        <v>85.239648340918194</v>
      </c>
      <c r="TI1041">
        <v>75.028286991488997</v>
      </c>
      <c r="TJ1041">
        <v>83.618476867675696</v>
      </c>
      <c r="TK1041">
        <v>72627600</v>
      </c>
      <c r="TL1041">
        <v>347.53101871604798</v>
      </c>
      <c r="TM1041">
        <v>373.76068262566901</v>
      </c>
      <c r="TN1041">
        <v>347.53101871604798</v>
      </c>
      <c r="TO1041">
        <v>361.18386840820301</v>
      </c>
      <c r="TP1041">
        <v>16901800</v>
      </c>
      <c r="TQ1041">
        <v>37.872095738972</v>
      </c>
      <c r="TR1041">
        <v>40.536954741320798</v>
      </c>
      <c r="TS1041">
        <v>34.604244562408802</v>
      </c>
      <c r="TT1041">
        <v>36.918972015380803</v>
      </c>
      <c r="TU1041">
        <v>118851400</v>
      </c>
      <c r="TV1041">
        <v>190.06199645996</v>
      </c>
      <c r="TW1041">
        <v>190.06199645996</v>
      </c>
      <c r="TX1041">
        <v>164.100006103515</v>
      </c>
      <c r="TY1041">
        <v>182.72000122070301</v>
      </c>
      <c r="TZ1041">
        <v>29564600</v>
      </c>
      <c r="UA1041">
        <v>211.59069600356301</v>
      </c>
      <c r="UB1041">
        <v>213.578956665508</v>
      </c>
      <c r="UC1041">
        <v>187.19474435595799</v>
      </c>
      <c r="UD1041">
        <v>189.73971557617099</v>
      </c>
      <c r="UE1041">
        <v>14110000</v>
      </c>
      <c r="UF1041">
        <v>138.06756364231001</v>
      </c>
      <c r="UG1041">
        <v>142.911008382917</v>
      </c>
      <c r="UH1041">
        <v>134.19281689941101</v>
      </c>
      <c r="UI1041">
        <v>140.39044189453099</v>
      </c>
      <c r="UJ1041">
        <v>174777800</v>
      </c>
      <c r="UK1041">
        <v>20.006258046565801</v>
      </c>
      <c r="UL1041">
        <v>23.8325920913869</v>
      </c>
      <c r="UM1041">
        <v>19.837302977710099</v>
      </c>
      <c r="UN1041">
        <v>22.311998367309499</v>
      </c>
      <c r="UO1041">
        <v>173549000</v>
      </c>
      <c r="UP1041">
        <v>11.409971448769401</v>
      </c>
      <c r="UQ1041">
        <v>12.390743684922001</v>
      </c>
      <c r="UR1041">
        <v>11.3225757746066</v>
      </c>
      <c r="US1041">
        <v>11.4585247039794</v>
      </c>
      <c r="UT1041">
        <v>133724900</v>
      </c>
      <c r="UU1041">
        <v>104.269764193082</v>
      </c>
      <c r="UV1041">
        <v>110.039871669593</v>
      </c>
      <c r="UW1041">
        <v>91.963529063006305</v>
      </c>
      <c r="UX1041">
        <v>98.499664306640597</v>
      </c>
      <c r="UY1041">
        <v>45300000</v>
      </c>
      <c r="UZ1041">
        <v>131.91102754093299</v>
      </c>
      <c r="VA1041">
        <v>139.52260137776699</v>
      </c>
      <c r="VB1041">
        <v>116.17717111325101</v>
      </c>
      <c r="VC1041">
        <v>121.86375427246</v>
      </c>
      <c r="VD1041">
        <v>23714900</v>
      </c>
      <c r="VE1041">
        <v>369.02999877929602</v>
      </c>
      <c r="VF1041">
        <v>369.54000854492102</v>
      </c>
      <c r="VG1041">
        <v>313.75</v>
      </c>
      <c r="VH1041">
        <v>337.94000244140602</v>
      </c>
      <c r="VI1041">
        <v>9258200</v>
      </c>
      <c r="VJ1041">
        <v>85.400001525878906</v>
      </c>
      <c r="VK1041">
        <v>86.029998779296804</v>
      </c>
      <c r="VL1041">
        <v>79.419998168945298</v>
      </c>
      <c r="VM1041">
        <v>83.779998779296804</v>
      </c>
      <c r="VN1041">
        <v>24706000</v>
      </c>
      <c r="VO1041">
        <v>73.816208571350103</v>
      </c>
      <c r="VP1041">
        <v>75.341415262157398</v>
      </c>
      <c r="VQ1041">
        <v>69.1623633993228</v>
      </c>
      <c r="VR1041">
        <v>73.102485656738196</v>
      </c>
      <c r="VS1041">
        <v>32437400</v>
      </c>
      <c r="VT1041">
        <v>162.288924244073</v>
      </c>
      <c r="VU1041">
        <v>172.66477248844501</v>
      </c>
      <c r="VV1041">
        <v>161.86522630795699</v>
      </c>
      <c r="VW1041">
        <v>170.51669311523401</v>
      </c>
      <c r="VX1041">
        <v>20434300</v>
      </c>
      <c r="VY1041">
        <v>113.78934250335899</v>
      </c>
      <c r="VZ1041">
        <v>115.330504997098</v>
      </c>
      <c r="WA1041">
        <v>107.56540429247799</v>
      </c>
      <c r="WB1041">
        <v>112.50503540039</v>
      </c>
      <c r="WC1041">
        <v>113824900</v>
      </c>
      <c r="WD1041">
        <v>153.040570138199</v>
      </c>
      <c r="WE1041">
        <v>163.76377788390101</v>
      </c>
      <c r="WF1041">
        <v>150.36223009156501</v>
      </c>
      <c r="WG1041">
        <v>162.32084655761699</v>
      </c>
      <c r="WH1041">
        <v>248957700</v>
      </c>
      <c r="WI1041">
        <v>25.327998241538602</v>
      </c>
      <c r="WJ1041">
        <v>30.626946947215899</v>
      </c>
      <c r="WK1041">
        <v>25.259938656151299</v>
      </c>
      <c r="WL1041">
        <v>27.467023849487301</v>
      </c>
      <c r="WM1041">
        <v>27390500</v>
      </c>
      <c r="WN1041">
        <v>20.634538086030599</v>
      </c>
      <c r="WO1041">
        <v>21.367645765664399</v>
      </c>
      <c r="WP1041">
        <v>19.5984112231213</v>
      </c>
      <c r="WQ1041">
        <v>20.830032348632798</v>
      </c>
      <c r="WR1041">
        <v>93930400</v>
      </c>
      <c r="WS1041">
        <v>65.286607272061303</v>
      </c>
      <c r="WT1041">
        <v>65.861689655591903</v>
      </c>
      <c r="WU1041">
        <v>60.808463302303402</v>
      </c>
      <c r="WV1041">
        <v>64.485252380371094</v>
      </c>
      <c r="WW1041">
        <v>72875300</v>
      </c>
      <c r="WX1041">
        <v>25.527746589999801</v>
      </c>
      <c r="WY1041">
        <v>26.136954618807</v>
      </c>
      <c r="WZ1041">
        <v>24.407592007841799</v>
      </c>
      <c r="XA1041">
        <v>25.056102752685501</v>
      </c>
      <c r="XB1041">
        <v>71511200</v>
      </c>
      <c r="XC1041">
        <v>12.10357294656</v>
      </c>
      <c r="XD1041">
        <v>13.9932798240126</v>
      </c>
      <c r="XE1041">
        <v>11.952395639454499</v>
      </c>
      <c r="XF1041">
        <v>13.076771736145</v>
      </c>
      <c r="XG1041">
        <v>197490200</v>
      </c>
      <c r="XH1041">
        <v>93.435775284254305</v>
      </c>
      <c r="XI1041">
        <v>93.584876442385394</v>
      </c>
      <c r="XJ1041">
        <v>81.010805166667296</v>
      </c>
      <c r="XK1041">
        <v>81.666847229003906</v>
      </c>
      <c r="XL1041">
        <v>37922600</v>
      </c>
      <c r="XM1041">
        <v>36.081934453611503</v>
      </c>
      <c r="XN1041">
        <v>38.683143839555299</v>
      </c>
      <c r="XO1041">
        <v>35.076921052924703</v>
      </c>
      <c r="XP1041">
        <v>36.4366455078125</v>
      </c>
      <c r="XQ1041">
        <v>167384300</v>
      </c>
      <c r="XR1041">
        <v>129.63205729122799</v>
      </c>
      <c r="XS1041">
        <v>129.779643783496</v>
      </c>
      <c r="XT1041">
        <v>120.875799194839</v>
      </c>
      <c r="XU1041">
        <v>124.54555511474599</v>
      </c>
      <c r="XV1041">
        <v>93284400</v>
      </c>
      <c r="XW1041">
        <v>186.596750053736</v>
      </c>
      <c r="XX1041">
        <v>195.651883862685</v>
      </c>
      <c r="XY1041">
        <v>184.74231856558501</v>
      </c>
      <c r="XZ1041">
        <v>193.35357666015599</v>
      </c>
      <c r="YA1041">
        <v>36776200</v>
      </c>
      <c r="YB1041">
        <v>25.625435817555498</v>
      </c>
      <c r="YC1041">
        <v>28.2058441710974</v>
      </c>
      <c r="YD1041">
        <v>25.2185254806366</v>
      </c>
      <c r="YE1041">
        <v>27.004961013793899</v>
      </c>
      <c r="YF1041">
        <v>63541800</v>
      </c>
      <c r="YG1041">
        <v>483.5</v>
      </c>
      <c r="YH1041">
        <v>525.96002197265602</v>
      </c>
      <c r="YI1041">
        <v>478.39999389648398</v>
      </c>
      <c r="YJ1041">
        <v>502.42999267578102</v>
      </c>
      <c r="YK1041">
        <v>15780700</v>
      </c>
      <c r="YL1041">
        <v>61.737116826212997</v>
      </c>
      <c r="YM1041">
        <v>66.916337351424303</v>
      </c>
      <c r="YN1041">
        <v>61.687885427455903</v>
      </c>
      <c r="YO1041">
        <v>64.710739135742102</v>
      </c>
      <c r="YP1041">
        <v>190629200</v>
      </c>
      <c r="YQ1041">
        <v>40.234081573681699</v>
      </c>
      <c r="YR1041">
        <v>43.557851095711897</v>
      </c>
      <c r="YS1041">
        <v>40.224389214323097</v>
      </c>
      <c r="YT1041">
        <v>42.239971160888601</v>
      </c>
      <c r="YU1041">
        <v>92313400</v>
      </c>
      <c r="YV1041">
        <v>74.023432329286507</v>
      </c>
      <c r="YW1041">
        <v>79.726670736059006</v>
      </c>
      <c r="YX1041">
        <v>72.441947755360403</v>
      </c>
      <c r="YY1041">
        <v>76.474739074707003</v>
      </c>
      <c r="YZ1041">
        <v>27979000</v>
      </c>
      <c r="ZA1041">
        <v>156.11449270359199</v>
      </c>
      <c r="ZB1041">
        <v>159.67535399702101</v>
      </c>
      <c r="ZC1041">
        <v>150.33797331498701</v>
      </c>
      <c r="ZD1041">
        <v>158.95329284667901</v>
      </c>
      <c r="ZE1041">
        <v>13238200</v>
      </c>
      <c r="ZF1041">
        <v>142.17954389909201</v>
      </c>
      <c r="ZG1041">
        <v>145.18830740791199</v>
      </c>
      <c r="ZH1041">
        <v>135.056111814828</v>
      </c>
      <c r="ZI1041">
        <v>142.39871215820301</v>
      </c>
      <c r="ZJ1041">
        <v>47976000</v>
      </c>
      <c r="ZK1041">
        <v>71.25</v>
      </c>
      <c r="ZL1041">
        <v>77.540000915527301</v>
      </c>
      <c r="ZM1041">
        <v>64.089996337890597</v>
      </c>
      <c r="ZN1041">
        <v>75.230003356933594</v>
      </c>
      <c r="ZO1041">
        <v>105471300</v>
      </c>
      <c r="ZP1041">
        <v>153.49341531461999</v>
      </c>
      <c r="ZQ1041">
        <v>159.982797634555</v>
      </c>
      <c r="ZR1041">
        <v>150.189732224967</v>
      </c>
      <c r="ZS1041">
        <v>157.02323913574199</v>
      </c>
      <c r="ZT1041">
        <v>24224600</v>
      </c>
      <c r="ZU1041">
        <v>71.303922410848898</v>
      </c>
      <c r="ZV1041">
        <v>82.7515323598832</v>
      </c>
      <c r="ZW1041">
        <v>70.854807839145707</v>
      </c>
      <c r="ZX1041">
        <v>76.769721984863196</v>
      </c>
      <c r="ZY1041">
        <v>89079700</v>
      </c>
      <c r="ZZ1041">
        <v>91.961450335571897</v>
      </c>
      <c r="AAA1041">
        <v>94.955902856518406</v>
      </c>
      <c r="AAB1041">
        <v>91.085256694000194</v>
      </c>
      <c r="AAC1041">
        <v>92.847267150878906</v>
      </c>
      <c r="AAD1041">
        <v>73544100</v>
      </c>
      <c r="AAE1041">
        <v>577.530029296875</v>
      </c>
      <c r="AAF1041">
        <v>595.90002441406205</v>
      </c>
      <c r="AAG1041">
        <v>542.70001220703102</v>
      </c>
      <c r="AAH1041">
        <v>582.89001464843705</v>
      </c>
      <c r="AAI1041">
        <v>7033500</v>
      </c>
      <c r="AAJ1041">
        <v>44.980859666954501</v>
      </c>
      <c r="AAK1041">
        <v>47.633196644092799</v>
      </c>
      <c r="AAL1041">
        <v>44.208908365934498</v>
      </c>
      <c r="AAM1041">
        <v>46.23775100708</v>
      </c>
      <c r="AAN1041">
        <v>526684700</v>
      </c>
      <c r="AAO1041">
        <v>285.08760129910002</v>
      </c>
      <c r="AAP1041">
        <v>298.52166018440801</v>
      </c>
      <c r="AAQ1041">
        <v>283.94594822422499</v>
      </c>
      <c r="AAR1041">
        <v>294.91955566406199</v>
      </c>
      <c r="AAS1041">
        <v>18069400</v>
      </c>
      <c r="AAT1041">
        <v>178.956038175271</v>
      </c>
      <c r="AAU1041">
        <v>193.043853360078</v>
      </c>
      <c r="AAV1041">
        <v>177.60392528002399</v>
      </c>
      <c r="AAW1041">
        <v>182.25679016113199</v>
      </c>
      <c r="AAX1041">
        <v>15557700</v>
      </c>
      <c r="AAY1041">
        <v>48.109202442527398</v>
      </c>
      <c r="AAZ1041">
        <v>51.988977618689397</v>
      </c>
      <c r="ABA1041">
        <v>47.215381142180803</v>
      </c>
      <c r="ABB1041">
        <v>51.900577545166001</v>
      </c>
      <c r="ABC1041">
        <v>93211900</v>
      </c>
      <c r="ABD1041">
        <v>21.561116275056101</v>
      </c>
      <c r="ABE1041">
        <v>22.978325513747301</v>
      </c>
      <c r="ABF1041">
        <v>20.984458877040801</v>
      </c>
      <c r="ABG1041">
        <v>22.880586624145501</v>
      </c>
      <c r="ABH1041">
        <v>126288100</v>
      </c>
      <c r="ABI1041">
        <v>227.51603967209101</v>
      </c>
      <c r="ABJ1041">
        <v>243.12561718642201</v>
      </c>
      <c r="ABK1041">
        <v>222.916264907624</v>
      </c>
      <c r="ABL1041">
        <v>238.47637939453099</v>
      </c>
      <c r="ABM1041">
        <v>59613100</v>
      </c>
      <c r="ABN1041">
        <v>186.25666975875501</v>
      </c>
      <c r="ABO1041">
        <v>201.27212120851999</v>
      </c>
      <c r="ABP1041">
        <v>183.699802756769</v>
      </c>
      <c r="ABQ1041">
        <v>192.18978881835901</v>
      </c>
      <c r="ABR1041">
        <v>34447700</v>
      </c>
      <c r="ABS1041">
        <v>54.326110621275298</v>
      </c>
      <c r="ABT1041">
        <v>55.2139833243086</v>
      </c>
      <c r="ABU1041">
        <v>50.774619809141903</v>
      </c>
      <c r="ABV1041">
        <v>54.1017036437988</v>
      </c>
      <c r="ABW1041">
        <v>40022700</v>
      </c>
      <c r="ABX1041">
        <v>51.228943214364399</v>
      </c>
      <c r="ABY1041">
        <v>53.369535366165501</v>
      </c>
      <c r="ABZ1041">
        <v>50.018200545486799</v>
      </c>
      <c r="ACA1041">
        <v>51.083656311035099</v>
      </c>
      <c r="ACB1041">
        <v>55601100</v>
      </c>
      <c r="ACC1041">
        <v>15.6656678097831</v>
      </c>
      <c r="ACD1041">
        <v>16.349330460219601</v>
      </c>
      <c r="ACE1041">
        <v>15.255468542968799</v>
      </c>
      <c r="ACF1041">
        <v>15.5875339508056</v>
      </c>
      <c r="ACG1041">
        <v>171477900</v>
      </c>
      <c r="ACH1041">
        <v>150.15763782338701</v>
      </c>
      <c r="ACI1041">
        <v>150.852546780925</v>
      </c>
      <c r="ACJ1041">
        <v>143.012863821054</v>
      </c>
      <c r="ACK1041">
        <v>148.33718872070301</v>
      </c>
      <c r="ACL1041">
        <v>20912100</v>
      </c>
      <c r="ACM1041">
        <v>326.17001342773398</v>
      </c>
      <c r="ACN1041">
        <v>333.77999877929602</v>
      </c>
      <c r="ACO1041">
        <v>298.19000244140602</v>
      </c>
      <c r="ACP1041">
        <v>328.73001098632801</v>
      </c>
      <c r="ACQ1041">
        <v>353423700</v>
      </c>
      <c r="ACR1041">
        <v>137.15197658458899</v>
      </c>
      <c r="ACS1041">
        <v>142.906182239549</v>
      </c>
      <c r="ACT1041">
        <v>136.06440442466501</v>
      </c>
      <c r="ACU1041">
        <v>139.08981323242099</v>
      </c>
      <c r="ACV1041">
        <v>28854700</v>
      </c>
      <c r="ACW1041">
        <v>422.86663213297197</v>
      </c>
      <c r="ACX1041">
        <v>447.18395336054698</v>
      </c>
      <c r="ACY1041">
        <v>416.72759025438103</v>
      </c>
      <c r="ACZ1041">
        <v>434.358642578125</v>
      </c>
      <c r="ADA1041">
        <v>5150400</v>
      </c>
      <c r="ADB1041">
        <v>149.00425123733001</v>
      </c>
      <c r="ADC1041">
        <v>160.52452977532801</v>
      </c>
      <c r="ADD1041">
        <v>145.77896154024799</v>
      </c>
      <c r="ADE1041">
        <v>158.58146667480401</v>
      </c>
      <c r="ADF1041">
        <v>61840200</v>
      </c>
      <c r="ADG1041">
        <v>380.09539160649098</v>
      </c>
      <c r="ADH1041">
        <v>402.46911284982201</v>
      </c>
      <c r="ADI1041">
        <v>378.757126190669</v>
      </c>
      <c r="ADJ1041">
        <v>394.75677490234301</v>
      </c>
      <c r="ADK1041">
        <v>20239400</v>
      </c>
      <c r="ADL1041">
        <v>61.999064711992801</v>
      </c>
      <c r="ADM1041">
        <v>68.003044263397001</v>
      </c>
      <c r="ADN1041">
        <v>61.853574754724299</v>
      </c>
      <c r="ADO1041">
        <v>64.123252868652301</v>
      </c>
      <c r="ADP1041">
        <v>144857300</v>
      </c>
      <c r="ADQ1041">
        <v>33.209999084472599</v>
      </c>
      <c r="ADR1041">
        <v>38.939998626708899</v>
      </c>
      <c r="ADS1041">
        <v>32.540000915527301</v>
      </c>
      <c r="ADT1041">
        <v>37.919998168945298</v>
      </c>
      <c r="ADU1041">
        <v>51677500</v>
      </c>
      <c r="ADV1041">
        <v>27.658596152365099</v>
      </c>
      <c r="ADW1041">
        <v>27.737620637436699</v>
      </c>
      <c r="ADX1041">
        <v>23.8357822123054</v>
      </c>
      <c r="ADY1041">
        <v>25.100175857543899</v>
      </c>
      <c r="ADZ1041">
        <v>138735200</v>
      </c>
      <c r="AEA1041">
        <v>117.290000915527</v>
      </c>
      <c r="AEB1041">
        <v>129.58999633789</v>
      </c>
      <c r="AEC1041">
        <v>117.139999389648</v>
      </c>
      <c r="AED1041">
        <v>120.06999969482401</v>
      </c>
      <c r="AEE1041">
        <v>11545000</v>
      </c>
      <c r="AEF1041">
        <v>49.263029556018203</v>
      </c>
      <c r="AEG1041">
        <v>57.361333623438803</v>
      </c>
      <c r="AEH1041">
        <v>49.253131090869203</v>
      </c>
      <c r="AEI1041">
        <v>56.292121887207003</v>
      </c>
      <c r="AEJ1041">
        <v>30491500</v>
      </c>
      <c r="AEK1041">
        <v>106.852567917616</v>
      </c>
      <c r="AEL1041">
        <v>114.97153269647301</v>
      </c>
      <c r="AEM1041">
        <v>100.58546893438</v>
      </c>
      <c r="AEN1041">
        <v>114.581665039062</v>
      </c>
      <c r="AEO1041">
        <v>23508800</v>
      </c>
      <c r="AEP1041">
        <v>174.63157996980999</v>
      </c>
      <c r="AEQ1041">
        <v>186.63873256005101</v>
      </c>
      <c r="AER1041">
        <v>173.20098529171401</v>
      </c>
      <c r="AES1041">
        <v>174.36518859863199</v>
      </c>
      <c r="AET1041">
        <v>26555100</v>
      </c>
      <c r="AEU1041">
        <v>78.314691454101506</v>
      </c>
      <c r="AEV1041">
        <v>80.392027336542199</v>
      </c>
      <c r="AEW1041">
        <v>74.530614571289703</v>
      </c>
      <c r="AEX1041">
        <v>76.061798095703097</v>
      </c>
      <c r="AEY1041">
        <v>12149400</v>
      </c>
      <c r="AEZ1041">
        <v>100.198030003946</v>
      </c>
      <c r="AFA1041">
        <v>108.995949884691</v>
      </c>
      <c r="AFB1041">
        <v>98.2611359103512</v>
      </c>
      <c r="AFC1041">
        <v>100.014938354492</v>
      </c>
      <c r="AFD1041">
        <v>209434500</v>
      </c>
      <c r="AFE1041">
        <v>412.74980685178701</v>
      </c>
      <c r="AFF1041">
        <v>415.92956693367199</v>
      </c>
      <c r="AFG1041">
        <v>378.91228566947399</v>
      </c>
      <c r="AFH1041">
        <v>393.42123413085898</v>
      </c>
      <c r="AFI1041">
        <v>5527300</v>
      </c>
      <c r="AFJ1041">
        <v>160.57344150718399</v>
      </c>
      <c r="AFK1041">
        <v>169.54435289236301</v>
      </c>
      <c r="AFL1041">
        <v>160.102310619896</v>
      </c>
      <c r="AFM1041">
        <v>166.11891174316401</v>
      </c>
      <c r="AFN1041">
        <v>133901100</v>
      </c>
      <c r="AFO1041">
        <v>4191.97998046875</v>
      </c>
      <c r="AFP1041">
        <v>4238.0400390625</v>
      </c>
      <c r="AFQ1041">
        <v>4056.8798828125</v>
      </c>
      <c r="AFR1041">
        <v>4204.10986328125</v>
      </c>
      <c r="AFS1041">
        <v>75155370000</v>
      </c>
      <c r="AFT1041">
        <v>160.685656985089</v>
      </c>
      <c r="AFU1041">
        <v>166.40602295777401</v>
      </c>
      <c r="AFV1041">
        <v>155.37176748740399</v>
      </c>
      <c r="AFW1041">
        <v>166.01937866210901</v>
      </c>
      <c r="AFX1041">
        <v>13197600</v>
      </c>
      <c r="AFY1041">
        <v>250.32330718073001</v>
      </c>
      <c r="AFZ1041">
        <v>253.852182584676</v>
      </c>
      <c r="AGA1041">
        <v>237.430102393856</v>
      </c>
      <c r="AGB1041">
        <v>251.811752319335</v>
      </c>
      <c r="AGC1041">
        <v>43031800</v>
      </c>
      <c r="AGD1041">
        <v>218.100006103515</v>
      </c>
      <c r="AGE1041">
        <v>218.92999267578099</v>
      </c>
      <c r="AGF1041">
        <v>182.14999389648401</v>
      </c>
      <c r="AGG1041">
        <v>209.259994506835</v>
      </c>
      <c r="AGH1041">
        <v>7652600</v>
      </c>
      <c r="AGI1041">
        <v>189.49120503315299</v>
      </c>
      <c r="AGJ1041">
        <v>199.19547136852299</v>
      </c>
      <c r="AGK1041">
        <v>175.20271899622099</v>
      </c>
      <c r="AGL1041">
        <v>180.29298400878901</v>
      </c>
      <c r="AGM1041">
        <v>19710000</v>
      </c>
      <c r="AGN1041">
        <v>209.58020267298801</v>
      </c>
      <c r="AGO1041">
        <v>219.980069753658</v>
      </c>
      <c r="AGP1041">
        <v>204.91106927704601</v>
      </c>
      <c r="AGQ1041">
        <v>212.52912902832</v>
      </c>
      <c r="AGR1041">
        <v>5416300</v>
      </c>
      <c r="AGS1041">
        <v>58.2666494391867</v>
      </c>
      <c r="AGT1041">
        <v>61.041717195919603</v>
      </c>
      <c r="AGU1041">
        <v>57.475167547229397</v>
      </c>
      <c r="AGV1041">
        <v>59.390354156494098</v>
      </c>
      <c r="AGW1041">
        <v>128094200</v>
      </c>
      <c r="AGX1041">
        <v>150.263216799887</v>
      </c>
      <c r="AGY1041">
        <v>168.96421173432799</v>
      </c>
      <c r="AGZ1041">
        <v>142.401275618922</v>
      </c>
      <c r="AHA1041">
        <v>146.63092041015599</v>
      </c>
      <c r="AHB1041">
        <v>53570400</v>
      </c>
      <c r="AHC1041">
        <v>179.00831335054599</v>
      </c>
      <c r="AHD1041">
        <v>179.514781733543</v>
      </c>
      <c r="AHE1041">
        <v>161.44116109684401</v>
      </c>
      <c r="AHF1041">
        <v>164.27136230468699</v>
      </c>
      <c r="AHG1041">
        <v>18647900</v>
      </c>
      <c r="AHH1041">
        <v>371.43907945399798</v>
      </c>
      <c r="AHI1041">
        <v>388.281330254875</v>
      </c>
      <c r="AHJ1041">
        <v>370.74466288575002</v>
      </c>
      <c r="AHK1041">
        <v>373.81579589843699</v>
      </c>
      <c r="AHL1041">
        <v>25647900</v>
      </c>
      <c r="AHM1041">
        <v>86.676948609348699</v>
      </c>
      <c r="AHN1041">
        <v>88.824507500387099</v>
      </c>
      <c r="AHO1041">
        <v>74.9291323271175</v>
      </c>
      <c r="AHP1041">
        <v>78.174980163574205</v>
      </c>
      <c r="AHQ1041">
        <v>63378200</v>
      </c>
      <c r="AHR1041">
        <v>63.358185954565201</v>
      </c>
      <c r="AHS1041">
        <v>64.259111784548296</v>
      </c>
      <c r="AHT1041">
        <v>60.449783221798</v>
      </c>
      <c r="AHU1041">
        <v>61.438838958740199</v>
      </c>
      <c r="AHV1041">
        <v>37222300</v>
      </c>
      <c r="AHW1041">
        <v>484.57233094460003</v>
      </c>
      <c r="AHX1041">
        <v>487.21918327075298</v>
      </c>
      <c r="AHY1041">
        <v>440.80976172651202</v>
      </c>
      <c r="AHZ1041">
        <v>465.81552124023398</v>
      </c>
      <c r="AIA1041">
        <v>6204600</v>
      </c>
      <c r="AIB1041">
        <v>31.329671746591099</v>
      </c>
      <c r="AIC1041">
        <v>32.980657176301797</v>
      </c>
      <c r="AID1041">
        <v>30.743522224353601</v>
      </c>
      <c r="AIE1041">
        <v>32.912273406982401</v>
      </c>
      <c r="AIF1041">
        <v>75816300</v>
      </c>
      <c r="AIG1041">
        <v>46.135714949641802</v>
      </c>
      <c r="AIH1041">
        <v>47.151531694274397</v>
      </c>
      <c r="AII1041">
        <v>44.064638987159903</v>
      </c>
      <c r="AIJ1041">
        <v>46.974010467529297</v>
      </c>
      <c r="AIK1041">
        <v>32351000</v>
      </c>
      <c r="AIL1041">
        <v>292.989990234375</v>
      </c>
      <c r="AIM1041">
        <v>293.5</v>
      </c>
      <c r="AIN1041">
        <v>265.75</v>
      </c>
      <c r="AIO1041">
        <v>285.85998535156199</v>
      </c>
      <c r="AIP1041">
        <v>21576700</v>
      </c>
      <c r="AIQ1041">
        <v>28.020000457763601</v>
      </c>
      <c r="AIR1041">
        <v>30.069999694824201</v>
      </c>
      <c r="AIS1041">
        <v>24.290000915527301</v>
      </c>
      <c r="AIT1041">
        <v>29.559999465942301</v>
      </c>
      <c r="AIU1041">
        <v>540887300</v>
      </c>
      <c r="AIV1041">
        <v>51.964858328162798</v>
      </c>
      <c r="AIW1041">
        <v>54.415297514909902</v>
      </c>
      <c r="AIX1041">
        <v>49.7088991485032</v>
      </c>
      <c r="AIY1041">
        <v>51.206390380859297</v>
      </c>
      <c r="AIZ1041">
        <v>104457900</v>
      </c>
      <c r="AJA1041">
        <v>205.30999755859301</v>
      </c>
      <c r="AJB1041">
        <v>221</v>
      </c>
      <c r="AJC1041">
        <v>195.96000671386699</v>
      </c>
      <c r="AJD1041">
        <v>218.53999328613199</v>
      </c>
      <c r="AJE1041">
        <v>20722400</v>
      </c>
      <c r="AJF1041">
        <v>31.1800003051757</v>
      </c>
      <c r="AJG1041">
        <v>32.490001678466797</v>
      </c>
      <c r="AJH1041">
        <v>25.4799995422363</v>
      </c>
      <c r="AJI1041">
        <v>31.899999618530199</v>
      </c>
      <c r="AJJ1041">
        <v>394737100</v>
      </c>
      <c r="AJK1041">
        <v>97.910003662109304</v>
      </c>
      <c r="AJL1041">
        <v>99.139999389648395</v>
      </c>
      <c r="AJM1041">
        <v>88.349998474121094</v>
      </c>
      <c r="AJN1041">
        <v>94.269996643066406</v>
      </c>
      <c r="AJO1041">
        <v>44793900</v>
      </c>
      <c r="AJP1041">
        <v>24.306047585622899</v>
      </c>
      <c r="AJQ1041">
        <v>26.087693815560701</v>
      </c>
      <c r="AJR1041">
        <v>23.211180200992501</v>
      </c>
      <c r="AJS1041">
        <v>25.570121765136701</v>
      </c>
      <c r="AJT1041">
        <v>10327300</v>
      </c>
      <c r="AJU1041">
        <v>324.579986572265</v>
      </c>
      <c r="AJV1041">
        <v>354.600006103515</v>
      </c>
      <c r="AJW1041">
        <v>314.30999755859301</v>
      </c>
      <c r="AJX1041">
        <v>333.95999145507801</v>
      </c>
      <c r="AJY1041">
        <v>12422000</v>
      </c>
      <c r="AJZ1041">
        <v>471.10734492954299</v>
      </c>
      <c r="AKA1041">
        <v>480.00464489865999</v>
      </c>
      <c r="AKB1041">
        <v>447.88049878923999</v>
      </c>
      <c r="AKC1041">
        <v>468.83059692382801</v>
      </c>
      <c r="AKD1041">
        <v>31949400</v>
      </c>
      <c r="AKE1041">
        <v>43.881406336986103</v>
      </c>
      <c r="AKF1041">
        <v>47.725608923216697</v>
      </c>
      <c r="AKG1041">
        <v>42.712292049362901</v>
      </c>
      <c r="AKH1041">
        <v>46.972621917724602</v>
      </c>
      <c r="AKI1041">
        <v>112782600</v>
      </c>
      <c r="AKJ1041">
        <v>213.316955107328</v>
      </c>
      <c r="AKK1041">
        <v>224.10665077845201</v>
      </c>
      <c r="AKL1041">
        <v>210.10679209508399</v>
      </c>
      <c r="AKM1041">
        <v>218.498779296875</v>
      </c>
      <c r="AKN1041">
        <v>11150000</v>
      </c>
      <c r="AKO1041">
        <v>291.240812356601</v>
      </c>
      <c r="AKP1041">
        <v>292.80176623617598</v>
      </c>
      <c r="AKQ1041">
        <v>275.28337679174399</v>
      </c>
      <c r="AKR1041">
        <v>280.53292846679602</v>
      </c>
      <c r="AKS1041">
        <v>39091400</v>
      </c>
      <c r="AKT1041">
        <v>52.9988450016549</v>
      </c>
      <c r="AKU1041">
        <v>54.0932442532228</v>
      </c>
      <c r="AKV1041">
        <v>50.521517953093003</v>
      </c>
      <c r="AKW1041">
        <v>52.252662658691399</v>
      </c>
      <c r="AKX1041">
        <v>19627900</v>
      </c>
      <c r="AKY1041">
        <v>75.567459092239602</v>
      </c>
      <c r="AKZ1041">
        <v>78.145029210522196</v>
      </c>
      <c r="ALA1041">
        <v>68.672453164058297</v>
      </c>
      <c r="ALB1041">
        <v>77.798049926757798</v>
      </c>
      <c r="ALC1041">
        <v>75799800</v>
      </c>
      <c r="ALD1041">
        <v>29.502749999498999</v>
      </c>
      <c r="ALE1041">
        <v>34.616300108966698</v>
      </c>
      <c r="ALF1041">
        <v>29.249507294954199</v>
      </c>
      <c r="ALG1041">
        <v>33.320865631103501</v>
      </c>
      <c r="ALH1041">
        <v>65649200</v>
      </c>
      <c r="ALI1041">
        <v>115.129799146713</v>
      </c>
      <c r="ALJ1041">
        <v>126.11603282900801</v>
      </c>
      <c r="ALK1041">
        <v>110.401797240208</v>
      </c>
      <c r="ALL1041">
        <v>114.021362304687</v>
      </c>
      <c r="ALM1041">
        <v>49614800</v>
      </c>
      <c r="ALN1041">
        <v>82.091457022139593</v>
      </c>
      <c r="ALO1041">
        <v>106.55201047280499</v>
      </c>
      <c r="ALP1041">
        <v>81.834710617843996</v>
      </c>
      <c r="ALQ1041">
        <v>101.258972167968</v>
      </c>
      <c r="ALR1041">
        <v>87462400</v>
      </c>
      <c r="ALS1041">
        <v>32.849998474121001</v>
      </c>
      <c r="ALT1041">
        <v>34.319999694824197</v>
      </c>
      <c r="ALU1041">
        <v>32.299999237060497</v>
      </c>
      <c r="ALV1041">
        <v>34.139999389648402</v>
      </c>
      <c r="ALW1041">
        <v>30855200</v>
      </c>
      <c r="ALX1041">
        <v>77.909983639861096</v>
      </c>
      <c r="ALY1041">
        <v>79.060594437302697</v>
      </c>
      <c r="ALZ1041">
        <v>73.4830576035815</v>
      </c>
      <c r="AMA1041">
        <v>74.243629455566406</v>
      </c>
      <c r="AMB1041">
        <v>77449500</v>
      </c>
      <c r="AMC1041">
        <v>110.76933065137</v>
      </c>
      <c r="AMD1041">
        <v>120.196294072718</v>
      </c>
      <c r="AME1041">
        <v>109.68656670598</v>
      </c>
      <c r="AMF1041">
        <v>117.33542633056599</v>
      </c>
      <c r="AMG1041">
        <v>15149100</v>
      </c>
      <c r="AMH1041">
        <v>3484.72998046875</v>
      </c>
      <c r="AMI1041">
        <v>3486.64990234375</v>
      </c>
      <c r="AMJ1041">
        <v>3127.3701171875</v>
      </c>
      <c r="AMK1041">
        <v>3223.07006835937</v>
      </c>
      <c r="AML1041">
        <v>75183900</v>
      </c>
      <c r="AMM1041">
        <v>17.9678772972924</v>
      </c>
      <c r="AMN1041">
        <v>19.190514509896499</v>
      </c>
      <c r="AMO1041">
        <v>17.5081645113716</v>
      </c>
      <c r="AMP1041">
        <v>18.496055603027301</v>
      </c>
      <c r="AMQ1041">
        <v>63683600</v>
      </c>
      <c r="AMR1041">
        <v>289.760009765625</v>
      </c>
      <c r="AMS1041">
        <v>295.19000244140602</v>
      </c>
      <c r="AMT1041">
        <v>264.39001464843699</v>
      </c>
      <c r="AMU1041">
        <v>274.44000244140602</v>
      </c>
      <c r="AMV1041">
        <v>11743500</v>
      </c>
      <c r="AMW1041">
        <v>73.430000305175696</v>
      </c>
      <c r="AMX1041">
        <v>83.449996948242102</v>
      </c>
      <c r="AMY1041">
        <v>72.599998474121094</v>
      </c>
      <c r="AMZ1041">
        <v>76.040000915527301</v>
      </c>
      <c r="ANA1041">
        <v>22614000</v>
      </c>
      <c r="ANB1041">
        <v>82.580001831054602</v>
      </c>
      <c r="ANC1041">
        <v>82.760002136230398</v>
      </c>
      <c r="AND1041">
        <v>73.419998168945298</v>
      </c>
      <c r="ANE1041">
        <v>77.790000915527301</v>
      </c>
      <c r="ANF1041">
        <v>30551500</v>
      </c>
      <c r="ANG1041">
        <v>625.10206994934595</v>
      </c>
      <c r="ANH1041">
        <v>650.97951649235802</v>
      </c>
      <c r="ANI1041">
        <v>552.11866458537395</v>
      </c>
      <c r="ANJ1041">
        <v>645.54571533203102</v>
      </c>
      <c r="ANK1041">
        <v>31716800</v>
      </c>
      <c r="ANL1041">
        <v>48.787838331777699</v>
      </c>
      <c r="ANM1041">
        <v>57.5875612484774</v>
      </c>
      <c r="ANN1041">
        <v>48.787838331777699</v>
      </c>
      <c r="ANO1041">
        <v>53.567333221435497</v>
      </c>
      <c r="ANP1041">
        <v>16688400</v>
      </c>
      <c r="ANQ1041">
        <v>184.662654821659</v>
      </c>
      <c r="ANR1041">
        <v>192.346119089138</v>
      </c>
      <c r="ANS1041">
        <v>178.276402366463</v>
      </c>
      <c r="ANT1041">
        <v>191.02896118164</v>
      </c>
      <c r="ANU1041">
        <v>10386400</v>
      </c>
      <c r="ANV1041">
        <v>292.43508822390697</v>
      </c>
      <c r="ANW1041">
        <v>317.23686218902498</v>
      </c>
      <c r="ANX1041">
        <v>291.75082997573298</v>
      </c>
      <c r="ANY1041">
        <v>312.18923950195301</v>
      </c>
      <c r="ANZ1041">
        <v>38289200</v>
      </c>
      <c r="AOA1041">
        <v>187.69000244140599</v>
      </c>
      <c r="AOB1041">
        <v>189.22000122070301</v>
      </c>
      <c r="AOC1041">
        <v>167.100006103515</v>
      </c>
      <c r="AOD1041">
        <v>178.64999389648401</v>
      </c>
      <c r="AOE1041">
        <v>205087900</v>
      </c>
      <c r="AOF1041">
        <v>68.976489141883206</v>
      </c>
      <c r="AOG1041">
        <v>74.623898983928896</v>
      </c>
      <c r="AOH1041">
        <v>68.939333224222494</v>
      </c>
      <c r="AOI1041">
        <v>70.490516662597599</v>
      </c>
      <c r="AOJ1041">
        <v>232655894</v>
      </c>
      <c r="AOK1041">
        <v>94.399709788067895</v>
      </c>
      <c r="AOL1041">
        <v>97.618764520753203</v>
      </c>
      <c r="AOM1041">
        <v>91.190426596628001</v>
      </c>
      <c r="AON1041">
        <v>91.885124206542898</v>
      </c>
      <c r="AOO1041">
        <v>26832600</v>
      </c>
      <c r="AOP1041">
        <v>234.094510916123</v>
      </c>
      <c r="AOQ1041">
        <v>234.281388329327</v>
      </c>
      <c r="AOR1041">
        <v>223.84507052449101</v>
      </c>
      <c r="AOS1041">
        <v>230.06161499023401</v>
      </c>
      <c r="AOT1041">
        <v>49485700</v>
      </c>
      <c r="AOU1041">
        <v>142.88255726326099</v>
      </c>
      <c r="AOV1041">
        <v>147.26970385903601</v>
      </c>
      <c r="AOW1041">
        <v>138.53486905232299</v>
      </c>
      <c r="AOX1041">
        <v>143.19804382324199</v>
      </c>
      <c r="AOY1041">
        <v>38839900</v>
      </c>
      <c r="AOZ1041">
        <v>62.214984817315703</v>
      </c>
      <c r="APA1041">
        <v>65.910139745067497</v>
      </c>
      <c r="APB1041">
        <v>61.592537522923799</v>
      </c>
      <c r="APC1041">
        <v>65.742179870605398</v>
      </c>
      <c r="APD1041">
        <v>102002700</v>
      </c>
      <c r="APE1041">
        <v>171.04854968277499</v>
      </c>
      <c r="APF1041">
        <v>174.84766110650199</v>
      </c>
      <c r="APG1041">
        <v>161.02285493320301</v>
      </c>
      <c r="APH1041">
        <v>167.74284362792901</v>
      </c>
      <c r="API1041">
        <v>49918900</v>
      </c>
      <c r="APJ1041">
        <v>74.990473775862299</v>
      </c>
      <c r="APK1041">
        <v>86.113750521663903</v>
      </c>
      <c r="APL1041">
        <v>74.623987425313103</v>
      </c>
      <c r="APM1041">
        <v>83.023399353027301</v>
      </c>
      <c r="APN1041">
        <v>39925900</v>
      </c>
      <c r="APO1041">
        <v>55.405496457059101</v>
      </c>
      <c r="APP1041">
        <v>59.192883463496798</v>
      </c>
      <c r="APQ1041">
        <v>55.036725554857497</v>
      </c>
      <c r="APR1041">
        <v>58.186237335205</v>
      </c>
      <c r="APS1041">
        <v>18716700</v>
      </c>
      <c r="APT1041">
        <v>2364.90991210937</v>
      </c>
      <c r="APU1041">
        <v>2389.05004882812</v>
      </c>
      <c r="APV1041">
        <v>2193.6201171875</v>
      </c>
      <c r="APW1041">
        <v>2356.85009765625</v>
      </c>
      <c r="APX1041">
        <v>30174000</v>
      </c>
      <c r="APY1041">
        <v>46.112517766713601</v>
      </c>
      <c r="APZ1041">
        <v>46.132207592951097</v>
      </c>
      <c r="AQA1041">
        <v>43.444608276460997</v>
      </c>
      <c r="AQB1041">
        <v>45.738418579101499</v>
      </c>
      <c r="AQC1041">
        <v>39011200</v>
      </c>
      <c r="AQD1041">
        <v>82.226236505673995</v>
      </c>
      <c r="AQE1041">
        <v>85.870664056013396</v>
      </c>
      <c r="AQF1041">
        <v>73.4795983611628</v>
      </c>
      <c r="AQG1041">
        <v>78.867446899414006</v>
      </c>
      <c r="AQH1041">
        <v>51543400</v>
      </c>
      <c r="AQI1041">
        <v>386.100006103515</v>
      </c>
      <c r="AQJ1041">
        <v>386.54998779296801</v>
      </c>
      <c r="AQK1041">
        <v>318.45001220703102</v>
      </c>
      <c r="AQL1041">
        <v>369.39001464843699</v>
      </c>
      <c r="AQM1041">
        <v>17872100</v>
      </c>
      <c r="AQN1041">
        <v>183.89999389648401</v>
      </c>
      <c r="AQO1041">
        <v>189</v>
      </c>
      <c r="AQP1041">
        <v>143.55999755859301</v>
      </c>
      <c r="AQQ1041">
        <v>185.009994506835</v>
      </c>
      <c r="AQR1041">
        <v>188520700</v>
      </c>
      <c r="AQS1041">
        <v>448.489990234375</v>
      </c>
      <c r="AQT1041">
        <v>449.76998901367102</v>
      </c>
      <c r="AQU1041">
        <v>398.44000244140602</v>
      </c>
      <c r="AQV1041">
        <v>419.47000122070301</v>
      </c>
      <c r="AQW1041">
        <v>8517800</v>
      </c>
      <c r="AQX1041">
        <v>174.271096377959</v>
      </c>
      <c r="AQY1041">
        <v>178.27126129237999</v>
      </c>
      <c r="AQZ1041">
        <v>164.814374695325</v>
      </c>
      <c r="ARA1041">
        <v>176.24623107910099</v>
      </c>
      <c r="ARB1041">
        <v>37435200</v>
      </c>
      <c r="ARC1041">
        <v>65.819999694824205</v>
      </c>
      <c r="ARD1041">
        <v>66.870002746582003</v>
      </c>
      <c r="ARE1041">
        <v>61.599998474121001</v>
      </c>
      <c r="ARF1041">
        <v>63.060001373291001</v>
      </c>
      <c r="ARG1041">
        <v>55606100</v>
      </c>
      <c r="ARH1041">
        <v>57.599998474121001</v>
      </c>
      <c r="ARI1041">
        <v>60.720001220703097</v>
      </c>
      <c r="ARJ1041">
        <v>53.520000457763601</v>
      </c>
      <c r="ARK1041">
        <v>59.310001373291001</v>
      </c>
      <c r="ARL1041">
        <v>324490400</v>
      </c>
      <c r="ARM1041">
        <v>109.444637714899</v>
      </c>
      <c r="ARN1041">
        <v>125.139038493196</v>
      </c>
      <c r="ARO1041">
        <v>109.266291993807</v>
      </c>
      <c r="ARP1041">
        <v>124.53464508056599</v>
      </c>
      <c r="ARQ1041">
        <v>30919700</v>
      </c>
      <c r="ARR1041">
        <v>96.704952567430496</v>
      </c>
      <c r="ARS1041">
        <v>100.801452619573</v>
      </c>
      <c r="ART1041">
        <v>94.425843923787596</v>
      </c>
      <c r="ARU1041">
        <v>99.357360839843693</v>
      </c>
      <c r="ARV1041">
        <v>31140100</v>
      </c>
      <c r="ARW1041">
        <v>512.65002441406205</v>
      </c>
      <c r="ARX1041">
        <v>518.95001220703102</v>
      </c>
      <c r="ARY1041">
        <v>478.54000854492102</v>
      </c>
      <c r="ARZ1041">
        <v>502.80999755859301</v>
      </c>
      <c r="ASA1041">
        <v>66927600</v>
      </c>
      <c r="ASB1041">
        <v>87.459999084472599</v>
      </c>
      <c r="ASC1041">
        <v>95.129997253417898</v>
      </c>
      <c r="ASD1041">
        <v>76.129997253417898</v>
      </c>
      <c r="ASE1041">
        <v>93.269996643066406</v>
      </c>
      <c r="ASF1041">
        <v>80662300</v>
      </c>
      <c r="ASG1041">
        <v>121.290000915527</v>
      </c>
      <c r="ASH1041">
        <v>121.790000915527</v>
      </c>
      <c r="ASI1041">
        <v>111.41000366210901</v>
      </c>
      <c r="ASJ1041">
        <v>115.199996948242</v>
      </c>
      <c r="ASK1041">
        <v>97651400</v>
      </c>
      <c r="ASL1041">
        <v>142.03816482369001</v>
      </c>
      <c r="ASM1041">
        <v>145.70101748280001</v>
      </c>
      <c r="ASN1041">
        <v>140.52994016641799</v>
      </c>
      <c r="ASO1041">
        <v>144.88813781738199</v>
      </c>
      <c r="ASP1041">
        <v>100657400</v>
      </c>
      <c r="ASQ1041">
        <v>179.37863059971599</v>
      </c>
      <c r="ASR1041">
        <v>188.80763980023301</v>
      </c>
      <c r="ASS1041">
        <v>172.96412697575599</v>
      </c>
      <c r="AST1041">
        <v>187.611724853515</v>
      </c>
      <c r="ASU1041">
        <v>95594300</v>
      </c>
      <c r="ASV1041">
        <v>268</v>
      </c>
      <c r="ASW1041">
        <v>280.69000244140602</v>
      </c>
      <c r="ASX1041">
        <v>262.079986572265</v>
      </c>
      <c r="ASY1041">
        <v>274.48001098632801</v>
      </c>
      <c r="ASZ1041">
        <v>13893400</v>
      </c>
      <c r="ATA1041">
        <v>38.614829888985497</v>
      </c>
      <c r="ATB1041">
        <v>42.182085468654897</v>
      </c>
      <c r="ATC1041">
        <v>37.086005545137802</v>
      </c>
      <c r="ATD1041">
        <v>41.864784240722599</v>
      </c>
      <c r="ATE1041">
        <v>53197100</v>
      </c>
      <c r="ATF1041">
        <v>49.512893518663702</v>
      </c>
      <c r="ATG1041">
        <v>51.582178335935701</v>
      </c>
      <c r="ATH1041">
        <v>46.743849684783598</v>
      </c>
      <c r="ATI1041">
        <v>49.622856140136697</v>
      </c>
      <c r="ATJ1041">
        <v>49569400</v>
      </c>
      <c r="ATK1041">
        <v>134.25</v>
      </c>
      <c r="ATL1041">
        <v>138.77000427246</v>
      </c>
      <c r="ATM1041">
        <v>112.84999847412099</v>
      </c>
      <c r="ATN1041">
        <v>115.19000244140599</v>
      </c>
      <c r="ATO1041">
        <v>25110600</v>
      </c>
      <c r="ATP1041">
        <v>55.675355359091498</v>
      </c>
      <c r="ATQ1041">
        <v>58.3091844318377</v>
      </c>
      <c r="ATR1041">
        <v>52.9428825812155</v>
      </c>
      <c r="ATS1041">
        <v>56.563163757324197</v>
      </c>
      <c r="ATT1041">
        <v>378041400</v>
      </c>
      <c r="ATU1041">
        <v>123.53391360013499</v>
      </c>
      <c r="ATV1041">
        <v>133.32246429332901</v>
      </c>
      <c r="ATW1041">
        <v>123.298519585959</v>
      </c>
      <c r="ATX1041">
        <v>128.604736328125</v>
      </c>
      <c r="ATY1041">
        <v>16313200</v>
      </c>
      <c r="ATZ1041">
        <v>62.786850122239798</v>
      </c>
      <c r="AUA1041">
        <v>67.525850991887694</v>
      </c>
      <c r="AUB1041">
        <v>62.639369332489601</v>
      </c>
      <c r="AUC1041">
        <v>65.411979675292898</v>
      </c>
      <c r="AUD1041">
        <v>56126200</v>
      </c>
      <c r="AUE1041">
        <v>325.83857126823699</v>
      </c>
      <c r="AUF1041">
        <v>336.84145288565702</v>
      </c>
      <c r="AUG1041">
        <v>317.28297723986901</v>
      </c>
      <c r="AUH1041">
        <v>333.61819458007801</v>
      </c>
      <c r="AUI1041">
        <v>13957900</v>
      </c>
      <c r="AUJ1041">
        <v>98.338058973148605</v>
      </c>
      <c r="AUK1041">
        <v>99.708932939721294</v>
      </c>
      <c r="AUL1041">
        <v>91.473824626479995</v>
      </c>
      <c r="AUM1041">
        <v>94.649520874023395</v>
      </c>
      <c r="AUN1041">
        <v>12839200</v>
      </c>
      <c r="AUO1041">
        <v>23.4480548272726</v>
      </c>
      <c r="AUP1041">
        <v>25.519808975096801</v>
      </c>
      <c r="AUQ1041">
        <v>23.3621293973771</v>
      </c>
      <c r="AUR1041">
        <v>25.147466659545898</v>
      </c>
      <c r="AUS1041">
        <v>163918800</v>
      </c>
      <c r="AUT1041">
        <v>15.9717021298221</v>
      </c>
      <c r="AUU1041">
        <v>17.5299182535779</v>
      </c>
      <c r="AUV1041">
        <v>15.373120377443801</v>
      </c>
      <c r="AUW1041">
        <v>15.5821485519409</v>
      </c>
      <c r="AUX1041">
        <v>249083600</v>
      </c>
      <c r="AUY1041">
        <v>276.28150222458902</v>
      </c>
      <c r="AUZ1041">
        <v>277.83228381635701</v>
      </c>
      <c r="AVA1041">
        <v>264.56242898745398</v>
      </c>
      <c r="AVB1041">
        <v>277.25320434570301</v>
      </c>
      <c r="AVC1041">
        <v>14585700</v>
      </c>
      <c r="AVD1041">
        <v>233.840227848372</v>
      </c>
      <c r="AVE1041">
        <v>253.03803369476501</v>
      </c>
      <c r="AVF1041">
        <v>226.34767317782999</v>
      </c>
      <c r="AVG1041">
        <v>232.81895446777301</v>
      </c>
      <c r="AVH1041">
        <v>11856600</v>
      </c>
      <c r="AVI1041">
        <v>69.876579859444803</v>
      </c>
      <c r="AVJ1041">
        <v>71.473819661220702</v>
      </c>
      <c r="AVK1041">
        <v>68.112766534755593</v>
      </c>
      <c r="AVL1041">
        <v>69.455223083496094</v>
      </c>
      <c r="AVM1041">
        <v>53580900</v>
      </c>
      <c r="AVN1041">
        <v>115.89618008362901</v>
      </c>
      <c r="AVO1041">
        <v>121.01364892994999</v>
      </c>
      <c r="AVP1041">
        <v>113.299999092638</v>
      </c>
      <c r="AVQ1041">
        <v>114.82276153564401</v>
      </c>
      <c r="AVR1041">
        <v>23456767</v>
      </c>
      <c r="AVS1041">
        <v>98.084286645939301</v>
      </c>
      <c r="AVT1041">
        <v>105.06196427362001</v>
      </c>
      <c r="AVU1041">
        <v>96.951988298570697</v>
      </c>
      <c r="AVV1041">
        <v>103.52320098876901</v>
      </c>
      <c r="AVW1041">
        <v>43727100</v>
      </c>
      <c r="AVX1041">
        <v>33.660950511116397</v>
      </c>
      <c r="AVY1041">
        <v>35.298402381791</v>
      </c>
      <c r="AVZ1041">
        <v>28.503459624068</v>
      </c>
      <c r="AWA1041">
        <v>28.660341262817301</v>
      </c>
      <c r="AWB1041">
        <v>215189000</v>
      </c>
      <c r="AWC1041">
        <v>55.539136183884096</v>
      </c>
      <c r="AWD1041">
        <v>61.191697981795599</v>
      </c>
      <c r="AWE1041">
        <v>53.6352187551688</v>
      </c>
      <c r="AWF1041">
        <v>57.531837463378899</v>
      </c>
      <c r="AWG1041">
        <v>40582100</v>
      </c>
      <c r="AWH1041">
        <v>256.830090862796</v>
      </c>
      <c r="AWI1041">
        <v>269.26997110104799</v>
      </c>
      <c r="AWJ1041">
        <v>252.58112485357299</v>
      </c>
      <c r="AWK1041">
        <v>258.86047363281199</v>
      </c>
      <c r="AWL1041">
        <v>18822800</v>
      </c>
      <c r="AWM1041">
        <v>47.154197435002899</v>
      </c>
      <c r="AWN1041">
        <v>51.2961199773682</v>
      </c>
      <c r="AWO1041">
        <v>46.596629551140403</v>
      </c>
      <c r="AWP1041">
        <v>50.738552093505803</v>
      </c>
      <c r="AWQ1041">
        <v>41452000</v>
      </c>
      <c r="AWR1041">
        <v>237.83648785286499</v>
      </c>
      <c r="AWS1041">
        <v>242.291281589964</v>
      </c>
      <c r="AWT1041">
        <v>226.38271092706299</v>
      </c>
      <c r="AWU1041">
        <v>237.31181335449199</v>
      </c>
      <c r="AWV1041">
        <v>22719600</v>
      </c>
      <c r="AWW1041">
        <v>212.21000671386699</v>
      </c>
      <c r="AWX1041">
        <v>231.80000305175699</v>
      </c>
      <c r="AWY1041">
        <v>204.58000183105401</v>
      </c>
      <c r="AWZ1041">
        <v>210.67999267578099</v>
      </c>
      <c r="AXA1041">
        <v>11047400</v>
      </c>
      <c r="AXB1041">
        <v>388.87472476374899</v>
      </c>
      <c r="AXC1041">
        <v>396.37352736950697</v>
      </c>
      <c r="AXD1041">
        <v>362.13155506440501</v>
      </c>
      <c r="AXE1041">
        <v>377.39773559570301</v>
      </c>
      <c r="AXF1041">
        <v>27317400</v>
      </c>
      <c r="AXG1041">
        <v>224.043542839087</v>
      </c>
      <c r="AXH1041">
        <v>228.49420839285801</v>
      </c>
      <c r="AXI1041">
        <v>209.97624358859301</v>
      </c>
      <c r="AXJ1041">
        <v>213.67189025878901</v>
      </c>
      <c r="AXK1041">
        <v>24151500</v>
      </c>
      <c r="AXL1041">
        <v>112.818100768934</v>
      </c>
      <c r="AXM1041">
        <v>120.848422823436</v>
      </c>
      <c r="AXN1041">
        <v>110.259422372091</v>
      </c>
      <c r="AXO1041">
        <v>119.775741577148</v>
      </c>
      <c r="AXP1041">
        <v>12868400</v>
      </c>
      <c r="AXQ1041">
        <v>214.78741967499101</v>
      </c>
      <c r="AXR1041">
        <v>221.26026892305501</v>
      </c>
      <c r="AXS1041">
        <v>194.643011129104</v>
      </c>
      <c r="AXT1041">
        <v>201.80194091796801</v>
      </c>
      <c r="AXU1041">
        <v>41642200</v>
      </c>
      <c r="AXV1041">
        <v>54.417864177604301</v>
      </c>
      <c r="AXW1041">
        <v>60.200499856315901</v>
      </c>
      <c r="AXX1041">
        <v>52.9007831111999</v>
      </c>
      <c r="AXY1041">
        <v>57.452022552490199</v>
      </c>
      <c r="AXZ1041">
        <v>42493000</v>
      </c>
      <c r="AYA1041">
        <v>131.42708173194401</v>
      </c>
      <c r="AYB1041">
        <v>133.447672723057</v>
      </c>
      <c r="AYC1041">
        <v>121.682532253034</v>
      </c>
      <c r="AYD1041">
        <v>124.03157806396401</v>
      </c>
      <c r="AYE1041">
        <v>1711934900</v>
      </c>
      <c r="AYF1041">
        <v>274.35332219894599</v>
      </c>
      <c r="AYG1041">
        <v>276.39727513866501</v>
      </c>
      <c r="AYH1041">
        <v>249.01009908219601</v>
      </c>
      <c r="AYI1041">
        <v>255.456451416015</v>
      </c>
      <c r="AYJ1041">
        <v>8256000</v>
      </c>
      <c r="AYK1041">
        <v>45.516260190991098</v>
      </c>
      <c r="AYL1041">
        <v>48.423164825544802</v>
      </c>
      <c r="AYM1041">
        <v>45.061760831833901</v>
      </c>
      <c r="AYN1041">
        <v>46.605167388916001</v>
      </c>
      <c r="AYO1041">
        <v>138286400</v>
      </c>
      <c r="AYP1041">
        <v>64.123271639682699</v>
      </c>
      <c r="AYQ1041">
        <v>70.273028462389902</v>
      </c>
      <c r="AYR1041">
        <v>62.306971897313197</v>
      </c>
      <c r="AYS1041">
        <v>68.891059875488196</v>
      </c>
      <c r="AYT1041">
        <v>27422900</v>
      </c>
      <c r="AYU1041">
        <v>488.17106450302299</v>
      </c>
      <c r="AYV1041">
        <v>490.13223179008997</v>
      </c>
      <c r="AYW1041">
        <v>429.25644837747302</v>
      </c>
      <c r="AYX1041">
        <v>464.44793701171801</v>
      </c>
      <c r="AYY1041">
        <v>7056000</v>
      </c>
      <c r="AYZ1041">
        <v>38.2491200442295</v>
      </c>
      <c r="AZA1041">
        <v>45.906909208026399</v>
      </c>
      <c r="AZB1041">
        <v>37.741257844277101</v>
      </c>
      <c r="AZC1041">
        <v>42.541069030761697</v>
      </c>
      <c r="AZD1041">
        <v>565488100</v>
      </c>
      <c r="AZE1041">
        <v>149.034248584903</v>
      </c>
      <c r="AZF1041">
        <v>154.35549521891301</v>
      </c>
      <c r="AZG1041">
        <v>143.722920820301</v>
      </c>
      <c r="AZH1041">
        <v>149.13334655761699</v>
      </c>
      <c r="AZI1041">
        <v>12717700</v>
      </c>
      <c r="AZJ1041">
        <v>445.98477775563799</v>
      </c>
      <c r="AZK1041">
        <v>451.13214099170699</v>
      </c>
      <c r="AZL1041">
        <v>424.09855203250999</v>
      </c>
      <c r="AZM1041">
        <v>448.907623291015</v>
      </c>
      <c r="AZN1041">
        <v>8649400</v>
      </c>
      <c r="AZO1041">
        <v>112.55270503379001</v>
      </c>
      <c r="AZP1041">
        <v>120.83282867552001</v>
      </c>
      <c r="AZQ1041">
        <v>110.892756576997</v>
      </c>
      <c r="AZR1041">
        <v>119.03536987304599</v>
      </c>
      <c r="AZS1041">
        <v>14541100</v>
      </c>
      <c r="AZT1041">
        <v>373.280291442443</v>
      </c>
      <c r="AZU1041">
        <v>396.91641569475303</v>
      </c>
      <c r="AZV1041">
        <v>347.53237743334699</v>
      </c>
      <c r="AZW1041">
        <v>358.01199340820301</v>
      </c>
      <c r="AZX1041">
        <v>37563200</v>
      </c>
      <c r="AZY1041">
        <v>108.980003356933</v>
      </c>
      <c r="AZZ1041">
        <v>115.77999877929599</v>
      </c>
      <c r="BAA1041">
        <v>104.09999847412099</v>
      </c>
      <c r="BAB1041">
        <v>114.209999084472</v>
      </c>
      <c r="BAC1041">
        <v>28958400</v>
      </c>
      <c r="BAD1041">
        <v>703.79998779296795</v>
      </c>
      <c r="BAE1041">
        <v>706</v>
      </c>
      <c r="BAF1041">
        <v>546.97998046875</v>
      </c>
      <c r="BAG1041">
        <v>625.219970703125</v>
      </c>
      <c r="BAH1041">
        <v>625175800</v>
      </c>
      <c r="BAI1041">
        <v>11.0461147896348</v>
      </c>
      <c r="BAJ1041">
        <v>12.302028863863301</v>
      </c>
      <c r="BAK1041">
        <v>10.7494418692109</v>
      </c>
      <c r="BAL1041">
        <v>11.975688934326101</v>
      </c>
      <c r="BAM1041">
        <v>387811200</v>
      </c>
      <c r="BAN1041">
        <v>103.32398634673901</v>
      </c>
      <c r="BAO1041">
        <v>107.754864510917</v>
      </c>
      <c r="BAP1041">
        <v>101.242972951087</v>
      </c>
      <c r="BAQ1041">
        <v>104.966896057128</v>
      </c>
      <c r="BAR1041">
        <v>6697100</v>
      </c>
      <c r="BAS1041">
        <v>423.80998752765203</v>
      </c>
      <c r="BAT1041">
        <v>423.80998752765203</v>
      </c>
      <c r="BAU1041">
        <v>383.69356659028398</v>
      </c>
      <c r="BAV1041">
        <v>401.05441284179602</v>
      </c>
      <c r="BAW1041">
        <v>4365800</v>
      </c>
      <c r="BAX1041">
        <v>50.218271474896703</v>
      </c>
      <c r="BAY1041">
        <v>53.091529693553099</v>
      </c>
      <c r="BAZ1041">
        <v>49.129767022944101</v>
      </c>
      <c r="BBA1041">
        <v>51.875545501708899</v>
      </c>
      <c r="BBB1041">
        <v>465864200</v>
      </c>
      <c r="BBC1041">
        <v>59.927298994920498</v>
      </c>
      <c r="BBD1041">
        <v>62.987120178852699</v>
      </c>
      <c r="BBE1041">
        <v>59.523913943118004</v>
      </c>
      <c r="BBF1041">
        <v>62.505027770996001</v>
      </c>
      <c r="BBG1041">
        <v>138137200</v>
      </c>
      <c r="BBH1041">
        <v>91.699996948242102</v>
      </c>
      <c r="BBI1041">
        <v>98.480003356933594</v>
      </c>
      <c r="BBJ1041">
        <v>87.440002441406193</v>
      </c>
      <c r="BBK1041">
        <v>97.25</v>
      </c>
      <c r="BBL1041">
        <v>125600700</v>
      </c>
      <c r="BBM1041">
        <v>70.3185228413343</v>
      </c>
      <c r="BBN1041">
        <v>73.773388755899504</v>
      </c>
      <c r="BBO1041">
        <v>68.164194705460503</v>
      </c>
      <c r="BBP1041">
        <v>73.316711425781193</v>
      </c>
      <c r="BBQ1041">
        <v>137314500</v>
      </c>
      <c r="BBR1041">
        <v>47.189998626708899</v>
      </c>
      <c r="BBS1041">
        <v>48.200000762939403</v>
      </c>
      <c r="BBT1041">
        <v>42.939998626708899</v>
      </c>
      <c r="BBU1041">
        <v>47.680000305175703</v>
      </c>
      <c r="BBV1041">
        <v>219837000</v>
      </c>
      <c r="BBW1041">
        <v>58.633325134866801</v>
      </c>
      <c r="BBX1041">
        <v>61.251844275843503</v>
      </c>
      <c r="BBY1041">
        <v>56.933244092808799</v>
      </c>
      <c r="BBZ1041">
        <v>60.362720489501903</v>
      </c>
      <c r="BCA1041">
        <v>112079400</v>
      </c>
      <c r="BCB1041">
        <v>86.776146493831106</v>
      </c>
      <c r="BCC1041">
        <v>87.195072839426402</v>
      </c>
      <c r="BCD1041">
        <v>82.5186860715215</v>
      </c>
      <c r="BCE1041">
        <v>83.785209655761705</v>
      </c>
      <c r="BCF1041">
        <v>54576000</v>
      </c>
      <c r="BCG1041">
        <v>137.82542893690601</v>
      </c>
      <c r="BCH1041">
        <v>137.884621416713</v>
      </c>
      <c r="BCI1041">
        <v>122.020397031884</v>
      </c>
      <c r="BCJ1041">
        <v>132.73466491699199</v>
      </c>
      <c r="BCK1041">
        <v>183636500</v>
      </c>
      <c r="BCL1041">
        <v>37.9787056960051</v>
      </c>
      <c r="BCM1041">
        <v>39.972976082161502</v>
      </c>
      <c r="BCN1041">
        <v>36.928063515398499</v>
      </c>
      <c r="BCO1041">
        <v>37.677131652832003</v>
      </c>
      <c r="BCP1041">
        <v>615262500</v>
      </c>
      <c r="BCQ1041">
        <v>81.970001220703097</v>
      </c>
      <c r="BCR1041">
        <v>82</v>
      </c>
      <c r="BCS1041">
        <v>72.5</v>
      </c>
      <c r="BCT1041">
        <v>80.080001831054602</v>
      </c>
      <c r="BCU1041">
        <v>892921300</v>
      </c>
      <c r="BCV1041">
        <v>27.183873331168499</v>
      </c>
      <c r="BCW1041">
        <v>33.898379874972903</v>
      </c>
      <c r="BCX1041">
        <v>27.134500837811</v>
      </c>
      <c r="BCY1041">
        <v>30.9360961914062</v>
      </c>
      <c r="BCZ1041">
        <v>282486700</v>
      </c>
      <c r="BDA1041">
        <v>206.293636834658</v>
      </c>
      <c r="BDB1041">
        <v>222.38438106713599</v>
      </c>
      <c r="BDC1041">
        <v>203.76339917865201</v>
      </c>
      <c r="BDD1041">
        <v>214.27970886230401</v>
      </c>
      <c r="BDE1041">
        <v>24650100</v>
      </c>
      <c r="BDF1041">
        <v>61.319999694824197</v>
      </c>
      <c r="BDG1041">
        <v>61.810001373291001</v>
      </c>
      <c r="BDH1041">
        <v>54.650001525878899</v>
      </c>
      <c r="BDI1041">
        <v>57.75</v>
      </c>
      <c r="BDJ1041">
        <v>114851800</v>
      </c>
      <c r="BDK1041">
        <v>145.44999694824199</v>
      </c>
      <c r="BDL1041">
        <v>145.44999694824199</v>
      </c>
      <c r="BDM1041">
        <v>134.64999389648401</v>
      </c>
      <c r="BDN1041">
        <v>142.38000488281199</v>
      </c>
      <c r="BDO1041">
        <v>18183700</v>
      </c>
      <c r="BDP1041">
        <v>118.587331478587</v>
      </c>
      <c r="BDQ1041">
        <v>121.28519658714001</v>
      </c>
      <c r="BDR1041">
        <v>115.543588161138</v>
      </c>
      <c r="BDS1041">
        <v>118.55768585205</v>
      </c>
      <c r="BDT1041">
        <v>31210000</v>
      </c>
      <c r="BDU1041">
        <v>1500</v>
      </c>
      <c r="BDV1041">
        <v>1500</v>
      </c>
      <c r="BDW1041">
        <v>1295.09997558593</v>
      </c>
      <c r="BDX1041">
        <v>1371.97998046875</v>
      </c>
      <c r="BDY1041">
        <v>5155000</v>
      </c>
      <c r="BDZ1041">
        <v>115.24881741837299</v>
      </c>
      <c r="BEA1041">
        <v>117.418861357388</v>
      </c>
      <c r="BEB1041">
        <v>110.474734298428</v>
      </c>
      <c r="BEC1041">
        <v>116.23519897460901</v>
      </c>
      <c r="BED1041">
        <v>44772200</v>
      </c>
      <c r="BEE1041">
        <v>188.26143663382399</v>
      </c>
      <c r="BEF1041">
        <v>203.311632250206</v>
      </c>
      <c r="BEG1041">
        <v>179.23132835895001</v>
      </c>
      <c r="BEH1041">
        <v>191.122467041015</v>
      </c>
      <c r="BEI1041">
        <v>26634000</v>
      </c>
      <c r="BEJ1041">
        <v>33.596186827717197</v>
      </c>
      <c r="BEK1041">
        <v>37.063163986808497</v>
      </c>
      <c r="BEL1041">
        <v>31.478571710425701</v>
      </c>
      <c r="BEM1041">
        <v>32.946128845214801</v>
      </c>
      <c r="BEN1041">
        <v>150229400</v>
      </c>
      <c r="BEO1041">
        <v>130.77785093132201</v>
      </c>
      <c r="BEP1041">
        <v>148.96225385703599</v>
      </c>
      <c r="BEQ1041">
        <v>126.641398753464</v>
      </c>
      <c r="BER1041">
        <v>144.945709228515</v>
      </c>
      <c r="BES1041">
        <v>19358500</v>
      </c>
      <c r="BET1041">
        <v>149.373288488317</v>
      </c>
      <c r="BEU1041">
        <v>161.83101527803001</v>
      </c>
      <c r="BEV1041">
        <v>147.95922318069901</v>
      </c>
      <c r="BEW1041">
        <v>158.96305847167901</v>
      </c>
      <c r="BEX1041">
        <v>14201900</v>
      </c>
      <c r="BEY1041">
        <v>170.881195674053</v>
      </c>
      <c r="BEZ1041">
        <v>179.50246749319501</v>
      </c>
      <c r="BFA1041">
        <v>170.22791592817001</v>
      </c>
      <c r="BFB1041">
        <v>177.889068603515</v>
      </c>
      <c r="BFC1041">
        <v>21854100</v>
      </c>
      <c r="BFD1041">
        <v>284.415009975592</v>
      </c>
      <c r="BFE1041">
        <v>300.77674112206898</v>
      </c>
      <c r="BFF1041">
        <v>279.07989335457</v>
      </c>
      <c r="BFG1041">
        <v>297.5400390625</v>
      </c>
      <c r="BFH1041">
        <v>31812600</v>
      </c>
      <c r="BFI1041">
        <v>258.614988493108</v>
      </c>
      <c r="BFJ1041">
        <v>275.88196707826501</v>
      </c>
      <c r="BFK1041">
        <v>256.06692207389301</v>
      </c>
      <c r="BFL1041">
        <v>265.25</v>
      </c>
      <c r="BFM1041">
        <v>14137300</v>
      </c>
      <c r="BFN1041">
        <v>188.51199497824601</v>
      </c>
      <c r="BFO1041">
        <v>189.93957941663899</v>
      </c>
      <c r="BFP1041">
        <v>168.74533692778601</v>
      </c>
      <c r="BFQ1041">
        <v>172.53894042968699</v>
      </c>
      <c r="BFR1041">
        <v>19598300</v>
      </c>
      <c r="BFS1041">
        <v>317.88000488281199</v>
      </c>
      <c r="BFT1041">
        <v>319.92001342773398</v>
      </c>
      <c r="BFU1041">
        <v>261.26998901367102</v>
      </c>
      <c r="BFV1041">
        <v>284.579986572265</v>
      </c>
      <c r="BFW1041">
        <v>5933700</v>
      </c>
      <c r="BFX1041">
        <v>90.477514591669305</v>
      </c>
      <c r="BFY1041">
        <v>96.366520476194097</v>
      </c>
      <c r="BFZ1041">
        <v>88.365041320837904</v>
      </c>
      <c r="BGA1041">
        <v>91.234809875488196</v>
      </c>
      <c r="BGB1041">
        <v>34457800</v>
      </c>
      <c r="BGC1041">
        <v>431.53158050937998</v>
      </c>
      <c r="BGD1041">
        <v>432.56074832480903</v>
      </c>
      <c r="BGE1041">
        <v>385.80848818042898</v>
      </c>
      <c r="BGF1041">
        <v>413.49612426757801</v>
      </c>
      <c r="BGG1041">
        <v>7451800</v>
      </c>
      <c r="BGH1041">
        <v>15.3590043022876</v>
      </c>
      <c r="BGI1041">
        <v>15.9131946343108</v>
      </c>
      <c r="BGJ1041">
        <v>14.9136716057565</v>
      </c>
      <c r="BGK1041">
        <v>15.695476531982401</v>
      </c>
      <c r="BGL1041">
        <v>247510600</v>
      </c>
      <c r="BGM1041">
        <v>96.591781970123293</v>
      </c>
      <c r="BGN1041">
        <v>102.102219177245</v>
      </c>
      <c r="BGO1041">
        <v>94.910798072241604</v>
      </c>
      <c r="BGP1041">
        <v>96.502258300781193</v>
      </c>
      <c r="BGQ1041">
        <v>20926400</v>
      </c>
      <c r="BGR1041">
        <v>155.73134946776401</v>
      </c>
      <c r="BGS1041">
        <v>164.50040388123901</v>
      </c>
      <c r="BGT1041">
        <v>151.478792608281</v>
      </c>
      <c r="BGU1041">
        <v>157.09020996093699</v>
      </c>
      <c r="BGV1041">
        <v>16281500</v>
      </c>
      <c r="BGW1041">
        <v>65.401824179282102</v>
      </c>
      <c r="BGX1041">
        <v>66.169288329828007</v>
      </c>
      <c r="BGY1041">
        <v>62.204051880814603</v>
      </c>
      <c r="BGZ1041">
        <v>64.299819946289006</v>
      </c>
      <c r="BHA1041">
        <v>52115200</v>
      </c>
      <c r="BHB1041">
        <v>79.814057321408299</v>
      </c>
      <c r="BHC1041">
        <v>81.881885513216503</v>
      </c>
      <c r="BHD1041">
        <v>75.015519265022604</v>
      </c>
      <c r="BHE1041">
        <v>81.61474609375</v>
      </c>
      <c r="BHF1041">
        <v>15852300</v>
      </c>
      <c r="BHG1041">
        <v>143.064533413606</v>
      </c>
      <c r="BHH1041">
        <v>152.563206415049</v>
      </c>
      <c r="BHI1041">
        <v>141.469864469946</v>
      </c>
      <c r="BHJ1041">
        <v>145.2138671875</v>
      </c>
      <c r="BHK1041">
        <v>30265100</v>
      </c>
      <c r="BHL1041">
        <v>134.37661113769099</v>
      </c>
      <c r="BHM1041">
        <v>145.295956235576</v>
      </c>
      <c r="BHN1041">
        <v>132.70437615615299</v>
      </c>
      <c r="BHO1041">
        <v>141.42391967773401</v>
      </c>
      <c r="BHP1041">
        <v>12743800</v>
      </c>
      <c r="BHQ1041">
        <v>52.230966214469603</v>
      </c>
      <c r="BHR1041">
        <v>54.041639406292703</v>
      </c>
      <c r="BHS1041">
        <v>51.0271677135053</v>
      </c>
      <c r="BHT1041">
        <v>52.768199920654297</v>
      </c>
      <c r="BHU1041">
        <v>54850800</v>
      </c>
      <c r="BHV1041">
        <v>21.447613976493901</v>
      </c>
      <c r="BHW1041">
        <v>23.056184652839299</v>
      </c>
      <c r="BHX1041">
        <v>21.174643674660899</v>
      </c>
      <c r="BHY1041">
        <v>22.461502075195298</v>
      </c>
      <c r="BHZ1041">
        <v>135192300</v>
      </c>
      <c r="BIA1041">
        <v>424.38723658006199</v>
      </c>
      <c r="BIB1041">
        <v>444.97022915028901</v>
      </c>
      <c r="BIC1041">
        <v>411.659608644066</v>
      </c>
      <c r="BID1041">
        <v>424.45684814453102</v>
      </c>
      <c r="BIE1041">
        <v>14313900</v>
      </c>
      <c r="BIF1041">
        <v>100.70821646777701</v>
      </c>
      <c r="BIG1041">
        <v>104.833094737903</v>
      </c>
      <c r="BIH1041">
        <v>99.916878543206096</v>
      </c>
      <c r="BII1041">
        <v>101.638046264648</v>
      </c>
      <c r="BIJ1041">
        <v>12896800</v>
      </c>
      <c r="BIK1041">
        <v>31</v>
      </c>
      <c r="BIL1041">
        <v>38.75</v>
      </c>
      <c r="BIM1041">
        <v>31</v>
      </c>
      <c r="BIN1041">
        <v>35.75</v>
      </c>
      <c r="BIO1041">
        <v>720700</v>
      </c>
      <c r="BIP1041">
        <v>1475.59997558593</v>
      </c>
      <c r="BIQ1041">
        <v>1542.30004882812</v>
      </c>
      <c r="BIR1041">
        <v>1388.84997558593</v>
      </c>
      <c r="BIS1041">
        <v>1406.59997558593</v>
      </c>
      <c r="BIT1041">
        <v>4157000</v>
      </c>
      <c r="BIU1041">
        <v>137.93860125588901</v>
      </c>
      <c r="BIV1041">
        <v>144.527956536017</v>
      </c>
      <c r="BIW1041">
        <v>134.70364348306299</v>
      </c>
      <c r="BIX1041">
        <v>141.58166503906199</v>
      </c>
      <c r="BIY1041">
        <v>13811000</v>
      </c>
      <c r="BIZ1041">
        <v>44.838079529542803</v>
      </c>
      <c r="BJA1041">
        <v>45.8589275726018</v>
      </c>
      <c r="BJB1041">
        <v>42.419754607770599</v>
      </c>
      <c r="BJC1041">
        <v>44.719142913818303</v>
      </c>
      <c r="BJD1041">
        <v>132419100</v>
      </c>
      <c r="BJE1041">
        <v>82.729781067129494</v>
      </c>
      <c r="BJF1041">
        <v>86.551992545754104</v>
      </c>
      <c r="BJG1041">
        <v>80.647609116666203</v>
      </c>
      <c r="BJH1041">
        <v>82.680908203125</v>
      </c>
      <c r="BJI1041">
        <v>23165600</v>
      </c>
      <c r="BJJ1041">
        <v>181.01083006684701</v>
      </c>
      <c r="BJK1041">
        <v>201.417690736921</v>
      </c>
      <c r="BJL1041">
        <v>180.94157992483301</v>
      </c>
      <c r="BJM1041">
        <v>197.579666137695</v>
      </c>
      <c r="BJN1041">
        <v>60881700</v>
      </c>
      <c r="BJO1041">
        <v>36.491740780749801</v>
      </c>
      <c r="BJP1041">
        <v>37.875267288753101</v>
      </c>
      <c r="BJQ1041">
        <v>36.305309458066603</v>
      </c>
      <c r="BJR1041">
        <v>37.384654998779297</v>
      </c>
      <c r="BJS1041">
        <v>57963600</v>
      </c>
      <c r="BJT1041">
        <v>107.63903479716799</v>
      </c>
      <c r="BJU1041">
        <v>109.283521571793</v>
      </c>
      <c r="BJV1041">
        <v>100.443164772808</v>
      </c>
      <c r="BJW1041">
        <v>104.95802307128901</v>
      </c>
      <c r="BJX1041">
        <v>53583600</v>
      </c>
      <c r="BJY1041">
        <v>188.64991432869701</v>
      </c>
      <c r="BJZ1041">
        <v>195.09001765073799</v>
      </c>
      <c r="BKA1041">
        <v>183.04938740031901</v>
      </c>
      <c r="BKB1041">
        <v>187.58314514160099</v>
      </c>
      <c r="BKC1041">
        <v>21350000</v>
      </c>
      <c r="BKD1041">
        <v>56.907790407419199</v>
      </c>
      <c r="BKE1041">
        <v>58.491004565081496</v>
      </c>
      <c r="BKF1041">
        <v>54.747973033411903</v>
      </c>
      <c r="BKG1041">
        <v>55.207302093505803</v>
      </c>
      <c r="BKH1041">
        <v>363265200</v>
      </c>
      <c r="BKI1041">
        <v>263.92947829394399</v>
      </c>
      <c r="BKJ1041">
        <v>271.19053356854403</v>
      </c>
      <c r="BKK1041">
        <v>250.643979333723</v>
      </c>
      <c r="BKL1041">
        <v>260.88262939453102</v>
      </c>
      <c r="BKM1041">
        <v>13237900</v>
      </c>
      <c r="BKN1041">
        <v>115.61000061035099</v>
      </c>
      <c r="BKO1041">
        <v>117.5</v>
      </c>
      <c r="BKP1041">
        <v>97.150001525878906</v>
      </c>
      <c r="BKQ1041">
        <v>97.5</v>
      </c>
      <c r="BKR1041">
        <v>40609200</v>
      </c>
      <c r="BKS1041">
        <v>79.394885141667004</v>
      </c>
      <c r="BKT1041">
        <v>86.038482607006898</v>
      </c>
      <c r="BKU1041">
        <v>79.172784803126305</v>
      </c>
      <c r="BKV1041">
        <v>81.326164245605398</v>
      </c>
      <c r="BKW1041">
        <v>50842900</v>
      </c>
      <c r="BKX1041">
        <v>89.181090465357101</v>
      </c>
      <c r="BKY1041">
        <v>90.732323364768902</v>
      </c>
      <c r="BKZ1041">
        <v>87.056788714392496</v>
      </c>
      <c r="BLA1041">
        <v>87.995429992675696</v>
      </c>
      <c r="BLB1041">
        <v>24838900</v>
      </c>
      <c r="BLC1041">
        <v>106.456363799968</v>
      </c>
      <c r="BLD1041">
        <v>107.361250330545</v>
      </c>
      <c r="BLE1041">
        <v>101.017267958034</v>
      </c>
      <c r="BLF1041">
        <v>102.418395996093</v>
      </c>
      <c r="BLG1041">
        <v>21343900</v>
      </c>
      <c r="BLH1041">
        <v>152.279211709783</v>
      </c>
      <c r="BLI1041">
        <v>152.824059683336</v>
      </c>
      <c r="BLJ1041">
        <v>143.115910271259</v>
      </c>
      <c r="BLK1041">
        <v>147.58363342285099</v>
      </c>
      <c r="BLL1041">
        <v>55470800</v>
      </c>
      <c r="BLM1041">
        <v>299.53249743819299</v>
      </c>
      <c r="BLN1041">
        <v>301.03950103295301</v>
      </c>
      <c r="BLO1041">
        <v>280.88969342901498</v>
      </c>
      <c r="BLP1041">
        <v>297.52648925781199</v>
      </c>
      <c r="BLQ1041">
        <v>12231200</v>
      </c>
      <c r="BLR1041">
        <v>679.09997558593705</v>
      </c>
      <c r="BLS1041">
        <v>712.40997314453102</v>
      </c>
      <c r="BLT1041">
        <v>669.54998779296795</v>
      </c>
      <c r="BLU1041">
        <v>694.530029296875</v>
      </c>
      <c r="BLV1041">
        <v>17810100</v>
      </c>
      <c r="BLW1041">
        <v>384.53058919613102</v>
      </c>
      <c r="BLX1041">
        <v>385.92717122892498</v>
      </c>
      <c r="BLY1041">
        <v>354.50393849662498</v>
      </c>
      <c r="BLZ1041">
        <v>359.70123291015602</v>
      </c>
      <c r="BMA1041">
        <v>66245300</v>
      </c>
      <c r="BMB1041">
        <v>82.318565871338507</v>
      </c>
      <c r="BMC1041">
        <v>87.259643088132506</v>
      </c>
      <c r="BMD1041">
        <v>80.6879081645409</v>
      </c>
      <c r="BME1041">
        <v>87.141761779785099</v>
      </c>
      <c r="BMF1041">
        <v>132828300</v>
      </c>
      <c r="BMG1041">
        <v>85.930000305175696</v>
      </c>
      <c r="BMH1041">
        <v>89.5</v>
      </c>
      <c r="BMI1041">
        <v>83.470001220703097</v>
      </c>
      <c r="BMJ1041">
        <v>87.779998779296804</v>
      </c>
      <c r="BMK1041">
        <v>32536400</v>
      </c>
      <c r="BML1041">
        <v>433.93040435840197</v>
      </c>
      <c r="BMM1041">
        <v>474.80431908941898</v>
      </c>
      <c r="BMN1041">
        <v>433.04981521227302</v>
      </c>
      <c r="BMO1041">
        <v>457.28128051757801</v>
      </c>
      <c r="BMP1041">
        <v>5008600</v>
      </c>
      <c r="BMQ1041">
        <v>361.66960643245602</v>
      </c>
      <c r="BMR1041">
        <v>364.80459017874301</v>
      </c>
      <c r="BMS1041">
        <v>301.04689023074502</v>
      </c>
      <c r="BMT1041">
        <v>342.57025146484301</v>
      </c>
      <c r="BMU1041">
        <v>8333200</v>
      </c>
      <c r="BMV1041">
        <v>26.309999465942301</v>
      </c>
      <c r="BMW1041">
        <v>27.9699993133544</v>
      </c>
      <c r="BMX1041">
        <v>25.2199993133544</v>
      </c>
      <c r="BMY1041">
        <v>26.9899997711181</v>
      </c>
      <c r="BMZ1041">
        <v>84554900</v>
      </c>
      <c r="BNA1041">
        <v>40.297223036878997</v>
      </c>
      <c r="BNB1041">
        <v>42.653727587397299</v>
      </c>
      <c r="BNC1041">
        <v>39.222498779306299</v>
      </c>
      <c r="BND1041">
        <v>41.795921325683501</v>
      </c>
      <c r="BNE1041">
        <v>823509600</v>
      </c>
      <c r="BNF1041">
        <v>37.256850816914699</v>
      </c>
      <c r="BNG1041">
        <v>37.862896196597298</v>
      </c>
      <c r="BNH1041">
        <v>33.411944873798703</v>
      </c>
      <c r="BNI1041">
        <v>33.868961334228501</v>
      </c>
      <c r="BNJ1041">
        <v>29216800</v>
      </c>
      <c r="BNK1041">
        <v>64.785751678856101</v>
      </c>
      <c r="BNL1041">
        <v>69.102144917054403</v>
      </c>
      <c r="BNM1041">
        <v>63.8265595339886</v>
      </c>
      <c r="BNN1041">
        <v>68.4127197265625</v>
      </c>
      <c r="BNO1041">
        <v>26105800</v>
      </c>
      <c r="BNP1041">
        <v>134.737545937471</v>
      </c>
      <c r="BNQ1041">
        <v>143.61686739120799</v>
      </c>
      <c r="BNR1041">
        <v>133.715680755704</v>
      </c>
      <c r="BNS1041">
        <v>139.37066650390599</v>
      </c>
      <c r="BNT1041">
        <v>13019700</v>
      </c>
      <c r="BNU1041">
        <v>202.08899792664999</v>
      </c>
      <c r="BNV1041">
        <v>215.94323799360501</v>
      </c>
      <c r="BNW1041">
        <v>198.53102116043101</v>
      </c>
      <c r="BNX1041">
        <v>213.46855163574199</v>
      </c>
      <c r="BNY1041">
        <v>27412200</v>
      </c>
      <c r="BNZ1041">
        <v>61.804502682754297</v>
      </c>
      <c r="BOA1041">
        <v>73.322258659618697</v>
      </c>
      <c r="BOB1041">
        <v>61.473476524999299</v>
      </c>
      <c r="BOC1041">
        <v>71.540565490722599</v>
      </c>
      <c r="BOD1041">
        <v>150850400</v>
      </c>
      <c r="BOE1041">
        <v>80.900209923487793</v>
      </c>
      <c r="BOF1041">
        <v>84.022605084066399</v>
      </c>
      <c r="BOG1041">
        <v>78.546255803103705</v>
      </c>
      <c r="BOH1041">
        <v>79.995590209960895</v>
      </c>
      <c r="BOI1041">
        <v>37450400</v>
      </c>
      <c r="BOJ1041">
        <v>75.736195870942694</v>
      </c>
      <c r="BOK1041">
        <v>80.144545372136903</v>
      </c>
      <c r="BOL1041">
        <v>75.537624708278102</v>
      </c>
      <c r="BOM1041">
        <v>78.178657531738196</v>
      </c>
      <c r="BON1041">
        <v>219875100</v>
      </c>
      <c r="BOO1041">
        <v>21.564765967557999</v>
      </c>
      <c r="BOP1041">
        <v>28.0361870098751</v>
      </c>
      <c r="BOQ1041">
        <v>20.648810913302299</v>
      </c>
      <c r="BOR1041">
        <v>27.538385391235298</v>
      </c>
      <c r="BOS1041">
        <v>158221900</v>
      </c>
      <c r="BOT1041">
        <v>813.83948924045103</v>
      </c>
      <c r="BOU1041">
        <v>876.27328729113401</v>
      </c>
      <c r="BOV1041">
        <v>807.92065659142997</v>
      </c>
      <c r="BOW1041">
        <v>865.17547607421795</v>
      </c>
      <c r="BOX1041">
        <v>11039300</v>
      </c>
      <c r="BOY1041">
        <v>187.03323047892999</v>
      </c>
      <c r="BOZ1041">
        <v>204.133519447764</v>
      </c>
      <c r="BPA1041">
        <v>182.842374609931</v>
      </c>
      <c r="BPB1041">
        <v>203.41027832031199</v>
      </c>
      <c r="BPC1041">
        <v>14700600</v>
      </c>
      <c r="BPD1041">
        <v>61.122699724962899</v>
      </c>
      <c r="BPE1041">
        <v>69.055684036328302</v>
      </c>
      <c r="BPF1041">
        <v>61.064652148118398</v>
      </c>
      <c r="BPG1041">
        <v>66.192070007324205</v>
      </c>
      <c r="BPH1041">
        <v>96994300</v>
      </c>
      <c r="BPI1041">
        <v>95.550003051757798</v>
      </c>
      <c r="BPJ1041">
        <v>96.540000915527301</v>
      </c>
      <c r="BPK1041">
        <v>81</v>
      </c>
      <c r="BPL1041">
        <v>89.459999084472599</v>
      </c>
      <c r="BPM1041">
        <v>19980700</v>
      </c>
      <c r="BPN1041">
        <v>205.725210401715</v>
      </c>
      <c r="BPO1041">
        <v>218.47947120903001</v>
      </c>
      <c r="BPP1041">
        <v>204.97554588477399</v>
      </c>
      <c r="BPQ1041">
        <v>215.09608459472599</v>
      </c>
      <c r="BPR1041">
        <v>21397300</v>
      </c>
      <c r="BPS1041">
        <v>95.849998474121094</v>
      </c>
      <c r="BPT1041">
        <v>97.279998779296804</v>
      </c>
      <c r="BPU1041">
        <v>87.319999694824205</v>
      </c>
      <c r="BPV1041">
        <v>95.900001525878906</v>
      </c>
      <c r="BPW1041">
        <v>47758200</v>
      </c>
      <c r="BPX1041">
        <v>70.708571411765504</v>
      </c>
      <c r="BPY1041">
        <v>73.834034431494302</v>
      </c>
      <c r="BPZ1041">
        <v>65.595084271589897</v>
      </c>
      <c r="BQA1041">
        <v>66.801750183105398</v>
      </c>
      <c r="BQB1041">
        <v>147324700</v>
      </c>
      <c r="BQC1041">
        <v>232.98220520799299</v>
      </c>
      <c r="BQD1041">
        <v>234.66449741252899</v>
      </c>
      <c r="BQE1041">
        <v>219.304885243765</v>
      </c>
      <c r="BQF1041">
        <v>226.26300048828099</v>
      </c>
      <c r="BQG1041">
        <v>127246900</v>
      </c>
      <c r="BQH1041">
        <v>53.036516921572399</v>
      </c>
      <c r="BQI1041">
        <v>57.806190950694898</v>
      </c>
      <c r="BQJ1041">
        <v>50.4268482039082</v>
      </c>
      <c r="BQK1041">
        <v>56.103885650634702</v>
      </c>
      <c r="BQL1041">
        <v>126026426</v>
      </c>
      <c r="BQM1041">
        <v>46.067364121272298</v>
      </c>
      <c r="BQN1041">
        <v>50.264242089451301</v>
      </c>
      <c r="BQO1041">
        <v>45.290895486152898</v>
      </c>
      <c r="BQP1041">
        <v>49.045478820800703</v>
      </c>
      <c r="BQQ1041">
        <v>74367600</v>
      </c>
      <c r="BQR1041">
        <v>32.669998168945298</v>
      </c>
      <c r="BQS1041">
        <v>37.330001831054602</v>
      </c>
      <c r="BQT1041">
        <v>28.270000457763601</v>
      </c>
      <c r="BQU1041">
        <v>30.049999237060501</v>
      </c>
      <c r="BQV1041">
        <v>153803200</v>
      </c>
      <c r="BQW1041">
        <v>26.919037283841501</v>
      </c>
      <c r="BQX1041">
        <v>29.854939231187799</v>
      </c>
      <c r="BQY1041">
        <v>26.7603400858033</v>
      </c>
      <c r="BQZ1041">
        <v>28.4564189910888</v>
      </c>
      <c r="BRA1041">
        <v>53336800</v>
      </c>
      <c r="BRB1041">
        <v>345.64830577523497</v>
      </c>
      <c r="BRC1041">
        <v>371.93156211282701</v>
      </c>
      <c r="BRD1041">
        <v>337.98237106455002</v>
      </c>
      <c r="BRE1041">
        <v>367.03796386718699</v>
      </c>
      <c r="BRF1041">
        <v>54534300</v>
      </c>
      <c r="BRG1041">
        <v>235.42087945057801</v>
      </c>
      <c r="BRH1041">
        <v>255.58323551567199</v>
      </c>
      <c r="BRI1041">
        <v>232.21614090249301</v>
      </c>
      <c r="BRJ1041">
        <v>250.30426025390599</v>
      </c>
      <c r="BRK1041">
        <v>6538900</v>
      </c>
      <c r="BRL1041">
        <v>162.47103653662199</v>
      </c>
      <c r="BRM1041">
        <v>164.39537158127399</v>
      </c>
      <c r="BRN1041">
        <v>151.423602255964</v>
      </c>
      <c r="BRO1041">
        <v>153.69689941406199</v>
      </c>
      <c r="BRP1041">
        <v>10801200</v>
      </c>
      <c r="BRQ1041">
        <v>78.955001831054602</v>
      </c>
      <c r="BRR1041">
        <v>85.397499084472599</v>
      </c>
      <c r="BRS1041">
        <v>75.650001525878906</v>
      </c>
      <c r="BRT1041">
        <v>84.845001220703097</v>
      </c>
      <c r="BRU1041">
        <v>33627200</v>
      </c>
      <c r="BRV1041">
        <v>234.11000061035099</v>
      </c>
      <c r="BRW1041">
        <v>252.600006103515</v>
      </c>
      <c r="BRX1041">
        <v>219.07000732421801</v>
      </c>
      <c r="BRY1041">
        <v>247.02000427246</v>
      </c>
      <c r="BRZ1041">
        <v>258429700</v>
      </c>
      <c r="BSA1041">
        <v>555.09997558593705</v>
      </c>
      <c r="BSB1041">
        <v>568.63000488281205</v>
      </c>
      <c r="BSC1041">
        <v>527.46002197265602</v>
      </c>
      <c r="BSD1041">
        <v>535.11999511718705</v>
      </c>
      <c r="BSE1041">
        <v>10098600</v>
      </c>
      <c r="BSF1041">
        <v>247.16813968798499</v>
      </c>
      <c r="BSG1041">
        <v>251.176901538262</v>
      </c>
      <c r="BSH1041">
        <v>235.77529348611</v>
      </c>
      <c r="BSI1041">
        <v>239.427734375</v>
      </c>
      <c r="BSJ1041">
        <v>32391000</v>
      </c>
      <c r="BSK1041">
        <v>461</v>
      </c>
      <c r="BSL1041">
        <v>486.20001220703102</v>
      </c>
      <c r="BSM1041">
        <v>433.92001342773398</v>
      </c>
      <c r="BSN1041">
        <v>477.600006103515</v>
      </c>
      <c r="BSO1041">
        <v>7951600</v>
      </c>
      <c r="BSP1041">
        <v>105.735063585991</v>
      </c>
      <c r="BSQ1041">
        <v>114.99885963932699</v>
      </c>
      <c r="BSR1041">
        <v>101.58233083825201</v>
      </c>
      <c r="BSS1041">
        <v>112.28361511230401</v>
      </c>
      <c r="BST1041">
        <v>165283118</v>
      </c>
      <c r="BSU1041">
        <v>217.27000427246</v>
      </c>
      <c r="BSV1041">
        <v>219.69000244140599</v>
      </c>
      <c r="BSW1041">
        <v>204.61999511718699</v>
      </c>
      <c r="BSX1041">
        <v>208.63000488281199</v>
      </c>
      <c r="BSY1041">
        <v>28154600</v>
      </c>
      <c r="BSZ1041">
        <v>247.116727847227</v>
      </c>
      <c r="BTA1041">
        <v>269.125404873013</v>
      </c>
      <c r="BTB1041">
        <v>246.62348088545599</v>
      </c>
      <c r="BTC1041">
        <v>255.35395812988199</v>
      </c>
      <c r="BTD1041">
        <v>28006100</v>
      </c>
      <c r="BTE1041">
        <v>394.67001342773398</v>
      </c>
      <c r="BTF1041">
        <v>416.489990234375</v>
      </c>
      <c r="BTG1041">
        <v>368.07000732421801</v>
      </c>
      <c r="BTH1041">
        <v>405.64001464843699</v>
      </c>
      <c r="BTI1041">
        <v>17325700</v>
      </c>
      <c r="BTJ1041">
        <v>54.669998168945298</v>
      </c>
      <c r="BTK1041">
        <v>59.290000915527301</v>
      </c>
      <c r="BTL1041">
        <v>50.900001525878899</v>
      </c>
      <c r="BTM1041">
        <v>58.349998474121001</v>
      </c>
      <c r="BTN1041">
        <v>263618400</v>
      </c>
      <c r="BTO1041">
        <v>93.300146197525606</v>
      </c>
      <c r="BTP1041">
        <v>105.429166414818</v>
      </c>
      <c r="BTQ1041">
        <v>83.265417101750401</v>
      </c>
      <c r="BTR1041">
        <v>95.037117004394503</v>
      </c>
      <c r="BTS1041">
        <v>87993900</v>
      </c>
      <c r="BTT1041">
        <v>67.725983589286301</v>
      </c>
      <c r="BTU1041">
        <v>67.904811490736293</v>
      </c>
      <c r="BTV1041">
        <v>63.712296585399201</v>
      </c>
      <c r="BTW1041">
        <v>66.821914672851506</v>
      </c>
      <c r="BTX1041">
        <v>48394400</v>
      </c>
      <c r="BTY1041">
        <v>330.39999389648398</v>
      </c>
      <c r="BTZ1041">
        <v>351.72000122070301</v>
      </c>
      <c r="BUA1041">
        <v>299.76998901367102</v>
      </c>
      <c r="BUB1041">
        <v>345.35998535156199</v>
      </c>
      <c r="BUC1041">
        <v>17578600</v>
      </c>
      <c r="BUD1041">
        <v>181.44998725442301</v>
      </c>
      <c r="BUE1041">
        <v>182.61644963268</v>
      </c>
      <c r="BUF1041">
        <v>159.28717164218199</v>
      </c>
      <c r="BUG1041">
        <v>169.48625183105401</v>
      </c>
      <c r="BUH1041">
        <v>40254400</v>
      </c>
      <c r="BUI1041">
        <v>185.12787360156099</v>
      </c>
      <c r="BUJ1041">
        <v>187.556032746548</v>
      </c>
      <c r="BUK1041">
        <v>174.41653782009101</v>
      </c>
      <c r="BUL1041">
        <v>185.53909301757801</v>
      </c>
      <c r="BUM1041">
        <v>34082900</v>
      </c>
      <c r="BUN1041">
        <v>145.91477279154401</v>
      </c>
      <c r="BUO1041">
        <v>147.416113940396</v>
      </c>
      <c r="BUP1041">
        <v>139.016449350671</v>
      </c>
      <c r="BUQ1041">
        <v>147.003982543945</v>
      </c>
      <c r="BUR1041">
        <v>12284000</v>
      </c>
      <c r="BUS1041">
        <v>347.88933084175699</v>
      </c>
      <c r="BUT1041">
        <v>363.614956390028</v>
      </c>
      <c r="BUU1041">
        <v>337.26257244514898</v>
      </c>
      <c r="BUV1041">
        <v>352.76867675781199</v>
      </c>
      <c r="BUW1041">
        <v>8225700</v>
      </c>
      <c r="BUX1041">
        <v>59.850677386746703</v>
      </c>
      <c r="BUY1041">
        <v>63.5778236209865</v>
      </c>
      <c r="BUZ1041">
        <v>59.850677386746703</v>
      </c>
      <c r="BVA1041">
        <v>61.817508697509702</v>
      </c>
      <c r="BVB1041">
        <v>68126700</v>
      </c>
      <c r="BVC1041">
        <v>132.64373388907799</v>
      </c>
      <c r="BVD1041">
        <v>138.60112103549901</v>
      </c>
      <c r="BVE1041">
        <v>129.76947188102099</v>
      </c>
      <c r="BVF1041">
        <v>135.71691894531199</v>
      </c>
      <c r="BVG1041">
        <v>121878400</v>
      </c>
      <c r="BVH1041">
        <v>2484.07006835937</v>
      </c>
      <c r="BVI1041">
        <v>2486.98999023437</v>
      </c>
      <c r="BVJ1041">
        <v>2161.78002929687</v>
      </c>
      <c r="BVK1041">
        <v>2361.55004882812</v>
      </c>
      <c r="BVL1041">
        <v>7057400</v>
      </c>
      <c r="BVM1041">
        <v>62.412861492401298</v>
      </c>
      <c r="BVN1041">
        <v>63.388062453220101</v>
      </c>
      <c r="BVO1041">
        <v>59.555522379594599</v>
      </c>
      <c r="BVP1041">
        <v>60.452709197997997</v>
      </c>
      <c r="BVQ1041">
        <v>25776600</v>
      </c>
      <c r="BVR1041">
        <v>97.984920828774193</v>
      </c>
      <c r="BVS1041">
        <v>104.963018067246</v>
      </c>
      <c r="BVT1041">
        <v>95.875943449025101</v>
      </c>
      <c r="BVU1041">
        <v>97.401794433593693</v>
      </c>
      <c r="BVV1041">
        <v>76643900</v>
      </c>
      <c r="BVW1041">
        <v>30.026885158452298</v>
      </c>
      <c r="BVX1041">
        <v>32.011040882954703</v>
      </c>
      <c r="BVY1041">
        <v>27.0884449711623</v>
      </c>
      <c r="BVZ1041">
        <v>27.806520462036101</v>
      </c>
      <c r="BWA1041">
        <v>1258290100</v>
      </c>
      <c r="BWB1041">
        <v>214.824191237484</v>
      </c>
      <c r="BWC1041">
        <v>215.789895792659</v>
      </c>
      <c r="BWD1041">
        <v>190.10417505453199</v>
      </c>
      <c r="BWE1041">
        <v>192.851959228515</v>
      </c>
      <c r="BWF1041">
        <v>33391800</v>
      </c>
      <c r="BWG1041">
        <v>151.21534859209001</v>
      </c>
      <c r="BWH1041">
        <v>162.737702109965</v>
      </c>
      <c r="BWI1041">
        <v>134.55916174044401</v>
      </c>
      <c r="BWJ1041">
        <v>162.407791137695</v>
      </c>
      <c r="BWK1041">
        <v>705438000</v>
      </c>
      <c r="BWL1041">
        <v>20.115954288826401</v>
      </c>
      <c r="BWM1041">
        <v>25.9708892758327</v>
      </c>
      <c r="BWN1041">
        <v>20.076857193437501</v>
      </c>
      <c r="BWO1041">
        <v>23.849819183349599</v>
      </c>
      <c r="BWP1041">
        <v>207469100</v>
      </c>
      <c r="BWQ1041">
        <v>337.11999511718699</v>
      </c>
      <c r="BWR1041">
        <v>349.13000488281199</v>
      </c>
      <c r="BWS1041">
        <v>313.100006103515</v>
      </c>
      <c r="BWT1041">
        <v>337.989990234375</v>
      </c>
      <c r="BWU1041">
        <v>24578000</v>
      </c>
      <c r="BWV1041">
        <v>427.19000244140602</v>
      </c>
      <c r="BWW1041">
        <v>433.5</v>
      </c>
      <c r="BWX1041">
        <v>384.38000488281199</v>
      </c>
      <c r="BWY1041">
        <v>403.16000366210898</v>
      </c>
      <c r="BWZ1041">
        <v>5442600</v>
      </c>
      <c r="BXA1041">
        <v>76.094325051033195</v>
      </c>
      <c r="BXB1041">
        <v>89.544244666472906</v>
      </c>
      <c r="BXC1041">
        <v>75.797850638867502</v>
      </c>
      <c r="BXD1041">
        <v>85.423294067382798</v>
      </c>
      <c r="BXE1041">
        <v>196204200</v>
      </c>
      <c r="BXF1041">
        <v>49.622617572217699</v>
      </c>
      <c r="BXG1041">
        <v>52.160530249172503</v>
      </c>
      <c r="BXH1041">
        <v>49.0794851979756</v>
      </c>
      <c r="BXI1041">
        <v>51.429771423339801</v>
      </c>
      <c r="BXJ1041">
        <v>88788700</v>
      </c>
      <c r="BXK1041">
        <v>61.723924114882998</v>
      </c>
      <c r="BXL1041">
        <v>62.7585136561569</v>
      </c>
      <c r="BXM1041">
        <v>59.215532315603497</v>
      </c>
      <c r="BXN1041">
        <v>60.630771636962798</v>
      </c>
      <c r="BXO1041">
        <v>41850500</v>
      </c>
      <c r="BXP1041">
        <v>122.87373987520201</v>
      </c>
      <c r="BXQ1041">
        <v>123.65129435718499</v>
      </c>
      <c r="BXR1041">
        <v>113.114418075556</v>
      </c>
      <c r="BXS1041">
        <v>114.59974670410099</v>
      </c>
      <c r="BXT1041">
        <v>24150600</v>
      </c>
      <c r="BXU1041">
        <v>126.221069279058</v>
      </c>
      <c r="BXV1041">
        <v>132.84587409749801</v>
      </c>
      <c r="BXW1041">
        <v>114.08058330657801</v>
      </c>
      <c r="BXX1041">
        <v>132.24635314941401</v>
      </c>
      <c r="BXY1041">
        <v>28027300</v>
      </c>
      <c r="BXZ1041">
        <v>46.576142459505398</v>
      </c>
      <c r="BYA1041">
        <v>49.257415026728502</v>
      </c>
      <c r="BYB1041">
        <v>46.429889740821402</v>
      </c>
      <c r="BYC1041">
        <v>47.453647613525298</v>
      </c>
      <c r="BYD1041">
        <v>40737200</v>
      </c>
      <c r="BYE1041">
        <v>21.870000839233398</v>
      </c>
      <c r="BYF1041">
        <v>24.819999694824201</v>
      </c>
      <c r="BYG1041">
        <v>20.620000839233398</v>
      </c>
      <c r="BYH1041">
        <v>24.2399997711181</v>
      </c>
      <c r="BYI1041">
        <v>675687600</v>
      </c>
      <c r="BYJ1041">
        <v>45.749795865761001</v>
      </c>
      <c r="BYK1041">
        <v>49.459238773795597</v>
      </c>
      <c r="BYL1041">
        <v>45.027691432476402</v>
      </c>
      <c r="BYM1041">
        <v>48.015029907226499</v>
      </c>
      <c r="BYN1041">
        <v>49896600</v>
      </c>
      <c r="BYO1041">
        <v>153.35159178087099</v>
      </c>
      <c r="BYP1041">
        <v>164.92266157117399</v>
      </c>
      <c r="BYQ1041">
        <v>143.46340877305599</v>
      </c>
      <c r="BYR1041">
        <v>163.906967163085</v>
      </c>
      <c r="BYS1041">
        <v>84305200</v>
      </c>
      <c r="BYT1041">
        <v>128.69999694824199</v>
      </c>
      <c r="BYU1041">
        <v>133.33000183105401</v>
      </c>
      <c r="BYV1041">
        <v>120.01000213623</v>
      </c>
      <c r="BYW1041">
        <v>131.86999511718699</v>
      </c>
      <c r="BYX1041">
        <v>46552400</v>
      </c>
      <c r="BYY1041">
        <v>119.630902402958</v>
      </c>
      <c r="BYZ1041">
        <v>119.740064343631</v>
      </c>
      <c r="BZA1041">
        <v>114.281997594899</v>
      </c>
      <c r="BZB1041">
        <v>115.76063537597599</v>
      </c>
      <c r="BZC1041">
        <v>98377600</v>
      </c>
      <c r="BZD1041">
        <v>156.259994506835</v>
      </c>
      <c r="BZE1041">
        <v>156.58999633789</v>
      </c>
      <c r="BZF1041">
        <v>132.33000183105401</v>
      </c>
      <c r="BZG1041">
        <v>143.38000488281199</v>
      </c>
      <c r="BZH1041">
        <v>45576700</v>
      </c>
      <c r="BZI1041">
        <v>114.196709993506</v>
      </c>
      <c r="BZJ1041">
        <v>119.996960950352</v>
      </c>
      <c r="BZK1041">
        <v>110.234357720134</v>
      </c>
      <c r="BZL1041">
        <v>115.86663055419901</v>
      </c>
      <c r="BZM1041">
        <v>36400600</v>
      </c>
      <c r="BZN1041">
        <v>631.969970703125</v>
      </c>
      <c r="BZO1041">
        <v>634.489990234375</v>
      </c>
      <c r="BZP1041">
        <v>580.010009765625</v>
      </c>
      <c r="BZQ1041">
        <v>602.36999511718705</v>
      </c>
      <c r="BZR1041">
        <v>2613800</v>
      </c>
      <c r="BZS1041">
        <v>105.65461522956799</v>
      </c>
      <c r="BZT1041">
        <v>112.044137038249</v>
      </c>
      <c r="BZU1041">
        <v>105.40734267870801</v>
      </c>
      <c r="BZV1041">
        <v>107.988868713378</v>
      </c>
      <c r="BZW1041">
        <v>25231700</v>
      </c>
      <c r="BZX1041">
        <v>84.485556964160594</v>
      </c>
      <c r="BZY1041">
        <v>85.641283610714694</v>
      </c>
      <c r="BZZ1041">
        <v>79.323961379463</v>
      </c>
      <c r="CAA1041">
        <v>79.519851684570298</v>
      </c>
      <c r="CAB1041">
        <v>31478100</v>
      </c>
      <c r="CAC1041">
        <v>85.017257278293897</v>
      </c>
      <c r="CAD1041">
        <v>89.220533633988197</v>
      </c>
      <c r="CAE1041">
        <v>84.422455233397599</v>
      </c>
      <c r="CAF1041">
        <v>84.987518310546804</v>
      </c>
      <c r="CAG1041">
        <v>24407100</v>
      </c>
      <c r="CAH1041">
        <v>36.853325141109003</v>
      </c>
      <c r="CAI1041">
        <v>37.551599853966103</v>
      </c>
      <c r="CAJ1041">
        <v>35.262813805900201</v>
      </c>
      <c r="CAK1041">
        <v>36.766040802001903</v>
      </c>
      <c r="CAL1041">
        <v>61312500</v>
      </c>
      <c r="CAM1041">
        <v>132.51045659797501</v>
      </c>
      <c r="CAN1041">
        <v>136.84117338042401</v>
      </c>
      <c r="CAO1041">
        <v>129.847529182318</v>
      </c>
      <c r="CAP1041">
        <v>132.44595336914</v>
      </c>
      <c r="CAQ1041">
        <v>102542414</v>
      </c>
      <c r="CAR1041">
        <v>105.21106309500099</v>
      </c>
      <c r="CAS1041">
        <v>113.161448379398</v>
      </c>
      <c r="CAT1041">
        <v>100.18872609124899</v>
      </c>
      <c r="CAU1041">
        <v>102.392204284667</v>
      </c>
      <c r="CAV1041">
        <v>16053700</v>
      </c>
      <c r="CAW1041">
        <v>132.32000732421801</v>
      </c>
      <c r="CAX1041">
        <v>133.17999267578099</v>
      </c>
      <c r="CAY1041">
        <v>118.11000061035099</v>
      </c>
      <c r="CAZ1041">
        <v>126.98999786376901</v>
      </c>
      <c r="CBA1041">
        <v>31763300</v>
      </c>
      <c r="CBB1041">
        <v>74.077988352563594</v>
      </c>
      <c r="CBC1041">
        <v>77.728829063457198</v>
      </c>
      <c r="CBD1041">
        <v>71.390974937257099</v>
      </c>
      <c r="CBE1041">
        <v>76.414527893066406</v>
      </c>
      <c r="CBF1041">
        <v>25831300</v>
      </c>
      <c r="CBG1041">
        <v>98.996536801736696</v>
      </c>
      <c r="CBH1041">
        <v>106.22103459717</v>
      </c>
      <c r="CBI1041">
        <v>88.482749291663694</v>
      </c>
      <c r="CBJ1041">
        <v>94.693634033203097</v>
      </c>
      <c r="CBK1041">
        <v>70144100</v>
      </c>
      <c r="CBL1041">
        <v>201.66260696794299</v>
      </c>
      <c r="CBM1041">
        <v>218.81139876131601</v>
      </c>
      <c r="CBN1041">
        <v>199.27253770437699</v>
      </c>
      <c r="CBO1041">
        <v>217.85536193847599</v>
      </c>
      <c r="CBP1041">
        <v>26759300</v>
      </c>
      <c r="CBQ1041">
        <v>48.357127960313797</v>
      </c>
      <c r="CBR1041">
        <v>56.255982307280703</v>
      </c>
      <c r="CBS1041">
        <v>47.452155028722402</v>
      </c>
      <c r="CBT1041">
        <v>52.3016357421875</v>
      </c>
      <c r="CBU1041">
        <v>46101800</v>
      </c>
      <c r="CBV1041">
        <v>61.450000762939403</v>
      </c>
      <c r="CBW1041">
        <v>74.519996643066406</v>
      </c>
      <c r="CBX1041">
        <v>61.450000762939403</v>
      </c>
      <c r="CBY1041">
        <v>73.599998474121094</v>
      </c>
      <c r="CBZ1041">
        <v>105015400</v>
      </c>
      <c r="CCA1041">
        <v>291.15667724609301</v>
      </c>
      <c r="CCB1041">
        <v>291.663330078125</v>
      </c>
      <c r="CCC1041">
        <v>265.9033203125</v>
      </c>
      <c r="CCD1041">
        <v>280.72665405273398</v>
      </c>
      <c r="CCE1041">
        <v>35304300</v>
      </c>
      <c r="CCF1041">
        <v>81.937501731260298</v>
      </c>
      <c r="CCG1041">
        <v>90.0612513915883</v>
      </c>
      <c r="CCH1041">
        <v>79.610795526515403</v>
      </c>
      <c r="CCI1041">
        <v>89.666893005371094</v>
      </c>
      <c r="CCJ1041">
        <v>194945100</v>
      </c>
      <c r="CCK1041">
        <v>35.070352678903603</v>
      </c>
      <c r="CCL1041">
        <v>37.981291666798199</v>
      </c>
      <c r="CCM1041">
        <v>32.238895064682801</v>
      </c>
      <c r="CCN1041">
        <v>35.904888153076101</v>
      </c>
      <c r="CCO1041">
        <v>120824600</v>
      </c>
      <c r="CCP1041">
        <v>236</v>
      </c>
      <c r="CCQ1041">
        <v>244.94999694824199</v>
      </c>
      <c r="CCR1041">
        <v>226.94999694824199</v>
      </c>
      <c r="CCS1041">
        <v>240.16000366210901</v>
      </c>
      <c r="CCT1041">
        <v>20195600</v>
      </c>
      <c r="CCU1041">
        <v>128.16938358784199</v>
      </c>
      <c r="CCV1041">
        <v>136.533363019098</v>
      </c>
      <c r="CCW1041">
        <v>128.012861147943</v>
      </c>
      <c r="CCX1041">
        <v>130.38998413085901</v>
      </c>
      <c r="CCY1041">
        <v>18248500</v>
      </c>
      <c r="CCZ1041">
        <v>373.14052142265399</v>
      </c>
      <c r="CDA1041">
        <v>388.72133010520702</v>
      </c>
      <c r="CDB1041">
        <v>370.41561843499301</v>
      </c>
      <c r="CDC1041">
        <v>377.56222534179602</v>
      </c>
      <c r="CDD1041">
        <v>43491400</v>
      </c>
      <c r="CDE1041">
        <v>55.520000457763601</v>
      </c>
      <c r="CDF1041">
        <v>58.610000610351499</v>
      </c>
      <c r="CDG1041">
        <v>49.119998931884702</v>
      </c>
      <c r="CDH1041">
        <v>58</v>
      </c>
      <c r="CDI1041">
        <v>410683900</v>
      </c>
      <c r="CDJ1041">
        <v>445.398143465462</v>
      </c>
      <c r="CDK1041">
        <v>473.14347924692203</v>
      </c>
      <c r="CDL1041">
        <v>434.63040014439099</v>
      </c>
      <c r="CDM1041">
        <v>435.58578491210898</v>
      </c>
      <c r="CDN1041">
        <v>16034500</v>
      </c>
      <c r="CDO1041">
        <v>24.540000915527301</v>
      </c>
      <c r="CDP1041">
        <v>26.4500007629394</v>
      </c>
      <c r="CDQ1041">
        <v>21.100000381469702</v>
      </c>
      <c r="CDR1041">
        <v>22.579999923706001</v>
      </c>
      <c r="CDS1041">
        <v>117177900</v>
      </c>
      <c r="CDT1041">
        <v>87.250423120562999</v>
      </c>
      <c r="CDU1041">
        <v>90.256331694769401</v>
      </c>
      <c r="CDV1041">
        <v>84.432386189692593</v>
      </c>
      <c r="CDW1041">
        <v>87.794258117675696</v>
      </c>
      <c r="CDX1041">
        <v>14832600</v>
      </c>
      <c r="CDY1041">
        <v>177.781324014917</v>
      </c>
      <c r="CDZ1041">
        <v>178.68571155733599</v>
      </c>
      <c r="CEA1041">
        <v>168.58996980683901</v>
      </c>
      <c r="CEB1041">
        <v>175.235260009765</v>
      </c>
      <c r="CEC1041">
        <v>13565900</v>
      </c>
      <c r="CED1041">
        <v>325.83999633789</v>
      </c>
      <c r="CEE1041">
        <v>330.89001464843699</v>
      </c>
      <c r="CEF1041">
        <v>286.82000732421801</v>
      </c>
      <c r="CEG1041">
        <v>328.72000122070301</v>
      </c>
      <c r="CEH1041">
        <v>14637600</v>
      </c>
      <c r="CEI1041">
        <v>256.18563861547801</v>
      </c>
      <c r="CEJ1041">
        <v>260.875654426126</v>
      </c>
      <c r="CEK1041">
        <v>245.428482605471</v>
      </c>
      <c r="CEL1041">
        <v>255.59689331054599</v>
      </c>
      <c r="CEM1041">
        <v>43117600</v>
      </c>
      <c r="CEN1041">
        <v>134.73621465190399</v>
      </c>
      <c r="CEO1041">
        <v>137.58715105884801</v>
      </c>
      <c r="CEP1041">
        <v>127.737566351597</v>
      </c>
      <c r="CEQ1041">
        <v>134.310546875</v>
      </c>
      <c r="CER1041">
        <v>28364200</v>
      </c>
      <c r="CES1041">
        <v>197.21000671386699</v>
      </c>
      <c r="CET1041">
        <v>239.08999633789</v>
      </c>
      <c r="CEU1041">
        <v>196.03999328613199</v>
      </c>
      <c r="CEV1041">
        <v>231.83999633789</v>
      </c>
      <c r="CEW1041">
        <v>15299900</v>
      </c>
      <c r="CEX1041">
        <v>53.355208598183097</v>
      </c>
      <c r="CEY1041">
        <v>56.362517592388798</v>
      </c>
      <c r="CEZ1041">
        <v>52.912956172854599</v>
      </c>
      <c r="CFA1041">
        <v>55.704055786132798</v>
      </c>
      <c r="CFB1041">
        <v>64826100</v>
      </c>
      <c r="CFC1041">
        <v>258.03276148587503</v>
      </c>
      <c r="CFD1041">
        <v>265.99411102516001</v>
      </c>
      <c r="CFE1041">
        <v>244.283118054337</v>
      </c>
      <c r="CFF1041">
        <v>256.65975952148398</v>
      </c>
      <c r="CFG1041">
        <v>13435200</v>
      </c>
      <c r="CFH1041">
        <v>68.094753247971298</v>
      </c>
      <c r="CFI1041">
        <v>72.459167108653901</v>
      </c>
      <c r="CFJ1041">
        <v>66.825107230540894</v>
      </c>
      <c r="CFK1041">
        <v>70.495178222656193</v>
      </c>
      <c r="CFL1041">
        <v>21289400</v>
      </c>
      <c r="CFM1041">
        <v>250.58511596958499</v>
      </c>
      <c r="CFN1041">
        <v>260.05168689317497</v>
      </c>
      <c r="CFO1041">
        <v>247.72521993514201</v>
      </c>
      <c r="CFP1041">
        <v>252.478424072265</v>
      </c>
      <c r="CFQ1041">
        <v>30747300</v>
      </c>
      <c r="CFR1041">
        <v>54.9446760799961</v>
      </c>
      <c r="CFS1041">
        <v>60.242774525328102</v>
      </c>
      <c r="CFT1041">
        <v>53.8364507316535</v>
      </c>
      <c r="CFU1041">
        <v>60.077510833740199</v>
      </c>
      <c r="CFV1041">
        <v>195271100</v>
      </c>
      <c r="CFW1041">
        <v>83.995523805971501</v>
      </c>
      <c r="CFX1041">
        <v>85.7050830783447</v>
      </c>
      <c r="CFY1041">
        <v>77.503164208655804</v>
      </c>
      <c r="CFZ1041">
        <v>80.042793273925696</v>
      </c>
      <c r="CGA1041">
        <v>50019900</v>
      </c>
      <c r="CGB1041">
        <v>56.122139806461902</v>
      </c>
      <c r="CGC1041">
        <v>60.297747013179297</v>
      </c>
      <c r="CGD1041">
        <v>54.680560631309902</v>
      </c>
      <c r="CGE1041">
        <v>57.543834686279297</v>
      </c>
      <c r="CGF1041">
        <v>25776500</v>
      </c>
      <c r="CGG1041">
        <v>617.219970703125</v>
      </c>
      <c r="CGH1041">
        <v>650.67999267578102</v>
      </c>
      <c r="CGI1041">
        <v>576.530029296875</v>
      </c>
      <c r="CGJ1041">
        <v>648.84002685546795</v>
      </c>
      <c r="CGK1041">
        <v>5882900</v>
      </c>
      <c r="CGL1041">
        <v>178.25</v>
      </c>
      <c r="CGM1041">
        <v>180.05000305175699</v>
      </c>
      <c r="CGN1041">
        <v>161.63999938964801</v>
      </c>
      <c r="CGO1041">
        <v>176.94999694824199</v>
      </c>
      <c r="CGP1041">
        <v>55085900</v>
      </c>
      <c r="CGQ1041">
        <v>194.20485094099999</v>
      </c>
      <c r="CGR1041">
        <v>212.692946615355</v>
      </c>
      <c r="CGS1041">
        <v>181.21132605938399</v>
      </c>
      <c r="CGT1041">
        <v>210.82818603515599</v>
      </c>
      <c r="CGU1041">
        <v>56183000</v>
      </c>
      <c r="CGV1041">
        <v>16.676931909412499</v>
      </c>
      <c r="CGW1041">
        <v>18.393103071952901</v>
      </c>
      <c r="CGX1041">
        <v>16.483013365376198</v>
      </c>
      <c r="CGY1041">
        <v>17.782262802123999</v>
      </c>
      <c r="CGZ1041">
        <v>328821900</v>
      </c>
      <c r="CHA1041">
        <v>193.48014212599301</v>
      </c>
      <c r="CHB1041">
        <v>204.19048429274099</v>
      </c>
      <c r="CHC1041">
        <v>192.18043539251701</v>
      </c>
      <c r="CHD1041">
        <v>198.41510009765599</v>
      </c>
      <c r="CHE1041">
        <v>38086100</v>
      </c>
      <c r="CHF1041">
        <v>63.009998321533203</v>
      </c>
      <c r="CHG1041">
        <v>63.680000305175703</v>
      </c>
      <c r="CHH1041">
        <v>58.080001831054602</v>
      </c>
      <c r="CHI1041">
        <v>61.459999084472599</v>
      </c>
      <c r="CHJ1041">
        <v>113981200</v>
      </c>
      <c r="CHK1041">
        <v>507.45999145507801</v>
      </c>
      <c r="CHL1041">
        <v>508.22000122070301</v>
      </c>
      <c r="CHM1041">
        <v>448.26998901367102</v>
      </c>
      <c r="CHN1041">
        <v>473.88000488281199</v>
      </c>
      <c r="CHO1041">
        <v>34949400</v>
      </c>
      <c r="CHP1041">
        <v>120.18714880851201</v>
      </c>
      <c r="CHQ1041">
        <v>124.47955102259201</v>
      </c>
      <c r="CHR1041">
        <v>111.444110751579</v>
      </c>
      <c r="CHS1041">
        <v>113.48151397705</v>
      </c>
      <c r="CHT1041">
        <v>28324300</v>
      </c>
      <c r="CHU1041">
        <v>132.02999877929599</v>
      </c>
      <c r="CHV1041">
        <v>135.46000671386699</v>
      </c>
      <c r="CHW1041">
        <v>123.059997558593</v>
      </c>
      <c r="CHX1041">
        <v>134.13999938964801</v>
      </c>
      <c r="CHY1041">
        <v>13522800</v>
      </c>
      <c r="CHZ1041">
        <v>50.682242691705703</v>
      </c>
      <c r="CIA1041">
        <v>57.9253542974539</v>
      </c>
      <c r="CIB1041">
        <v>50.330828099851999</v>
      </c>
      <c r="CIC1041">
        <v>54.411178588867102</v>
      </c>
      <c r="CID1041">
        <v>175048100</v>
      </c>
      <c r="CIE1041">
        <v>62.865721921876499</v>
      </c>
      <c r="CIF1041">
        <v>67.557046573443898</v>
      </c>
      <c r="CIG1041">
        <v>59.824311717704603</v>
      </c>
      <c r="CIH1041">
        <v>67.229049682617102</v>
      </c>
      <c r="CII1041">
        <v>41993600</v>
      </c>
      <c r="CIJ1041">
        <v>140.38999938964801</v>
      </c>
      <c r="CIK1041">
        <v>146.759994506835</v>
      </c>
      <c r="CIL1041">
        <v>108.879997253417</v>
      </c>
      <c r="CIM1041">
        <v>143.05000305175699</v>
      </c>
      <c r="CIN1041">
        <v>72648900</v>
      </c>
      <c r="CIO1041">
        <v>76.452721919007701</v>
      </c>
      <c r="CIP1041">
        <v>80.414969443998103</v>
      </c>
      <c r="CIQ1041">
        <v>74.722308464769995</v>
      </c>
      <c r="CIR1041">
        <v>78.163467407226506</v>
      </c>
      <c r="CIS1041">
        <v>41730800</v>
      </c>
      <c r="CIT1041">
        <v>197.21166337950899</v>
      </c>
      <c r="CIU1041">
        <v>213.55418582779799</v>
      </c>
      <c r="CIV1041">
        <v>184.93741274777599</v>
      </c>
      <c r="CIW1041">
        <v>193.322006225585</v>
      </c>
      <c r="CIX1041">
        <v>89800200</v>
      </c>
      <c r="CIY1041">
        <v>219.80000305175699</v>
      </c>
      <c r="CIZ1041">
        <v>226.17999267578099</v>
      </c>
      <c r="CJA1041">
        <v>214.88999938964801</v>
      </c>
      <c r="CJB1041">
        <v>219.919998168945</v>
      </c>
      <c r="CJC1041">
        <v>10111400</v>
      </c>
      <c r="CJD1041">
        <v>60.762279707026202</v>
      </c>
      <c r="CJE1041">
        <v>66.756764683897799</v>
      </c>
      <c r="CJF1041">
        <v>60.217328889619097</v>
      </c>
      <c r="CJG1041">
        <v>63.730327606201101</v>
      </c>
      <c r="CJH1041">
        <v>60978000</v>
      </c>
      <c r="CJI1041">
        <v>265.05999755859301</v>
      </c>
      <c r="CJJ1041">
        <v>265.79998779296801</v>
      </c>
      <c r="CJK1041">
        <v>233.61000061035099</v>
      </c>
      <c r="CJL1041">
        <v>260.01998901367102</v>
      </c>
      <c r="CJM1041">
        <v>156470200</v>
      </c>
      <c r="CJN1041">
        <v>40.727878322922898</v>
      </c>
      <c r="CJO1041">
        <v>43.303200916397799</v>
      </c>
      <c r="CJP1041">
        <v>37.3570900967893</v>
      </c>
      <c r="CJQ1041">
        <v>42.179603576660099</v>
      </c>
      <c r="CJR1041">
        <v>482113000</v>
      </c>
      <c r="CJS1041">
        <v>599.14001464843705</v>
      </c>
      <c r="CJT1041">
        <v>611</v>
      </c>
      <c r="CJU1041">
        <v>536.22998046875</v>
      </c>
      <c r="CJV1041">
        <v>590.15002441406205</v>
      </c>
      <c r="CJW1041">
        <v>12042500</v>
      </c>
      <c r="CJX1041">
        <v>57.648859700122799</v>
      </c>
      <c r="CJY1041">
        <v>58.335500149525402</v>
      </c>
      <c r="CJZ1041">
        <v>53.519340243846699</v>
      </c>
      <c r="CKA1041">
        <v>54.031902313232401</v>
      </c>
      <c r="CKB1041">
        <v>37664300</v>
      </c>
      <c r="CKC1041">
        <v>261.60160543581702</v>
      </c>
      <c r="CKD1041">
        <v>262.42551854172802</v>
      </c>
      <c r="CKE1041">
        <v>242.343571920568</v>
      </c>
      <c r="CKF1041">
        <v>253.40205383300699</v>
      </c>
      <c r="CKG1041">
        <v>23217500</v>
      </c>
      <c r="CKH1041">
        <v>35.346922282715198</v>
      </c>
      <c r="CKI1041">
        <v>35.711119541016302</v>
      </c>
      <c r="CKJ1041">
        <v>31.4391735278322</v>
      </c>
      <c r="CKK1041">
        <v>31.645881652831999</v>
      </c>
      <c r="CKL1041">
        <v>65289900</v>
      </c>
      <c r="CKM1041">
        <v>101.54719878255101</v>
      </c>
      <c r="CKN1041">
        <v>102.723539237162</v>
      </c>
      <c r="CKO1041">
        <v>94.930308966797099</v>
      </c>
      <c r="CKP1041">
        <v>97.214363098144503</v>
      </c>
      <c r="CKQ1041">
        <v>17860900</v>
      </c>
      <c r="CKR1041">
        <v>149.32000732421801</v>
      </c>
      <c r="CKS1041">
        <v>150.16000366210901</v>
      </c>
      <c r="CKT1041">
        <v>135.350006103515</v>
      </c>
      <c r="CKU1041">
        <v>143.58000183105401</v>
      </c>
      <c r="CKV1041">
        <v>41817900</v>
      </c>
      <c r="CKW1041">
        <v>129.98147298011</v>
      </c>
      <c r="CKX1041">
        <v>134.46694613842899</v>
      </c>
      <c r="CKY1041">
        <v>127.026906622688</v>
      </c>
      <c r="CKZ1041">
        <v>127.37794494628901</v>
      </c>
      <c r="CLA1041">
        <v>49607800</v>
      </c>
      <c r="CLB1041">
        <v>313.90931985958002</v>
      </c>
      <c r="CLC1041">
        <v>321.51443429926798</v>
      </c>
      <c r="CLD1041">
        <v>298.06531633354399</v>
      </c>
      <c r="CLE1041">
        <v>305.14559936523398</v>
      </c>
      <c r="CLF1041">
        <v>17352600</v>
      </c>
      <c r="CLG1041">
        <v>130.99674682903401</v>
      </c>
      <c r="CLH1041">
        <v>133.89980843960799</v>
      </c>
      <c r="CLI1041">
        <v>120.20255912767</v>
      </c>
      <c r="CLJ1041">
        <v>126.088485717773</v>
      </c>
      <c r="CLK1041">
        <v>46839300</v>
      </c>
      <c r="CLL1041">
        <v>32.058003174387999</v>
      </c>
      <c r="CLM1041">
        <v>35.503490422592002</v>
      </c>
      <c r="CLN1041">
        <v>30.76969182657</v>
      </c>
      <c r="CLO1041">
        <v>35.433582305908203</v>
      </c>
      <c r="CLP1041">
        <v>80955400</v>
      </c>
      <c r="CLQ1041">
        <v>1318.69995117187</v>
      </c>
      <c r="CLR1041">
        <v>1329.9599609375</v>
      </c>
      <c r="CLS1041">
        <v>1225.56005859375</v>
      </c>
      <c r="CLT1041">
        <v>1300.94995117187</v>
      </c>
      <c r="CLU1041">
        <v>2181300</v>
      </c>
      <c r="CLV1041">
        <v>90.769996643066406</v>
      </c>
      <c r="CLW1041">
        <v>93.019996643066406</v>
      </c>
      <c r="CLX1041">
        <v>73.430000305175696</v>
      </c>
      <c r="CLY1041">
        <v>81.970001220703097</v>
      </c>
      <c r="CLZ1041">
        <v>95672100</v>
      </c>
      <c r="CMA1041">
        <v>44.463247541864703</v>
      </c>
      <c r="CMB1041">
        <v>46.633362732331697</v>
      </c>
      <c r="CMC1041">
        <v>42.707865771027699</v>
      </c>
      <c r="CMD1041">
        <v>45.601352691650298</v>
      </c>
      <c r="CME1041">
        <v>32777200</v>
      </c>
      <c r="CMF1041">
        <v>18.4300003051757</v>
      </c>
      <c r="CMG1041">
        <v>18.520000457763601</v>
      </c>
      <c r="CMH1041">
        <v>16.440000534057599</v>
      </c>
      <c r="CMI1041">
        <v>17.170000076293899</v>
      </c>
      <c r="CMJ1041">
        <v>188288500</v>
      </c>
      <c r="CMK1041">
        <v>53.844686813896701</v>
      </c>
      <c r="CML1041">
        <v>59.818211728681298</v>
      </c>
      <c r="CMM1041">
        <v>53.743283152695803</v>
      </c>
      <c r="CMN1041">
        <v>58.168117523193303</v>
      </c>
      <c r="CMO1041">
        <v>62984170</v>
      </c>
      <c r="CMP1041">
        <v>48.794915969199202</v>
      </c>
      <c r="CMQ1041">
        <v>49.538287639261902</v>
      </c>
      <c r="CMR1041">
        <v>43.700342728660097</v>
      </c>
      <c r="CMS1041">
        <v>45.097881317138601</v>
      </c>
      <c r="CMT1041">
        <v>77646100</v>
      </c>
      <c r="CMU1041">
        <v>175.30000305175699</v>
      </c>
      <c r="CMV1041">
        <v>188.36000061035099</v>
      </c>
      <c r="CMW1041">
        <v>161.69999694824199</v>
      </c>
      <c r="CMX1041">
        <v>185.55999755859301</v>
      </c>
      <c r="CMY1041">
        <v>29242100</v>
      </c>
      <c r="CMZ1041">
        <v>135.498156623277</v>
      </c>
      <c r="CNA1041">
        <v>138.45502416572299</v>
      </c>
      <c r="CNB1041">
        <v>129.096582904429</v>
      </c>
      <c r="CNC1041">
        <v>134.50257873535099</v>
      </c>
      <c r="CND1041">
        <v>21353800</v>
      </c>
      <c r="CNE1041">
        <v>456.17912944362598</v>
      </c>
      <c r="CNF1041">
        <v>470.933629557578</v>
      </c>
      <c r="CNG1041">
        <v>415.884561168706</v>
      </c>
      <c r="CNH1041">
        <v>468.66140747070301</v>
      </c>
      <c r="CNI1041">
        <v>35501800</v>
      </c>
      <c r="CNJ1041">
        <v>75.229573268513093</v>
      </c>
      <c r="CNK1041">
        <v>78.073736786383904</v>
      </c>
      <c r="CNL1041">
        <v>73.860876832286905</v>
      </c>
      <c r="CNM1041">
        <v>74.977188110351506</v>
      </c>
      <c r="CNN1041">
        <v>40772400</v>
      </c>
      <c r="CNO1041">
        <v>302.260009765625</v>
      </c>
      <c r="CNP1041">
        <v>326.850006103515</v>
      </c>
      <c r="CNQ1041">
        <v>296.39999389648398</v>
      </c>
      <c r="CNR1041">
        <v>322.25</v>
      </c>
      <c r="CNS1041">
        <v>8304100</v>
      </c>
      <c r="CNT1041">
        <v>230.77000427246</v>
      </c>
      <c r="CNU1041">
        <v>243.5</v>
      </c>
      <c r="CNV1041">
        <v>208.91000366210901</v>
      </c>
      <c r="CNW1041">
        <v>238.100006103515</v>
      </c>
      <c r="CNX1041">
        <v>131928300</v>
      </c>
      <c r="CNY1041">
        <v>22.8137040834504</v>
      </c>
      <c r="CNZ1041">
        <v>26.424991056194401</v>
      </c>
      <c r="COA1041">
        <v>22.1684874041817</v>
      </c>
      <c r="COB1041">
        <v>25.577541351318299</v>
      </c>
      <c r="COC1041">
        <v>234280600</v>
      </c>
      <c r="COD1041">
        <v>267.86999511718699</v>
      </c>
      <c r="COE1041">
        <v>290.35998535156199</v>
      </c>
      <c r="COF1041">
        <v>266</v>
      </c>
      <c r="COG1041">
        <v>267.48001098632801</v>
      </c>
      <c r="COH1041">
        <v>20136100</v>
      </c>
      <c r="COI1041">
        <v>5076.10986328125</v>
      </c>
      <c r="COJ1041">
        <v>5308.47998046875</v>
      </c>
      <c r="COK1041">
        <v>4565.81005859375</v>
      </c>
      <c r="COL1041">
        <v>4887.22998046875</v>
      </c>
      <c r="COM1041">
        <v>363900</v>
      </c>
      <c r="CON1041">
        <v>26.6757926882687</v>
      </c>
      <c r="COO1041">
        <v>28.298431394994701</v>
      </c>
      <c r="COP1041">
        <v>25.493024841893899</v>
      </c>
      <c r="COQ1041">
        <v>27.887884140014599</v>
      </c>
      <c r="COR1041">
        <v>77198300</v>
      </c>
      <c r="COS1041">
        <v>717.88691773659696</v>
      </c>
      <c r="COT1041">
        <v>742.86620630905202</v>
      </c>
      <c r="COU1041">
        <v>687.82800259600299</v>
      </c>
      <c r="COV1041">
        <v>733.76287841796795</v>
      </c>
      <c r="COW1041">
        <v>8585900</v>
      </c>
      <c r="COX1041">
        <v>37.860000610351499</v>
      </c>
      <c r="COY1041">
        <v>39.459999084472599</v>
      </c>
      <c r="COZ1041">
        <v>36.224998474121001</v>
      </c>
      <c r="CPA1041">
        <v>37.349998474121001</v>
      </c>
      <c r="CPB1041">
        <v>62565400</v>
      </c>
      <c r="CPC1041">
        <v>118.76302735661</v>
      </c>
      <c r="CPD1041">
        <v>125.06465454971401</v>
      </c>
      <c r="CPE1041">
        <v>112.80018874806601</v>
      </c>
      <c r="CPF1041">
        <v>124.377388000488</v>
      </c>
      <c r="CPG1041">
        <v>52917400</v>
      </c>
      <c r="CPH1041">
        <v>252.81621321909901</v>
      </c>
      <c r="CPI1041">
        <v>253.76403679636201</v>
      </c>
      <c r="CPJ1041">
        <v>237.52154373507699</v>
      </c>
      <c r="CPK1041">
        <v>249.10478210449199</v>
      </c>
      <c r="CPL1041">
        <v>495084900</v>
      </c>
      <c r="CPM1041">
        <v>104.59339150328999</v>
      </c>
      <c r="CPN1041">
        <v>115.073491519768</v>
      </c>
      <c r="CPO1041">
        <v>103.61459168046601</v>
      </c>
      <c r="CPP1041">
        <v>110.04106903076099</v>
      </c>
      <c r="CPQ1041">
        <v>10648200</v>
      </c>
      <c r="CPR1041">
        <v>238.98959033714499</v>
      </c>
      <c r="CPS1041">
        <v>257.00293248960099</v>
      </c>
      <c r="CPT1041">
        <v>232.942115616488</v>
      </c>
      <c r="CPU1041">
        <v>236.27865600585901</v>
      </c>
      <c r="CPV1041">
        <v>56817700</v>
      </c>
      <c r="CPW1041">
        <v>86.970001220703097</v>
      </c>
      <c r="CPX1041">
        <v>87.010002136230398</v>
      </c>
      <c r="CPY1041">
        <v>76.160003662109304</v>
      </c>
      <c r="CPZ1041">
        <v>84.139999389648395</v>
      </c>
      <c r="CQA1041">
        <v>365378500</v>
      </c>
      <c r="CQB1041">
        <v>75.158702888195606</v>
      </c>
      <c r="CQC1041">
        <v>79.251503725429899</v>
      </c>
      <c r="CQD1041">
        <v>74.140397551584897</v>
      </c>
      <c r="CQE1041">
        <v>78.683601379394503</v>
      </c>
      <c r="CQF1041">
        <v>16665200</v>
      </c>
      <c r="CQG1041">
        <v>59.215462690240898</v>
      </c>
      <c r="CQH1041">
        <v>63.391292514807702</v>
      </c>
      <c r="CQI1041">
        <v>53.839450610813003</v>
      </c>
      <c r="CQJ1041">
        <v>57.320964813232401</v>
      </c>
      <c r="CQK1041">
        <v>57533100</v>
      </c>
      <c r="CQL1041">
        <v>72.593731670095806</v>
      </c>
      <c r="CQM1041">
        <v>79.274435984735405</v>
      </c>
      <c r="CQN1041">
        <v>72.430320626539398</v>
      </c>
      <c r="CQO1041">
        <v>77.284645080566406</v>
      </c>
      <c r="CQP1041">
        <v>74750100</v>
      </c>
      <c r="CQQ1041">
        <v>229.47922713556</v>
      </c>
      <c r="CQR1041">
        <v>241.05772835938001</v>
      </c>
      <c r="CQS1041">
        <v>228.085433133999</v>
      </c>
      <c r="CQT1041">
        <v>233.99911499023401</v>
      </c>
      <c r="CQU1041">
        <v>14229800</v>
      </c>
      <c r="CQV1041">
        <v>25.6225885163757</v>
      </c>
      <c r="CQW1041">
        <v>28.099937784857399</v>
      </c>
      <c r="CQX1041">
        <v>23.2950785679866</v>
      </c>
      <c r="CQY1041">
        <v>25.932256698608398</v>
      </c>
      <c r="CQZ1041">
        <v>347454800</v>
      </c>
      <c r="CRA1041">
        <v>11.5020843646156</v>
      </c>
      <c r="CRB1041">
        <v>14.9745991001489</v>
      </c>
      <c r="CRC1041">
        <v>11.173736804559701</v>
      </c>
      <c r="CRD1041">
        <v>14.4572038650512</v>
      </c>
      <c r="CRE1041">
        <v>1943954700</v>
      </c>
      <c r="CRF1041">
        <v>132.37188460072599</v>
      </c>
      <c r="CRG1041">
        <v>137.37916976493401</v>
      </c>
      <c r="CRH1041">
        <v>131.72004598703899</v>
      </c>
      <c r="CRI1041">
        <v>133.18174743652301</v>
      </c>
      <c r="CRJ1041">
        <v>197968800</v>
      </c>
      <c r="CRK1041">
        <v>510.97000122070301</v>
      </c>
      <c r="CRL1041">
        <v>511.739990234375</v>
      </c>
      <c r="CRM1041">
        <v>468.5</v>
      </c>
      <c r="CRN1041">
        <v>504.579986572265</v>
      </c>
      <c r="CRO1041">
        <v>39879500</v>
      </c>
      <c r="CRP1041">
        <v>220.807792959263</v>
      </c>
      <c r="CRQ1041">
        <v>227.95415489940299</v>
      </c>
      <c r="CRR1041">
        <v>214.90342906509099</v>
      </c>
      <c r="CRS1041">
        <v>221.51750183105401</v>
      </c>
      <c r="CRT1041">
        <v>51365300</v>
      </c>
      <c r="CRU1041">
        <v>56.000101396254799</v>
      </c>
      <c r="CRV1041">
        <v>62.500380880690699</v>
      </c>
      <c r="CRW1041">
        <v>55.950253391334002</v>
      </c>
      <c r="CRX1041">
        <v>60.695858001708899</v>
      </c>
      <c r="CRY1041">
        <v>181256400</v>
      </c>
      <c r="CRZ1041">
        <v>109.82924072844401</v>
      </c>
      <c r="CSA1041">
        <v>115.574753406925</v>
      </c>
      <c r="CSB1041">
        <v>109.03776160411</v>
      </c>
      <c r="CSC1041">
        <v>110.610939025878</v>
      </c>
      <c r="CSD1041">
        <v>151439900</v>
      </c>
      <c r="CSE1041">
        <v>114.793116927912</v>
      </c>
      <c r="CSF1041">
        <v>127.712615426258</v>
      </c>
      <c r="CSG1041">
        <v>114.27280382020101</v>
      </c>
      <c r="CSH1041">
        <v>123.10832977294901</v>
      </c>
      <c r="CSI1041">
        <v>15959400</v>
      </c>
      <c r="CSJ1041">
        <v>71.149692697686305</v>
      </c>
      <c r="CSK1041">
        <v>73.717468287204198</v>
      </c>
      <c r="CSL1041">
        <v>67.260639915331495</v>
      </c>
      <c r="CSM1041">
        <v>72.31640625</v>
      </c>
      <c r="CSN1041">
        <v>46498100</v>
      </c>
      <c r="CSO1041">
        <v>327.77686151318898</v>
      </c>
      <c r="CSP1041">
        <v>348.94792970180498</v>
      </c>
      <c r="CSQ1041">
        <v>322.79129957687798</v>
      </c>
      <c r="CSR1041">
        <v>347.19949340820301</v>
      </c>
      <c r="CSS1041">
        <v>8693300</v>
      </c>
      <c r="CST1041">
        <v>64.178617640024598</v>
      </c>
      <c r="CSU1041">
        <v>64.905936512917606</v>
      </c>
      <c r="CSV1041">
        <v>61.114180936875499</v>
      </c>
      <c r="CSW1041">
        <v>61.986961364746001</v>
      </c>
      <c r="CSX1041">
        <v>80223300</v>
      </c>
      <c r="CSY1041">
        <v>64.706098610296195</v>
      </c>
      <c r="CSZ1041">
        <v>69.489196471082096</v>
      </c>
      <c r="CTA1041">
        <v>64.169117625915803</v>
      </c>
      <c r="CTB1041">
        <v>68.584289550781193</v>
      </c>
      <c r="CTC1041">
        <v>17888800</v>
      </c>
      <c r="CTD1041">
        <v>171.50319765209301</v>
      </c>
      <c r="CTE1041">
        <v>183.48246619264799</v>
      </c>
      <c r="CTF1041">
        <v>166.91113861857599</v>
      </c>
      <c r="CTG1041">
        <v>171.24363708496</v>
      </c>
      <c r="CTH1041">
        <v>10149800</v>
      </c>
    </row>
    <row r="1042" spans="1:2556" x14ac:dyDescent="0.25">
      <c r="A1042" s="1">
        <v>44319</v>
      </c>
    </row>
    <row r="1043" spans="1:2556" x14ac:dyDescent="0.25">
      <c r="A1043" s="1">
        <v>44321</v>
      </c>
    </row>
    <row r="1044" spans="1:2556" x14ac:dyDescent="0.25">
      <c r="A1044" s="1">
        <v>44322</v>
      </c>
    </row>
    <row r="1045" spans="1:2556" x14ac:dyDescent="0.25">
      <c r="A1045" s="1">
        <v>44323</v>
      </c>
    </row>
    <row r="1046" spans="1:2556" x14ac:dyDescent="0.25">
      <c r="A1046" s="1">
        <v>44326</v>
      </c>
    </row>
    <row r="1047" spans="1:2556" x14ac:dyDescent="0.25">
      <c r="A1047" s="1">
        <v>44327</v>
      </c>
    </row>
    <row r="1048" spans="1:2556" x14ac:dyDescent="0.25">
      <c r="A1048" s="1">
        <v>44328</v>
      </c>
    </row>
    <row r="1049" spans="1:2556" x14ac:dyDescent="0.25">
      <c r="A1049" s="1">
        <v>44329</v>
      </c>
    </row>
    <row r="1050" spans="1:2556" x14ac:dyDescent="0.25">
      <c r="A1050" s="1">
        <v>44330</v>
      </c>
    </row>
    <row r="1051" spans="1:2556" x14ac:dyDescent="0.25">
      <c r="A1051" s="1">
        <v>44333</v>
      </c>
    </row>
    <row r="1052" spans="1:2556" x14ac:dyDescent="0.25">
      <c r="A1052" s="1">
        <v>44334</v>
      </c>
    </row>
    <row r="1053" spans="1:2556" x14ac:dyDescent="0.25">
      <c r="A1053" s="1">
        <v>44335</v>
      </c>
    </row>
    <row r="1054" spans="1:2556" x14ac:dyDescent="0.25">
      <c r="A1054" s="1">
        <v>44336</v>
      </c>
    </row>
    <row r="1055" spans="1:2556" x14ac:dyDescent="0.25">
      <c r="A1055" s="1">
        <v>44337</v>
      </c>
    </row>
    <row r="1056" spans="1:2556" x14ac:dyDescent="0.25">
      <c r="A1056" s="1">
        <v>44340</v>
      </c>
    </row>
    <row r="1057" spans="1:2556" x14ac:dyDescent="0.25">
      <c r="A1057" s="1">
        <v>44341</v>
      </c>
    </row>
    <row r="1058" spans="1:2556" x14ac:dyDescent="0.25">
      <c r="A1058" s="1">
        <v>44342</v>
      </c>
    </row>
    <row r="1059" spans="1:2556" x14ac:dyDescent="0.25">
      <c r="A1059" s="1">
        <v>44343</v>
      </c>
    </row>
    <row r="1060" spans="1:2556" x14ac:dyDescent="0.25">
      <c r="A1060" s="1">
        <v>44344</v>
      </c>
    </row>
    <row r="1061" spans="1:2556" x14ac:dyDescent="0.25">
      <c r="A1061" s="1">
        <v>44348</v>
      </c>
      <c r="B1061">
        <v>253.919998168945</v>
      </c>
      <c r="C1061">
        <v>277.52999877929602</v>
      </c>
      <c r="D1061">
        <v>247.86999511718699</v>
      </c>
      <c r="E1061">
        <v>275.79000854492102</v>
      </c>
      <c r="F1061">
        <v>17722500</v>
      </c>
      <c r="G1061">
        <v>110.838946740772</v>
      </c>
      <c r="H1061">
        <v>114.156667600324</v>
      </c>
      <c r="I1061">
        <v>96.291280556127802</v>
      </c>
      <c r="J1061">
        <v>99.502601623535099</v>
      </c>
      <c r="K1061">
        <v>37025000</v>
      </c>
      <c r="L1061">
        <v>97.185852771860795</v>
      </c>
      <c r="M1061">
        <v>97.814723149156706</v>
      </c>
      <c r="N1061">
        <v>85.077552445202699</v>
      </c>
      <c r="O1061">
        <v>90.407997131347599</v>
      </c>
      <c r="P1061">
        <v>26887600</v>
      </c>
      <c r="Q1061">
        <v>32.279998779296797</v>
      </c>
      <c r="R1061">
        <v>32.569999694824197</v>
      </c>
      <c r="S1061">
        <v>28.889999389648398</v>
      </c>
      <c r="T1061">
        <v>30.6800003051757</v>
      </c>
      <c r="U1061">
        <v>154781000</v>
      </c>
      <c r="V1061">
        <v>152.22000122070301</v>
      </c>
      <c r="W1061">
        <v>160</v>
      </c>
      <c r="X1061">
        <v>146.63000488281199</v>
      </c>
      <c r="Y1061">
        <v>157.33000183105401</v>
      </c>
      <c r="Z1061">
        <v>31531900</v>
      </c>
      <c r="AA1061">
        <v>318.05646900747399</v>
      </c>
      <c r="AB1061">
        <v>324.71804774072803</v>
      </c>
      <c r="AC1061">
        <v>300.74625600734902</v>
      </c>
      <c r="AD1061">
        <v>322.35168457031199</v>
      </c>
      <c r="AE1061">
        <v>21992300</v>
      </c>
      <c r="AF1061">
        <v>112.939284568402</v>
      </c>
      <c r="AG1061">
        <v>118.69238655021</v>
      </c>
      <c r="AH1061">
        <v>108.71373045855999</v>
      </c>
      <c r="AI1061">
        <v>117.740142822265</v>
      </c>
      <c r="AJ1061">
        <v>67644200</v>
      </c>
      <c r="AK1061">
        <v>132.708670601173</v>
      </c>
      <c r="AL1061">
        <v>141.31863185672501</v>
      </c>
      <c r="AM1061">
        <v>127.71624047634801</v>
      </c>
      <c r="AN1061">
        <v>129.17886352539</v>
      </c>
      <c r="AO1061">
        <v>41807500</v>
      </c>
      <c r="AP1061">
        <v>116.328537324051</v>
      </c>
      <c r="AQ1061">
        <v>118.536618591608</v>
      </c>
      <c r="AR1061">
        <v>106.214724767116</v>
      </c>
      <c r="AS1061">
        <v>106.658309936523</v>
      </c>
      <c r="AT1061">
        <v>17769900</v>
      </c>
      <c r="AU1061">
        <v>60.521529558434501</v>
      </c>
      <c r="AV1061">
        <v>60.759762091078102</v>
      </c>
      <c r="AW1061">
        <v>56.799113102797897</v>
      </c>
      <c r="AX1061">
        <v>58.476680755615199</v>
      </c>
      <c r="AY1061">
        <v>54600000</v>
      </c>
      <c r="AZ1061">
        <v>226.00956136032801</v>
      </c>
      <c r="BA1061">
        <v>241.801238866755</v>
      </c>
      <c r="BB1061">
        <v>224.50985491012699</v>
      </c>
      <c r="BC1061">
        <v>240.09295654296801</v>
      </c>
      <c r="BD1061">
        <v>65874600</v>
      </c>
      <c r="BE1061">
        <v>111.558341916429</v>
      </c>
      <c r="BF1061">
        <v>121.788582878198</v>
      </c>
      <c r="BG1061">
        <v>111.46091253680299</v>
      </c>
      <c r="BH1061">
        <v>114.159744262695</v>
      </c>
      <c r="BI1061">
        <v>13376800</v>
      </c>
      <c r="BJ1061">
        <v>88.623447711027296</v>
      </c>
      <c r="BK1061">
        <v>88.854647267913904</v>
      </c>
      <c r="BL1061">
        <v>81.760019397882601</v>
      </c>
      <c r="BM1061">
        <v>85.809371948242102</v>
      </c>
      <c r="BN1061">
        <v>20589900</v>
      </c>
      <c r="BO1061">
        <v>36.344053458045899</v>
      </c>
      <c r="BP1061">
        <v>36.6320263874508</v>
      </c>
      <c r="BQ1061">
        <v>34.487131491369702</v>
      </c>
      <c r="BR1061">
        <v>34.953845977783203</v>
      </c>
      <c r="BS1061">
        <v>23261500</v>
      </c>
      <c r="BT1061">
        <v>141.98540098291301</v>
      </c>
      <c r="BU1061">
        <v>144.163717652613</v>
      </c>
      <c r="BV1061">
        <v>126.74697539483201</v>
      </c>
      <c r="BW1061">
        <v>143.89759826660099</v>
      </c>
      <c r="BX1061">
        <v>38446300</v>
      </c>
      <c r="BY1061">
        <v>27.936769920955999</v>
      </c>
      <c r="BZ1061">
        <v>28.262619188888799</v>
      </c>
      <c r="CA1061">
        <v>26.441697992065102</v>
      </c>
      <c r="CB1061">
        <v>26.805881500244102</v>
      </c>
      <c r="CC1061">
        <v>105530300</v>
      </c>
      <c r="CD1061">
        <v>42.819999694824197</v>
      </c>
      <c r="CE1061">
        <v>44.270000457763601</v>
      </c>
      <c r="CF1061">
        <v>40.869998931884702</v>
      </c>
      <c r="CG1061">
        <v>42.759998321533203</v>
      </c>
      <c r="CH1061">
        <v>138159000</v>
      </c>
      <c r="CI1061">
        <v>64.301111621386497</v>
      </c>
      <c r="CJ1061">
        <v>65.020861807417802</v>
      </c>
      <c r="CK1061">
        <v>58.056772484365098</v>
      </c>
      <c r="CL1061">
        <v>61.461006164550703</v>
      </c>
      <c r="CM1061">
        <v>25266500</v>
      </c>
      <c r="CN1061">
        <v>78.333136853146499</v>
      </c>
      <c r="CO1061">
        <v>79.121497027009895</v>
      </c>
      <c r="CP1061">
        <v>66.153018028952502</v>
      </c>
      <c r="CQ1061">
        <v>69.7203369140625</v>
      </c>
      <c r="CR1061">
        <v>518881000</v>
      </c>
      <c r="CS1061">
        <v>97.805515879903396</v>
      </c>
      <c r="CT1061">
        <v>99.457569952280295</v>
      </c>
      <c r="CU1061">
        <v>88.719222233071093</v>
      </c>
      <c r="CV1061">
        <v>96.576309204101506</v>
      </c>
      <c r="CW1061">
        <v>74253500</v>
      </c>
      <c r="CX1061">
        <v>2422</v>
      </c>
      <c r="CY1061">
        <v>2555.919921875</v>
      </c>
      <c r="CZ1061">
        <v>2382.830078125</v>
      </c>
      <c r="DA1061">
        <v>2506.32006835937</v>
      </c>
      <c r="DB1061">
        <v>27432800</v>
      </c>
      <c r="DC1061">
        <v>83.274957769064201</v>
      </c>
      <c r="DD1061">
        <v>84.481840332703598</v>
      </c>
      <c r="DE1061">
        <v>76.103481788108496</v>
      </c>
      <c r="DF1061">
        <v>82.088027954101506</v>
      </c>
      <c r="DG1061">
        <v>24344200</v>
      </c>
      <c r="DH1061">
        <v>206.49048393255001</v>
      </c>
      <c r="DI1061">
        <v>247.02493323574799</v>
      </c>
      <c r="DJ1061">
        <v>201.37631811467401</v>
      </c>
      <c r="DK1061">
        <v>245.758865356445</v>
      </c>
      <c r="DL1061">
        <v>15248600</v>
      </c>
      <c r="DM1061">
        <v>54.572274667147603</v>
      </c>
      <c r="DN1061">
        <v>58.735723570685401</v>
      </c>
      <c r="DO1061">
        <v>53.774605330426198</v>
      </c>
      <c r="DP1061">
        <v>55.535316467285099</v>
      </c>
      <c r="DQ1061">
        <v>55854300</v>
      </c>
      <c r="DR1061">
        <v>409.44294709879699</v>
      </c>
      <c r="DS1061">
        <v>409.44294709879699</v>
      </c>
      <c r="DT1061">
        <v>383.23732157116598</v>
      </c>
      <c r="DU1061">
        <v>396.29064941406199</v>
      </c>
      <c r="DV1061">
        <v>82579900</v>
      </c>
      <c r="DW1061">
        <v>65.252866371907501</v>
      </c>
      <c r="DX1061">
        <v>65.932278464651105</v>
      </c>
      <c r="DY1061">
        <v>56.971949288619399</v>
      </c>
      <c r="DZ1061">
        <v>58.931404113769503</v>
      </c>
      <c r="EA1061">
        <v>113490000</v>
      </c>
      <c r="EB1061">
        <v>43.3081354913406</v>
      </c>
      <c r="EC1061">
        <v>43.584737339629697</v>
      </c>
      <c r="ED1061">
        <v>38.052677763342899</v>
      </c>
      <c r="EE1061">
        <v>40.403804779052699</v>
      </c>
      <c r="EF1061">
        <v>120466800</v>
      </c>
      <c r="EG1061">
        <v>115.71312950839101</v>
      </c>
      <c r="EH1061">
        <v>116.41290348271001</v>
      </c>
      <c r="EI1061">
        <v>101.387692292561</v>
      </c>
      <c r="EJ1061">
        <v>107.55572509765599</v>
      </c>
      <c r="EK1061">
        <v>22034800</v>
      </c>
      <c r="EL1061">
        <v>186.69337573614601</v>
      </c>
      <c r="EM1061">
        <v>188.15957580472499</v>
      </c>
      <c r="EN1061">
        <v>170.47597218770599</v>
      </c>
      <c r="EO1061">
        <v>182.42355346679599</v>
      </c>
      <c r="EP1061">
        <v>28049800</v>
      </c>
      <c r="EQ1061">
        <v>187.72140093764199</v>
      </c>
      <c r="ER1061">
        <v>192.71090837404699</v>
      </c>
      <c r="ES1061">
        <v>182.62533587911099</v>
      </c>
      <c r="ET1061">
        <v>191.800201416015</v>
      </c>
      <c r="EU1061">
        <v>21166000</v>
      </c>
      <c r="EV1061">
        <v>169.06164429160799</v>
      </c>
      <c r="EW1061">
        <v>176.59980648744099</v>
      </c>
      <c r="EX1061">
        <v>156.94888200203599</v>
      </c>
      <c r="EY1061">
        <v>167.53015136718699</v>
      </c>
      <c r="EZ1061">
        <v>18707200</v>
      </c>
      <c r="FA1061">
        <v>258.2418080548</v>
      </c>
      <c r="FB1061">
        <v>261.79709552238899</v>
      </c>
      <c r="FC1061">
        <v>227.98242836064301</v>
      </c>
      <c r="FD1061">
        <v>240.78143310546801</v>
      </c>
      <c r="FE1061">
        <v>24134000</v>
      </c>
      <c r="FF1061">
        <v>138.63187303433801</v>
      </c>
      <c r="FG1061">
        <v>148.264480464369</v>
      </c>
      <c r="FH1061">
        <v>135.045802183744</v>
      </c>
      <c r="FI1061">
        <v>147.23846435546801</v>
      </c>
      <c r="FJ1061">
        <v>38583500</v>
      </c>
      <c r="FK1061">
        <v>502.07000732421801</v>
      </c>
      <c r="FL1061">
        <v>538.510009765625</v>
      </c>
      <c r="FM1061">
        <v>484.33999633789</v>
      </c>
      <c r="FN1061">
        <v>529.489990234375</v>
      </c>
      <c r="FO1061">
        <v>5404800</v>
      </c>
      <c r="FP1061">
        <v>51.409201238182703</v>
      </c>
      <c r="FQ1061">
        <v>55.120266625415397</v>
      </c>
      <c r="FR1061">
        <v>46.973779771305097</v>
      </c>
      <c r="FS1061">
        <v>48.164497375488203</v>
      </c>
      <c r="FT1061">
        <v>38844200</v>
      </c>
      <c r="FU1061">
        <v>168.634043547809</v>
      </c>
      <c r="FV1061">
        <v>169.141522365626</v>
      </c>
      <c r="FW1061">
        <v>154.96181443356099</v>
      </c>
      <c r="FX1061">
        <v>160.02671813964801</v>
      </c>
      <c r="FY1061">
        <v>31183800</v>
      </c>
      <c r="FZ1061">
        <v>141.66000366210901</v>
      </c>
      <c r="GA1061">
        <v>148.69999694824199</v>
      </c>
      <c r="GB1061">
        <v>139.94000244140599</v>
      </c>
      <c r="GC1061">
        <v>144.83000183105401</v>
      </c>
      <c r="GD1061">
        <v>78155100</v>
      </c>
      <c r="GE1061">
        <v>213.402479933899</v>
      </c>
      <c r="GF1061">
        <v>214.352745794897</v>
      </c>
      <c r="GG1061">
        <v>193.48663538081399</v>
      </c>
      <c r="GH1061">
        <v>205.85980224609301</v>
      </c>
      <c r="GI1061">
        <v>78516500</v>
      </c>
      <c r="GJ1061">
        <v>166.78335751154799</v>
      </c>
      <c r="GK1061">
        <v>167.94322565543601</v>
      </c>
      <c r="GL1061">
        <v>143.33811379241601</v>
      </c>
      <c r="GM1061">
        <v>150.28742980957</v>
      </c>
      <c r="GN1061">
        <v>17439600</v>
      </c>
      <c r="GO1061">
        <v>154.79604309195801</v>
      </c>
      <c r="GP1061">
        <v>161.86652703121101</v>
      </c>
      <c r="GQ1061">
        <v>152.263772307252</v>
      </c>
      <c r="GR1061">
        <v>153.05821228027301</v>
      </c>
      <c r="GS1061">
        <v>15859100</v>
      </c>
      <c r="GT1061">
        <v>24.108941468688599</v>
      </c>
      <c r="GU1061">
        <v>25.136283539058699</v>
      </c>
      <c r="GV1061">
        <v>23.2064158890282</v>
      </c>
      <c r="GW1061">
        <v>23.417644500732401</v>
      </c>
      <c r="GX1061">
        <v>4379500</v>
      </c>
      <c r="GY1061">
        <v>19.25</v>
      </c>
      <c r="GZ1061">
        <v>19.819999694824201</v>
      </c>
      <c r="HA1061">
        <v>16.9500007629394</v>
      </c>
      <c r="HB1061">
        <v>18.569999694824201</v>
      </c>
      <c r="HC1061">
        <v>81039154</v>
      </c>
      <c r="HD1061">
        <v>203.26016020387701</v>
      </c>
      <c r="HE1061">
        <v>212.13161477060899</v>
      </c>
      <c r="HF1061">
        <v>201.62491551572799</v>
      </c>
      <c r="HG1061">
        <v>204.34706115722599</v>
      </c>
      <c r="HH1061">
        <v>20941000</v>
      </c>
      <c r="HI1061">
        <v>56.477960938118699</v>
      </c>
      <c r="HJ1061">
        <v>58.2826502284722</v>
      </c>
      <c r="HK1061">
        <v>54.564792337044899</v>
      </c>
      <c r="HL1061">
        <v>54.988842010497997</v>
      </c>
      <c r="HM1061">
        <v>25302600</v>
      </c>
      <c r="HN1061">
        <v>138.015861852634</v>
      </c>
      <c r="HO1061">
        <v>140.408802374174</v>
      </c>
      <c r="HP1061">
        <v>132.91225432972499</v>
      </c>
      <c r="HQ1061">
        <v>139.68395996093699</v>
      </c>
      <c r="HR1061">
        <v>46343000</v>
      </c>
      <c r="HS1061">
        <v>21.8584825911351</v>
      </c>
      <c r="HT1061">
        <v>24.209712732839701</v>
      </c>
      <c r="HU1061">
        <v>20.403906224410498</v>
      </c>
      <c r="HV1061">
        <v>21.549633026123001</v>
      </c>
      <c r="HW1061">
        <v>157240800</v>
      </c>
      <c r="HX1061">
        <v>43.1410013625974</v>
      </c>
      <c r="HY1061">
        <v>45.3305432026429</v>
      </c>
      <c r="HZ1061">
        <v>40.491552570104098</v>
      </c>
      <c r="IA1061">
        <v>42.641105651855398</v>
      </c>
      <c r="IB1061">
        <v>116554600</v>
      </c>
      <c r="IC1061">
        <v>161.68513177378199</v>
      </c>
      <c r="ID1061">
        <v>169.545042329811</v>
      </c>
      <c r="IE1061">
        <v>156.45183576913999</v>
      </c>
      <c r="IF1061">
        <v>164.39132690429599</v>
      </c>
      <c r="IG1061">
        <v>74352400</v>
      </c>
      <c r="IH1061">
        <v>69.930000305175696</v>
      </c>
      <c r="II1061">
        <v>70.900001525878906</v>
      </c>
      <c r="IJ1061">
        <v>59.830001831054602</v>
      </c>
      <c r="IK1061">
        <v>60.310001373291001</v>
      </c>
      <c r="IL1061">
        <v>42564600</v>
      </c>
      <c r="IM1061">
        <v>281.03730996253103</v>
      </c>
      <c r="IN1061">
        <v>281.98956680690299</v>
      </c>
      <c r="IO1061">
        <v>259.04591939887899</v>
      </c>
      <c r="IP1061">
        <v>263.27160644531199</v>
      </c>
      <c r="IQ1061">
        <v>25579200</v>
      </c>
      <c r="IR1061">
        <v>95.931290425122697</v>
      </c>
      <c r="IS1061">
        <v>98.089266924991193</v>
      </c>
      <c r="IT1061">
        <v>91.140166612319405</v>
      </c>
      <c r="IU1061">
        <v>95.268051147460895</v>
      </c>
      <c r="IV1061">
        <v>56334700</v>
      </c>
      <c r="IW1061">
        <v>230.96697860948399</v>
      </c>
      <c r="IX1061">
        <v>232.08765280880999</v>
      </c>
      <c r="IY1061">
        <v>210.20980920198201</v>
      </c>
      <c r="IZ1061">
        <v>217.53878784179599</v>
      </c>
      <c r="JA1061">
        <v>57611800</v>
      </c>
      <c r="JB1061">
        <v>223.85808143245299</v>
      </c>
      <c r="JC1061">
        <v>224.96249763297499</v>
      </c>
      <c r="JD1061">
        <v>210.674742143766</v>
      </c>
      <c r="JE1061">
        <v>218.94293212890599</v>
      </c>
      <c r="JF1061">
        <v>6964500</v>
      </c>
      <c r="JG1061">
        <v>15.0183591753241</v>
      </c>
      <c r="JH1061">
        <v>15.6679079705682</v>
      </c>
      <c r="JI1061">
        <v>13.886568783046901</v>
      </c>
      <c r="JJ1061">
        <v>14.0637187957763</v>
      </c>
      <c r="JK1061">
        <v>140004600</v>
      </c>
      <c r="JL1061">
        <v>41.557760112667502</v>
      </c>
      <c r="JM1061">
        <v>41.890770828620703</v>
      </c>
      <c r="JN1061">
        <v>35.945553072619397</v>
      </c>
      <c r="JO1061">
        <v>37.444099426269503</v>
      </c>
      <c r="JP1061">
        <v>107231300</v>
      </c>
      <c r="JQ1061">
        <v>26.026340474291001</v>
      </c>
      <c r="JR1061">
        <v>28.701022181261798</v>
      </c>
      <c r="JS1061">
        <v>25.927643322495001</v>
      </c>
      <c r="JT1061">
        <v>26.993568420410099</v>
      </c>
      <c r="JU1061">
        <v>66813100</v>
      </c>
      <c r="JV1061">
        <v>107.680000305175</v>
      </c>
      <c r="JW1061">
        <v>113.459999084472</v>
      </c>
      <c r="JX1061">
        <v>98.400001525878906</v>
      </c>
      <c r="JY1061">
        <v>103.75</v>
      </c>
      <c r="JZ1061">
        <v>83633400</v>
      </c>
      <c r="KA1061">
        <v>330.579986572265</v>
      </c>
      <c r="KB1061">
        <v>376.25</v>
      </c>
      <c r="KC1061">
        <v>315.44000244140602</v>
      </c>
      <c r="KD1061">
        <v>363.47000122070301</v>
      </c>
      <c r="KE1061">
        <v>7233300</v>
      </c>
      <c r="KF1061">
        <v>129.44000244140599</v>
      </c>
      <c r="KG1061">
        <v>134.69000244140599</v>
      </c>
      <c r="KH1061">
        <v>121.559997558593</v>
      </c>
      <c r="KI1061">
        <v>131.83000183105401</v>
      </c>
      <c r="KJ1061">
        <v>19616000</v>
      </c>
      <c r="KK1061">
        <v>177.919998168945</v>
      </c>
      <c r="KL1061">
        <v>196.80000305175699</v>
      </c>
      <c r="KM1061">
        <v>176.74000549316401</v>
      </c>
      <c r="KN1061">
        <v>186.66000366210901</v>
      </c>
      <c r="KO1061">
        <v>10875500</v>
      </c>
      <c r="KP1061">
        <v>46.250293338140303</v>
      </c>
      <c r="KQ1061">
        <v>48.721074932275499</v>
      </c>
      <c r="KR1061">
        <v>44.672563827264803</v>
      </c>
      <c r="KS1061">
        <v>48.2249336242675</v>
      </c>
      <c r="KT1061">
        <v>110806100</v>
      </c>
      <c r="KU1061">
        <v>158.476653162161</v>
      </c>
      <c r="KV1061">
        <v>161.008953444214</v>
      </c>
      <c r="KW1061">
        <v>154.97494488643201</v>
      </c>
      <c r="KX1061">
        <v>159.78236389160099</v>
      </c>
      <c r="KY1061">
        <v>10324800</v>
      </c>
      <c r="KZ1061">
        <v>99.643887667238801</v>
      </c>
      <c r="LA1061">
        <v>103.227340614685</v>
      </c>
      <c r="LB1061">
        <v>87.8442087923044</v>
      </c>
      <c r="LC1061">
        <v>91.704841613769503</v>
      </c>
      <c r="LD1061">
        <v>28016600</v>
      </c>
      <c r="LE1061">
        <v>291.51998901367102</v>
      </c>
      <c r="LF1061">
        <v>293.26998901367102</v>
      </c>
      <c r="LG1061">
        <v>272.45999145507801</v>
      </c>
      <c r="LH1061">
        <v>277.92001342773398</v>
      </c>
      <c r="LI1061">
        <v>109192200</v>
      </c>
      <c r="LJ1061">
        <v>160.84165708409799</v>
      </c>
      <c r="LK1061">
        <v>162.50799156707399</v>
      </c>
      <c r="LL1061">
        <v>148.77059993068099</v>
      </c>
      <c r="LM1061">
        <v>154.91026306152301</v>
      </c>
      <c r="LN1061">
        <v>8405700</v>
      </c>
      <c r="LO1061">
        <v>56.842754000320497</v>
      </c>
      <c r="LP1061">
        <v>57.641964058924998</v>
      </c>
      <c r="LQ1061">
        <v>54.366179925360399</v>
      </c>
      <c r="LR1061">
        <v>55.392330169677699</v>
      </c>
      <c r="LS1061">
        <v>511873100</v>
      </c>
      <c r="LT1061">
        <v>77.715334213097293</v>
      </c>
      <c r="LU1061">
        <v>80.857648784011801</v>
      </c>
      <c r="LV1061">
        <v>76.852929201604795</v>
      </c>
      <c r="LW1061">
        <v>77.477432250976506</v>
      </c>
      <c r="LX1061">
        <v>64855800</v>
      </c>
      <c r="LY1061">
        <v>316.066533247557</v>
      </c>
      <c r="LZ1061">
        <v>316.65794423395897</v>
      </c>
      <c r="MA1061">
        <v>294.12539922296099</v>
      </c>
      <c r="MB1061">
        <v>314.32189941406199</v>
      </c>
      <c r="MC1061">
        <v>89201700</v>
      </c>
      <c r="MD1061">
        <v>66.900696235745897</v>
      </c>
      <c r="ME1061">
        <v>67.3183962763907</v>
      </c>
      <c r="MF1061">
        <v>62.246392099904497</v>
      </c>
      <c r="MG1061">
        <v>62.912712097167898</v>
      </c>
      <c r="MH1061">
        <v>24555900</v>
      </c>
      <c r="MI1061">
        <v>81.575175207259306</v>
      </c>
      <c r="MJ1061">
        <v>83.593286218109995</v>
      </c>
      <c r="MK1061">
        <v>79.398784975621695</v>
      </c>
      <c r="ML1061">
        <v>79.636207580566406</v>
      </c>
      <c r="MM1061">
        <v>63464000</v>
      </c>
      <c r="MN1061">
        <v>140.80707849089501</v>
      </c>
      <c r="MO1061">
        <v>147.54355981803801</v>
      </c>
      <c r="MP1061">
        <v>138.505862784285</v>
      </c>
      <c r="MQ1061">
        <v>146.92399597167901</v>
      </c>
      <c r="MR1061">
        <v>25970600</v>
      </c>
      <c r="MS1061">
        <v>165.94999694824199</v>
      </c>
      <c r="MT1061">
        <v>206.61999511718699</v>
      </c>
      <c r="MU1061">
        <v>161.88400268554599</v>
      </c>
      <c r="MV1061">
        <v>205.83999633789</v>
      </c>
      <c r="MW1061">
        <v>68956400</v>
      </c>
      <c r="MX1061">
        <v>76.547962913170196</v>
      </c>
      <c r="MY1061">
        <v>80.285827957526095</v>
      </c>
      <c r="MZ1061">
        <v>75.158488970649003</v>
      </c>
      <c r="NA1061">
        <v>75.344406127929602</v>
      </c>
      <c r="NB1061">
        <v>48198700</v>
      </c>
      <c r="NC1061">
        <v>306.96919084952299</v>
      </c>
      <c r="ND1061">
        <v>317.72308757774999</v>
      </c>
      <c r="NE1061">
        <v>293.51437241943</v>
      </c>
      <c r="NF1061">
        <v>317.01544189453102</v>
      </c>
      <c r="NG1061">
        <v>25121700</v>
      </c>
      <c r="NH1061">
        <v>127.112189409743</v>
      </c>
      <c r="NI1061">
        <v>145.258240999451</v>
      </c>
      <c r="NJ1061">
        <v>123.99802046553199</v>
      </c>
      <c r="NK1061">
        <v>144.36990356445301</v>
      </c>
      <c r="NL1061">
        <v>39213600</v>
      </c>
      <c r="NM1061">
        <v>130.35188725989499</v>
      </c>
      <c r="NN1061">
        <v>132.60155915033499</v>
      </c>
      <c r="NO1061">
        <v>125.109268774795</v>
      </c>
      <c r="NP1061">
        <v>130.78794860839801</v>
      </c>
      <c r="NQ1061">
        <v>23397600</v>
      </c>
      <c r="NR1061">
        <v>33.339409909752902</v>
      </c>
      <c r="NS1061">
        <v>33.535017076273597</v>
      </c>
      <c r="NT1061">
        <v>31.191047161112301</v>
      </c>
      <c r="NU1061">
        <v>31.907169342041001</v>
      </c>
      <c r="NV1061">
        <v>249930900</v>
      </c>
      <c r="NW1061">
        <v>290.12712664793798</v>
      </c>
      <c r="NX1061">
        <v>310.55766503772901</v>
      </c>
      <c r="NY1061">
        <v>289.38172230497997</v>
      </c>
      <c r="NZ1061">
        <v>294.25640869140602</v>
      </c>
      <c r="OA1061">
        <v>7636600</v>
      </c>
      <c r="OB1061">
        <v>19.309308538078501</v>
      </c>
      <c r="OC1061">
        <v>19.722657707919499</v>
      </c>
      <c r="OD1061">
        <v>17.734644944534601</v>
      </c>
      <c r="OE1061">
        <v>18.374351501464801</v>
      </c>
      <c r="OF1061">
        <v>71804500</v>
      </c>
      <c r="OG1061">
        <v>54.095200378812898</v>
      </c>
      <c r="OH1061">
        <v>55.209556996895998</v>
      </c>
      <c r="OI1061">
        <v>52.511641170425897</v>
      </c>
      <c r="OJ1061">
        <v>52.892868041992102</v>
      </c>
      <c r="OK1061">
        <v>305857700</v>
      </c>
      <c r="OL1061">
        <v>86.630650053519105</v>
      </c>
      <c r="OM1061">
        <v>87.042707959968894</v>
      </c>
      <c r="ON1061">
        <v>77.1434602530788</v>
      </c>
      <c r="OO1061">
        <v>80.724456787109304</v>
      </c>
      <c r="OP1061">
        <v>48600900</v>
      </c>
      <c r="OQ1061">
        <v>72.361018025334204</v>
      </c>
      <c r="OR1061">
        <v>74.7763350505153</v>
      </c>
      <c r="OS1061">
        <v>70.694937717661006</v>
      </c>
      <c r="OT1061">
        <v>72.242713928222599</v>
      </c>
      <c r="OU1061">
        <v>168928500</v>
      </c>
      <c r="OV1061">
        <v>78.738586502953893</v>
      </c>
      <c r="OW1061">
        <v>82.020607240106898</v>
      </c>
      <c r="OX1061">
        <v>77.246760274760803</v>
      </c>
      <c r="OY1061">
        <v>81.324417114257798</v>
      </c>
      <c r="OZ1061">
        <v>46271200</v>
      </c>
      <c r="PA1061">
        <v>32.950093839618098</v>
      </c>
      <c r="PB1061">
        <v>34.720021396699103</v>
      </c>
      <c r="PC1061">
        <v>32.507615701307003</v>
      </c>
      <c r="PD1061">
        <v>32.733772277832003</v>
      </c>
      <c r="PE1061">
        <v>80250500</v>
      </c>
      <c r="PF1061">
        <v>104.970001220703</v>
      </c>
      <c r="PG1061">
        <v>111.19000244140599</v>
      </c>
      <c r="PH1061">
        <v>99.029998779296804</v>
      </c>
      <c r="PI1061">
        <v>108.120002746582</v>
      </c>
      <c r="PJ1061">
        <v>19444300</v>
      </c>
      <c r="PK1061">
        <v>146.87500739446199</v>
      </c>
      <c r="PL1061">
        <v>147.482085977271</v>
      </c>
      <c r="PM1061">
        <v>128.917093409514</v>
      </c>
      <c r="PN1061">
        <v>132.59875488281199</v>
      </c>
      <c r="PO1061">
        <v>15519700</v>
      </c>
      <c r="PP1061">
        <v>138.52258772357499</v>
      </c>
      <c r="PQ1061">
        <v>142.29956382033799</v>
      </c>
      <c r="PR1061">
        <v>129.87240753025901</v>
      </c>
      <c r="PS1061">
        <v>141.91090393066401</v>
      </c>
      <c r="PT1061">
        <v>154328700</v>
      </c>
      <c r="PU1061">
        <v>63.080351246788403</v>
      </c>
      <c r="PV1061">
        <v>66.625941618359093</v>
      </c>
      <c r="PW1061">
        <v>61.453663349382197</v>
      </c>
      <c r="PX1061">
        <v>62.408245086669901</v>
      </c>
      <c r="PY1061">
        <v>21064200</v>
      </c>
      <c r="PZ1061">
        <v>23.7857522665389</v>
      </c>
      <c r="QA1061">
        <v>24.5012584031311</v>
      </c>
      <c r="QB1061">
        <v>22.0356629075199</v>
      </c>
      <c r="QC1061">
        <v>22.209703445434499</v>
      </c>
      <c r="QD1061">
        <v>81054900</v>
      </c>
      <c r="QE1061">
        <v>43.759998321533203</v>
      </c>
      <c r="QF1061">
        <v>46.290000915527301</v>
      </c>
      <c r="QG1061">
        <v>39.560001373291001</v>
      </c>
      <c r="QH1061">
        <v>41.799999237060497</v>
      </c>
      <c r="QI1061">
        <v>61398600</v>
      </c>
      <c r="QJ1061">
        <v>366.80795733585899</v>
      </c>
      <c r="QK1061">
        <v>367.874701577275</v>
      </c>
      <c r="QL1061">
        <v>328.684583363532</v>
      </c>
      <c r="QM1061">
        <v>350.73712158203102</v>
      </c>
      <c r="QN1061">
        <v>8947200</v>
      </c>
      <c r="QO1061">
        <v>71.551985641315994</v>
      </c>
      <c r="QP1061">
        <v>72.0290684906319</v>
      </c>
      <c r="QQ1061">
        <v>67.794985691235993</v>
      </c>
      <c r="QR1061">
        <v>68.838600158691406</v>
      </c>
      <c r="QS1061">
        <v>85328000</v>
      </c>
      <c r="QT1061">
        <v>284.90666934217501</v>
      </c>
      <c r="QU1061">
        <v>287.63717022721499</v>
      </c>
      <c r="QV1061">
        <v>264.79678958230301</v>
      </c>
      <c r="QW1061">
        <v>271.50341796875</v>
      </c>
      <c r="QX1061">
        <v>25250400</v>
      </c>
      <c r="QY1061">
        <v>565.64001464843705</v>
      </c>
      <c r="QZ1061">
        <v>639.65002441406205</v>
      </c>
      <c r="RA1061">
        <v>539.489990234375</v>
      </c>
      <c r="RB1061">
        <v>631.54998779296795</v>
      </c>
      <c r="RC1061">
        <v>7468100</v>
      </c>
      <c r="RD1061">
        <v>83.986290308750597</v>
      </c>
      <c r="RE1061">
        <v>84.045614773959002</v>
      </c>
      <c r="RF1061">
        <v>79.300064870838497</v>
      </c>
      <c r="RG1061">
        <v>80.427131652832003</v>
      </c>
      <c r="RH1061">
        <v>90945300</v>
      </c>
      <c r="RI1061">
        <v>127.59999847412099</v>
      </c>
      <c r="RJ1061">
        <v>129.97000122070301</v>
      </c>
      <c r="RK1061">
        <v>118.66000366210901</v>
      </c>
      <c r="RL1061">
        <v>120.620002746582</v>
      </c>
      <c r="RM1061">
        <v>42233900</v>
      </c>
      <c r="RN1061">
        <v>91.099998474121094</v>
      </c>
      <c r="RO1061">
        <v>94</v>
      </c>
      <c r="RP1061">
        <v>83.550003051757798</v>
      </c>
      <c r="RQ1061">
        <v>87.589996337890597</v>
      </c>
      <c r="RR1061">
        <v>44307500</v>
      </c>
      <c r="RS1061">
        <v>440.62391455590898</v>
      </c>
      <c r="RT1061">
        <v>491.39990265126102</v>
      </c>
      <c r="RU1061">
        <v>433.59107194818</v>
      </c>
      <c r="RV1061">
        <v>488.975830078125</v>
      </c>
      <c r="RW1061">
        <v>26613600</v>
      </c>
      <c r="RX1061">
        <v>82.951395139308005</v>
      </c>
      <c r="RY1061">
        <v>85.139227783628797</v>
      </c>
      <c r="RZ1061">
        <v>77.849708340057305</v>
      </c>
      <c r="SA1061">
        <v>78.526664733886705</v>
      </c>
      <c r="SB1061">
        <v>35028200</v>
      </c>
      <c r="SC1061">
        <v>44.830455214445998</v>
      </c>
      <c r="SD1061">
        <v>44.948948751028297</v>
      </c>
      <c r="SE1061">
        <v>40.3671584902037</v>
      </c>
      <c r="SF1061">
        <v>42.934539794921797</v>
      </c>
      <c r="SG1061">
        <v>72938200</v>
      </c>
      <c r="SH1061">
        <v>25.078482860533502</v>
      </c>
      <c r="SI1061">
        <v>25.858791048643798</v>
      </c>
      <c r="SJ1061">
        <v>23.932715354000699</v>
      </c>
      <c r="SK1061">
        <v>24.219158172607401</v>
      </c>
      <c r="SL1061">
        <v>126176100</v>
      </c>
      <c r="SM1061">
        <v>230.69578119749301</v>
      </c>
      <c r="SN1061">
        <v>232.79248344666101</v>
      </c>
      <c r="SO1061">
        <v>215.69405324245199</v>
      </c>
      <c r="SP1061">
        <v>220.06463623046801</v>
      </c>
      <c r="SQ1061">
        <v>21740200</v>
      </c>
      <c r="SR1061">
        <v>135.010929244387</v>
      </c>
      <c r="SS1061">
        <v>136.83619750617299</v>
      </c>
      <c r="ST1061">
        <v>121.507871749893</v>
      </c>
      <c r="SU1061">
        <v>128.00425720214801</v>
      </c>
      <c r="SV1061">
        <v>35993100</v>
      </c>
      <c r="SW1061">
        <v>188.81073507955699</v>
      </c>
      <c r="SX1061">
        <v>204.68464623981899</v>
      </c>
      <c r="SY1061">
        <v>186.138785420467</v>
      </c>
      <c r="SZ1061">
        <v>202.259185791015</v>
      </c>
      <c r="TA1061">
        <v>19731500</v>
      </c>
      <c r="TB1061">
        <v>57.786983453423801</v>
      </c>
      <c r="TC1061">
        <v>63.113688900152603</v>
      </c>
      <c r="TD1061">
        <v>57.786983453423801</v>
      </c>
      <c r="TE1061">
        <v>61.315441131591797</v>
      </c>
      <c r="TF1061">
        <v>526456700</v>
      </c>
      <c r="TG1061">
        <v>84.832523313271693</v>
      </c>
      <c r="TH1061">
        <v>85.596419425331305</v>
      </c>
      <c r="TI1061">
        <v>74.951435330282393</v>
      </c>
      <c r="TJ1061">
        <v>76.796699523925696</v>
      </c>
      <c r="TK1061">
        <v>56995000</v>
      </c>
      <c r="TL1061">
        <v>366.04220771435502</v>
      </c>
      <c r="TM1061">
        <v>375.76777283040502</v>
      </c>
      <c r="TN1061">
        <v>356.90156097041501</v>
      </c>
      <c r="TO1061">
        <v>360.30203247070301</v>
      </c>
      <c r="TP1061">
        <v>20725000</v>
      </c>
      <c r="TQ1061">
        <v>37.191297880378499</v>
      </c>
      <c r="TR1061">
        <v>37.804017924501402</v>
      </c>
      <c r="TS1061">
        <v>32.415951151757803</v>
      </c>
      <c r="TT1061">
        <v>33.476055145263601</v>
      </c>
      <c r="TU1061">
        <v>124233300</v>
      </c>
      <c r="TV1061">
        <v>185.44999694824199</v>
      </c>
      <c r="TW1061">
        <v>198.94999694824199</v>
      </c>
      <c r="TX1061">
        <v>173.16000366210901</v>
      </c>
      <c r="TY1061">
        <v>195.64999389648401</v>
      </c>
      <c r="TZ1061">
        <v>20731400</v>
      </c>
      <c r="UA1061">
        <v>191.237168434099</v>
      </c>
      <c r="UB1061">
        <v>207.335482350728</v>
      </c>
      <c r="UC1061">
        <v>187.381946767388</v>
      </c>
      <c r="UD1061">
        <v>205.51246643066401</v>
      </c>
      <c r="UE1061">
        <v>18568800</v>
      </c>
      <c r="UF1061">
        <v>141.120414233953</v>
      </c>
      <c r="UG1061">
        <v>141.705890105333</v>
      </c>
      <c r="UH1061">
        <v>133.370240603914</v>
      </c>
      <c r="UI1061">
        <v>139.939529418945</v>
      </c>
      <c r="UJ1061">
        <v>169107000</v>
      </c>
      <c r="UK1061">
        <v>22.858617292738099</v>
      </c>
      <c r="UL1061">
        <v>24.8463231442806</v>
      </c>
      <c r="UM1061">
        <v>21.7852562087301</v>
      </c>
      <c r="UN1061">
        <v>22.977880477905199</v>
      </c>
      <c r="UO1061">
        <v>180195200</v>
      </c>
      <c r="UP1061">
        <v>11.670971277694999</v>
      </c>
      <c r="UQ1061">
        <v>12.0534656433354</v>
      </c>
      <c r="UR1061">
        <v>11.0629039593342</v>
      </c>
      <c r="US1061">
        <v>11.2394399642944</v>
      </c>
      <c r="UT1061">
        <v>134530800</v>
      </c>
      <c r="UU1061">
        <v>99.574097166756999</v>
      </c>
      <c r="UV1061">
        <v>100.867399543907</v>
      </c>
      <c r="UW1061">
        <v>90.063375210091195</v>
      </c>
      <c r="UX1061">
        <v>98.837913513183594</v>
      </c>
      <c r="UY1061">
        <v>63983300</v>
      </c>
      <c r="UZ1061">
        <v>122.944105799986</v>
      </c>
      <c r="VA1061">
        <v>124.171779005573</v>
      </c>
      <c r="VB1061">
        <v>110.883445427203</v>
      </c>
      <c r="VC1061">
        <v>115.70574188232401</v>
      </c>
      <c r="VD1061">
        <v>18404300</v>
      </c>
      <c r="VE1061">
        <v>340.92001342773398</v>
      </c>
      <c r="VF1061">
        <v>353.26998901367102</v>
      </c>
      <c r="VG1061">
        <v>325.510009765625</v>
      </c>
      <c r="VH1061">
        <v>347.05999755859301</v>
      </c>
      <c r="VI1061">
        <v>9735300</v>
      </c>
      <c r="VJ1061">
        <v>84.129997253417898</v>
      </c>
      <c r="VK1061">
        <v>88.260002136230398</v>
      </c>
      <c r="VL1061">
        <v>81.040000915527301</v>
      </c>
      <c r="VM1061">
        <v>84.129997253417898</v>
      </c>
      <c r="VN1061">
        <v>30116300</v>
      </c>
      <c r="VO1061">
        <v>73.960650343327202</v>
      </c>
      <c r="VP1061">
        <v>83.029533893827207</v>
      </c>
      <c r="VQ1061">
        <v>73.526918939241895</v>
      </c>
      <c r="VR1061">
        <v>81.915634155273395</v>
      </c>
      <c r="VS1061">
        <v>51112000</v>
      </c>
      <c r="VT1061">
        <v>171.92008105470899</v>
      </c>
      <c r="VU1061">
        <v>174.09803594176401</v>
      </c>
      <c r="VV1061">
        <v>167.791862650441</v>
      </c>
      <c r="VW1061">
        <v>172.43486022949199</v>
      </c>
      <c r="VX1061">
        <v>18221800</v>
      </c>
      <c r="VY1061">
        <v>113.62713524739</v>
      </c>
      <c r="VZ1061">
        <v>113.68665181300101</v>
      </c>
      <c r="WA1061">
        <v>108.370297699367</v>
      </c>
      <c r="WB1061">
        <v>110.899528503417</v>
      </c>
      <c r="WC1061">
        <v>106401000</v>
      </c>
      <c r="WD1061">
        <v>163.931799102817</v>
      </c>
      <c r="WE1061">
        <v>165.483460842977</v>
      </c>
      <c r="WF1061">
        <v>145.835754431038</v>
      </c>
      <c r="WG1061">
        <v>153.72250366210901</v>
      </c>
      <c r="WH1061">
        <v>356723300</v>
      </c>
      <c r="WI1061">
        <v>28.4949839419935</v>
      </c>
      <c r="WJ1061">
        <v>35.567232256263097</v>
      </c>
      <c r="WK1061">
        <v>28.416512458302101</v>
      </c>
      <c r="WL1061">
        <v>32.006587982177699</v>
      </c>
      <c r="WM1061">
        <v>41440300</v>
      </c>
      <c r="WN1061">
        <v>20.908230544772</v>
      </c>
      <c r="WO1061">
        <v>21.807509378116499</v>
      </c>
      <c r="WP1061">
        <v>19.833007433407602</v>
      </c>
      <c r="WQ1061">
        <v>20.380393981933501</v>
      </c>
      <c r="WR1061">
        <v>86702500</v>
      </c>
      <c r="WS1061">
        <v>65.010923620868397</v>
      </c>
      <c r="WT1061">
        <v>67.451671255180003</v>
      </c>
      <c r="WU1061">
        <v>63.0337228845246</v>
      </c>
      <c r="WV1061">
        <v>63.137786865234297</v>
      </c>
      <c r="WW1061">
        <v>85296862</v>
      </c>
      <c r="WX1061">
        <v>25.105232279298299</v>
      </c>
      <c r="WY1061">
        <v>25.920783805664598</v>
      </c>
      <c r="WZ1061">
        <v>23.916296507066999</v>
      </c>
      <c r="XA1061">
        <v>24.073511123657202</v>
      </c>
      <c r="XB1061">
        <v>77920400</v>
      </c>
      <c r="XC1061">
        <v>13.4071312669156</v>
      </c>
      <c r="XD1061">
        <v>14.859410455659599</v>
      </c>
      <c r="XE1061">
        <v>13.0128040115974</v>
      </c>
      <c r="XF1061">
        <v>13.0705108642578</v>
      </c>
      <c r="XG1061">
        <v>189129200</v>
      </c>
      <c r="XH1061">
        <v>82.293305957057498</v>
      </c>
      <c r="XI1061">
        <v>83.408610039559207</v>
      </c>
      <c r="XJ1061">
        <v>78.359880136729402</v>
      </c>
      <c r="XK1061">
        <v>80.680099487304602</v>
      </c>
      <c r="XL1061">
        <v>47912900</v>
      </c>
      <c r="XM1061">
        <v>36.933433486637902</v>
      </c>
      <c r="XN1061">
        <v>39.6861156045493</v>
      </c>
      <c r="XO1061">
        <v>36.408643270457098</v>
      </c>
      <c r="XP1061">
        <v>37.933509826660099</v>
      </c>
      <c r="XQ1061">
        <v>184975800</v>
      </c>
      <c r="XR1061">
        <v>126.001668575005</v>
      </c>
      <c r="XS1061">
        <v>126.05084906194401</v>
      </c>
      <c r="XT1061">
        <v>118.583431646785</v>
      </c>
      <c r="XU1061">
        <v>122.125289916992</v>
      </c>
      <c r="XV1061">
        <v>100567900</v>
      </c>
      <c r="XW1061">
        <v>195.060036925471</v>
      </c>
      <c r="XX1061">
        <v>197.782487648189</v>
      </c>
      <c r="XY1061">
        <v>189.56579756093399</v>
      </c>
      <c r="XZ1061">
        <v>195.918197631835</v>
      </c>
      <c r="YA1061">
        <v>30321700</v>
      </c>
      <c r="YB1061">
        <v>27.372174141674599</v>
      </c>
      <c r="YC1061">
        <v>27.431721488836502</v>
      </c>
      <c r="YD1061">
        <v>24.126814380221902</v>
      </c>
      <c r="YE1061">
        <v>24.484102249145501</v>
      </c>
      <c r="YF1061">
        <v>62874700</v>
      </c>
      <c r="YG1061">
        <v>505.760009765625</v>
      </c>
      <c r="YH1061">
        <v>569.989990234375</v>
      </c>
      <c r="YI1061">
        <v>497.92999267578102</v>
      </c>
      <c r="YJ1061">
        <v>558.53997802734295</v>
      </c>
      <c r="YK1061">
        <v>18187000</v>
      </c>
      <c r="YL1061">
        <v>65.380290284506899</v>
      </c>
      <c r="YM1061">
        <v>66.8966412571246</v>
      </c>
      <c r="YN1061">
        <v>62.249125551382903</v>
      </c>
      <c r="YO1061">
        <v>65.793838500976506</v>
      </c>
      <c r="YP1061">
        <v>219868600</v>
      </c>
      <c r="YQ1061">
        <v>42.753024937248803</v>
      </c>
      <c r="YR1061">
        <v>43.354420597632298</v>
      </c>
      <c r="YS1061">
        <v>38.890388239971301</v>
      </c>
      <c r="YT1061">
        <v>39.878047943115199</v>
      </c>
      <c r="YU1061">
        <v>101728800</v>
      </c>
      <c r="YV1061">
        <v>76.178208373952401</v>
      </c>
      <c r="YW1061">
        <v>83.215824242642498</v>
      </c>
      <c r="YX1061">
        <v>75.249082875872503</v>
      </c>
      <c r="YY1061">
        <v>80.873245239257798</v>
      </c>
      <c r="YZ1061">
        <v>45233500</v>
      </c>
      <c r="ZA1061">
        <v>158.51806156007501</v>
      </c>
      <c r="ZB1061">
        <v>170.45687492356501</v>
      </c>
      <c r="ZC1061">
        <v>158.04328310696999</v>
      </c>
      <c r="ZD1061">
        <v>166.58937072753901</v>
      </c>
      <c r="ZE1061">
        <v>13832600</v>
      </c>
      <c r="ZF1061">
        <v>141.64154628029499</v>
      </c>
      <c r="ZG1061">
        <v>148.376413601998</v>
      </c>
      <c r="ZH1061">
        <v>137.088541068415</v>
      </c>
      <c r="ZI1061">
        <v>143.29537963867099</v>
      </c>
      <c r="ZJ1061">
        <v>44293300</v>
      </c>
      <c r="ZK1061">
        <v>75.900001525878906</v>
      </c>
      <c r="ZL1061">
        <v>78.190002441406193</v>
      </c>
      <c r="ZM1061">
        <v>67.540000915527301</v>
      </c>
      <c r="ZN1061">
        <v>71.169998168945298</v>
      </c>
      <c r="ZO1061">
        <v>68138300</v>
      </c>
      <c r="ZP1061">
        <v>158.41942661321599</v>
      </c>
      <c r="ZQ1061">
        <v>159.53049122984001</v>
      </c>
      <c r="ZR1061">
        <v>142.01901104910201</v>
      </c>
      <c r="ZS1061">
        <v>147.20068359375</v>
      </c>
      <c r="ZT1061">
        <v>22818500</v>
      </c>
      <c r="ZU1061">
        <v>78.910189114221495</v>
      </c>
      <c r="ZV1061">
        <v>84.079767711738299</v>
      </c>
      <c r="ZW1061">
        <v>75.298171532336795</v>
      </c>
      <c r="ZX1061">
        <v>79.731971740722599</v>
      </c>
      <c r="ZY1061">
        <v>87262500</v>
      </c>
      <c r="ZZ1061">
        <v>93.4057130238985</v>
      </c>
      <c r="AAA1061">
        <v>97.199322101543999</v>
      </c>
      <c r="AAB1061">
        <v>92.510265753467493</v>
      </c>
      <c r="AAC1061">
        <v>95.427688598632798</v>
      </c>
      <c r="AAD1061">
        <v>126994000</v>
      </c>
      <c r="AAE1061">
        <v>591.5</v>
      </c>
      <c r="AAF1061">
        <v>608.84002685546795</v>
      </c>
      <c r="AAG1061">
        <v>529.29998779296795</v>
      </c>
      <c r="AAH1061">
        <v>556.42999267578102</v>
      </c>
      <c r="AAI1061">
        <v>8116500</v>
      </c>
      <c r="AAJ1061">
        <v>46.775021780850203</v>
      </c>
      <c r="AAK1061">
        <v>47.072572054241803</v>
      </c>
      <c r="AAL1061">
        <v>41.131471938643699</v>
      </c>
      <c r="AAM1061">
        <v>44.9202880859375</v>
      </c>
      <c r="AAN1061">
        <v>607672400</v>
      </c>
      <c r="AAO1061">
        <v>298.84642372378801</v>
      </c>
      <c r="AAP1061">
        <v>301.21830249888899</v>
      </c>
      <c r="AAQ1061">
        <v>281.76106346529099</v>
      </c>
      <c r="AAR1061">
        <v>283.12905883789</v>
      </c>
      <c r="AAS1061">
        <v>19168000</v>
      </c>
      <c r="AAT1061">
        <v>184.54681058712799</v>
      </c>
      <c r="AAU1061">
        <v>185.194337175508</v>
      </c>
      <c r="AAV1061">
        <v>162.381269234558</v>
      </c>
      <c r="AAW1061">
        <v>173.409255981445</v>
      </c>
      <c r="AAX1061">
        <v>21195900</v>
      </c>
      <c r="AAY1061">
        <v>52.3818704744982</v>
      </c>
      <c r="AAZ1061">
        <v>53.118536544383701</v>
      </c>
      <c r="ABA1061">
        <v>45.997431202156498</v>
      </c>
      <c r="ABB1061">
        <v>46.753738403320298</v>
      </c>
      <c r="ABC1061">
        <v>85177900</v>
      </c>
      <c r="ABD1061">
        <v>23.212899777620901</v>
      </c>
      <c r="ABE1061">
        <v>23.271542370868499</v>
      </c>
      <c r="ABF1061">
        <v>18.7267013135667</v>
      </c>
      <c r="ABG1061">
        <v>19.723634719848601</v>
      </c>
      <c r="ABH1061">
        <v>165757100</v>
      </c>
      <c r="ABI1061">
        <v>241.374739259975</v>
      </c>
      <c r="ABJ1061">
        <v>244.025803687598</v>
      </c>
      <c r="ABK1061">
        <v>203.28064437760199</v>
      </c>
      <c r="ABL1061">
        <v>215.27964782714801</v>
      </c>
      <c r="ABM1061">
        <v>103303100</v>
      </c>
      <c r="ABN1061">
        <v>195.24027383588501</v>
      </c>
      <c r="ABO1061">
        <v>195.842471760911</v>
      </c>
      <c r="ABP1061">
        <v>175.41712082265499</v>
      </c>
      <c r="ABQ1061">
        <v>188.31993103027301</v>
      </c>
      <c r="ABR1061">
        <v>35129300</v>
      </c>
      <c r="ABS1061">
        <v>54.4139237640006</v>
      </c>
      <c r="ABT1061">
        <v>58.297147538330996</v>
      </c>
      <c r="ABU1061">
        <v>54.1797578517156</v>
      </c>
      <c r="ABV1061">
        <v>55.711582183837798</v>
      </c>
      <c r="ABW1061">
        <v>46905900</v>
      </c>
      <c r="ABX1061">
        <v>51.974758464959798</v>
      </c>
      <c r="ABY1061">
        <v>55.422954738494603</v>
      </c>
      <c r="ABZ1061">
        <v>51.335486516512198</v>
      </c>
      <c r="ACA1061">
        <v>53.892574310302699</v>
      </c>
      <c r="ACB1061">
        <v>66009900</v>
      </c>
      <c r="ACC1061">
        <v>15.763332422386799</v>
      </c>
      <c r="ACD1061">
        <v>15.934249480499499</v>
      </c>
      <c r="ACE1061">
        <v>13.976041022875499</v>
      </c>
      <c r="ACF1061">
        <v>14.2397394180297</v>
      </c>
      <c r="ACG1061">
        <v>211384000</v>
      </c>
      <c r="ACH1061">
        <v>148.94401680707</v>
      </c>
      <c r="ACI1061">
        <v>160.55182476644799</v>
      </c>
      <c r="ACJ1061">
        <v>146.51675604283199</v>
      </c>
      <c r="ACK1061">
        <v>147.26060485839801</v>
      </c>
      <c r="ACL1061">
        <v>33582900</v>
      </c>
      <c r="ACM1061">
        <v>330.14999389648398</v>
      </c>
      <c r="ACN1061">
        <v>358.14001464843699</v>
      </c>
      <c r="ACO1061">
        <v>323.48001098632801</v>
      </c>
      <c r="ACP1061">
        <v>347.70999145507801</v>
      </c>
      <c r="ACQ1061">
        <v>344810400</v>
      </c>
      <c r="ACR1061">
        <v>139.821434911735</v>
      </c>
      <c r="ACS1061">
        <v>139.900532429473</v>
      </c>
      <c r="ACT1061">
        <v>135.42173920594999</v>
      </c>
      <c r="ACU1061">
        <v>138.52624511718699</v>
      </c>
      <c r="ACV1061">
        <v>25794700</v>
      </c>
      <c r="ACW1061">
        <v>439.05646835016699</v>
      </c>
      <c r="ACX1061">
        <v>468.65186377795197</v>
      </c>
      <c r="ACY1061">
        <v>424.712337816907</v>
      </c>
      <c r="ACZ1061">
        <v>457.198486328125</v>
      </c>
      <c r="ADA1061">
        <v>5422400</v>
      </c>
      <c r="ADB1061">
        <v>163.42833710476401</v>
      </c>
      <c r="ADC1061">
        <v>166.12791144082601</v>
      </c>
      <c r="ADD1061">
        <v>145.87613217574801</v>
      </c>
      <c r="ADE1061">
        <v>152.96623229980401</v>
      </c>
      <c r="ADF1061">
        <v>73304400</v>
      </c>
      <c r="ADG1061">
        <v>395.49031992507901</v>
      </c>
      <c r="ADH1061">
        <v>395.96615635634203</v>
      </c>
      <c r="ADI1061">
        <v>365.13662049563601</v>
      </c>
      <c r="ADJ1061">
        <v>378.47955322265602</v>
      </c>
      <c r="ADK1061">
        <v>22696000</v>
      </c>
      <c r="ADL1061">
        <v>64.443324462988599</v>
      </c>
      <c r="ADM1061">
        <v>67.615050033707206</v>
      </c>
      <c r="ADN1061">
        <v>63.162993856444402</v>
      </c>
      <c r="ADO1061">
        <v>66.790596008300696</v>
      </c>
      <c r="ADP1061">
        <v>151254500</v>
      </c>
      <c r="ADQ1061">
        <v>37.860000610351499</v>
      </c>
      <c r="ADR1061">
        <v>41.75</v>
      </c>
      <c r="ADS1061">
        <v>36.150001525878899</v>
      </c>
      <c r="ADT1061">
        <v>38.939998626708899</v>
      </c>
      <c r="ADU1061">
        <v>58175300</v>
      </c>
      <c r="ADV1061">
        <v>25.2582232223949</v>
      </c>
      <c r="ADW1061">
        <v>26.670787451855301</v>
      </c>
      <c r="ADX1061">
        <v>24.329684168747399</v>
      </c>
      <c r="ADY1061">
        <v>25.752126693725501</v>
      </c>
      <c r="ADZ1061">
        <v>90592000</v>
      </c>
      <c r="AEA1061">
        <v>120.34999847412099</v>
      </c>
      <c r="AEB1061">
        <v>124.879997253417</v>
      </c>
      <c r="AEC1061">
        <v>117.540000915527</v>
      </c>
      <c r="AED1061">
        <v>120.430000305175</v>
      </c>
      <c r="AEE1061">
        <v>13114800</v>
      </c>
      <c r="AEF1061">
        <v>56.777227067694596</v>
      </c>
      <c r="AEG1061">
        <v>58.786955425041</v>
      </c>
      <c r="AEH1061">
        <v>55.965416952486201</v>
      </c>
      <c r="AEI1061">
        <v>58.658252716064403</v>
      </c>
      <c r="AEJ1061">
        <v>30377600</v>
      </c>
      <c r="AEK1061">
        <v>115.010517499204</v>
      </c>
      <c r="AEL1061">
        <v>121.09242752891601</v>
      </c>
      <c r="AEM1061">
        <v>110.68300073239099</v>
      </c>
      <c r="AEN1061">
        <v>111.68690490722599</v>
      </c>
      <c r="AEO1061">
        <v>24704100</v>
      </c>
      <c r="AEP1061">
        <v>175.12488420842999</v>
      </c>
      <c r="AEQ1061">
        <v>179.52521186665399</v>
      </c>
      <c r="AER1061">
        <v>168.218550746689</v>
      </c>
      <c r="AES1061">
        <v>177.50263977050699</v>
      </c>
      <c r="AET1061">
        <v>29351700</v>
      </c>
      <c r="AEU1061">
        <v>76.5981993061461</v>
      </c>
      <c r="AEV1061">
        <v>76.881030317956501</v>
      </c>
      <c r="AEW1061">
        <v>70.912336853831903</v>
      </c>
      <c r="AEX1061">
        <v>72.589813232421804</v>
      </c>
      <c r="AEY1061">
        <v>13482800</v>
      </c>
      <c r="AEZ1061">
        <v>102.712097628742</v>
      </c>
      <c r="AFA1061">
        <v>107.794053175762</v>
      </c>
      <c r="AFB1061">
        <v>93.943034996874403</v>
      </c>
      <c r="AFC1061">
        <v>102.16585540771401</v>
      </c>
      <c r="AFD1061">
        <v>224064300</v>
      </c>
      <c r="AFE1061">
        <v>395.51107025215498</v>
      </c>
      <c r="AFF1061">
        <v>397.94088514607301</v>
      </c>
      <c r="AFG1061">
        <v>369.21297608989403</v>
      </c>
      <c r="AFH1061">
        <v>396.24099731445301</v>
      </c>
      <c r="AFI1061">
        <v>6728100</v>
      </c>
      <c r="AFJ1061">
        <v>168.044174370657</v>
      </c>
      <c r="AFK1061">
        <v>168.09355857195101</v>
      </c>
      <c r="AFL1061">
        <v>159.78763925047701</v>
      </c>
      <c r="AFM1061">
        <v>162.70114135742099</v>
      </c>
      <c r="AFN1061">
        <v>145670800</v>
      </c>
      <c r="AFO1061">
        <v>4216.52001953125</v>
      </c>
      <c r="AFP1061">
        <v>4302.43017578125</v>
      </c>
      <c r="AFQ1061">
        <v>4164.39990234375</v>
      </c>
      <c r="AFR1061">
        <v>4297.5</v>
      </c>
      <c r="AFS1061">
        <v>85705180000</v>
      </c>
      <c r="AFT1061">
        <v>166.75298891658801</v>
      </c>
      <c r="AFU1061">
        <v>178.976916954518</v>
      </c>
      <c r="AFV1061">
        <v>162.85680558129101</v>
      </c>
      <c r="AFW1061">
        <v>174.28761291503901</v>
      </c>
      <c r="AFX1061">
        <v>18493300</v>
      </c>
      <c r="AFY1061">
        <v>252.974900021487</v>
      </c>
      <c r="AFZ1061">
        <v>270.88539467441802</v>
      </c>
      <c r="AGA1061">
        <v>251.30901771811</v>
      </c>
      <c r="AGB1061">
        <v>266.28210449218699</v>
      </c>
      <c r="AGC1061">
        <v>34178800</v>
      </c>
      <c r="AGD1061">
        <v>210</v>
      </c>
      <c r="AGE1061">
        <v>214.83000183105401</v>
      </c>
      <c r="AGF1061">
        <v>200.21000671386699</v>
      </c>
      <c r="AGG1061">
        <v>210.77000427246</v>
      </c>
      <c r="AGH1061">
        <v>6804600</v>
      </c>
      <c r="AGI1061">
        <v>181.66000051642999</v>
      </c>
      <c r="AGJ1061">
        <v>187.371708529122</v>
      </c>
      <c r="AGK1061">
        <v>169.97788690687599</v>
      </c>
      <c r="AGL1061">
        <v>185.14274597167901</v>
      </c>
      <c r="AGM1061">
        <v>20658300</v>
      </c>
      <c r="AGN1061">
        <v>216.322473291427</v>
      </c>
      <c r="AGO1061">
        <v>221.50101480315701</v>
      </c>
      <c r="AGP1061">
        <v>203.435435933733</v>
      </c>
      <c r="AGQ1061">
        <v>208.27795410156199</v>
      </c>
      <c r="AGR1061">
        <v>5004800</v>
      </c>
      <c r="AGS1061">
        <v>60.1036660154817</v>
      </c>
      <c r="AGT1061">
        <v>60.347950146743202</v>
      </c>
      <c r="AGU1061">
        <v>52.824001885873798</v>
      </c>
      <c r="AGV1061">
        <v>55.667469024658203</v>
      </c>
      <c r="AGW1061">
        <v>136797500</v>
      </c>
      <c r="AGX1061">
        <v>149.33825425825</v>
      </c>
      <c r="AGY1061">
        <v>166.62295520011099</v>
      </c>
      <c r="AGZ1061">
        <v>147.815965773253</v>
      </c>
      <c r="AHA1061">
        <v>156.583572387695</v>
      </c>
      <c r="AHB1061">
        <v>67410900</v>
      </c>
      <c r="AHC1061">
        <v>165.200780552346</v>
      </c>
      <c r="AHD1061">
        <v>176.180319803468</v>
      </c>
      <c r="AHE1061">
        <v>161.726740974867</v>
      </c>
      <c r="AHF1061">
        <v>173.85101318359301</v>
      </c>
      <c r="AHG1061">
        <v>16526900</v>
      </c>
      <c r="AHH1061">
        <v>378.34050438640998</v>
      </c>
      <c r="AHI1061">
        <v>389.654375183512</v>
      </c>
      <c r="AHJ1061">
        <v>367.52879583696199</v>
      </c>
      <c r="AHK1061">
        <v>372.55062866210898</v>
      </c>
      <c r="AHL1061">
        <v>25986000</v>
      </c>
      <c r="AHM1061">
        <v>78.675093581256206</v>
      </c>
      <c r="AHN1061">
        <v>82.303382176213205</v>
      </c>
      <c r="AHO1061">
        <v>76.360831321473</v>
      </c>
      <c r="AHP1061">
        <v>80.450012207031193</v>
      </c>
      <c r="AHQ1061">
        <v>49698500</v>
      </c>
      <c r="AHR1061">
        <v>62.0945893989946</v>
      </c>
      <c r="AHS1061">
        <v>62.1537472374348</v>
      </c>
      <c r="AHT1061">
        <v>57.105724522580303</v>
      </c>
      <c r="AHU1061">
        <v>58.249420166015597</v>
      </c>
      <c r="AHV1061">
        <v>71154800</v>
      </c>
      <c r="AHW1061">
        <v>469.596644728711</v>
      </c>
      <c r="AHX1061">
        <v>541.52176289394902</v>
      </c>
      <c r="AHY1061">
        <v>456.99776882034098</v>
      </c>
      <c r="AHZ1061">
        <v>531.34503173828102</v>
      </c>
      <c r="AIA1061">
        <v>8994500</v>
      </c>
      <c r="AIB1061">
        <v>33.390962249903097</v>
      </c>
      <c r="AIC1061">
        <v>33.635191052944201</v>
      </c>
      <c r="AID1061">
        <v>30.626292274011199</v>
      </c>
      <c r="AIE1061">
        <v>31.739976882934499</v>
      </c>
      <c r="AIF1061">
        <v>79401600</v>
      </c>
      <c r="AIG1061">
        <v>47.200842506730098</v>
      </c>
      <c r="AIH1061">
        <v>49.903103392380601</v>
      </c>
      <c r="AII1061">
        <v>46.964146282697598</v>
      </c>
      <c r="AIJ1061">
        <v>48.305416107177699</v>
      </c>
      <c r="AIK1061">
        <v>42397800</v>
      </c>
      <c r="AIL1061">
        <v>287</v>
      </c>
      <c r="AIM1061">
        <v>298.14001464843699</v>
      </c>
      <c r="AIN1061">
        <v>271.14999389648398</v>
      </c>
      <c r="AIO1061">
        <v>291.89999389648398</v>
      </c>
      <c r="AIP1061">
        <v>26598100</v>
      </c>
      <c r="AIQ1061">
        <v>30.190000534057599</v>
      </c>
      <c r="AIR1061">
        <v>31.520000457763601</v>
      </c>
      <c r="AIS1061">
        <v>25.690000534057599</v>
      </c>
      <c r="AIT1061">
        <v>26.360000610351499</v>
      </c>
      <c r="AIU1061">
        <v>597581800</v>
      </c>
      <c r="AIV1061">
        <v>51.971040620780698</v>
      </c>
      <c r="AIW1061">
        <v>54.746619733936399</v>
      </c>
      <c r="AIX1061">
        <v>49.676037051603601</v>
      </c>
      <c r="AIY1061">
        <v>51.598346710205</v>
      </c>
      <c r="AIZ1061">
        <v>98038600</v>
      </c>
      <c r="AJA1061">
        <v>220.11999511718699</v>
      </c>
      <c r="AJB1061">
        <v>247.33000183105401</v>
      </c>
      <c r="AJC1061">
        <v>211.669998168945</v>
      </c>
      <c r="AJD1061">
        <v>238.19000244140599</v>
      </c>
      <c r="AJE1061">
        <v>18040000</v>
      </c>
      <c r="AJF1061">
        <v>32.529998779296797</v>
      </c>
      <c r="AJG1061">
        <v>33.950000762939403</v>
      </c>
      <c r="AJH1061">
        <v>28.670000076293899</v>
      </c>
      <c r="AJI1061">
        <v>29.409999847412099</v>
      </c>
      <c r="AJJ1061">
        <v>308566700</v>
      </c>
      <c r="AJK1061">
        <v>94.389999389648395</v>
      </c>
      <c r="AJL1061">
        <v>95.879997253417898</v>
      </c>
      <c r="AJM1061">
        <v>89.25</v>
      </c>
      <c r="AJN1061">
        <v>91.349998474121094</v>
      </c>
      <c r="AJO1061">
        <v>44650200</v>
      </c>
      <c r="AJP1061">
        <v>25.3611020466962</v>
      </c>
      <c r="AJQ1061">
        <v>25.4805429251956</v>
      </c>
      <c r="AJR1061">
        <v>23.5495950288534</v>
      </c>
      <c r="AJS1061">
        <v>24.236375808715799</v>
      </c>
      <c r="AJT1061">
        <v>9974700</v>
      </c>
      <c r="AJU1061">
        <v>338.60998535156199</v>
      </c>
      <c r="AJV1061">
        <v>341.25</v>
      </c>
      <c r="AJW1061">
        <v>285.58999633789</v>
      </c>
      <c r="AJX1061">
        <v>319.010009765625</v>
      </c>
      <c r="AJY1061">
        <v>19382500</v>
      </c>
      <c r="AJZ1061">
        <v>466.33415559252302</v>
      </c>
      <c r="AKA1061">
        <v>509.87199719875798</v>
      </c>
      <c r="AKB1061">
        <v>438.09447818159998</v>
      </c>
      <c r="AKC1061">
        <v>503.750732421875</v>
      </c>
      <c r="AKD1061">
        <v>46199100</v>
      </c>
      <c r="AKE1061">
        <v>47.621579624999299</v>
      </c>
      <c r="AKF1061">
        <v>50.489872535699497</v>
      </c>
      <c r="AKG1061">
        <v>45.154552995986002</v>
      </c>
      <c r="AKH1061">
        <v>48.072383880615199</v>
      </c>
      <c r="AKI1061">
        <v>121340600</v>
      </c>
      <c r="AKJ1061">
        <v>220.07412554511299</v>
      </c>
      <c r="AKK1061">
        <v>222.392584113569</v>
      </c>
      <c r="AKL1061">
        <v>200.88254067685699</v>
      </c>
      <c r="AKM1061">
        <v>208.30355834960901</v>
      </c>
      <c r="AKN1061">
        <v>10187800</v>
      </c>
      <c r="AKO1061">
        <v>283.93317594925799</v>
      </c>
      <c r="AKP1061">
        <v>296.08270994967398</v>
      </c>
      <c r="AKQ1061">
        <v>275.78047984559402</v>
      </c>
      <c r="AKR1061">
        <v>293.090087890625</v>
      </c>
      <c r="AKS1061">
        <v>42953300</v>
      </c>
      <c r="AKT1061">
        <v>52.5827622813975</v>
      </c>
      <c r="AKU1061">
        <v>53.559473524611903</v>
      </c>
      <c r="AKV1061">
        <v>51.2970986526147</v>
      </c>
      <c r="AKW1061">
        <v>52.9614868164062</v>
      </c>
      <c r="AKX1061">
        <v>19506000</v>
      </c>
      <c r="AKY1061">
        <v>78.539187644273895</v>
      </c>
      <c r="AKZ1061">
        <v>79.374284226578894</v>
      </c>
      <c r="ALA1061">
        <v>71.614818602207194</v>
      </c>
      <c r="ALB1061">
        <v>74.433280944824205</v>
      </c>
      <c r="ALC1061">
        <v>70930400</v>
      </c>
      <c r="ALD1061">
        <v>33.778651751071202</v>
      </c>
      <c r="ALE1061">
        <v>35.005902158668597</v>
      </c>
      <c r="ALF1061">
        <v>30.554680635949499</v>
      </c>
      <c r="ALG1061">
        <v>31.158565521240199</v>
      </c>
      <c r="ALH1061">
        <v>49495000</v>
      </c>
      <c r="ALI1061">
        <v>115.090552645275</v>
      </c>
      <c r="ALJ1061">
        <v>117.29760744294499</v>
      </c>
      <c r="ALK1061">
        <v>104.624210134208</v>
      </c>
      <c r="ALL1061">
        <v>112.78540802001901</v>
      </c>
      <c r="ALM1061">
        <v>50521900</v>
      </c>
      <c r="ALN1061">
        <v>103.688240814962</v>
      </c>
      <c r="ALO1061">
        <v>109.583659141037</v>
      </c>
      <c r="ALP1061">
        <v>91.561655380341406</v>
      </c>
      <c r="ALQ1061">
        <v>94.731552124023395</v>
      </c>
      <c r="ALR1061">
        <v>76997100</v>
      </c>
      <c r="ALS1061">
        <v>34.840000152587798</v>
      </c>
      <c r="ALT1061">
        <v>35.279998779296797</v>
      </c>
      <c r="ALU1061">
        <v>32.799999237060497</v>
      </c>
      <c r="ALV1061">
        <v>33.990001678466797</v>
      </c>
      <c r="ALW1061">
        <v>26210500</v>
      </c>
      <c r="ALX1061">
        <v>74.360644710962802</v>
      </c>
      <c r="ALY1061">
        <v>76.544852429755196</v>
      </c>
      <c r="ALZ1061">
        <v>71.454862326292002</v>
      </c>
      <c r="AMA1061">
        <v>71.737640380859304</v>
      </c>
      <c r="AMB1061">
        <v>73897100</v>
      </c>
      <c r="AMC1061">
        <v>118.852192540579</v>
      </c>
      <c r="AMD1061">
        <v>119.828018950623</v>
      </c>
      <c r="AME1061">
        <v>111.692779419236</v>
      </c>
      <c r="AMF1061">
        <v>119.44963836669901</v>
      </c>
      <c r="AMG1061">
        <v>19960000</v>
      </c>
      <c r="AMH1061">
        <v>3243.5</v>
      </c>
      <c r="AMI1061">
        <v>3524.86010742187</v>
      </c>
      <c r="AMJ1061">
        <v>3172.19995117187</v>
      </c>
      <c r="AMK1061">
        <v>3440.15991210937</v>
      </c>
      <c r="AML1061">
        <v>67011000</v>
      </c>
      <c r="AMM1061">
        <v>18.525399748032299</v>
      </c>
      <c r="AMN1061">
        <v>18.926424608421499</v>
      </c>
      <c r="AMO1061">
        <v>16.3833388083366</v>
      </c>
      <c r="AMP1061">
        <v>16.7648010253906</v>
      </c>
      <c r="AMQ1061">
        <v>72706200</v>
      </c>
      <c r="AMR1061">
        <v>277.17001342773398</v>
      </c>
      <c r="AMS1061">
        <v>281.08999633789</v>
      </c>
      <c r="AMT1061">
        <v>252.83000183105401</v>
      </c>
      <c r="AMU1061">
        <v>256.05999755859301</v>
      </c>
      <c r="AMV1061">
        <v>18954900</v>
      </c>
      <c r="AMW1061">
        <v>75.809997558593693</v>
      </c>
      <c r="AMX1061">
        <v>78.989997863769503</v>
      </c>
      <c r="AMY1061">
        <v>73.739997863769503</v>
      </c>
      <c r="AMZ1061">
        <v>74.190002441406193</v>
      </c>
      <c r="ANA1061">
        <v>17387700</v>
      </c>
      <c r="ANB1061">
        <v>79</v>
      </c>
      <c r="ANC1061">
        <v>83</v>
      </c>
      <c r="AND1061">
        <v>76.819999694824205</v>
      </c>
      <c r="ANE1061">
        <v>81.830001831054602</v>
      </c>
      <c r="ANF1061">
        <v>25625200</v>
      </c>
      <c r="ANG1061">
        <v>651.65495880384901</v>
      </c>
      <c r="ANH1061">
        <v>669.33704769399606</v>
      </c>
      <c r="ANI1061">
        <v>604.54906397184197</v>
      </c>
      <c r="ANJ1061">
        <v>646.39007568359295</v>
      </c>
      <c r="ANK1061">
        <v>21318200</v>
      </c>
      <c r="ANL1061">
        <v>53.917758005856001</v>
      </c>
      <c r="ANM1061">
        <v>54.384999375171802</v>
      </c>
      <c r="ANN1061">
        <v>46.879928614335903</v>
      </c>
      <c r="ANO1061">
        <v>50.432914733886697</v>
      </c>
      <c r="ANP1061">
        <v>16177600</v>
      </c>
      <c r="ANQ1061">
        <v>194.102368282383</v>
      </c>
      <c r="ANR1061">
        <v>196.956228448768</v>
      </c>
      <c r="ANS1061">
        <v>177.03907602743001</v>
      </c>
      <c r="ANT1061">
        <v>186.768142700195</v>
      </c>
      <c r="ANU1061">
        <v>15744900</v>
      </c>
      <c r="ANV1061">
        <v>315.62044055007902</v>
      </c>
      <c r="ANW1061">
        <v>315.88821221046902</v>
      </c>
      <c r="ANX1061">
        <v>279.66232002457298</v>
      </c>
      <c r="ANY1061">
        <v>295.846435546875</v>
      </c>
      <c r="ANZ1061">
        <v>59686300</v>
      </c>
      <c r="AOA1061">
        <v>180.17999267578099</v>
      </c>
      <c r="AOB1061">
        <v>181.009994506835</v>
      </c>
      <c r="AOC1061">
        <v>171.30999755859301</v>
      </c>
      <c r="AOD1061">
        <v>175.77000427246</v>
      </c>
      <c r="AOE1061">
        <v>173576100</v>
      </c>
      <c r="AOF1061">
        <v>70.648424044151497</v>
      </c>
      <c r="AOG1061">
        <v>76.015616053967804</v>
      </c>
      <c r="AOH1061">
        <v>69.691705577353304</v>
      </c>
      <c r="AOI1061">
        <v>75.704116821289006</v>
      </c>
      <c r="AOJ1061">
        <v>323966467</v>
      </c>
      <c r="AOK1061">
        <v>92.781978977651306</v>
      </c>
      <c r="AOL1061">
        <v>92.988926724067596</v>
      </c>
      <c r="AOM1061">
        <v>87.145090773613006</v>
      </c>
      <c r="AON1061">
        <v>87.657531738281193</v>
      </c>
      <c r="AOO1061">
        <v>25997900</v>
      </c>
      <c r="AOP1061">
        <v>233.399379736421</v>
      </c>
      <c r="AOQ1061">
        <v>235.20936914237899</v>
      </c>
      <c r="AOR1061">
        <v>226.31769110810001</v>
      </c>
      <c r="AOS1061">
        <v>228.46395874023401</v>
      </c>
      <c r="AOT1061">
        <v>52582400</v>
      </c>
      <c r="AOU1061">
        <v>145.674098697353</v>
      </c>
      <c r="AOV1061">
        <v>147.72571429143301</v>
      </c>
      <c r="AOW1061">
        <v>137.88393311049199</v>
      </c>
      <c r="AOX1061">
        <v>146.86343383789</v>
      </c>
      <c r="AOY1061">
        <v>34404700</v>
      </c>
      <c r="AOZ1061">
        <v>67.510715213656596</v>
      </c>
      <c r="APA1061">
        <v>68.123276499602298</v>
      </c>
      <c r="APB1061">
        <v>63.598197091687602</v>
      </c>
      <c r="APC1061">
        <v>67.807113647460895</v>
      </c>
      <c r="APD1061">
        <v>92215500</v>
      </c>
      <c r="APE1061">
        <v>169.30195691832299</v>
      </c>
      <c r="APF1061">
        <v>171.374187170379</v>
      </c>
      <c r="APG1061">
        <v>153.72068261458901</v>
      </c>
      <c r="APH1061">
        <v>156.83891296386699</v>
      </c>
      <c r="API1061">
        <v>41578400</v>
      </c>
      <c r="APJ1061">
        <v>85.866132828951507</v>
      </c>
      <c r="APK1061">
        <v>90.224310816285893</v>
      </c>
      <c r="APL1061">
        <v>82.141864357683104</v>
      </c>
      <c r="APM1061">
        <v>86.490142822265597</v>
      </c>
      <c r="APN1061">
        <v>42261200</v>
      </c>
      <c r="APO1061">
        <v>58.707843778280598</v>
      </c>
      <c r="APP1061">
        <v>59.096967217806899</v>
      </c>
      <c r="APQ1061">
        <v>52.8111179646884</v>
      </c>
      <c r="APR1061">
        <v>54.527256011962798</v>
      </c>
      <c r="APS1061">
        <v>19842000</v>
      </c>
      <c r="APT1061">
        <v>2374.43994140625</v>
      </c>
      <c r="APU1061">
        <v>2461.90991210937</v>
      </c>
      <c r="APV1061">
        <v>2329.52001953125</v>
      </c>
      <c r="APW1061">
        <v>2441.7900390625</v>
      </c>
      <c r="APX1061">
        <v>27246800</v>
      </c>
      <c r="APY1061">
        <v>46.0814218140126</v>
      </c>
      <c r="APZ1061">
        <v>49.230088177330302</v>
      </c>
      <c r="AQA1061">
        <v>45.774475020619299</v>
      </c>
      <c r="AQB1061">
        <v>46.883438110351499</v>
      </c>
      <c r="AQC1061">
        <v>36793800</v>
      </c>
      <c r="AQD1061">
        <v>82.046506538455105</v>
      </c>
      <c r="AQE1061">
        <v>95.668129881267504</v>
      </c>
      <c r="AQF1061">
        <v>81.571337934412398</v>
      </c>
      <c r="AQG1061">
        <v>92.945785522460895</v>
      </c>
      <c r="AQH1061">
        <v>54104900</v>
      </c>
      <c r="AQI1061">
        <v>371.20001220703102</v>
      </c>
      <c r="AQJ1061">
        <v>439.61999511718699</v>
      </c>
      <c r="AQK1061">
        <v>361.579986572265</v>
      </c>
      <c r="AQL1061">
        <v>427</v>
      </c>
      <c r="AQM1061">
        <v>18846800</v>
      </c>
      <c r="AQN1061">
        <v>184.08000183105401</v>
      </c>
      <c r="AQO1061">
        <v>245.69999694824199</v>
      </c>
      <c r="AQP1061">
        <v>178.80000305175699</v>
      </c>
      <c r="AQQ1061">
        <v>234.97999572753901</v>
      </c>
      <c r="AQR1061">
        <v>210650200</v>
      </c>
      <c r="AQS1061">
        <v>422.36999511718699</v>
      </c>
      <c r="AQT1061">
        <v>434.60998535156199</v>
      </c>
      <c r="AQU1061">
        <v>415.26998901367102</v>
      </c>
      <c r="AQV1061">
        <v>418.829986572265</v>
      </c>
      <c r="AQW1061">
        <v>6280300</v>
      </c>
      <c r="AQX1061">
        <v>176.924561833925</v>
      </c>
      <c r="AQY1061">
        <v>188.06713639935899</v>
      </c>
      <c r="AQZ1061">
        <v>171.45802011307401</v>
      </c>
      <c r="ARA1061">
        <v>185.90246582031199</v>
      </c>
      <c r="ARB1061">
        <v>35857500</v>
      </c>
      <c r="ARC1061">
        <v>62.360000610351499</v>
      </c>
      <c r="ARD1061">
        <v>69.639999389648395</v>
      </c>
      <c r="ARE1061">
        <v>60.099998474121001</v>
      </c>
      <c r="ARF1061">
        <v>66.720001220703097</v>
      </c>
      <c r="ARG1061">
        <v>56042200</v>
      </c>
      <c r="ARH1061">
        <v>59.990001678466797</v>
      </c>
      <c r="ARI1061">
        <v>64.300003051757798</v>
      </c>
      <c r="ARJ1061">
        <v>58.409999847412102</v>
      </c>
      <c r="ARK1061">
        <v>59.169998168945298</v>
      </c>
      <c r="ARL1061">
        <v>356983500</v>
      </c>
      <c r="ARM1061">
        <v>125.92119576598699</v>
      </c>
      <c r="ARN1061">
        <v>127.44419399373</v>
      </c>
      <c r="ARO1061">
        <v>119.94864893123599</v>
      </c>
      <c r="ARP1061">
        <v>126.020736694335</v>
      </c>
      <c r="ARQ1061">
        <v>25147900</v>
      </c>
      <c r="ARR1061">
        <v>100.13323469749599</v>
      </c>
      <c r="ARS1061">
        <v>107.025677452292</v>
      </c>
      <c r="ART1061">
        <v>98.768585774928894</v>
      </c>
      <c r="ARU1061">
        <v>106.1060256958</v>
      </c>
      <c r="ARV1061">
        <v>31880900</v>
      </c>
      <c r="ARW1061">
        <v>504.010009765625</v>
      </c>
      <c r="ARX1061">
        <v>536.13000488281205</v>
      </c>
      <c r="ARY1061">
        <v>482.14001464843699</v>
      </c>
      <c r="ARZ1061">
        <v>528.21002197265602</v>
      </c>
      <c r="ASA1061">
        <v>78560600</v>
      </c>
      <c r="ASB1061">
        <v>94.949996948242102</v>
      </c>
      <c r="ASC1061">
        <v>97.720001220703097</v>
      </c>
      <c r="ASD1061">
        <v>82.430000305175696</v>
      </c>
      <c r="ASE1061">
        <v>85.279998779296804</v>
      </c>
      <c r="ASF1061">
        <v>82441700</v>
      </c>
      <c r="ASG1061">
        <v>115.949996948242</v>
      </c>
      <c r="ASH1061">
        <v>116.44000244140599</v>
      </c>
      <c r="ASI1061">
        <v>106.36000061035099</v>
      </c>
      <c r="ASJ1061">
        <v>106.889999389648</v>
      </c>
      <c r="ASK1061">
        <v>96026200</v>
      </c>
      <c r="ASL1061">
        <v>145.71080492311199</v>
      </c>
      <c r="ASM1061">
        <v>146.190702055868</v>
      </c>
      <c r="ASN1061">
        <v>141.62682996202699</v>
      </c>
      <c r="ASO1061">
        <v>145.11338806152301</v>
      </c>
      <c r="ASP1061">
        <v>107461600</v>
      </c>
      <c r="ASQ1061">
        <v>189.153570911282</v>
      </c>
      <c r="ASR1061">
        <v>190.764597925944</v>
      </c>
      <c r="ASS1061">
        <v>180.37687224664299</v>
      </c>
      <c r="AST1061">
        <v>190.06286621093699</v>
      </c>
      <c r="ASU1061">
        <v>74938900</v>
      </c>
      <c r="ASV1061">
        <v>273.14999389648398</v>
      </c>
      <c r="ASW1061">
        <v>276.86999511718699</v>
      </c>
      <c r="ASX1061">
        <v>256.80999755859301</v>
      </c>
      <c r="ASY1061">
        <v>275.850006103515</v>
      </c>
      <c r="ASZ1061">
        <v>15892100</v>
      </c>
      <c r="ATA1061">
        <v>42.057089779365697</v>
      </c>
      <c r="ATB1061">
        <v>45.518577050094997</v>
      </c>
      <c r="ATC1061">
        <v>40.576340938962197</v>
      </c>
      <c r="ATD1061">
        <v>40.691722869872997</v>
      </c>
      <c r="ATE1061">
        <v>51618100</v>
      </c>
      <c r="ATF1061">
        <v>50.312619732582696</v>
      </c>
      <c r="ATG1061">
        <v>50.592521810783197</v>
      </c>
      <c r="ATH1061">
        <v>44.994453553112997</v>
      </c>
      <c r="ATI1061">
        <v>48.793144226074197</v>
      </c>
      <c r="ATJ1061">
        <v>47289600</v>
      </c>
      <c r="ATK1061">
        <v>117.400001525878</v>
      </c>
      <c r="ATL1061">
        <v>131.55000305175699</v>
      </c>
      <c r="ATM1061">
        <v>112.629997253417</v>
      </c>
      <c r="ATN1061">
        <v>129.14999389648401</v>
      </c>
      <c r="ATO1061">
        <v>29143800</v>
      </c>
      <c r="ATP1061">
        <v>57.125443174230803</v>
      </c>
      <c r="ATQ1061">
        <v>57.312867725808097</v>
      </c>
      <c r="ATR1061">
        <v>54.166086759548499</v>
      </c>
      <c r="ATS1061">
        <v>56.247501373291001</v>
      </c>
      <c r="ATT1061">
        <v>324908700</v>
      </c>
      <c r="ATU1061">
        <v>129.46784699176101</v>
      </c>
      <c r="ATV1061">
        <v>130.527131172168</v>
      </c>
      <c r="ATW1061">
        <v>117.76669961204701</v>
      </c>
      <c r="ATX1061">
        <v>124.04393005371</v>
      </c>
      <c r="ATY1061">
        <v>14531800</v>
      </c>
      <c r="ATZ1061">
        <v>66.384696756974506</v>
      </c>
      <c r="AUA1061">
        <v>68.510194837082494</v>
      </c>
      <c r="AUB1061">
        <v>59.4941322459104</v>
      </c>
      <c r="AUC1061">
        <v>59.909343719482401</v>
      </c>
      <c r="AUD1061">
        <v>54525500</v>
      </c>
      <c r="AUE1061">
        <v>336.95936530685799</v>
      </c>
      <c r="AUF1061">
        <v>366.75206612235303</v>
      </c>
      <c r="AUG1061">
        <v>329.30437661762699</v>
      </c>
      <c r="AUH1061">
        <v>361.19021606445301</v>
      </c>
      <c r="AUI1061">
        <v>12553400</v>
      </c>
      <c r="AUJ1061">
        <v>95.172227049562395</v>
      </c>
      <c r="AUK1061">
        <v>96.296540839696902</v>
      </c>
      <c r="AUL1061">
        <v>89.304097925186099</v>
      </c>
      <c r="AUM1061">
        <v>93.219467163085895</v>
      </c>
      <c r="AUN1061">
        <v>14471400</v>
      </c>
      <c r="AUO1061">
        <v>25.5102609953253</v>
      </c>
      <c r="AUP1061">
        <v>27.066464353814698</v>
      </c>
      <c r="AUQ1061">
        <v>24.861049279353999</v>
      </c>
      <c r="AUR1061">
        <v>25.347957611083899</v>
      </c>
      <c r="AUS1061">
        <v>156378300</v>
      </c>
      <c r="AUT1061">
        <v>15.920267968409901</v>
      </c>
      <c r="AUU1061">
        <v>16.991181715794902</v>
      </c>
      <c r="AUV1061">
        <v>14.6103120648363</v>
      </c>
      <c r="AUW1061">
        <v>16.694766998291001</v>
      </c>
      <c r="AUX1061">
        <v>205775000</v>
      </c>
      <c r="AUY1061">
        <v>278.116896284424</v>
      </c>
      <c r="AUZ1061">
        <v>300.19077789175498</v>
      </c>
      <c r="AVA1061">
        <v>276.42875068030901</v>
      </c>
      <c r="AVB1061">
        <v>295.12625122070301</v>
      </c>
      <c r="AVC1061">
        <v>15461100</v>
      </c>
      <c r="AVD1061">
        <v>235.99881231147199</v>
      </c>
      <c r="AVE1061">
        <v>237.31255270535499</v>
      </c>
      <c r="AVF1061">
        <v>204.182640428757</v>
      </c>
      <c r="AVG1061">
        <v>215.35435485839801</v>
      </c>
      <c r="AVH1061">
        <v>12100600</v>
      </c>
      <c r="AVI1061">
        <v>69.739398474864998</v>
      </c>
      <c r="AVJ1061">
        <v>69.759000638195602</v>
      </c>
      <c r="AVK1061">
        <v>64.163779172854802</v>
      </c>
      <c r="AVL1061">
        <v>64.555732727050696</v>
      </c>
      <c r="AVM1061">
        <v>53159200</v>
      </c>
      <c r="AVN1061">
        <v>115.396915592757</v>
      </c>
      <c r="AVO1061">
        <v>116.428725169533</v>
      </c>
      <c r="AVP1061">
        <v>107.22559721195999</v>
      </c>
      <c r="AVQ1061">
        <v>107.84136199951099</v>
      </c>
      <c r="AVR1061">
        <v>26636902</v>
      </c>
      <c r="AVS1061">
        <v>105.568594173574</v>
      </c>
      <c r="AVT1061">
        <v>106.80124957380499</v>
      </c>
      <c r="AVU1061">
        <v>95.267065719502</v>
      </c>
      <c r="AVV1061">
        <v>100.246627807617</v>
      </c>
      <c r="AVW1061">
        <v>40462400</v>
      </c>
      <c r="AVX1061">
        <v>29.140793497666699</v>
      </c>
      <c r="AVY1061">
        <v>30.2879917279243</v>
      </c>
      <c r="AVZ1061">
        <v>27.4739255050157</v>
      </c>
      <c r="AWA1061">
        <v>29.601634979248001</v>
      </c>
      <c r="AWB1061">
        <v>239505500</v>
      </c>
      <c r="AWC1061">
        <v>58.528552787455197</v>
      </c>
      <c r="AWD1061">
        <v>59.192076433475201</v>
      </c>
      <c r="AWE1061">
        <v>50.912909772576299</v>
      </c>
      <c r="AWF1061">
        <v>52.705410003662102</v>
      </c>
      <c r="AWG1061">
        <v>34261700</v>
      </c>
      <c r="AWH1061">
        <v>261.44617777689598</v>
      </c>
      <c r="AWI1061">
        <v>262.21089072867102</v>
      </c>
      <c r="AWJ1061">
        <v>222.85245079499899</v>
      </c>
      <c r="AWK1061">
        <v>228.44387817382801</v>
      </c>
      <c r="AWL1061">
        <v>26637700</v>
      </c>
      <c r="AWM1061">
        <v>51.156728495068002</v>
      </c>
      <c r="AWN1061">
        <v>51.455424080898901</v>
      </c>
      <c r="AWO1061">
        <v>45.9594108687523</v>
      </c>
      <c r="AWP1061">
        <v>49.006114959716797</v>
      </c>
      <c r="AWQ1061">
        <v>39361300</v>
      </c>
      <c r="AWR1061">
        <v>240.72614800157899</v>
      </c>
      <c r="AWS1061">
        <v>240.79567190386999</v>
      </c>
      <c r="AWT1061">
        <v>219.42426982496099</v>
      </c>
      <c r="AWU1061">
        <v>232.27491760253901</v>
      </c>
      <c r="AWV1061">
        <v>20896400</v>
      </c>
      <c r="AWW1061">
        <v>206.38000488281199</v>
      </c>
      <c r="AWX1061">
        <v>206.38000488281199</v>
      </c>
      <c r="AWY1061">
        <v>178.28999328613199</v>
      </c>
      <c r="AWZ1061">
        <v>192.19000244140599</v>
      </c>
      <c r="AXA1061">
        <v>13025200</v>
      </c>
      <c r="AXB1061">
        <v>380.866592478521</v>
      </c>
      <c r="AXC1061">
        <v>413.344589997951</v>
      </c>
      <c r="AXD1061">
        <v>371.65835640508902</v>
      </c>
      <c r="AXE1061">
        <v>409.039459228515</v>
      </c>
      <c r="AXF1061">
        <v>31505500</v>
      </c>
      <c r="AXG1061">
        <v>215.57930666113501</v>
      </c>
      <c r="AXH1061">
        <v>216.04623079610701</v>
      </c>
      <c r="AXI1061">
        <v>202.94258295658199</v>
      </c>
      <c r="AXJ1061">
        <v>204.62152099609301</v>
      </c>
      <c r="AXK1061">
        <v>26002300</v>
      </c>
      <c r="AXL1061">
        <v>120.34652842224099</v>
      </c>
      <c r="AXM1061">
        <v>122.39347418726901</v>
      </c>
      <c r="AXN1061">
        <v>111.302576490479</v>
      </c>
      <c r="AXO1061">
        <v>114.766639709472</v>
      </c>
      <c r="AXP1061">
        <v>11990000</v>
      </c>
      <c r="AXQ1061">
        <v>201.84172061375</v>
      </c>
      <c r="AXR1061">
        <v>217.80014540105401</v>
      </c>
      <c r="AXS1061">
        <v>198.759402555392</v>
      </c>
      <c r="AXT1061">
        <v>215.15531921386699</v>
      </c>
      <c r="AXU1061">
        <v>41596100</v>
      </c>
      <c r="AXV1061">
        <v>57.915024934352701</v>
      </c>
      <c r="AXW1061">
        <v>60.564988110285903</v>
      </c>
      <c r="AXX1061">
        <v>52.516584635212702</v>
      </c>
      <c r="AXY1061">
        <v>52.890926361083899</v>
      </c>
      <c r="AXZ1061">
        <v>38691900</v>
      </c>
      <c r="AYA1061">
        <v>124.710871490798</v>
      </c>
      <c r="AYB1061">
        <v>137.00448558836499</v>
      </c>
      <c r="AYC1061">
        <v>122.766621676854</v>
      </c>
      <c r="AYD1061">
        <v>136.55581665039</v>
      </c>
      <c r="AYE1061">
        <v>1606590000</v>
      </c>
      <c r="AYF1061">
        <v>259.38942647491001</v>
      </c>
      <c r="AYG1061">
        <v>260.04183289614599</v>
      </c>
      <c r="AYH1061">
        <v>233.41193432144499</v>
      </c>
      <c r="AYI1061">
        <v>249.109130859375</v>
      </c>
      <c r="AYJ1061">
        <v>6962900</v>
      </c>
      <c r="AYK1061">
        <v>46.9460394666391</v>
      </c>
      <c r="AYL1061">
        <v>47.864505275899397</v>
      </c>
      <c r="AYM1061">
        <v>43.499413250847503</v>
      </c>
      <c r="AYN1061">
        <v>45.146976470947202</v>
      </c>
      <c r="AYO1061">
        <v>174430900</v>
      </c>
      <c r="AYP1061">
        <v>70.075603172467893</v>
      </c>
      <c r="AYQ1061">
        <v>70.756717959438404</v>
      </c>
      <c r="AYR1061">
        <v>58.309141887224499</v>
      </c>
      <c r="AYS1061">
        <v>62.030582427978501</v>
      </c>
      <c r="AYT1061">
        <v>29452100</v>
      </c>
      <c r="AYU1061">
        <v>466.80101392706598</v>
      </c>
      <c r="AYV1061">
        <v>472.394236442975</v>
      </c>
      <c r="AYW1061">
        <v>430.30039008674902</v>
      </c>
      <c r="AYX1061">
        <v>462.20477294921801</v>
      </c>
      <c r="AYY1061">
        <v>5981600</v>
      </c>
      <c r="AYZ1061">
        <v>43.387504130649397</v>
      </c>
      <c r="AZA1061">
        <v>44.2140294491155</v>
      </c>
      <c r="AZB1061">
        <v>33.9272954520128</v>
      </c>
      <c r="AZC1061">
        <v>36.954563140869098</v>
      </c>
      <c r="AZD1061">
        <v>552307500</v>
      </c>
      <c r="AZE1061">
        <v>151.122148323934</v>
      </c>
      <c r="AZF1061">
        <v>152.87197826414001</v>
      </c>
      <c r="AZG1061">
        <v>142.094586590419</v>
      </c>
      <c r="AZH1061">
        <v>149.73023986816401</v>
      </c>
      <c r="AZI1061">
        <v>12714400</v>
      </c>
      <c r="AZJ1061">
        <v>453.18708283378697</v>
      </c>
      <c r="AZK1061">
        <v>470.93351094889198</v>
      </c>
      <c r="AZL1061">
        <v>443.371191670928</v>
      </c>
      <c r="AZM1061">
        <v>469.04815673828102</v>
      </c>
      <c r="AZN1061">
        <v>8919000</v>
      </c>
      <c r="AZO1061">
        <v>120.63639633769399</v>
      </c>
      <c r="AZP1061">
        <v>120.91141704928199</v>
      </c>
      <c r="AZQ1061">
        <v>107.062100907681</v>
      </c>
      <c r="AZR1061">
        <v>113.564407348632</v>
      </c>
      <c r="AZS1061">
        <v>20321900</v>
      </c>
      <c r="AZT1061">
        <v>361.293714466631</v>
      </c>
      <c r="AZU1061">
        <v>366.09232108376102</v>
      </c>
      <c r="AZV1061">
        <v>319.14723337146199</v>
      </c>
      <c r="AZW1061">
        <v>349.693756103515</v>
      </c>
      <c r="AZX1061">
        <v>48329600</v>
      </c>
      <c r="AZY1061">
        <v>114.08000183105401</v>
      </c>
      <c r="AZZ1061">
        <v>119.300003051757</v>
      </c>
      <c r="BAA1061">
        <v>113.209999084472</v>
      </c>
      <c r="BAB1061">
        <v>116.59999847412099</v>
      </c>
      <c r="BAC1061">
        <v>24951400</v>
      </c>
      <c r="BAD1061">
        <v>627.79998779296795</v>
      </c>
      <c r="BAE1061">
        <v>697.61999511718705</v>
      </c>
      <c r="BAF1061">
        <v>571.219970703125</v>
      </c>
      <c r="BAG1061">
        <v>679.70001220703102</v>
      </c>
      <c r="BAH1061">
        <v>519921900</v>
      </c>
      <c r="BAI1061">
        <v>12.600289337044799</v>
      </c>
      <c r="BAJ1061">
        <v>14.048826596024</v>
      </c>
      <c r="BAK1061">
        <v>12.411781484863599</v>
      </c>
      <c r="BAL1061">
        <v>13.513066291809</v>
      </c>
      <c r="BAM1061">
        <v>426942200</v>
      </c>
      <c r="BAN1061">
        <v>105.863026501623</v>
      </c>
      <c r="BAO1061">
        <v>106.54010410258699</v>
      </c>
      <c r="BAP1061">
        <v>91.465177830753504</v>
      </c>
      <c r="BAQ1061">
        <v>94.840606689453097</v>
      </c>
      <c r="BAR1061">
        <v>10551000</v>
      </c>
      <c r="BAS1061">
        <v>401.35811463245</v>
      </c>
      <c r="BAT1061">
        <v>419.13348336310202</v>
      </c>
      <c r="BAU1061">
        <v>382.13555302267901</v>
      </c>
      <c r="BAV1061">
        <v>401.0087890625</v>
      </c>
      <c r="BAW1061">
        <v>6977400</v>
      </c>
      <c r="BAX1061">
        <v>51.934379848720198</v>
      </c>
      <c r="BAY1061">
        <v>54.278094695509203</v>
      </c>
      <c r="BAZ1061">
        <v>50.875296990204497</v>
      </c>
      <c r="BBA1061">
        <v>51.973606109619098</v>
      </c>
      <c r="BBB1061">
        <v>361448700</v>
      </c>
      <c r="BBC1061">
        <v>62.770672205602899</v>
      </c>
      <c r="BBD1061">
        <v>63.331479476450497</v>
      </c>
      <c r="BBE1061">
        <v>60.871809855107301</v>
      </c>
      <c r="BBF1061">
        <v>61.432613372802699</v>
      </c>
      <c r="BBG1061">
        <v>137045800</v>
      </c>
      <c r="BBH1061">
        <v>97.260002136230398</v>
      </c>
      <c r="BBI1061">
        <v>99.459999084472599</v>
      </c>
      <c r="BBJ1061">
        <v>90.230003356933594</v>
      </c>
      <c r="BBK1061">
        <v>95.440002441406193</v>
      </c>
      <c r="BBL1061">
        <v>109896200</v>
      </c>
      <c r="BBM1061">
        <v>74.593106555364102</v>
      </c>
      <c r="BBN1061">
        <v>76.016487415560704</v>
      </c>
      <c r="BBO1061">
        <v>68.959302945581996</v>
      </c>
      <c r="BBP1061">
        <v>72.472961425781193</v>
      </c>
      <c r="BBQ1061">
        <v>173836600</v>
      </c>
      <c r="BBR1061">
        <v>48.130001068115199</v>
      </c>
      <c r="BBS1061">
        <v>48.540000915527301</v>
      </c>
      <c r="BBT1061">
        <v>42.580001831054602</v>
      </c>
      <c r="BBU1061">
        <v>43.259998321533203</v>
      </c>
      <c r="BBV1061">
        <v>228697100</v>
      </c>
      <c r="BBW1061">
        <v>61.235355131671803</v>
      </c>
      <c r="BBX1061">
        <v>61.6193061096996</v>
      </c>
      <c r="BBY1061">
        <v>51.79408410509</v>
      </c>
      <c r="BBZ1061">
        <v>54.639263153076101</v>
      </c>
      <c r="BCA1061">
        <v>131368100</v>
      </c>
      <c r="BCB1061">
        <v>84.661783437902798</v>
      </c>
      <c r="BCC1061">
        <v>84.897588167134998</v>
      </c>
      <c r="BCD1061">
        <v>80.505824405316602</v>
      </c>
      <c r="BCE1061">
        <v>83.109436035156193</v>
      </c>
      <c r="BCF1061">
        <v>65377600</v>
      </c>
      <c r="BCG1061">
        <v>133.287165151588</v>
      </c>
      <c r="BCH1061">
        <v>141.70270404629201</v>
      </c>
      <c r="BCI1061">
        <v>129.656537444891</v>
      </c>
      <c r="BCJ1061">
        <v>141.01208496093699</v>
      </c>
      <c r="BCK1061">
        <v>156382800</v>
      </c>
      <c r="BCL1061">
        <v>38.254688177283398</v>
      </c>
      <c r="BCM1061">
        <v>40.003364258162797</v>
      </c>
      <c r="BCN1061">
        <v>37.802784680649303</v>
      </c>
      <c r="BCO1061">
        <v>38.470817565917898</v>
      </c>
      <c r="BCP1061">
        <v>485677900</v>
      </c>
      <c r="BCQ1061">
        <v>81.010002136230398</v>
      </c>
      <c r="BCR1061">
        <v>94.339996337890597</v>
      </c>
      <c r="BCS1061">
        <v>78.959999084472599</v>
      </c>
      <c r="BCT1061">
        <v>93.930000305175696</v>
      </c>
      <c r="BCU1061">
        <v>812057600</v>
      </c>
      <c r="BCV1061">
        <v>31.558175241575299</v>
      </c>
      <c r="BCW1061">
        <v>36.406443078229302</v>
      </c>
      <c r="BCX1061">
        <v>30.8867262673153</v>
      </c>
      <c r="BCY1061">
        <v>31.607545852661101</v>
      </c>
      <c r="BCZ1061">
        <v>269119500</v>
      </c>
      <c r="BDA1061">
        <v>216.40470104368501</v>
      </c>
      <c r="BDB1061">
        <v>217.03726043402699</v>
      </c>
      <c r="BDC1061">
        <v>189.78776980212501</v>
      </c>
      <c r="BDD1061">
        <v>202.60699462890599</v>
      </c>
      <c r="BDE1061">
        <v>21227300</v>
      </c>
      <c r="BDF1061">
        <v>58.590000152587798</v>
      </c>
      <c r="BDG1061">
        <v>59.590000152587798</v>
      </c>
      <c r="BDH1061">
        <v>51.009998321533203</v>
      </c>
      <c r="BDI1061">
        <v>52.689998626708899</v>
      </c>
      <c r="BDJ1061">
        <v>148901200</v>
      </c>
      <c r="BDK1061">
        <v>143.07000732421801</v>
      </c>
      <c r="BDL1061">
        <v>155.88000488281199</v>
      </c>
      <c r="BDM1061">
        <v>141.22000122070301</v>
      </c>
      <c r="BDN1061">
        <v>154.41000366210901</v>
      </c>
      <c r="BDO1061">
        <v>19263800</v>
      </c>
      <c r="BDP1061">
        <v>120.07384176862401</v>
      </c>
      <c r="BDQ1061">
        <v>120.07384176862401</v>
      </c>
      <c r="BDR1061">
        <v>113.633519648186</v>
      </c>
      <c r="BDS1061">
        <v>114.149536132812</v>
      </c>
      <c r="BDT1061">
        <v>39701000</v>
      </c>
      <c r="BDU1061">
        <v>1372</v>
      </c>
      <c r="BDV1061">
        <v>1556</v>
      </c>
      <c r="BDW1061">
        <v>1320.82995605468</v>
      </c>
      <c r="BDX1061">
        <v>1550.33996582031</v>
      </c>
      <c r="BDY1061">
        <v>6872200</v>
      </c>
      <c r="BDZ1061">
        <v>116.846755592553</v>
      </c>
      <c r="BEA1061">
        <v>124.599715050371</v>
      </c>
      <c r="BEB1061">
        <v>115.909696145627</v>
      </c>
      <c r="BEC1061">
        <v>117.90218353271401</v>
      </c>
      <c r="BED1061">
        <v>61207000</v>
      </c>
      <c r="BEE1061">
        <v>188.280981164259</v>
      </c>
      <c r="BEF1061">
        <v>197.09172500679799</v>
      </c>
      <c r="BEG1061">
        <v>183.611785499446</v>
      </c>
      <c r="BEH1061">
        <v>190.39158630371</v>
      </c>
      <c r="BEI1061">
        <v>29276500</v>
      </c>
      <c r="BEJ1061">
        <v>32.315769155336703</v>
      </c>
      <c r="BEK1061">
        <v>33.714377235432401</v>
      </c>
      <c r="BEL1061">
        <v>29.9617695527159</v>
      </c>
      <c r="BEM1061">
        <v>33.143115997314403</v>
      </c>
      <c r="BEN1061">
        <v>140685200</v>
      </c>
      <c r="BEO1061">
        <v>144.65594146042201</v>
      </c>
      <c r="BEP1061">
        <v>156.955390978504</v>
      </c>
      <c r="BEQ1061">
        <v>137.25228719184099</v>
      </c>
      <c r="BER1061">
        <v>154.27769470214801</v>
      </c>
      <c r="BES1061">
        <v>15336300</v>
      </c>
      <c r="BET1061">
        <v>159.759697937574</v>
      </c>
      <c r="BEU1061">
        <v>160.367149896065</v>
      </c>
      <c r="BEV1061">
        <v>144.204964934803</v>
      </c>
      <c r="BEW1061">
        <v>145.81819152832</v>
      </c>
      <c r="BEX1061">
        <v>14246800</v>
      </c>
      <c r="BEY1061">
        <v>180.79682053489699</v>
      </c>
      <c r="BEZ1061">
        <v>181.65061975233999</v>
      </c>
      <c r="BFA1061">
        <v>164.316515695422</v>
      </c>
      <c r="BFB1061">
        <v>168.545806884765</v>
      </c>
      <c r="BFC1061">
        <v>24102000</v>
      </c>
      <c r="BFD1061">
        <v>302.063526726644</v>
      </c>
      <c r="BFE1061">
        <v>302.59800803253103</v>
      </c>
      <c r="BFF1061">
        <v>279.11946522877503</v>
      </c>
      <c r="BFG1061">
        <v>286.15710449218699</v>
      </c>
      <c r="BFH1061">
        <v>66488000</v>
      </c>
      <c r="BFI1061">
        <v>268.41760599373299</v>
      </c>
      <c r="BFJ1061">
        <v>269.047136205492</v>
      </c>
      <c r="BFK1061">
        <v>245.37498276608099</v>
      </c>
      <c r="BFL1061">
        <v>253.60877990722599</v>
      </c>
      <c r="BFM1061">
        <v>14871600</v>
      </c>
      <c r="BFN1061">
        <v>173.21779697537801</v>
      </c>
      <c r="BFO1061">
        <v>176.332553133391</v>
      </c>
      <c r="BFP1061">
        <v>167.08813758182001</v>
      </c>
      <c r="BFQ1061">
        <v>174.42576599121</v>
      </c>
      <c r="BFR1061">
        <v>17329100</v>
      </c>
      <c r="BFS1061">
        <v>284.850006103515</v>
      </c>
      <c r="BFT1061">
        <v>328.51998901367102</v>
      </c>
      <c r="BFU1061">
        <v>276.05999755859301</v>
      </c>
      <c r="BFV1061">
        <v>312.10998535156199</v>
      </c>
      <c r="BFW1061">
        <v>6128300</v>
      </c>
      <c r="BFX1061">
        <v>92.330001831054602</v>
      </c>
      <c r="BFY1061">
        <v>95.360000610351506</v>
      </c>
      <c r="BFZ1061">
        <v>86.529998779296804</v>
      </c>
      <c r="BGA1061">
        <v>89.25</v>
      </c>
      <c r="BGB1061">
        <v>37140000</v>
      </c>
      <c r="BGC1061">
        <v>418.260009765625</v>
      </c>
      <c r="BGD1061">
        <v>453.82000732421801</v>
      </c>
      <c r="BGE1061">
        <v>400.350006103515</v>
      </c>
      <c r="BGF1061">
        <v>450.260009765625</v>
      </c>
      <c r="BGG1061">
        <v>4976900</v>
      </c>
      <c r="BGH1061">
        <v>15.804336053843601</v>
      </c>
      <c r="BGI1061">
        <v>16.022054156155502</v>
      </c>
      <c r="BGJ1061">
        <v>12.875041467740999</v>
      </c>
      <c r="BGK1061">
        <v>14.121971130371</v>
      </c>
      <c r="BGL1061">
        <v>592605400</v>
      </c>
      <c r="BGM1061">
        <v>97.118951115542501</v>
      </c>
      <c r="BGN1061">
        <v>99.685184967186402</v>
      </c>
      <c r="BGO1061">
        <v>91.538887837780294</v>
      </c>
      <c r="BGP1061">
        <v>93.170135498046804</v>
      </c>
      <c r="BGQ1061">
        <v>21900500</v>
      </c>
      <c r="BGR1061">
        <v>159.65231671242501</v>
      </c>
      <c r="BGS1061">
        <v>161.81789168165901</v>
      </c>
      <c r="BGT1061">
        <v>140.31961213391199</v>
      </c>
      <c r="BGU1061">
        <v>143.03642272949199</v>
      </c>
      <c r="BGV1061">
        <v>18924500</v>
      </c>
      <c r="BGW1061">
        <v>65.286857472522101</v>
      </c>
      <c r="BGX1061">
        <v>66.187028372334296</v>
      </c>
      <c r="BGY1061">
        <v>60.113369068047199</v>
      </c>
      <c r="BGZ1061">
        <v>61.300403594970703</v>
      </c>
      <c r="BHA1061">
        <v>41084400</v>
      </c>
      <c r="BHB1061">
        <v>82.593717766053601</v>
      </c>
      <c r="BHC1061">
        <v>85.064679829052594</v>
      </c>
      <c r="BHD1061">
        <v>77.264768188194694</v>
      </c>
      <c r="BHE1061">
        <v>80.043365478515597</v>
      </c>
      <c r="BHF1061">
        <v>18734800</v>
      </c>
      <c r="BHG1061">
        <v>146.16471156696301</v>
      </c>
      <c r="BHH1061">
        <v>146.79861630063601</v>
      </c>
      <c r="BHI1061">
        <v>135.94298073381799</v>
      </c>
      <c r="BHJ1061">
        <v>138.74603271484301</v>
      </c>
      <c r="BHK1061">
        <v>27051000</v>
      </c>
      <c r="BHL1061">
        <v>143.06115510235799</v>
      </c>
      <c r="BHM1061">
        <v>143.539664814535</v>
      </c>
      <c r="BHN1061">
        <v>129.17472963343599</v>
      </c>
      <c r="BHO1061">
        <v>133.00271606445301</v>
      </c>
      <c r="BHP1061">
        <v>13072700</v>
      </c>
      <c r="BHQ1061">
        <v>53.066661514087102</v>
      </c>
      <c r="BHR1061">
        <v>53.345225451147499</v>
      </c>
      <c r="BHS1061">
        <v>49.126955282166399</v>
      </c>
      <c r="BHT1061">
        <v>51.733528137207003</v>
      </c>
      <c r="BHU1061">
        <v>65353000</v>
      </c>
      <c r="BHV1061">
        <v>22.877354002658699</v>
      </c>
      <c r="BHW1061">
        <v>22.995277454707502</v>
      </c>
      <c r="BHX1061">
        <v>19.4378893700293</v>
      </c>
      <c r="BHY1061">
        <v>20.292840957641602</v>
      </c>
      <c r="BHZ1061">
        <v>152233700</v>
      </c>
      <c r="BIA1061">
        <v>427.897315433362</v>
      </c>
      <c r="BIB1061">
        <v>466.59731260300299</v>
      </c>
      <c r="BIC1061">
        <v>419.664123789727</v>
      </c>
      <c r="BID1061">
        <v>463.85290527343699</v>
      </c>
      <c r="BIE1061">
        <v>12173100</v>
      </c>
      <c r="BIF1061">
        <v>102.46895652574401</v>
      </c>
      <c r="BIG1061">
        <v>106.44545674382</v>
      </c>
      <c r="BIH1061">
        <v>99.540990233384306</v>
      </c>
      <c r="BII1061">
        <v>100.005905151367</v>
      </c>
      <c r="BIJ1061">
        <v>13748400</v>
      </c>
      <c r="BIK1061">
        <v>36.650001525878899</v>
      </c>
      <c r="BIL1061">
        <v>38.240001678466797</v>
      </c>
      <c r="BIM1061">
        <v>27.25</v>
      </c>
      <c r="BIN1061">
        <v>30.2600002288818</v>
      </c>
      <c r="BIO1061">
        <v>161966600</v>
      </c>
      <c r="BIP1061">
        <v>1414.81005859375</v>
      </c>
      <c r="BIQ1061">
        <v>1504.36999511718</v>
      </c>
      <c r="BIR1061">
        <v>1367.9599609375</v>
      </c>
      <c r="BIS1061">
        <v>1492.21997070312</v>
      </c>
      <c r="BIT1061">
        <v>4248700</v>
      </c>
      <c r="BIU1061">
        <v>143.333513307712</v>
      </c>
      <c r="BIV1061">
        <v>145.15504519524401</v>
      </c>
      <c r="BIW1061">
        <v>137.95851263393899</v>
      </c>
      <c r="BIX1061">
        <v>143.97055053710901</v>
      </c>
      <c r="BIY1061">
        <v>12912500</v>
      </c>
      <c r="BIZ1061">
        <v>44.990001678466797</v>
      </c>
      <c r="BJA1061">
        <v>47.360000610351499</v>
      </c>
      <c r="BJB1061">
        <v>43.75</v>
      </c>
      <c r="BJC1061">
        <v>44.310001373291001</v>
      </c>
      <c r="BJD1061">
        <v>108068200</v>
      </c>
      <c r="BJE1061">
        <v>82.788437348072193</v>
      </c>
      <c r="BJF1061">
        <v>86.356477049440898</v>
      </c>
      <c r="BJG1061">
        <v>78.809822340064102</v>
      </c>
      <c r="BJH1061">
        <v>80.129508972167898</v>
      </c>
      <c r="BJI1061">
        <v>18800700</v>
      </c>
      <c r="BJJ1061">
        <v>199.02903209668099</v>
      </c>
      <c r="BJK1061">
        <v>237.827359720755</v>
      </c>
      <c r="BJL1061">
        <v>195.41247575778499</v>
      </c>
      <c r="BJM1061">
        <v>228.04084777832</v>
      </c>
      <c r="BJN1061">
        <v>95317300</v>
      </c>
      <c r="BJO1061">
        <v>37.443531450345297</v>
      </c>
      <c r="BJP1061">
        <v>38.356070648849503</v>
      </c>
      <c r="BJQ1061">
        <v>34.401736617380998</v>
      </c>
      <c r="BJR1061">
        <v>35.696952819824197</v>
      </c>
      <c r="BJS1061">
        <v>71823400</v>
      </c>
      <c r="BJT1061">
        <v>105.72545289374</v>
      </c>
      <c r="BJU1061">
        <v>113.698714663635</v>
      </c>
      <c r="BJV1061">
        <v>103.40323857832399</v>
      </c>
      <c r="BJW1061">
        <v>112.28346252441401</v>
      </c>
      <c r="BJX1061">
        <v>54915300</v>
      </c>
      <c r="BJY1061">
        <v>188.906709069123</v>
      </c>
      <c r="BJZ1061">
        <v>191.88971073440601</v>
      </c>
      <c r="BKA1061">
        <v>182.26904467412501</v>
      </c>
      <c r="BKB1061">
        <v>185.95333862304599</v>
      </c>
      <c r="BKC1061">
        <v>23582600</v>
      </c>
      <c r="BKD1061">
        <v>55.461396222802797</v>
      </c>
      <c r="BKE1061">
        <v>56.301869079235601</v>
      </c>
      <c r="BKF1061">
        <v>54.308189800452404</v>
      </c>
      <c r="BKG1061">
        <v>54.757743835449197</v>
      </c>
      <c r="BKH1061">
        <v>332068400</v>
      </c>
      <c r="BKI1061">
        <v>265.51308859954702</v>
      </c>
      <c r="BKJ1061">
        <v>287.563012075985</v>
      </c>
      <c r="BKK1061">
        <v>263.57625727487999</v>
      </c>
      <c r="BKL1061">
        <v>284.086669921875</v>
      </c>
      <c r="BKM1061">
        <v>20910100</v>
      </c>
      <c r="BKN1061">
        <v>97.989997863769503</v>
      </c>
      <c r="BKO1061">
        <v>102.620002746582</v>
      </c>
      <c r="BKP1061">
        <v>97.370002746582003</v>
      </c>
      <c r="BKQ1061">
        <v>99.5</v>
      </c>
      <c r="BKR1061">
        <v>70080500</v>
      </c>
      <c r="BKS1061">
        <v>83.893614853650803</v>
      </c>
      <c r="BKT1061">
        <v>92.072166151237894</v>
      </c>
      <c r="BKU1061">
        <v>82.078326620817705</v>
      </c>
      <c r="BKV1061">
        <v>83.756980895996094</v>
      </c>
      <c r="BKW1061">
        <v>71823500</v>
      </c>
      <c r="BKX1061">
        <v>88.351132063815299</v>
      </c>
      <c r="BKY1061">
        <v>88.924200945744303</v>
      </c>
      <c r="BKZ1061">
        <v>84.557036441798502</v>
      </c>
      <c r="BLA1061">
        <v>87.2642822265625</v>
      </c>
      <c r="BLB1061">
        <v>30570700</v>
      </c>
      <c r="BLC1061">
        <v>103.553535891596</v>
      </c>
      <c r="BLD1061">
        <v>108.196271174909</v>
      </c>
      <c r="BLE1061">
        <v>97.438475453425596</v>
      </c>
      <c r="BLF1061">
        <v>97.860542297363196</v>
      </c>
      <c r="BLG1061">
        <v>22001800</v>
      </c>
      <c r="BLH1061">
        <v>148.36624999402801</v>
      </c>
      <c r="BLI1061">
        <v>148.77239568546401</v>
      </c>
      <c r="BLJ1061">
        <v>140.233193481949</v>
      </c>
      <c r="BLK1061">
        <v>140.34216308593699</v>
      </c>
      <c r="BLL1061">
        <v>55702500</v>
      </c>
      <c r="BLM1061">
        <v>297.85998535156199</v>
      </c>
      <c r="BLN1061">
        <v>323.98001098632801</v>
      </c>
      <c r="BLO1061">
        <v>296.63000488281199</v>
      </c>
      <c r="BLP1061">
        <v>318.70001220703102</v>
      </c>
      <c r="BLQ1061">
        <v>14760400</v>
      </c>
      <c r="BLR1061">
        <v>697.530029296875</v>
      </c>
      <c r="BLS1061">
        <v>726.65997314453102</v>
      </c>
      <c r="BLT1061">
        <v>670.239990234375</v>
      </c>
      <c r="BLU1061">
        <v>721.45001220703102</v>
      </c>
      <c r="BLV1061">
        <v>18680800</v>
      </c>
      <c r="BLW1061">
        <v>363.591727089985</v>
      </c>
      <c r="BLX1061">
        <v>379.99166316565299</v>
      </c>
      <c r="BLY1061">
        <v>358.66376405947699</v>
      </c>
      <c r="BLZ1061">
        <v>364.20022583007801</v>
      </c>
      <c r="BMA1061">
        <v>69362600</v>
      </c>
      <c r="BMB1061">
        <v>88.753521986709501</v>
      </c>
      <c r="BMC1061">
        <v>88.9215279300454</v>
      </c>
      <c r="BMD1061">
        <v>83.150222567580002</v>
      </c>
      <c r="BME1061">
        <v>84.306457519531193</v>
      </c>
      <c r="BMF1061">
        <v>119732600</v>
      </c>
      <c r="BMG1061">
        <v>88.550003051757798</v>
      </c>
      <c r="BMH1061">
        <v>90.209999084472599</v>
      </c>
      <c r="BMI1061">
        <v>85.319999694824205</v>
      </c>
      <c r="BMJ1061">
        <v>85.730003356933594</v>
      </c>
      <c r="BMK1061">
        <v>31551700</v>
      </c>
      <c r="BML1061">
        <v>464.03447358007003</v>
      </c>
      <c r="BMM1061">
        <v>466.12961006010602</v>
      </c>
      <c r="BMN1061">
        <v>429.94657486867601</v>
      </c>
      <c r="BMO1061">
        <v>434.91131591796801</v>
      </c>
      <c r="BMP1061">
        <v>4623300</v>
      </c>
      <c r="BMQ1061">
        <v>344.89651689320198</v>
      </c>
      <c r="BMR1061">
        <v>378.09324227014599</v>
      </c>
      <c r="BMS1061">
        <v>332.90575009729599</v>
      </c>
      <c r="BMT1061">
        <v>372.85165405273398</v>
      </c>
      <c r="BMU1061">
        <v>6490600</v>
      </c>
      <c r="BMV1061">
        <v>26.590000152587798</v>
      </c>
      <c r="BMW1061">
        <v>26.909999847412099</v>
      </c>
      <c r="BMX1061">
        <v>24.940000534057599</v>
      </c>
      <c r="BMY1061">
        <v>25.770000457763601</v>
      </c>
      <c r="BMZ1061">
        <v>48681600</v>
      </c>
      <c r="BNA1061">
        <v>42.348071924524902</v>
      </c>
      <c r="BNB1061">
        <v>42.880504921122103</v>
      </c>
      <c r="BNC1061">
        <v>37.950578125746297</v>
      </c>
      <c r="BND1061">
        <v>40.652175903320298</v>
      </c>
      <c r="BNE1061">
        <v>984580900</v>
      </c>
      <c r="BNF1061">
        <v>34.121629922644402</v>
      </c>
      <c r="BNG1061">
        <v>34.519895860448102</v>
      </c>
      <c r="BNH1061">
        <v>32.518599742666602</v>
      </c>
      <c r="BNI1061">
        <v>34.051933288574197</v>
      </c>
      <c r="BNJ1061">
        <v>25626000</v>
      </c>
      <c r="BNK1061">
        <v>68.942266659167004</v>
      </c>
      <c r="BNL1061">
        <v>70.620861282745494</v>
      </c>
      <c r="BNM1061">
        <v>63.646702011416203</v>
      </c>
      <c r="BNN1061">
        <v>68.712455749511705</v>
      </c>
      <c r="BNO1061">
        <v>29144600</v>
      </c>
      <c r="BNP1061">
        <v>140.54136141344699</v>
      </c>
      <c r="BNQ1061">
        <v>141.72196679871499</v>
      </c>
      <c r="BNR1061">
        <v>132.74342863120501</v>
      </c>
      <c r="BNS1061">
        <v>138.19999694824199</v>
      </c>
      <c r="BNT1061">
        <v>14391300</v>
      </c>
      <c r="BNU1061">
        <v>215.52581246766599</v>
      </c>
      <c r="BNV1061">
        <v>216.022736316833</v>
      </c>
      <c r="BNW1061">
        <v>199.186953880641</v>
      </c>
      <c r="BNX1061">
        <v>205.46807861328099</v>
      </c>
      <c r="BNY1061">
        <v>28810700</v>
      </c>
      <c r="BNZ1061">
        <v>71.657391470398593</v>
      </c>
      <c r="BOA1061">
        <v>72.270767930342799</v>
      </c>
      <c r="BOB1061">
        <v>60.003331581750501</v>
      </c>
      <c r="BOC1061">
        <v>61.707141876220703</v>
      </c>
      <c r="BOD1061">
        <v>159356400</v>
      </c>
      <c r="BOE1061">
        <v>81.046122306257502</v>
      </c>
      <c r="BOF1061">
        <v>81.872923561011106</v>
      </c>
      <c r="BOG1061">
        <v>75.404406530559697</v>
      </c>
      <c r="BOH1061">
        <v>77.806999206542898</v>
      </c>
      <c r="BOI1061">
        <v>31401400</v>
      </c>
      <c r="BOJ1061">
        <v>79.012665460876093</v>
      </c>
      <c r="BOK1061">
        <v>84.4238086592445</v>
      </c>
      <c r="BOL1061">
        <v>75.358900365141906</v>
      </c>
      <c r="BOM1061">
        <v>77.285064697265597</v>
      </c>
      <c r="BON1061">
        <v>276738400</v>
      </c>
      <c r="BOO1061">
        <v>27.737508211661702</v>
      </c>
      <c r="BOP1061">
        <v>28.792847165244201</v>
      </c>
      <c r="BOQ1061">
        <v>26.522870984952</v>
      </c>
      <c r="BOR1061">
        <v>27.10032081604</v>
      </c>
      <c r="BOS1061">
        <v>113853000</v>
      </c>
      <c r="BOT1061">
        <v>875.88855947437401</v>
      </c>
      <c r="BOU1061">
        <v>877.96012670077596</v>
      </c>
      <c r="BOV1061">
        <v>827.65992637870499</v>
      </c>
      <c r="BOW1061">
        <v>863.13342285156205</v>
      </c>
      <c r="BOX1061">
        <v>12000300</v>
      </c>
      <c r="BOY1061">
        <v>204.31185978123</v>
      </c>
      <c r="BOZ1061">
        <v>215.84415494694599</v>
      </c>
      <c r="BPA1061">
        <v>201.30989740091499</v>
      </c>
      <c r="BPB1061">
        <v>214.843505859375</v>
      </c>
      <c r="BPC1061">
        <v>15409300</v>
      </c>
      <c r="BPD1061">
        <v>67.597809846861693</v>
      </c>
      <c r="BPE1061">
        <v>69.523034242414198</v>
      </c>
      <c r="BPF1061">
        <v>60.473509559872099</v>
      </c>
      <c r="BPG1061">
        <v>61.841686248779297</v>
      </c>
      <c r="BPH1061">
        <v>89323200</v>
      </c>
      <c r="BPI1061">
        <v>89.269996643066406</v>
      </c>
      <c r="BPJ1061">
        <v>101</v>
      </c>
      <c r="BPK1061">
        <v>83.949996948242102</v>
      </c>
      <c r="BPL1061">
        <v>95.919998168945298</v>
      </c>
      <c r="BPM1061">
        <v>20385600</v>
      </c>
      <c r="BPN1061">
        <v>217.51026059182701</v>
      </c>
      <c r="BPO1061">
        <v>222.58432115675501</v>
      </c>
      <c r="BPP1061">
        <v>213.17948423303599</v>
      </c>
      <c r="BPQ1061">
        <v>214.21014404296801</v>
      </c>
      <c r="BPR1061">
        <v>25438000</v>
      </c>
      <c r="BPS1061">
        <v>96.690002441406193</v>
      </c>
      <c r="BPT1061">
        <v>105.58000183105401</v>
      </c>
      <c r="BPU1061">
        <v>92.589996337890597</v>
      </c>
      <c r="BPV1061">
        <v>103.56999969482401</v>
      </c>
      <c r="BPW1061">
        <v>52335900</v>
      </c>
      <c r="BPX1061">
        <v>67.758530763131304</v>
      </c>
      <c r="BPY1061">
        <v>67.986836829526396</v>
      </c>
      <c r="BPZ1061">
        <v>62.785334553825201</v>
      </c>
      <c r="BQA1061">
        <v>66.924697875976506</v>
      </c>
      <c r="BQB1061">
        <v>155188600</v>
      </c>
      <c r="BQC1061">
        <v>228.72499889024999</v>
      </c>
      <c r="BQD1061">
        <v>237.736820858247</v>
      </c>
      <c r="BQE1061">
        <v>225.57484274302999</v>
      </c>
      <c r="BQF1061">
        <v>233.09135437011699</v>
      </c>
      <c r="BQG1061">
        <v>151648800</v>
      </c>
      <c r="BQH1061">
        <v>56.344777502798699</v>
      </c>
      <c r="BQI1061">
        <v>58.8179414851422</v>
      </c>
      <c r="BQJ1061">
        <v>49.399043638908203</v>
      </c>
      <c r="BQK1061">
        <v>57.862403869628899</v>
      </c>
      <c r="BQL1061">
        <v>115519349</v>
      </c>
      <c r="BQM1061">
        <v>49.831777303581703</v>
      </c>
      <c r="BQN1061">
        <v>50.156124195382297</v>
      </c>
      <c r="BQO1061">
        <v>42.847466573679199</v>
      </c>
      <c r="BQP1061">
        <v>45.084487915038999</v>
      </c>
      <c r="BQQ1061">
        <v>91724100</v>
      </c>
      <c r="BQR1061">
        <v>30.149999618530199</v>
      </c>
      <c r="BQS1061">
        <v>30.579999923706001</v>
      </c>
      <c r="BQT1061">
        <v>27.159999847412099</v>
      </c>
      <c r="BQU1061">
        <v>28.9799995422363</v>
      </c>
      <c r="BQV1061">
        <v>77178700</v>
      </c>
      <c r="BQW1061">
        <v>29</v>
      </c>
      <c r="BQX1061">
        <v>29.100000381469702</v>
      </c>
      <c r="BQY1061">
        <v>25.7199993133544</v>
      </c>
      <c r="BQZ1061">
        <v>27.4699993133544</v>
      </c>
      <c r="BRA1061">
        <v>46706800</v>
      </c>
      <c r="BRB1061">
        <v>373.90045869921499</v>
      </c>
      <c r="BRC1061">
        <v>389.30392715694899</v>
      </c>
      <c r="BRD1061">
        <v>344.62791714524701</v>
      </c>
      <c r="BRE1061">
        <v>375.71203613281199</v>
      </c>
      <c r="BRF1061">
        <v>61458900</v>
      </c>
      <c r="BRG1061">
        <v>254.559434592619</v>
      </c>
      <c r="BRH1061">
        <v>254.86568987700801</v>
      </c>
      <c r="BRI1061">
        <v>209.31231169162899</v>
      </c>
      <c r="BRJ1061">
        <v>220.73275756835901</v>
      </c>
      <c r="BRK1061">
        <v>11517500</v>
      </c>
      <c r="BRL1061">
        <v>154.419998168945</v>
      </c>
      <c r="BRM1061">
        <v>168.61000061035099</v>
      </c>
      <c r="BRN1061">
        <v>152.78999328613199</v>
      </c>
      <c r="BRO1061">
        <v>163.509994506835</v>
      </c>
      <c r="BRP1061">
        <v>11595800</v>
      </c>
      <c r="BRQ1061">
        <v>84.657501220703097</v>
      </c>
      <c r="BRR1061">
        <v>93.622497558593693</v>
      </c>
      <c r="BRS1061">
        <v>82.940002441406193</v>
      </c>
      <c r="BRT1061">
        <v>90.577499389648395</v>
      </c>
      <c r="BRU1061">
        <v>43452000</v>
      </c>
      <c r="BRV1061">
        <v>253</v>
      </c>
      <c r="BRW1061">
        <v>258.39999389648398</v>
      </c>
      <c r="BRX1061">
        <v>235.66000366210901</v>
      </c>
      <c r="BRY1061">
        <v>239.55999755859301</v>
      </c>
      <c r="BRZ1061">
        <v>263280000</v>
      </c>
      <c r="BSA1061">
        <v>537.04998779296795</v>
      </c>
      <c r="BSB1061">
        <v>569.469970703125</v>
      </c>
      <c r="BSC1061">
        <v>519.32000732421795</v>
      </c>
      <c r="BSD1061">
        <v>566.21002197265602</v>
      </c>
      <c r="BSE1061">
        <v>10567700</v>
      </c>
      <c r="BSF1061">
        <v>238.67546462028</v>
      </c>
      <c r="BSG1061">
        <v>245.13899243124601</v>
      </c>
      <c r="BSH1061">
        <v>234.92403579741799</v>
      </c>
      <c r="BSI1061">
        <v>240.71449279785099</v>
      </c>
      <c r="BSJ1061">
        <v>32551700</v>
      </c>
      <c r="BSK1061">
        <v>490.61999511718699</v>
      </c>
      <c r="BSL1061">
        <v>527.03997802734295</v>
      </c>
      <c r="BSM1061">
        <v>470.77999877929602</v>
      </c>
      <c r="BSN1061">
        <v>510.95999145507801</v>
      </c>
      <c r="BSO1061">
        <v>6773200</v>
      </c>
      <c r="BSP1061">
        <v>113.641221641481</v>
      </c>
      <c r="BSQ1061">
        <v>114.759268764265</v>
      </c>
      <c r="BSR1061">
        <v>101.821898983784</v>
      </c>
      <c r="BSS1061">
        <v>107.491981506347</v>
      </c>
      <c r="BST1061">
        <v>147115692</v>
      </c>
      <c r="BSU1061">
        <v>209.49000549316401</v>
      </c>
      <c r="BSV1061">
        <v>217.259994506835</v>
      </c>
      <c r="BSW1061">
        <v>185.33000183105401</v>
      </c>
      <c r="BSX1061">
        <v>201.63000488281199</v>
      </c>
      <c r="BSY1061">
        <v>69191700</v>
      </c>
      <c r="BSZ1061">
        <v>256.55747819839098</v>
      </c>
      <c r="BTA1061">
        <v>257.10991237912702</v>
      </c>
      <c r="BTB1061">
        <v>228.028061097121</v>
      </c>
      <c r="BTC1061">
        <v>233.86811828613199</v>
      </c>
      <c r="BTD1061">
        <v>43990100</v>
      </c>
      <c r="BTE1061">
        <v>410.489990234375</v>
      </c>
      <c r="BTF1061">
        <v>487</v>
      </c>
      <c r="BTG1061">
        <v>399.14999389648398</v>
      </c>
      <c r="BTH1061">
        <v>473.20999145507801</v>
      </c>
      <c r="BTI1061">
        <v>13763100</v>
      </c>
      <c r="BTJ1061">
        <v>59.119998931884702</v>
      </c>
      <c r="BTK1061">
        <v>60.590000152587798</v>
      </c>
      <c r="BTL1061">
        <v>51.669998168945298</v>
      </c>
      <c r="BTM1061">
        <v>52.290000915527301</v>
      </c>
      <c r="BTN1061">
        <v>249227100</v>
      </c>
      <c r="BTO1061">
        <v>98.150001525878906</v>
      </c>
      <c r="BTP1061">
        <v>101.650001525878</v>
      </c>
      <c r="BTQ1061">
        <v>83.690002441406193</v>
      </c>
      <c r="BTR1061">
        <v>87.930000305175696</v>
      </c>
      <c r="BTS1061">
        <v>48330900</v>
      </c>
      <c r="BTT1061">
        <v>67.358396681405296</v>
      </c>
      <c r="BTU1061">
        <v>68.8784300156114</v>
      </c>
      <c r="BTV1061">
        <v>65.411156212550196</v>
      </c>
      <c r="BTW1061">
        <v>67.964424133300696</v>
      </c>
      <c r="BTX1061">
        <v>51636000</v>
      </c>
      <c r="BTY1061">
        <v>346.70001220703102</v>
      </c>
      <c r="BTZ1061">
        <v>356.30999755859301</v>
      </c>
      <c r="BUA1061">
        <v>323.10998535156199</v>
      </c>
      <c r="BUB1061">
        <v>345.76998901367102</v>
      </c>
      <c r="BUC1061">
        <v>14617800</v>
      </c>
      <c r="BUD1061">
        <v>171.02000427246</v>
      </c>
      <c r="BUE1061">
        <v>192.350006103515</v>
      </c>
      <c r="BUF1061">
        <v>167.14999389648401</v>
      </c>
      <c r="BUG1061">
        <v>191.75</v>
      </c>
      <c r="BUH1061">
        <v>33302500</v>
      </c>
      <c r="BUI1061">
        <v>186.73359440918</v>
      </c>
      <c r="BUJ1061">
        <v>196.27980106729899</v>
      </c>
      <c r="BUK1061">
        <v>185.55867965461201</v>
      </c>
      <c r="BUL1061">
        <v>191.022048950195</v>
      </c>
      <c r="BUM1061">
        <v>33357900</v>
      </c>
      <c r="BUN1061">
        <v>147.04324992824499</v>
      </c>
      <c r="BUO1061">
        <v>166.8550698176</v>
      </c>
      <c r="BUP1061">
        <v>146.20916481093499</v>
      </c>
      <c r="BUQ1061">
        <v>160.75158691406199</v>
      </c>
      <c r="BUR1061">
        <v>17025800</v>
      </c>
      <c r="BUS1061">
        <v>356.29998779296801</v>
      </c>
      <c r="BUT1061">
        <v>383.76998901367102</v>
      </c>
      <c r="BUU1061">
        <v>345.33999633789</v>
      </c>
      <c r="BUV1061">
        <v>382</v>
      </c>
      <c r="BUW1061">
        <v>8728100</v>
      </c>
      <c r="BUX1061">
        <v>62.112530072950598</v>
      </c>
      <c r="BUY1061">
        <v>63.331967085780697</v>
      </c>
      <c r="BUZ1061">
        <v>57.854342412143701</v>
      </c>
      <c r="BVA1061">
        <v>59.9195137023925</v>
      </c>
      <c r="BVB1061">
        <v>85810600</v>
      </c>
      <c r="BVC1061">
        <v>137.37599024673199</v>
      </c>
      <c r="BVD1061">
        <v>155.86219140228499</v>
      </c>
      <c r="BVE1061">
        <v>126.244394021365</v>
      </c>
      <c r="BVF1061">
        <v>153.95877075195301</v>
      </c>
      <c r="BVG1061">
        <v>193654700</v>
      </c>
      <c r="BVH1061">
        <v>2380</v>
      </c>
      <c r="BVI1061">
        <v>2380.2900390625</v>
      </c>
      <c r="BVJ1061">
        <v>2165.89990234375</v>
      </c>
      <c r="BVK1061">
        <v>2188.09008789062</v>
      </c>
      <c r="BVL1061">
        <v>6300500</v>
      </c>
      <c r="BVM1061">
        <v>60.972470852111897</v>
      </c>
      <c r="BVN1061">
        <v>64.562555914693903</v>
      </c>
      <c r="BVO1061">
        <v>59.123328938515002</v>
      </c>
      <c r="BVP1061">
        <v>59.438076019287102</v>
      </c>
      <c r="BVQ1061">
        <v>25295100</v>
      </c>
      <c r="BVR1061">
        <v>98.6533240251499</v>
      </c>
      <c r="BVS1061">
        <v>101.95027276116799</v>
      </c>
      <c r="BVT1061">
        <v>95.846992571441206</v>
      </c>
      <c r="BVU1061">
        <v>96.867477416992102</v>
      </c>
      <c r="BVV1061">
        <v>64601900</v>
      </c>
      <c r="BVW1061">
        <v>27.834863970699399</v>
      </c>
      <c r="BVX1061">
        <v>28.004934716285099</v>
      </c>
      <c r="BVY1061">
        <v>26.842787024290899</v>
      </c>
      <c r="BVZ1061">
        <v>27.192377090454102</v>
      </c>
      <c r="BWA1061">
        <v>779584100</v>
      </c>
      <c r="BWB1061">
        <v>194.51455811443199</v>
      </c>
      <c r="BWC1061">
        <v>196.87405520436999</v>
      </c>
      <c r="BWD1061">
        <v>185.972561886161</v>
      </c>
      <c r="BWE1061">
        <v>186.70927429199199</v>
      </c>
      <c r="BWF1061">
        <v>33514700</v>
      </c>
      <c r="BWG1061">
        <v>162.662712881505</v>
      </c>
      <c r="BWH1061">
        <v>201.57879594285899</v>
      </c>
      <c r="BWI1061">
        <v>158.99605759132299</v>
      </c>
      <c r="BWJ1061">
        <v>199.97915649414</v>
      </c>
      <c r="BWK1061">
        <v>1027329200</v>
      </c>
      <c r="BWL1061">
        <v>24.590045478368999</v>
      </c>
      <c r="BWM1061">
        <v>25.997722547333701</v>
      </c>
      <c r="BWN1061">
        <v>22.158604463158699</v>
      </c>
      <c r="BWO1061">
        <v>22.512985229492099</v>
      </c>
      <c r="BWP1061">
        <v>166163500</v>
      </c>
      <c r="BWQ1061">
        <v>338.79000854492102</v>
      </c>
      <c r="BWR1061">
        <v>372.510009765625</v>
      </c>
      <c r="BWS1061">
        <v>324.94000244140602</v>
      </c>
      <c r="BWT1061">
        <v>369.92001342773398</v>
      </c>
      <c r="BWU1061">
        <v>8783800</v>
      </c>
      <c r="BWV1061">
        <v>402.75</v>
      </c>
      <c r="BWW1061">
        <v>457.29998779296801</v>
      </c>
      <c r="BWX1061">
        <v>394.60998535156199</v>
      </c>
      <c r="BWY1061">
        <v>452.36999511718699</v>
      </c>
      <c r="BWZ1061">
        <v>5618200</v>
      </c>
      <c r="BXA1061">
        <v>85.482585843486902</v>
      </c>
      <c r="BXB1061">
        <v>86.273179248653804</v>
      </c>
      <c r="BXC1061">
        <v>81.361635248758006</v>
      </c>
      <c r="BXD1061">
        <v>82.458580017089801</v>
      </c>
      <c r="BXE1061">
        <v>105172800</v>
      </c>
      <c r="BXF1061">
        <v>52.150652847320799</v>
      </c>
      <c r="BXG1061">
        <v>52.239529321317498</v>
      </c>
      <c r="BXH1061">
        <v>47.440207259636999</v>
      </c>
      <c r="BXI1061">
        <v>50.590377807617102</v>
      </c>
      <c r="BXJ1061">
        <v>97263200</v>
      </c>
      <c r="BXK1061">
        <v>60.825977506273098</v>
      </c>
      <c r="BXL1061">
        <v>61.362791392437003</v>
      </c>
      <c r="BXM1061">
        <v>57.546527529586399</v>
      </c>
      <c r="BXN1061">
        <v>58.307830810546797</v>
      </c>
      <c r="BXO1061">
        <v>46948600</v>
      </c>
      <c r="BXP1061">
        <v>114.79912313767601</v>
      </c>
      <c r="BXQ1061">
        <v>121.488094887036</v>
      </c>
      <c r="BXR1061">
        <v>112.625954368002</v>
      </c>
      <c r="BXS1061">
        <v>116.902503967285</v>
      </c>
      <c r="BXT1061">
        <v>24195900</v>
      </c>
      <c r="BXU1061">
        <v>133.47000122070301</v>
      </c>
      <c r="BXV1061">
        <v>135.350006103515</v>
      </c>
      <c r="BXW1061">
        <v>123.52999877929599</v>
      </c>
      <c r="BXX1061">
        <v>133.96000671386699</v>
      </c>
      <c r="BXY1061">
        <v>29965000</v>
      </c>
      <c r="BXZ1061">
        <v>47.599902582049602</v>
      </c>
      <c r="BYA1061">
        <v>48.750412617368397</v>
      </c>
      <c r="BYB1061">
        <v>43.621870846540197</v>
      </c>
      <c r="BYC1061">
        <v>44.450626373291001</v>
      </c>
      <c r="BYD1061">
        <v>66854300</v>
      </c>
      <c r="BYE1061">
        <v>24.6800003051757</v>
      </c>
      <c r="BYF1061">
        <v>26.040000915527301</v>
      </c>
      <c r="BYG1061">
        <v>20.940000534057599</v>
      </c>
      <c r="BYH1061">
        <v>21.209999084472599</v>
      </c>
      <c r="BYI1061">
        <v>617245100</v>
      </c>
      <c r="BYJ1061">
        <v>48.242542856268599</v>
      </c>
      <c r="BYK1061">
        <v>49.281186135282198</v>
      </c>
      <c r="BYL1061">
        <v>46.679629070494698</v>
      </c>
      <c r="BYM1061">
        <v>47.233573913574197</v>
      </c>
      <c r="BYN1061">
        <v>39296300</v>
      </c>
      <c r="BYO1061">
        <v>163.759994506835</v>
      </c>
      <c r="BYP1061">
        <v>172.44999694824199</v>
      </c>
      <c r="BYQ1061">
        <v>161.02000427246</v>
      </c>
      <c r="BYR1061">
        <v>172.16000366210901</v>
      </c>
      <c r="BYS1061">
        <v>57418400</v>
      </c>
      <c r="BYT1061">
        <v>134.19000244140599</v>
      </c>
      <c r="BYU1061">
        <v>136.83000183105401</v>
      </c>
      <c r="BYV1061">
        <v>119.800003051757</v>
      </c>
      <c r="BYW1061">
        <v>122.300003051757</v>
      </c>
      <c r="BYX1061">
        <v>51801000</v>
      </c>
      <c r="BYY1061">
        <v>109.310196380682</v>
      </c>
      <c r="BYZ1061">
        <v>117.933936973413</v>
      </c>
      <c r="BZA1061">
        <v>104.55671536854599</v>
      </c>
      <c r="BZB1061">
        <v>115.046127319335</v>
      </c>
      <c r="BZC1061">
        <v>197860400</v>
      </c>
      <c r="BZD1061">
        <v>143.86999511718699</v>
      </c>
      <c r="BZE1061">
        <v>167.45500183105401</v>
      </c>
      <c r="BZF1061">
        <v>136.02999877929599</v>
      </c>
      <c r="BZG1061">
        <v>161.25</v>
      </c>
      <c r="BZH1061">
        <v>46567900</v>
      </c>
      <c r="BZI1061">
        <v>119.26663944793</v>
      </c>
      <c r="BZJ1061">
        <v>124.365029874237</v>
      </c>
      <c r="BZK1061">
        <v>112.12492741109899</v>
      </c>
      <c r="BZL1061">
        <v>117.332427978515</v>
      </c>
      <c r="BZM1061">
        <v>43788200</v>
      </c>
      <c r="BZN1061">
        <v>603.36999511718705</v>
      </c>
      <c r="BZO1061">
        <v>647.96002197265602</v>
      </c>
      <c r="BZP1061">
        <v>575</v>
      </c>
      <c r="BZQ1061">
        <v>644.28997802734295</v>
      </c>
      <c r="BZR1061">
        <v>2985600</v>
      </c>
      <c r="BZS1061">
        <v>108.552648889528</v>
      </c>
      <c r="BZT1061">
        <v>109.660432624425</v>
      </c>
      <c r="BZU1061">
        <v>105.29854124278999</v>
      </c>
      <c r="BZV1061">
        <v>108.809814453125</v>
      </c>
      <c r="BZW1061">
        <v>24345900</v>
      </c>
      <c r="BZX1061">
        <v>80.201466867357894</v>
      </c>
      <c r="BZY1061">
        <v>83.308897637814795</v>
      </c>
      <c r="BZZ1061">
        <v>77.380110956144605</v>
      </c>
      <c r="CAA1061">
        <v>79.155784606933594</v>
      </c>
      <c r="CAB1061">
        <v>36533800</v>
      </c>
      <c r="CAC1061">
        <v>85.542461288769999</v>
      </c>
      <c r="CAD1061">
        <v>86.317949604359399</v>
      </c>
      <c r="CAE1061">
        <v>81.923510759168593</v>
      </c>
      <c r="CAF1061">
        <v>84.727203369140597</v>
      </c>
      <c r="CAG1061">
        <v>35755300</v>
      </c>
      <c r="CAH1061">
        <v>37.383687102860499</v>
      </c>
      <c r="CAI1061">
        <v>38.441991330917404</v>
      </c>
      <c r="CAJ1061">
        <v>36.109797053689398</v>
      </c>
      <c r="CAK1061">
        <v>36.462566375732401</v>
      </c>
      <c r="CAL1061">
        <v>60185900</v>
      </c>
      <c r="CAM1061">
        <v>135.16923882182101</v>
      </c>
      <c r="CAN1061">
        <v>142.47770403201599</v>
      </c>
      <c r="CAO1061">
        <v>133.34213367821201</v>
      </c>
      <c r="CAP1061">
        <v>136.651443481445</v>
      </c>
      <c r="CAQ1061">
        <v>88332817</v>
      </c>
      <c r="CAR1061">
        <v>103.908805413026</v>
      </c>
      <c r="CAS1061">
        <v>104.94361583574999</v>
      </c>
      <c r="CAT1061">
        <v>94.068165567093004</v>
      </c>
      <c r="CAU1061">
        <v>99.112861633300696</v>
      </c>
      <c r="CAV1061">
        <v>19915100</v>
      </c>
      <c r="CAW1061">
        <v>126.120002746582</v>
      </c>
      <c r="CAX1061">
        <v>138.759994506835</v>
      </c>
      <c r="CAY1061">
        <v>122.040000915527</v>
      </c>
      <c r="CAZ1061">
        <v>136.82000732421801</v>
      </c>
      <c r="CBA1061">
        <v>31974600</v>
      </c>
      <c r="CBB1061">
        <v>77.397823376619996</v>
      </c>
      <c r="CBC1061">
        <v>77.748304680462297</v>
      </c>
      <c r="CBD1061">
        <v>65.754076248009298</v>
      </c>
      <c r="CBE1061">
        <v>69.453590393066406</v>
      </c>
      <c r="CBF1061">
        <v>32975700</v>
      </c>
      <c r="CBG1061">
        <v>96.234744334779606</v>
      </c>
      <c r="CBH1061">
        <v>96.364183054380206</v>
      </c>
      <c r="CBI1061">
        <v>86.357367485134006</v>
      </c>
      <c r="CBJ1061">
        <v>89.981727600097599</v>
      </c>
      <c r="CBK1061">
        <v>75021600</v>
      </c>
      <c r="CBL1061">
        <v>218.59231144403401</v>
      </c>
      <c r="CBM1061">
        <v>220.90272494548299</v>
      </c>
      <c r="CBN1061">
        <v>209.151517919832</v>
      </c>
      <c r="CBO1061">
        <v>211.80050659179599</v>
      </c>
      <c r="CBP1061">
        <v>24394000</v>
      </c>
      <c r="CBQ1061">
        <v>53.605172281430697</v>
      </c>
      <c r="CBR1061">
        <v>55.9693822236502</v>
      </c>
      <c r="CBS1061">
        <v>48.1447444713042</v>
      </c>
      <c r="CBT1061">
        <v>50.894744873046797</v>
      </c>
      <c r="CBU1061">
        <v>46943800</v>
      </c>
      <c r="CBV1061">
        <v>73.870002746582003</v>
      </c>
      <c r="CBW1061">
        <v>75.25</v>
      </c>
      <c r="CBX1061">
        <v>68.459999084472599</v>
      </c>
      <c r="CBY1061">
        <v>72.930000305175696</v>
      </c>
      <c r="CBZ1061">
        <v>86752600</v>
      </c>
      <c r="CCA1061">
        <v>284.25665283203102</v>
      </c>
      <c r="CCB1061">
        <v>308.67999267578102</v>
      </c>
      <c r="CCC1061">
        <v>270.36999511718699</v>
      </c>
      <c r="CCD1061">
        <v>306.54666137695301</v>
      </c>
      <c r="CCE1061">
        <v>29655600</v>
      </c>
      <c r="CCF1061">
        <v>91.086575355374094</v>
      </c>
      <c r="CCG1061">
        <v>92.940049893988899</v>
      </c>
      <c r="CCH1061">
        <v>82.726214115494301</v>
      </c>
      <c r="CCI1061">
        <v>90.396453857421804</v>
      </c>
      <c r="CCJ1061">
        <v>206019300</v>
      </c>
      <c r="CCK1061">
        <v>36.3817636111024</v>
      </c>
      <c r="CCL1061">
        <v>37.653439011282302</v>
      </c>
      <c r="CCM1061">
        <v>29.4074344122802</v>
      </c>
      <c r="CCN1061">
        <v>31.702405929565401</v>
      </c>
      <c r="CCO1061">
        <v>127833600</v>
      </c>
      <c r="CCP1061">
        <v>241.39999389648401</v>
      </c>
      <c r="CCQ1061">
        <v>248.74000549316401</v>
      </c>
      <c r="CCR1061">
        <v>230.96000671386699</v>
      </c>
      <c r="CCS1061">
        <v>242.32000732421801</v>
      </c>
      <c r="CCT1061">
        <v>25507100</v>
      </c>
      <c r="CCU1061">
        <v>131.43381615324299</v>
      </c>
      <c r="CCV1061">
        <v>138.51464491065701</v>
      </c>
      <c r="CCW1061">
        <v>125.31808979567801</v>
      </c>
      <c r="CCX1061">
        <v>127.60287475585901</v>
      </c>
      <c r="CCY1061">
        <v>18650200</v>
      </c>
      <c r="CCZ1061">
        <v>379.21911741418302</v>
      </c>
      <c r="CDA1061">
        <v>399.72069418422802</v>
      </c>
      <c r="CDB1061">
        <v>374.79741356071901</v>
      </c>
      <c r="CDC1061">
        <v>394.9296875</v>
      </c>
      <c r="CDD1061">
        <v>39478800</v>
      </c>
      <c r="CDE1061">
        <v>58.200000762939403</v>
      </c>
      <c r="CDF1061">
        <v>69.379997253417898</v>
      </c>
      <c r="CDG1061">
        <v>55.830001831054602</v>
      </c>
      <c r="CDH1061">
        <v>68.809997558593693</v>
      </c>
      <c r="CDI1061">
        <v>278476100</v>
      </c>
      <c r="CDJ1061">
        <v>435.735041073226</v>
      </c>
      <c r="CDK1061">
        <v>443.51727509198201</v>
      </c>
      <c r="CDL1061">
        <v>409.372976166336</v>
      </c>
      <c r="CDM1061">
        <v>440.58151245117102</v>
      </c>
      <c r="CDN1061">
        <v>19290100</v>
      </c>
      <c r="CDO1061">
        <v>22.860000610351499</v>
      </c>
      <c r="CDP1061">
        <v>23.209999084472599</v>
      </c>
      <c r="CDQ1061">
        <v>19.280000686645501</v>
      </c>
      <c r="CDR1061">
        <v>21.149999618530199</v>
      </c>
      <c r="CDS1061">
        <v>112960600</v>
      </c>
      <c r="CDT1061">
        <v>89.158108466149898</v>
      </c>
      <c r="CDU1061">
        <v>91.680515240596506</v>
      </c>
      <c r="CDV1061">
        <v>84.669421047476504</v>
      </c>
      <c r="CDW1061">
        <v>88.353721618652301</v>
      </c>
      <c r="CDX1061">
        <v>19066900</v>
      </c>
      <c r="CDY1061">
        <v>175.92339807334</v>
      </c>
      <c r="CDZ1061">
        <v>190.69836655285999</v>
      </c>
      <c r="CEA1061">
        <v>174.52747955442601</v>
      </c>
      <c r="CEB1061">
        <v>178.85282897949199</v>
      </c>
      <c r="CEC1061">
        <v>26422800</v>
      </c>
      <c r="CED1061">
        <v>331.57000732421801</v>
      </c>
      <c r="CEE1061">
        <v>417.489990234375</v>
      </c>
      <c r="CEF1061">
        <v>314.010009765625</v>
      </c>
      <c r="CEG1061">
        <v>415.14999389648398</v>
      </c>
      <c r="CEH1061">
        <v>17197400</v>
      </c>
      <c r="CEI1061">
        <v>253.46141816453201</v>
      </c>
      <c r="CEJ1061">
        <v>272.50094751558203</v>
      </c>
      <c r="CEK1061">
        <v>237.81467335975699</v>
      </c>
      <c r="CEL1061">
        <v>267.79095458984301</v>
      </c>
      <c r="CEM1061">
        <v>66556500</v>
      </c>
      <c r="CEN1061">
        <v>136.378572952886</v>
      </c>
      <c r="CEO1061">
        <v>138.69378114739899</v>
      </c>
      <c r="CEP1061">
        <v>128.32999536959201</v>
      </c>
      <c r="CEQ1061">
        <v>134.35153198242099</v>
      </c>
      <c r="CER1061">
        <v>29242400</v>
      </c>
      <c r="CES1061">
        <v>232.71000671386699</v>
      </c>
      <c r="CET1061">
        <v>243.94000244140599</v>
      </c>
      <c r="CEU1061">
        <v>228.19999694824199</v>
      </c>
      <c r="CEV1061">
        <v>242.19999694824199</v>
      </c>
      <c r="CEW1061">
        <v>15530300</v>
      </c>
      <c r="CEX1061">
        <v>56.496406380179003</v>
      </c>
      <c r="CEY1061">
        <v>56.911601246288001</v>
      </c>
      <c r="CEZ1061">
        <v>51.425074493271701</v>
      </c>
      <c r="CFA1061">
        <v>53.046318054199197</v>
      </c>
      <c r="CFB1061">
        <v>74558600</v>
      </c>
      <c r="CFC1061">
        <v>261.05822154759102</v>
      </c>
      <c r="CFD1061">
        <v>264.68899382906102</v>
      </c>
      <c r="CFE1061">
        <v>234.46234761179201</v>
      </c>
      <c r="CFF1061">
        <v>246.89227294921801</v>
      </c>
      <c r="CFG1061">
        <v>15826700</v>
      </c>
      <c r="CFH1061">
        <v>71.497015328510898</v>
      </c>
      <c r="CFI1061">
        <v>71.735072078078701</v>
      </c>
      <c r="CFJ1061">
        <v>65.079343787154201</v>
      </c>
      <c r="CFK1061">
        <v>71.4771728515625</v>
      </c>
      <c r="CFL1061">
        <v>23547900</v>
      </c>
      <c r="CFM1061">
        <v>254.18242604592601</v>
      </c>
      <c r="CFN1061">
        <v>254.94972082652399</v>
      </c>
      <c r="CFO1061">
        <v>228.40346229541501</v>
      </c>
      <c r="CFP1061">
        <v>237.91984558105401</v>
      </c>
      <c r="CFQ1061">
        <v>46817100</v>
      </c>
      <c r="CFR1061">
        <v>61.336271067016703</v>
      </c>
      <c r="CFS1061">
        <v>63.632697461843598</v>
      </c>
      <c r="CFT1061">
        <v>57.764047239060602</v>
      </c>
      <c r="CFU1061">
        <v>59.294998168945298</v>
      </c>
      <c r="CFV1061">
        <v>141691700</v>
      </c>
      <c r="CFW1061">
        <v>80.793814111714298</v>
      </c>
      <c r="CFX1061">
        <v>81.149560462410093</v>
      </c>
      <c r="CFY1061">
        <v>73.323148286336902</v>
      </c>
      <c r="CFZ1061">
        <v>76.831199645996094</v>
      </c>
      <c r="CGA1061">
        <v>50968800</v>
      </c>
      <c r="CGB1061">
        <v>58.290000915527301</v>
      </c>
      <c r="CGC1061">
        <v>59.259998321533203</v>
      </c>
      <c r="CGD1061">
        <v>49.790000915527301</v>
      </c>
      <c r="CGE1061">
        <v>52.860000610351499</v>
      </c>
      <c r="CGF1061">
        <v>27399300</v>
      </c>
      <c r="CGG1061">
        <v>653.67999267578102</v>
      </c>
      <c r="CGH1061">
        <v>688.030029296875</v>
      </c>
      <c r="CGI1061">
        <v>639.78997802734295</v>
      </c>
      <c r="CGJ1061">
        <v>647.28997802734295</v>
      </c>
      <c r="CGK1061">
        <v>7171300</v>
      </c>
      <c r="CGL1061">
        <v>178.80999755859301</v>
      </c>
      <c r="CGM1061">
        <v>179.58999633789</v>
      </c>
      <c r="CGN1061">
        <v>158.88999938964801</v>
      </c>
      <c r="CGO1061">
        <v>163.71000671386699</v>
      </c>
      <c r="CGP1061">
        <v>46736000</v>
      </c>
      <c r="CGQ1061">
        <v>212.25419635296601</v>
      </c>
      <c r="CGR1061">
        <v>213.70013446965899</v>
      </c>
      <c r="CGS1061">
        <v>192.17057285088299</v>
      </c>
      <c r="CGT1061">
        <v>205.14414978027301</v>
      </c>
      <c r="CGU1061">
        <v>63450200</v>
      </c>
      <c r="CGV1061">
        <v>18.005268101440201</v>
      </c>
      <c r="CGW1061">
        <v>18.703373390894701</v>
      </c>
      <c r="CGX1061">
        <v>17.113246114405101</v>
      </c>
      <c r="CGY1061">
        <v>17.6756076812744</v>
      </c>
      <c r="CGZ1061">
        <v>302763200</v>
      </c>
      <c r="CHA1061">
        <v>201.78496408123499</v>
      </c>
      <c r="CHB1061">
        <v>203.58644159828401</v>
      </c>
      <c r="CHC1061">
        <v>188.544612790071</v>
      </c>
      <c r="CHD1061">
        <v>195.53395080566401</v>
      </c>
      <c r="CHE1061">
        <v>51315200</v>
      </c>
      <c r="CHF1061">
        <v>61.939998626708899</v>
      </c>
      <c r="CHG1061">
        <v>62.259998321533203</v>
      </c>
      <c r="CHH1061">
        <v>52.549999237060497</v>
      </c>
      <c r="CHI1061">
        <v>53.090000152587798</v>
      </c>
      <c r="CHJ1061">
        <v>138252500</v>
      </c>
      <c r="CHK1061">
        <v>477.600006103515</v>
      </c>
      <c r="CHL1061">
        <v>561.89001464843705</v>
      </c>
      <c r="CHM1061">
        <v>456</v>
      </c>
      <c r="CHN1061">
        <v>549.54998779296795</v>
      </c>
      <c r="CHO1061">
        <v>31827700</v>
      </c>
      <c r="CHP1061">
        <v>113.702507617789</v>
      </c>
      <c r="CHQ1061">
        <v>120.432932418642</v>
      </c>
      <c r="CHR1061">
        <v>112.640331544109</v>
      </c>
      <c r="CHS1061">
        <v>113.652870178222</v>
      </c>
      <c r="CHT1061">
        <v>19013900</v>
      </c>
      <c r="CHU1061">
        <v>135.49000549316401</v>
      </c>
      <c r="CHV1061">
        <v>142.39999389648401</v>
      </c>
      <c r="CHW1061">
        <v>128.259994506835</v>
      </c>
      <c r="CHX1061">
        <v>141.259994506835</v>
      </c>
      <c r="CHY1061">
        <v>10647200</v>
      </c>
      <c r="CHZ1061">
        <v>56.152806706172598</v>
      </c>
      <c r="CIA1061">
        <v>61.337198670912997</v>
      </c>
      <c r="CIB1061">
        <v>56.123291467784497</v>
      </c>
      <c r="CIC1061">
        <v>59.910755157470703</v>
      </c>
      <c r="CID1061">
        <v>186779800</v>
      </c>
      <c r="CIE1061">
        <v>67.920868219765495</v>
      </c>
      <c r="CIF1061">
        <v>69.374678610448001</v>
      </c>
      <c r="CIG1061">
        <v>64.764307146906006</v>
      </c>
      <c r="CIH1061">
        <v>65.969177246093693</v>
      </c>
      <c r="CII1061">
        <v>45507400</v>
      </c>
      <c r="CIJ1061">
        <v>144.5</v>
      </c>
      <c r="CIK1061">
        <v>192.919998168945</v>
      </c>
      <c r="CIL1061">
        <v>130.64999389648401</v>
      </c>
      <c r="CIM1061">
        <v>183.63000488281199</v>
      </c>
      <c r="CIN1061">
        <v>59985100</v>
      </c>
      <c r="CIO1061">
        <v>78.860470887528194</v>
      </c>
      <c r="CIP1061">
        <v>80.076594754948701</v>
      </c>
      <c r="CIQ1061">
        <v>71.375845454185693</v>
      </c>
      <c r="CIR1061">
        <v>72.928138732910099</v>
      </c>
      <c r="CIS1061">
        <v>37212600</v>
      </c>
      <c r="CIT1061">
        <v>193.49068495655001</v>
      </c>
      <c r="CIU1061">
        <v>194.58217692796401</v>
      </c>
      <c r="CIV1061">
        <v>183.03227203156899</v>
      </c>
      <c r="CIW1061">
        <v>192.468658447265</v>
      </c>
      <c r="CIX1061">
        <v>84601100</v>
      </c>
      <c r="CIY1061">
        <v>220.63000488281199</v>
      </c>
      <c r="CIZ1061">
        <v>231.42999267578099</v>
      </c>
      <c r="CJA1061">
        <v>214.03999328613199</v>
      </c>
      <c r="CJB1061">
        <v>227.69000244140599</v>
      </c>
      <c r="CJC1061">
        <v>13017200</v>
      </c>
      <c r="CJD1061">
        <v>64.446623339799004</v>
      </c>
      <c r="CJE1061">
        <v>65.850625349250507</v>
      </c>
      <c r="CJF1061">
        <v>61.560075718274803</v>
      </c>
      <c r="CJG1061">
        <v>63.160442352294901</v>
      </c>
      <c r="CJH1061">
        <v>47310500</v>
      </c>
      <c r="CJI1061">
        <v>261.079986572265</v>
      </c>
      <c r="CJJ1061">
        <v>296.010009765625</v>
      </c>
      <c r="CJK1061">
        <v>256.14999389648398</v>
      </c>
      <c r="CJL1061">
        <v>291.48001098632801</v>
      </c>
      <c r="CJM1061">
        <v>131228000</v>
      </c>
      <c r="CJN1061">
        <v>42.607166691250598</v>
      </c>
      <c r="CJO1061">
        <v>47.191042337608899</v>
      </c>
      <c r="CJP1061">
        <v>39.216491379941601</v>
      </c>
      <c r="CJQ1061">
        <v>44.943851470947202</v>
      </c>
      <c r="CJR1061">
        <v>373290700</v>
      </c>
      <c r="CJS1061">
        <v>592.44000244140602</v>
      </c>
      <c r="CJT1061">
        <v>629.34997558593705</v>
      </c>
      <c r="CJU1061">
        <v>563.86999511718705</v>
      </c>
      <c r="CJV1061">
        <v>611</v>
      </c>
      <c r="CJW1061">
        <v>13138900</v>
      </c>
      <c r="CJX1061">
        <v>54.205982963203603</v>
      </c>
      <c r="CJY1061">
        <v>57.262020433749903</v>
      </c>
      <c r="CJZ1061">
        <v>52.8810562946543</v>
      </c>
      <c r="CKA1061">
        <v>55.917751312255803</v>
      </c>
      <c r="CKB1061">
        <v>47012200</v>
      </c>
      <c r="CKC1061">
        <v>258.09742007627199</v>
      </c>
      <c r="CKD1061">
        <v>262.50493228880799</v>
      </c>
      <c r="CKE1061">
        <v>244.209788058431</v>
      </c>
      <c r="CKF1061">
        <v>257.82940673828102</v>
      </c>
      <c r="CKG1061">
        <v>23141500</v>
      </c>
      <c r="CKH1061">
        <v>31.941178113293901</v>
      </c>
      <c r="CKI1061">
        <v>40.485074238181198</v>
      </c>
      <c r="CKJ1061">
        <v>31.576980840344799</v>
      </c>
      <c r="CKK1061">
        <v>39.668087005615199</v>
      </c>
      <c r="CKL1061">
        <v>75549500</v>
      </c>
      <c r="CKM1061">
        <v>98.082926166402999</v>
      </c>
      <c r="CKN1061">
        <v>100.470378450642</v>
      </c>
      <c r="CKO1061">
        <v>94.383358877144005</v>
      </c>
      <c r="CKP1061">
        <v>94.817443847656193</v>
      </c>
      <c r="CKQ1061">
        <v>16077700</v>
      </c>
      <c r="CKR1061">
        <v>145.39999389648401</v>
      </c>
      <c r="CKS1061">
        <v>146.92999267578099</v>
      </c>
      <c r="CKT1061">
        <v>134.419998168945</v>
      </c>
      <c r="CKU1061">
        <v>136.52000427246</v>
      </c>
      <c r="CKV1061">
        <v>45281200</v>
      </c>
      <c r="CKW1061">
        <v>128.22628608735499</v>
      </c>
      <c r="CKX1061">
        <v>130.69330013507201</v>
      </c>
      <c r="CKY1061">
        <v>125.30097157585701</v>
      </c>
      <c r="CKZ1061">
        <v>130.44952392578099</v>
      </c>
      <c r="CLA1061">
        <v>52988000</v>
      </c>
      <c r="CLB1061">
        <v>310.33698183534801</v>
      </c>
      <c r="CLC1061">
        <v>312.59222728480597</v>
      </c>
      <c r="CLD1061">
        <v>278.67440780334198</v>
      </c>
      <c r="CLE1061">
        <v>305.11120605468699</v>
      </c>
      <c r="CLF1061">
        <v>20460400</v>
      </c>
      <c r="CLG1061">
        <v>125.72934925247399</v>
      </c>
      <c r="CLH1061">
        <v>126.826723636903</v>
      </c>
      <c r="CLI1061">
        <v>114.28671017152401</v>
      </c>
      <c r="CLJ1061">
        <v>123.70419311523401</v>
      </c>
      <c r="CLK1061">
        <v>50811300</v>
      </c>
      <c r="CLL1061">
        <v>35.932926649473202</v>
      </c>
      <c r="CLM1061">
        <v>35.982860472171403</v>
      </c>
      <c r="CLN1061">
        <v>33.086656848899999</v>
      </c>
      <c r="CLO1061">
        <v>34.424903869628899</v>
      </c>
      <c r="CLP1061">
        <v>65284400</v>
      </c>
      <c r="CLQ1061">
        <v>1315.56994628906</v>
      </c>
      <c r="CLR1061">
        <v>1403.17004394531</v>
      </c>
      <c r="CLS1061">
        <v>1243.08996582031</v>
      </c>
      <c r="CLT1061">
        <v>1385.33996582031</v>
      </c>
      <c r="CLU1061">
        <v>2817200</v>
      </c>
      <c r="CLV1061">
        <v>82.800003051757798</v>
      </c>
      <c r="CLW1061">
        <v>85.690002441406193</v>
      </c>
      <c r="CLX1061">
        <v>72.900001525878906</v>
      </c>
      <c r="CLY1061">
        <v>76.489997863769503</v>
      </c>
      <c r="CLZ1061">
        <v>100342300</v>
      </c>
      <c r="CMA1061">
        <v>46.601370537604502</v>
      </c>
      <c r="CMB1061">
        <v>49.664553992547802</v>
      </c>
      <c r="CMC1061">
        <v>45.177088400947802</v>
      </c>
      <c r="CMD1061">
        <v>45.52827835083</v>
      </c>
      <c r="CME1061">
        <v>28779000</v>
      </c>
      <c r="CMF1061">
        <v>17.420000076293899</v>
      </c>
      <c r="CMG1061">
        <v>18.159999847412099</v>
      </c>
      <c r="CMH1061">
        <v>16.590000152587798</v>
      </c>
      <c r="CMI1061">
        <v>17.090000152587798</v>
      </c>
      <c r="CMJ1061">
        <v>161727400</v>
      </c>
      <c r="CMK1061">
        <v>59.653545884064201</v>
      </c>
      <c r="CML1061">
        <v>60.685581635834197</v>
      </c>
      <c r="CMM1061">
        <v>54.8838642038288</v>
      </c>
      <c r="CMN1061">
        <v>57.0037231445312</v>
      </c>
      <c r="CMO1061">
        <v>53252709</v>
      </c>
      <c r="CMP1061">
        <v>45.725026806097901</v>
      </c>
      <c r="CMQ1061">
        <v>46.085855877542102</v>
      </c>
      <c r="CMR1061">
        <v>42.255887234332199</v>
      </c>
      <c r="CMS1061">
        <v>44.084888458251903</v>
      </c>
      <c r="CMT1061">
        <v>69882900</v>
      </c>
      <c r="CMU1061">
        <v>186.83000183105401</v>
      </c>
      <c r="CMV1061">
        <v>187.89999389648401</v>
      </c>
      <c r="CMW1061">
        <v>168.67999267578099</v>
      </c>
      <c r="CMX1061">
        <v>177.02000427246</v>
      </c>
      <c r="CMY1061">
        <v>30448300</v>
      </c>
      <c r="CMZ1061">
        <v>135.72712447253201</v>
      </c>
      <c r="CNA1061">
        <v>137.48930144736201</v>
      </c>
      <c r="CNB1061">
        <v>129.99260176373599</v>
      </c>
      <c r="CNC1061">
        <v>132.90963745117099</v>
      </c>
      <c r="CND1061">
        <v>18037300</v>
      </c>
      <c r="CNE1061">
        <v>471.74726290402901</v>
      </c>
      <c r="CNF1061">
        <v>474.87279081754099</v>
      </c>
      <c r="CNG1061">
        <v>454.87930179813401</v>
      </c>
      <c r="CNH1061">
        <v>473.13638305664</v>
      </c>
      <c r="CNI1061">
        <v>37742300</v>
      </c>
      <c r="CNJ1061">
        <v>75.938260389856097</v>
      </c>
      <c r="CNK1061">
        <v>76.948024350970798</v>
      </c>
      <c r="CNL1061">
        <v>70.144369053169001</v>
      </c>
      <c r="CNM1061">
        <v>70.311027526855398</v>
      </c>
      <c r="CNN1061">
        <v>45993500</v>
      </c>
      <c r="CNO1061">
        <v>323.02999877929602</v>
      </c>
      <c r="CNP1061">
        <v>349.07000732421801</v>
      </c>
      <c r="CNQ1061">
        <v>311.36999511718699</v>
      </c>
      <c r="CNR1061">
        <v>345.60998535156199</v>
      </c>
      <c r="CNS1061">
        <v>10676100</v>
      </c>
      <c r="CNT1061">
        <v>238</v>
      </c>
      <c r="CNU1061">
        <v>247.69000244140599</v>
      </c>
      <c r="CNV1061">
        <v>229.42999267578099</v>
      </c>
      <c r="CNW1061">
        <v>244.27000427246</v>
      </c>
      <c r="CNX1061">
        <v>124445700</v>
      </c>
      <c r="CNY1061">
        <v>27.773206171237799</v>
      </c>
      <c r="CNZ1061">
        <v>30.806687044396298</v>
      </c>
      <c r="COA1061">
        <v>25.683474576520599</v>
      </c>
      <c r="COB1061">
        <v>28.1102600097656</v>
      </c>
      <c r="COC1061">
        <v>257252300</v>
      </c>
      <c r="COD1061">
        <v>272.350006103515</v>
      </c>
      <c r="COE1061">
        <v>468.54998779296801</v>
      </c>
      <c r="COF1061">
        <v>264.11999511718699</v>
      </c>
      <c r="COG1061">
        <v>346.26998901367102</v>
      </c>
      <c r="COH1061">
        <v>79201500</v>
      </c>
      <c r="COI1061">
        <v>4925.330078125</v>
      </c>
      <c r="COJ1061">
        <v>5000</v>
      </c>
      <c r="COK1061">
        <v>4596.97021484375</v>
      </c>
      <c r="COL1061">
        <v>4973.2998046875</v>
      </c>
      <c r="COM1061">
        <v>527500</v>
      </c>
      <c r="CON1061">
        <v>26.807044653815201</v>
      </c>
      <c r="COO1061">
        <v>29.2163340218335</v>
      </c>
      <c r="COP1061">
        <v>25.6466513813732</v>
      </c>
      <c r="COQ1061">
        <v>26.285850524902301</v>
      </c>
      <c r="COR1061">
        <v>95285400</v>
      </c>
      <c r="COS1061">
        <v>739.530029296875</v>
      </c>
      <c r="COT1061">
        <v>829.60998535156205</v>
      </c>
      <c r="COU1061">
        <v>733.03997802734295</v>
      </c>
      <c r="COV1061">
        <v>802.59997558593705</v>
      </c>
      <c r="COW1061">
        <v>18051700</v>
      </c>
      <c r="COX1061">
        <v>37.630001068115199</v>
      </c>
      <c r="COY1061">
        <v>38.860000610351499</v>
      </c>
      <c r="COZ1061">
        <v>36.040000915527301</v>
      </c>
      <c r="CPA1061">
        <v>37.130001068115199</v>
      </c>
      <c r="CPB1061">
        <v>59888500</v>
      </c>
      <c r="CPC1061">
        <v>125.548654896917</v>
      </c>
      <c r="CPD1061">
        <v>132.32460404847399</v>
      </c>
      <c r="CPE1061">
        <v>121.270128776524</v>
      </c>
      <c r="CPF1061">
        <v>126.30368804931599</v>
      </c>
      <c r="CPG1061">
        <v>51137100</v>
      </c>
      <c r="CPH1061">
        <v>251.22999572753901</v>
      </c>
      <c r="CPI1061">
        <v>271.64999389648398</v>
      </c>
      <c r="CPJ1061">
        <v>243</v>
      </c>
      <c r="CPK1061">
        <v>270.89999389648398</v>
      </c>
      <c r="CPL1061">
        <v>508572200</v>
      </c>
      <c r="CPM1061">
        <v>111.612289100385</v>
      </c>
      <c r="CPN1061">
        <v>121.348340074042</v>
      </c>
      <c r="CPO1061">
        <v>109.051735013675</v>
      </c>
      <c r="CPP1061">
        <v>118.152618408203</v>
      </c>
      <c r="CPQ1061">
        <v>13652300</v>
      </c>
      <c r="CPR1061">
        <v>242.19999694824199</v>
      </c>
      <c r="CPS1061">
        <v>245.509994506835</v>
      </c>
      <c r="CPT1061">
        <v>232.94000244140599</v>
      </c>
      <c r="CPU1061">
        <v>243.75</v>
      </c>
      <c r="CPV1061">
        <v>54110800</v>
      </c>
      <c r="CPW1061">
        <v>84.919998168945298</v>
      </c>
      <c r="CPX1061">
        <v>85.760002136230398</v>
      </c>
      <c r="CPY1061">
        <v>75.709999084472599</v>
      </c>
      <c r="CPZ1061">
        <v>84.980003356933594</v>
      </c>
      <c r="CQA1061">
        <v>420930800</v>
      </c>
      <c r="CQB1061">
        <v>79.2710836707342</v>
      </c>
      <c r="CQC1061">
        <v>79.868358991500003</v>
      </c>
      <c r="CQD1061">
        <v>71.379226604548293</v>
      </c>
      <c r="CQE1061">
        <v>73.376670837402301</v>
      </c>
      <c r="CQF1061">
        <v>19893200</v>
      </c>
      <c r="CQG1061">
        <v>58.084711974329402</v>
      </c>
      <c r="CQH1061">
        <v>58.352521032634797</v>
      </c>
      <c r="CQI1061">
        <v>52.292110901273098</v>
      </c>
      <c r="CQJ1061">
        <v>54.1270942687988</v>
      </c>
      <c r="CQK1061">
        <v>65830100</v>
      </c>
      <c r="CQL1061">
        <v>79.3616203736741</v>
      </c>
      <c r="CQM1061">
        <v>82.6906599962212</v>
      </c>
      <c r="CQN1061">
        <v>73.881358980072307</v>
      </c>
      <c r="CQO1061">
        <v>76.003379821777301</v>
      </c>
      <c r="CQP1061">
        <v>89783000</v>
      </c>
      <c r="CQQ1061">
        <v>236.00010386132601</v>
      </c>
      <c r="CQR1061">
        <v>242.113000698782</v>
      </c>
      <c r="CQS1061">
        <v>225.63907581631199</v>
      </c>
      <c r="CQT1061">
        <v>238.84214782714801</v>
      </c>
      <c r="CQU1061">
        <v>13663200</v>
      </c>
      <c r="CQV1061">
        <v>26.6414991277837</v>
      </c>
      <c r="CQW1061">
        <v>32.974722121315999</v>
      </c>
      <c r="CQX1061">
        <v>26.631509585666301</v>
      </c>
      <c r="CQY1061">
        <v>31.236583709716701</v>
      </c>
      <c r="CQZ1061">
        <v>431401800</v>
      </c>
      <c r="CRA1061">
        <v>14.646253078340299</v>
      </c>
      <c r="CRB1061">
        <v>16.367586273253099</v>
      </c>
      <c r="CRC1061">
        <v>14.367655194894301</v>
      </c>
      <c r="CRD1061">
        <v>14.7855510711669</v>
      </c>
      <c r="CRE1061">
        <v>1924494500</v>
      </c>
      <c r="CRF1061">
        <v>134.11011888526201</v>
      </c>
      <c r="CRG1061">
        <v>135.14713222249901</v>
      </c>
      <c r="CRH1061">
        <v>130.30775674208499</v>
      </c>
      <c r="CRI1061">
        <v>133.26075744628901</v>
      </c>
      <c r="CRJ1061">
        <v>186291900</v>
      </c>
      <c r="CRK1061">
        <v>504.54000854492102</v>
      </c>
      <c r="CRL1061">
        <v>592.239990234375</v>
      </c>
      <c r="CRM1061">
        <v>487.33999633789</v>
      </c>
      <c r="CRN1061">
        <v>585.64001464843705</v>
      </c>
      <c r="CRO1061">
        <v>52698300</v>
      </c>
      <c r="CRP1061">
        <v>224.18596583572199</v>
      </c>
      <c r="CRQ1061">
        <v>225.20611721597299</v>
      </c>
      <c r="CRR1061">
        <v>212.459151770191</v>
      </c>
      <c r="CRS1061">
        <v>217.82733154296801</v>
      </c>
      <c r="CRT1061">
        <v>57482900</v>
      </c>
      <c r="CRU1061">
        <v>61.520000457763601</v>
      </c>
      <c r="CRV1061">
        <v>70.660003662109304</v>
      </c>
      <c r="CRW1061">
        <v>60.7299995422363</v>
      </c>
      <c r="CRX1061">
        <v>70.209999084472599</v>
      </c>
      <c r="CRY1061">
        <v>147457500</v>
      </c>
      <c r="CRZ1061">
        <v>111.09949732114301</v>
      </c>
      <c r="CSA1061">
        <v>114.31425068712301</v>
      </c>
      <c r="CSB1061">
        <v>108.119260141273</v>
      </c>
      <c r="CSC1061">
        <v>110.063743591308</v>
      </c>
      <c r="CSD1061">
        <v>125332400</v>
      </c>
      <c r="CSE1061">
        <v>125.40556641849599</v>
      </c>
      <c r="CSF1061">
        <v>128.085679327734</v>
      </c>
      <c r="CSG1061">
        <v>111.857764074239</v>
      </c>
      <c r="CSH1061">
        <v>114.616409301757</v>
      </c>
      <c r="CSI1061">
        <v>15379400</v>
      </c>
      <c r="CSJ1061">
        <v>72.935833618097902</v>
      </c>
      <c r="CSK1061">
        <v>73.844166394458497</v>
      </c>
      <c r="CSL1061">
        <v>68.354265113838196</v>
      </c>
      <c r="CSM1061">
        <v>69.611946105957003</v>
      </c>
      <c r="CSN1061">
        <v>71544300</v>
      </c>
      <c r="CSO1061">
        <v>347.67902582815998</v>
      </c>
      <c r="CSP1061">
        <v>364.20425419525998</v>
      </c>
      <c r="CSQ1061">
        <v>327.98664725265098</v>
      </c>
      <c r="CSR1061">
        <v>358.77911376953102</v>
      </c>
      <c r="CSS1061">
        <v>7307100</v>
      </c>
      <c r="CST1061">
        <v>62.821400017374899</v>
      </c>
      <c r="CSU1061">
        <v>63.605078699458701</v>
      </c>
      <c r="CSV1061">
        <v>58.893227252442898</v>
      </c>
      <c r="CSW1061">
        <v>59.2752685546875</v>
      </c>
      <c r="CSX1061">
        <v>88579200</v>
      </c>
      <c r="CSY1061">
        <v>69.489197547908304</v>
      </c>
      <c r="CSZ1061">
        <v>70.364281056041804</v>
      </c>
      <c r="CTA1061">
        <v>61.881981991422997</v>
      </c>
      <c r="CTB1061">
        <v>67.112564086914006</v>
      </c>
      <c r="CTC1061">
        <v>22758900</v>
      </c>
      <c r="CTD1061">
        <v>172.64999389648401</v>
      </c>
      <c r="CTE1061">
        <v>174.27999877929599</v>
      </c>
      <c r="CTF1061">
        <v>155.11000061035099</v>
      </c>
      <c r="CTG1061">
        <v>162.94999694824199</v>
      </c>
      <c r="CTH1061">
        <v>14788000</v>
      </c>
    </row>
    <row r="1062" spans="1:2556" x14ac:dyDescent="0.25">
      <c r="A1062" s="1">
        <v>44349</v>
      </c>
    </row>
    <row r="1063" spans="1:2556" x14ac:dyDescent="0.25">
      <c r="A1063" s="1">
        <v>44350</v>
      </c>
    </row>
    <row r="1064" spans="1:2556" x14ac:dyDescent="0.25">
      <c r="A1064" s="1">
        <v>44351</v>
      </c>
    </row>
    <row r="1065" spans="1:2556" x14ac:dyDescent="0.25">
      <c r="A1065" s="1">
        <v>44354</v>
      </c>
    </row>
    <row r="1066" spans="1:2556" x14ac:dyDescent="0.25">
      <c r="A1066" s="1">
        <v>44355</v>
      </c>
    </row>
    <row r="1067" spans="1:2556" x14ac:dyDescent="0.25">
      <c r="A1067" s="1">
        <v>44356</v>
      </c>
    </row>
    <row r="1068" spans="1:2556" x14ac:dyDescent="0.25">
      <c r="A1068" s="1">
        <v>44357</v>
      </c>
    </row>
    <row r="1069" spans="1:2556" x14ac:dyDescent="0.25">
      <c r="A1069" s="1">
        <v>44358</v>
      </c>
    </row>
    <row r="1070" spans="1:2556" x14ac:dyDescent="0.25">
      <c r="A1070" s="1">
        <v>44361</v>
      </c>
    </row>
    <row r="1071" spans="1:2556" x14ac:dyDescent="0.25">
      <c r="A1071" s="1">
        <v>44362</v>
      </c>
    </row>
    <row r="1072" spans="1:2556" x14ac:dyDescent="0.25">
      <c r="A1072" s="1">
        <v>44363</v>
      </c>
    </row>
    <row r="1073" spans="1:2556" x14ac:dyDescent="0.25">
      <c r="A1073" s="1">
        <v>44364</v>
      </c>
    </row>
    <row r="1074" spans="1:2556" x14ac:dyDescent="0.25">
      <c r="A1074" s="1">
        <v>44365</v>
      </c>
    </row>
    <row r="1075" spans="1:2556" x14ac:dyDescent="0.25">
      <c r="A1075" s="1">
        <v>44368</v>
      </c>
    </row>
    <row r="1076" spans="1:2556" x14ac:dyDescent="0.25">
      <c r="A1076" s="1">
        <v>44370</v>
      </c>
    </row>
    <row r="1077" spans="1:2556" x14ac:dyDescent="0.25">
      <c r="A1077" s="1">
        <v>44371</v>
      </c>
    </row>
    <row r="1078" spans="1:2556" x14ac:dyDescent="0.25">
      <c r="A1078" s="1">
        <v>44372</v>
      </c>
    </row>
    <row r="1079" spans="1:2556" x14ac:dyDescent="0.25">
      <c r="A1079" s="1">
        <v>44376</v>
      </c>
    </row>
    <row r="1080" spans="1:2556" x14ac:dyDescent="0.25">
      <c r="A1080" s="1">
        <v>44377</v>
      </c>
    </row>
    <row r="1081" spans="1:2556" x14ac:dyDescent="0.25">
      <c r="A1081" s="1">
        <v>44378</v>
      </c>
      <c r="B1081">
        <v>276.60998535156199</v>
      </c>
      <c r="C1081">
        <v>288.350006103515</v>
      </c>
      <c r="D1081">
        <v>272.17999267578102</v>
      </c>
      <c r="E1081">
        <v>287.989990234375</v>
      </c>
      <c r="F1081">
        <v>13105600</v>
      </c>
      <c r="G1081">
        <v>101.754985710745</v>
      </c>
      <c r="H1081">
        <v>102.34096166553999</v>
      </c>
      <c r="I1081">
        <v>89.488519461746705</v>
      </c>
      <c r="J1081">
        <v>97.008567810058594</v>
      </c>
      <c r="K1081">
        <v>39112500</v>
      </c>
      <c r="L1081">
        <v>91.756370918141499</v>
      </c>
      <c r="M1081">
        <v>91.796326707579794</v>
      </c>
      <c r="N1081">
        <v>84.304787655613893</v>
      </c>
      <c r="O1081">
        <v>90.797454833984304</v>
      </c>
      <c r="P1081">
        <v>17031400</v>
      </c>
      <c r="Q1081">
        <v>30.7299995422363</v>
      </c>
      <c r="R1081">
        <v>31.879999160766602</v>
      </c>
      <c r="S1081">
        <v>27.079999923706001</v>
      </c>
      <c r="T1081">
        <v>29.0100002288818</v>
      </c>
      <c r="U1081">
        <v>132919900</v>
      </c>
      <c r="V1081">
        <v>158.47999572753901</v>
      </c>
      <c r="W1081">
        <v>168.67999267578099</v>
      </c>
      <c r="X1081">
        <v>143.46000671386699</v>
      </c>
      <c r="Y1081">
        <v>166.850006103515</v>
      </c>
      <c r="Z1081">
        <v>22837600</v>
      </c>
      <c r="AA1081">
        <v>322.29203892911698</v>
      </c>
      <c r="AB1081">
        <v>354.66540989403398</v>
      </c>
      <c r="AC1081">
        <v>285.79246090072502</v>
      </c>
      <c r="AD1081">
        <v>346.16442871093699</v>
      </c>
      <c r="AE1081">
        <v>22869600</v>
      </c>
      <c r="AF1081">
        <v>118.291354135003</v>
      </c>
      <c r="AG1081">
        <v>121.78308729817699</v>
      </c>
      <c r="AH1081">
        <v>115.903839025434</v>
      </c>
      <c r="AI1081">
        <v>119.206565856933</v>
      </c>
      <c r="AJ1081">
        <v>42186200</v>
      </c>
      <c r="AK1081">
        <v>129.208131251167</v>
      </c>
      <c r="AL1081">
        <v>131.63609117807201</v>
      </c>
      <c r="AM1081">
        <v>125.239554609546</v>
      </c>
      <c r="AN1081">
        <v>127.394477844238</v>
      </c>
      <c r="AO1081">
        <v>26537500</v>
      </c>
      <c r="AP1081">
        <v>107.848148460782</v>
      </c>
      <c r="AQ1081">
        <v>108.392689088833</v>
      </c>
      <c r="AR1081">
        <v>101.18498496911999</v>
      </c>
      <c r="AS1081">
        <v>105.887809753417</v>
      </c>
      <c r="AT1081">
        <v>15565000</v>
      </c>
      <c r="AU1081">
        <v>58.556092549447598</v>
      </c>
      <c r="AV1081">
        <v>60.074837210778099</v>
      </c>
      <c r="AW1081">
        <v>55.9057301352615</v>
      </c>
      <c r="AX1081">
        <v>59.270793914794901</v>
      </c>
      <c r="AY1081">
        <v>42419500</v>
      </c>
      <c r="AZ1081">
        <v>240.31147627457801</v>
      </c>
      <c r="BA1081">
        <v>261.66497656254597</v>
      </c>
      <c r="BB1081">
        <v>239.48712944123099</v>
      </c>
      <c r="BC1081">
        <v>259.271392822265</v>
      </c>
      <c r="BD1081">
        <v>54520400</v>
      </c>
      <c r="BE1081">
        <v>115.466325695599</v>
      </c>
      <c r="BF1081">
        <v>118.819013913829</v>
      </c>
      <c r="BG1081">
        <v>109.341022717551</v>
      </c>
      <c r="BH1081">
        <v>115.554809570312</v>
      </c>
      <c r="BI1081">
        <v>14458100</v>
      </c>
      <c r="BJ1081">
        <v>86.345216322421393</v>
      </c>
      <c r="BK1081">
        <v>89.406259517440802</v>
      </c>
      <c r="BL1081">
        <v>81.455502698647294</v>
      </c>
      <c r="BM1081">
        <v>85.788665771484304</v>
      </c>
      <c r="BN1081">
        <v>17766300</v>
      </c>
      <c r="BO1081">
        <v>35.023356022316001</v>
      </c>
      <c r="BP1081">
        <v>35.609230281718098</v>
      </c>
      <c r="BQ1081">
        <v>32.143634315826503</v>
      </c>
      <c r="BR1081">
        <v>33.007553100585902</v>
      </c>
      <c r="BS1081">
        <v>24105000</v>
      </c>
      <c r="BT1081">
        <v>144.15387674480201</v>
      </c>
      <c r="BU1081">
        <v>148.549960560952</v>
      </c>
      <c r="BV1081">
        <v>131.52747804967299</v>
      </c>
      <c r="BW1081">
        <v>143.78918457031199</v>
      </c>
      <c r="BX1081">
        <v>36163200</v>
      </c>
      <c r="BY1081">
        <v>27.283928267833701</v>
      </c>
      <c r="BZ1081">
        <v>28.061803330330999</v>
      </c>
      <c r="CA1081">
        <v>26.9436080439033</v>
      </c>
      <c r="CB1081">
        <v>27.5853557586669</v>
      </c>
      <c r="CC1081">
        <v>77521600</v>
      </c>
      <c r="CD1081">
        <v>42.779998779296797</v>
      </c>
      <c r="CE1081">
        <v>46.029998779296797</v>
      </c>
      <c r="CF1081">
        <v>40.930000305175703</v>
      </c>
      <c r="CG1081">
        <v>45.599998474121001</v>
      </c>
      <c r="CH1081">
        <v>130982100</v>
      </c>
      <c r="CI1081">
        <v>62.699888662312503</v>
      </c>
      <c r="CJ1081">
        <v>63.367434980129502</v>
      </c>
      <c r="CK1081">
        <v>57.585337730887503</v>
      </c>
      <c r="CL1081">
        <v>60.991767883300703</v>
      </c>
      <c r="CM1081">
        <v>25459600</v>
      </c>
      <c r="CN1081">
        <v>70.045530730043694</v>
      </c>
      <c r="CO1081">
        <v>70.173636053264602</v>
      </c>
      <c r="CP1081">
        <v>63.423329831266599</v>
      </c>
      <c r="CQ1081">
        <v>66.635887145996094</v>
      </c>
      <c r="CR1081">
        <v>427927100</v>
      </c>
      <c r="CS1081">
        <v>96.881149891948795</v>
      </c>
      <c r="CT1081">
        <v>99.683747109932995</v>
      </c>
      <c r="CU1081">
        <v>88.109532869138903</v>
      </c>
      <c r="CV1081">
        <v>93.577049255371094</v>
      </c>
      <c r="CW1081">
        <v>62880200</v>
      </c>
      <c r="CX1081">
        <v>2496.9951171875</v>
      </c>
      <c r="CY1081">
        <v>2800.21997070312</v>
      </c>
      <c r="CZ1081">
        <v>2496.9951171875</v>
      </c>
      <c r="DA1081">
        <v>2704.419921875</v>
      </c>
      <c r="DB1081">
        <v>22837700</v>
      </c>
      <c r="DC1081">
        <v>82.816148080526702</v>
      </c>
      <c r="DD1081">
        <v>85.309709121658997</v>
      </c>
      <c r="DE1081">
        <v>77.410109569690505</v>
      </c>
      <c r="DF1081">
        <v>84.651412963867102</v>
      </c>
      <c r="DG1081">
        <v>20150400</v>
      </c>
      <c r="DH1081">
        <v>244.961322257603</v>
      </c>
      <c r="DI1081">
        <v>271.90786388508297</v>
      </c>
      <c r="DJ1081">
        <v>243.40614130866399</v>
      </c>
      <c r="DK1081">
        <v>270.96078491210898</v>
      </c>
      <c r="DL1081">
        <v>9756500</v>
      </c>
      <c r="DM1081">
        <v>56.063524129963298</v>
      </c>
      <c r="DN1081">
        <v>59.242486576972901</v>
      </c>
      <c r="DO1081">
        <v>54.454421113918499</v>
      </c>
      <c r="DP1081">
        <v>58.261325836181598</v>
      </c>
      <c r="DQ1081">
        <v>41017100</v>
      </c>
      <c r="DR1081">
        <v>399.32136998119802</v>
      </c>
      <c r="DS1081">
        <v>419.68325369502702</v>
      </c>
      <c r="DT1081">
        <v>399.10285099227798</v>
      </c>
      <c r="DU1081">
        <v>409.44271850585898</v>
      </c>
      <c r="DV1081">
        <v>51586100</v>
      </c>
      <c r="DW1081">
        <v>59.374496437629404</v>
      </c>
      <c r="DX1081">
        <v>59.797896966831203</v>
      </c>
      <c r="DY1081">
        <v>54.362619161491402</v>
      </c>
      <c r="DZ1081">
        <v>56.814403533935497</v>
      </c>
      <c r="EA1081">
        <v>102905300</v>
      </c>
      <c r="EB1081">
        <v>40.502586721937497</v>
      </c>
      <c r="EC1081">
        <v>41.5694859371117</v>
      </c>
      <c r="ED1081">
        <v>38.299641603661698</v>
      </c>
      <c r="EE1081">
        <v>41.352153778076101</v>
      </c>
      <c r="EF1081">
        <v>72536400</v>
      </c>
      <c r="EG1081">
        <v>108.78533665096499</v>
      </c>
      <c r="EH1081">
        <v>110.614755561289</v>
      </c>
      <c r="EI1081">
        <v>92.440546233412604</v>
      </c>
      <c r="EJ1081">
        <v>104.58667755126901</v>
      </c>
      <c r="EK1081">
        <v>17928400</v>
      </c>
      <c r="EL1081">
        <v>184.11002221258801</v>
      </c>
      <c r="EM1081">
        <v>202.50611128038</v>
      </c>
      <c r="EN1081">
        <v>181.883801100022</v>
      </c>
      <c r="EO1081">
        <v>202.35704040527301</v>
      </c>
      <c r="EP1081">
        <v>21312100</v>
      </c>
      <c r="EQ1081">
        <v>196.97198219505501</v>
      </c>
      <c r="ER1081">
        <v>210.150284941373</v>
      </c>
      <c r="ES1081">
        <v>193.79614015695</v>
      </c>
      <c r="ET1081">
        <v>201.98805236816401</v>
      </c>
      <c r="EU1081">
        <v>21601100</v>
      </c>
      <c r="EV1081">
        <v>169.44061176756</v>
      </c>
      <c r="EW1081">
        <v>210.305700487971</v>
      </c>
      <c r="EX1081">
        <v>162.662984255141</v>
      </c>
      <c r="EY1081">
        <v>205.36201477050699</v>
      </c>
      <c r="EZ1081">
        <v>26649000</v>
      </c>
      <c r="FA1081">
        <v>241.946769833307</v>
      </c>
      <c r="FB1081">
        <v>242.628186080164</v>
      </c>
      <c r="FC1081">
        <v>227.34048095206299</v>
      </c>
      <c r="FD1081">
        <v>229.21688842773401</v>
      </c>
      <c r="FE1081">
        <v>19832800</v>
      </c>
      <c r="FF1081">
        <v>147.19863251237501</v>
      </c>
      <c r="FG1081">
        <v>153.00609189021699</v>
      </c>
      <c r="FH1081">
        <v>146.38179585212399</v>
      </c>
      <c r="FI1081">
        <v>152.63751220703099</v>
      </c>
      <c r="FJ1081">
        <v>38946300</v>
      </c>
      <c r="FK1081">
        <v>530</v>
      </c>
      <c r="FL1081">
        <v>554.219970703125</v>
      </c>
      <c r="FM1081">
        <v>502.63000488281199</v>
      </c>
      <c r="FN1081">
        <v>552.47998046875</v>
      </c>
      <c r="FO1081">
        <v>4412900</v>
      </c>
      <c r="FP1081">
        <v>48.690401030911602</v>
      </c>
      <c r="FQ1081">
        <v>49.146841626715897</v>
      </c>
      <c r="FR1081">
        <v>44.036683578515202</v>
      </c>
      <c r="FS1081">
        <v>48.601097106933501</v>
      </c>
      <c r="FT1081">
        <v>33342300</v>
      </c>
      <c r="FU1081">
        <v>160.938333277466</v>
      </c>
      <c r="FV1081">
        <v>164.40622623228199</v>
      </c>
      <c r="FW1081">
        <v>148.820619828377</v>
      </c>
      <c r="FX1081">
        <v>162.85165405273401</v>
      </c>
      <c r="FY1081">
        <v>23794800</v>
      </c>
      <c r="FZ1081">
        <v>144.53999328613199</v>
      </c>
      <c r="GA1081">
        <v>150.19999694824199</v>
      </c>
      <c r="GB1081">
        <v>141.19999694824199</v>
      </c>
      <c r="GC1081">
        <v>144.02000427246</v>
      </c>
      <c r="GD1081">
        <v>77026600</v>
      </c>
      <c r="GE1081">
        <v>207.26538939879899</v>
      </c>
      <c r="GF1081">
        <v>212.74917023391001</v>
      </c>
      <c r="GG1081">
        <v>186.40918746556099</v>
      </c>
      <c r="GH1081">
        <v>189.41833496093699</v>
      </c>
      <c r="GI1081">
        <v>67061000</v>
      </c>
      <c r="GJ1081">
        <v>153.36058263316599</v>
      </c>
      <c r="GK1081">
        <v>156.84020224094499</v>
      </c>
      <c r="GL1081">
        <v>143.58595129382101</v>
      </c>
      <c r="GM1081">
        <v>154.42132568359301</v>
      </c>
      <c r="GN1081">
        <v>16377900</v>
      </c>
      <c r="GO1081">
        <v>153.147589637349</v>
      </c>
      <c r="GP1081">
        <v>170.903260943486</v>
      </c>
      <c r="GQ1081">
        <v>152.38293980331699</v>
      </c>
      <c r="GR1081">
        <v>168.92709350585901</v>
      </c>
      <c r="GS1081">
        <v>12400600</v>
      </c>
      <c r="GT1081">
        <v>23.8689070827565</v>
      </c>
      <c r="GU1081">
        <v>23.9361161000759</v>
      </c>
      <c r="GV1081">
        <v>21.036513986380498</v>
      </c>
      <c r="GW1081">
        <v>22.563125610351499</v>
      </c>
      <c r="GX1081">
        <v>3576800</v>
      </c>
      <c r="GY1081">
        <v>18.659999847412099</v>
      </c>
      <c r="GZ1081">
        <v>18.9799995422363</v>
      </c>
      <c r="HA1081">
        <v>16.420000076293899</v>
      </c>
      <c r="HB1081">
        <v>17.520000457763601</v>
      </c>
      <c r="HC1081">
        <v>63833647</v>
      </c>
      <c r="HD1081">
        <v>206.23375142181899</v>
      </c>
      <c r="HE1081">
        <v>229.595868848604</v>
      </c>
      <c r="HF1081">
        <v>205.35569976287599</v>
      </c>
      <c r="HG1081">
        <v>224.77151489257801</v>
      </c>
      <c r="HH1081">
        <v>12588100</v>
      </c>
      <c r="HI1081">
        <v>55.3438654660102</v>
      </c>
      <c r="HJ1081">
        <v>59.081451082139502</v>
      </c>
      <c r="HK1081">
        <v>54.407003110033699</v>
      </c>
      <c r="HL1081">
        <v>57.720535278320298</v>
      </c>
      <c r="HM1081">
        <v>21657500</v>
      </c>
      <c r="HN1081">
        <v>140.15062746135601</v>
      </c>
      <c r="HO1081">
        <v>148.24293313843</v>
      </c>
      <c r="HP1081">
        <v>136.87400415424801</v>
      </c>
      <c r="HQ1081">
        <v>146.17765808105401</v>
      </c>
      <c r="HR1081">
        <v>45434200</v>
      </c>
      <c r="HS1081">
        <v>22.3267351537651</v>
      </c>
      <c r="HT1081">
        <v>22.525992810842499</v>
      </c>
      <c r="HU1081">
        <v>16.7674678042385</v>
      </c>
      <c r="HV1081">
        <v>18.680334091186499</v>
      </c>
      <c r="HW1081">
        <v>147281100</v>
      </c>
      <c r="HX1081">
        <v>42.963960773761599</v>
      </c>
      <c r="HY1081">
        <v>43.813839760553499</v>
      </c>
      <c r="HZ1081">
        <v>35.714979932222903</v>
      </c>
      <c r="IA1081">
        <v>37.524723052978501</v>
      </c>
      <c r="IB1081">
        <v>115766700</v>
      </c>
      <c r="IC1081">
        <v>164.80917876023</v>
      </c>
      <c r="ID1081">
        <v>178.75801954197499</v>
      </c>
      <c r="IE1081">
        <v>160.66034689196499</v>
      </c>
      <c r="IF1081">
        <v>169.66441345214801</v>
      </c>
      <c r="IG1081">
        <v>87624900</v>
      </c>
      <c r="IH1081">
        <v>60.860000610351499</v>
      </c>
      <c r="II1081">
        <v>61.75</v>
      </c>
      <c r="IJ1081">
        <v>51.75</v>
      </c>
      <c r="IK1081">
        <v>58.029998779296797</v>
      </c>
      <c r="IL1081">
        <v>43483900</v>
      </c>
      <c r="IM1081">
        <v>264.531372576097</v>
      </c>
      <c r="IN1081">
        <v>272.308202669141</v>
      </c>
      <c r="IO1081">
        <v>250.217641236573</v>
      </c>
      <c r="IP1081">
        <v>255.752670288085</v>
      </c>
      <c r="IQ1081">
        <v>28887900</v>
      </c>
      <c r="IR1081">
        <v>96.030273927245702</v>
      </c>
      <c r="IS1081">
        <v>100.00967162149701</v>
      </c>
      <c r="IT1081">
        <v>92.387438863062201</v>
      </c>
      <c r="IU1081">
        <v>99.871086120605398</v>
      </c>
      <c r="IV1081">
        <v>46921500</v>
      </c>
      <c r="IW1081">
        <v>218.758628916482</v>
      </c>
      <c r="IX1081">
        <v>232.315751193685</v>
      </c>
      <c r="IY1081">
        <v>214.147015810976</v>
      </c>
      <c r="IZ1081">
        <v>231.85954284667901</v>
      </c>
      <c r="JA1081">
        <v>83376500</v>
      </c>
      <c r="JB1081">
        <v>220.61449192494601</v>
      </c>
      <c r="JC1081">
        <v>229.96721047381001</v>
      </c>
      <c r="JD1081">
        <v>211.79906518625</v>
      </c>
      <c r="JE1081">
        <v>225.549545288085</v>
      </c>
      <c r="JF1081">
        <v>8733100</v>
      </c>
      <c r="JG1081">
        <v>14.1522938871619</v>
      </c>
      <c r="JH1081">
        <v>14.5853261070685</v>
      </c>
      <c r="JI1081">
        <v>13.030345364090101</v>
      </c>
      <c r="JJ1081">
        <v>13.8472023010253</v>
      </c>
      <c r="JK1081">
        <v>130010500</v>
      </c>
      <c r="JL1081">
        <v>37.973622141683798</v>
      </c>
      <c r="JM1081">
        <v>38.338562391871299</v>
      </c>
      <c r="JN1081">
        <v>33.880360068147802</v>
      </c>
      <c r="JO1081">
        <v>35.793838500976499</v>
      </c>
      <c r="JP1081">
        <v>101521700</v>
      </c>
      <c r="JQ1081">
        <v>27.102133197249699</v>
      </c>
      <c r="JR1081">
        <v>27.9213182274461</v>
      </c>
      <c r="JS1081">
        <v>25.779598159472201</v>
      </c>
      <c r="JT1081">
        <v>27.773271560668899</v>
      </c>
      <c r="JU1081">
        <v>73759600</v>
      </c>
      <c r="JV1081">
        <v>104.97499847412099</v>
      </c>
      <c r="JW1081">
        <v>106.06999969482401</v>
      </c>
      <c r="JX1081">
        <v>85.372001647949205</v>
      </c>
      <c r="JY1081">
        <v>87.360000610351506</v>
      </c>
      <c r="JZ1081">
        <v>47228300</v>
      </c>
      <c r="KA1081">
        <v>362.13000488281199</v>
      </c>
      <c r="KB1081">
        <v>404.90701293945301</v>
      </c>
      <c r="KC1081">
        <v>358.80999755859301</v>
      </c>
      <c r="KD1081">
        <v>400</v>
      </c>
      <c r="KE1081">
        <v>7235700</v>
      </c>
      <c r="KF1081">
        <v>132.03999328613199</v>
      </c>
      <c r="KG1081">
        <v>147.94999694824199</v>
      </c>
      <c r="KH1081">
        <v>131.919998168945</v>
      </c>
      <c r="KI1081">
        <v>147</v>
      </c>
      <c r="KJ1081">
        <v>18252300</v>
      </c>
      <c r="KK1081">
        <v>187.83999633789</v>
      </c>
      <c r="KL1081">
        <v>211.94999694824199</v>
      </c>
      <c r="KM1081">
        <v>181.97999572753901</v>
      </c>
      <c r="KN1081">
        <v>206.509994506835</v>
      </c>
      <c r="KO1081">
        <v>10652000</v>
      </c>
      <c r="KP1081">
        <v>48.370662694686501</v>
      </c>
      <c r="KQ1081">
        <v>55.225328341845199</v>
      </c>
      <c r="KR1081">
        <v>47.286252351694699</v>
      </c>
      <c r="KS1081">
        <v>54.966663360595703</v>
      </c>
      <c r="KT1081">
        <v>94462600</v>
      </c>
      <c r="KU1081">
        <v>160.63674068144601</v>
      </c>
      <c r="KV1081">
        <v>172.35044413806199</v>
      </c>
      <c r="KW1081">
        <v>160.19995564325299</v>
      </c>
      <c r="KX1081">
        <v>172.22140502929599</v>
      </c>
      <c r="KY1081">
        <v>9169200</v>
      </c>
      <c r="KZ1081">
        <v>92.061203068940401</v>
      </c>
      <c r="LA1081">
        <v>94.041013887627301</v>
      </c>
      <c r="LB1081">
        <v>78.133234261573307</v>
      </c>
      <c r="LC1081">
        <v>82.983772277832003</v>
      </c>
      <c r="LD1081">
        <v>29650500</v>
      </c>
      <c r="LE1081">
        <v>278.20001220703102</v>
      </c>
      <c r="LF1081">
        <v>282.22000122070301</v>
      </c>
      <c r="LG1081">
        <v>270.73001098632801</v>
      </c>
      <c r="LH1081">
        <v>278.29000854492102</v>
      </c>
      <c r="LI1081">
        <v>80595300</v>
      </c>
      <c r="LJ1081">
        <v>155.40619007215</v>
      </c>
      <c r="LK1081">
        <v>158.03465475002099</v>
      </c>
      <c r="LL1081">
        <v>148.67139918281799</v>
      </c>
      <c r="LM1081">
        <v>156.52700805664</v>
      </c>
      <c r="LN1081">
        <v>6356800</v>
      </c>
      <c r="LO1081">
        <v>55.382466032811301</v>
      </c>
      <c r="LP1081">
        <v>56.694751237923498</v>
      </c>
      <c r="LQ1081">
        <v>51.613340799992997</v>
      </c>
      <c r="LR1081">
        <v>53.004562377929602</v>
      </c>
      <c r="LS1081">
        <v>516948000</v>
      </c>
      <c r="LT1081">
        <v>77.576495564388594</v>
      </c>
      <c r="LU1081">
        <v>80.3399830123779</v>
      </c>
      <c r="LV1081">
        <v>75.618194831856101</v>
      </c>
      <c r="LW1081">
        <v>79.912536621093693</v>
      </c>
      <c r="LX1081">
        <v>53615300</v>
      </c>
      <c r="LY1081">
        <v>316.98078315328098</v>
      </c>
      <c r="LZ1081">
        <v>330.39681410992603</v>
      </c>
      <c r="MA1081">
        <v>311.91755657835699</v>
      </c>
      <c r="MB1081">
        <v>325.184967041015</v>
      </c>
      <c r="MC1081">
        <v>60847700</v>
      </c>
      <c r="MD1081">
        <v>63.469209594639402</v>
      </c>
      <c r="ME1081">
        <v>66.288515542678596</v>
      </c>
      <c r="MF1081">
        <v>59.544102041119899</v>
      </c>
      <c r="MG1081">
        <v>65.7904052734375</v>
      </c>
      <c r="MH1081">
        <v>23545500</v>
      </c>
      <c r="MI1081">
        <v>79.860771495694607</v>
      </c>
      <c r="MJ1081">
        <v>85.052469679083003</v>
      </c>
      <c r="MK1081">
        <v>75.830509847474403</v>
      </c>
      <c r="ML1081">
        <v>76.783477783203097</v>
      </c>
      <c r="MM1081">
        <v>59536400</v>
      </c>
      <c r="MN1081">
        <v>148.16456697797801</v>
      </c>
      <c r="MO1081">
        <v>149.04437996091099</v>
      </c>
      <c r="MP1081">
        <v>138.02198721690701</v>
      </c>
      <c r="MQ1081">
        <v>148.91586303710901</v>
      </c>
      <c r="MR1081">
        <v>24552200</v>
      </c>
      <c r="MS1081">
        <v>206.41000366210901</v>
      </c>
      <c r="MT1081">
        <v>211.82000732421801</v>
      </c>
      <c r="MU1081">
        <v>179.71000671386699</v>
      </c>
      <c r="MV1081">
        <v>183.509994506835</v>
      </c>
      <c r="MW1081">
        <v>48912000</v>
      </c>
      <c r="MX1081">
        <v>76.045982126105102</v>
      </c>
      <c r="MY1081">
        <v>84.634680402902802</v>
      </c>
      <c r="MZ1081">
        <v>75.819181937471896</v>
      </c>
      <c r="NA1081">
        <v>82.958351135253906</v>
      </c>
      <c r="NB1081">
        <v>34957300</v>
      </c>
      <c r="NC1081">
        <v>318.92903709783201</v>
      </c>
      <c r="ND1081">
        <v>335.43361233440902</v>
      </c>
      <c r="NE1081">
        <v>306.82965215351999</v>
      </c>
      <c r="NF1081">
        <v>332.71273803710898</v>
      </c>
      <c r="NG1081">
        <v>18756400</v>
      </c>
      <c r="NH1081">
        <v>144.409827679866</v>
      </c>
      <c r="NI1081">
        <v>150.987533563619</v>
      </c>
      <c r="NJ1081">
        <v>125.844569118143</v>
      </c>
      <c r="NK1081">
        <v>149.56019592285099</v>
      </c>
      <c r="NL1081">
        <v>42017700</v>
      </c>
      <c r="NM1081">
        <v>131.055538107508</v>
      </c>
      <c r="NN1081">
        <v>141.20380924056599</v>
      </c>
      <c r="NO1081">
        <v>130.678936910202</v>
      </c>
      <c r="NP1081">
        <v>140.52990722656199</v>
      </c>
      <c r="NQ1081">
        <v>21411700</v>
      </c>
      <c r="NR1081">
        <v>32.036466047068302</v>
      </c>
      <c r="NS1081">
        <v>33.090756608090203</v>
      </c>
      <c r="NT1081">
        <v>30.474924806870298</v>
      </c>
      <c r="NU1081">
        <v>32.1458740234375</v>
      </c>
      <c r="NV1081">
        <v>245468000</v>
      </c>
      <c r="NW1081">
        <v>297.45755790078499</v>
      </c>
      <c r="NX1081">
        <v>332.565831883957</v>
      </c>
      <c r="NY1081">
        <v>296.450212261741</v>
      </c>
      <c r="NZ1081">
        <v>324.02331542968699</v>
      </c>
      <c r="OA1081">
        <v>6645000</v>
      </c>
      <c r="OB1081">
        <v>18.394037262847799</v>
      </c>
      <c r="OC1081">
        <v>18.955010795582801</v>
      </c>
      <c r="OD1081">
        <v>16.691431044594399</v>
      </c>
      <c r="OE1081">
        <v>17.970846176147401</v>
      </c>
      <c r="OF1081">
        <v>80036900</v>
      </c>
      <c r="OG1081">
        <v>53.517936231122398</v>
      </c>
      <c r="OH1081">
        <v>56.689224775653599</v>
      </c>
      <c r="OI1081">
        <v>52.7398865715531</v>
      </c>
      <c r="OJ1081">
        <v>56.167240142822202</v>
      </c>
      <c r="OK1081">
        <v>293385300</v>
      </c>
      <c r="OL1081">
        <v>81.988755459992007</v>
      </c>
      <c r="OM1081">
        <v>87.280901106215794</v>
      </c>
      <c r="ON1081">
        <v>78.187496067700394</v>
      </c>
      <c r="OO1081">
        <v>86.036849975585895</v>
      </c>
      <c r="OP1081">
        <v>39148200</v>
      </c>
      <c r="OQ1081">
        <v>72.644406334816793</v>
      </c>
      <c r="OR1081">
        <v>78.144762485332194</v>
      </c>
      <c r="OS1081">
        <v>72.426372809502695</v>
      </c>
      <c r="OT1081">
        <v>77.203262329101506</v>
      </c>
      <c r="OU1081">
        <v>133678200</v>
      </c>
      <c r="OV1081">
        <v>81.742132498752994</v>
      </c>
      <c r="OW1081">
        <v>89.708478925848496</v>
      </c>
      <c r="OX1081">
        <v>81.254797144603401</v>
      </c>
      <c r="OY1081">
        <v>89.062026977539006</v>
      </c>
      <c r="OZ1081">
        <v>36460600</v>
      </c>
      <c r="PA1081">
        <v>32.773103458785499</v>
      </c>
      <c r="PB1081">
        <v>37.060250719930202</v>
      </c>
      <c r="PC1081">
        <v>32.497779322044899</v>
      </c>
      <c r="PD1081">
        <v>36.352283477783203</v>
      </c>
      <c r="PE1081">
        <v>66479000</v>
      </c>
      <c r="PF1081">
        <v>108.169998168945</v>
      </c>
      <c r="PG1081">
        <v>121.11000061035099</v>
      </c>
      <c r="PH1081">
        <v>108.120002746582</v>
      </c>
      <c r="PI1081">
        <v>119.809997558593</v>
      </c>
      <c r="PJ1081">
        <v>13511500</v>
      </c>
      <c r="PK1081">
        <v>134.14820518406299</v>
      </c>
      <c r="PL1081">
        <v>140.29111386768699</v>
      </c>
      <c r="PM1081">
        <v>128.82368096569999</v>
      </c>
      <c r="PN1081">
        <v>139.52201843261699</v>
      </c>
      <c r="PO1081">
        <v>11968600</v>
      </c>
      <c r="PP1081">
        <v>141.213311580511</v>
      </c>
      <c r="PQ1081">
        <v>141.70163409196201</v>
      </c>
      <c r="PR1081">
        <v>123.45451677835599</v>
      </c>
      <c r="PS1081">
        <v>139.44938659667901</v>
      </c>
      <c r="PT1081">
        <v>134213800</v>
      </c>
      <c r="PU1081">
        <v>61.925742228475301</v>
      </c>
      <c r="PV1081">
        <v>65.610624733109006</v>
      </c>
      <c r="PW1081">
        <v>60.412481374240997</v>
      </c>
      <c r="PX1081">
        <v>64.274246215820298</v>
      </c>
      <c r="PY1081">
        <v>15731900</v>
      </c>
      <c r="PZ1081">
        <v>22.412842858848201</v>
      </c>
      <c r="QA1081">
        <v>23.115685840610801</v>
      </c>
      <c r="QB1081">
        <v>22.0516613149045</v>
      </c>
      <c r="QC1081">
        <v>22.656885147094702</v>
      </c>
      <c r="QD1081">
        <v>68937000</v>
      </c>
      <c r="QE1081">
        <v>42.069999694824197</v>
      </c>
      <c r="QF1081">
        <v>43.409999847412102</v>
      </c>
      <c r="QG1081">
        <v>38.709999084472599</v>
      </c>
      <c r="QH1081">
        <v>41.889999389648402</v>
      </c>
      <c r="QI1081">
        <v>43589800</v>
      </c>
      <c r="QJ1081">
        <v>351.50476785181598</v>
      </c>
      <c r="QK1081">
        <v>377.83423225637802</v>
      </c>
      <c r="QL1081">
        <v>334.44696066480401</v>
      </c>
      <c r="QM1081">
        <v>362.19207763671801</v>
      </c>
      <c r="QN1081">
        <v>7176600</v>
      </c>
      <c r="QO1081">
        <v>69.186471068958696</v>
      </c>
      <c r="QP1081">
        <v>75.517716678372594</v>
      </c>
      <c r="QQ1081">
        <v>65.7872812643771</v>
      </c>
      <c r="QR1081">
        <v>73.082618713378906</v>
      </c>
      <c r="QS1081">
        <v>66864700</v>
      </c>
      <c r="QT1081">
        <v>272.72913368430198</v>
      </c>
      <c r="QU1081">
        <v>290.666595456062</v>
      </c>
      <c r="QV1081">
        <v>268.673266973804</v>
      </c>
      <c r="QW1081">
        <v>290.01885986328102</v>
      </c>
      <c r="QX1081">
        <v>22125900</v>
      </c>
      <c r="QY1081">
        <v>628.80999755859295</v>
      </c>
      <c r="QZ1081">
        <v>706.95001220703102</v>
      </c>
      <c r="RA1081">
        <v>627.22998046875</v>
      </c>
      <c r="RB1081">
        <v>678.530029296875</v>
      </c>
      <c r="RC1081">
        <v>7741700</v>
      </c>
      <c r="RD1081">
        <v>80.575425058040906</v>
      </c>
      <c r="RE1081">
        <v>83.996172259658294</v>
      </c>
      <c r="RF1081">
        <v>78.321291674315006</v>
      </c>
      <c r="RG1081">
        <v>78.598114013671804</v>
      </c>
      <c r="RH1081">
        <v>86883400</v>
      </c>
      <c r="RI1081">
        <v>120.629997253417</v>
      </c>
      <c r="RJ1081">
        <v>136.88999938964801</v>
      </c>
      <c r="RK1081">
        <v>114.699996948242</v>
      </c>
      <c r="RL1081">
        <v>131.44999694824199</v>
      </c>
      <c r="RM1081">
        <v>48331000</v>
      </c>
      <c r="RN1081">
        <v>88.279998779296804</v>
      </c>
      <c r="RO1081">
        <v>89.230003356933594</v>
      </c>
      <c r="RP1081">
        <v>74.230003356933594</v>
      </c>
      <c r="RQ1081">
        <v>78.889999389648395</v>
      </c>
      <c r="RR1081">
        <v>41794900</v>
      </c>
      <c r="RS1081">
        <v>492.47726632673903</v>
      </c>
      <c r="RT1081">
        <v>531.03312973884999</v>
      </c>
      <c r="RU1081">
        <v>486.04299838514697</v>
      </c>
      <c r="RV1081">
        <v>528.67883300781205</v>
      </c>
      <c r="RW1081">
        <v>21090700</v>
      </c>
      <c r="RX1081">
        <v>79.041209131324806</v>
      </c>
      <c r="RY1081">
        <v>84.462021782639297</v>
      </c>
      <c r="RZ1081">
        <v>78.843725020824706</v>
      </c>
      <c r="SA1081">
        <v>82.862434387207003</v>
      </c>
      <c r="SB1081">
        <v>19776200</v>
      </c>
      <c r="SC1081">
        <v>43.191277947821703</v>
      </c>
      <c r="SD1081">
        <v>44.0701121850555</v>
      </c>
      <c r="SE1081">
        <v>36.841942791711098</v>
      </c>
      <c r="SF1081">
        <v>41.769340515136697</v>
      </c>
      <c r="SG1081">
        <v>65728500</v>
      </c>
      <c r="SH1081">
        <v>24.2784227045886</v>
      </c>
      <c r="SI1081">
        <v>25.7205106353688</v>
      </c>
      <c r="SJ1081">
        <v>23.991981755592299</v>
      </c>
      <c r="SK1081">
        <v>25.147624969482401</v>
      </c>
      <c r="SL1081">
        <v>105343600</v>
      </c>
      <c r="SM1081">
        <v>222.20623512191301</v>
      </c>
      <c r="SN1081">
        <v>228.77575865209599</v>
      </c>
      <c r="SO1081">
        <v>218.32784316764401</v>
      </c>
      <c r="SP1081">
        <v>224.26416015625</v>
      </c>
      <c r="SQ1081">
        <v>16733000</v>
      </c>
      <c r="SR1081">
        <v>129.32190461071801</v>
      </c>
      <c r="SS1081">
        <v>133.092690379044</v>
      </c>
      <c r="ST1081">
        <v>123.428835576954</v>
      </c>
      <c r="SU1081">
        <v>128.37428283691401</v>
      </c>
      <c r="SV1081">
        <v>29482400</v>
      </c>
      <c r="SW1081">
        <v>203.95550215463101</v>
      </c>
      <c r="SX1081">
        <v>215.72845968932899</v>
      </c>
      <c r="SY1081">
        <v>200.814067938383</v>
      </c>
      <c r="SZ1081">
        <v>210.14918518066401</v>
      </c>
      <c r="TA1081">
        <v>11399100</v>
      </c>
      <c r="TB1081">
        <v>62.530478084249097</v>
      </c>
      <c r="TC1081">
        <v>62.617956925753099</v>
      </c>
      <c r="TD1081">
        <v>53.072655227842802</v>
      </c>
      <c r="TE1081">
        <v>55.959575653076101</v>
      </c>
      <c r="TF1081">
        <v>435890500</v>
      </c>
      <c r="TG1081">
        <v>77.411784443348594</v>
      </c>
      <c r="TH1081">
        <v>79.862216393407905</v>
      </c>
      <c r="TI1081">
        <v>71.776785518049607</v>
      </c>
      <c r="TJ1081">
        <v>74.455398559570298</v>
      </c>
      <c r="TK1081">
        <v>60806500</v>
      </c>
      <c r="TL1081">
        <v>361.39261299008598</v>
      </c>
      <c r="TM1081">
        <v>370.76129215427898</v>
      </c>
      <c r="TN1081">
        <v>347.62217523118602</v>
      </c>
      <c r="TO1081">
        <v>359.89559936523398</v>
      </c>
      <c r="TP1081">
        <v>13120800</v>
      </c>
      <c r="TQ1081">
        <v>33.705605286607202</v>
      </c>
      <c r="TR1081">
        <v>35.102678499534299</v>
      </c>
      <c r="TS1081">
        <v>31.898204754736199</v>
      </c>
      <c r="TT1081">
        <v>32.953334808349602</v>
      </c>
      <c r="TU1081">
        <v>94834700</v>
      </c>
      <c r="TV1081">
        <v>196.38999938964801</v>
      </c>
      <c r="TW1081">
        <v>199.55999755859301</v>
      </c>
      <c r="TX1081">
        <v>182.5</v>
      </c>
      <c r="TY1081">
        <v>189.58999633789</v>
      </c>
      <c r="TZ1081">
        <v>16278300</v>
      </c>
      <c r="UA1081">
        <v>205.24348693688401</v>
      </c>
      <c r="UB1081">
        <v>218.70190754315399</v>
      </c>
      <c r="UC1081">
        <v>202.18521445175799</v>
      </c>
      <c r="UD1081">
        <v>217.11798095703099</v>
      </c>
      <c r="UE1081">
        <v>7986600</v>
      </c>
      <c r="UF1081">
        <v>139.334191336098</v>
      </c>
      <c r="UG1081">
        <v>142.757754631859</v>
      </c>
      <c r="UH1081">
        <v>137.160968551119</v>
      </c>
      <c r="UI1081">
        <v>141.45779418945301</v>
      </c>
      <c r="UJ1081">
        <v>131880700</v>
      </c>
      <c r="UK1081">
        <v>23.850584945233201</v>
      </c>
      <c r="UL1081">
        <v>24.069671047275101</v>
      </c>
      <c r="UM1081">
        <v>18.811587503386601</v>
      </c>
      <c r="UN1081">
        <v>20.594158172607401</v>
      </c>
      <c r="UO1081">
        <v>206730200</v>
      </c>
      <c r="UP1081">
        <v>11.3571304232077</v>
      </c>
      <c r="UQ1081">
        <v>11.4650130186845</v>
      </c>
      <c r="UR1081">
        <v>10.935405934427401</v>
      </c>
      <c r="US1081">
        <v>11.337515830993601</v>
      </c>
      <c r="UT1081">
        <v>128398900</v>
      </c>
      <c r="UU1081">
        <v>98.9373924606776</v>
      </c>
      <c r="UV1081">
        <v>106.965796195872</v>
      </c>
      <c r="UW1081">
        <v>93.5851258339043</v>
      </c>
      <c r="UX1081">
        <v>104.608016967773</v>
      </c>
      <c r="UY1081">
        <v>45025900</v>
      </c>
      <c r="UZ1081">
        <v>117.15517780129601</v>
      </c>
      <c r="VA1081">
        <v>118.162756076471</v>
      </c>
      <c r="VB1081">
        <v>101.70570956453</v>
      </c>
      <c r="VC1081">
        <v>112.137062072753</v>
      </c>
      <c r="VD1081">
        <v>18487200</v>
      </c>
      <c r="VE1081">
        <v>346.350006103515</v>
      </c>
      <c r="VF1081">
        <v>368.88000488281199</v>
      </c>
      <c r="VG1081">
        <v>340.79000854492102</v>
      </c>
      <c r="VH1081">
        <v>368.45999145507801</v>
      </c>
      <c r="VI1081">
        <v>5769000</v>
      </c>
      <c r="VJ1081">
        <v>84.089996337890597</v>
      </c>
      <c r="VK1081">
        <v>84.5</v>
      </c>
      <c r="VL1081">
        <v>75.550003051757798</v>
      </c>
      <c r="VM1081">
        <v>77.349998474121094</v>
      </c>
      <c r="VN1081">
        <v>24866600</v>
      </c>
      <c r="VO1081">
        <v>82.221220804002797</v>
      </c>
      <c r="VP1081">
        <v>88.520148123105599</v>
      </c>
      <c r="VQ1081">
        <v>81.639625739387895</v>
      </c>
      <c r="VR1081">
        <v>85.622047424316406</v>
      </c>
      <c r="VS1081">
        <v>42196700</v>
      </c>
      <c r="VT1081">
        <v>172.46457493838</v>
      </c>
      <c r="VU1081">
        <v>180.41412015883199</v>
      </c>
      <c r="VV1081">
        <v>171.266691432626</v>
      </c>
      <c r="VW1081">
        <v>177.08778381347599</v>
      </c>
      <c r="VX1081">
        <v>17321500</v>
      </c>
      <c r="VY1081">
        <v>111.038385186064</v>
      </c>
      <c r="VZ1081">
        <v>125.29137262328101</v>
      </c>
      <c r="WA1081">
        <v>110.899525815118</v>
      </c>
      <c r="WB1081">
        <v>120.441192626953</v>
      </c>
      <c r="WC1081">
        <v>123984700</v>
      </c>
      <c r="WD1081">
        <v>154.43410159205601</v>
      </c>
      <c r="WE1081">
        <v>157.300224235391</v>
      </c>
      <c r="WF1081">
        <v>144.00739006069901</v>
      </c>
      <c r="WG1081">
        <v>150.00645446777301</v>
      </c>
      <c r="WH1081">
        <v>280570900</v>
      </c>
      <c r="WI1081">
        <v>33.075759719726499</v>
      </c>
      <c r="WJ1081">
        <v>33.536777534292902</v>
      </c>
      <c r="WK1081">
        <v>26.592047263601199</v>
      </c>
      <c r="WL1081">
        <v>28.1222419738769</v>
      </c>
      <c r="WM1081">
        <v>20070200</v>
      </c>
      <c r="WN1081">
        <v>20.627181195633</v>
      </c>
      <c r="WO1081">
        <v>21.562988169374201</v>
      </c>
      <c r="WP1081">
        <v>19.248095948797701</v>
      </c>
      <c r="WQ1081">
        <v>21.011354446411101</v>
      </c>
      <c r="WR1081">
        <v>115561800</v>
      </c>
      <c r="WS1081">
        <v>62.427498363255502</v>
      </c>
      <c r="WT1081">
        <v>67.829150879678807</v>
      </c>
      <c r="WU1081">
        <v>62.418005709653002</v>
      </c>
      <c r="WV1081">
        <v>66.727935791015597</v>
      </c>
      <c r="WW1081">
        <v>69328523</v>
      </c>
      <c r="WX1081">
        <v>24.112814204120301</v>
      </c>
      <c r="WY1081">
        <v>25.478616802979499</v>
      </c>
      <c r="WZ1081">
        <v>23.985076164802798</v>
      </c>
      <c r="XA1081">
        <v>24.338809967041001</v>
      </c>
      <c r="XB1081">
        <v>63175200</v>
      </c>
      <c r="XC1081">
        <v>13.1282161444034</v>
      </c>
      <c r="XD1081">
        <v>13.8591646831134</v>
      </c>
      <c r="XE1081">
        <v>11.8105857328237</v>
      </c>
      <c r="XF1081">
        <v>11.993323326110801</v>
      </c>
      <c r="XG1081">
        <v>181137900</v>
      </c>
      <c r="XH1081">
        <v>80.978851764610894</v>
      </c>
      <c r="XI1081">
        <v>86.316366478245499</v>
      </c>
      <c r="XJ1081">
        <v>78.100976296676606</v>
      </c>
      <c r="XK1081">
        <v>80.540695190429602</v>
      </c>
      <c r="XL1081">
        <v>42377000</v>
      </c>
      <c r="XM1081">
        <v>37.834490900353302</v>
      </c>
      <c r="XN1081">
        <v>41.537737769279801</v>
      </c>
      <c r="XO1081">
        <v>36.893826255444502</v>
      </c>
      <c r="XP1081">
        <v>40.300022125244098</v>
      </c>
      <c r="XQ1081">
        <v>140630800</v>
      </c>
      <c r="XR1081">
        <v>123.06779649062101</v>
      </c>
      <c r="XS1081">
        <v>130.236705939866</v>
      </c>
      <c r="XT1081">
        <v>120.56609813627099</v>
      </c>
      <c r="XU1081">
        <v>129.84117126464801</v>
      </c>
      <c r="XV1081">
        <v>74037100</v>
      </c>
      <c r="XW1081">
        <v>196.84188196911899</v>
      </c>
      <c r="XX1081">
        <v>208.43715172297701</v>
      </c>
      <c r="XY1081">
        <v>196.63377042833099</v>
      </c>
      <c r="XZ1081">
        <v>207.753326416015</v>
      </c>
      <c r="YA1081">
        <v>29913700</v>
      </c>
      <c r="YB1081">
        <v>24.736465868051901</v>
      </c>
      <c r="YC1081">
        <v>24.865767021838199</v>
      </c>
      <c r="YD1081">
        <v>22.826774884890401</v>
      </c>
      <c r="YE1081">
        <v>23.562801361083899</v>
      </c>
      <c r="YF1081">
        <v>43188000</v>
      </c>
      <c r="YG1081">
        <v>556.59997558593705</v>
      </c>
      <c r="YH1081">
        <v>595.47998046875</v>
      </c>
      <c r="YI1081">
        <v>554.95001220703102</v>
      </c>
      <c r="YJ1081">
        <v>574.60998535156205</v>
      </c>
      <c r="YK1081">
        <v>13013500</v>
      </c>
      <c r="YL1081">
        <v>65.399983837571398</v>
      </c>
      <c r="YM1081">
        <v>68.206214781308006</v>
      </c>
      <c r="YN1081">
        <v>64.769812941863194</v>
      </c>
      <c r="YO1081">
        <v>66.827720642089801</v>
      </c>
      <c r="YP1081">
        <v>181549900</v>
      </c>
      <c r="YQ1081">
        <v>40.019844258932402</v>
      </c>
      <c r="YR1081">
        <v>40.019844258932402</v>
      </c>
      <c r="YS1081">
        <v>37.526244399921403</v>
      </c>
      <c r="YT1081">
        <v>37.619144439697202</v>
      </c>
      <c r="YU1081">
        <v>89400400</v>
      </c>
      <c r="YV1081">
        <v>81.288382320266606</v>
      </c>
      <c r="YW1081">
        <v>82.237273062396497</v>
      </c>
      <c r="YX1081">
        <v>74.685677641138099</v>
      </c>
      <c r="YY1081">
        <v>78.669044494628906</v>
      </c>
      <c r="YZ1081">
        <v>28494300</v>
      </c>
      <c r="ZA1081">
        <v>166.36188173341799</v>
      </c>
      <c r="ZB1081">
        <v>194.30482180565201</v>
      </c>
      <c r="ZC1081">
        <v>166.13438591637399</v>
      </c>
      <c r="ZD1081">
        <v>191.00112915039</v>
      </c>
      <c r="ZE1081">
        <v>11106700</v>
      </c>
      <c r="ZF1081">
        <v>143.096953213636</v>
      </c>
      <c r="ZG1081">
        <v>145.640487765628</v>
      </c>
      <c r="ZH1081">
        <v>139.136998854578</v>
      </c>
      <c r="ZI1081">
        <v>143.59568786621</v>
      </c>
      <c r="ZJ1081">
        <v>43286400</v>
      </c>
      <c r="ZK1081">
        <v>71.550003051757798</v>
      </c>
      <c r="ZL1081">
        <v>72.150001525878906</v>
      </c>
      <c r="ZM1081">
        <v>60.889999389648402</v>
      </c>
      <c r="ZN1081">
        <v>64.930000305175696</v>
      </c>
      <c r="ZO1081">
        <v>69678100</v>
      </c>
      <c r="ZP1081">
        <v>148.314294171874</v>
      </c>
      <c r="ZQ1081">
        <v>155.186186784375</v>
      </c>
      <c r="ZR1081">
        <v>144.339466863621</v>
      </c>
      <c r="ZS1081">
        <v>147.24642944335901</v>
      </c>
      <c r="ZT1081">
        <v>26146000</v>
      </c>
      <c r="ZU1081">
        <v>82.073091190659696</v>
      </c>
      <c r="ZV1081">
        <v>82.541313796809106</v>
      </c>
      <c r="ZW1081">
        <v>66.220345912185394</v>
      </c>
      <c r="ZX1081">
        <v>69.622138977050696</v>
      </c>
      <c r="ZY1081">
        <v>99895900</v>
      </c>
      <c r="ZZ1081">
        <v>96.683595533915707</v>
      </c>
      <c r="AAA1081">
        <v>98.067433150004305</v>
      </c>
      <c r="AAB1081">
        <v>91.547800466832797</v>
      </c>
      <c r="AAC1081">
        <v>97.541183471679602</v>
      </c>
      <c r="AAD1081">
        <v>79065300</v>
      </c>
      <c r="AAE1081">
        <v>561.90997314453102</v>
      </c>
      <c r="AAF1081">
        <v>597.32000732421795</v>
      </c>
      <c r="AAG1081">
        <v>531.25</v>
      </c>
      <c r="AAH1081">
        <v>549.96002197265602</v>
      </c>
      <c r="AAI1081">
        <v>8092700</v>
      </c>
      <c r="AAJ1081">
        <v>45.108739326565697</v>
      </c>
      <c r="AAK1081">
        <v>46.467554746928101</v>
      </c>
      <c r="AAL1081">
        <v>41.627393659979099</v>
      </c>
      <c r="AAM1081">
        <v>45.564983367919901</v>
      </c>
      <c r="AAN1081">
        <v>560765900</v>
      </c>
      <c r="AAO1081">
        <v>286.321457082069</v>
      </c>
      <c r="AAP1081">
        <v>290.318351172007</v>
      </c>
      <c r="AAQ1081">
        <v>276.02254764891501</v>
      </c>
      <c r="AAR1081">
        <v>287.92416381835898</v>
      </c>
      <c r="AAS1081">
        <v>16100900</v>
      </c>
      <c r="AAT1081">
        <v>173.97709484734801</v>
      </c>
      <c r="AAU1081">
        <v>185.12462189094899</v>
      </c>
      <c r="AAV1081">
        <v>166.52549194597401</v>
      </c>
      <c r="AAW1081">
        <v>179.30679321289</v>
      </c>
      <c r="AAX1081">
        <v>15617400</v>
      </c>
      <c r="AAY1081">
        <v>47.468096009630202</v>
      </c>
      <c r="AAZ1081">
        <v>48.397101366115699</v>
      </c>
      <c r="ABA1081">
        <v>44.018927617349803</v>
      </c>
      <c r="ABB1081">
        <v>46.796051025390597</v>
      </c>
      <c r="ABC1081">
        <v>81287900</v>
      </c>
      <c r="ABD1081">
        <v>20.082312838539501</v>
      </c>
      <c r="ABE1081">
        <v>20.1807076920261</v>
      </c>
      <c r="ABF1081">
        <v>17.730685411510201</v>
      </c>
      <c r="ABG1081">
        <v>18.9409370422363</v>
      </c>
      <c r="ABH1081">
        <v>158884100</v>
      </c>
      <c r="ABI1081">
        <v>216.79312955543</v>
      </c>
      <c r="ABJ1081">
        <v>217.416315446548</v>
      </c>
      <c r="ABK1081">
        <v>197.07836080199701</v>
      </c>
      <c r="ABL1081">
        <v>204.51715087890599</v>
      </c>
      <c r="ABM1081">
        <v>68073700</v>
      </c>
      <c r="ABN1081">
        <v>189.02084455744799</v>
      </c>
      <c r="ABO1081">
        <v>191.07424039115699</v>
      </c>
      <c r="ABP1081">
        <v>174.17321777942601</v>
      </c>
      <c r="ABQ1081">
        <v>180.076736450195</v>
      </c>
      <c r="ABR1081">
        <v>32109000</v>
      </c>
      <c r="ABS1081">
        <v>55.813859989711602</v>
      </c>
      <c r="ABT1081">
        <v>60.071684568645701</v>
      </c>
      <c r="ABU1081">
        <v>55.1845288166381</v>
      </c>
      <c r="ABV1081">
        <v>58.783519744872997</v>
      </c>
      <c r="ABW1081">
        <v>55528000</v>
      </c>
      <c r="ABX1081">
        <v>54.725567367390603</v>
      </c>
      <c r="ABY1081">
        <v>55.742590446744003</v>
      </c>
      <c r="ABZ1081">
        <v>48.187557106684601</v>
      </c>
      <c r="ACA1081">
        <v>50.337837219238203</v>
      </c>
      <c r="ACB1081">
        <v>50360500</v>
      </c>
      <c r="ACC1081">
        <v>14.487060978051</v>
      </c>
      <c r="ACD1081">
        <v>14.5756369070538</v>
      </c>
      <c r="ACE1081">
        <v>13.2666828675197</v>
      </c>
      <c r="ACF1081">
        <v>14.2705421447753</v>
      </c>
      <c r="ACG1081">
        <v>185197100</v>
      </c>
      <c r="ACH1081">
        <v>148.43961995324599</v>
      </c>
      <c r="ACI1081">
        <v>156.503340163421</v>
      </c>
      <c r="ACJ1081">
        <v>147.532698868804</v>
      </c>
      <c r="ACK1081">
        <v>151.96873474121</v>
      </c>
      <c r="ACL1081">
        <v>23004200</v>
      </c>
      <c r="ACM1081">
        <v>346.82000732421801</v>
      </c>
      <c r="ACN1081">
        <v>377.54998779296801</v>
      </c>
      <c r="ACO1081">
        <v>334.5</v>
      </c>
      <c r="ACP1081">
        <v>356.29998779296801</v>
      </c>
      <c r="ACQ1081">
        <v>335410800</v>
      </c>
      <c r="ACR1081">
        <v>140.67144199712001</v>
      </c>
      <c r="ACS1081">
        <v>148.86155788611401</v>
      </c>
      <c r="ACT1081">
        <v>139.61913862173401</v>
      </c>
      <c r="ACU1081">
        <v>147.183822631835</v>
      </c>
      <c r="ACV1081">
        <v>26533500</v>
      </c>
      <c r="ACW1081">
        <v>458.08565191842098</v>
      </c>
      <c r="ACX1081">
        <v>482.87643030760898</v>
      </c>
      <c r="ACY1081">
        <v>441.29931549004999</v>
      </c>
      <c r="ACZ1081">
        <v>476.29745483398398</v>
      </c>
      <c r="ADA1081">
        <v>5843500</v>
      </c>
      <c r="ADB1081">
        <v>153.79687335404401</v>
      </c>
      <c r="ADC1081">
        <v>163.59644636325001</v>
      </c>
      <c r="ADD1081">
        <v>147.78462311973399</v>
      </c>
      <c r="ADE1081">
        <v>159.89811706542901</v>
      </c>
      <c r="ADF1081">
        <v>62009100</v>
      </c>
      <c r="ADG1081">
        <v>380.886323010338</v>
      </c>
      <c r="ADH1081">
        <v>399.884923370102</v>
      </c>
      <c r="ADI1081">
        <v>371.491436749939</v>
      </c>
      <c r="ADJ1081">
        <v>381.77114868164</v>
      </c>
      <c r="ADK1081">
        <v>24550700</v>
      </c>
      <c r="ADL1081">
        <v>67.379555781330296</v>
      </c>
      <c r="ADM1081">
        <v>68.996666615544598</v>
      </c>
      <c r="ADN1081">
        <v>66.027067026206495</v>
      </c>
      <c r="ADO1081">
        <v>66.928726196289006</v>
      </c>
      <c r="ADP1081">
        <v>125050600</v>
      </c>
      <c r="ADQ1081">
        <v>39.220001220703097</v>
      </c>
      <c r="ADR1081">
        <v>40.970001220703097</v>
      </c>
      <c r="ADS1081">
        <v>36.75</v>
      </c>
      <c r="ADT1081">
        <v>39.9799995422363</v>
      </c>
      <c r="ADU1081">
        <v>36107900</v>
      </c>
      <c r="ADV1081">
        <v>26.008957509549901</v>
      </c>
      <c r="ADW1081">
        <v>26.1670064744164</v>
      </c>
      <c r="ADX1081">
        <v>23.1443176662297</v>
      </c>
      <c r="ADY1081">
        <v>23.411026000976499</v>
      </c>
      <c r="ADZ1081">
        <v>105416300</v>
      </c>
      <c r="AEA1081">
        <v>120.709999084472</v>
      </c>
      <c r="AEB1081">
        <v>124.08999633789</v>
      </c>
      <c r="AEC1081">
        <v>116.050003051757</v>
      </c>
      <c r="AED1081">
        <v>120.25</v>
      </c>
      <c r="AEE1081">
        <v>12771000</v>
      </c>
      <c r="AEF1081">
        <v>58.952620314219502</v>
      </c>
      <c r="AEG1081">
        <v>59.310270790127298</v>
      </c>
      <c r="AEH1081">
        <v>53.518328028186097</v>
      </c>
      <c r="AEI1081">
        <v>56.379528045654297</v>
      </c>
      <c r="AEJ1081">
        <v>20623400</v>
      </c>
      <c r="AEK1081">
        <v>112.642338104967</v>
      </c>
      <c r="AEL1081">
        <v>118.195823189135</v>
      </c>
      <c r="AEM1081">
        <v>107.62946061713301</v>
      </c>
      <c r="AEN1081">
        <v>115.37484741210901</v>
      </c>
      <c r="AEO1081">
        <v>18634900</v>
      </c>
      <c r="AEP1081">
        <v>177.35462863553701</v>
      </c>
      <c r="AEQ1081">
        <v>189.18419603963099</v>
      </c>
      <c r="AER1081">
        <v>174.967012426884</v>
      </c>
      <c r="AES1081">
        <v>178.46951293945301</v>
      </c>
      <c r="AET1081">
        <v>26920200</v>
      </c>
      <c r="AEU1081">
        <v>73.649104662497095</v>
      </c>
      <c r="AEV1081">
        <v>76.403440823190806</v>
      </c>
      <c r="AEW1081">
        <v>71.239052078784596</v>
      </c>
      <c r="AEX1081">
        <v>71.976821899414006</v>
      </c>
      <c r="AEY1081">
        <v>12579300</v>
      </c>
      <c r="AEZ1081">
        <v>104.321537380126</v>
      </c>
      <c r="AFA1081">
        <v>104.467852389341</v>
      </c>
      <c r="AFB1081">
        <v>92.197023322413003</v>
      </c>
      <c r="AFC1081">
        <v>99.307861328125</v>
      </c>
      <c r="AFD1081">
        <v>205692400</v>
      </c>
      <c r="AFE1081">
        <v>396.69098040314901</v>
      </c>
      <c r="AFF1081">
        <v>424.49894360788397</v>
      </c>
      <c r="AFG1081">
        <v>393.02123544382999</v>
      </c>
      <c r="AFH1081">
        <v>421.73913574218699</v>
      </c>
      <c r="AFI1081">
        <v>4400700</v>
      </c>
      <c r="AFJ1081">
        <v>162.70113735442601</v>
      </c>
      <c r="AFK1081">
        <v>171.234205707976</v>
      </c>
      <c r="AFL1081">
        <v>162.59249814223</v>
      </c>
      <c r="AFM1081">
        <v>170.06880187988199</v>
      </c>
      <c r="AFN1081">
        <v>133724800</v>
      </c>
      <c r="AFO1081">
        <v>4300.72998046875</v>
      </c>
      <c r="AFP1081">
        <v>4429.97021484375</v>
      </c>
      <c r="AFQ1081">
        <v>4233.1298828125</v>
      </c>
      <c r="AFR1081">
        <v>4395.259765625</v>
      </c>
      <c r="AFS1081">
        <v>66496430000</v>
      </c>
      <c r="AFT1081">
        <v>176.924562937079</v>
      </c>
      <c r="AFU1081">
        <v>187.45708573214901</v>
      </c>
      <c r="AFV1081">
        <v>172.628016134615</v>
      </c>
      <c r="AFW1081">
        <v>185.71658325195301</v>
      </c>
      <c r="AFX1081">
        <v>17188200</v>
      </c>
      <c r="AFY1081">
        <v>266.061453074403</v>
      </c>
      <c r="AFZ1081">
        <v>286.74181021375199</v>
      </c>
      <c r="AGA1081">
        <v>265.09081263099802</v>
      </c>
      <c r="AGB1081">
        <v>280.095947265625</v>
      </c>
      <c r="AGC1081">
        <v>30186400</v>
      </c>
      <c r="AGD1081">
        <v>211.61000061035099</v>
      </c>
      <c r="AGE1081">
        <v>218.5</v>
      </c>
      <c r="AGF1081">
        <v>196.28999328613199</v>
      </c>
      <c r="AGG1081">
        <v>218.16000366210901</v>
      </c>
      <c r="AGH1081">
        <v>5078000</v>
      </c>
      <c r="AGI1081">
        <v>188.16774498780001</v>
      </c>
      <c r="AGJ1081">
        <v>191.79974445132601</v>
      </c>
      <c r="AGK1081">
        <v>170.16691696515599</v>
      </c>
      <c r="AGL1081">
        <v>180.03800964355401</v>
      </c>
      <c r="AGM1081">
        <v>22058000</v>
      </c>
      <c r="AGN1081">
        <v>209.59236780627401</v>
      </c>
      <c r="AGO1081">
        <v>211.04512635901401</v>
      </c>
      <c r="AGP1081">
        <v>191.457601702494</v>
      </c>
      <c r="AGQ1081">
        <v>202.72389221191401</v>
      </c>
      <c r="AGR1081">
        <v>4040600</v>
      </c>
      <c r="AGS1081">
        <v>56.450823822963798</v>
      </c>
      <c r="AGT1081">
        <v>58.793509517284498</v>
      </c>
      <c r="AGU1081">
        <v>53.350214048459698</v>
      </c>
      <c r="AGV1081">
        <v>54.669204711913999</v>
      </c>
      <c r="AGW1081">
        <v>114165800</v>
      </c>
      <c r="AGX1081">
        <v>161.75427117108401</v>
      </c>
      <c r="AGY1081">
        <v>163.09819426791299</v>
      </c>
      <c r="AGZ1081">
        <v>129.297056772486</v>
      </c>
      <c r="AHA1081">
        <v>140.55120849609301</v>
      </c>
      <c r="AHB1081">
        <v>40666100</v>
      </c>
      <c r="AHC1081">
        <v>174.06006440569001</v>
      </c>
      <c r="AHD1081">
        <v>182.939256046807</v>
      </c>
      <c r="AHE1081">
        <v>170.546214395786</v>
      </c>
      <c r="AHF1081">
        <v>182.51123046875</v>
      </c>
      <c r="AHG1081">
        <v>12046400</v>
      </c>
      <c r="AHH1081">
        <v>371.52658739493199</v>
      </c>
      <c r="AHI1081">
        <v>378.80332784946</v>
      </c>
      <c r="AHJ1081">
        <v>360.78381234185298</v>
      </c>
      <c r="AHK1081">
        <v>365.973052978515</v>
      </c>
      <c r="AHL1081">
        <v>20627900</v>
      </c>
      <c r="AHM1081">
        <v>81.233377905198196</v>
      </c>
      <c r="AHN1081">
        <v>83.828343968905401</v>
      </c>
      <c r="AHO1081">
        <v>73.507670585943202</v>
      </c>
      <c r="AHP1081">
        <v>79.131744384765597</v>
      </c>
      <c r="AHQ1081">
        <v>49304500</v>
      </c>
      <c r="AHR1081">
        <v>58.367733414479602</v>
      </c>
      <c r="AHS1081">
        <v>62.508688173137699</v>
      </c>
      <c r="AHT1081">
        <v>57.805747100204698</v>
      </c>
      <c r="AHU1081">
        <v>60.921321868896399</v>
      </c>
      <c r="AHV1081">
        <v>48652000</v>
      </c>
      <c r="AHW1081">
        <v>530.75692620433801</v>
      </c>
      <c r="AHX1081">
        <v>599.73171717860703</v>
      </c>
      <c r="AHY1081">
        <v>529.89973979680599</v>
      </c>
      <c r="AHZ1081">
        <v>594.02038574218705</v>
      </c>
      <c r="AIA1081">
        <v>5554900</v>
      </c>
      <c r="AIB1081">
        <v>32.279546937556397</v>
      </c>
      <c r="AIC1081">
        <v>35.4011525395604</v>
      </c>
      <c r="AID1081">
        <v>29.985120972509499</v>
      </c>
      <c r="AIE1081">
        <v>34.820159912109297</v>
      </c>
      <c r="AIF1081">
        <v>101865700</v>
      </c>
      <c r="AIG1081">
        <v>48.344864698811797</v>
      </c>
      <c r="AIH1081">
        <v>55.534462916360702</v>
      </c>
      <c r="AII1081">
        <v>48.1772040945486</v>
      </c>
      <c r="AIJ1081">
        <v>54.232643127441399</v>
      </c>
      <c r="AIK1081">
        <v>48805900</v>
      </c>
      <c r="AIL1081">
        <v>291.77999877929602</v>
      </c>
      <c r="AIM1081">
        <v>322.67999267578102</v>
      </c>
      <c r="AIN1081">
        <v>284.42001342773398</v>
      </c>
      <c r="AIO1081">
        <v>321.13000488281199</v>
      </c>
      <c r="AIP1081">
        <v>21618900</v>
      </c>
      <c r="AIQ1081">
        <v>26.590000152587798</v>
      </c>
      <c r="AIR1081">
        <v>26.850000381469702</v>
      </c>
      <c r="AIS1081">
        <v>19.190000534057599</v>
      </c>
      <c r="AIT1081">
        <v>21.649999618530199</v>
      </c>
      <c r="AIU1081">
        <v>785885200</v>
      </c>
      <c r="AIV1081">
        <v>50.823536865874999</v>
      </c>
      <c r="AIW1081">
        <v>51.029497812890597</v>
      </c>
      <c r="AIX1081">
        <v>44.2229505699176</v>
      </c>
      <c r="AIY1081">
        <v>46.243339538574197</v>
      </c>
      <c r="AIZ1081">
        <v>159839200</v>
      </c>
      <c r="AJA1081">
        <v>237.86000061035099</v>
      </c>
      <c r="AJB1081">
        <v>277</v>
      </c>
      <c r="AJC1081">
        <v>236.36000061035099</v>
      </c>
      <c r="AJD1081">
        <v>272.239990234375</v>
      </c>
      <c r="AJE1081">
        <v>19200000</v>
      </c>
      <c r="AJF1081">
        <v>29.6800003051757</v>
      </c>
      <c r="AJG1081">
        <v>30.049999237060501</v>
      </c>
      <c r="AJH1081">
        <v>21.280000686645501</v>
      </c>
      <c r="AJI1081">
        <v>24.030000686645501</v>
      </c>
      <c r="AJJ1081">
        <v>356729900</v>
      </c>
      <c r="AJK1081">
        <v>91.260002136230398</v>
      </c>
      <c r="AJL1081">
        <v>96.940002441406193</v>
      </c>
      <c r="AJM1081">
        <v>89.470001220703097</v>
      </c>
      <c r="AJN1081">
        <v>94.319999694824205</v>
      </c>
      <c r="AJO1081">
        <v>36399800</v>
      </c>
      <c r="AJP1081">
        <v>24.1965614494354</v>
      </c>
      <c r="AJQ1081">
        <v>24.7141354233732</v>
      </c>
      <c r="AJR1081">
        <v>22.185988840358899</v>
      </c>
      <c r="AJS1081">
        <v>23.400295257568299</v>
      </c>
      <c r="AJT1081">
        <v>7990700</v>
      </c>
      <c r="AJU1081">
        <v>323.20001220703102</v>
      </c>
      <c r="AJV1081">
        <v>332.23001098632801</v>
      </c>
      <c r="AJW1081">
        <v>291.39001464843699</v>
      </c>
      <c r="AJX1081">
        <v>329.54998779296801</v>
      </c>
      <c r="AJY1081">
        <v>16319000</v>
      </c>
      <c r="AJZ1081">
        <v>505.40130746946801</v>
      </c>
      <c r="AKA1081">
        <v>542.82881181126595</v>
      </c>
      <c r="AKB1081">
        <v>502.82355838612801</v>
      </c>
      <c r="AKC1081">
        <v>539.54168701171795</v>
      </c>
      <c r="AKD1081">
        <v>24375300</v>
      </c>
      <c r="AKE1081">
        <v>48.280447314192102</v>
      </c>
      <c r="AKF1081">
        <v>49.424790803534201</v>
      </c>
      <c r="AKG1081">
        <v>42.682572916849303</v>
      </c>
      <c r="AKH1081">
        <v>46.586223602294901</v>
      </c>
      <c r="AKI1081">
        <v>111499800</v>
      </c>
      <c r="AKJ1081">
        <v>210.46844410956501</v>
      </c>
      <c r="AKK1081">
        <v>213.33073302202101</v>
      </c>
      <c r="AKL1081">
        <v>195.719640745975</v>
      </c>
      <c r="AKM1081">
        <v>209.38513183593699</v>
      </c>
      <c r="AKN1081">
        <v>10848600</v>
      </c>
      <c r="AKO1081">
        <v>293.77609014033698</v>
      </c>
      <c r="AKP1081">
        <v>319.14891508316498</v>
      </c>
      <c r="AKQ1081">
        <v>293.29884719480901</v>
      </c>
      <c r="AKR1081">
        <v>315.848052978515</v>
      </c>
      <c r="AKS1081">
        <v>38555900</v>
      </c>
      <c r="AKT1081">
        <v>52.9216187101568</v>
      </c>
      <c r="AKU1081">
        <v>56.031140376334001</v>
      </c>
      <c r="AKV1081">
        <v>52.004711107330799</v>
      </c>
      <c r="AKW1081">
        <v>54.217254638671797</v>
      </c>
      <c r="AKX1081">
        <v>22559700</v>
      </c>
      <c r="AKY1081">
        <v>74.487955072399402</v>
      </c>
      <c r="AKZ1081">
        <v>74.999950398872002</v>
      </c>
      <c r="ALA1081">
        <v>64.153586307815104</v>
      </c>
      <c r="ALB1081">
        <v>71.142578125</v>
      </c>
      <c r="ALC1081">
        <v>81026000</v>
      </c>
      <c r="ALD1081">
        <v>31.605846730460801</v>
      </c>
      <c r="ALE1081">
        <v>32.224799740476797</v>
      </c>
      <c r="ALF1081">
        <v>27.8135391665562</v>
      </c>
      <c r="ALG1081">
        <v>29.031793594360298</v>
      </c>
      <c r="ALH1081">
        <v>66784000</v>
      </c>
      <c r="ALI1081">
        <v>114.10863453130401</v>
      </c>
      <c r="ALJ1081">
        <v>115.293047752329</v>
      </c>
      <c r="ALK1081">
        <v>105.66966585797201</v>
      </c>
      <c r="ALL1081">
        <v>110.890968322753</v>
      </c>
      <c r="ALM1081">
        <v>39404500</v>
      </c>
      <c r="ALN1081">
        <v>96.197810579334501</v>
      </c>
      <c r="ALO1081">
        <v>104.101899937543</v>
      </c>
      <c r="ALP1081">
        <v>86.984637915893799</v>
      </c>
      <c r="ALQ1081">
        <v>103.15975189208901</v>
      </c>
      <c r="ALR1081">
        <v>53906900</v>
      </c>
      <c r="ALS1081">
        <v>34.040000915527301</v>
      </c>
      <c r="ALT1081">
        <v>37.040000915527301</v>
      </c>
      <c r="ALU1081">
        <v>33.889999389648402</v>
      </c>
      <c r="ALV1081">
        <v>36.619998931884702</v>
      </c>
      <c r="ALW1081">
        <v>26980200</v>
      </c>
      <c r="ALX1081">
        <v>72.452179091949702</v>
      </c>
      <c r="ALY1081">
        <v>76.817592155180094</v>
      </c>
      <c r="ALZ1081">
        <v>71.881919963913305</v>
      </c>
      <c r="AMA1081">
        <v>73.612358093261705</v>
      </c>
      <c r="AMB1081">
        <v>61373300</v>
      </c>
      <c r="AMC1081">
        <v>120.485210826211</v>
      </c>
      <c r="AMD1081">
        <v>125.49380969711299</v>
      </c>
      <c r="AME1081">
        <v>115.456692790144</v>
      </c>
      <c r="AMF1081">
        <v>125.314575195312</v>
      </c>
      <c r="AMG1081">
        <v>15885300</v>
      </c>
      <c r="AMH1081">
        <v>3434.61010742187</v>
      </c>
      <c r="AMI1081">
        <v>3773.080078125</v>
      </c>
      <c r="AMJ1081">
        <v>3306.97998046875</v>
      </c>
      <c r="AMK1081">
        <v>3327.59008789062</v>
      </c>
      <c r="AML1081">
        <v>83720800</v>
      </c>
      <c r="AMM1081">
        <v>16.823488833783099</v>
      </c>
      <c r="AMN1081">
        <v>17.0484536337223</v>
      </c>
      <c r="AMO1081">
        <v>14.847706645525999</v>
      </c>
      <c r="AMP1081">
        <v>15.3563232421875</v>
      </c>
      <c r="AMQ1081">
        <v>89511900</v>
      </c>
      <c r="AMR1081">
        <v>257.510009765625</v>
      </c>
      <c r="AMS1081">
        <v>263.20999145507801</v>
      </c>
      <c r="AMT1081">
        <v>242.38000488281199</v>
      </c>
      <c r="AMU1081">
        <v>258.22000122070301</v>
      </c>
      <c r="AMV1081">
        <v>14406900</v>
      </c>
      <c r="AMW1081">
        <v>74.620002746582003</v>
      </c>
      <c r="AMX1081">
        <v>80.620002746582003</v>
      </c>
      <c r="AMY1081">
        <v>73.089996337890597</v>
      </c>
      <c r="AMZ1081">
        <v>80.150001525878906</v>
      </c>
      <c r="ANA1081">
        <v>15189800</v>
      </c>
      <c r="ANB1081">
        <v>81.800003051757798</v>
      </c>
      <c r="ANC1081">
        <v>86.139999389648395</v>
      </c>
      <c r="AND1081">
        <v>77.769996643066406</v>
      </c>
      <c r="ANE1081">
        <v>85.5</v>
      </c>
      <c r="ANF1081">
        <v>15199100</v>
      </c>
      <c r="ANG1081">
        <v>644.66895110534097</v>
      </c>
      <c r="ANH1081">
        <v>646.37104955141297</v>
      </c>
      <c r="ANI1081">
        <v>572.66417842955298</v>
      </c>
      <c r="ANJ1081">
        <v>634.45648193359295</v>
      </c>
      <c r="ANK1081">
        <v>27274600</v>
      </c>
      <c r="ANL1081">
        <v>51.122558335497203</v>
      </c>
      <c r="ANM1081">
        <v>51.446303156917899</v>
      </c>
      <c r="ANN1081">
        <v>45.3932214523063</v>
      </c>
      <c r="ANO1081">
        <v>47.119869232177699</v>
      </c>
      <c r="ANP1081">
        <v>15429600</v>
      </c>
      <c r="ANQ1081">
        <v>187.606328872006</v>
      </c>
      <c r="ANR1081">
        <v>201.63615423039499</v>
      </c>
      <c r="ANS1081">
        <v>183.87436855931799</v>
      </c>
      <c r="ANT1081">
        <v>194.60128784179599</v>
      </c>
      <c r="ANU1081">
        <v>14761800</v>
      </c>
      <c r="ANV1081">
        <v>298.18936677174997</v>
      </c>
      <c r="ANW1081">
        <v>300.87350011900099</v>
      </c>
      <c r="ANX1081">
        <v>276.15943781444298</v>
      </c>
      <c r="ANY1081">
        <v>278.30676269531199</v>
      </c>
      <c r="ANZ1081">
        <v>40938800</v>
      </c>
      <c r="AOA1081">
        <v>175.350006103515</v>
      </c>
      <c r="AOB1081">
        <v>186.28999328613199</v>
      </c>
      <c r="AOC1081">
        <v>169.80999755859301</v>
      </c>
      <c r="AOD1081">
        <v>176.02000427246</v>
      </c>
      <c r="AOE1081">
        <v>180945800</v>
      </c>
      <c r="AOF1081">
        <v>76.237027294834704</v>
      </c>
      <c r="AOG1081">
        <v>77.336642190407503</v>
      </c>
      <c r="AOH1081">
        <v>74.263600576080506</v>
      </c>
      <c r="AOI1081">
        <v>75.471221923828097</v>
      </c>
      <c r="AOJ1081">
        <v>178668200</v>
      </c>
      <c r="AOK1081">
        <v>87.785643303298301</v>
      </c>
      <c r="AOL1081">
        <v>95.314631263234403</v>
      </c>
      <c r="AOM1081">
        <v>87.233775154777504</v>
      </c>
      <c r="AON1081">
        <v>92.772117614746094</v>
      </c>
      <c r="AOO1081">
        <v>22437800</v>
      </c>
      <c r="AOP1081">
        <v>228.879357304763</v>
      </c>
      <c r="AOQ1081">
        <v>244.34832127304699</v>
      </c>
      <c r="AOR1081">
        <v>223.943921359261</v>
      </c>
      <c r="AOS1081">
        <v>240.05578613281199</v>
      </c>
      <c r="AOT1081">
        <v>53633300</v>
      </c>
      <c r="AOU1081">
        <v>148.54832854973299</v>
      </c>
      <c r="AOV1081">
        <v>157.28004972147599</v>
      </c>
      <c r="AOW1081">
        <v>145.684006659847</v>
      </c>
      <c r="AOX1081">
        <v>156.645736694335</v>
      </c>
      <c r="AOY1081">
        <v>35282200</v>
      </c>
      <c r="AOZ1081">
        <v>68.472845130157793</v>
      </c>
      <c r="APA1081">
        <v>71.210967529820394</v>
      </c>
      <c r="APB1081">
        <v>66.8557695734455</v>
      </c>
      <c r="APC1081">
        <v>70.853820800781193</v>
      </c>
      <c r="APD1081">
        <v>78511200</v>
      </c>
      <c r="APE1081">
        <v>158.50377287901199</v>
      </c>
      <c r="APF1081">
        <v>171.78017356713701</v>
      </c>
      <c r="APG1081">
        <v>155.85642656509901</v>
      </c>
      <c r="APH1081">
        <v>167.30844116210901</v>
      </c>
      <c r="API1081">
        <v>32204000</v>
      </c>
      <c r="APJ1081">
        <v>89.135625265086802</v>
      </c>
      <c r="APK1081">
        <v>89.711720953705395</v>
      </c>
      <c r="APL1081">
        <v>71.942205469549805</v>
      </c>
      <c r="APM1081">
        <v>75.925201416015597</v>
      </c>
      <c r="APN1081">
        <v>38671400</v>
      </c>
      <c r="APO1081">
        <v>54.966264198002101</v>
      </c>
      <c r="APP1081">
        <v>55.355387622019201</v>
      </c>
      <c r="APQ1081">
        <v>51.384327434316297</v>
      </c>
      <c r="APR1081">
        <v>53.509544372558501</v>
      </c>
      <c r="APS1081">
        <v>17244100</v>
      </c>
      <c r="APT1081">
        <v>2434.5</v>
      </c>
      <c r="APU1081">
        <v>2765.93994140625</v>
      </c>
      <c r="APV1081">
        <v>2430.6298828125</v>
      </c>
      <c r="APW1081">
        <v>2694.53002929687</v>
      </c>
      <c r="APX1081">
        <v>30539800</v>
      </c>
      <c r="APY1081">
        <v>46.893341931940498</v>
      </c>
      <c r="APZ1081">
        <v>51.170774791411297</v>
      </c>
      <c r="AQA1081">
        <v>46.566591752413899</v>
      </c>
      <c r="AQB1081">
        <v>50.378658294677699</v>
      </c>
      <c r="AQC1081">
        <v>35639500</v>
      </c>
      <c r="AQD1081">
        <v>96.024510110852205</v>
      </c>
      <c r="AQE1081">
        <v>101.498895922147</v>
      </c>
      <c r="AQF1081">
        <v>70.632460308118894</v>
      </c>
      <c r="AQG1081">
        <v>76.354331970214801</v>
      </c>
      <c r="AQH1081">
        <v>53248200</v>
      </c>
      <c r="AQI1081">
        <v>424.989990234375</v>
      </c>
      <c r="AQJ1081">
        <v>524.30999755859295</v>
      </c>
      <c r="AQK1081">
        <v>420.739990234375</v>
      </c>
      <c r="AQL1081">
        <v>515.510009765625</v>
      </c>
      <c r="AQM1081">
        <v>13595000</v>
      </c>
      <c r="AQN1081">
        <v>236.30000305175699</v>
      </c>
      <c r="AQO1081">
        <v>362</v>
      </c>
      <c r="AQP1081">
        <v>214.07000732421801</v>
      </c>
      <c r="AQQ1081">
        <v>353.600006103515</v>
      </c>
      <c r="AQR1081">
        <v>415601000</v>
      </c>
      <c r="AQS1081">
        <v>419.63000488281199</v>
      </c>
      <c r="AQT1081">
        <v>459.83999633789</v>
      </c>
      <c r="AQU1081">
        <v>414.66000366210898</v>
      </c>
      <c r="AQV1081">
        <v>452.76998901367102</v>
      </c>
      <c r="AQW1081">
        <v>4574000</v>
      </c>
      <c r="AQX1081">
        <v>186.54089502321801</v>
      </c>
      <c r="AQY1081">
        <v>205.16505635218499</v>
      </c>
      <c r="AQZ1081">
        <v>186.15185312373401</v>
      </c>
      <c r="ARA1081">
        <v>202.20234680175699</v>
      </c>
      <c r="ARB1081">
        <v>38903600</v>
      </c>
      <c r="ARC1081">
        <v>67.610000610351506</v>
      </c>
      <c r="ARD1081">
        <v>76.430000305175696</v>
      </c>
      <c r="ARE1081">
        <v>66.699996948242102</v>
      </c>
      <c r="ARF1081">
        <v>75.040000915527301</v>
      </c>
      <c r="ARG1081">
        <v>46587600</v>
      </c>
      <c r="ARH1081">
        <v>59.439998626708899</v>
      </c>
      <c r="ARI1081">
        <v>59.7299995422363</v>
      </c>
      <c r="ARJ1081">
        <v>52.630001068115199</v>
      </c>
      <c r="ARK1081">
        <v>56.840000152587798</v>
      </c>
      <c r="ARL1081">
        <v>290430200</v>
      </c>
      <c r="ARM1081">
        <v>126.34922515551</v>
      </c>
      <c r="ARN1081">
        <v>130.16169500949499</v>
      </c>
      <c r="ARO1081">
        <v>123.03445992972701</v>
      </c>
      <c r="ARP1081">
        <v>127.663185119628</v>
      </c>
      <c r="ARQ1081">
        <v>21965800</v>
      </c>
      <c r="ARR1081">
        <v>105.78958256939499</v>
      </c>
      <c r="ARS1081">
        <v>112.879796530086</v>
      </c>
      <c r="ART1081">
        <v>105.78958256939499</v>
      </c>
      <c r="ARU1081">
        <v>112.553466796875</v>
      </c>
      <c r="ARV1081">
        <v>34966100</v>
      </c>
      <c r="ARW1081">
        <v>525.719970703125</v>
      </c>
      <c r="ARX1081">
        <v>557.53997802734295</v>
      </c>
      <c r="ARY1081">
        <v>504.66000366210898</v>
      </c>
      <c r="ARZ1081">
        <v>517.57000732421795</v>
      </c>
      <c r="ASA1081">
        <v>77219000</v>
      </c>
      <c r="ASB1081">
        <v>85.900001525878906</v>
      </c>
      <c r="ASC1081">
        <v>87.819999694824205</v>
      </c>
      <c r="ASD1081">
        <v>66.900001525878906</v>
      </c>
      <c r="ASE1081">
        <v>76.870002746582003</v>
      </c>
      <c r="ASF1081">
        <v>99026000</v>
      </c>
      <c r="ASG1081">
        <v>107.26000213623</v>
      </c>
      <c r="ASH1081">
        <v>117</v>
      </c>
      <c r="ASI1081">
        <v>106.050003051757</v>
      </c>
      <c r="ASJ1081">
        <v>115.11000061035099</v>
      </c>
      <c r="ASK1081">
        <v>78453000</v>
      </c>
      <c r="ASL1081">
        <v>146.08477015521001</v>
      </c>
      <c r="ASM1081">
        <v>156.52221691790501</v>
      </c>
      <c r="ASN1081">
        <v>145.778949507345</v>
      </c>
      <c r="ASO1081">
        <v>154.83525085449199</v>
      </c>
      <c r="ASP1081">
        <v>95669300</v>
      </c>
      <c r="ASQ1081">
        <v>189.78612684124201</v>
      </c>
      <c r="ASR1081">
        <v>191.990179765862</v>
      </c>
      <c r="ASS1081">
        <v>180.040833200712</v>
      </c>
      <c r="AST1081">
        <v>188.40240478515599</v>
      </c>
      <c r="ASU1081">
        <v>87628100</v>
      </c>
      <c r="ASV1081">
        <v>276.829986572265</v>
      </c>
      <c r="ASW1081">
        <v>298.89001464843699</v>
      </c>
      <c r="ASX1081">
        <v>271.45999145507801</v>
      </c>
      <c r="ASY1081">
        <v>296.14999389648398</v>
      </c>
      <c r="ASZ1081">
        <v>12885400</v>
      </c>
      <c r="ATA1081">
        <v>41.418777586490798</v>
      </c>
      <c r="ATB1081">
        <v>43.903903498150299</v>
      </c>
      <c r="ATC1081">
        <v>40.912006214608702</v>
      </c>
      <c r="ATD1081">
        <v>42.646720886230398</v>
      </c>
      <c r="ATE1081">
        <v>36225500</v>
      </c>
      <c r="ATF1081">
        <v>49.123029929996697</v>
      </c>
      <c r="ATG1081">
        <v>49.682837918655501</v>
      </c>
      <c r="ATH1081">
        <v>45.8291696189915</v>
      </c>
      <c r="ATI1081">
        <v>48.853122711181598</v>
      </c>
      <c r="ATJ1081">
        <v>44736800</v>
      </c>
      <c r="ATK1081">
        <v>129.5</v>
      </c>
      <c r="ATL1081">
        <v>138</v>
      </c>
      <c r="ATM1081">
        <v>126.41000366210901</v>
      </c>
      <c r="ATN1081">
        <v>133.94999694824199</v>
      </c>
      <c r="ATO1081">
        <v>18777500</v>
      </c>
      <c r="ATP1081">
        <v>56.296823978821898</v>
      </c>
      <c r="ATQ1081">
        <v>58.8911941906238</v>
      </c>
      <c r="ATR1081">
        <v>55.556984865278899</v>
      </c>
      <c r="ATS1081">
        <v>58.032981872558501</v>
      </c>
      <c r="ATT1081">
        <v>291039600</v>
      </c>
      <c r="ATU1081">
        <v>125.33478096722099</v>
      </c>
      <c r="ATV1081">
        <v>130.42752042254301</v>
      </c>
      <c r="ATW1081">
        <v>122.99567691254801</v>
      </c>
      <c r="ATX1081">
        <v>125.26569366455</v>
      </c>
      <c r="ATY1081">
        <v>13829900</v>
      </c>
      <c r="ATZ1081">
        <v>60.304786001364398</v>
      </c>
      <c r="AUA1081">
        <v>60.571709277195602</v>
      </c>
      <c r="AUB1081">
        <v>56.261399379276497</v>
      </c>
      <c r="AUC1081">
        <v>59.039375305175703</v>
      </c>
      <c r="AUD1081">
        <v>49790400</v>
      </c>
      <c r="AUE1081">
        <v>361.31977121880698</v>
      </c>
      <c r="AUF1081">
        <v>383.26806747442203</v>
      </c>
      <c r="AUG1081">
        <v>359.84457885747901</v>
      </c>
      <c r="AUH1081">
        <v>374.77581787109301</v>
      </c>
      <c r="AUI1081">
        <v>12447000</v>
      </c>
      <c r="AUJ1081">
        <v>93.594243675240904</v>
      </c>
      <c r="AUK1081">
        <v>103.446786134071</v>
      </c>
      <c r="AUL1081">
        <v>89.570379824542997</v>
      </c>
      <c r="AUM1081">
        <v>98.07177734375</v>
      </c>
      <c r="AUN1081">
        <v>19174500</v>
      </c>
      <c r="AUO1081">
        <v>26.100724843935399</v>
      </c>
      <c r="AUP1081">
        <v>26.168543802270399</v>
      </c>
      <c r="AUQ1081">
        <v>23.5914122979691</v>
      </c>
      <c r="AUR1081">
        <v>24.269603729248001</v>
      </c>
      <c r="AUS1081">
        <v>134837000</v>
      </c>
      <c r="AUT1081">
        <v>16.828632624119599</v>
      </c>
      <c r="AUU1081">
        <v>17.2875948844015</v>
      </c>
      <c r="AUV1081">
        <v>14.7059298906237</v>
      </c>
      <c r="AUW1081">
        <v>15.2987565994262</v>
      </c>
      <c r="AUX1081">
        <v>137923100</v>
      </c>
      <c r="AUY1081">
        <v>296.986981610643</v>
      </c>
      <c r="AUZ1081">
        <v>313.202983864136</v>
      </c>
      <c r="AVA1081">
        <v>295.84069167761498</v>
      </c>
      <c r="AVB1081">
        <v>308.78582763671801</v>
      </c>
      <c r="AVC1081">
        <v>15030500</v>
      </c>
      <c r="AVD1081">
        <v>216.39151254793501</v>
      </c>
      <c r="AVE1081">
        <v>224.619651195909</v>
      </c>
      <c r="AVF1081">
        <v>203.43191609482199</v>
      </c>
      <c r="AVG1081">
        <v>218.831298828125</v>
      </c>
      <c r="AVH1081">
        <v>15463400</v>
      </c>
      <c r="AVI1081">
        <v>65.200728379213004</v>
      </c>
      <c r="AVJ1081">
        <v>69.363317784698907</v>
      </c>
      <c r="AVK1081">
        <v>64.727262845523001</v>
      </c>
      <c r="AVL1081">
        <v>67.321479797363196</v>
      </c>
      <c r="AVM1081">
        <v>50310800</v>
      </c>
      <c r="AVN1081">
        <v>109.706092158426</v>
      </c>
      <c r="AVO1081">
        <v>117.56194864949499</v>
      </c>
      <c r="AVP1081">
        <v>108.976684174555</v>
      </c>
      <c r="AVQ1081">
        <v>115.639877319335</v>
      </c>
      <c r="AVR1081">
        <v>28020100</v>
      </c>
      <c r="AVS1081">
        <v>101.04884074</v>
      </c>
      <c r="AVT1081">
        <v>101.381459923805</v>
      </c>
      <c r="AVU1081">
        <v>92.459348141659703</v>
      </c>
      <c r="AVV1081">
        <v>98.104148864746094</v>
      </c>
      <c r="AVW1081">
        <v>36183100</v>
      </c>
      <c r="AVX1081">
        <v>29.859886053172001</v>
      </c>
      <c r="AVY1081">
        <v>30.402612901279699</v>
      </c>
      <c r="AVZ1081">
        <v>26.554181198176799</v>
      </c>
      <c r="AWA1081">
        <v>28.488265991210898</v>
      </c>
      <c r="AWB1081">
        <v>187185600</v>
      </c>
      <c r="AWC1081">
        <v>53.1609605796056</v>
      </c>
      <c r="AWD1081">
        <v>53.388736222836599</v>
      </c>
      <c r="AWE1081">
        <v>46.9238565245996</v>
      </c>
      <c r="AWF1081">
        <v>48.734180450439403</v>
      </c>
      <c r="AWG1081">
        <v>31431900</v>
      </c>
      <c r="AWH1081">
        <v>228.672306123677</v>
      </c>
      <c r="AWI1081">
        <v>232.10860455782901</v>
      </c>
      <c r="AWJ1081">
        <v>198.411088113994</v>
      </c>
      <c r="AWK1081">
        <v>204.66792297363199</v>
      </c>
      <c r="AWL1081">
        <v>38477600</v>
      </c>
      <c r="AWM1081">
        <v>49.225155989126698</v>
      </c>
      <c r="AWN1081">
        <v>52.759732421947497</v>
      </c>
      <c r="AWO1081">
        <v>47.910892382974097</v>
      </c>
      <c r="AWP1081">
        <v>50.529464721679602</v>
      </c>
      <c r="AWQ1081">
        <v>31254300</v>
      </c>
      <c r="AWR1081">
        <v>232.404027685203</v>
      </c>
      <c r="AWS1081">
        <v>235.19462138864799</v>
      </c>
      <c r="AWT1081">
        <v>218.252428103749</v>
      </c>
      <c r="AWU1081">
        <v>222.79086303710901</v>
      </c>
      <c r="AWV1081">
        <v>17723800</v>
      </c>
      <c r="AWW1081">
        <v>193.83000183105401</v>
      </c>
      <c r="AWX1081">
        <v>202.49000549316401</v>
      </c>
      <c r="AWY1081">
        <v>176.5</v>
      </c>
      <c r="AWZ1081">
        <v>194.89999389648401</v>
      </c>
      <c r="AXA1081">
        <v>9906600</v>
      </c>
      <c r="AXB1081">
        <v>410.52434049762201</v>
      </c>
      <c r="AXC1081">
        <v>428.452506814939</v>
      </c>
      <c r="AXD1081">
        <v>404.70441373422898</v>
      </c>
      <c r="AXE1081">
        <v>427.24667358398398</v>
      </c>
      <c r="AXF1081">
        <v>24760700</v>
      </c>
      <c r="AXG1081">
        <v>206.02633826964399</v>
      </c>
      <c r="AXH1081">
        <v>221.678446899818</v>
      </c>
      <c r="AXI1081">
        <v>204.413339695498</v>
      </c>
      <c r="AXJ1081">
        <v>219.87626647949199</v>
      </c>
      <c r="AXK1081">
        <v>22306700</v>
      </c>
      <c r="AXL1081">
        <v>115.799092891939</v>
      </c>
      <c r="AXM1081">
        <v>119.083331411334</v>
      </c>
      <c r="AXN1081">
        <v>111.674011605454</v>
      </c>
      <c r="AXO1081">
        <v>116.610260009765</v>
      </c>
      <c r="AXP1081">
        <v>10778600</v>
      </c>
      <c r="AXQ1081">
        <v>215.602740873437</v>
      </c>
      <c r="AXR1081">
        <v>233.012841232905</v>
      </c>
      <c r="AXS1081">
        <v>214.896800519734</v>
      </c>
      <c r="AXT1081">
        <v>231.31259155273401</v>
      </c>
      <c r="AXU1081">
        <v>27129400</v>
      </c>
      <c r="AXV1081">
        <v>53.107656487911797</v>
      </c>
      <c r="AXW1081">
        <v>53.4820019942673</v>
      </c>
      <c r="AXX1081">
        <v>47.699362589130203</v>
      </c>
      <c r="AXY1081">
        <v>48.162368774413999</v>
      </c>
      <c r="AXZ1081">
        <v>37872400</v>
      </c>
      <c r="AYA1081">
        <v>136.1968687337</v>
      </c>
      <c r="AYB1081">
        <v>149.55731623154901</v>
      </c>
      <c r="AYC1081">
        <v>135.359336200348</v>
      </c>
      <c r="AYD1081">
        <v>145.42953491210901</v>
      </c>
      <c r="AYE1081">
        <v>1918976500</v>
      </c>
      <c r="AYF1081">
        <v>250.04820139867201</v>
      </c>
      <c r="AYG1081">
        <v>254.16030446034799</v>
      </c>
      <c r="AYH1081">
        <v>232.166422686722</v>
      </c>
      <c r="AYI1081">
        <v>249.91969299316401</v>
      </c>
      <c r="AYJ1081">
        <v>5762400</v>
      </c>
      <c r="AYK1081">
        <v>45.931334130933998</v>
      </c>
      <c r="AYL1081">
        <v>47.222460564920503</v>
      </c>
      <c r="AYM1081">
        <v>44.4475052214339</v>
      </c>
      <c r="AYN1081">
        <v>46.287841796875</v>
      </c>
      <c r="AYO1081">
        <v>138291300</v>
      </c>
      <c r="AYP1081">
        <v>62.810405968816497</v>
      </c>
      <c r="AYQ1081">
        <v>63.7580358856884</v>
      </c>
      <c r="AYR1081">
        <v>55.683402980363702</v>
      </c>
      <c r="AYS1081">
        <v>60.8262939453125</v>
      </c>
      <c r="AYT1081">
        <v>28745900</v>
      </c>
      <c r="AYU1081">
        <v>462.21474750666101</v>
      </c>
      <c r="AYV1081">
        <v>478.456080740792</v>
      </c>
      <c r="AYW1081">
        <v>439.71218042460202</v>
      </c>
      <c r="AYX1081">
        <v>473.75018310546801</v>
      </c>
      <c r="AYY1081">
        <v>4675300</v>
      </c>
      <c r="AYZ1081">
        <v>37.761171861890602</v>
      </c>
      <c r="AZA1081">
        <v>38.607613952105602</v>
      </c>
      <c r="AZB1081">
        <v>31.228650575365101</v>
      </c>
      <c r="AZC1081">
        <v>37.940418243408203</v>
      </c>
      <c r="AZD1081">
        <v>395549000</v>
      </c>
      <c r="AZE1081">
        <v>150.42620369598001</v>
      </c>
      <c r="AZF1081">
        <v>166.33379927158799</v>
      </c>
      <c r="AZG1081">
        <v>147.880990831189</v>
      </c>
      <c r="AZH1081">
        <v>166.15483093261699</v>
      </c>
      <c r="AZI1081">
        <v>19350900</v>
      </c>
      <c r="AZJ1081">
        <v>469.27760168114798</v>
      </c>
      <c r="AZK1081">
        <v>497.98709940410203</v>
      </c>
      <c r="AZL1081">
        <v>467.302471480657</v>
      </c>
      <c r="AZM1081">
        <v>490.13638305664</v>
      </c>
      <c r="AZN1081">
        <v>8749700</v>
      </c>
      <c r="AZO1081">
        <v>114.673285585073</v>
      </c>
      <c r="AZP1081">
        <v>115.51313561702101</v>
      </c>
      <c r="AZQ1081">
        <v>105.958669307796</v>
      </c>
      <c r="AZR1081">
        <v>111.50164031982401</v>
      </c>
      <c r="AZS1081">
        <v>14589300</v>
      </c>
      <c r="AZT1081">
        <v>353.52788927135401</v>
      </c>
      <c r="AZU1081">
        <v>359.93920454164697</v>
      </c>
      <c r="AZV1081">
        <v>326.95811964054002</v>
      </c>
      <c r="AZW1081">
        <v>359.42233276367102</v>
      </c>
      <c r="AZX1081">
        <v>27954900</v>
      </c>
      <c r="AZY1081">
        <v>116.81999969482401</v>
      </c>
      <c r="AZZ1081">
        <v>120.680000305175</v>
      </c>
      <c r="BAA1081">
        <v>115.01999664306599</v>
      </c>
      <c r="BAB1081">
        <v>119.919998168945</v>
      </c>
      <c r="BAC1081">
        <v>20227400</v>
      </c>
      <c r="BAD1081">
        <v>683.91998291015602</v>
      </c>
      <c r="BAE1081">
        <v>700</v>
      </c>
      <c r="BAF1081">
        <v>620.46002197265602</v>
      </c>
      <c r="BAG1081">
        <v>687.20001220703102</v>
      </c>
      <c r="BAH1081">
        <v>448393900</v>
      </c>
      <c r="BAI1081">
        <v>14.078590591195599</v>
      </c>
      <c r="BAJ1081">
        <v>14.2174917592402</v>
      </c>
      <c r="BAK1081">
        <v>10.8342646142498</v>
      </c>
      <c r="BAL1081">
        <v>11.499004364013601</v>
      </c>
      <c r="BAM1081">
        <v>340925000</v>
      </c>
      <c r="BAN1081">
        <v>95.209022348982501</v>
      </c>
      <c r="BAO1081">
        <v>96.4835196182174</v>
      </c>
      <c r="BAP1081">
        <v>89.692832683335595</v>
      </c>
      <c r="BAQ1081">
        <v>92.709808349609304</v>
      </c>
      <c r="BAR1081">
        <v>9102300</v>
      </c>
      <c r="BAS1081">
        <v>401.56770437144303</v>
      </c>
      <c r="BAT1081">
        <v>427.527111601326</v>
      </c>
      <c r="BAU1081">
        <v>363.53178700105099</v>
      </c>
      <c r="BAV1081">
        <v>396.65725708007801</v>
      </c>
      <c r="BAW1081">
        <v>9038000</v>
      </c>
      <c r="BAX1081">
        <v>52.022635894576702</v>
      </c>
      <c r="BAY1081">
        <v>54.572286683294799</v>
      </c>
      <c r="BAZ1081">
        <v>51.326386612989502</v>
      </c>
      <c r="BBA1081">
        <v>54.297706604003899</v>
      </c>
      <c r="BBB1081">
        <v>312256700</v>
      </c>
      <c r="BBC1081">
        <v>61.700836153229197</v>
      </c>
      <c r="BBD1081">
        <v>64.864978502046895</v>
      </c>
      <c r="BBE1081">
        <v>61.117446700424303</v>
      </c>
      <c r="BBF1081">
        <v>62.551197052001903</v>
      </c>
      <c r="BBG1081">
        <v>125924900</v>
      </c>
      <c r="BBH1081">
        <v>95.069999694824205</v>
      </c>
      <c r="BBI1081">
        <v>95.400001525878906</v>
      </c>
      <c r="BBJ1081">
        <v>81.559997558593693</v>
      </c>
      <c r="BBK1081">
        <v>83.620002746582003</v>
      </c>
      <c r="BBL1081">
        <v>143723800</v>
      </c>
      <c r="BBM1081">
        <v>73.119948270989994</v>
      </c>
      <c r="BBN1081">
        <v>73.299115343781295</v>
      </c>
      <c r="BBO1081">
        <v>65.425735164852</v>
      </c>
      <c r="BBP1081">
        <v>67.635452270507798</v>
      </c>
      <c r="BBQ1081">
        <v>145020200</v>
      </c>
      <c r="BBR1081">
        <v>43.5</v>
      </c>
      <c r="BBS1081">
        <v>44.540000915527301</v>
      </c>
      <c r="BBT1081">
        <v>37.560001373291001</v>
      </c>
      <c r="BBU1081">
        <v>39.900001525878899</v>
      </c>
      <c r="BBV1081">
        <v>280850800</v>
      </c>
      <c r="BBW1081">
        <v>54.964146601219703</v>
      </c>
      <c r="BBX1081">
        <v>55.456392211093998</v>
      </c>
      <c r="BBY1081">
        <v>51.065558516808103</v>
      </c>
      <c r="BBZ1081">
        <v>53.585857391357401</v>
      </c>
      <c r="BCA1081">
        <v>101484500</v>
      </c>
      <c r="BCB1081">
        <v>83.247001894289994</v>
      </c>
      <c r="BCC1081">
        <v>88.355985001219096</v>
      </c>
      <c r="BCD1081">
        <v>82.549422195098103</v>
      </c>
      <c r="BCE1081">
        <v>86.577667236328097</v>
      </c>
      <c r="BCF1081">
        <v>56786600</v>
      </c>
      <c r="BCG1081">
        <v>141.71180520644199</v>
      </c>
      <c r="BCH1081">
        <v>150.24961710242599</v>
      </c>
      <c r="BCI1081">
        <v>134.46309676380301</v>
      </c>
      <c r="BCJ1081">
        <v>148.54403686523401</v>
      </c>
      <c r="BCK1081">
        <v>157520800</v>
      </c>
      <c r="BCL1081">
        <v>38.480637530510798</v>
      </c>
      <c r="BCM1081">
        <v>42.970212633490497</v>
      </c>
      <c r="BCN1081">
        <v>38.244863437186098</v>
      </c>
      <c r="BCO1081">
        <v>42.0565795898437</v>
      </c>
      <c r="BCP1081">
        <v>525501000</v>
      </c>
      <c r="BCQ1081">
        <v>94.040000915527301</v>
      </c>
      <c r="BCR1081">
        <v>106.970001220703</v>
      </c>
      <c r="BCS1081">
        <v>84.239997863769503</v>
      </c>
      <c r="BCT1081">
        <v>106.19000244140599</v>
      </c>
      <c r="BCU1081">
        <v>1138122300</v>
      </c>
      <c r="BCV1081">
        <v>32.715629997652002</v>
      </c>
      <c r="BCW1081">
        <v>33.270805686341902</v>
      </c>
      <c r="BCX1081">
        <v>25.686726310519798</v>
      </c>
      <c r="BCY1081">
        <v>28.581563949584901</v>
      </c>
      <c r="BCZ1081">
        <v>223245100</v>
      </c>
      <c r="BDA1081">
        <v>204.653868097051</v>
      </c>
      <c r="BDB1081">
        <v>209.15588944194499</v>
      </c>
      <c r="BDC1081">
        <v>193.49796170292601</v>
      </c>
      <c r="BDD1081">
        <v>195.40190124511699</v>
      </c>
      <c r="BDE1081">
        <v>19157300</v>
      </c>
      <c r="BDF1081">
        <v>52.849998474121001</v>
      </c>
      <c r="BDG1081">
        <v>53.569999694824197</v>
      </c>
      <c r="BDH1081">
        <v>42.200000762939403</v>
      </c>
      <c r="BDI1081">
        <v>42.349998474121001</v>
      </c>
      <c r="BDJ1081">
        <v>160557100</v>
      </c>
      <c r="BDK1081">
        <v>154.52000427246</v>
      </c>
      <c r="BDL1081">
        <v>164.884994506835</v>
      </c>
      <c r="BDM1081">
        <v>150.350006103515</v>
      </c>
      <c r="BDN1081">
        <v>164.55000305175699</v>
      </c>
      <c r="BDO1081">
        <v>17626800</v>
      </c>
      <c r="BDP1081">
        <v>114.606008876808</v>
      </c>
      <c r="BDQ1081">
        <v>131.009490531062</v>
      </c>
      <c r="BDR1081">
        <v>111.29157769636601</v>
      </c>
      <c r="BDS1081">
        <v>130.38430786132801</v>
      </c>
      <c r="BDT1081">
        <v>32683500</v>
      </c>
      <c r="BDU1081">
        <v>1543.90002441406</v>
      </c>
      <c r="BDV1081">
        <v>1866.82995605468</v>
      </c>
      <c r="BDW1081">
        <v>1525</v>
      </c>
      <c r="BDX1081">
        <v>1863.43994140625</v>
      </c>
      <c r="BDY1081">
        <v>7058100</v>
      </c>
      <c r="BDZ1081">
        <v>118.50381640589301</v>
      </c>
      <c r="BEA1081">
        <v>128.36757336319201</v>
      </c>
      <c r="BEB1081">
        <v>118.117197569392</v>
      </c>
      <c r="BEC1081">
        <v>126.930130004882</v>
      </c>
      <c r="BED1081">
        <v>44866700</v>
      </c>
      <c r="BEE1081">
        <v>191.058604522043</v>
      </c>
      <c r="BEF1081">
        <v>205.56395754584599</v>
      </c>
      <c r="BEG1081">
        <v>185.782114668943</v>
      </c>
      <c r="BEH1081">
        <v>202.92572021484301</v>
      </c>
      <c r="BEI1081">
        <v>24833600</v>
      </c>
      <c r="BEJ1081">
        <v>33.566640734138701</v>
      </c>
      <c r="BEK1081">
        <v>33.970464585069102</v>
      </c>
      <c r="BEL1081">
        <v>26.3569033294429</v>
      </c>
      <c r="BEM1081">
        <v>28.7306003570556</v>
      </c>
      <c r="BEN1081">
        <v>116030100</v>
      </c>
      <c r="BEO1081">
        <v>154.08787121976101</v>
      </c>
      <c r="BEP1081">
        <v>183.692490208772</v>
      </c>
      <c r="BEQ1081">
        <v>150.77070835519399</v>
      </c>
      <c r="BER1081">
        <v>182.07386779785099</v>
      </c>
      <c r="BES1081">
        <v>16167300</v>
      </c>
      <c r="BET1081">
        <v>146.649211406928</v>
      </c>
      <c r="BEU1081">
        <v>164.516722742073</v>
      </c>
      <c r="BEV1081">
        <v>144.904337074815</v>
      </c>
      <c r="BEW1081">
        <v>159.940170288085</v>
      </c>
      <c r="BEX1081">
        <v>13945800</v>
      </c>
      <c r="BEY1081">
        <v>169.717281294987</v>
      </c>
      <c r="BEZ1081">
        <v>171.275967340242</v>
      </c>
      <c r="BFA1081">
        <v>151.25141446473299</v>
      </c>
      <c r="BFB1081">
        <v>162.34086608886699</v>
      </c>
      <c r="BFC1081">
        <v>26379700</v>
      </c>
      <c r="BFD1081">
        <v>287.75017591826003</v>
      </c>
      <c r="BFE1081">
        <v>306.732196700354</v>
      </c>
      <c r="BFF1081">
        <v>280.856645224906</v>
      </c>
      <c r="BFG1081">
        <v>305.33166503906199</v>
      </c>
      <c r="BFH1081">
        <v>29274000</v>
      </c>
      <c r="BFI1081">
        <v>254.13999938964801</v>
      </c>
      <c r="BFJ1081">
        <v>273.38000488281199</v>
      </c>
      <c r="BFK1081">
        <v>246.67999267578099</v>
      </c>
      <c r="BFL1081">
        <v>269.14999389648398</v>
      </c>
      <c r="BFM1081">
        <v>12187400</v>
      </c>
      <c r="BFN1081">
        <v>175.53999328613199</v>
      </c>
      <c r="BFO1081">
        <v>190.22999572753901</v>
      </c>
      <c r="BFP1081">
        <v>175.21000671386699</v>
      </c>
      <c r="BFQ1081">
        <v>189.94000244140599</v>
      </c>
      <c r="BFR1081">
        <v>16128600</v>
      </c>
      <c r="BFS1081">
        <v>311.01998901367102</v>
      </c>
      <c r="BFT1081">
        <v>335.89001464843699</v>
      </c>
      <c r="BFU1081">
        <v>305.760009765625</v>
      </c>
      <c r="BFV1081">
        <v>327.14001464843699</v>
      </c>
      <c r="BFW1081">
        <v>3639100</v>
      </c>
      <c r="BFX1081">
        <v>89.599998474121094</v>
      </c>
      <c r="BFY1081">
        <v>90.089996337890597</v>
      </c>
      <c r="BFZ1081">
        <v>82.720001220703097</v>
      </c>
      <c r="BGA1081">
        <v>82.989997863769503</v>
      </c>
      <c r="BGB1081">
        <v>41252000</v>
      </c>
      <c r="BGC1081">
        <v>449.35998535156199</v>
      </c>
      <c r="BGD1081">
        <v>488.23001098632801</v>
      </c>
      <c r="BGE1081">
        <v>439.19000244140602</v>
      </c>
      <c r="BGF1081">
        <v>482.239990234375</v>
      </c>
      <c r="BGG1081">
        <v>3193800</v>
      </c>
      <c r="BGH1081">
        <v>14.329999923706</v>
      </c>
      <c r="BGI1081">
        <v>14.5</v>
      </c>
      <c r="BGJ1081">
        <v>13.069999694824199</v>
      </c>
      <c r="BGK1081">
        <v>14.079999923706</v>
      </c>
      <c r="BGL1081">
        <v>239787500</v>
      </c>
      <c r="BGM1081">
        <v>94.139999389648395</v>
      </c>
      <c r="BGN1081">
        <v>95.599998474121094</v>
      </c>
      <c r="BGO1081">
        <v>84.669998168945298</v>
      </c>
      <c r="BGP1081">
        <v>89.169998168945298</v>
      </c>
      <c r="BGQ1081">
        <v>24044000</v>
      </c>
      <c r="BGR1081">
        <v>144.77871465150099</v>
      </c>
      <c r="BGS1081">
        <v>145.546509180264</v>
      </c>
      <c r="BGT1081">
        <v>126.450057279167</v>
      </c>
      <c r="BGU1081">
        <v>131.75572204589801</v>
      </c>
      <c r="BGV1081">
        <v>21389000</v>
      </c>
      <c r="BGW1081">
        <v>61.735646622238797</v>
      </c>
      <c r="BGX1081">
        <v>64.347124034569305</v>
      </c>
      <c r="BGY1081">
        <v>59.213200665324102</v>
      </c>
      <c r="BGZ1081">
        <v>62.932571411132798</v>
      </c>
      <c r="BHA1081">
        <v>32296600</v>
      </c>
      <c r="BHB1081">
        <v>80.192210396584002</v>
      </c>
      <c r="BHC1081">
        <v>80.797547592045404</v>
      </c>
      <c r="BHD1081">
        <v>64.314529353282296</v>
      </c>
      <c r="BHE1081">
        <v>66.259544372558594</v>
      </c>
      <c r="BHF1081">
        <v>24926300</v>
      </c>
      <c r="BHG1081">
        <v>139.559412421037</v>
      </c>
      <c r="BHH1081">
        <v>146.05839849611201</v>
      </c>
      <c r="BHI1081">
        <v>134.650384892582</v>
      </c>
      <c r="BHJ1081">
        <v>138.43649291992099</v>
      </c>
      <c r="BHK1081">
        <v>20510400</v>
      </c>
      <c r="BHL1081">
        <v>134.06937828052301</v>
      </c>
      <c r="BHM1081">
        <v>136.920434032255</v>
      </c>
      <c r="BHN1081">
        <v>126.951702149486</v>
      </c>
      <c r="BHO1081">
        <v>134.82699584960901</v>
      </c>
      <c r="BHP1081">
        <v>9372600</v>
      </c>
      <c r="BHQ1081">
        <v>51.992194360857297</v>
      </c>
      <c r="BHR1081">
        <v>54.777848925603102</v>
      </c>
      <c r="BHS1081">
        <v>51.265935667740401</v>
      </c>
      <c r="BHT1081">
        <v>54.489334106445298</v>
      </c>
      <c r="BHU1081">
        <v>71026900</v>
      </c>
      <c r="BHV1081">
        <v>20.479556674895299</v>
      </c>
      <c r="BHW1081">
        <v>20.607307402396</v>
      </c>
      <c r="BHX1081">
        <v>17.590405661430498</v>
      </c>
      <c r="BHY1081">
        <v>19.3199653625488</v>
      </c>
      <c r="BHZ1081">
        <v>174820400</v>
      </c>
      <c r="BIA1081">
        <v>465.06664694026699</v>
      </c>
      <c r="BIB1081">
        <v>546.75271505216097</v>
      </c>
      <c r="BIC1081">
        <v>459.60631314581298</v>
      </c>
      <c r="BID1081">
        <v>523.60601806640602</v>
      </c>
      <c r="BIE1081">
        <v>13395700</v>
      </c>
      <c r="BIF1081">
        <v>100.672336519558</v>
      </c>
      <c r="BIG1081">
        <v>107.122511059346</v>
      </c>
      <c r="BIH1081">
        <v>98.588435490116694</v>
      </c>
      <c r="BII1081">
        <v>105.60424041748</v>
      </c>
      <c r="BIJ1081">
        <v>12037700</v>
      </c>
      <c r="BIK1081">
        <v>30.110000610351499</v>
      </c>
      <c r="BIL1081">
        <v>31.2399997711181</v>
      </c>
      <c r="BIM1081">
        <v>28.420000076293899</v>
      </c>
      <c r="BIN1081">
        <v>29.0100002288818</v>
      </c>
      <c r="BIO1081">
        <v>42855000</v>
      </c>
      <c r="BIP1081">
        <v>1497.65002441406</v>
      </c>
      <c r="BIQ1081">
        <v>1633.80004882812</v>
      </c>
      <c r="BIR1081">
        <v>1494.96997070312</v>
      </c>
      <c r="BIS1081">
        <v>1623.56994628906</v>
      </c>
      <c r="BIT1081">
        <v>3157900</v>
      </c>
      <c r="BIU1081">
        <v>145.27000427246</v>
      </c>
      <c r="BIV1081">
        <v>158.80000305175699</v>
      </c>
      <c r="BIW1081">
        <v>144.41000366210901</v>
      </c>
      <c r="BIX1081">
        <v>157.19999694824199</v>
      </c>
      <c r="BIY1081">
        <v>11287900</v>
      </c>
      <c r="BIZ1081">
        <v>44.450000762939403</v>
      </c>
      <c r="BJA1081">
        <v>47.619998931884702</v>
      </c>
      <c r="BJB1081">
        <v>44.240001678466797</v>
      </c>
      <c r="BJC1081">
        <v>46.799999237060497</v>
      </c>
      <c r="BJD1081">
        <v>78181300</v>
      </c>
      <c r="BJE1081">
        <v>80.207713990547902</v>
      </c>
      <c r="BJF1081">
        <v>84.919489037199796</v>
      </c>
      <c r="BJG1081">
        <v>79.728710712209093</v>
      </c>
      <c r="BJH1081">
        <v>81.674034118652301</v>
      </c>
      <c r="BJI1081">
        <v>11793300</v>
      </c>
      <c r="BJJ1081">
        <v>228.03092359068401</v>
      </c>
      <c r="BJK1081">
        <v>246.799186893138</v>
      </c>
      <c r="BJL1081">
        <v>227.18641048883401</v>
      </c>
      <c r="BJM1081">
        <v>241.93077087402301</v>
      </c>
      <c r="BJN1081">
        <v>50265100</v>
      </c>
      <c r="BJO1081">
        <v>35.618452429879703</v>
      </c>
      <c r="BJP1081">
        <v>35.804887500486501</v>
      </c>
      <c r="BJQ1081">
        <v>32.674778613475198</v>
      </c>
      <c r="BJR1081">
        <v>32.861213684082003</v>
      </c>
      <c r="BJS1081">
        <v>85545800</v>
      </c>
      <c r="BJT1081">
        <v>112.861519463715</v>
      </c>
      <c r="BJU1081">
        <v>116.997650573069</v>
      </c>
      <c r="BJV1081">
        <v>110.93796973644</v>
      </c>
      <c r="BJW1081">
        <v>116.449485778808</v>
      </c>
      <c r="BJX1081">
        <v>50521600</v>
      </c>
      <c r="BJY1081">
        <v>185.51875930791701</v>
      </c>
      <c r="BJZ1081">
        <v>197.500127307664</v>
      </c>
      <c r="BKA1081">
        <v>180.421978133979</v>
      </c>
      <c r="BKB1081">
        <v>193.628158569335</v>
      </c>
      <c r="BKC1081">
        <v>19024800</v>
      </c>
      <c r="BKD1081">
        <v>54.904338923554597</v>
      </c>
      <c r="BKE1081">
        <v>55.559123657376396</v>
      </c>
      <c r="BKF1081">
        <v>54.054094780445702</v>
      </c>
      <c r="BKG1081">
        <v>54.513420104980398</v>
      </c>
      <c r="BKH1081">
        <v>319101200</v>
      </c>
      <c r="BKI1081">
        <v>286.06326576980098</v>
      </c>
      <c r="BKJ1081">
        <v>306.70280645220902</v>
      </c>
      <c r="BKK1081">
        <v>278.45503831557198</v>
      </c>
      <c r="BKL1081">
        <v>305.34207153320301</v>
      </c>
      <c r="BKM1081">
        <v>12149900</v>
      </c>
      <c r="BKN1081">
        <v>100.180000305175</v>
      </c>
      <c r="BKO1081">
        <v>100.81999969482401</v>
      </c>
      <c r="BKP1081">
        <v>97.400001525878906</v>
      </c>
      <c r="BKQ1081">
        <v>99.790000915527301</v>
      </c>
      <c r="BKR1081">
        <v>36747200</v>
      </c>
      <c r="BKS1081">
        <v>85.484431046023303</v>
      </c>
      <c r="BKT1081">
        <v>86.528716594033398</v>
      </c>
      <c r="BKU1081">
        <v>68.053772268810604</v>
      </c>
      <c r="BKV1081">
        <v>71.664825439453097</v>
      </c>
      <c r="BKW1081">
        <v>69324300</v>
      </c>
      <c r="BKX1081">
        <v>86.444201691221295</v>
      </c>
      <c r="BKY1081">
        <v>88.459817817612205</v>
      </c>
      <c r="BKZ1081">
        <v>83.074966441298699</v>
      </c>
      <c r="BLA1081">
        <v>83.163887023925696</v>
      </c>
      <c r="BLB1081">
        <v>23313400</v>
      </c>
      <c r="BLC1081">
        <v>97.860548326903299</v>
      </c>
      <c r="BLD1081">
        <v>103.975609141844</v>
      </c>
      <c r="BLE1081">
        <v>97.654423691159295</v>
      </c>
      <c r="BLF1081">
        <v>101.02114105224599</v>
      </c>
      <c r="BLG1081">
        <v>16066100</v>
      </c>
      <c r="BLH1081">
        <v>140.75010714831299</v>
      </c>
      <c r="BLI1081">
        <v>151.17972011151599</v>
      </c>
      <c r="BLJ1081">
        <v>140.710381958266</v>
      </c>
      <c r="BLK1081">
        <v>148.05084228515599</v>
      </c>
      <c r="BLL1081">
        <v>43284400</v>
      </c>
      <c r="BLM1081">
        <v>318.54998779296801</v>
      </c>
      <c r="BLN1081">
        <v>346.510009765625</v>
      </c>
      <c r="BLO1081">
        <v>316.35998535156199</v>
      </c>
      <c r="BLP1081">
        <v>340.989990234375</v>
      </c>
      <c r="BLQ1081">
        <v>9880500</v>
      </c>
      <c r="BLR1081">
        <v>721.52001953125</v>
      </c>
      <c r="BLS1081">
        <v>749.30999755859295</v>
      </c>
      <c r="BLT1081">
        <v>700.61999511718705</v>
      </c>
      <c r="BLU1081">
        <v>744.04998779296795</v>
      </c>
      <c r="BLV1081">
        <v>15434900</v>
      </c>
      <c r="BLW1081">
        <v>365.157879879181</v>
      </c>
      <c r="BLX1081">
        <v>394.31665380775598</v>
      </c>
      <c r="BLY1081">
        <v>362.48441866837601</v>
      </c>
      <c r="BLZ1081">
        <v>384.999420166015</v>
      </c>
      <c r="BMA1081">
        <v>70854600</v>
      </c>
      <c r="BMB1081">
        <v>84.415169000306093</v>
      </c>
      <c r="BMC1081">
        <v>88.407645789770797</v>
      </c>
      <c r="BMD1081">
        <v>78.782223366949495</v>
      </c>
      <c r="BME1081">
        <v>85.927169799804602</v>
      </c>
      <c r="BMF1081">
        <v>102359700</v>
      </c>
      <c r="BMG1081">
        <v>86.360000610351506</v>
      </c>
      <c r="BMH1081">
        <v>97.430000305175696</v>
      </c>
      <c r="BMI1081">
        <v>79.839996337890597</v>
      </c>
      <c r="BMJ1081">
        <v>96.459999084472599</v>
      </c>
      <c r="BMK1081">
        <v>30243500</v>
      </c>
      <c r="BML1081">
        <v>439.49874570325699</v>
      </c>
      <c r="BMM1081">
        <v>460.91664654005501</v>
      </c>
      <c r="BMN1081">
        <v>428.645828698728</v>
      </c>
      <c r="BMO1081">
        <v>441.44491577148398</v>
      </c>
      <c r="BMP1081">
        <v>4502200</v>
      </c>
      <c r="BMQ1081">
        <v>376.22000122070301</v>
      </c>
      <c r="BMR1081">
        <v>450.98001098632801</v>
      </c>
      <c r="BMS1081">
        <v>363.45001220703102</v>
      </c>
      <c r="BMT1081">
        <v>449.260009765625</v>
      </c>
      <c r="BMU1081">
        <v>9199500</v>
      </c>
      <c r="BMV1081">
        <v>25.899999618530199</v>
      </c>
      <c r="BMW1081">
        <v>26.25</v>
      </c>
      <c r="BMX1081">
        <v>23.540000915527301</v>
      </c>
      <c r="BMY1081">
        <v>24.629999160766602</v>
      </c>
      <c r="BMZ1081">
        <v>39393800</v>
      </c>
      <c r="BNA1081">
        <v>41.150052880034899</v>
      </c>
      <c r="BNB1081">
        <v>41.288671313548903</v>
      </c>
      <c r="BNC1081">
        <v>36.149863136111499</v>
      </c>
      <c r="BND1081">
        <v>37.981616973876903</v>
      </c>
      <c r="BNE1081">
        <v>1060498500</v>
      </c>
      <c r="BNF1081">
        <v>34.191324197158202</v>
      </c>
      <c r="BNG1081">
        <v>38.303444314429001</v>
      </c>
      <c r="BNH1081">
        <v>34.121627567897796</v>
      </c>
      <c r="BNI1081">
        <v>38.164051055908203</v>
      </c>
      <c r="BNJ1081">
        <v>24959100</v>
      </c>
      <c r="BNK1081">
        <v>68.932265233118699</v>
      </c>
      <c r="BNL1081">
        <v>69.871753365117499</v>
      </c>
      <c r="BNM1081">
        <v>63.245375998290399</v>
      </c>
      <c r="BNN1081">
        <v>68.972244262695298</v>
      </c>
      <c r="BNO1081">
        <v>23404200</v>
      </c>
      <c r="BNP1081">
        <v>139.435970093669</v>
      </c>
      <c r="BNQ1081">
        <v>141.49499059897701</v>
      </c>
      <c r="BNR1081">
        <v>133.308676587745</v>
      </c>
      <c r="BNS1081">
        <v>135.87498474121</v>
      </c>
      <c r="BNT1081">
        <v>16437900</v>
      </c>
      <c r="BNU1081">
        <v>206.621026114275</v>
      </c>
      <c r="BNV1081">
        <v>253.469867555382</v>
      </c>
      <c r="BNW1081">
        <v>206.36203309402299</v>
      </c>
      <c r="BNX1081">
        <v>247.24394226074199</v>
      </c>
      <c r="BNY1081">
        <v>30244200</v>
      </c>
      <c r="BNZ1081">
        <v>62.7776840330325</v>
      </c>
      <c r="BOA1081">
        <v>63.474123067232</v>
      </c>
      <c r="BOB1081">
        <v>57.902603309953001</v>
      </c>
      <c r="BOC1081">
        <v>61.620220184326101</v>
      </c>
      <c r="BOD1081">
        <v>111160800</v>
      </c>
      <c r="BOE1081">
        <v>79.092347078648601</v>
      </c>
      <c r="BOF1081">
        <v>80.053661332464301</v>
      </c>
      <c r="BOG1081">
        <v>69.861803886528605</v>
      </c>
      <c r="BOH1081">
        <v>71.431289672851506</v>
      </c>
      <c r="BOI1081">
        <v>37210800</v>
      </c>
      <c r="BOJ1081">
        <v>77.424081770602697</v>
      </c>
      <c r="BOK1081">
        <v>90.549829664396697</v>
      </c>
      <c r="BOL1081">
        <v>77.354581105526094</v>
      </c>
      <c r="BOM1081">
        <v>86.518775939941406</v>
      </c>
      <c r="BON1081">
        <v>278073600</v>
      </c>
      <c r="BOO1081">
        <v>27.25</v>
      </c>
      <c r="BOP1081">
        <v>28.6800003051757</v>
      </c>
      <c r="BOQ1081">
        <v>24.540000915527301</v>
      </c>
      <c r="BOR1081">
        <v>24.819999694824201</v>
      </c>
      <c r="BOS1081">
        <v>92343000</v>
      </c>
      <c r="BOT1081">
        <v>869.25054308759195</v>
      </c>
      <c r="BOU1081">
        <v>912.10502982235403</v>
      </c>
      <c r="BOV1081">
        <v>832.20379736186601</v>
      </c>
      <c r="BOW1081">
        <v>859.43878173828102</v>
      </c>
      <c r="BOX1081">
        <v>12835500</v>
      </c>
      <c r="BOY1081">
        <v>216.30994483932599</v>
      </c>
      <c r="BOZ1081">
        <v>223.676002458</v>
      </c>
      <c r="BPA1081">
        <v>214.013627141299</v>
      </c>
      <c r="BPB1081">
        <v>222.59246826171801</v>
      </c>
      <c r="BPC1081">
        <v>11222900</v>
      </c>
      <c r="BPD1081">
        <v>62.760321650848603</v>
      </c>
      <c r="BPE1081">
        <v>62.955772796321703</v>
      </c>
      <c r="BPF1081">
        <v>55.758176625317901</v>
      </c>
      <c r="BPG1081">
        <v>60.747142791747997</v>
      </c>
      <c r="BPH1081">
        <v>97806000</v>
      </c>
      <c r="BPI1081">
        <v>95.519996643066406</v>
      </c>
      <c r="BPJ1081">
        <v>100.75</v>
      </c>
      <c r="BPK1081">
        <v>93.529998779296804</v>
      </c>
      <c r="BPL1081">
        <v>98.400001525878906</v>
      </c>
      <c r="BPM1081">
        <v>10797100</v>
      </c>
      <c r="BPN1081">
        <v>214.14078860255901</v>
      </c>
      <c r="BPO1081">
        <v>227.935861538437</v>
      </c>
      <c r="BPP1081">
        <v>213.62545111626699</v>
      </c>
      <c r="BPQ1081">
        <v>224.70512390136699</v>
      </c>
      <c r="BPR1081">
        <v>18930000</v>
      </c>
      <c r="BPS1081">
        <v>103.59999847412099</v>
      </c>
      <c r="BPT1081">
        <v>114.230003356933</v>
      </c>
      <c r="BPU1081">
        <v>102.699996948242</v>
      </c>
      <c r="BPV1081">
        <v>112.26999664306599</v>
      </c>
      <c r="BPW1081">
        <v>52247000</v>
      </c>
      <c r="BPX1081">
        <v>67.063664693205993</v>
      </c>
      <c r="BPY1081">
        <v>69.267356565080604</v>
      </c>
      <c r="BPZ1081">
        <v>63.956662119503598</v>
      </c>
      <c r="BQA1081">
        <v>68.304481506347599</v>
      </c>
      <c r="BQB1081">
        <v>102325100</v>
      </c>
      <c r="BQC1081">
        <v>233.47016224427</v>
      </c>
      <c r="BQD1081">
        <v>251.882605616771</v>
      </c>
      <c r="BQE1081">
        <v>233.320635772006</v>
      </c>
      <c r="BQF1081">
        <v>245.62217712402301</v>
      </c>
      <c r="BQG1081">
        <v>157826100</v>
      </c>
      <c r="BQH1081">
        <v>58.537229197254497</v>
      </c>
      <c r="BQI1081">
        <v>65.176380089041402</v>
      </c>
      <c r="BQJ1081">
        <v>55.398718534063299</v>
      </c>
      <c r="BQK1081">
        <v>64.436019897460895</v>
      </c>
      <c r="BQL1081">
        <v>116625473</v>
      </c>
      <c r="BQM1081">
        <v>45.556268782230298</v>
      </c>
      <c r="BQN1081">
        <v>45.782333401307497</v>
      </c>
      <c r="BQO1081">
        <v>38.877632899813399</v>
      </c>
      <c r="BQP1081">
        <v>41.438022613525298</v>
      </c>
      <c r="BQQ1081">
        <v>100665400</v>
      </c>
      <c r="BQR1081">
        <v>29.079999923706001</v>
      </c>
      <c r="BQS1081">
        <v>30.4699993133544</v>
      </c>
      <c r="BQT1081">
        <v>25.020000457763601</v>
      </c>
      <c r="BQU1081">
        <v>27.110000610351499</v>
      </c>
      <c r="BQV1081">
        <v>77191300</v>
      </c>
      <c r="BQW1081">
        <v>27.590000152587798</v>
      </c>
      <c r="BQX1081">
        <v>27.819999694824201</v>
      </c>
      <c r="BQY1081">
        <v>24.620000839233398</v>
      </c>
      <c r="BQZ1081">
        <v>24.75</v>
      </c>
      <c r="BRA1081">
        <v>54592100</v>
      </c>
      <c r="BRB1081">
        <v>376.87028549854398</v>
      </c>
      <c r="BRC1081">
        <v>381.45368372530299</v>
      </c>
      <c r="BRD1081">
        <v>345.48916580403102</v>
      </c>
      <c r="BRE1081">
        <v>371.10882568359301</v>
      </c>
      <c r="BRF1081">
        <v>53710100</v>
      </c>
      <c r="BRG1081">
        <v>222.283815792154</v>
      </c>
      <c r="BRH1081">
        <v>226.22565421905199</v>
      </c>
      <c r="BRI1081">
        <v>211.15975114869499</v>
      </c>
      <c r="BRJ1081">
        <v>215.34855651855401</v>
      </c>
      <c r="BRK1081">
        <v>8673100</v>
      </c>
      <c r="BRL1081">
        <v>163.47000122070301</v>
      </c>
      <c r="BRM1081">
        <v>177.100006103515</v>
      </c>
      <c r="BRN1081">
        <v>163.16000366210901</v>
      </c>
      <c r="BRO1081">
        <v>174.08999633789</v>
      </c>
      <c r="BRP1081">
        <v>7025200</v>
      </c>
      <c r="BRQ1081">
        <v>90.847503662109304</v>
      </c>
      <c r="BRR1081">
        <v>95.886253356933594</v>
      </c>
      <c r="BRS1081">
        <v>89.327499389648395</v>
      </c>
      <c r="BRT1081">
        <v>95.097503662109304</v>
      </c>
      <c r="BRU1081">
        <v>32606400</v>
      </c>
      <c r="BRV1081">
        <v>240.36000061035099</v>
      </c>
      <c r="BRW1081">
        <v>241.80000305175699</v>
      </c>
      <c r="BRX1081">
        <v>204.80000305175699</v>
      </c>
      <c r="BRY1081">
        <v>226.47999572753901</v>
      </c>
      <c r="BRZ1081">
        <v>272371300</v>
      </c>
      <c r="BSA1081">
        <v>566.91998291015602</v>
      </c>
      <c r="BSB1081">
        <v>621.72998046875</v>
      </c>
      <c r="BSC1081">
        <v>566.39001464843705</v>
      </c>
      <c r="BSD1081">
        <v>603.84002685546795</v>
      </c>
      <c r="BSE1081">
        <v>7744800</v>
      </c>
      <c r="BSF1081">
        <v>241.37260021044</v>
      </c>
      <c r="BSG1081">
        <v>255.08956156190999</v>
      </c>
      <c r="BSH1081">
        <v>241.05476424226899</v>
      </c>
      <c r="BSI1081">
        <v>254.026763916015</v>
      </c>
      <c r="BSJ1081">
        <v>21619900</v>
      </c>
      <c r="BSK1081">
        <v>510.42999267578102</v>
      </c>
      <c r="BSL1081">
        <v>563.89001464843705</v>
      </c>
      <c r="BSM1081">
        <v>507.79998779296801</v>
      </c>
      <c r="BSN1081">
        <v>559.79998779296795</v>
      </c>
      <c r="BSO1081">
        <v>4467900</v>
      </c>
      <c r="BSP1081">
        <v>108.460618960834</v>
      </c>
      <c r="BSQ1081">
        <v>108.859960026057</v>
      </c>
      <c r="BSR1081">
        <v>94.403865259200899</v>
      </c>
      <c r="BSS1081">
        <v>103.428939819335</v>
      </c>
      <c r="BST1081">
        <v>152807644</v>
      </c>
      <c r="BSU1081">
        <v>201.259994506835</v>
      </c>
      <c r="BSV1081">
        <v>204.88000488281199</v>
      </c>
      <c r="BSW1081">
        <v>193.88000488281199</v>
      </c>
      <c r="BSX1081">
        <v>201.58000183105401</v>
      </c>
      <c r="BSY1081">
        <v>43472000</v>
      </c>
      <c r="BSZ1081">
        <v>236.04430981057101</v>
      </c>
      <c r="BTA1081">
        <v>236.846539127894</v>
      </c>
      <c r="BTB1081">
        <v>222.50541307868701</v>
      </c>
      <c r="BTC1081">
        <v>227.28909301757801</v>
      </c>
      <c r="BTD1081">
        <v>39110100</v>
      </c>
      <c r="BTE1081">
        <v>472</v>
      </c>
      <c r="BTF1081">
        <v>497.73001098632801</v>
      </c>
      <c r="BTG1081">
        <v>455.92001342773398</v>
      </c>
      <c r="BTH1081">
        <v>495.75</v>
      </c>
      <c r="BTI1081">
        <v>11300600</v>
      </c>
      <c r="BTJ1081">
        <v>52.790000915527301</v>
      </c>
      <c r="BTK1081">
        <v>53.759998321533203</v>
      </c>
      <c r="BTL1081">
        <v>42.560001373291001</v>
      </c>
      <c r="BTM1081">
        <v>46.720001220703097</v>
      </c>
      <c r="BTN1081">
        <v>275782100</v>
      </c>
      <c r="BTO1081">
        <v>88.099998474121094</v>
      </c>
      <c r="BTP1081">
        <v>90.720001220703097</v>
      </c>
      <c r="BTQ1081">
        <v>78.860000610351506</v>
      </c>
      <c r="BTR1081">
        <v>87.900001525878906</v>
      </c>
      <c r="BTS1081">
        <v>44342200</v>
      </c>
      <c r="BTT1081">
        <v>68.1731737343502</v>
      </c>
      <c r="BTU1081">
        <v>72.295225620122096</v>
      </c>
      <c r="BTV1081">
        <v>66.460628970924205</v>
      </c>
      <c r="BTW1081">
        <v>72.175743103027301</v>
      </c>
      <c r="BTX1081">
        <v>62156300</v>
      </c>
      <c r="BTY1081">
        <v>346.989990234375</v>
      </c>
      <c r="BTZ1081">
        <v>354.64999389648398</v>
      </c>
      <c r="BUA1081">
        <v>319.04998779296801</v>
      </c>
      <c r="BUB1081">
        <v>335.79998779296801</v>
      </c>
      <c r="BUC1081">
        <v>10936700</v>
      </c>
      <c r="BUD1081">
        <v>191.64999389648401</v>
      </c>
      <c r="BUE1081">
        <v>197.61999511718699</v>
      </c>
      <c r="BUF1081">
        <v>177.669998168945</v>
      </c>
      <c r="BUG1081">
        <v>184.509994506835</v>
      </c>
      <c r="BUH1081">
        <v>35271800</v>
      </c>
      <c r="BUI1081">
        <v>192.06275661126401</v>
      </c>
      <c r="BUJ1081">
        <v>201.682644959936</v>
      </c>
      <c r="BUK1081">
        <v>186.681129097682</v>
      </c>
      <c r="BUL1081">
        <v>190.31816101074199</v>
      </c>
      <c r="BUM1081">
        <v>31897500</v>
      </c>
      <c r="BUN1081">
        <v>161.14401427714699</v>
      </c>
      <c r="BUO1081">
        <v>174.780869540682</v>
      </c>
      <c r="BUP1081">
        <v>160.729281818538</v>
      </c>
      <c r="BUQ1081">
        <v>171.95672607421801</v>
      </c>
      <c r="BUR1081">
        <v>17411800</v>
      </c>
      <c r="BUS1081">
        <v>382.69000244140602</v>
      </c>
      <c r="BUT1081">
        <v>396.38000488281199</v>
      </c>
      <c r="BUU1081">
        <v>365.04000854492102</v>
      </c>
      <c r="BUV1081">
        <v>394.17999267578102</v>
      </c>
      <c r="BUW1081">
        <v>10869300</v>
      </c>
      <c r="BUX1081">
        <v>59.939185160112899</v>
      </c>
      <c r="BUY1081">
        <v>60.5587380756198</v>
      </c>
      <c r="BUZ1081">
        <v>57.460977249518201</v>
      </c>
      <c r="BVA1081">
        <v>57.883846282958899</v>
      </c>
      <c r="BVB1081">
        <v>66524400</v>
      </c>
      <c r="BVC1081">
        <v>153.540218369694</v>
      </c>
      <c r="BVD1081">
        <v>167.29275318182499</v>
      </c>
      <c r="BVE1081">
        <v>153.36082941487999</v>
      </c>
      <c r="BVF1081">
        <v>166.933990478515</v>
      </c>
      <c r="BVG1081">
        <v>115025500</v>
      </c>
      <c r="BVH1081">
        <v>2194.669921875</v>
      </c>
      <c r="BVI1081">
        <v>2264.63989257812</v>
      </c>
      <c r="BVJ1081">
        <v>2053.57006835937</v>
      </c>
      <c r="BVK1081">
        <v>2178.26000976562</v>
      </c>
      <c r="BVL1081">
        <v>5957700</v>
      </c>
      <c r="BVM1081">
        <v>59.674134855000702</v>
      </c>
      <c r="BVN1081">
        <v>65.4379469075202</v>
      </c>
      <c r="BVO1081">
        <v>59.467582785370602</v>
      </c>
      <c r="BVP1081">
        <v>64.149452209472599</v>
      </c>
      <c r="BVQ1081">
        <v>27210000</v>
      </c>
      <c r="BVR1081">
        <v>97.102971547424403</v>
      </c>
      <c r="BVS1081">
        <v>104.707539417823</v>
      </c>
      <c r="BVT1081">
        <v>96.504417864533593</v>
      </c>
      <c r="BVU1081">
        <v>103.137565612792</v>
      </c>
      <c r="BVV1081">
        <v>54434900</v>
      </c>
      <c r="BVW1081">
        <v>27.296307769318201</v>
      </c>
      <c r="BVX1081">
        <v>27.730933207608899</v>
      </c>
      <c r="BVY1081">
        <v>25.982986483731601</v>
      </c>
      <c r="BVZ1081">
        <v>26.5026454925537</v>
      </c>
      <c r="BWA1081">
        <v>706633400</v>
      </c>
      <c r="BWB1081">
        <v>187.24795793999201</v>
      </c>
      <c r="BWC1081">
        <v>196.20724356420101</v>
      </c>
      <c r="BWD1081">
        <v>183.74995748270001</v>
      </c>
      <c r="BWE1081">
        <v>192.749099731445</v>
      </c>
      <c r="BWF1081">
        <v>35013100</v>
      </c>
      <c r="BWG1081">
        <v>201.25</v>
      </c>
      <c r="BWH1081">
        <v>208.75</v>
      </c>
      <c r="BWI1081">
        <v>178.65499877929599</v>
      </c>
      <c r="BWJ1081">
        <v>194.99000549316401</v>
      </c>
      <c r="BWK1081">
        <v>782280900</v>
      </c>
      <c r="BWL1081">
        <v>23.0937738360394</v>
      </c>
      <c r="BWM1081">
        <v>23.3890917750808</v>
      </c>
      <c r="BWN1081">
        <v>18.9298072304477</v>
      </c>
      <c r="BWO1081">
        <v>20.908430099487301</v>
      </c>
      <c r="BWP1081">
        <v>174053900</v>
      </c>
      <c r="BWQ1081">
        <v>369.61999511718699</v>
      </c>
      <c r="BWR1081">
        <v>410.14999389648398</v>
      </c>
      <c r="BWS1081">
        <v>368.42999267578102</v>
      </c>
      <c r="BWT1081">
        <v>406.92001342773398</v>
      </c>
      <c r="BWU1081">
        <v>5458700</v>
      </c>
      <c r="BWV1081">
        <v>451.350006103515</v>
      </c>
      <c r="BWW1081">
        <v>498.98001098632801</v>
      </c>
      <c r="BWX1081">
        <v>451.350006103515</v>
      </c>
      <c r="BWY1081">
        <v>492.64001464843699</v>
      </c>
      <c r="BWZ1081">
        <v>3396400</v>
      </c>
      <c r="BXA1081">
        <v>82.725400901062002</v>
      </c>
      <c r="BXB1081">
        <v>83.288696251480502</v>
      </c>
      <c r="BXC1081">
        <v>78.624211751341505</v>
      </c>
      <c r="BXD1081">
        <v>81.391281127929602</v>
      </c>
      <c r="BXE1081">
        <v>109865300</v>
      </c>
      <c r="BXF1081">
        <v>50.916260625346297</v>
      </c>
      <c r="BXG1081">
        <v>51.113760556877502</v>
      </c>
      <c r="BXH1081">
        <v>46.7291965298718</v>
      </c>
      <c r="BXI1081">
        <v>50.689132690429602</v>
      </c>
      <c r="BXJ1081">
        <v>103067100</v>
      </c>
      <c r="BXK1081">
        <v>59.053143459528897</v>
      </c>
      <c r="BXL1081">
        <v>62.547120363318101</v>
      </c>
      <c r="BXM1081">
        <v>58.413399570251599</v>
      </c>
      <c r="BXN1081">
        <v>61.247951507568303</v>
      </c>
      <c r="BXO1081">
        <v>36788100</v>
      </c>
      <c r="BXP1081">
        <v>117.150001525878</v>
      </c>
      <c r="BXQ1081">
        <v>119.06999969482401</v>
      </c>
      <c r="BXR1081">
        <v>94.660003662109304</v>
      </c>
      <c r="BXS1081">
        <v>100.75</v>
      </c>
      <c r="BXT1081">
        <v>28365300</v>
      </c>
      <c r="BXU1081">
        <v>133.44999694824199</v>
      </c>
      <c r="BXV1081">
        <v>133.86999511718699</v>
      </c>
      <c r="BXW1081">
        <v>116.389999389648</v>
      </c>
      <c r="BXX1081">
        <v>127</v>
      </c>
      <c r="BXY1081">
        <v>30175700</v>
      </c>
      <c r="BXZ1081">
        <v>44.372623214540297</v>
      </c>
      <c r="BYA1081">
        <v>45.513384785517403</v>
      </c>
      <c r="BYB1081">
        <v>42.6176091323983</v>
      </c>
      <c r="BYC1081">
        <v>42.627361297607401</v>
      </c>
      <c r="BYD1081">
        <v>52459200</v>
      </c>
      <c r="BYE1081">
        <v>21.4699993133544</v>
      </c>
      <c r="BYF1081">
        <v>22.159999847412099</v>
      </c>
      <c r="BYG1081">
        <v>18.280000686645501</v>
      </c>
      <c r="BYH1081">
        <v>20.379999160766602</v>
      </c>
      <c r="BYI1081">
        <v>687236700</v>
      </c>
      <c r="BYJ1081">
        <v>47.213789212779297</v>
      </c>
      <c r="BYK1081">
        <v>48.351353221955002</v>
      </c>
      <c r="BYL1081">
        <v>45.789364484512397</v>
      </c>
      <c r="BYM1081">
        <v>45.878391265869098</v>
      </c>
      <c r="BYN1081">
        <v>33575000</v>
      </c>
      <c r="BYO1081">
        <v>172.02999877929599</v>
      </c>
      <c r="BYP1081">
        <v>172.08999633789</v>
      </c>
      <c r="BYQ1081">
        <v>156.55000305175699</v>
      </c>
      <c r="BYR1081">
        <v>167.419998168945</v>
      </c>
      <c r="BYS1081">
        <v>56824800</v>
      </c>
      <c r="BYT1081">
        <v>123.5</v>
      </c>
      <c r="BYU1081">
        <v>124.51999664306599</v>
      </c>
      <c r="BYV1081">
        <v>97.910003662109304</v>
      </c>
      <c r="BYW1081">
        <v>98.330001831054602</v>
      </c>
      <c r="BYX1081">
        <v>64439200</v>
      </c>
      <c r="BYY1081">
        <v>114.728564169469</v>
      </c>
      <c r="BYZ1081">
        <v>120.49426501028201</v>
      </c>
      <c r="BZA1081">
        <v>114.599558044117</v>
      </c>
      <c r="BZB1081">
        <v>120.05762481689401</v>
      </c>
      <c r="BZC1081">
        <v>99473100</v>
      </c>
      <c r="BZD1081">
        <v>160.600006103515</v>
      </c>
      <c r="BZE1081">
        <v>168.20500183105401</v>
      </c>
      <c r="BZF1081">
        <v>152.47999572753901</v>
      </c>
      <c r="BZG1081">
        <v>159.27000427246</v>
      </c>
      <c r="BZH1081">
        <v>35860100</v>
      </c>
      <c r="BZI1081">
        <v>118.433443717518</v>
      </c>
      <c r="BZJ1081">
        <v>126.616658945181</v>
      </c>
      <c r="BZK1081">
        <v>112.16460520339599</v>
      </c>
      <c r="BZL1081">
        <v>123.31361389160099</v>
      </c>
      <c r="BZM1081">
        <v>36587400</v>
      </c>
      <c r="BZN1081">
        <v>645.02001953125</v>
      </c>
      <c r="BZO1081">
        <v>756.52001953125</v>
      </c>
      <c r="BZP1081">
        <v>644.34002685546795</v>
      </c>
      <c r="BZQ1081">
        <v>739.510009765625</v>
      </c>
      <c r="BZR1081">
        <v>2405500</v>
      </c>
      <c r="BZS1081">
        <v>109.947996826969</v>
      </c>
      <c r="BZT1081">
        <v>117.722693400076</v>
      </c>
      <c r="BZU1081">
        <v>109.292654296964</v>
      </c>
      <c r="BZV1081">
        <v>117.524108886718</v>
      </c>
      <c r="BZW1081">
        <v>22273100</v>
      </c>
      <c r="BZX1081">
        <v>78.919033168986303</v>
      </c>
      <c r="BZY1081">
        <v>87.008231058285205</v>
      </c>
      <c r="BZZ1081">
        <v>78.494843064650794</v>
      </c>
      <c r="CAA1081">
        <v>85.104309082031193</v>
      </c>
      <c r="CAB1081">
        <v>34561900</v>
      </c>
      <c r="CAC1081">
        <v>85.124882804338995</v>
      </c>
      <c r="CAD1081">
        <v>88.395858433589495</v>
      </c>
      <c r="CAE1081">
        <v>83.554017744952603</v>
      </c>
      <c r="CAF1081">
        <v>86.079330444335895</v>
      </c>
      <c r="CAG1081">
        <v>25992200</v>
      </c>
      <c r="CAH1081">
        <v>36.482168347207399</v>
      </c>
      <c r="CAI1081">
        <v>38.941752596783502</v>
      </c>
      <c r="CAJ1081">
        <v>36.129398993636997</v>
      </c>
      <c r="CAK1081">
        <v>37.550273895263601</v>
      </c>
      <c r="CAL1081">
        <v>86271400</v>
      </c>
      <c r="CAM1081">
        <v>136.99635468781699</v>
      </c>
      <c r="CAN1081">
        <v>137.49974184629599</v>
      </c>
      <c r="CAO1081">
        <v>126.97518148856599</v>
      </c>
      <c r="CAP1081">
        <v>131.40315246582</v>
      </c>
      <c r="CAQ1081">
        <v>115710194</v>
      </c>
      <c r="CAR1081">
        <v>99.759619844925496</v>
      </c>
      <c r="CAS1081">
        <v>100.028268976162</v>
      </c>
      <c r="CAT1081">
        <v>92.784603554059501</v>
      </c>
      <c r="CAU1081">
        <v>96.983543395996094</v>
      </c>
      <c r="CAV1081">
        <v>13943700</v>
      </c>
      <c r="CAW1081">
        <v>136.03999328613199</v>
      </c>
      <c r="CAX1081">
        <v>148.11999511718699</v>
      </c>
      <c r="CAY1081">
        <v>135.03999328613199</v>
      </c>
      <c r="CAZ1081">
        <v>147.64999389648401</v>
      </c>
      <c r="CBA1081">
        <v>22861500</v>
      </c>
      <c r="CBB1081">
        <v>70.826719906327597</v>
      </c>
      <c r="CBC1081">
        <v>71.2590643641376</v>
      </c>
      <c r="CBD1081">
        <v>61.973378043851802</v>
      </c>
      <c r="CBE1081">
        <v>67.4661865234375</v>
      </c>
      <c r="CBF1081">
        <v>26629900</v>
      </c>
      <c r="CBG1081">
        <v>90.131088228531098</v>
      </c>
      <c r="CBH1081">
        <v>96.145138997494598</v>
      </c>
      <c r="CBI1081">
        <v>84.425710747085006</v>
      </c>
      <c r="CBJ1081">
        <v>95.019996643066406</v>
      </c>
      <c r="CBK1081">
        <v>63986200</v>
      </c>
      <c r="CBL1081">
        <v>213.419998168945</v>
      </c>
      <c r="CBM1081">
        <v>215.94999694824199</v>
      </c>
      <c r="CBN1081">
        <v>204.63999938964801</v>
      </c>
      <c r="CBO1081">
        <v>212.13000488281199</v>
      </c>
      <c r="CBP1081">
        <v>23068000</v>
      </c>
      <c r="CBQ1081">
        <v>53.268840564059403</v>
      </c>
      <c r="CBR1081">
        <v>53.951396387301401</v>
      </c>
      <c r="CBS1081">
        <v>44.751764249095601</v>
      </c>
      <c r="CBT1081">
        <v>46.7400703430175</v>
      </c>
      <c r="CBU1081">
        <v>37971000</v>
      </c>
      <c r="CBV1081">
        <v>73.139999389648395</v>
      </c>
      <c r="CBW1081">
        <v>75.589996337890597</v>
      </c>
      <c r="CBX1081">
        <v>68.25</v>
      </c>
      <c r="CBY1081">
        <v>68.610000610351506</v>
      </c>
      <c r="CBZ1081">
        <v>66342600</v>
      </c>
      <c r="CCA1081">
        <v>305.84332275390602</v>
      </c>
      <c r="CCB1081">
        <v>331.69665527343699</v>
      </c>
      <c r="CCC1081">
        <v>305.49667358398398</v>
      </c>
      <c r="CCD1081">
        <v>330.48666381835898</v>
      </c>
      <c r="CCE1081">
        <v>29490300</v>
      </c>
      <c r="CCF1081">
        <v>90.623203588039104</v>
      </c>
      <c r="CCG1081">
        <v>95.838573904601105</v>
      </c>
      <c r="CCH1081">
        <v>85.723318455004502</v>
      </c>
      <c r="CCI1081">
        <v>94.625930786132798</v>
      </c>
      <c r="CCJ1081">
        <v>212957000</v>
      </c>
      <c r="CCK1081">
        <v>32.343234742294896</v>
      </c>
      <c r="CCL1081">
        <v>32.801155875004497</v>
      </c>
      <c r="CCM1081">
        <v>28.1323414589361</v>
      </c>
      <c r="CCN1081">
        <v>31.088924407958899</v>
      </c>
      <c r="CCO1081">
        <v>77187600</v>
      </c>
      <c r="CCP1081">
        <v>242.72999572753901</v>
      </c>
      <c r="CCQ1081">
        <v>254.05000305175699</v>
      </c>
      <c r="CCR1081">
        <v>238.169998168945</v>
      </c>
      <c r="CCS1081">
        <v>247.69999694824199</v>
      </c>
      <c r="CCT1081">
        <v>18311000</v>
      </c>
      <c r="CCU1081">
        <v>127.38621726669599</v>
      </c>
      <c r="CCV1081">
        <v>134.27994342665701</v>
      </c>
      <c r="CCW1081">
        <v>125.259006730826</v>
      </c>
      <c r="CCX1081">
        <v>129.11949157714801</v>
      </c>
      <c r="CCY1081">
        <v>15503200</v>
      </c>
      <c r="CCZ1081">
        <v>395.55850130182603</v>
      </c>
      <c r="CDA1081">
        <v>430.69265346761699</v>
      </c>
      <c r="CDB1081">
        <v>393.14304623596001</v>
      </c>
      <c r="CDC1081">
        <v>428.91598510742102</v>
      </c>
      <c r="CDD1081">
        <v>37236300</v>
      </c>
      <c r="CDE1081">
        <v>68.569999694824205</v>
      </c>
      <c r="CDF1081">
        <v>73.339996337890597</v>
      </c>
      <c r="CDG1081">
        <v>64.650001525878906</v>
      </c>
      <c r="CDH1081">
        <v>69.75</v>
      </c>
      <c r="CDI1081">
        <v>338279100</v>
      </c>
      <c r="CDJ1081">
        <v>441.36554626813</v>
      </c>
      <c r="CDK1081">
        <v>471.13810511867803</v>
      </c>
      <c r="CDL1081">
        <v>423.962509505421</v>
      </c>
      <c r="CDM1081">
        <v>424.47082519531199</v>
      </c>
      <c r="CDN1081">
        <v>15906300</v>
      </c>
      <c r="CDO1081">
        <v>21.149999618530199</v>
      </c>
      <c r="CDP1081">
        <v>21.639999389648398</v>
      </c>
      <c r="CDQ1081">
        <v>18.4699993133544</v>
      </c>
      <c r="CDR1081">
        <v>20.4500007629394</v>
      </c>
      <c r="CDS1081">
        <v>89481000</v>
      </c>
      <c r="CDT1081">
        <v>88.969415958286802</v>
      </c>
      <c r="CDU1081">
        <v>97.956730601083194</v>
      </c>
      <c r="CDV1081">
        <v>82.881880544114196</v>
      </c>
      <c r="CDW1081">
        <v>97.529708862304602</v>
      </c>
      <c r="CDX1081">
        <v>18802300</v>
      </c>
      <c r="CDY1081">
        <v>179.49104920680199</v>
      </c>
      <c r="CDZ1081">
        <v>200.93345312238401</v>
      </c>
      <c r="CEA1081">
        <v>178.85806394868001</v>
      </c>
      <c r="CEB1081">
        <v>199.13339233398401</v>
      </c>
      <c r="CEC1081">
        <v>15202500</v>
      </c>
      <c r="CED1081">
        <v>414</v>
      </c>
      <c r="CEE1081">
        <v>457</v>
      </c>
      <c r="CEF1081">
        <v>383.100006103515</v>
      </c>
      <c r="CEG1081">
        <v>419.35998535156199</v>
      </c>
      <c r="CEH1081">
        <v>17749200</v>
      </c>
      <c r="CEI1081">
        <v>267.64097687438601</v>
      </c>
      <c r="CEJ1081">
        <v>299.32848111548998</v>
      </c>
      <c r="CEK1081">
        <v>266.75215452386198</v>
      </c>
      <c r="CEL1081">
        <v>297.09146118164</v>
      </c>
      <c r="CEM1081">
        <v>42890300</v>
      </c>
      <c r="CEN1081">
        <v>135.20607783174</v>
      </c>
      <c r="CEO1081">
        <v>146.75229580522301</v>
      </c>
      <c r="CEP1081">
        <v>129.89003974328301</v>
      </c>
      <c r="CEQ1081">
        <v>146.53369140625</v>
      </c>
      <c r="CER1081">
        <v>29004400</v>
      </c>
      <c r="CES1081">
        <v>243</v>
      </c>
      <c r="CET1081">
        <v>265.350006103515</v>
      </c>
      <c r="CEU1081">
        <v>242.86999511718699</v>
      </c>
      <c r="CEV1081">
        <v>264.73001098632801</v>
      </c>
      <c r="CEW1081">
        <v>11355600</v>
      </c>
      <c r="CEX1081">
        <v>53.4120904770785</v>
      </c>
      <c r="CEY1081">
        <v>55.557275465129401</v>
      </c>
      <c r="CEZ1081">
        <v>50.772627456620597</v>
      </c>
      <c r="CFA1081">
        <v>54.370998382568303</v>
      </c>
      <c r="CFB1081">
        <v>74331500</v>
      </c>
      <c r="CFC1081">
        <v>248.37038167939599</v>
      </c>
      <c r="CFD1081">
        <v>259.82815422459203</v>
      </c>
      <c r="CFE1081">
        <v>234.66076482818201</v>
      </c>
      <c r="CFF1081">
        <v>255.50296020507801</v>
      </c>
      <c r="CFG1081">
        <v>10293100</v>
      </c>
      <c r="CFH1081">
        <v>71.536692736640902</v>
      </c>
      <c r="CFI1081">
        <v>71.834261781769897</v>
      </c>
      <c r="CFJ1081">
        <v>67.211956018448404</v>
      </c>
      <c r="CFK1081">
        <v>69.761169433593693</v>
      </c>
      <c r="CFL1081">
        <v>18091200</v>
      </c>
      <c r="CFM1081">
        <v>239.37470123681601</v>
      </c>
      <c r="CFN1081">
        <v>264.26681112091802</v>
      </c>
      <c r="CFO1081">
        <v>222.40462859864201</v>
      </c>
      <c r="CFP1081">
        <v>259.114990234375</v>
      </c>
      <c r="CFQ1081">
        <v>57264000</v>
      </c>
      <c r="CFR1081">
        <v>60.305816704309102</v>
      </c>
      <c r="CFS1081">
        <v>60.629670237916201</v>
      </c>
      <c r="CFT1081">
        <v>49.255473067418897</v>
      </c>
      <c r="CFU1081">
        <v>54.191818237304602</v>
      </c>
      <c r="CFV1081">
        <v>112496200</v>
      </c>
      <c r="CFW1081">
        <v>76.653328925737398</v>
      </c>
      <c r="CFX1081">
        <v>76.969547076568801</v>
      </c>
      <c r="CFY1081">
        <v>68.085787040416804</v>
      </c>
      <c r="CFZ1081">
        <v>73.323150634765597</v>
      </c>
      <c r="CGA1081">
        <v>51886700</v>
      </c>
      <c r="CGB1081">
        <v>53.689998626708899</v>
      </c>
      <c r="CGC1081">
        <v>54.020000457763601</v>
      </c>
      <c r="CGD1081">
        <v>47.060001373291001</v>
      </c>
      <c r="CGE1081">
        <v>52.150001525878899</v>
      </c>
      <c r="CGF1081">
        <v>30506700</v>
      </c>
      <c r="CGG1081">
        <v>649.32000732421795</v>
      </c>
      <c r="CGH1081">
        <v>662.30999755859295</v>
      </c>
      <c r="CGI1081">
        <v>593.82000732421795</v>
      </c>
      <c r="CGJ1081">
        <v>641.09002685546795</v>
      </c>
      <c r="CGK1081">
        <v>3889400</v>
      </c>
      <c r="CGL1081">
        <v>164.38999938964801</v>
      </c>
      <c r="CGM1081">
        <v>169.28999328613199</v>
      </c>
      <c r="CGN1081">
        <v>150.02000427246</v>
      </c>
      <c r="CGO1081">
        <v>160.86999511718699</v>
      </c>
      <c r="CGP1081">
        <v>41171600</v>
      </c>
      <c r="CGQ1081">
        <v>205.53999328613199</v>
      </c>
      <c r="CGR1081">
        <v>208.75</v>
      </c>
      <c r="CGS1081">
        <v>184.919998168945</v>
      </c>
      <c r="CGT1081">
        <v>206.38999938964801</v>
      </c>
      <c r="CGU1081">
        <v>40751100</v>
      </c>
      <c r="CGV1081">
        <v>17.821046687283001</v>
      </c>
      <c r="CGW1081">
        <v>18.111924524327002</v>
      </c>
      <c r="CGX1081">
        <v>16.395751388604001</v>
      </c>
      <c r="CGY1081">
        <v>16.851457595825099</v>
      </c>
      <c r="CGZ1081">
        <v>270171500</v>
      </c>
      <c r="CHA1081">
        <v>196.34116398866101</v>
      </c>
      <c r="CHB1081">
        <v>200.04256637165099</v>
      </c>
      <c r="CHC1081">
        <v>191.724264753038</v>
      </c>
      <c r="CHD1081">
        <v>194.85470581054599</v>
      </c>
      <c r="CHE1081">
        <v>46026800</v>
      </c>
      <c r="CHF1081">
        <v>53.599998474121001</v>
      </c>
      <c r="CHG1081">
        <v>54.389999389648402</v>
      </c>
      <c r="CHH1081">
        <v>47.369998931884702</v>
      </c>
      <c r="CHI1081">
        <v>50.520000457763601</v>
      </c>
      <c r="CHJ1081">
        <v>178659600</v>
      </c>
      <c r="CHK1081">
        <v>545</v>
      </c>
      <c r="CHL1081">
        <v>608.780029296875</v>
      </c>
      <c r="CHM1081">
        <v>539.75</v>
      </c>
      <c r="CHN1081">
        <v>587.89001464843705</v>
      </c>
      <c r="CHO1081">
        <v>23103200</v>
      </c>
      <c r="CHP1081">
        <v>114.05987093010999</v>
      </c>
      <c r="CHQ1081">
        <v>122.338886536939</v>
      </c>
      <c r="CHR1081">
        <v>110.52589593568</v>
      </c>
      <c r="CHS1081">
        <v>121.276710510253</v>
      </c>
      <c r="CHT1081">
        <v>17794300</v>
      </c>
      <c r="CHU1081">
        <v>140.88000488281199</v>
      </c>
      <c r="CHV1081">
        <v>153.72999572753901</v>
      </c>
      <c r="CHW1081">
        <v>130.05000305175699</v>
      </c>
      <c r="CHX1081">
        <v>135.44999694824199</v>
      </c>
      <c r="CHY1081">
        <v>13791100</v>
      </c>
      <c r="CHZ1081">
        <v>61.671672789364003</v>
      </c>
      <c r="CIA1081">
        <v>62.537379267525701</v>
      </c>
      <c r="CIB1081">
        <v>51.962000466939699</v>
      </c>
      <c r="CIC1081">
        <v>55.14937210083</v>
      </c>
      <c r="CID1081">
        <v>182048900</v>
      </c>
      <c r="CIE1081">
        <v>66.128500999944393</v>
      </c>
      <c r="CIF1081">
        <v>66.626381570290405</v>
      </c>
      <c r="CIG1081">
        <v>59.596302751007499</v>
      </c>
      <c r="CIH1081">
        <v>61.926383972167898</v>
      </c>
      <c r="CII1081">
        <v>39471600</v>
      </c>
      <c r="CIJ1081">
        <v>182.32000732421801</v>
      </c>
      <c r="CIK1081">
        <v>196.02000427246</v>
      </c>
      <c r="CIL1081">
        <v>155.25</v>
      </c>
      <c r="CIM1081">
        <v>189.600006103515</v>
      </c>
      <c r="CIN1081">
        <v>42495000</v>
      </c>
      <c r="CIO1081">
        <v>73.096220252718396</v>
      </c>
      <c r="CIP1081">
        <v>73.620241723640007</v>
      </c>
      <c r="CIQ1081">
        <v>69.091892998918198</v>
      </c>
      <c r="CIR1081">
        <v>70.654075622558594</v>
      </c>
      <c r="CIS1081">
        <v>33053000</v>
      </c>
      <c r="CIT1081">
        <v>192.99455061920401</v>
      </c>
      <c r="CIU1081">
        <v>199.860987312784</v>
      </c>
      <c r="CIV1081">
        <v>188.569064801716</v>
      </c>
      <c r="CIW1081">
        <v>191.19856262207</v>
      </c>
      <c r="CIX1081">
        <v>66190800</v>
      </c>
      <c r="CIY1081">
        <v>227.600006103515</v>
      </c>
      <c r="CIZ1081">
        <v>234.55999755859301</v>
      </c>
      <c r="CJA1081">
        <v>214.55000305175699</v>
      </c>
      <c r="CJB1081">
        <v>216.36999511718699</v>
      </c>
      <c r="CJC1081">
        <v>9823400</v>
      </c>
      <c r="CJD1081">
        <v>63.160446346661402</v>
      </c>
      <c r="CJE1081">
        <v>64.407353739039493</v>
      </c>
      <c r="CJF1081">
        <v>61.373531520889202</v>
      </c>
      <c r="CJG1081">
        <v>62.208080291747997</v>
      </c>
      <c r="CJH1081">
        <v>38612600</v>
      </c>
      <c r="CJI1081">
        <v>290.329986572265</v>
      </c>
      <c r="CJJ1081">
        <v>310.16000366210898</v>
      </c>
      <c r="CJK1081">
        <v>274.20999145507801</v>
      </c>
      <c r="CJL1081">
        <v>275.52999877929602</v>
      </c>
      <c r="CJM1081">
        <v>134068400</v>
      </c>
      <c r="CJN1081">
        <v>45.340000152587798</v>
      </c>
      <c r="CJO1081">
        <v>45.869998931884702</v>
      </c>
      <c r="CJP1081">
        <v>39.169998168945298</v>
      </c>
      <c r="CJQ1081">
        <v>40.930000305175703</v>
      </c>
      <c r="CJR1081">
        <v>222940200</v>
      </c>
      <c r="CJS1081">
        <v>609.30999755859295</v>
      </c>
      <c r="CJT1081">
        <v>697.86999511718705</v>
      </c>
      <c r="CJU1081">
        <v>589.239990234375</v>
      </c>
      <c r="CJV1081">
        <v>695.79998779296795</v>
      </c>
      <c r="CJW1081">
        <v>12807300</v>
      </c>
      <c r="CJX1081">
        <v>55.540578616540003</v>
      </c>
      <c r="CJY1081">
        <v>56.730111716154603</v>
      </c>
      <c r="CJZ1081">
        <v>52.358817280542503</v>
      </c>
      <c r="CKA1081">
        <v>52.706974029541001</v>
      </c>
      <c r="CKB1081">
        <v>45083000</v>
      </c>
      <c r="CKC1081">
        <v>259.23095771344498</v>
      </c>
      <c r="CKD1081">
        <v>273.79906244986802</v>
      </c>
      <c r="CKE1081">
        <v>246.394285023431</v>
      </c>
      <c r="CKF1081">
        <v>269.60974121093699</v>
      </c>
      <c r="CKG1081">
        <v>25428000</v>
      </c>
      <c r="CKH1081">
        <v>39.4613802056748</v>
      </c>
      <c r="CKI1081">
        <v>41.449706615653803</v>
      </c>
      <c r="CKJ1081">
        <v>37.876624756070498</v>
      </c>
      <c r="CKK1081">
        <v>40.593349456787102</v>
      </c>
      <c r="CKL1081">
        <v>50508900</v>
      </c>
      <c r="CKM1081">
        <v>95.054218631818003</v>
      </c>
      <c r="CKN1081">
        <v>100.391464911434</v>
      </c>
      <c r="CKO1081">
        <v>93.929550723775506</v>
      </c>
      <c r="CKP1081">
        <v>97.264091491699205</v>
      </c>
      <c r="CKQ1081">
        <v>12946000</v>
      </c>
      <c r="CKR1081">
        <v>137.22000122070301</v>
      </c>
      <c r="CKS1081">
        <v>149.80000305175699</v>
      </c>
      <c r="CKT1081">
        <v>127.230003356933</v>
      </c>
      <c r="CKU1081">
        <v>145.97999572753901</v>
      </c>
      <c r="CKV1081">
        <v>45786800</v>
      </c>
      <c r="CKW1081">
        <v>131.76421899430599</v>
      </c>
      <c r="CKX1081">
        <v>138.50244762364099</v>
      </c>
      <c r="CKY1081">
        <v>127.52455139360499</v>
      </c>
      <c r="CKZ1081">
        <v>133.50534057617099</v>
      </c>
      <c r="CLA1081">
        <v>46904300</v>
      </c>
      <c r="CLB1081">
        <v>307.76385027129402</v>
      </c>
      <c r="CLC1081">
        <v>311.56891005117899</v>
      </c>
      <c r="CLD1081">
        <v>284.36713342202597</v>
      </c>
      <c r="CLE1081">
        <v>309.99920654296801</v>
      </c>
      <c r="CLF1081">
        <v>15099300</v>
      </c>
      <c r="CLG1081">
        <v>124</v>
      </c>
      <c r="CLH1081">
        <v>127.58000183105401</v>
      </c>
      <c r="CLI1081">
        <v>114.389999389648</v>
      </c>
      <c r="CLJ1081">
        <v>122.69000244140599</v>
      </c>
      <c r="CLK1081">
        <v>31776900</v>
      </c>
      <c r="CLL1081">
        <v>34.534760997124799</v>
      </c>
      <c r="CLM1081">
        <v>34.754470581685197</v>
      </c>
      <c r="CLN1081">
        <v>29.8908430437059</v>
      </c>
      <c r="CLO1081">
        <v>32.777061462402301</v>
      </c>
      <c r="CLP1081">
        <v>59409700</v>
      </c>
      <c r="CLQ1081">
        <v>1384.39001464843</v>
      </c>
      <c r="CLR1081">
        <v>1519.98999023437</v>
      </c>
      <c r="CLS1081">
        <v>1376.11999511718</v>
      </c>
      <c r="CLT1081">
        <v>1473.7099609375</v>
      </c>
      <c r="CLU1081">
        <v>1816300</v>
      </c>
      <c r="CLV1081">
        <v>77.959999084472599</v>
      </c>
      <c r="CLW1081">
        <v>79.199996948242102</v>
      </c>
      <c r="CLX1081">
        <v>63.150001525878899</v>
      </c>
      <c r="CLY1081">
        <v>68.379997253417898</v>
      </c>
      <c r="CLZ1081">
        <v>78232300</v>
      </c>
      <c r="CMA1081">
        <v>45.596572519216103</v>
      </c>
      <c r="CMB1081">
        <v>46.689172234347403</v>
      </c>
      <c r="CMC1081">
        <v>41.470050313509603</v>
      </c>
      <c r="CMD1081">
        <v>42.435832977294901</v>
      </c>
      <c r="CME1081">
        <v>27524200</v>
      </c>
      <c r="CMF1081">
        <v>17.2000007629394</v>
      </c>
      <c r="CMG1081">
        <v>17.5</v>
      </c>
      <c r="CMH1081">
        <v>15.1000003814697</v>
      </c>
      <c r="CMI1081">
        <v>15.9300003051757</v>
      </c>
      <c r="CMJ1081">
        <v>153280700</v>
      </c>
      <c r="CMK1081">
        <v>57.3756263781531</v>
      </c>
      <c r="CML1081">
        <v>58.296090972454998</v>
      </c>
      <c r="CMM1081">
        <v>52.764003628047902</v>
      </c>
      <c r="CMN1081">
        <v>53.703067779541001</v>
      </c>
      <c r="CMO1081">
        <v>51774415</v>
      </c>
      <c r="CMP1081">
        <v>44.273754295843702</v>
      </c>
      <c r="CMQ1081">
        <v>44.631602931708997</v>
      </c>
      <c r="CMR1081">
        <v>40.357303994311899</v>
      </c>
      <c r="CMS1081">
        <v>42.524272918701101</v>
      </c>
      <c r="CMT1081">
        <v>56524500</v>
      </c>
      <c r="CMU1081">
        <v>177.52999877929599</v>
      </c>
      <c r="CMV1081">
        <v>180.97000122070301</v>
      </c>
      <c r="CMW1081">
        <v>164.63000488281199</v>
      </c>
      <c r="CMX1081">
        <v>173.419998168945</v>
      </c>
      <c r="CMY1081">
        <v>22406700</v>
      </c>
      <c r="CMZ1081">
        <v>133.982296572726</v>
      </c>
      <c r="CNA1081">
        <v>139.276578771305</v>
      </c>
      <c r="CNB1081">
        <v>131.18061542535301</v>
      </c>
      <c r="CNC1081">
        <v>138.63847351074199</v>
      </c>
      <c r="CND1081">
        <v>20029000</v>
      </c>
      <c r="CNE1081">
        <v>477.83999633789</v>
      </c>
      <c r="CNF1081">
        <v>494.01998901367102</v>
      </c>
      <c r="CNG1081">
        <v>455.70999145507801</v>
      </c>
      <c r="CNH1081">
        <v>485.39999389648398</v>
      </c>
      <c r="CNI1081">
        <v>32336400</v>
      </c>
      <c r="CNJ1081">
        <v>70.458079829663802</v>
      </c>
      <c r="CNK1081">
        <v>74.212831838777305</v>
      </c>
      <c r="CNL1081">
        <v>69.7718271995343</v>
      </c>
      <c r="CNM1081">
        <v>72.320747375488196</v>
      </c>
      <c r="CNN1081">
        <v>41770500</v>
      </c>
      <c r="CNO1081">
        <v>346</v>
      </c>
      <c r="CNP1081">
        <v>394.01998901367102</v>
      </c>
      <c r="CNQ1081">
        <v>343.14999389648398</v>
      </c>
      <c r="CNR1081">
        <v>389.80999755859301</v>
      </c>
      <c r="CNS1081">
        <v>7264500</v>
      </c>
      <c r="CNT1081">
        <v>244.5</v>
      </c>
      <c r="CNU1081">
        <v>253.5</v>
      </c>
      <c r="CNV1081">
        <v>234.30999755859301</v>
      </c>
      <c r="CNW1081">
        <v>241.92999267578099</v>
      </c>
      <c r="CNX1081">
        <v>129732300</v>
      </c>
      <c r="CNY1081">
        <v>29.4093503535031</v>
      </c>
      <c r="CNZ1081">
        <v>29.652001765169899</v>
      </c>
      <c r="COA1081">
        <v>23.343065061832998</v>
      </c>
      <c r="COB1081">
        <v>25.080450057983398</v>
      </c>
      <c r="COC1081">
        <v>223499200</v>
      </c>
      <c r="COD1081">
        <v>346</v>
      </c>
      <c r="COE1081">
        <v>372.11999511718699</v>
      </c>
      <c r="COF1081">
        <v>317.260009765625</v>
      </c>
      <c r="COG1081">
        <v>326.73001098632801</v>
      </c>
      <c r="COH1081">
        <v>27824200</v>
      </c>
      <c r="COI1081">
        <v>4962.31005859375</v>
      </c>
      <c r="COJ1081">
        <v>5292</v>
      </c>
      <c r="COK1081">
        <v>4737.22998046875</v>
      </c>
      <c r="COL1081">
        <v>5222.60009765625</v>
      </c>
      <c r="COM1081">
        <v>383600</v>
      </c>
      <c r="CON1081">
        <v>26.492361385543401</v>
      </c>
      <c r="COO1081">
        <v>26.630034524028801</v>
      </c>
      <c r="COP1081">
        <v>22.942345094691401</v>
      </c>
      <c r="COQ1081">
        <v>23.974897384643501</v>
      </c>
      <c r="COR1081">
        <v>89267700</v>
      </c>
      <c r="COS1081">
        <v>800.55999755859295</v>
      </c>
      <c r="COT1081">
        <v>845.61999511718705</v>
      </c>
      <c r="COU1081">
        <v>784.28997802734295</v>
      </c>
      <c r="COV1081">
        <v>820.40997314453102</v>
      </c>
      <c r="COW1081">
        <v>9949300</v>
      </c>
      <c r="COX1081">
        <v>37.130001068115199</v>
      </c>
      <c r="COY1081">
        <v>37.880001068115199</v>
      </c>
      <c r="COZ1081">
        <v>34.459999084472599</v>
      </c>
      <c r="CPA1081">
        <v>35.659999847412102</v>
      </c>
      <c r="CPB1081">
        <v>51270600</v>
      </c>
      <c r="CPC1081">
        <v>125.25824467741801</v>
      </c>
      <c r="CPD1081">
        <v>128.63654438845199</v>
      </c>
      <c r="CPE1081">
        <v>111.04811947511899</v>
      </c>
      <c r="CPF1081">
        <v>122.47042846679599</v>
      </c>
      <c r="CPG1081">
        <v>46234800</v>
      </c>
      <c r="CPH1081">
        <v>269.60998535156199</v>
      </c>
      <c r="CPI1081">
        <v>290.14999389648398</v>
      </c>
      <c r="CPJ1081">
        <v>269.600006103515</v>
      </c>
      <c r="CPK1081">
        <v>284.91000366210898</v>
      </c>
      <c r="CPL1081">
        <v>522668800</v>
      </c>
      <c r="CPM1081">
        <v>118.916810563875</v>
      </c>
      <c r="CPN1081">
        <v>120.117688816898</v>
      </c>
      <c r="CPO1081">
        <v>113.418569526708</v>
      </c>
      <c r="CPP1081">
        <v>117.57698822021401</v>
      </c>
      <c r="CPQ1081">
        <v>10579700</v>
      </c>
      <c r="CPR1081">
        <v>243.74000549316401</v>
      </c>
      <c r="CPS1081">
        <v>250.38999938964801</v>
      </c>
      <c r="CPT1081">
        <v>240.63000488281199</v>
      </c>
      <c r="CPU1081">
        <v>241.53999328613199</v>
      </c>
      <c r="CPV1081">
        <v>43725400</v>
      </c>
      <c r="CPW1081">
        <v>82.239997863769503</v>
      </c>
      <c r="CPX1081">
        <v>82.25</v>
      </c>
      <c r="CPY1081">
        <v>72.510002136230398</v>
      </c>
      <c r="CPZ1081">
        <v>77.580001831054602</v>
      </c>
      <c r="CQA1081">
        <v>400290400</v>
      </c>
      <c r="CQB1081">
        <v>73.6874387485298</v>
      </c>
      <c r="CQC1081">
        <v>74.217353335394606</v>
      </c>
      <c r="CQD1081">
        <v>69.507013930302094</v>
      </c>
      <c r="CQE1081">
        <v>69.595329284667898</v>
      </c>
      <c r="CQF1081">
        <v>16422500</v>
      </c>
      <c r="CQG1081">
        <v>54.292976373655399</v>
      </c>
      <c r="CQH1081">
        <v>55.883981664723002</v>
      </c>
      <c r="CQI1081">
        <v>49.728786322301403</v>
      </c>
      <c r="CQJ1081">
        <v>54.561458587646399</v>
      </c>
      <c r="CQK1081">
        <v>49571700</v>
      </c>
      <c r="CQL1081">
        <v>77.385616330207696</v>
      </c>
      <c r="CQM1081">
        <v>77.658168256089397</v>
      </c>
      <c r="CQN1081">
        <v>59.144024129990299</v>
      </c>
      <c r="CQO1081">
        <v>65.188865661621094</v>
      </c>
      <c r="CQP1081">
        <v>98404800</v>
      </c>
      <c r="CQQ1081">
        <v>239.849341065343</v>
      </c>
      <c r="CQR1081">
        <v>260.81073340021601</v>
      </c>
      <c r="CQS1081">
        <v>238.51306594155099</v>
      </c>
      <c r="CQT1081">
        <v>259.87335205078102</v>
      </c>
      <c r="CQU1081">
        <v>12864600</v>
      </c>
      <c r="CQV1081">
        <v>32.826141030025497</v>
      </c>
      <c r="CQW1081">
        <v>33.475670489670399</v>
      </c>
      <c r="CQX1081">
        <v>23.8826421472587</v>
      </c>
      <c r="CQY1081">
        <v>26.0810451507568</v>
      </c>
      <c r="CQZ1081">
        <v>336437300</v>
      </c>
      <c r="CRA1081">
        <v>14.8353001889356</v>
      </c>
      <c r="CRB1081">
        <v>14.964648997927201</v>
      </c>
      <c r="CRC1081">
        <v>12.7259215823197</v>
      </c>
      <c r="CRD1081">
        <v>13.880109786987299</v>
      </c>
      <c r="CRE1081">
        <v>1242352300</v>
      </c>
      <c r="CRF1081">
        <v>133.75456469367199</v>
      </c>
      <c r="CRG1081">
        <v>142.751863902819</v>
      </c>
      <c r="CRH1081">
        <v>133.250879417536</v>
      </c>
      <c r="CRI1081">
        <v>140.470443725585</v>
      </c>
      <c r="CRJ1081">
        <v>152013900</v>
      </c>
      <c r="CRK1081">
        <v>583.33001708984295</v>
      </c>
      <c r="CRL1081">
        <v>631.64001464843705</v>
      </c>
      <c r="CRM1081">
        <v>581.34997558593705</v>
      </c>
      <c r="CRN1081">
        <v>621.63000488281205</v>
      </c>
      <c r="CRO1081">
        <v>33921000</v>
      </c>
      <c r="CRP1081">
        <v>219.40212503594299</v>
      </c>
      <c r="CRQ1081">
        <v>226.553098221353</v>
      </c>
      <c r="CRR1081">
        <v>210.90415375462101</v>
      </c>
      <c r="CRS1081">
        <v>216.66850280761699</v>
      </c>
      <c r="CRT1081">
        <v>65195400</v>
      </c>
      <c r="CRU1081">
        <v>70.209999084472599</v>
      </c>
      <c r="CRV1081">
        <v>74.129997253417898</v>
      </c>
      <c r="CRW1081">
        <v>67.279998779296804</v>
      </c>
      <c r="CRX1081">
        <v>68.209999084472599</v>
      </c>
      <c r="CRY1081">
        <v>134049700</v>
      </c>
      <c r="CRZ1081">
        <v>110.366651385616</v>
      </c>
      <c r="CSA1081">
        <v>116.424852025699</v>
      </c>
      <c r="CSB1081">
        <v>110.30802606634001</v>
      </c>
      <c r="CSC1081">
        <v>113.64003753662099</v>
      </c>
      <c r="CSD1081">
        <v>120215200</v>
      </c>
      <c r="CSE1081">
        <v>116.49474379031</v>
      </c>
      <c r="CSF1081">
        <v>117.04755093318499</v>
      </c>
      <c r="CSG1081">
        <v>103.464228380883</v>
      </c>
      <c r="CSH1081">
        <v>111.272666931152</v>
      </c>
      <c r="CSI1081">
        <v>13492600</v>
      </c>
      <c r="CSJ1081">
        <v>69.761670332038506</v>
      </c>
      <c r="CSK1081">
        <v>72.656346997906894</v>
      </c>
      <c r="CSL1081">
        <v>67.346115661263894</v>
      </c>
      <c r="CSM1081">
        <v>72.526588439941406</v>
      </c>
      <c r="CSN1081">
        <v>63518500</v>
      </c>
      <c r="CSO1081">
        <v>358.938976779933</v>
      </c>
      <c r="CSP1081">
        <v>412.85074985084998</v>
      </c>
      <c r="CSQ1081">
        <v>358.789086426952</v>
      </c>
      <c r="CSR1081">
        <v>411.36209106445301</v>
      </c>
      <c r="CSS1081">
        <v>8014300</v>
      </c>
      <c r="CST1081">
        <v>59.559352413269899</v>
      </c>
      <c r="CSU1081">
        <v>63.546305972293503</v>
      </c>
      <c r="CSV1081">
        <v>59.3634327410279</v>
      </c>
      <c r="CSW1081">
        <v>62.566707611083899</v>
      </c>
      <c r="CSX1081">
        <v>82756700</v>
      </c>
      <c r="CSY1081">
        <v>67.778823033444098</v>
      </c>
      <c r="CSZ1081">
        <v>73.407165886433702</v>
      </c>
      <c r="CTA1081">
        <v>66.2971503043658</v>
      </c>
      <c r="CTB1081">
        <v>73.258003234863196</v>
      </c>
      <c r="CTC1081">
        <v>21677900</v>
      </c>
      <c r="CTD1081">
        <v>164.05000305175699</v>
      </c>
      <c r="CTE1081">
        <v>172.08999633789</v>
      </c>
      <c r="CTF1081">
        <v>159.11999511718699</v>
      </c>
      <c r="CTG1081">
        <v>168.44999694824199</v>
      </c>
      <c r="CTH1081">
        <v>14965100</v>
      </c>
    </row>
    <row r="1082" spans="1:2556" x14ac:dyDescent="0.25">
      <c r="A1082" s="1">
        <v>44379</v>
      </c>
    </row>
    <row r="1083" spans="1:2556" x14ac:dyDescent="0.25">
      <c r="A1083" s="1">
        <v>44383</v>
      </c>
    </row>
    <row r="1084" spans="1:2556" x14ac:dyDescent="0.25">
      <c r="A1084" s="1">
        <v>44384</v>
      </c>
    </row>
    <row r="1085" spans="1:2556" x14ac:dyDescent="0.25">
      <c r="A1085" s="1">
        <v>44385</v>
      </c>
    </row>
    <row r="1086" spans="1:2556" x14ac:dyDescent="0.25">
      <c r="A1086" s="1">
        <v>44386</v>
      </c>
    </row>
    <row r="1087" spans="1:2556" x14ac:dyDescent="0.25">
      <c r="A1087" s="1">
        <v>44390</v>
      </c>
    </row>
    <row r="1088" spans="1:2556" x14ac:dyDescent="0.25">
      <c r="A1088" s="1">
        <v>44391</v>
      </c>
    </row>
    <row r="1089" spans="1:2556" x14ac:dyDescent="0.25">
      <c r="A1089" s="1">
        <v>44392</v>
      </c>
    </row>
    <row r="1090" spans="1:2556" x14ac:dyDescent="0.25">
      <c r="A1090" s="1">
        <v>44396</v>
      </c>
    </row>
    <row r="1091" spans="1:2556" x14ac:dyDescent="0.25">
      <c r="A1091" s="1">
        <v>44397</v>
      </c>
    </row>
    <row r="1092" spans="1:2556" x14ac:dyDescent="0.25">
      <c r="A1092" s="1">
        <v>44398</v>
      </c>
    </row>
    <row r="1093" spans="1:2556" x14ac:dyDescent="0.25">
      <c r="A1093" s="1">
        <v>44399</v>
      </c>
    </row>
    <row r="1094" spans="1:2556" x14ac:dyDescent="0.25">
      <c r="A1094" s="1">
        <v>44400</v>
      </c>
    </row>
    <row r="1095" spans="1:2556" x14ac:dyDescent="0.25">
      <c r="A1095" s="1">
        <v>44403</v>
      </c>
    </row>
    <row r="1096" spans="1:2556" x14ac:dyDescent="0.25">
      <c r="A1096" s="1">
        <v>44404</v>
      </c>
    </row>
    <row r="1097" spans="1:2556" x14ac:dyDescent="0.25">
      <c r="A1097" s="1">
        <v>44405</v>
      </c>
    </row>
    <row r="1098" spans="1:2556" x14ac:dyDescent="0.25">
      <c r="A1098" s="1">
        <v>44406</v>
      </c>
    </row>
    <row r="1099" spans="1:2556" x14ac:dyDescent="0.25">
      <c r="A1099" s="1">
        <v>44407</v>
      </c>
    </row>
    <row r="1100" spans="1:2556" x14ac:dyDescent="0.25">
      <c r="A1100" s="1">
        <v>44409</v>
      </c>
      <c r="B1100">
        <v>289.82000732421801</v>
      </c>
      <c r="C1100">
        <v>335.010009765625</v>
      </c>
      <c r="D1100">
        <v>286.010009765625</v>
      </c>
      <c r="E1100">
        <v>332.239990234375</v>
      </c>
      <c r="F1100">
        <v>15207900</v>
      </c>
      <c r="G1100">
        <v>97.6433822206656</v>
      </c>
      <c r="H1100">
        <v>103.854736538621</v>
      </c>
      <c r="I1100">
        <v>94.1568165772848</v>
      </c>
      <c r="J1100">
        <v>98.004730224609304</v>
      </c>
      <c r="K1100">
        <v>32700400</v>
      </c>
      <c r="L1100">
        <v>91.7563784435889</v>
      </c>
      <c r="M1100">
        <v>104.27224282690899</v>
      </c>
      <c r="N1100">
        <v>88.210379953183093</v>
      </c>
      <c r="O1100">
        <v>101.984825134277</v>
      </c>
      <c r="P1100">
        <v>19317900</v>
      </c>
      <c r="Q1100">
        <v>29.2299995422363</v>
      </c>
      <c r="R1100">
        <v>29.7299995422363</v>
      </c>
      <c r="S1100">
        <v>26.850000381469702</v>
      </c>
      <c r="T1100">
        <v>28.840000152587798</v>
      </c>
      <c r="U1100">
        <v>100566900</v>
      </c>
      <c r="V1100">
        <v>168.28999328613199</v>
      </c>
      <c r="W1100">
        <v>170.47000122070301</v>
      </c>
      <c r="X1100">
        <v>150.169998168945</v>
      </c>
      <c r="Y1100">
        <v>152.19000244140599</v>
      </c>
      <c r="Z1100">
        <v>26426000</v>
      </c>
      <c r="AA1100">
        <v>346.16442506701497</v>
      </c>
      <c r="AB1100">
        <v>354.655484111492</v>
      </c>
      <c r="AC1100">
        <v>311.70308512470899</v>
      </c>
      <c r="AD1100">
        <v>338.01141357421801</v>
      </c>
      <c r="AE1100">
        <v>20279100</v>
      </c>
      <c r="AF1100">
        <v>119.624382142225</v>
      </c>
      <c r="AG1100">
        <v>119.992459896493</v>
      </c>
      <c r="AH1100">
        <v>113.426791270564</v>
      </c>
      <c r="AI1100">
        <v>118.90812683105401</v>
      </c>
      <c r="AJ1100">
        <v>36774400</v>
      </c>
      <c r="AK1100">
        <v>128.835929245926</v>
      </c>
      <c r="AL1100">
        <v>133.259902295188</v>
      </c>
      <c r="AM1100">
        <v>126.918877258112</v>
      </c>
      <c r="AN1100">
        <v>130.12379455566401</v>
      </c>
      <c r="AO1100">
        <v>22264600</v>
      </c>
      <c r="AP1100">
        <v>106.214530507677</v>
      </c>
      <c r="AQ1100">
        <v>107.145197166198</v>
      </c>
      <c r="AR1100">
        <v>86.403260871761802</v>
      </c>
      <c r="AS1100">
        <v>92.700096130371094</v>
      </c>
      <c r="AT1100">
        <v>27443500</v>
      </c>
      <c r="AU1100">
        <v>59.360137780512503</v>
      </c>
      <c r="AV1100">
        <v>62.685498983963001</v>
      </c>
      <c r="AW1100">
        <v>58.695067811805202</v>
      </c>
      <c r="AX1100">
        <v>60.273372650146399</v>
      </c>
      <c r="AY1100">
        <v>36261400</v>
      </c>
      <c r="AZ1100">
        <v>260.29435093883598</v>
      </c>
      <c r="BA1100">
        <v>265.24043150114198</v>
      </c>
      <c r="BB1100">
        <v>242.73481776602301</v>
      </c>
      <c r="BC1100">
        <v>245.29724121093699</v>
      </c>
      <c r="BD1100">
        <v>74547600</v>
      </c>
      <c r="BE1100">
        <v>116.685489988209</v>
      </c>
      <c r="BF1100">
        <v>121.296673266892</v>
      </c>
      <c r="BG1100">
        <v>111.307416420358</v>
      </c>
      <c r="BH1100">
        <v>119.72355651855401</v>
      </c>
      <c r="BI1100">
        <v>8850600</v>
      </c>
      <c r="BJ1100">
        <v>86.298846254333597</v>
      </c>
      <c r="BK1100">
        <v>94.839281676695094</v>
      </c>
      <c r="BL1100">
        <v>84.119010522477396</v>
      </c>
      <c r="BM1100">
        <v>92.692581176757798</v>
      </c>
      <c r="BN1100">
        <v>15474000</v>
      </c>
      <c r="BO1100">
        <v>33.057203142160397</v>
      </c>
      <c r="BP1100">
        <v>34.616223791532803</v>
      </c>
      <c r="BQ1100">
        <v>31.647133160394802</v>
      </c>
      <c r="BR1100">
        <v>34.387832641601499</v>
      </c>
      <c r="BS1100">
        <v>20795400</v>
      </c>
      <c r="BT1100">
        <v>146.02194861371899</v>
      </c>
      <c r="BU1100">
        <v>152.81412524099801</v>
      </c>
      <c r="BV1100">
        <v>132.21911705657101</v>
      </c>
      <c r="BW1100">
        <v>149.59677124023401</v>
      </c>
      <c r="BX1100">
        <v>36601000</v>
      </c>
      <c r="BY1100">
        <v>27.663142175539299</v>
      </c>
      <c r="BZ1100">
        <v>28.9563575005408</v>
      </c>
      <c r="CA1100">
        <v>27.371438341160999</v>
      </c>
      <c r="CB1100">
        <v>28.538249969482401</v>
      </c>
      <c r="CC1100">
        <v>99226000</v>
      </c>
      <c r="CD1100">
        <v>45.770000457763601</v>
      </c>
      <c r="CE1100">
        <v>46.290000915527301</v>
      </c>
      <c r="CF1100">
        <v>42.130001068115199</v>
      </c>
      <c r="CG1100">
        <v>45.150001525878899</v>
      </c>
      <c r="CH1100">
        <v>149407000</v>
      </c>
      <c r="CI1100">
        <v>61.305908008592397</v>
      </c>
      <c r="CJ1100">
        <v>67.146903924805201</v>
      </c>
      <c r="CK1100">
        <v>59.499616916322402</v>
      </c>
      <c r="CL1100">
        <v>65.586029052734304</v>
      </c>
      <c r="CM1100">
        <v>20466200</v>
      </c>
      <c r="CN1100">
        <v>67.461079898563597</v>
      </c>
      <c r="CO1100">
        <v>74.102946116233298</v>
      </c>
      <c r="CP1100">
        <v>66.408709284815899</v>
      </c>
      <c r="CQ1100">
        <v>71.392593383789006</v>
      </c>
      <c r="CR1100">
        <v>350589900</v>
      </c>
      <c r="CS1100">
        <v>94.144180139668507</v>
      </c>
      <c r="CT1100">
        <v>97.067730241313299</v>
      </c>
      <c r="CU1100">
        <v>92.6971698865256</v>
      </c>
      <c r="CV1100">
        <v>94.833229064941406</v>
      </c>
      <c r="CW1100">
        <v>51524300</v>
      </c>
      <c r="CX1100">
        <v>2709.68994140625</v>
      </c>
      <c r="CY1100">
        <v>2929.7900390625</v>
      </c>
      <c r="CZ1100">
        <v>2683.669921875</v>
      </c>
      <c r="DA1100">
        <v>2909.23999023437</v>
      </c>
      <c r="DB1100">
        <v>18615200</v>
      </c>
      <c r="DC1100">
        <v>85.509198038045398</v>
      </c>
      <c r="DD1100">
        <v>90.4364694499981</v>
      </c>
      <c r="DE1100">
        <v>82.706430270648696</v>
      </c>
      <c r="DF1100">
        <v>89.558738708496094</v>
      </c>
      <c r="DG1100">
        <v>25489400</v>
      </c>
      <c r="DH1100">
        <v>268.16944183388199</v>
      </c>
      <c r="DI1100">
        <v>289.88219319368397</v>
      </c>
      <c r="DJ1100">
        <v>262.38736194881199</v>
      </c>
      <c r="DK1100">
        <v>289.63296508789</v>
      </c>
      <c r="DL1100">
        <v>9771100</v>
      </c>
      <c r="DM1100">
        <v>58.310383373072298</v>
      </c>
      <c r="DN1100">
        <v>58.800963745558001</v>
      </c>
      <c r="DO1100">
        <v>48.4399049312416</v>
      </c>
      <c r="DP1100">
        <v>51.501129150390597</v>
      </c>
      <c r="DQ1100">
        <v>62716200</v>
      </c>
      <c r="DR1100">
        <v>410.78363267336903</v>
      </c>
      <c r="DS1100">
        <v>428.45375301534699</v>
      </c>
      <c r="DT1100">
        <v>401.57606870460501</v>
      </c>
      <c r="DU1100">
        <v>413.46542358398398</v>
      </c>
      <c r="DV1100">
        <v>47564500</v>
      </c>
      <c r="DW1100">
        <v>57.188571877217001</v>
      </c>
      <c r="DX1100">
        <v>62.111830320249602</v>
      </c>
      <c r="DY1100">
        <v>55.8199028748896</v>
      </c>
      <c r="DZ1100">
        <v>61.048404693603501</v>
      </c>
      <c r="EA1100">
        <v>90525900</v>
      </c>
      <c r="EB1100">
        <v>41.5991238598262</v>
      </c>
      <c r="EC1100">
        <v>42.043665232498</v>
      </c>
      <c r="ED1100">
        <v>39.3270281164586</v>
      </c>
      <c r="EE1100">
        <v>39.504844665527301</v>
      </c>
      <c r="EF1100">
        <v>85099500</v>
      </c>
      <c r="EG1100">
        <v>105.886259631548</v>
      </c>
      <c r="EH1100">
        <v>116.65283335077901</v>
      </c>
      <c r="EI1100">
        <v>102.317397083347</v>
      </c>
      <c r="EJ1100">
        <v>104.756622314453</v>
      </c>
      <c r="EK1100">
        <v>21635000</v>
      </c>
      <c r="EL1100">
        <v>202.74464274293501</v>
      </c>
      <c r="EM1100">
        <v>205.78580995769599</v>
      </c>
      <c r="EN1100">
        <v>188.58233313956799</v>
      </c>
      <c r="EO1100">
        <v>197.27848815917901</v>
      </c>
      <c r="EP1100">
        <v>22315300</v>
      </c>
      <c r="EQ1100">
        <v>203.35335916145701</v>
      </c>
      <c r="ER1100">
        <v>222.171019404764</v>
      </c>
      <c r="ES1100">
        <v>202.650920939786</v>
      </c>
      <c r="ET1100">
        <v>221.488357543945</v>
      </c>
      <c r="EU1100">
        <v>13774800</v>
      </c>
      <c r="EV1100">
        <v>207.67439316269301</v>
      </c>
      <c r="EW1100">
        <v>243.625697115603</v>
      </c>
      <c r="EX1100">
        <v>200.88680386399099</v>
      </c>
      <c r="EY1100">
        <v>235.961013793945</v>
      </c>
      <c r="EZ1100">
        <v>30868700</v>
      </c>
      <c r="FA1100">
        <v>229.91806982601301</v>
      </c>
      <c r="FB1100">
        <v>239.78398110399101</v>
      </c>
      <c r="FC1100">
        <v>224.377755726185</v>
      </c>
      <c r="FD1100">
        <v>233.04869079589801</v>
      </c>
      <c r="FE1100">
        <v>24417000</v>
      </c>
      <c r="FF1100">
        <v>153.65605007062399</v>
      </c>
      <c r="FG1100">
        <v>176.736873403392</v>
      </c>
      <c r="FH1100">
        <v>152.129963966227</v>
      </c>
      <c r="FI1100">
        <v>175.02127075195301</v>
      </c>
      <c r="FJ1100">
        <v>36990100</v>
      </c>
      <c r="FK1100">
        <v>555</v>
      </c>
      <c r="FL1100">
        <v>594.14001464843705</v>
      </c>
      <c r="FM1100">
        <v>527.53997802734295</v>
      </c>
      <c r="FN1100">
        <v>587.16998291015602</v>
      </c>
      <c r="FO1100">
        <v>4195600</v>
      </c>
      <c r="FP1100">
        <v>48.958309153681803</v>
      </c>
      <c r="FQ1100">
        <v>49.593357550108102</v>
      </c>
      <c r="FR1100">
        <v>41.466716214586803</v>
      </c>
      <c r="FS1100">
        <v>42.349830627441399</v>
      </c>
      <c r="FT1100">
        <v>38363200</v>
      </c>
      <c r="FU1100">
        <v>163.50935988959799</v>
      </c>
      <c r="FV1100">
        <v>164.82476125033099</v>
      </c>
      <c r="FW1100">
        <v>142.36315817254601</v>
      </c>
      <c r="FX1100">
        <v>149.9267578125</v>
      </c>
      <c r="FY1100">
        <v>38048800</v>
      </c>
      <c r="FZ1100">
        <v>144.86999511718699</v>
      </c>
      <c r="GA1100">
        <v>145.46000671386699</v>
      </c>
      <c r="GB1100">
        <v>135.61999511718699</v>
      </c>
      <c r="GC1100">
        <v>137.02000427246</v>
      </c>
      <c r="GD1100">
        <v>85236500</v>
      </c>
      <c r="GE1100">
        <v>190.398301687226</v>
      </c>
      <c r="GF1100">
        <v>197.485640334664</v>
      </c>
      <c r="GG1100">
        <v>188.17113160559001</v>
      </c>
      <c r="GH1100">
        <v>193.64501953125</v>
      </c>
      <c r="GI1100">
        <v>50529500</v>
      </c>
      <c r="GJ1100">
        <v>155.63776889228799</v>
      </c>
      <c r="GK1100">
        <v>163.13682327497099</v>
      </c>
      <c r="GL1100">
        <v>150.24004410982101</v>
      </c>
      <c r="GM1100">
        <v>157.9482421875</v>
      </c>
      <c r="GN1100">
        <v>12146800</v>
      </c>
      <c r="GO1100">
        <v>168.79798516375601</v>
      </c>
      <c r="GP1100">
        <v>183.95187954404301</v>
      </c>
      <c r="GQ1100">
        <v>168.64903429806699</v>
      </c>
      <c r="GR1100">
        <v>180.982666015625</v>
      </c>
      <c r="GS1100">
        <v>15867100</v>
      </c>
      <c r="GT1100">
        <v>22.841564928966999</v>
      </c>
      <c r="GU1100">
        <v>23.811297646563901</v>
      </c>
      <c r="GV1100">
        <v>22.4287074463202</v>
      </c>
      <c r="GW1100">
        <v>23.600069046020501</v>
      </c>
      <c r="GX1100">
        <v>4046200</v>
      </c>
      <c r="GY1100">
        <v>18.069999694824201</v>
      </c>
      <c r="GZ1100">
        <v>22.159999847412099</v>
      </c>
      <c r="HA1100">
        <v>18.020000457763601</v>
      </c>
      <c r="HB1100">
        <v>20.059999465942301</v>
      </c>
      <c r="HC1100">
        <v>82312284</v>
      </c>
      <c r="HD1100">
        <v>226.626275996061</v>
      </c>
      <c r="HE1100">
        <v>228.77700346709599</v>
      </c>
      <c r="HF1100">
        <v>217.35245680262</v>
      </c>
      <c r="HG1100">
        <v>226.49801635742099</v>
      </c>
      <c r="HH1100">
        <v>9514800</v>
      </c>
      <c r="HI1100">
        <v>58.144804915119501</v>
      </c>
      <c r="HJ1100">
        <v>61.907930545050597</v>
      </c>
      <c r="HK1100">
        <v>58.005794347953</v>
      </c>
      <c r="HL1100">
        <v>60.358993530273402</v>
      </c>
      <c r="HM1100">
        <v>21169000</v>
      </c>
      <c r="HN1100">
        <v>147.559752107375</v>
      </c>
      <c r="HO1100">
        <v>157.13662106184901</v>
      </c>
      <c r="HP1100">
        <v>147.07143519290199</v>
      </c>
      <c r="HQ1100">
        <v>156.658279418945</v>
      </c>
      <c r="HR1100">
        <v>36113600</v>
      </c>
      <c r="HS1100">
        <v>18.766828921018099</v>
      </c>
      <c r="HT1100">
        <v>19.5749712724236</v>
      </c>
      <c r="HU1100">
        <v>15.5143116207792</v>
      </c>
      <c r="HV1100">
        <v>19.4352912902832</v>
      </c>
      <c r="HW1100">
        <v>187904900</v>
      </c>
      <c r="HX1100">
        <v>37.964658778944198</v>
      </c>
      <c r="HY1100">
        <v>43.633859169801099</v>
      </c>
      <c r="HZ1100">
        <v>36.094919144831003</v>
      </c>
      <c r="IA1100">
        <v>42.614002227783203</v>
      </c>
      <c r="IB1100">
        <v>135445700</v>
      </c>
      <c r="IC1100">
        <v>170.715609332176</v>
      </c>
      <c r="ID1100">
        <v>172.93010543163899</v>
      </c>
      <c r="IE1100">
        <v>156.93985757046499</v>
      </c>
      <c r="IF1100">
        <v>165.54846191406199</v>
      </c>
      <c r="IG1100">
        <v>75388900</v>
      </c>
      <c r="IH1100">
        <v>58.209999084472599</v>
      </c>
      <c r="II1100">
        <v>59.7299995422363</v>
      </c>
      <c r="IJ1100">
        <v>52.880001068115199</v>
      </c>
      <c r="IK1100">
        <v>57.340000152587798</v>
      </c>
      <c r="IL1100">
        <v>36427200</v>
      </c>
      <c r="IM1100">
        <v>256.99261167430501</v>
      </c>
      <c r="IN1100">
        <v>268.03294350628101</v>
      </c>
      <c r="IO1100">
        <v>250.01926784769199</v>
      </c>
      <c r="IP1100">
        <v>251.49725341796801</v>
      </c>
      <c r="IQ1100">
        <v>23079900</v>
      </c>
      <c r="IR1100">
        <v>100.62341567753801</v>
      </c>
      <c r="IS1100">
        <v>104.850288680069</v>
      </c>
      <c r="IT1100">
        <v>96.713303069792602</v>
      </c>
      <c r="IU1100">
        <v>104.434532165527</v>
      </c>
      <c r="IV1100">
        <v>41079400</v>
      </c>
      <c r="IW1100">
        <v>233.198396348746</v>
      </c>
      <c r="IX1100">
        <v>234.90419513851799</v>
      </c>
      <c r="IY1100">
        <v>224.17353101059899</v>
      </c>
      <c r="IZ1100">
        <v>229.99507141113199</v>
      </c>
      <c r="JA1100">
        <v>40613700</v>
      </c>
      <c r="JB1100">
        <v>227.472367079479</v>
      </c>
      <c r="JC1100">
        <v>229.21778133652899</v>
      </c>
      <c r="JD1100">
        <v>216.84029715259501</v>
      </c>
      <c r="JE1100">
        <v>223.41302490234301</v>
      </c>
      <c r="JF1100">
        <v>6714300</v>
      </c>
      <c r="JG1100">
        <v>13.9062529091988</v>
      </c>
      <c r="JH1100">
        <v>15.0085177033045</v>
      </c>
      <c r="JI1100">
        <v>13.463378804029</v>
      </c>
      <c r="JJ1100">
        <v>14.3983354568481</v>
      </c>
      <c r="JK1100">
        <v>157918100</v>
      </c>
      <c r="JL1100">
        <v>36.129190355750097</v>
      </c>
      <c r="JM1100">
        <v>39.117762550201803</v>
      </c>
      <c r="JN1100">
        <v>35.004777203878803</v>
      </c>
      <c r="JO1100">
        <v>38.328701019287102</v>
      </c>
      <c r="JP1100">
        <v>98377100</v>
      </c>
      <c r="JQ1100">
        <v>27.812751978750601</v>
      </c>
      <c r="JR1100">
        <v>29.3820308790769</v>
      </c>
      <c r="JS1100">
        <v>27.605487768758898</v>
      </c>
      <c r="JT1100">
        <v>28.6023254394531</v>
      </c>
      <c r="JU1100">
        <v>59754400</v>
      </c>
      <c r="JV1100">
        <v>88.330001831054602</v>
      </c>
      <c r="JW1100">
        <v>109</v>
      </c>
      <c r="JX1100">
        <v>80.365997314453097</v>
      </c>
      <c r="JY1100">
        <v>101.629997253417</v>
      </c>
      <c r="JZ1100">
        <v>63172500</v>
      </c>
      <c r="KA1100">
        <v>401.510009765625</v>
      </c>
      <c r="KB1100">
        <v>491.26998901367102</v>
      </c>
      <c r="KC1100">
        <v>395.61999511718699</v>
      </c>
      <c r="KD1100">
        <v>488.89999389648398</v>
      </c>
      <c r="KE1100">
        <v>8497100</v>
      </c>
      <c r="KF1100">
        <v>147.169998168945</v>
      </c>
      <c r="KG1100">
        <v>149.07000732421801</v>
      </c>
      <c r="KH1100">
        <v>136.24000549316401</v>
      </c>
      <c r="KI1100">
        <v>144.32000732421801</v>
      </c>
      <c r="KJ1100">
        <v>19617200</v>
      </c>
      <c r="KK1100">
        <v>205.39999389648401</v>
      </c>
      <c r="KL1100">
        <v>215.55999755859301</v>
      </c>
      <c r="KM1100">
        <v>195.74000549316401</v>
      </c>
      <c r="KN1100">
        <v>203.57000732421801</v>
      </c>
      <c r="KO1100">
        <v>8122500</v>
      </c>
      <c r="KP1100">
        <v>55.016406943111903</v>
      </c>
      <c r="KQ1100">
        <v>58.587996672687296</v>
      </c>
      <c r="KR1100">
        <v>53.9518944756325</v>
      </c>
      <c r="KS1100">
        <v>57.304611206054602</v>
      </c>
      <c r="KT1100">
        <v>78837200</v>
      </c>
      <c r="KU1100">
        <v>173.224020321425</v>
      </c>
      <c r="KV1100">
        <v>175.86457349288801</v>
      </c>
      <c r="KW1100">
        <v>167.68482060465601</v>
      </c>
      <c r="KX1100">
        <v>170.960693359375</v>
      </c>
      <c r="KY1100">
        <v>8719700</v>
      </c>
      <c r="KZ1100">
        <v>83.726203468742199</v>
      </c>
      <c r="LA1100">
        <v>86.299956088155696</v>
      </c>
      <c r="LB1100">
        <v>75.331802060517603</v>
      </c>
      <c r="LC1100">
        <v>78.113441467285099</v>
      </c>
      <c r="LD1100">
        <v>28835500</v>
      </c>
      <c r="LE1100">
        <v>279.30999755859301</v>
      </c>
      <c r="LF1100">
        <v>291.82000732421801</v>
      </c>
      <c r="LG1100">
        <v>276.76998901367102</v>
      </c>
      <c r="LH1100">
        <v>285.76998901367102</v>
      </c>
      <c r="LI1100">
        <v>77985200</v>
      </c>
      <c r="LJ1100">
        <v>157.022936068147</v>
      </c>
      <c r="LK1100">
        <v>169.332046305608</v>
      </c>
      <c r="LL1100">
        <v>151.99416307697001</v>
      </c>
      <c r="LM1100">
        <v>168.72700500488199</v>
      </c>
      <c r="LN1100">
        <v>7849900</v>
      </c>
      <c r="LO1100">
        <v>53.270963230765702</v>
      </c>
      <c r="LP1100">
        <v>54.139240687195198</v>
      </c>
      <c r="LQ1100">
        <v>50.735187009198</v>
      </c>
      <c r="LR1100">
        <v>53.340030670166001</v>
      </c>
      <c r="LS1100">
        <v>402355400</v>
      </c>
      <c r="LT1100">
        <v>79.584486303224296</v>
      </c>
      <c r="LU1100">
        <v>81.512966223715395</v>
      </c>
      <c r="LV1100">
        <v>75.290144971386894</v>
      </c>
      <c r="LW1100">
        <v>75.896522521972599</v>
      </c>
      <c r="LX1100">
        <v>35918200</v>
      </c>
      <c r="LY1100">
        <v>326.97835832304298</v>
      </c>
      <c r="LZ1100">
        <v>335.45005823888198</v>
      </c>
      <c r="MA1100">
        <v>313.710949208898</v>
      </c>
      <c r="MB1100">
        <v>323.19332885742102</v>
      </c>
      <c r="MC1100">
        <v>67429000</v>
      </c>
      <c r="MD1100">
        <v>65.959761299987306</v>
      </c>
      <c r="ME1100">
        <v>66.726855375108698</v>
      </c>
      <c r="MF1100">
        <v>57.402226675818603</v>
      </c>
      <c r="MG1100">
        <v>61.466808319091797</v>
      </c>
      <c r="MH1100">
        <v>30506500</v>
      </c>
      <c r="MI1100">
        <v>77.031648440433202</v>
      </c>
      <c r="MJ1100">
        <v>77.408870130047404</v>
      </c>
      <c r="MK1100">
        <v>72.584464642955197</v>
      </c>
      <c r="ML1100">
        <v>75.661758422851506</v>
      </c>
      <c r="MM1100">
        <v>77587400</v>
      </c>
      <c r="MN1100">
        <v>149.75614161281899</v>
      </c>
      <c r="MO1100">
        <v>155.282158200297</v>
      </c>
      <c r="MP1100">
        <v>145.49545862101499</v>
      </c>
      <c r="MQ1100">
        <v>149.766021728515</v>
      </c>
      <c r="MR1100">
        <v>24180300</v>
      </c>
      <c r="MS1100">
        <v>186.13000488281199</v>
      </c>
      <c r="MT1100">
        <v>218.95599365234301</v>
      </c>
      <c r="MU1100">
        <v>174.90499877929599</v>
      </c>
      <c r="MV1100">
        <v>216.259994506835</v>
      </c>
      <c r="MW1100">
        <v>65481800</v>
      </c>
      <c r="MX1100">
        <v>83.589433507640095</v>
      </c>
      <c r="MY1100">
        <v>84.388158026732398</v>
      </c>
      <c r="MZ1100">
        <v>79.9113841718152</v>
      </c>
      <c r="NA1100">
        <v>82.899185180664006</v>
      </c>
      <c r="NB1100">
        <v>25924900</v>
      </c>
      <c r="NC1100">
        <v>331.15794294934801</v>
      </c>
      <c r="ND1100">
        <v>343.74567754689099</v>
      </c>
      <c r="NE1100">
        <v>315.98888025158197</v>
      </c>
      <c r="NF1100">
        <v>339.35043334960898</v>
      </c>
      <c r="NG1100">
        <v>20262000</v>
      </c>
      <c r="NH1100">
        <v>149.71989593542801</v>
      </c>
      <c r="NI1100">
        <v>159.002532529484</v>
      </c>
      <c r="NJ1100">
        <v>137.293147618847</v>
      </c>
      <c r="NK1100">
        <v>155.29945373535099</v>
      </c>
      <c r="NL1100">
        <v>67982300</v>
      </c>
      <c r="NM1100">
        <v>141.42545227145399</v>
      </c>
      <c r="NN1100">
        <v>152.76617242910501</v>
      </c>
      <c r="NO1100">
        <v>140.46961425308899</v>
      </c>
      <c r="NP1100">
        <v>152.16877746582</v>
      </c>
      <c r="NQ1100">
        <v>23484500</v>
      </c>
      <c r="NR1100">
        <v>32.275173123814703</v>
      </c>
      <c r="NS1100">
        <v>34.145045497305503</v>
      </c>
      <c r="NT1100">
        <v>31.529213824161801</v>
      </c>
      <c r="NU1100">
        <v>32.354740142822202</v>
      </c>
      <c r="NV1100">
        <v>171467900</v>
      </c>
      <c r="NW1100">
        <v>324.91212258555498</v>
      </c>
      <c r="NX1100">
        <v>329.731492630243</v>
      </c>
      <c r="NY1100">
        <v>309.27882611839499</v>
      </c>
      <c r="NZ1100">
        <v>326.63049316406199</v>
      </c>
      <c r="OA1100">
        <v>5871300</v>
      </c>
      <c r="OB1100">
        <v>18.128312302333899</v>
      </c>
      <c r="OC1100">
        <v>20.4115739111772</v>
      </c>
      <c r="OD1100">
        <v>17.911796762579801</v>
      </c>
      <c r="OE1100">
        <v>18.3841953277587</v>
      </c>
      <c r="OF1100">
        <v>85634200</v>
      </c>
      <c r="OG1100">
        <v>56.334672893723003</v>
      </c>
      <c r="OH1100">
        <v>56.689227375457101</v>
      </c>
      <c r="OI1100">
        <v>54.611147085172803</v>
      </c>
      <c r="OJ1100">
        <v>55.458137512207003</v>
      </c>
      <c r="OK1100">
        <v>220328500</v>
      </c>
      <c r="OL1100">
        <v>86.757613349113697</v>
      </c>
      <c r="OM1100">
        <v>93.441905289195603</v>
      </c>
      <c r="ON1100">
        <v>83.647489235205498</v>
      </c>
      <c r="OO1100">
        <v>91.733810424804602</v>
      </c>
      <c r="OP1100">
        <v>33138900</v>
      </c>
      <c r="OQ1100">
        <v>77.7681665542747</v>
      </c>
      <c r="OR1100">
        <v>85.656971510860103</v>
      </c>
      <c r="OS1100">
        <v>77.431203578033902</v>
      </c>
      <c r="OT1100">
        <v>83.238792419433594</v>
      </c>
      <c r="OU1100">
        <v>145621100</v>
      </c>
      <c r="OV1100">
        <v>89.191315951299799</v>
      </c>
      <c r="OW1100">
        <v>92.334092530242998</v>
      </c>
      <c r="OX1100">
        <v>88.455350484683393</v>
      </c>
      <c r="OY1100">
        <v>91.717475891113196</v>
      </c>
      <c r="OZ1100">
        <v>40471900</v>
      </c>
      <c r="PA1100">
        <v>36.499772305851302</v>
      </c>
      <c r="PB1100">
        <v>36.814425224361898</v>
      </c>
      <c r="PC1100">
        <v>33.933381391595802</v>
      </c>
      <c r="PD1100">
        <v>35.398487091064403</v>
      </c>
      <c r="PE1100">
        <v>64569100</v>
      </c>
      <c r="PF1100">
        <v>120.27999877929599</v>
      </c>
      <c r="PG1100">
        <v>132.68499755859301</v>
      </c>
      <c r="PH1100">
        <v>117.220001220703</v>
      </c>
      <c r="PI1100">
        <v>130.44000244140599</v>
      </c>
      <c r="PJ1100">
        <v>17277800</v>
      </c>
      <c r="PK1100">
        <v>139.66990533397001</v>
      </c>
      <c r="PL1100">
        <v>151.26552497015399</v>
      </c>
      <c r="PM1100">
        <v>135.814573645444</v>
      </c>
      <c r="PN1100">
        <v>149.57942199707</v>
      </c>
      <c r="PO1100">
        <v>11045300</v>
      </c>
      <c r="PP1100">
        <v>140.555583782414</v>
      </c>
      <c r="PQ1100">
        <v>144.75113099996801</v>
      </c>
      <c r="PR1100">
        <v>124.81982208431</v>
      </c>
      <c r="PS1100">
        <v>134.66589355468699</v>
      </c>
      <c r="PT1100">
        <v>162699400</v>
      </c>
      <c r="PU1100">
        <v>64.844166702154695</v>
      </c>
      <c r="PV1100">
        <v>67.880516737785896</v>
      </c>
      <c r="PW1100">
        <v>61.886433117473601</v>
      </c>
      <c r="PX1100">
        <v>67.428504943847599</v>
      </c>
      <c r="PY1100">
        <v>16364300</v>
      </c>
      <c r="PZ1100">
        <v>22.725218689756101</v>
      </c>
      <c r="QA1100">
        <v>22.9204514044016</v>
      </c>
      <c r="QB1100">
        <v>20.724070796849301</v>
      </c>
      <c r="QC1100">
        <v>21.124300003051701</v>
      </c>
      <c r="QD1100">
        <v>72508900</v>
      </c>
      <c r="QE1100">
        <v>41.990001678466797</v>
      </c>
      <c r="QF1100">
        <v>44.069999694824197</v>
      </c>
      <c r="QG1100">
        <v>40.770000457763601</v>
      </c>
      <c r="QH1100">
        <v>43.590000152587798</v>
      </c>
      <c r="QI1100">
        <v>32887700</v>
      </c>
      <c r="QJ1100">
        <v>362.600793599957</v>
      </c>
      <c r="QK1100">
        <v>390.56526842564801</v>
      </c>
      <c r="QL1100">
        <v>356.27015296155298</v>
      </c>
      <c r="QM1100">
        <v>380.087310791015</v>
      </c>
      <c r="QN1100">
        <v>5708200</v>
      </c>
      <c r="QO1100">
        <v>73.112435004612493</v>
      </c>
      <c r="QP1100">
        <v>77.8832333024787</v>
      </c>
      <c r="QQ1100">
        <v>71.8601067073769</v>
      </c>
      <c r="QR1100">
        <v>75.845703125</v>
      </c>
      <c r="QS1100">
        <v>67404300</v>
      </c>
      <c r="QT1100">
        <v>291.37412213554501</v>
      </c>
      <c r="QU1100">
        <v>308.90300302938402</v>
      </c>
      <c r="QV1100">
        <v>289.610252436709</v>
      </c>
      <c r="QW1100">
        <v>302.61492919921801</v>
      </c>
      <c r="QX1100">
        <v>18441100</v>
      </c>
      <c r="QY1100">
        <v>687.40997314453102</v>
      </c>
      <c r="QZ1100">
        <v>706.510009765625</v>
      </c>
      <c r="RA1100">
        <v>657.11999511718705</v>
      </c>
      <c r="RB1100">
        <v>673.760009765625</v>
      </c>
      <c r="RC1100">
        <v>7699400</v>
      </c>
      <c r="RD1100">
        <v>79.011660348673601</v>
      </c>
      <c r="RE1100">
        <v>80.234262060555906</v>
      </c>
      <c r="RF1100">
        <v>76.526704301622104</v>
      </c>
      <c r="RG1100">
        <v>77.480926513671804</v>
      </c>
      <c r="RH1100">
        <v>76585200</v>
      </c>
      <c r="RI1100">
        <v>132.47000122070301</v>
      </c>
      <c r="RJ1100">
        <v>132.88999938964801</v>
      </c>
      <c r="RK1100">
        <v>117.52999877929599</v>
      </c>
      <c r="RL1100">
        <v>124.86000061035099</v>
      </c>
      <c r="RM1100">
        <v>44493100</v>
      </c>
      <c r="RN1100">
        <v>79.25</v>
      </c>
      <c r="RO1100">
        <v>87.779998779296804</v>
      </c>
      <c r="RP1100">
        <v>76.309997558593693</v>
      </c>
      <c r="RQ1100">
        <v>86.699996948242102</v>
      </c>
      <c r="RR1100">
        <v>45369700</v>
      </c>
      <c r="RS1100">
        <v>531.43314063050002</v>
      </c>
      <c r="RT1100">
        <v>582.218495926679</v>
      </c>
      <c r="RU1100">
        <v>523.59315022560099</v>
      </c>
      <c r="RV1100">
        <v>565.389892578125</v>
      </c>
      <c r="RW1100">
        <v>23480400</v>
      </c>
      <c r="RX1100">
        <v>83.069785239223293</v>
      </c>
      <c r="RY1100">
        <v>89.626106899679101</v>
      </c>
      <c r="RZ1100">
        <v>82.842687933668202</v>
      </c>
      <c r="SA1100">
        <v>86.614547729492102</v>
      </c>
      <c r="SB1100">
        <v>21371400</v>
      </c>
      <c r="SC1100">
        <v>42.1445765075892</v>
      </c>
      <c r="SD1100">
        <v>44.465094075001304</v>
      </c>
      <c r="SE1100">
        <v>38.589740283715003</v>
      </c>
      <c r="SF1100">
        <v>39.814182281494098</v>
      </c>
      <c r="SG1100">
        <v>81855500</v>
      </c>
      <c r="SH1100">
        <v>25.1871349981671</v>
      </c>
      <c r="SI1100">
        <v>26.866278084956999</v>
      </c>
      <c r="SJ1100">
        <v>24.535232831283199</v>
      </c>
      <c r="SK1100">
        <v>24.7821655273437</v>
      </c>
      <c r="SL1100">
        <v>105326700</v>
      </c>
      <c r="SM1100">
        <v>224.828112949889</v>
      </c>
      <c r="SN1100">
        <v>233.06970134661799</v>
      </c>
      <c r="SO1100">
        <v>222.93838179032701</v>
      </c>
      <c r="SP1100">
        <v>230.38845825195301</v>
      </c>
      <c r="SQ1100">
        <v>15666200</v>
      </c>
      <c r="SR1100">
        <v>129.075132410908</v>
      </c>
      <c r="SS1100">
        <v>137.65316287050001</v>
      </c>
      <c r="ST1100">
        <v>123.191936337572</v>
      </c>
      <c r="SU1100">
        <v>133.53689575195301</v>
      </c>
      <c r="SV1100">
        <v>30847000</v>
      </c>
      <c r="SW1100">
        <v>211.26899601259601</v>
      </c>
      <c r="SX1100">
        <v>215.698719073051</v>
      </c>
      <c r="SY1100">
        <v>198.48522589402799</v>
      </c>
      <c r="SZ1100">
        <v>201.02217102050699</v>
      </c>
      <c r="TA1100">
        <v>13601300</v>
      </c>
      <c r="TB1100">
        <v>55.940131612023798</v>
      </c>
      <c r="TC1100">
        <v>57.407893894473602</v>
      </c>
      <c r="TD1100">
        <v>50.642585756138999</v>
      </c>
      <c r="TE1100">
        <v>52.9948921203613</v>
      </c>
      <c r="TF1100">
        <v>406341700</v>
      </c>
      <c r="TG1100">
        <v>75.106078309243898</v>
      </c>
      <c r="TH1100">
        <v>78.084420605744597</v>
      </c>
      <c r="TI1100">
        <v>72.227344674230594</v>
      </c>
      <c r="TJ1100">
        <v>73.731452941894503</v>
      </c>
      <c r="TK1100">
        <v>48464400</v>
      </c>
      <c r="TL1100">
        <v>360.68869820070501</v>
      </c>
      <c r="TM1100">
        <v>368.56036299826297</v>
      </c>
      <c r="TN1100">
        <v>353.44161598922602</v>
      </c>
      <c r="TO1100">
        <v>364.53530883789</v>
      </c>
      <c r="TP1100">
        <v>11496800</v>
      </c>
      <c r="TQ1100">
        <v>32.963110115821699</v>
      </c>
      <c r="TR1100">
        <v>35.513009567427297</v>
      </c>
      <c r="TS1100">
        <v>32.513699165477398</v>
      </c>
      <c r="TT1100">
        <v>35.171070098876903</v>
      </c>
      <c r="TU1100">
        <v>64644800</v>
      </c>
      <c r="TV1100">
        <v>191.30000305175699</v>
      </c>
      <c r="TW1100">
        <v>201.46000671386699</v>
      </c>
      <c r="TX1100">
        <v>177.600006103515</v>
      </c>
      <c r="TY1100">
        <v>188.02999877929599</v>
      </c>
      <c r="TZ1100">
        <v>16756300</v>
      </c>
      <c r="UA1100">
        <v>218.19386717343801</v>
      </c>
      <c r="UB1100">
        <v>225.13726090500199</v>
      </c>
      <c r="UC1100">
        <v>211.41982265477199</v>
      </c>
      <c r="UD1100">
        <v>214.189208984375</v>
      </c>
      <c r="UE1100">
        <v>10648700</v>
      </c>
      <c r="UF1100">
        <v>141.735645242321</v>
      </c>
      <c r="UG1100">
        <v>151.401023282925</v>
      </c>
      <c r="UH1100">
        <v>140.58452947235099</v>
      </c>
      <c r="UI1100">
        <v>146.96527099609301</v>
      </c>
      <c r="UJ1100">
        <v>181387200</v>
      </c>
      <c r="UK1100">
        <v>20.6140767638942</v>
      </c>
      <c r="UL1100">
        <v>21.281295725029</v>
      </c>
      <c r="UM1100">
        <v>17.7460303431174</v>
      </c>
      <c r="UN1100">
        <v>19.8970642089843</v>
      </c>
      <c r="UO1100">
        <v>174944300</v>
      </c>
      <c r="UP1100">
        <v>11.376746336523301</v>
      </c>
      <c r="UQ1100">
        <v>12.6713412674246</v>
      </c>
      <c r="UR1100">
        <v>11.2198249168905</v>
      </c>
      <c r="US1100">
        <v>12.602688789367599</v>
      </c>
      <c r="UT1100">
        <v>131510100</v>
      </c>
      <c r="UU1100">
        <v>106.008900239791</v>
      </c>
      <c r="UV1100">
        <v>109.848716785571</v>
      </c>
      <c r="UW1100">
        <v>102.049398313623</v>
      </c>
      <c r="UX1100">
        <v>107.02619934082</v>
      </c>
      <c r="UY1100">
        <v>30440700</v>
      </c>
      <c r="UZ1100">
        <v>113.19403077791399</v>
      </c>
      <c r="VA1100">
        <v>127.863130190196</v>
      </c>
      <c r="VB1100">
        <v>112.591468892344</v>
      </c>
      <c r="VC1100">
        <v>114.715270996093</v>
      </c>
      <c r="VD1100">
        <v>21052200</v>
      </c>
      <c r="VE1100">
        <v>370</v>
      </c>
      <c r="VF1100">
        <v>376.489990234375</v>
      </c>
      <c r="VG1100">
        <v>342.42001342773398</v>
      </c>
      <c r="VH1100">
        <v>365.35998535156199</v>
      </c>
      <c r="VI1100">
        <v>6670700</v>
      </c>
      <c r="VJ1100">
        <v>77.489997863769503</v>
      </c>
      <c r="VK1100">
        <v>79.809997558593693</v>
      </c>
      <c r="VL1100">
        <v>71.910003662109304</v>
      </c>
      <c r="VM1100">
        <v>76.489997863769503</v>
      </c>
      <c r="VN1100">
        <v>22901800</v>
      </c>
      <c r="VO1100">
        <v>86.134629934552805</v>
      </c>
      <c r="VP1100">
        <v>87.908978774305794</v>
      </c>
      <c r="VQ1100">
        <v>81.481907182665495</v>
      </c>
      <c r="VR1100">
        <v>86.282493591308594</v>
      </c>
      <c r="VS1100">
        <v>40101700</v>
      </c>
      <c r="VT1100">
        <v>177.75107213250601</v>
      </c>
      <c r="VU1100">
        <v>180.87941537581199</v>
      </c>
      <c r="VV1100">
        <v>172.72196738977399</v>
      </c>
      <c r="VW1100">
        <v>175.91960144042901</v>
      </c>
      <c r="VX1100">
        <v>13964000</v>
      </c>
      <c r="VY1100">
        <v>121.036303283579</v>
      </c>
      <c r="VZ1100">
        <v>121.978571933336</v>
      </c>
      <c r="WA1100">
        <v>112.68486951960099</v>
      </c>
      <c r="WB1100">
        <v>116.53327178955</v>
      </c>
      <c r="WC1100">
        <v>114452800</v>
      </c>
      <c r="WD1100">
        <v>151.119369154297</v>
      </c>
      <c r="WE1100">
        <v>162.84869252151699</v>
      </c>
      <c r="WF1100">
        <v>148.62440901814301</v>
      </c>
      <c r="WG1100">
        <v>158.991928100585</v>
      </c>
      <c r="WH1100">
        <v>208072500</v>
      </c>
      <c r="WI1100">
        <v>28.377275799204099</v>
      </c>
      <c r="WJ1100">
        <v>29.397405020589002</v>
      </c>
      <c r="WK1100">
        <v>23.2079617696727</v>
      </c>
      <c r="WL1100">
        <v>26.405677795410099</v>
      </c>
      <c r="WM1100">
        <v>22268500</v>
      </c>
      <c r="WN1100">
        <v>21.208367137829899</v>
      </c>
      <c r="WO1100">
        <v>22.114623466794001</v>
      </c>
      <c r="WP1100">
        <v>20.164200970882</v>
      </c>
      <c r="WQ1100">
        <v>21.464483261108398</v>
      </c>
      <c r="WR1100">
        <v>155371300</v>
      </c>
      <c r="WS1100">
        <v>67.229193376347993</v>
      </c>
      <c r="WT1100">
        <v>69.2771240129006</v>
      </c>
      <c r="WU1100">
        <v>66.3528716271463</v>
      </c>
      <c r="WV1100">
        <v>68.791336059570298</v>
      </c>
      <c r="WW1100">
        <v>63184305</v>
      </c>
      <c r="WX1100">
        <v>24.6001770275623</v>
      </c>
      <c r="WY1100">
        <v>25.621055333023101</v>
      </c>
      <c r="WZ1100">
        <v>24.322658106414199</v>
      </c>
      <c r="XA1100">
        <v>24.431682586669901</v>
      </c>
      <c r="XB1100">
        <v>60530100</v>
      </c>
      <c r="XC1100">
        <v>12.0414131156822</v>
      </c>
      <c r="XD1100">
        <v>12.291473704187201</v>
      </c>
      <c r="XE1100">
        <v>10.6660757514175</v>
      </c>
      <c r="XF1100">
        <v>11.8298225402832</v>
      </c>
      <c r="XG1100">
        <v>289136400</v>
      </c>
      <c r="XH1100">
        <v>80.630314822181106</v>
      </c>
      <c r="XI1100">
        <v>95.826297999674395</v>
      </c>
      <c r="XJ1100">
        <v>77.622980110784397</v>
      </c>
      <c r="XK1100">
        <v>95.557426452636705</v>
      </c>
      <c r="XL1100">
        <v>45137600</v>
      </c>
      <c r="XM1100">
        <v>40.349530762389101</v>
      </c>
      <c r="XN1100">
        <v>46.716340458483899</v>
      </c>
      <c r="XO1100">
        <v>39.834640591419998</v>
      </c>
      <c r="XP1100">
        <v>45.577640533447202</v>
      </c>
      <c r="XQ1100">
        <v>145954400</v>
      </c>
      <c r="XR1100">
        <v>130.08837157028401</v>
      </c>
      <c r="XS1100">
        <v>133.68765404142599</v>
      </c>
      <c r="XT1100">
        <v>122.55361347843299</v>
      </c>
      <c r="XU1100">
        <v>131.986892700195</v>
      </c>
      <c r="XV1100">
        <v>90570400</v>
      </c>
      <c r="XW1100">
        <v>208.65516583720299</v>
      </c>
      <c r="XX1100">
        <v>215.205991416752</v>
      </c>
      <c r="XY1100">
        <v>204.35402266016899</v>
      </c>
      <c r="XZ1100">
        <v>207.16859436035099</v>
      </c>
      <c r="YA1100">
        <v>33701200</v>
      </c>
      <c r="YB1100">
        <v>23.6423725651747</v>
      </c>
      <c r="YC1100">
        <v>24.2192583043398</v>
      </c>
      <c r="YD1100">
        <v>21.086171929613801</v>
      </c>
      <c r="YE1100">
        <v>21.344774246215799</v>
      </c>
      <c r="YF1100">
        <v>99891100</v>
      </c>
      <c r="YG1100">
        <v>577.11999511718705</v>
      </c>
      <c r="YH1100">
        <v>681.72998046875</v>
      </c>
      <c r="YI1100">
        <v>570.38000488281205</v>
      </c>
      <c r="YJ1100">
        <v>673.40002441406205</v>
      </c>
      <c r="YK1100">
        <v>19566200</v>
      </c>
      <c r="YL1100">
        <v>67.648722056136293</v>
      </c>
      <c r="YM1100">
        <v>69.186196107844907</v>
      </c>
      <c r="YN1100">
        <v>65.972387826959505</v>
      </c>
      <c r="YO1100">
        <v>66.319557189941406</v>
      </c>
      <c r="YP1100">
        <v>152287800</v>
      </c>
      <c r="YQ1100">
        <v>37.7413801558248</v>
      </c>
      <c r="YR1100">
        <v>38.249879555667597</v>
      </c>
      <c r="YS1100">
        <v>34.753948513201799</v>
      </c>
      <c r="YT1100">
        <v>35.193996429443303</v>
      </c>
      <c r="YU1100">
        <v>113234400</v>
      </c>
      <c r="YV1100">
        <v>79.556343803353897</v>
      </c>
      <c r="YW1100">
        <v>90.783733733052401</v>
      </c>
      <c r="YX1100">
        <v>77.617160957980801</v>
      </c>
      <c r="YY1100">
        <v>88.436820983886705</v>
      </c>
      <c r="YZ1100">
        <v>31608900</v>
      </c>
      <c r="ZA1100">
        <v>192.90675711866999</v>
      </c>
      <c r="ZB1100">
        <v>194.786881173208</v>
      </c>
      <c r="ZC1100">
        <v>183.80457236777801</v>
      </c>
      <c r="ZD1100">
        <v>191.36485290527301</v>
      </c>
      <c r="ZE1100">
        <v>11787500</v>
      </c>
      <c r="ZF1100">
        <v>144.63305403897601</v>
      </c>
      <c r="ZG1100">
        <v>146.757668599797</v>
      </c>
      <c r="ZH1100">
        <v>134.498761910024</v>
      </c>
      <c r="ZI1100">
        <v>144.842529296875</v>
      </c>
      <c r="ZJ1100">
        <v>49694200</v>
      </c>
      <c r="ZK1100">
        <v>65.610000610351506</v>
      </c>
      <c r="ZL1100">
        <v>69.989997863769503</v>
      </c>
      <c r="ZM1100">
        <v>59.029998779296797</v>
      </c>
      <c r="ZN1100">
        <v>63.200000762939403</v>
      </c>
      <c r="ZO1100">
        <v>116046500</v>
      </c>
      <c r="ZP1100">
        <v>148.136321388939</v>
      </c>
      <c r="ZQ1100">
        <v>161.45493086704701</v>
      </c>
      <c r="ZR1100">
        <v>145.84238644164299</v>
      </c>
      <c r="ZS1100">
        <v>157.91517639160099</v>
      </c>
      <c r="ZT1100">
        <v>18660100</v>
      </c>
      <c r="ZU1100">
        <v>70.850198331983904</v>
      </c>
      <c r="ZV1100">
        <v>72.367789072681205</v>
      </c>
      <c r="ZW1100">
        <v>61.102580566355599</v>
      </c>
      <c r="ZX1100">
        <v>65.684539794921804</v>
      </c>
      <c r="ZY1100">
        <v>109787100</v>
      </c>
      <c r="ZZ1100">
        <v>98.077187592577303</v>
      </c>
      <c r="AAA1100">
        <v>100.991044738491</v>
      </c>
      <c r="AAB1100">
        <v>96.0696481627308</v>
      </c>
      <c r="AAC1100">
        <v>100.37709045410099</v>
      </c>
      <c r="AAD1100">
        <v>58859900</v>
      </c>
      <c r="AAE1100">
        <v>554.27001953125</v>
      </c>
      <c r="AAF1100">
        <v>601.34997558593705</v>
      </c>
      <c r="AAG1100">
        <v>535.77001953125</v>
      </c>
      <c r="AAH1100">
        <v>559.5</v>
      </c>
      <c r="AAI1100">
        <v>9287900</v>
      </c>
      <c r="AAJ1100">
        <v>45.664167106647803</v>
      </c>
      <c r="AAK1100">
        <v>50.990329654689901</v>
      </c>
      <c r="AAL1100">
        <v>44.741758581446</v>
      </c>
      <c r="AAM1100">
        <v>45.326942443847599</v>
      </c>
      <c r="AAN1100">
        <v>528635100</v>
      </c>
      <c r="AAO1100">
        <v>289.24984491855201</v>
      </c>
      <c r="AAP1100">
        <v>290.52608659106897</v>
      </c>
      <c r="AAQ1100">
        <v>262.221394620372</v>
      </c>
      <c r="AAR1100">
        <v>266.63381958007801</v>
      </c>
      <c r="AAS1100">
        <v>22411900</v>
      </c>
      <c r="AAT1100">
        <v>180.412590162491</v>
      </c>
      <c r="AAU1100">
        <v>193.223777028374</v>
      </c>
      <c r="AAV1100">
        <v>169.68346646635399</v>
      </c>
      <c r="AAW1100">
        <v>185.22424316406199</v>
      </c>
      <c r="AAX1100">
        <v>14014100</v>
      </c>
      <c r="AAY1100">
        <v>47.309963959776198</v>
      </c>
      <c r="AAZ1100">
        <v>54.850701031009997</v>
      </c>
      <c r="ABA1100">
        <v>45.896693343317601</v>
      </c>
      <c r="ABB1100">
        <v>53.921699523925703</v>
      </c>
      <c r="ABC1100">
        <v>97276300</v>
      </c>
      <c r="ABD1100">
        <v>19.0688485342192</v>
      </c>
      <c r="ABE1100">
        <v>20.8497898927662</v>
      </c>
      <c r="ABF1100">
        <v>18.517839996669</v>
      </c>
      <c r="ABG1100">
        <v>20.101991653442301</v>
      </c>
      <c r="ABH1100">
        <v>144078700</v>
      </c>
      <c r="ABI1100">
        <v>206.85781618770301</v>
      </c>
      <c r="ABJ1100">
        <v>222.53126833584901</v>
      </c>
      <c r="ABK1100">
        <v>202.09412603999499</v>
      </c>
      <c r="ABL1100">
        <v>209.71205139160099</v>
      </c>
      <c r="ABM1100">
        <v>72468200</v>
      </c>
      <c r="ABN1100">
        <v>182.39293879370999</v>
      </c>
      <c r="ABO1100">
        <v>194.11983493439499</v>
      </c>
      <c r="ABP1100">
        <v>179.31213877595101</v>
      </c>
      <c r="ABQ1100">
        <v>189.91604614257801</v>
      </c>
      <c r="ABR1100">
        <v>32369600</v>
      </c>
      <c r="ABS1100">
        <v>59.019518066172303</v>
      </c>
      <c r="ABT1100">
        <v>60.002848916156303</v>
      </c>
      <c r="ABU1100">
        <v>52.677033333553602</v>
      </c>
      <c r="ABV1100">
        <v>55.007526397705</v>
      </c>
      <c r="ABW1100">
        <v>43416300</v>
      </c>
      <c r="ABX1100">
        <v>51.306994525266099</v>
      </c>
      <c r="ABY1100">
        <v>53.465735061645297</v>
      </c>
      <c r="ABZ1100">
        <v>47.817526508846299</v>
      </c>
      <c r="ACA1100">
        <v>51.770286560058501</v>
      </c>
      <c r="ACB1100">
        <v>46669300</v>
      </c>
      <c r="ACC1100">
        <v>14.359117754069599</v>
      </c>
      <c r="ACD1100">
        <v>15.296052307780901</v>
      </c>
      <c r="ACE1100">
        <v>14.044181958922699</v>
      </c>
      <c r="ACF1100">
        <v>15.215350151061999</v>
      </c>
      <c r="ACG1100">
        <v>145396500</v>
      </c>
      <c r="ACH1100">
        <v>152.15604455834901</v>
      </c>
      <c r="ACI1100">
        <v>161.91531798157601</v>
      </c>
      <c r="ACJ1100">
        <v>150.82522770886499</v>
      </c>
      <c r="ACK1100">
        <v>161.580154418945</v>
      </c>
      <c r="ACL1100">
        <v>21856300</v>
      </c>
      <c r="ACM1100">
        <v>358.100006103515</v>
      </c>
      <c r="ACN1100">
        <v>382.760009765625</v>
      </c>
      <c r="ACO1100">
        <v>347.70001220703102</v>
      </c>
      <c r="ACP1100">
        <v>379.38000488281199</v>
      </c>
      <c r="ACQ1100">
        <v>226113100</v>
      </c>
      <c r="ACR1100">
        <v>147.62063973814901</v>
      </c>
      <c r="ACS1100">
        <v>154.49040824959101</v>
      </c>
      <c r="ACT1100">
        <v>145.545813895636</v>
      </c>
      <c r="ACU1100">
        <v>153.984115600585</v>
      </c>
      <c r="ACV1100">
        <v>26542400</v>
      </c>
      <c r="ACW1100">
        <v>477.79263778282302</v>
      </c>
      <c r="ACX1100">
        <v>494.92786369551197</v>
      </c>
      <c r="ACY1100">
        <v>470.505933780617</v>
      </c>
      <c r="ACZ1100">
        <v>492.72488403320301</v>
      </c>
      <c r="ADA1100">
        <v>4077500</v>
      </c>
      <c r="ADB1100">
        <v>161.32207821774301</v>
      </c>
      <c r="ADC1100">
        <v>175.967043238527</v>
      </c>
      <c r="ADD1100">
        <v>153.72766615577601</v>
      </c>
      <c r="ADE1100">
        <v>164.12054443359301</v>
      </c>
      <c r="ADF1100">
        <v>60192500</v>
      </c>
      <c r="ADG1100">
        <v>383.09336622125198</v>
      </c>
      <c r="ADH1100">
        <v>395.62986249291498</v>
      </c>
      <c r="ADI1100">
        <v>361.81813972820498</v>
      </c>
      <c r="ADJ1100">
        <v>372.94290161132801</v>
      </c>
      <c r="ADK1100">
        <v>20241000</v>
      </c>
      <c r="ADL1100">
        <v>66.977719733691998</v>
      </c>
      <c r="ADM1100">
        <v>71.878050676244001</v>
      </c>
      <c r="ADN1100">
        <v>66.477891361215995</v>
      </c>
      <c r="ADO1100">
        <v>71.329216003417898</v>
      </c>
      <c r="ADP1100">
        <v>131999100</v>
      </c>
      <c r="ADQ1100">
        <v>40</v>
      </c>
      <c r="ADR1100">
        <v>44.180000305175703</v>
      </c>
      <c r="ADS1100">
        <v>33.779998779296797</v>
      </c>
      <c r="ADT1100">
        <v>36.720001220703097</v>
      </c>
      <c r="ADU1100">
        <v>49461200</v>
      </c>
      <c r="ADV1100">
        <v>23.7762708410242</v>
      </c>
      <c r="ADW1100">
        <v>25.3268966644271</v>
      </c>
      <c r="ADX1100">
        <v>23.309095634763001</v>
      </c>
      <c r="ADY1100">
        <v>23.7265720367431</v>
      </c>
      <c r="ADZ1100">
        <v>118693700</v>
      </c>
      <c r="AEA1100">
        <v>120.449996948242</v>
      </c>
      <c r="AEB1100">
        <v>136.47999572753901</v>
      </c>
      <c r="AEC1100">
        <v>119.550003051757</v>
      </c>
      <c r="AED1100">
        <v>130.77000427246</v>
      </c>
      <c r="AEE1100">
        <v>12611100</v>
      </c>
      <c r="AEF1100">
        <v>56.5086783743753</v>
      </c>
      <c r="AEG1100">
        <v>61.257472477345303</v>
      </c>
      <c r="AEH1100">
        <v>54.958860965593601</v>
      </c>
      <c r="AEI1100">
        <v>60.631584167480398</v>
      </c>
      <c r="AEJ1100">
        <v>17432300</v>
      </c>
      <c r="AEK1100">
        <v>116.269294686951</v>
      </c>
      <c r="AEL1100">
        <v>118.176156753123</v>
      </c>
      <c r="AEM1100">
        <v>108.75980670345299</v>
      </c>
      <c r="AEN1100">
        <v>111.05982971191401</v>
      </c>
      <c r="AEO1100">
        <v>13905100</v>
      </c>
      <c r="AEP1100">
        <v>179.59184439270001</v>
      </c>
      <c r="AEQ1100">
        <v>180.53502369878601</v>
      </c>
      <c r="AER1100">
        <v>158.176649126863</v>
      </c>
      <c r="AES1100">
        <v>166.843994140625</v>
      </c>
      <c r="AET1100">
        <v>37372900</v>
      </c>
      <c r="AEU1100">
        <v>72.321112901260193</v>
      </c>
      <c r="AEV1100">
        <v>75.655839391395304</v>
      </c>
      <c r="AEW1100">
        <v>70.579979428696006</v>
      </c>
      <c r="AEX1100">
        <v>74.081924438476506</v>
      </c>
      <c r="AEY1100">
        <v>12599400</v>
      </c>
      <c r="AEZ1100">
        <v>99.571227193633405</v>
      </c>
      <c r="AFA1100">
        <v>101.424533230154</v>
      </c>
      <c r="AFB1100">
        <v>90.577821827207103</v>
      </c>
      <c r="AFC1100">
        <v>94.3917236328125</v>
      </c>
      <c r="AFD1100">
        <v>213418500</v>
      </c>
      <c r="AFE1100">
        <v>422.82000732421801</v>
      </c>
      <c r="AFF1100">
        <v>455.02999877929602</v>
      </c>
      <c r="AFG1100">
        <v>401.989990234375</v>
      </c>
      <c r="AFH1100">
        <v>450.70999145507801</v>
      </c>
      <c r="AFI1100">
        <v>5734200</v>
      </c>
      <c r="AFJ1100">
        <v>170.33546939560799</v>
      </c>
      <c r="AFK1100">
        <v>177.69326332030801</v>
      </c>
      <c r="AFL1100">
        <v>169.17995141631499</v>
      </c>
      <c r="AFM1100">
        <v>170.9873046875</v>
      </c>
      <c r="AFN1100">
        <v>114782400</v>
      </c>
      <c r="AFO1100">
        <v>4406.85986328125</v>
      </c>
      <c r="AFP1100">
        <v>4537.35986328125</v>
      </c>
      <c r="AFQ1100">
        <v>4367.72998046875</v>
      </c>
      <c r="AFR1100">
        <v>4522.68017578125</v>
      </c>
      <c r="AFS1100">
        <v>63217960000</v>
      </c>
      <c r="AFT1100">
        <v>187.27808238713399</v>
      </c>
      <c r="AFU1100">
        <v>195.12526205671099</v>
      </c>
      <c r="AFV1100">
        <v>182.41462145391301</v>
      </c>
      <c r="AFW1100">
        <v>194.71748352050699</v>
      </c>
      <c r="AFX1100">
        <v>11836000</v>
      </c>
      <c r="AFY1100">
        <v>280.78925987486502</v>
      </c>
      <c r="AFZ1100">
        <v>289.93101632455802</v>
      </c>
      <c r="AGA1100">
        <v>272.37053427015098</v>
      </c>
      <c r="AGB1100">
        <v>289.376373291015</v>
      </c>
      <c r="AGC1100">
        <v>26119500</v>
      </c>
      <c r="AGD1100">
        <v>219.64999389648401</v>
      </c>
      <c r="AGE1100">
        <v>220.509994506835</v>
      </c>
      <c r="AGF1100">
        <v>163.86000061035099</v>
      </c>
      <c r="AGG1100">
        <v>170.67999267578099</v>
      </c>
      <c r="AGH1100">
        <v>10044300</v>
      </c>
      <c r="AGI1100">
        <v>180.77437527060599</v>
      </c>
      <c r="AGJ1100">
        <v>198.178156017969</v>
      </c>
      <c r="AGK1100">
        <v>179.34147196044401</v>
      </c>
      <c r="AGL1100">
        <v>193.29235839843699</v>
      </c>
      <c r="AGM1100">
        <v>14840100</v>
      </c>
      <c r="AGN1100">
        <v>203.366246900466</v>
      </c>
      <c r="AGO1100">
        <v>207.16120096782399</v>
      </c>
      <c r="AGP1100">
        <v>196.181518099751</v>
      </c>
      <c r="AGQ1100">
        <v>201.775131225585</v>
      </c>
      <c r="AGR1100">
        <v>4064300</v>
      </c>
      <c r="AGS1100">
        <v>54.9940311833886</v>
      </c>
      <c r="AGT1100">
        <v>58.242290793511799</v>
      </c>
      <c r="AGU1100">
        <v>53.497862324052598</v>
      </c>
      <c r="AGV1100">
        <v>56.490200042724602</v>
      </c>
      <c r="AGW1100">
        <v>93688600</v>
      </c>
      <c r="AGX1100">
        <v>141.08297077269</v>
      </c>
      <c r="AGY1100">
        <v>150.21005140075499</v>
      </c>
      <c r="AGZ1100">
        <v>132.980750386229</v>
      </c>
      <c r="AHA1100">
        <v>144.70866394042901</v>
      </c>
      <c r="AHB1100">
        <v>41375500</v>
      </c>
      <c r="AHC1100">
        <v>183.954603968475</v>
      </c>
      <c r="AHD1100">
        <v>200.43884499826001</v>
      </c>
      <c r="AHE1100">
        <v>178.42004156551701</v>
      </c>
      <c r="AHF1100">
        <v>199.69227600097599</v>
      </c>
      <c r="AHG1100">
        <v>14897800</v>
      </c>
      <c r="AHH1100">
        <v>366.59334155159399</v>
      </c>
      <c r="AHI1100">
        <v>369.29136302974098</v>
      </c>
      <c r="AHJ1100">
        <v>348.15045583478502</v>
      </c>
      <c r="AHK1100">
        <v>354.28494262695301</v>
      </c>
      <c r="AHL1100">
        <v>23646900</v>
      </c>
      <c r="AHM1100">
        <v>80.128301117923002</v>
      </c>
      <c r="AHN1100">
        <v>81.667519878265594</v>
      </c>
      <c r="AHO1100">
        <v>73.793815805065506</v>
      </c>
      <c r="AHP1100">
        <v>75.451438903808594</v>
      </c>
      <c r="AHQ1100">
        <v>39549800</v>
      </c>
      <c r="AHR1100">
        <v>61.148090719691801</v>
      </c>
      <c r="AHS1100">
        <v>63.918587617921801</v>
      </c>
      <c r="AHT1100">
        <v>60.950901672514</v>
      </c>
      <c r="AHU1100">
        <v>63.228424072265597</v>
      </c>
      <c r="AHV1100">
        <v>32840500</v>
      </c>
      <c r="AHW1100">
        <v>598.16684127722499</v>
      </c>
      <c r="AHX1100">
        <v>641.42561573289902</v>
      </c>
      <c r="AHY1100">
        <v>592.35579859309803</v>
      </c>
      <c r="AHZ1100">
        <v>632.51470947265602</v>
      </c>
      <c r="AIA1100">
        <v>6054000</v>
      </c>
      <c r="AIB1100">
        <v>35.1254211410903</v>
      </c>
      <c r="AIC1100">
        <v>37.301683729854801</v>
      </c>
      <c r="AID1100">
        <v>34.445956784654499</v>
      </c>
      <c r="AIE1100">
        <v>36.661605834960902</v>
      </c>
      <c r="AIF1100">
        <v>71533900</v>
      </c>
      <c r="AIG1100">
        <v>54.689877817159299</v>
      </c>
      <c r="AIH1100">
        <v>55.484499310755702</v>
      </c>
      <c r="AII1100">
        <v>51.441858909845898</v>
      </c>
      <c r="AIJ1100">
        <v>53.656867980957003</v>
      </c>
      <c r="AIK1100">
        <v>35373100</v>
      </c>
      <c r="AIL1100">
        <v>321.41000366210898</v>
      </c>
      <c r="AIM1100">
        <v>344.39001464843699</v>
      </c>
      <c r="AIN1100">
        <v>308.01998901367102</v>
      </c>
      <c r="AIO1100">
        <v>310.08999633789</v>
      </c>
      <c r="AIP1100">
        <v>28900200</v>
      </c>
      <c r="AIQ1100">
        <v>21.829999923706001</v>
      </c>
      <c r="AIR1100">
        <v>24.639999389648398</v>
      </c>
      <c r="AIS1100">
        <v>20.520000457763601</v>
      </c>
      <c r="AIT1100">
        <v>24.139999389648398</v>
      </c>
      <c r="AIU1100">
        <v>651413600</v>
      </c>
      <c r="AIV1100">
        <v>46.5081444958034</v>
      </c>
      <c r="AIW1100">
        <v>49.891804137074701</v>
      </c>
      <c r="AIX1100">
        <v>45.301796991607098</v>
      </c>
      <c r="AIY1100">
        <v>49.774112701416001</v>
      </c>
      <c r="AIZ1100">
        <v>104157200</v>
      </c>
      <c r="AJA1100">
        <v>274.26998901367102</v>
      </c>
      <c r="AJB1100">
        <v>321.89999389648398</v>
      </c>
      <c r="AJC1100">
        <v>270.14001464843699</v>
      </c>
      <c r="AJD1100">
        <v>315.14001464843699</v>
      </c>
      <c r="AJE1100">
        <v>21398200</v>
      </c>
      <c r="AJF1100">
        <v>24.059999465942301</v>
      </c>
      <c r="AJG1100">
        <v>26.399999618530199</v>
      </c>
      <c r="AJH1100">
        <v>22.340000152587798</v>
      </c>
      <c r="AJI1100">
        <v>25.840000152587798</v>
      </c>
      <c r="AJJ1100">
        <v>306991300</v>
      </c>
      <c r="AJK1100">
        <v>94.480003356933594</v>
      </c>
      <c r="AJL1100">
        <v>99.889999389648395</v>
      </c>
      <c r="AJM1100">
        <v>91.819999694824205</v>
      </c>
      <c r="AJN1100">
        <v>97.569999694824205</v>
      </c>
      <c r="AJO1100">
        <v>34915200</v>
      </c>
      <c r="AJP1100">
        <v>23.350527829492101</v>
      </c>
      <c r="AJQ1100">
        <v>25.5701234365015</v>
      </c>
      <c r="AJR1100">
        <v>20.872147129579499</v>
      </c>
      <c r="AJS1100">
        <v>21.927202224731399</v>
      </c>
      <c r="AJT1100">
        <v>13044400</v>
      </c>
      <c r="AJU1100">
        <v>332.64999389648398</v>
      </c>
      <c r="AJV1100">
        <v>364.29998779296801</v>
      </c>
      <c r="AJW1100">
        <v>323.02999877929602</v>
      </c>
      <c r="AJX1100">
        <v>352.64999389648398</v>
      </c>
      <c r="AJY1100">
        <v>11918400</v>
      </c>
      <c r="AJZ1100">
        <v>541.60985634453004</v>
      </c>
      <c r="AKA1100">
        <v>560.21370183342299</v>
      </c>
      <c r="AKB1100">
        <v>531.41869088556302</v>
      </c>
      <c r="AKC1100">
        <v>554.46868896484295</v>
      </c>
      <c r="AKD1100">
        <v>19916300</v>
      </c>
      <c r="AKE1100">
        <v>47.2272798128595</v>
      </c>
      <c r="AKF1100">
        <v>51.895264510522701</v>
      </c>
      <c r="AKG1100">
        <v>44.928121130659598</v>
      </c>
      <c r="AKH1100">
        <v>49.516483306884702</v>
      </c>
      <c r="AKI1100">
        <v>90170900</v>
      </c>
      <c r="AKJ1100">
        <v>210.37897223350799</v>
      </c>
      <c r="AKK1100">
        <v>227.47327030475401</v>
      </c>
      <c r="AKL1100">
        <v>208.073239225181</v>
      </c>
      <c r="AKM1100">
        <v>224.00471496582</v>
      </c>
      <c r="AKN1100">
        <v>8838400</v>
      </c>
      <c r="AKO1100">
        <v>318.32492257778898</v>
      </c>
      <c r="AKP1100">
        <v>337.64756099092898</v>
      </c>
      <c r="AKQ1100">
        <v>314.566093053587</v>
      </c>
      <c r="AKR1100">
        <v>335.56375122070301</v>
      </c>
      <c r="AKS1100">
        <v>32643800</v>
      </c>
      <c r="AKT1100">
        <v>54.476380545911098</v>
      </c>
      <c r="AKU1100">
        <v>58.303480988514501</v>
      </c>
      <c r="AKV1100">
        <v>53.340210755461797</v>
      </c>
      <c r="AKW1100">
        <v>57.854991912841797</v>
      </c>
      <c r="AKX1100">
        <v>20643900</v>
      </c>
      <c r="AKY1100">
        <v>73.180628063399595</v>
      </c>
      <c r="AKZ1100">
        <v>79.712304466836102</v>
      </c>
      <c r="ALA1100">
        <v>70.078824522288102</v>
      </c>
      <c r="ALB1100">
        <v>78.221054077148395</v>
      </c>
      <c r="ALC1100">
        <v>90449200</v>
      </c>
      <c r="ALD1100">
        <v>29.356006927645101</v>
      </c>
      <c r="ALE1100">
        <v>32.981297566308903</v>
      </c>
      <c r="ALF1100">
        <v>28.9630219242169</v>
      </c>
      <c r="ALG1100">
        <v>31.8711128234863</v>
      </c>
      <c r="ALH1100">
        <v>56885700</v>
      </c>
      <c r="ALI1100">
        <v>111.621348848343</v>
      </c>
      <c r="ALJ1100">
        <v>123.287855203021</v>
      </c>
      <c r="ALK1100">
        <v>107.30810483705299</v>
      </c>
      <c r="ALL1100">
        <v>114.996940612792</v>
      </c>
      <c r="ALM1100">
        <v>54814000</v>
      </c>
      <c r="ALN1100">
        <v>103.83413459488401</v>
      </c>
      <c r="ALO1100">
        <v>127.744747024945</v>
      </c>
      <c r="ALP1100">
        <v>100.531679234677</v>
      </c>
      <c r="ALQ1100">
        <v>116.58778381347599</v>
      </c>
      <c r="ALR1100">
        <v>87109100</v>
      </c>
      <c r="ALS1100">
        <v>36.529998779296797</v>
      </c>
      <c r="ALT1100">
        <v>38.029998779296797</v>
      </c>
      <c r="ALU1100">
        <v>36.400001525878899</v>
      </c>
      <c r="ALV1100">
        <v>36.990001678466797</v>
      </c>
      <c r="ALW1100">
        <v>26905100</v>
      </c>
      <c r="ALX1100">
        <v>73.740164804338903</v>
      </c>
      <c r="ALY1100">
        <v>78.7544945107865</v>
      </c>
      <c r="ALZ1100">
        <v>73.189573974195795</v>
      </c>
      <c r="AMA1100">
        <v>76.532455444335895</v>
      </c>
      <c r="AMB1100">
        <v>67707100</v>
      </c>
      <c r="AMC1100">
        <v>126.131085631057</v>
      </c>
      <c r="AMD1100">
        <v>136.676027244979</v>
      </c>
      <c r="AME1100">
        <v>121.500867354248</v>
      </c>
      <c r="AMF1100">
        <v>135.73007202148401</v>
      </c>
      <c r="AMG1100">
        <v>15920300</v>
      </c>
      <c r="AMH1100">
        <v>3353.10009765625</v>
      </c>
      <c r="AMI1100">
        <v>3472.580078125</v>
      </c>
      <c r="AMJ1100">
        <v>3175.76000976562</v>
      </c>
      <c r="AMK1100">
        <v>3470.7900390625</v>
      </c>
      <c r="AML1100">
        <v>62813700</v>
      </c>
      <c r="AMM1100">
        <v>15.6139425260035</v>
      </c>
      <c r="AMN1100">
        <v>16.6528932806205</v>
      </c>
      <c r="AMO1100">
        <v>15.2181522116915</v>
      </c>
      <c r="AMP1100">
        <v>16.257102966308501</v>
      </c>
      <c r="AMQ1100">
        <v>52349800</v>
      </c>
      <c r="AMR1100">
        <v>260.26998901367102</v>
      </c>
      <c r="AMS1100">
        <v>268.19000244140602</v>
      </c>
      <c r="AMT1100">
        <v>240.169998168945</v>
      </c>
      <c r="AMU1100">
        <v>263.27999877929602</v>
      </c>
      <c r="AMV1100">
        <v>14979600</v>
      </c>
      <c r="AMW1100">
        <v>80.639999389648395</v>
      </c>
      <c r="AMX1100">
        <v>81.580001831054602</v>
      </c>
      <c r="AMY1100">
        <v>74.069999694824205</v>
      </c>
      <c r="AMZ1100">
        <v>75.589996337890597</v>
      </c>
      <c r="ANA1100">
        <v>15536200</v>
      </c>
      <c r="ANB1100">
        <v>86.680000305175696</v>
      </c>
      <c r="ANC1100">
        <v>96.489997863769503</v>
      </c>
      <c r="AND1100">
        <v>84.389999389648395</v>
      </c>
      <c r="ANE1100">
        <v>94.220001220703097</v>
      </c>
      <c r="ANF1100">
        <v>23989800</v>
      </c>
      <c r="ANG1100">
        <v>643.20584904970406</v>
      </c>
      <c r="ANH1100">
        <v>656.434248058447</v>
      </c>
      <c r="ANI1100">
        <v>557.23604869016594</v>
      </c>
      <c r="ANJ1100">
        <v>602.017578125</v>
      </c>
      <c r="ANK1100">
        <v>26684000</v>
      </c>
      <c r="ANL1100">
        <v>47.531913561009198</v>
      </c>
      <c r="ANM1100">
        <v>48.993677205003998</v>
      </c>
      <c r="ANN1100">
        <v>45.628672551700397</v>
      </c>
      <c r="ANO1100">
        <v>47.473049163818303</v>
      </c>
      <c r="ANP1100">
        <v>12975200</v>
      </c>
      <c r="ANQ1100">
        <v>195.35054934764801</v>
      </c>
      <c r="ANR1100">
        <v>204.47122672303701</v>
      </c>
      <c r="ANS1100">
        <v>190.825170998022</v>
      </c>
      <c r="ANT1100">
        <v>198.73709106445301</v>
      </c>
      <c r="ANU1100">
        <v>12629700</v>
      </c>
      <c r="ANV1100">
        <v>279.141835153682</v>
      </c>
      <c r="ANW1100">
        <v>281.219563689133</v>
      </c>
      <c r="ANX1100">
        <v>262.519976531628</v>
      </c>
      <c r="ANY1100">
        <v>264.13046264648398</v>
      </c>
      <c r="ANZ1100">
        <v>45450400</v>
      </c>
      <c r="AOA1100">
        <v>177.22000122070301</v>
      </c>
      <c r="AOB1100">
        <v>187.58000183105401</v>
      </c>
      <c r="AOC1100">
        <v>170.919998168945</v>
      </c>
      <c r="AOD1100">
        <v>181.30000305175699</v>
      </c>
      <c r="AOE1100">
        <v>180739200</v>
      </c>
      <c r="AOF1100">
        <v>75.530125032071197</v>
      </c>
      <c r="AOG1100">
        <v>77.788275524522504</v>
      </c>
      <c r="AOH1100">
        <v>73.458519555853897</v>
      </c>
      <c r="AOI1100">
        <v>74.901771545410099</v>
      </c>
      <c r="AOJ1100">
        <v>181708000</v>
      </c>
      <c r="AOK1100">
        <v>92.712988362648005</v>
      </c>
      <c r="AOL1100">
        <v>96.615447353817203</v>
      </c>
      <c r="AOM1100">
        <v>92.446907341354105</v>
      </c>
      <c r="AON1100">
        <v>93.107177734375</v>
      </c>
      <c r="AOO1100">
        <v>19600400</v>
      </c>
      <c r="AOP1100">
        <v>241.569059406832</v>
      </c>
      <c r="AOQ1100">
        <v>242.00423500241499</v>
      </c>
      <c r="AOR1100">
        <v>230.501427963438</v>
      </c>
      <c r="AOS1100">
        <v>234.86320495605401</v>
      </c>
      <c r="AOT1100">
        <v>45208800</v>
      </c>
      <c r="AOU1100">
        <v>157.18093716050799</v>
      </c>
      <c r="AOV1100">
        <v>169.79784303792201</v>
      </c>
      <c r="AOW1100">
        <v>155.099604563089</v>
      </c>
      <c r="AOX1100">
        <v>166.86413574218699</v>
      </c>
      <c r="AOY1100">
        <v>31035800</v>
      </c>
      <c r="AOZ1100">
        <v>71.131607541634196</v>
      </c>
      <c r="APA1100">
        <v>75.080060105783502</v>
      </c>
      <c r="APB1100">
        <v>70.030406270405393</v>
      </c>
      <c r="APC1100">
        <v>74.207038879394503</v>
      </c>
      <c r="APD1100">
        <v>60032000</v>
      </c>
      <c r="APE1100">
        <v>168.43876948012201</v>
      </c>
      <c r="APF1100">
        <v>186.305879724215</v>
      </c>
      <c r="APG1100">
        <v>167.46707275378901</v>
      </c>
      <c r="APH1100">
        <v>182.35964965820301</v>
      </c>
      <c r="API1100">
        <v>41490900</v>
      </c>
      <c r="APJ1100">
        <v>76.272840983935296</v>
      </c>
      <c r="APK1100">
        <v>77.395228010822393</v>
      </c>
      <c r="APL1100">
        <v>61.512918467182999</v>
      </c>
      <c r="APM1100">
        <v>68.2869873046875</v>
      </c>
      <c r="APN1100">
        <v>42888700</v>
      </c>
      <c r="APO1100">
        <v>53.5694104583593</v>
      </c>
      <c r="APP1100">
        <v>56.532741032454901</v>
      </c>
      <c r="APQ1100">
        <v>52.661454477916998</v>
      </c>
      <c r="APR1100">
        <v>55.744514465332003</v>
      </c>
      <c r="APS1100">
        <v>17231400</v>
      </c>
      <c r="APT1100">
        <v>2702.34008789062</v>
      </c>
      <c r="APU1100">
        <v>2919.40991210937</v>
      </c>
      <c r="APV1100">
        <v>2666.38989257812</v>
      </c>
      <c r="APW1100">
        <v>2893.94995117187</v>
      </c>
      <c r="APX1100">
        <v>23076700</v>
      </c>
      <c r="APY1100">
        <v>50.487572478468699</v>
      </c>
      <c r="APZ1100">
        <v>52.071805392148697</v>
      </c>
      <c r="AQA1100">
        <v>48.794419066655898</v>
      </c>
      <c r="AQB1100">
        <v>51.992591857910099</v>
      </c>
      <c r="AQC1100">
        <v>34254800</v>
      </c>
      <c r="AQD1100">
        <v>76.859198956181501</v>
      </c>
      <c r="AQE1100">
        <v>81.462436916429596</v>
      </c>
      <c r="AQF1100">
        <v>65.266963555801198</v>
      </c>
      <c r="AQG1100">
        <v>76.364227294921804</v>
      </c>
      <c r="AQH1100">
        <v>50092600</v>
      </c>
      <c r="AQI1100">
        <v>517.19000244140602</v>
      </c>
      <c r="AQJ1100">
        <v>530.44000244140602</v>
      </c>
      <c r="AQK1100">
        <v>487</v>
      </c>
      <c r="AQL1100">
        <v>529.41998291015602</v>
      </c>
      <c r="AQM1100">
        <v>12523600</v>
      </c>
      <c r="AQN1100">
        <v>360</v>
      </c>
      <c r="AQO1100">
        <v>497.489990234375</v>
      </c>
      <c r="AQP1100">
        <v>343.20001220703102</v>
      </c>
      <c r="AQQ1100">
        <v>376.69000244140602</v>
      </c>
      <c r="AQR1100">
        <v>482883700</v>
      </c>
      <c r="AQS1100">
        <v>454.67999267578102</v>
      </c>
      <c r="AQT1100">
        <v>464.23001098632801</v>
      </c>
      <c r="AQU1100">
        <v>443.14999389648398</v>
      </c>
      <c r="AQV1100">
        <v>463.38000488281199</v>
      </c>
      <c r="AQW1100">
        <v>5643000</v>
      </c>
      <c r="AQX1100">
        <v>203.23726550140501</v>
      </c>
      <c r="AQY1100">
        <v>208.31120742475801</v>
      </c>
      <c r="AQZ1100">
        <v>195.376658460366</v>
      </c>
      <c r="ARA1100">
        <v>204.31597900390599</v>
      </c>
      <c r="ARB1100">
        <v>27649800</v>
      </c>
      <c r="ARC1100">
        <v>75.180000305175696</v>
      </c>
      <c r="ARD1100">
        <v>80.5</v>
      </c>
      <c r="ARE1100">
        <v>74.839996337890597</v>
      </c>
      <c r="ARF1100">
        <v>79.150001525878906</v>
      </c>
      <c r="ARG1100">
        <v>30575900</v>
      </c>
      <c r="ARH1100">
        <v>57.369998931884702</v>
      </c>
      <c r="ARI1100">
        <v>58.599998474121001</v>
      </c>
      <c r="ARJ1100">
        <v>47.069999694824197</v>
      </c>
      <c r="ARK1100">
        <v>49.009998321533203</v>
      </c>
      <c r="ARL1100">
        <v>431226800</v>
      </c>
      <c r="ARM1100">
        <v>127.35460585291</v>
      </c>
      <c r="ARN1100">
        <v>127.941902629781</v>
      </c>
      <c r="ARO1100">
        <v>119.90882766686499</v>
      </c>
      <c r="ARP1100">
        <v>124.069702148437</v>
      </c>
      <c r="ARQ1100">
        <v>18893400</v>
      </c>
      <c r="ARR1100">
        <v>113.52933056955</v>
      </c>
      <c r="ARS1100">
        <v>117.58750368221099</v>
      </c>
      <c r="ART1100">
        <v>111.68922990856601</v>
      </c>
      <c r="ARU1100">
        <v>113.85756683349599</v>
      </c>
      <c r="ARV1100">
        <v>24803000</v>
      </c>
      <c r="ARW1100">
        <v>519</v>
      </c>
      <c r="ARX1100">
        <v>569.47998046875</v>
      </c>
      <c r="ARY1100">
        <v>505.36999511718699</v>
      </c>
      <c r="ARZ1100">
        <v>569.19000244140602</v>
      </c>
      <c r="ASA1100">
        <v>54742300</v>
      </c>
      <c r="ASB1100">
        <v>76.970001220703097</v>
      </c>
      <c r="ASC1100">
        <v>84.230003356933594</v>
      </c>
      <c r="ASD1100">
        <v>70.739997863769503</v>
      </c>
      <c r="ASE1100">
        <v>82.730003356933594</v>
      </c>
      <c r="ASF1100">
        <v>91512200</v>
      </c>
      <c r="ASG1100">
        <v>115.94000244140599</v>
      </c>
      <c r="ASH1100">
        <v>119.86000061035099</v>
      </c>
      <c r="ASI1100">
        <v>105.889999389648</v>
      </c>
      <c r="ASJ1100">
        <v>117.790000915527</v>
      </c>
      <c r="ASK1100">
        <v>92981700</v>
      </c>
      <c r="ASL1100">
        <v>154.88457256315701</v>
      </c>
      <c r="ASM1100">
        <v>157.47914060209601</v>
      </c>
      <c r="ASN1100">
        <v>151.56984480298999</v>
      </c>
      <c r="ASO1100">
        <v>154.282791137695</v>
      </c>
      <c r="ASP1100">
        <v>75271300</v>
      </c>
      <c r="ASQ1100">
        <v>191.222263660891</v>
      </c>
      <c r="ASR1100">
        <v>192.71308177206899</v>
      </c>
      <c r="ASS1100">
        <v>180.84618234601899</v>
      </c>
      <c r="AST1100">
        <v>189.74139404296801</v>
      </c>
      <c r="ASU1100">
        <v>69263500</v>
      </c>
      <c r="ASV1100">
        <v>296.829986572265</v>
      </c>
      <c r="ASW1100">
        <v>307.52999877929602</v>
      </c>
      <c r="ASX1100">
        <v>294.66000366210898</v>
      </c>
      <c r="ASY1100">
        <v>303.38000488281199</v>
      </c>
      <c r="ASZ1100">
        <v>14092000</v>
      </c>
      <c r="ATA1100">
        <v>42.968329574937101</v>
      </c>
      <c r="ATB1100">
        <v>46.603436154444999</v>
      </c>
      <c r="ATC1100">
        <v>41.321325317229899</v>
      </c>
      <c r="ATD1100">
        <v>46.5352172851562</v>
      </c>
      <c r="ATE1100">
        <v>27877700</v>
      </c>
      <c r="ATF1100">
        <v>48.943090665941902</v>
      </c>
      <c r="ATG1100">
        <v>53.521510785614304</v>
      </c>
      <c r="ATH1100">
        <v>47.903448916490603</v>
      </c>
      <c r="ATI1100">
        <v>53.001689910888601</v>
      </c>
      <c r="ATJ1100">
        <v>63220400</v>
      </c>
      <c r="ATK1100">
        <v>135.69999694824199</v>
      </c>
      <c r="ATL1100">
        <v>139.94999694824199</v>
      </c>
      <c r="ATM1100">
        <v>122.51000213623</v>
      </c>
      <c r="ATN1100">
        <v>125.209999084472</v>
      </c>
      <c r="ATO1100">
        <v>17658200</v>
      </c>
      <c r="ATP1100">
        <v>58.411178680617603</v>
      </c>
      <c r="ATQ1100">
        <v>60.194422891837498</v>
      </c>
      <c r="ATR1100">
        <v>56.707191615277502</v>
      </c>
      <c r="ATS1100">
        <v>60.115169525146399</v>
      </c>
      <c r="ATT1100">
        <v>237114800</v>
      </c>
      <c r="ATU1100">
        <v>126.203317006115</v>
      </c>
      <c r="ATV1100">
        <v>127.25937008957401</v>
      </c>
      <c r="ATW1100">
        <v>120.13347595280101</v>
      </c>
      <c r="ATX1100">
        <v>120.597351074218</v>
      </c>
      <c r="ATY1100">
        <v>10345900</v>
      </c>
      <c r="ATZ1100">
        <v>59.246983083425803</v>
      </c>
      <c r="AUA1100">
        <v>62.064500362321198</v>
      </c>
      <c r="AUB1100">
        <v>57.833280372619598</v>
      </c>
      <c r="AUC1100">
        <v>59.316184997558501</v>
      </c>
      <c r="AUD1100">
        <v>48327500</v>
      </c>
      <c r="AUE1100">
        <v>377.33748481652998</v>
      </c>
      <c r="AUF1100">
        <v>387.54413638646201</v>
      </c>
      <c r="AUG1100">
        <v>367.79863487191801</v>
      </c>
      <c r="AUH1100">
        <v>379.53030395507801</v>
      </c>
      <c r="AUI1100">
        <v>10800800</v>
      </c>
      <c r="AUJ1100">
        <v>99.365501022163798</v>
      </c>
      <c r="AUK1100">
        <v>100.884728520232</v>
      </c>
      <c r="AUL1100">
        <v>93.626193773599496</v>
      </c>
      <c r="AUM1100">
        <v>97.617889404296804</v>
      </c>
      <c r="AUN1100">
        <v>11179500</v>
      </c>
      <c r="AUO1100">
        <v>24.269603714275299</v>
      </c>
      <c r="AUP1100">
        <v>24.734651431581</v>
      </c>
      <c r="AUQ1100">
        <v>22.7969584612459</v>
      </c>
      <c r="AUR1100">
        <v>23.920820236206001</v>
      </c>
      <c r="AUS1100">
        <v>140746800</v>
      </c>
      <c r="AUT1100">
        <v>15.3083183299055</v>
      </c>
      <c r="AUU1100">
        <v>15.776842525447099</v>
      </c>
      <c r="AUV1100">
        <v>13.6541398212432</v>
      </c>
      <c r="AUW1100">
        <v>15.1935777664184</v>
      </c>
      <c r="AUX1100">
        <v>147898200</v>
      </c>
      <c r="AUY1100">
        <v>310.34715369344201</v>
      </c>
      <c r="AUZ1100">
        <v>322.58080111100298</v>
      </c>
      <c r="AVA1100">
        <v>300.53455423129498</v>
      </c>
      <c r="AVB1100">
        <v>319.78424072265602</v>
      </c>
      <c r="AVC1100">
        <v>17028000</v>
      </c>
      <c r="AVD1100">
        <v>220.53027004635399</v>
      </c>
      <c r="AVE1100">
        <v>231.42540876022201</v>
      </c>
      <c r="AVF1100">
        <v>213.95171106925599</v>
      </c>
      <c r="AVG1100">
        <v>218.82142639160099</v>
      </c>
      <c r="AVH1100">
        <v>8769800</v>
      </c>
      <c r="AVI1100">
        <v>67.429988412772303</v>
      </c>
      <c r="AVJ1100">
        <v>70.112985035902298</v>
      </c>
      <c r="AVK1100">
        <v>66.601412384758902</v>
      </c>
      <c r="AVL1100">
        <v>67.814682006835895</v>
      </c>
      <c r="AVM1100">
        <v>50245500</v>
      </c>
      <c r="AVN1100">
        <v>116.13271482543</v>
      </c>
      <c r="AVO1100">
        <v>120.134569687808</v>
      </c>
      <c r="AVP1100">
        <v>114.73305226530501</v>
      </c>
      <c r="AVQ1100">
        <v>118.61662292480401</v>
      </c>
      <c r="AVR1100">
        <v>17659100</v>
      </c>
      <c r="AVS1100">
        <v>98.808521935914897</v>
      </c>
      <c r="AVT1100">
        <v>106.18492139986201</v>
      </c>
      <c r="AVU1100">
        <v>96.597556879945202</v>
      </c>
      <c r="AVV1100">
        <v>103.582633972167</v>
      </c>
      <c r="AVW1100">
        <v>39154900</v>
      </c>
      <c r="AVX1100">
        <v>28.665884722855299</v>
      </c>
      <c r="AVY1100">
        <v>30.0769768047277</v>
      </c>
      <c r="AVZ1100">
        <v>27.146248399235599</v>
      </c>
      <c r="AWA1100">
        <v>29.3467617034912</v>
      </c>
      <c r="AWB1100">
        <v>199108800</v>
      </c>
      <c r="AWC1100">
        <v>48.912441137485501</v>
      </c>
      <c r="AWD1100">
        <v>51.948797463209601</v>
      </c>
      <c r="AWE1100">
        <v>47.169460465934698</v>
      </c>
      <c r="AWF1100">
        <v>51.536819458007798</v>
      </c>
      <c r="AWG1100">
        <v>34543700</v>
      </c>
      <c r="AWH1100">
        <v>206.475447419255</v>
      </c>
      <c r="AWI1100">
        <v>221.95863507773299</v>
      </c>
      <c r="AWJ1100">
        <v>201.63882187682401</v>
      </c>
      <c r="AWK1100">
        <v>219.20761108398401</v>
      </c>
      <c r="AWL1100">
        <v>42489800</v>
      </c>
      <c r="AWM1100">
        <v>51.604773210217701</v>
      </c>
      <c r="AWN1100">
        <v>52.570555467270196</v>
      </c>
      <c r="AWO1100">
        <v>49.145505444053498</v>
      </c>
      <c r="AWP1100">
        <v>52.461032867431598</v>
      </c>
      <c r="AWQ1100">
        <v>29509000</v>
      </c>
      <c r="AWR1100">
        <v>223.35694086165401</v>
      </c>
      <c r="AWS1100">
        <v>223.744247202819</v>
      </c>
      <c r="AWT1100">
        <v>209.115965974603</v>
      </c>
      <c r="AWU1100">
        <v>209.68202209472599</v>
      </c>
      <c r="AWV1100">
        <v>26656200</v>
      </c>
      <c r="AWW1100">
        <v>196.58000183105401</v>
      </c>
      <c r="AWX1100">
        <v>211.75</v>
      </c>
      <c r="AWY1100">
        <v>191.36999511718699</v>
      </c>
      <c r="AWZ1100">
        <v>197.759994506835</v>
      </c>
      <c r="AXA1100">
        <v>8814200</v>
      </c>
      <c r="AXB1100">
        <v>429.12020010727798</v>
      </c>
      <c r="AXC1100">
        <v>445.09510996883898</v>
      </c>
      <c r="AXD1100">
        <v>421.337042495395</v>
      </c>
      <c r="AXE1100">
        <v>442.29476928710898</v>
      </c>
      <c r="AXF1100">
        <v>26032300</v>
      </c>
      <c r="AXG1100">
        <v>221.419577932507</v>
      </c>
      <c r="AXH1100">
        <v>225.58151782687901</v>
      </c>
      <c r="AXI1100">
        <v>216.11259560541501</v>
      </c>
      <c r="AXJ1100">
        <v>224.38670349121</v>
      </c>
      <c r="AXK1100">
        <v>14981000</v>
      </c>
      <c r="AXL1100">
        <v>117.451112748486</v>
      </c>
      <c r="AXM1100">
        <v>124.316353968846</v>
      </c>
      <c r="AXN1100">
        <v>113.59311977295999</v>
      </c>
      <c r="AXO1100">
        <v>122.07080841064401</v>
      </c>
      <c r="AXP1100">
        <v>8741100</v>
      </c>
      <c r="AXQ1100">
        <v>231.988608719556</v>
      </c>
      <c r="AXR1100">
        <v>238.444093602653</v>
      </c>
      <c r="AXS1100">
        <v>214.285877089537</v>
      </c>
      <c r="AXT1100">
        <v>222.066314697265</v>
      </c>
      <c r="AXU1100">
        <v>36422300</v>
      </c>
      <c r="AXV1100">
        <v>48.162368644422202</v>
      </c>
      <c r="AXW1100">
        <v>51.383701626225999</v>
      </c>
      <c r="AXX1100">
        <v>45.857194756430602</v>
      </c>
      <c r="AXY1100">
        <v>46.822608947753899</v>
      </c>
      <c r="AXZ1100">
        <v>31661600</v>
      </c>
      <c r="AYA1100">
        <v>145.92806910798001</v>
      </c>
      <c r="AYB1100">
        <v>153.03703221907799</v>
      </c>
      <c r="AYC1100">
        <v>144.073557653509</v>
      </c>
      <c r="AYD1100">
        <v>151.38192749023401</v>
      </c>
      <c r="AYE1100">
        <v>1460744100</v>
      </c>
      <c r="AYF1100">
        <v>251.540834478254</v>
      </c>
      <c r="AYG1100">
        <v>272.82300460943299</v>
      </c>
      <c r="AYH1100">
        <v>249.08938561663899</v>
      </c>
      <c r="AYI1100">
        <v>261.85076904296801</v>
      </c>
      <c r="AYJ1100">
        <v>5236300</v>
      </c>
      <c r="AYK1100">
        <v>46.480547658928202</v>
      </c>
      <c r="AYL1100">
        <v>48.494319390260699</v>
      </c>
      <c r="AYM1100">
        <v>45.112337302792703</v>
      </c>
      <c r="AYN1100">
        <v>48.397964477538999</v>
      </c>
      <c r="AYO1100">
        <v>115632000</v>
      </c>
      <c r="AYP1100">
        <v>61.965141648297497</v>
      </c>
      <c r="AYQ1100">
        <v>70.822981372888506</v>
      </c>
      <c r="AYR1100">
        <v>58.6446928037521</v>
      </c>
      <c r="AYS1100">
        <v>68.248146057128906</v>
      </c>
      <c r="AYT1100">
        <v>27613700</v>
      </c>
      <c r="AYU1100">
        <v>477.08021270154597</v>
      </c>
      <c r="AYV1100">
        <v>497.47906931071401</v>
      </c>
      <c r="AYW1100">
        <v>451.99538761174301</v>
      </c>
      <c r="AYX1100">
        <v>474.497955322265</v>
      </c>
      <c r="AYY1100">
        <v>3240700</v>
      </c>
      <c r="AYZ1100">
        <v>38.579052071032301</v>
      </c>
      <c r="AZA1100">
        <v>39.117922312128002</v>
      </c>
      <c r="AZB1100">
        <v>31.5837296469407</v>
      </c>
      <c r="AZC1100">
        <v>36.313804626464801</v>
      </c>
      <c r="AZD1100">
        <v>354379700</v>
      </c>
      <c r="AZE1100">
        <v>166.53263031995499</v>
      </c>
      <c r="AZF1100">
        <v>175.381223713466</v>
      </c>
      <c r="AZG1100">
        <v>165.88639036011401</v>
      </c>
      <c r="AZH1100">
        <v>173.35301208496</v>
      </c>
      <c r="AZI1100">
        <v>16599100</v>
      </c>
      <c r="AZJ1100">
        <v>493.56543535468097</v>
      </c>
      <c r="AZK1100">
        <v>495.303226555028</v>
      </c>
      <c r="AZL1100">
        <v>474.39968561741603</v>
      </c>
      <c r="AZM1100">
        <v>482.66921997070301</v>
      </c>
      <c r="AZN1100">
        <v>8064300</v>
      </c>
      <c r="AZO1100">
        <v>112.42053363041801</v>
      </c>
      <c r="AZP1100">
        <v>120.28542512606499</v>
      </c>
      <c r="AZQ1100">
        <v>108.63629339248401</v>
      </c>
      <c r="AZR1100">
        <v>117.10389709472599</v>
      </c>
      <c r="AZS1100">
        <v>13415400</v>
      </c>
      <c r="AZT1100">
        <v>361.71849526431703</v>
      </c>
      <c r="AZU1100">
        <v>386.19089904714599</v>
      </c>
      <c r="AZV1100">
        <v>342.69325103425899</v>
      </c>
      <c r="AZW1100">
        <v>375.76379394531199</v>
      </c>
      <c r="AZX1100">
        <v>30398700</v>
      </c>
      <c r="AZY1100">
        <v>119.86000061035099</v>
      </c>
      <c r="AZZ1100">
        <v>120.27999877929599</v>
      </c>
      <c r="BAA1100">
        <v>110.26999664306599</v>
      </c>
      <c r="BAB1100">
        <v>113.25</v>
      </c>
      <c r="BAC1100">
        <v>26051800</v>
      </c>
      <c r="BAD1100">
        <v>700</v>
      </c>
      <c r="BAE1100">
        <v>740.39001464843705</v>
      </c>
      <c r="BAF1100">
        <v>648.84002685546795</v>
      </c>
      <c r="BAG1100">
        <v>735.719970703125</v>
      </c>
      <c r="BAH1100">
        <v>381113700</v>
      </c>
      <c r="BAI1100">
        <v>11.5188470518404</v>
      </c>
      <c r="BAJ1100">
        <v>12.3522521825303</v>
      </c>
      <c r="BAK1100">
        <v>10.3282686992207</v>
      </c>
      <c r="BAL1100">
        <v>11.657748222351</v>
      </c>
      <c r="BAM1100">
        <v>317811000</v>
      </c>
      <c r="BAN1100">
        <v>93.641282051079401</v>
      </c>
      <c r="BAO1100">
        <v>97.662318369601095</v>
      </c>
      <c r="BAP1100">
        <v>90.817573963967007</v>
      </c>
      <c r="BAQ1100">
        <v>95.856346130371094</v>
      </c>
      <c r="BAR1100">
        <v>6388600</v>
      </c>
      <c r="BAS1100">
        <v>398.40383871523198</v>
      </c>
      <c r="BAT1100">
        <v>398.58348141849302</v>
      </c>
      <c r="BAU1100">
        <v>358.87086986642998</v>
      </c>
      <c r="BAV1100">
        <v>394.69107055664</v>
      </c>
      <c r="BAW1100">
        <v>5243600</v>
      </c>
      <c r="BAX1100">
        <v>54.903387595136103</v>
      </c>
      <c r="BAY1100">
        <v>59.514879250074202</v>
      </c>
      <c r="BAZ1100">
        <v>53.906043515290797</v>
      </c>
      <c r="BBA1100">
        <v>58.280540466308501</v>
      </c>
      <c r="BBB1100">
        <v>341875500</v>
      </c>
      <c r="BBC1100">
        <v>62.659964070746703</v>
      </c>
      <c r="BBD1100">
        <v>63.401564400144899</v>
      </c>
      <c r="BBE1100">
        <v>60.603271579521099</v>
      </c>
      <c r="BBF1100">
        <v>61.3745307922363</v>
      </c>
      <c r="BBG1100">
        <v>124639100</v>
      </c>
      <c r="BBH1100">
        <v>84.029998779296804</v>
      </c>
      <c r="BBI1100">
        <v>86.389999389648395</v>
      </c>
      <c r="BBJ1100">
        <v>77.809997558593693</v>
      </c>
      <c r="BBK1100">
        <v>82.370002746582003</v>
      </c>
      <c r="BBL1100">
        <v>191435100</v>
      </c>
      <c r="BBM1100">
        <v>67.884295207293903</v>
      </c>
      <c r="BBN1100">
        <v>75.648191592584993</v>
      </c>
      <c r="BBO1100">
        <v>65.853745168386595</v>
      </c>
      <c r="BBP1100">
        <v>72.512771606445298</v>
      </c>
      <c r="BBQ1100">
        <v>114546700</v>
      </c>
      <c r="BBR1100">
        <v>40.040000915527301</v>
      </c>
      <c r="BBS1100">
        <v>41.799999237060497</v>
      </c>
      <c r="BBT1100">
        <v>37.310001373291001</v>
      </c>
      <c r="BBU1100">
        <v>40.439998626708899</v>
      </c>
      <c r="BBV1100">
        <v>252105400</v>
      </c>
      <c r="BBW1100">
        <v>53.881205315879498</v>
      </c>
      <c r="BBX1100">
        <v>58.025912550438797</v>
      </c>
      <c r="BBY1100">
        <v>52.424158725899098</v>
      </c>
      <c r="BBZ1100">
        <v>56.175071716308501</v>
      </c>
      <c r="BCA1100">
        <v>87181300</v>
      </c>
      <c r="BCB1100">
        <v>86.7053850774425</v>
      </c>
      <c r="BCC1100">
        <v>89.888674170113703</v>
      </c>
      <c r="BCD1100">
        <v>86.125715279469901</v>
      </c>
      <c r="BCE1100">
        <v>88.002281188964801</v>
      </c>
      <c r="BCF1100">
        <v>54762600</v>
      </c>
      <c r="BCG1100">
        <v>148.74235916332401</v>
      </c>
      <c r="BCH1100">
        <v>151.00324181213799</v>
      </c>
      <c r="BCI1100">
        <v>137.79492818648001</v>
      </c>
      <c r="BCJ1100">
        <v>145.46011352539</v>
      </c>
      <c r="BCK1100">
        <v>141345900</v>
      </c>
      <c r="BCL1100">
        <v>42.9232271234644</v>
      </c>
      <c r="BCM1100">
        <v>51.408744204223602</v>
      </c>
      <c r="BCN1100">
        <v>42.8736629514976</v>
      </c>
      <c r="BCO1100">
        <v>45.669124603271399</v>
      </c>
      <c r="BCP1100">
        <v>1007462100</v>
      </c>
      <c r="BCQ1100">
        <v>105.930000305175</v>
      </c>
      <c r="BCR1100">
        <v>122.48999786376901</v>
      </c>
      <c r="BCS1100">
        <v>101.980003356933</v>
      </c>
      <c r="BCT1100">
        <v>110.720001220703</v>
      </c>
      <c r="BCU1100">
        <v>1998033700</v>
      </c>
      <c r="BCV1100">
        <v>28.601391739308301</v>
      </c>
      <c r="BCW1100">
        <v>29.453979589382701</v>
      </c>
      <c r="BCX1100">
        <v>25.6768119702805</v>
      </c>
      <c r="BCY1100">
        <v>27.798372268676701</v>
      </c>
      <c r="BCZ1100">
        <v>206022900</v>
      </c>
      <c r="BDA1100">
        <v>196.41339075468301</v>
      </c>
      <c r="BDB1100">
        <v>201.986381395233</v>
      </c>
      <c r="BDC1100">
        <v>185.96153666097999</v>
      </c>
      <c r="BDD1100">
        <v>191.65353393554599</v>
      </c>
      <c r="BDE1100">
        <v>18007600</v>
      </c>
      <c r="BDF1100">
        <v>42.889999389648402</v>
      </c>
      <c r="BDG1100">
        <v>44.810001373291001</v>
      </c>
      <c r="BDH1100">
        <v>36.419998168945298</v>
      </c>
      <c r="BDI1100">
        <v>44.610000610351499</v>
      </c>
      <c r="BDJ1100">
        <v>220804700</v>
      </c>
      <c r="BDK1100">
        <v>165</v>
      </c>
      <c r="BDL1100">
        <v>180.39500427246</v>
      </c>
      <c r="BDM1100">
        <v>161.11000061035099</v>
      </c>
      <c r="BDN1100">
        <v>179.38000488281199</v>
      </c>
      <c r="BDO1100">
        <v>17330500</v>
      </c>
      <c r="BDP1100">
        <v>131.078953218122</v>
      </c>
      <c r="BDQ1100">
        <v>134.73079363958701</v>
      </c>
      <c r="BDR1100">
        <v>129.45150671018499</v>
      </c>
      <c r="BDS1100">
        <v>130.02706909179599</v>
      </c>
      <c r="BDT1100">
        <v>25676900</v>
      </c>
      <c r="BDU1100">
        <v>1876.91003417968</v>
      </c>
      <c r="BDV1100">
        <v>1940.98999023437</v>
      </c>
      <c r="BDW1100">
        <v>1840</v>
      </c>
      <c r="BDX1100">
        <v>1903.32995605468</v>
      </c>
      <c r="BDY1100">
        <v>3766600</v>
      </c>
      <c r="BDZ1100">
        <v>127.604238398733</v>
      </c>
      <c r="BEA1100">
        <v>133.859540023394</v>
      </c>
      <c r="BEB1100">
        <v>126.94004786683401</v>
      </c>
      <c r="BEC1100">
        <v>133.492752075195</v>
      </c>
      <c r="BED1100">
        <v>46056700</v>
      </c>
      <c r="BEE1100">
        <v>202.93565713990901</v>
      </c>
      <c r="BEF1100">
        <v>209.06833185347301</v>
      </c>
      <c r="BEG1100">
        <v>191.52650810863099</v>
      </c>
      <c r="BEH1100">
        <v>203.23432922363199</v>
      </c>
      <c r="BEI1100">
        <v>20595100</v>
      </c>
      <c r="BEJ1100">
        <v>28.9923543827496</v>
      </c>
      <c r="BEK1100">
        <v>30.682669925835</v>
      </c>
      <c r="BEL1100">
        <v>25.5425313202479</v>
      </c>
      <c r="BEM1100">
        <v>26.422285079956001</v>
      </c>
      <c r="BEN1100">
        <v>164884800</v>
      </c>
      <c r="BEO1100">
        <v>183.287314002264</v>
      </c>
      <c r="BEP1100">
        <v>189.23495228397701</v>
      </c>
      <c r="BEQ1100">
        <v>177.98941194987</v>
      </c>
      <c r="BER1100">
        <v>184.72674560546801</v>
      </c>
      <c r="BES1100">
        <v>15160600</v>
      </c>
      <c r="BET1100">
        <v>160.09971194585299</v>
      </c>
      <c r="BEU1100">
        <v>161.75483838966201</v>
      </c>
      <c r="BEV1100">
        <v>144.01695042358901</v>
      </c>
      <c r="BEW1100">
        <v>155.303787231445</v>
      </c>
      <c r="BEX1100">
        <v>10875700</v>
      </c>
      <c r="BEY1100">
        <v>163.61164844552999</v>
      </c>
      <c r="BEZ1100">
        <v>169.389673191475</v>
      </c>
      <c r="BFA1100">
        <v>157.53576878791401</v>
      </c>
      <c r="BFB1100">
        <v>158.39950561523401</v>
      </c>
      <c r="BFC1100">
        <v>18556100</v>
      </c>
      <c r="BFD1100">
        <v>306.66271337000899</v>
      </c>
      <c r="BFE1100">
        <v>314.172088169635</v>
      </c>
      <c r="BFF1100">
        <v>298.04081277768898</v>
      </c>
      <c r="BFG1100">
        <v>312.48345947265602</v>
      </c>
      <c r="BFH1100">
        <v>26131500</v>
      </c>
      <c r="BFI1100">
        <v>269.22000122070301</v>
      </c>
      <c r="BFJ1100">
        <v>294.76998901367102</v>
      </c>
      <c r="BFK1100">
        <v>265.30999755859301</v>
      </c>
      <c r="BFL1100">
        <v>288.72000122070301</v>
      </c>
      <c r="BFM1100">
        <v>9303600</v>
      </c>
      <c r="BFN1100">
        <v>189.99000549316401</v>
      </c>
      <c r="BFO1100">
        <v>202.33000183105401</v>
      </c>
      <c r="BFP1100">
        <v>185.5</v>
      </c>
      <c r="BFQ1100">
        <v>201.759994506835</v>
      </c>
      <c r="BFR1100">
        <v>19032100</v>
      </c>
      <c r="BFS1100">
        <v>329.80999755859301</v>
      </c>
      <c r="BFT1100">
        <v>365.64001464843699</v>
      </c>
      <c r="BFU1100">
        <v>315.72000122070301</v>
      </c>
      <c r="BFV1100">
        <v>363.95999145507801</v>
      </c>
      <c r="BFW1100">
        <v>4473000</v>
      </c>
      <c r="BFX1100">
        <v>83.940002441406193</v>
      </c>
      <c r="BFY1100">
        <v>84.339996337890597</v>
      </c>
      <c r="BFZ1100">
        <v>79.050003051757798</v>
      </c>
      <c r="BGA1100">
        <v>81.870002746582003</v>
      </c>
      <c r="BGB1100">
        <v>52620300</v>
      </c>
      <c r="BGC1100">
        <v>486</v>
      </c>
      <c r="BGD1100">
        <v>511.20999145507801</v>
      </c>
      <c r="BGE1100">
        <v>456.60998535156199</v>
      </c>
      <c r="BGF1100">
        <v>499.14001464843699</v>
      </c>
      <c r="BGG1100">
        <v>13012000</v>
      </c>
      <c r="BGH1100">
        <v>14.149999618530201</v>
      </c>
      <c r="BGI1100">
        <v>15.789999961853001</v>
      </c>
      <c r="BGJ1100">
        <v>13.800000190734799</v>
      </c>
      <c r="BGK1100">
        <v>15.529999732971101</v>
      </c>
      <c r="BGL1100">
        <v>307682600</v>
      </c>
      <c r="BGM1100">
        <v>89.279998779296804</v>
      </c>
      <c r="BGN1100">
        <v>92.970001220703097</v>
      </c>
      <c r="BGO1100">
        <v>87.120002746582003</v>
      </c>
      <c r="BGP1100">
        <v>90.059997558593693</v>
      </c>
      <c r="BGQ1100">
        <v>18056900</v>
      </c>
      <c r="BGR1100">
        <v>132.366023847299</v>
      </c>
      <c r="BGS1100">
        <v>140.97911746037099</v>
      </c>
      <c r="BGT1100">
        <v>129.235771729497</v>
      </c>
      <c r="BGU1100">
        <v>137.8193359375</v>
      </c>
      <c r="BGV1100">
        <v>17082700</v>
      </c>
      <c r="BGW1100">
        <v>63.4469534564386</v>
      </c>
      <c r="BGX1100">
        <v>67.759843360202296</v>
      </c>
      <c r="BGY1100">
        <v>63.1205211367663</v>
      </c>
      <c r="BGZ1100">
        <v>66.493675231933594</v>
      </c>
      <c r="BHA1100">
        <v>34236700</v>
      </c>
      <c r="BHB1100">
        <v>66.934343790607102</v>
      </c>
      <c r="BHC1100">
        <v>67.5178535758333</v>
      </c>
      <c r="BHD1100">
        <v>63.485911573224797</v>
      </c>
      <c r="BHE1100">
        <v>64.651931762695298</v>
      </c>
      <c r="BHF1100">
        <v>25504800</v>
      </c>
      <c r="BHG1100">
        <v>138.95323794195801</v>
      </c>
      <c r="BHH1100">
        <v>143.812575994079</v>
      </c>
      <c r="BHI1100">
        <v>136.06148062251199</v>
      </c>
      <c r="BHJ1100">
        <v>142.719467163085</v>
      </c>
      <c r="BHK1100">
        <v>22064500</v>
      </c>
      <c r="BHL1100">
        <v>135.70582372982599</v>
      </c>
      <c r="BHM1100">
        <v>139.85927231201299</v>
      </c>
      <c r="BHN1100">
        <v>126.420482672752</v>
      </c>
      <c r="BHO1100">
        <v>134.74734497070301</v>
      </c>
      <c r="BHP1100">
        <v>12522300</v>
      </c>
      <c r="BHQ1100">
        <v>55</v>
      </c>
      <c r="BHR1100">
        <v>56.389999389648402</v>
      </c>
      <c r="BHS1100">
        <v>53.849998474121001</v>
      </c>
      <c r="BHT1100">
        <v>55.849998474121001</v>
      </c>
      <c r="BHU1100">
        <v>48158000</v>
      </c>
      <c r="BHV1100">
        <v>19.4084067612506</v>
      </c>
      <c r="BHW1100">
        <v>20.626959669692098</v>
      </c>
      <c r="BHX1100">
        <v>18.966189148592299</v>
      </c>
      <c r="BHY1100">
        <v>19.968547821044901</v>
      </c>
      <c r="BHZ1100">
        <v>130686400</v>
      </c>
      <c r="BIA1100">
        <v>525.47927297176102</v>
      </c>
      <c r="BIB1100">
        <v>541.62120504127995</v>
      </c>
      <c r="BIC1100">
        <v>498.635855583894</v>
      </c>
      <c r="BID1100">
        <v>515.036865234375</v>
      </c>
      <c r="BIE1100">
        <v>7877600</v>
      </c>
      <c r="BIF1100">
        <v>106.060719422204</v>
      </c>
      <c r="BIG1100">
        <v>107.99577643657101</v>
      </c>
      <c r="BIH1100">
        <v>91.979496583184002</v>
      </c>
      <c r="BII1100">
        <v>97.357948303222599</v>
      </c>
      <c r="BIJ1100">
        <v>18205400</v>
      </c>
      <c r="BIK1100">
        <v>29.079999923706001</v>
      </c>
      <c r="BIL1100">
        <v>36.490001678466797</v>
      </c>
      <c r="BIM1100">
        <v>28.5</v>
      </c>
      <c r="BIN1100">
        <v>33.889999389648402</v>
      </c>
      <c r="BIO1100">
        <v>55603300</v>
      </c>
      <c r="BIP1100">
        <v>1633.43994140625</v>
      </c>
      <c r="BIQ1100">
        <v>1666.63000488281</v>
      </c>
      <c r="BIR1100">
        <v>1540.41003417968</v>
      </c>
      <c r="BIS1100">
        <v>1549.15002441406</v>
      </c>
      <c r="BIT1100">
        <v>3118500</v>
      </c>
      <c r="BIU1100">
        <v>156.97999572753901</v>
      </c>
      <c r="BIV1100">
        <v>178.80999755859301</v>
      </c>
      <c r="BIW1100">
        <v>156.97999572753901</v>
      </c>
      <c r="BIX1100">
        <v>174.42999267578099</v>
      </c>
      <c r="BIY1100">
        <v>12317500</v>
      </c>
      <c r="BIZ1100">
        <v>47.069999694824197</v>
      </c>
      <c r="BJA1100">
        <v>49.450000762939403</v>
      </c>
      <c r="BJB1100">
        <v>46.419998168945298</v>
      </c>
      <c r="BJC1100">
        <v>49.020000457763601</v>
      </c>
      <c r="BJD1100">
        <v>89903800</v>
      </c>
      <c r="BJE1100">
        <v>82.623677764497103</v>
      </c>
      <c r="BJF1100">
        <v>83.818124699558098</v>
      </c>
      <c r="BJG1100">
        <v>74.766038298060195</v>
      </c>
      <c r="BJH1100">
        <v>75.911125183105398</v>
      </c>
      <c r="BJI1100">
        <v>20935900</v>
      </c>
      <c r="BJJ1100">
        <v>244.146387988822</v>
      </c>
      <c r="BJK1100">
        <v>274.09215005658001</v>
      </c>
      <c r="BJL1100">
        <v>241.930763475839</v>
      </c>
      <c r="BJM1100">
        <v>256.62545776367102</v>
      </c>
      <c r="BJN1100">
        <v>54224800</v>
      </c>
      <c r="BJO1100">
        <v>32.596282206453502</v>
      </c>
      <c r="BJP1100">
        <v>33.636377880397603</v>
      </c>
      <c r="BJQ1100">
        <v>31.6444931526066</v>
      </c>
      <c r="BJR1100">
        <v>32.498157501220703</v>
      </c>
      <c r="BJS1100">
        <v>74721600</v>
      </c>
      <c r="BJT1100">
        <v>116.886847340782</v>
      </c>
      <c r="BJU1100">
        <v>121.319903537196</v>
      </c>
      <c r="BJV1100">
        <v>113.601993528817</v>
      </c>
      <c r="BJW1100">
        <v>120.411323547363</v>
      </c>
      <c r="BJX1100">
        <v>42456200</v>
      </c>
      <c r="BJY1100">
        <v>195.62527599454901</v>
      </c>
      <c r="BJZ1100">
        <v>199.949301128581</v>
      </c>
      <c r="BKA1100">
        <v>192.20580741433201</v>
      </c>
      <c r="BKB1100">
        <v>199.11431884765599</v>
      </c>
      <c r="BKC1100">
        <v>15072600</v>
      </c>
      <c r="BKD1100">
        <v>55.402045072216602</v>
      </c>
      <c r="BKE1100">
        <v>55.599694727396603</v>
      </c>
      <c r="BKF1100">
        <v>53.889999574596402</v>
      </c>
      <c r="BKG1100">
        <v>54.354484558105398</v>
      </c>
      <c r="BKH1100">
        <v>288161500</v>
      </c>
      <c r="BKI1100">
        <v>306.672965205747</v>
      </c>
      <c r="BKJ1100">
        <v>324.29304305205397</v>
      </c>
      <c r="BKK1100">
        <v>303.19662324347399</v>
      </c>
      <c r="BKL1100">
        <v>323.25015258789</v>
      </c>
      <c r="BKM1100">
        <v>11389900</v>
      </c>
      <c r="BKN1100">
        <v>100.300003051757</v>
      </c>
      <c r="BKO1100">
        <v>106.639999389648</v>
      </c>
      <c r="BKP1100">
        <v>90.260002136230398</v>
      </c>
      <c r="BKQ1100">
        <v>90.540000915527301</v>
      </c>
      <c r="BKR1100">
        <v>74999600</v>
      </c>
      <c r="BKS1100">
        <v>71.977133171952303</v>
      </c>
      <c r="BKT1100">
        <v>74.319441367763503</v>
      </c>
      <c r="BKU1100">
        <v>62.9006917054311</v>
      </c>
      <c r="BKV1100">
        <v>69.381072998046804</v>
      </c>
      <c r="BKW1100">
        <v>65988800</v>
      </c>
      <c r="BKX1100">
        <v>83.529548342224302</v>
      </c>
      <c r="BKY1100">
        <v>87.318680899463999</v>
      </c>
      <c r="BKZ1100">
        <v>82.001991254952799</v>
      </c>
      <c r="BLA1100">
        <v>85.592742919921804</v>
      </c>
      <c r="BLB1100">
        <v>19024100</v>
      </c>
      <c r="BLC1100">
        <v>101.443203657732</v>
      </c>
      <c r="BLD1100">
        <v>112.760475371428</v>
      </c>
      <c r="BLE1100">
        <v>100.26534650624301</v>
      </c>
      <c r="BLF1100">
        <v>108.56925964355401</v>
      </c>
      <c r="BLG1100">
        <v>34880700</v>
      </c>
      <c r="BLH1100">
        <v>149.02427247680399</v>
      </c>
      <c r="BLI1100">
        <v>149.72951965969099</v>
      </c>
      <c r="BLJ1100">
        <v>125.810938153922</v>
      </c>
      <c r="BLK1100">
        <v>126.91349029541</v>
      </c>
      <c r="BLL1100">
        <v>99909100</v>
      </c>
      <c r="BLM1100">
        <v>340.989990234375</v>
      </c>
      <c r="BLN1100">
        <v>364.22000122070301</v>
      </c>
      <c r="BLO1100">
        <v>332.5</v>
      </c>
      <c r="BLP1100">
        <v>358.97000122070301</v>
      </c>
      <c r="BLQ1100">
        <v>11036000</v>
      </c>
      <c r="BLR1100">
        <v>748.72998046875</v>
      </c>
      <c r="BLS1100">
        <v>820.72998046875</v>
      </c>
      <c r="BLT1100">
        <v>738.75</v>
      </c>
      <c r="BLU1100">
        <v>816.65997314453102</v>
      </c>
      <c r="BLV1100">
        <v>17570100</v>
      </c>
      <c r="BLW1100">
        <v>388.80875038024601</v>
      </c>
      <c r="BLX1100">
        <v>389.487915487696</v>
      </c>
      <c r="BLY1100">
        <v>344.24505891485501</v>
      </c>
      <c r="BLZ1100">
        <v>345.79312133789</v>
      </c>
      <c r="BMA1100">
        <v>75316600</v>
      </c>
      <c r="BMB1100">
        <v>86.114932091006295</v>
      </c>
      <c r="BMC1100">
        <v>87.696109058067606</v>
      </c>
      <c r="BMD1100">
        <v>81.993987500077097</v>
      </c>
      <c r="BME1100">
        <v>83.762931823730398</v>
      </c>
      <c r="BMF1100">
        <v>83122000</v>
      </c>
      <c r="BMG1100">
        <v>97.379997253417898</v>
      </c>
      <c r="BMH1100">
        <v>98.930000305175696</v>
      </c>
      <c r="BMI1100">
        <v>90.040000915527301</v>
      </c>
      <c r="BMJ1100">
        <v>96.300003051757798</v>
      </c>
      <c r="BMK1100">
        <v>26386500</v>
      </c>
      <c r="BML1100">
        <v>436.768136251893</v>
      </c>
      <c r="BMM1100">
        <v>444.74150938457097</v>
      </c>
      <c r="BMN1100">
        <v>420.37455115884399</v>
      </c>
      <c r="BMO1100">
        <v>430.64166259765602</v>
      </c>
      <c r="BMP1100">
        <v>5292900</v>
      </c>
      <c r="BMQ1100">
        <v>451.83999633789</v>
      </c>
      <c r="BMR1100">
        <v>504.54998779296801</v>
      </c>
      <c r="BMS1100">
        <v>443.30999755859301</v>
      </c>
      <c r="BMT1100">
        <v>494.92999267578102</v>
      </c>
      <c r="BMU1100">
        <v>6527400</v>
      </c>
      <c r="BMV1100">
        <v>24.709999084472599</v>
      </c>
      <c r="BMW1100">
        <v>26.420000076293899</v>
      </c>
      <c r="BMX1100">
        <v>21.709999084472599</v>
      </c>
      <c r="BMY1100">
        <v>22.4699993133544</v>
      </c>
      <c r="BMZ1100">
        <v>52609100</v>
      </c>
      <c r="BNA1100">
        <v>38.021222740243701</v>
      </c>
      <c r="BNB1100">
        <v>42.4174250851501</v>
      </c>
      <c r="BNC1100">
        <v>37.179604899913699</v>
      </c>
      <c r="BND1100">
        <v>41.338176727294901</v>
      </c>
      <c r="BNE1100">
        <v>997205700</v>
      </c>
      <c r="BNF1100">
        <v>38.333315560162603</v>
      </c>
      <c r="BNG1100">
        <v>39.319031060052403</v>
      </c>
      <c r="BNH1100">
        <v>36.700416492062097</v>
      </c>
      <c r="BNI1100">
        <v>38.751495361328097</v>
      </c>
      <c r="BNJ1100">
        <v>20893700</v>
      </c>
      <c r="BNK1100">
        <v>69.571910610666393</v>
      </c>
      <c r="BNL1100">
        <v>74.759073126923596</v>
      </c>
      <c r="BNM1100">
        <v>68.172675153702997</v>
      </c>
      <c r="BNN1100">
        <v>72.630233764648395</v>
      </c>
      <c r="BNO1100">
        <v>24874100</v>
      </c>
      <c r="BNP1100">
        <v>136.322601122208</v>
      </c>
      <c r="BNQ1100">
        <v>143.971788368506</v>
      </c>
      <c r="BNR1100">
        <v>134.34315771443801</v>
      </c>
      <c r="BNS1100">
        <v>143.22576904296801</v>
      </c>
      <c r="BNT1100">
        <v>12720700</v>
      </c>
      <c r="BNU1100">
        <v>247.89145767472601</v>
      </c>
      <c r="BNV1100">
        <v>256.42845408130802</v>
      </c>
      <c r="BNW1100">
        <v>235.200525566929</v>
      </c>
      <c r="BNX1100">
        <v>252.00553894042901</v>
      </c>
      <c r="BNY1100">
        <v>24512000</v>
      </c>
      <c r="BNZ1100">
        <v>61.3651879090406</v>
      </c>
      <c r="BOA1100">
        <v>62.247996851687901</v>
      </c>
      <c r="BOB1100">
        <v>55.077610599278898</v>
      </c>
      <c r="BOC1100">
        <v>56.882469177246001</v>
      </c>
      <c r="BOD1100">
        <v>110175400</v>
      </c>
      <c r="BOE1100">
        <v>71.823661804199205</v>
      </c>
      <c r="BOF1100">
        <v>75.109774252143595</v>
      </c>
      <c r="BOG1100">
        <v>68.998579951577199</v>
      </c>
      <c r="BOH1100">
        <v>71.823661804199205</v>
      </c>
      <c r="BOI1100">
        <v>29518900</v>
      </c>
      <c r="BOJ1100">
        <v>87.425881311616394</v>
      </c>
      <c r="BOK1100">
        <v>91.461837148384802</v>
      </c>
      <c r="BOL1100">
        <v>86.788092920593499</v>
      </c>
      <c r="BOM1100">
        <v>88.821022033691406</v>
      </c>
      <c r="BON1100">
        <v>154882200</v>
      </c>
      <c r="BOO1100">
        <v>24.819999694824201</v>
      </c>
      <c r="BOP1100">
        <v>27</v>
      </c>
      <c r="BOQ1100">
        <v>23.670000076293899</v>
      </c>
      <c r="BOR1100">
        <v>26.559999465942301</v>
      </c>
      <c r="BOS1100">
        <v>105013800</v>
      </c>
      <c r="BOT1100">
        <v>865.51412871301204</v>
      </c>
      <c r="BOU1100">
        <v>951.33216684037995</v>
      </c>
      <c r="BOV1100">
        <v>859.93431783598203</v>
      </c>
      <c r="BOW1100">
        <v>934.880126953125</v>
      </c>
      <c r="BOX1100">
        <v>8134500</v>
      </c>
      <c r="BOY1100">
        <v>223.52688775129999</v>
      </c>
      <c r="BOZ1100">
        <v>243.44807123278699</v>
      </c>
      <c r="BPA1100">
        <v>219.52078136362499</v>
      </c>
      <c r="BPB1100">
        <v>242.77210998535099</v>
      </c>
      <c r="BPC1100">
        <v>15579100</v>
      </c>
      <c r="BPD1100">
        <v>60.883960842281098</v>
      </c>
      <c r="BPE1100">
        <v>64.358162034562099</v>
      </c>
      <c r="BPF1100">
        <v>58.782831178370799</v>
      </c>
      <c r="BPG1100">
        <v>61.470325469970703</v>
      </c>
      <c r="BPH1100">
        <v>81161500</v>
      </c>
      <c r="BPI1100">
        <v>98.940002441406193</v>
      </c>
      <c r="BPJ1100">
        <v>112.930000305175</v>
      </c>
      <c r="BPK1100">
        <v>93.319999694824205</v>
      </c>
      <c r="BPL1100">
        <v>112.34999847412099</v>
      </c>
      <c r="BPM1100">
        <v>19199800</v>
      </c>
      <c r="BPN1100">
        <v>225.95380635776999</v>
      </c>
      <c r="BPO1100">
        <v>232.99009321852699</v>
      </c>
      <c r="BPP1100">
        <v>223.476242691566</v>
      </c>
      <c r="BPQ1100">
        <v>230.91883850097599</v>
      </c>
      <c r="BPR1100">
        <v>18569600</v>
      </c>
      <c r="BPS1100">
        <v>112.419998168945</v>
      </c>
      <c r="BPT1100">
        <v>119.94000244140599</v>
      </c>
      <c r="BPU1100">
        <v>110.81999969482401</v>
      </c>
      <c r="BPV1100">
        <v>117.180000305175</v>
      </c>
      <c r="BPW1100">
        <v>41536700</v>
      </c>
      <c r="BPX1100">
        <v>68.681702270798695</v>
      </c>
      <c r="BPY1100">
        <v>75.600498798849699</v>
      </c>
      <c r="BPZ1100">
        <v>66.736102201124098</v>
      </c>
      <c r="BQA1100">
        <v>72.185768127441406</v>
      </c>
      <c r="BQB1100">
        <v>138900600</v>
      </c>
      <c r="BQC1100">
        <v>245.47264869652699</v>
      </c>
      <c r="BQD1100">
        <v>247.05769013485099</v>
      </c>
      <c r="BQE1100">
        <v>227.947431358605</v>
      </c>
      <c r="BQF1100">
        <v>228.38606262207</v>
      </c>
      <c r="BQG1100">
        <v>148460100</v>
      </c>
      <c r="BQH1100">
        <v>64.902768395808906</v>
      </c>
      <c r="BQI1100">
        <v>69.155362340019295</v>
      </c>
      <c r="BQJ1100">
        <v>58.016040908849803</v>
      </c>
      <c r="BQK1100">
        <v>67.174377441406193</v>
      </c>
      <c r="BQL1100">
        <v>85119356</v>
      </c>
      <c r="BQM1100">
        <v>42.032840014680403</v>
      </c>
      <c r="BQN1100">
        <v>45.256217235180003</v>
      </c>
      <c r="BQO1100">
        <v>40.535207248886202</v>
      </c>
      <c r="BQP1100">
        <v>43.431289672851499</v>
      </c>
      <c r="BQQ1100">
        <v>91158600</v>
      </c>
      <c r="BQR1100">
        <v>27.370000839233398</v>
      </c>
      <c r="BQS1100">
        <v>28.090000152587798</v>
      </c>
      <c r="BQT1100">
        <v>25.370000839233398</v>
      </c>
      <c r="BQU1100">
        <v>27.590000152587798</v>
      </c>
      <c r="BQV1100">
        <v>63932200</v>
      </c>
      <c r="BQW1100">
        <v>25.110000610351499</v>
      </c>
      <c r="BQX1100">
        <v>26.149999618530199</v>
      </c>
      <c r="BQY1100">
        <v>23.870000839233398</v>
      </c>
      <c r="BQZ1100">
        <v>25.409999847412099</v>
      </c>
      <c r="BRA1100">
        <v>41835600</v>
      </c>
      <c r="BRB1100">
        <v>372.38585285629398</v>
      </c>
      <c r="BRC1100">
        <v>416.52728684205903</v>
      </c>
      <c r="BRD1100">
        <v>368.03009140394198</v>
      </c>
      <c r="BRE1100">
        <v>409.35021972656199</v>
      </c>
      <c r="BRF1100">
        <v>48009700</v>
      </c>
      <c r="BRG1100">
        <v>216.751401980965</v>
      </c>
      <c r="BRH1100">
        <v>228.87328303089399</v>
      </c>
      <c r="BRI1100">
        <v>212.23657875954299</v>
      </c>
      <c r="BRJ1100">
        <v>222.23440551757801</v>
      </c>
      <c r="BRK1100">
        <v>6409300</v>
      </c>
      <c r="BRL1100">
        <v>174.83999633789</v>
      </c>
      <c r="BRM1100">
        <v>179.97999572753901</v>
      </c>
      <c r="BRN1100">
        <v>168.61000061035099</v>
      </c>
      <c r="BRO1100">
        <v>176.38000488281199</v>
      </c>
      <c r="BRP1100">
        <v>7895300</v>
      </c>
      <c r="BRQ1100">
        <v>95.25</v>
      </c>
      <c r="BRR1100">
        <v>96</v>
      </c>
      <c r="BRS1100">
        <v>89.5</v>
      </c>
      <c r="BRT1100">
        <v>92.382499694824205</v>
      </c>
      <c r="BRU1100">
        <v>32556400</v>
      </c>
      <c r="BRV1100">
        <v>227.19000244140599</v>
      </c>
      <c r="BRW1100">
        <v>241.14999389648401</v>
      </c>
      <c r="BRX1100">
        <v>210.94000244140599</v>
      </c>
      <c r="BRY1100">
        <v>219.5</v>
      </c>
      <c r="BRZ1100">
        <v>187917100</v>
      </c>
      <c r="BSA1100">
        <v>604.54998779296795</v>
      </c>
      <c r="BSB1100">
        <v>617.29998779296795</v>
      </c>
      <c r="BSC1100">
        <v>590.07000732421795</v>
      </c>
      <c r="BSD1100">
        <v>594.08001708984295</v>
      </c>
      <c r="BSE1100">
        <v>8177300</v>
      </c>
      <c r="BSF1100">
        <v>254.632633002967</v>
      </c>
      <c r="BSG1100">
        <v>256.19206162538501</v>
      </c>
      <c r="BSH1100">
        <v>235.93944995357899</v>
      </c>
      <c r="BSI1100">
        <v>250.00404357910099</v>
      </c>
      <c r="BSJ1100">
        <v>31277600</v>
      </c>
      <c r="BSK1100">
        <v>563.52001953125</v>
      </c>
      <c r="BSL1100">
        <v>642.63000488281205</v>
      </c>
      <c r="BSM1100">
        <v>556.84997558593705</v>
      </c>
      <c r="BSN1100">
        <v>632.80999755859295</v>
      </c>
      <c r="BSO1100">
        <v>6709200</v>
      </c>
      <c r="BSP1100">
        <v>104.30748956405201</v>
      </c>
      <c r="BSQ1100">
        <v>107.052948858509</v>
      </c>
      <c r="BSR1100">
        <v>97.948004747209893</v>
      </c>
      <c r="BSS1100">
        <v>105.235954284667</v>
      </c>
      <c r="BST1100">
        <v>202469700</v>
      </c>
      <c r="BSU1100">
        <v>200.64999389648401</v>
      </c>
      <c r="BSV1100">
        <v>204</v>
      </c>
      <c r="BSW1100">
        <v>188.83999633789</v>
      </c>
      <c r="BSX1100">
        <v>200.28999328613199</v>
      </c>
      <c r="BSY1100">
        <v>44721600</v>
      </c>
      <c r="BSZ1100">
        <v>227.79419977111399</v>
      </c>
      <c r="BTA1100">
        <v>232.132198498392</v>
      </c>
      <c r="BTB1100">
        <v>197.74517721960001</v>
      </c>
      <c r="BTC1100">
        <v>209.62017822265599</v>
      </c>
      <c r="BTD1100">
        <v>48888000</v>
      </c>
      <c r="BTE1100">
        <v>498.07000732421801</v>
      </c>
      <c r="BTF1100">
        <v>526</v>
      </c>
      <c r="BTG1100">
        <v>448.67999267578102</v>
      </c>
      <c r="BTH1100">
        <v>457.16000366210898</v>
      </c>
      <c r="BTI1100">
        <v>17354900</v>
      </c>
      <c r="BTJ1100">
        <v>46.849998474121001</v>
      </c>
      <c r="BTK1100">
        <v>48.409999847412102</v>
      </c>
      <c r="BTL1100">
        <v>43.169998168945298</v>
      </c>
      <c r="BTM1100">
        <v>46.509998321533203</v>
      </c>
      <c r="BTN1100">
        <v>227214300</v>
      </c>
      <c r="BTO1100">
        <v>88.650001525878906</v>
      </c>
      <c r="BTP1100">
        <v>94.480003356933594</v>
      </c>
      <c r="BTQ1100">
        <v>84.639999389648395</v>
      </c>
      <c r="BTR1100">
        <v>87.589996337890597</v>
      </c>
      <c r="BTS1100">
        <v>41022700</v>
      </c>
      <c r="BTT1100">
        <v>72.534186069662994</v>
      </c>
      <c r="BTU1100">
        <v>76.915113126212901</v>
      </c>
      <c r="BTV1100">
        <v>72.036353622244107</v>
      </c>
      <c r="BTW1100">
        <v>76.297798156738196</v>
      </c>
      <c r="BTX1100">
        <v>44339300</v>
      </c>
      <c r="BTY1100">
        <v>337.5</v>
      </c>
      <c r="BTZ1100">
        <v>414.98001098632801</v>
      </c>
      <c r="BUA1100">
        <v>335.739990234375</v>
      </c>
      <c r="BUB1100">
        <v>387.30999755859301</v>
      </c>
      <c r="BUC1100">
        <v>16118900</v>
      </c>
      <c r="BUD1100">
        <v>184.92999267578099</v>
      </c>
      <c r="BUE1100">
        <v>189.67999267578099</v>
      </c>
      <c r="BUF1100">
        <v>173.30000305175699</v>
      </c>
      <c r="BUG1100">
        <v>183.46000671386699</v>
      </c>
      <c r="BUH1100">
        <v>27914600</v>
      </c>
      <c r="BUI1100">
        <v>191.027830336184</v>
      </c>
      <c r="BUJ1100">
        <v>197.513375402116</v>
      </c>
      <c r="BUK1100">
        <v>186.63186262701601</v>
      </c>
      <c r="BUL1100">
        <v>191.89520263671801</v>
      </c>
      <c r="BUM1100">
        <v>26992000</v>
      </c>
      <c r="BUN1100">
        <v>174.01064331540999</v>
      </c>
      <c r="BUO1100">
        <v>184.98135231580699</v>
      </c>
      <c r="BUP1100">
        <v>170.82114365270601</v>
      </c>
      <c r="BUQ1100">
        <v>184.56661987304599</v>
      </c>
      <c r="BUR1100">
        <v>16392100</v>
      </c>
      <c r="BUS1100">
        <v>392.66000366210898</v>
      </c>
      <c r="BUT1100">
        <v>396.38000488281199</v>
      </c>
      <c r="BUU1100">
        <v>384.55999755859301</v>
      </c>
      <c r="BUV1100">
        <v>395.76998901367102</v>
      </c>
      <c r="BUW1100">
        <v>7511100</v>
      </c>
      <c r="BUX1100">
        <v>58.357008449505898</v>
      </c>
      <c r="BUY1100">
        <v>60.5091940571225</v>
      </c>
      <c r="BUZ1100">
        <v>56.482523234256902</v>
      </c>
      <c r="BVA1100">
        <v>57.335464477538999</v>
      </c>
      <c r="BVB1100">
        <v>67297300</v>
      </c>
      <c r="BVC1100">
        <v>168.47866009165699</v>
      </c>
      <c r="BVD1100">
        <v>173.78037379451899</v>
      </c>
      <c r="BVE1100">
        <v>163.63537130246399</v>
      </c>
      <c r="BVF1100">
        <v>164.17352294921801</v>
      </c>
      <c r="BVG1100">
        <v>94299500</v>
      </c>
      <c r="BVH1100">
        <v>2191.67993164062</v>
      </c>
      <c r="BVI1100">
        <v>2319.6298828125</v>
      </c>
      <c r="BVJ1100">
        <v>2058.42993164062</v>
      </c>
      <c r="BVK1100">
        <v>2299.669921875</v>
      </c>
      <c r="BVL1100">
        <v>7174600</v>
      </c>
      <c r="BVM1100">
        <v>64.572396098708197</v>
      </c>
      <c r="BVN1100">
        <v>68.310016873772398</v>
      </c>
      <c r="BVO1100">
        <v>64.051096931714298</v>
      </c>
      <c r="BVP1100">
        <v>67.326431274414006</v>
      </c>
      <c r="BVQ1100">
        <v>28040700</v>
      </c>
      <c r="BVR1100">
        <v>103.41230377048601</v>
      </c>
      <c r="BVS1100">
        <v>106.346192841099</v>
      </c>
      <c r="BVT1100">
        <v>102.38200454686699</v>
      </c>
      <c r="BVU1100">
        <v>102.696006774902</v>
      </c>
      <c r="BVV1100">
        <v>56065500</v>
      </c>
      <c r="BVW1100">
        <v>27.170539682569601</v>
      </c>
      <c r="BVX1100">
        <v>27.4687993447236</v>
      </c>
      <c r="BVY1100">
        <v>25.862042839390899</v>
      </c>
      <c r="BVZ1100">
        <v>26.381593704223601</v>
      </c>
      <c r="BWA1100">
        <v>596487800</v>
      </c>
      <c r="BWB1100">
        <v>193.396876962551</v>
      </c>
      <c r="BWC1100">
        <v>194.71237370213299</v>
      </c>
      <c r="BWD1100">
        <v>160.071142039591</v>
      </c>
      <c r="BWE1100">
        <v>162.08424377441401</v>
      </c>
      <c r="BWF1100">
        <v>74261000</v>
      </c>
      <c r="BWG1100">
        <v>197</v>
      </c>
      <c r="BWH1100">
        <v>230.42999267578099</v>
      </c>
      <c r="BWI1100">
        <v>187.61999511718699</v>
      </c>
      <c r="BWJ1100">
        <v>223.850006103515</v>
      </c>
      <c r="BWK1100">
        <v>641474900</v>
      </c>
      <c r="BWL1100">
        <v>20.937960820134201</v>
      </c>
      <c r="BWM1100">
        <v>22.955958130106598</v>
      </c>
      <c r="BWN1100">
        <v>19.5302838235114</v>
      </c>
      <c r="BWO1100">
        <v>22.424388885498001</v>
      </c>
      <c r="BWP1100">
        <v>139471300</v>
      </c>
      <c r="BWQ1100">
        <v>408.70999145507801</v>
      </c>
      <c r="BWR1100">
        <v>447.079986572265</v>
      </c>
      <c r="BWS1100">
        <v>396.989990234375</v>
      </c>
      <c r="BWT1100">
        <v>443.85998535156199</v>
      </c>
      <c r="BWU1100">
        <v>5622300</v>
      </c>
      <c r="BWV1100">
        <v>492.17001342773398</v>
      </c>
      <c r="BWW1100">
        <v>496.83999633789</v>
      </c>
      <c r="BWX1100">
        <v>464.329986572265</v>
      </c>
      <c r="BWY1100">
        <v>485.70001220703102</v>
      </c>
      <c r="BWZ1100">
        <v>3480100</v>
      </c>
      <c r="BXA1100">
        <v>81.884205154788901</v>
      </c>
      <c r="BXB1100">
        <v>86.378089682192496</v>
      </c>
      <c r="BXC1100">
        <v>78.871710742161198</v>
      </c>
      <c r="BXD1100">
        <v>85.890922546386705</v>
      </c>
      <c r="BXE1100">
        <v>129447700</v>
      </c>
      <c r="BXF1100">
        <v>51.434098177919303</v>
      </c>
      <c r="BXG1100">
        <v>56.3160122788303</v>
      </c>
      <c r="BXH1100">
        <v>50.5193625010631</v>
      </c>
      <c r="BXI1100">
        <v>54.904136657714801</v>
      </c>
      <c r="BXJ1100">
        <v>99435800</v>
      </c>
      <c r="BXK1100">
        <v>61.434951999970899</v>
      </c>
      <c r="BXL1100">
        <v>64.299033072475197</v>
      </c>
      <c r="BXM1100">
        <v>61.415270922704302</v>
      </c>
      <c r="BXN1100">
        <v>62.930965423583899</v>
      </c>
      <c r="BXO1100">
        <v>41993200</v>
      </c>
      <c r="BXP1100">
        <v>100.27999877929599</v>
      </c>
      <c r="BXQ1100">
        <v>103.94000244140599</v>
      </c>
      <c r="BXR1100">
        <v>99.129997253417898</v>
      </c>
      <c r="BXS1100">
        <v>102.870002746582</v>
      </c>
      <c r="BXT1100">
        <v>42521200</v>
      </c>
      <c r="BXU1100">
        <v>127.620002746582</v>
      </c>
      <c r="BXV1100">
        <v>130.27999877929599</v>
      </c>
      <c r="BXW1100">
        <v>112</v>
      </c>
      <c r="BXX1100">
        <v>121.44000244140599</v>
      </c>
      <c r="BXY1100">
        <v>24237600</v>
      </c>
      <c r="BXZ1100">
        <v>42.976459747584201</v>
      </c>
      <c r="BYA1100">
        <v>43.448295987973196</v>
      </c>
      <c r="BYB1100">
        <v>39.368873102575598</v>
      </c>
      <c r="BYC1100">
        <v>41.020301818847599</v>
      </c>
      <c r="BYD1100">
        <v>65353900</v>
      </c>
      <c r="BYE1100">
        <v>20.4899997711181</v>
      </c>
      <c r="BYF1100">
        <v>21.4899997711181</v>
      </c>
      <c r="BYG1100">
        <v>18.290000915527301</v>
      </c>
      <c r="BYH1100">
        <v>19.940000534057599</v>
      </c>
      <c r="BYI1100">
        <v>645422500</v>
      </c>
      <c r="BYJ1100">
        <v>46.194542018784603</v>
      </c>
      <c r="BYK1100">
        <v>46.890543208926601</v>
      </c>
      <c r="BYL1100">
        <v>44.255682915139602</v>
      </c>
      <c r="BYM1100">
        <v>45.279800415038999</v>
      </c>
      <c r="BYN1100">
        <v>31582200</v>
      </c>
      <c r="BYO1100">
        <v>168.63999938964801</v>
      </c>
      <c r="BYP1100">
        <v>175.25</v>
      </c>
      <c r="BYQ1100">
        <v>161.28999328613199</v>
      </c>
      <c r="BYR1100">
        <v>162.94999694824199</v>
      </c>
      <c r="BYS1100">
        <v>123812900</v>
      </c>
      <c r="BYT1100">
        <v>100</v>
      </c>
      <c r="BYU1100">
        <v>102.970001220703</v>
      </c>
      <c r="BYV1100">
        <v>87.519996643066406</v>
      </c>
      <c r="BYW1100">
        <v>101.69000244140599</v>
      </c>
      <c r="BYX1100">
        <v>78913700</v>
      </c>
      <c r="BYY1100">
        <v>121.032692561609</v>
      </c>
      <c r="BYZ1100">
        <v>126.810387921442</v>
      </c>
      <c r="BZA1100">
        <v>119.71776978592899</v>
      </c>
      <c r="BZB1100">
        <v>125.88396453857401</v>
      </c>
      <c r="BZC1100">
        <v>88699700</v>
      </c>
      <c r="BZD1100">
        <v>161.05000305175699</v>
      </c>
      <c r="BZE1100">
        <v>163</v>
      </c>
      <c r="BZF1100">
        <v>129.75</v>
      </c>
      <c r="BZG1100">
        <v>137.44000244140599</v>
      </c>
      <c r="BZH1100">
        <v>62085200</v>
      </c>
      <c r="BZI1100">
        <v>124.226157657314</v>
      </c>
      <c r="BZJ1100">
        <v>134.591567576861</v>
      </c>
      <c r="BZK1100">
        <v>119.137688650169</v>
      </c>
      <c r="BZL1100">
        <v>127.182037353515</v>
      </c>
      <c r="BZM1100">
        <v>28317200</v>
      </c>
      <c r="BZN1100">
        <v>742.96002197265602</v>
      </c>
      <c r="BZO1100">
        <v>816.780029296875</v>
      </c>
      <c r="BZP1100">
        <v>720.30999755859295</v>
      </c>
      <c r="BZQ1100">
        <v>804.82000732421795</v>
      </c>
      <c r="BZR1100">
        <v>2332800</v>
      </c>
      <c r="BZS1100">
        <v>117.921286204879</v>
      </c>
      <c r="BZT1100">
        <v>124.027854721623</v>
      </c>
      <c r="BZU1100">
        <v>116.223363606167</v>
      </c>
      <c r="BZV1100">
        <v>123.253356933593</v>
      </c>
      <c r="BZW1100">
        <v>20736300</v>
      </c>
      <c r="BZX1100">
        <v>85.114175501912598</v>
      </c>
      <c r="BZY1100">
        <v>91.407973172075103</v>
      </c>
      <c r="BZZ1100">
        <v>84.778773225803903</v>
      </c>
      <c r="CAA1100">
        <v>89.504051208496094</v>
      </c>
      <c r="CAB1100">
        <v>28817100</v>
      </c>
      <c r="CAC1100">
        <v>85.781068251232995</v>
      </c>
      <c r="CAD1100">
        <v>86.477024919058593</v>
      </c>
      <c r="CAE1100">
        <v>81.396573860619398</v>
      </c>
      <c r="CAF1100">
        <v>83.176223754882798</v>
      </c>
      <c r="CAG1100">
        <v>22023600</v>
      </c>
      <c r="CAH1100">
        <v>37.550270485583603</v>
      </c>
      <c r="CAI1100">
        <v>38.422392564901301</v>
      </c>
      <c r="CAJ1100">
        <v>36.491966259041703</v>
      </c>
      <c r="CAK1100">
        <v>38.089221954345703</v>
      </c>
      <c r="CAL1100">
        <v>54643400</v>
      </c>
      <c r="CAM1100">
        <v>131.85994149814499</v>
      </c>
      <c r="CAN1100">
        <v>134.889593700316</v>
      </c>
      <c r="CAO1100">
        <v>127.9074003246</v>
      </c>
      <c r="CAP1100">
        <v>130.8251953125</v>
      </c>
      <c r="CAQ1100">
        <v>72891244</v>
      </c>
      <c r="CAR1100">
        <v>97.600441022843398</v>
      </c>
      <c r="CAS1100">
        <v>103.461051728811</v>
      </c>
      <c r="CAT1100">
        <v>96.048229223499206</v>
      </c>
      <c r="CAU1100">
        <v>96.884040832519503</v>
      </c>
      <c r="CAV1100">
        <v>13123100</v>
      </c>
      <c r="CAW1100">
        <v>147.82000732421801</v>
      </c>
      <c r="CAX1100">
        <v>164.66000366210901</v>
      </c>
      <c r="CAY1100">
        <v>145.80999755859301</v>
      </c>
      <c r="CAZ1100">
        <v>163.47999572753901</v>
      </c>
      <c r="CBA1100">
        <v>22592500</v>
      </c>
      <c r="CBB1100">
        <v>67.947662745782907</v>
      </c>
      <c r="CBC1100">
        <v>74.688385777200196</v>
      </c>
      <c r="CBD1100">
        <v>65.343737858104603</v>
      </c>
      <c r="CBE1100">
        <v>72.624900817871094</v>
      </c>
      <c r="CBF1100">
        <v>26826400</v>
      </c>
      <c r="CBG1100">
        <v>96.155090433027794</v>
      </c>
      <c r="CBH1100">
        <v>99.221859155559201</v>
      </c>
      <c r="CBI1100">
        <v>91.3259297894231</v>
      </c>
      <c r="CBJ1100">
        <v>95.209175109863196</v>
      </c>
      <c r="CBK1100">
        <v>45083800</v>
      </c>
      <c r="CBL1100">
        <v>212.13999938964801</v>
      </c>
      <c r="CBM1100">
        <v>213.83999633789</v>
      </c>
      <c r="CBN1100">
        <v>195.89999389648401</v>
      </c>
      <c r="CBO1100">
        <v>201.72000122070301</v>
      </c>
      <c r="CBP1100">
        <v>28769200</v>
      </c>
      <c r="CBQ1100">
        <v>46.947806036396898</v>
      </c>
      <c r="CBR1100">
        <v>49.104279560648699</v>
      </c>
      <c r="CBS1100">
        <v>42.723887849849703</v>
      </c>
      <c r="CBT1100">
        <v>44.929821014404297</v>
      </c>
      <c r="CBU1100">
        <v>46728200</v>
      </c>
      <c r="CBV1100">
        <v>68.620002746582003</v>
      </c>
      <c r="CBW1100">
        <v>70.459999084472599</v>
      </c>
      <c r="CBX1100">
        <v>62.380001068115199</v>
      </c>
      <c r="CBY1100">
        <v>62.9799995422363</v>
      </c>
      <c r="CBZ1100">
        <v>72776500</v>
      </c>
      <c r="CCA1100">
        <v>331.99667358398398</v>
      </c>
      <c r="CCB1100">
        <v>353.94332885742102</v>
      </c>
      <c r="CCC1100">
        <v>328.676666259765</v>
      </c>
      <c r="CCD1100">
        <v>351.18667602539</v>
      </c>
      <c r="CCE1100">
        <v>30130800</v>
      </c>
      <c r="CCF1100">
        <v>96.055390116736802</v>
      </c>
      <c r="CCG1100">
        <v>105.08292458091999</v>
      </c>
      <c r="CCH1100">
        <v>94.178377850382304</v>
      </c>
      <c r="CCI1100">
        <v>103.71240997314401</v>
      </c>
      <c r="CCJ1100">
        <v>159627000</v>
      </c>
      <c r="CCK1100">
        <v>31.268111500661899</v>
      </c>
      <c r="CCL1100">
        <v>34.294379824463</v>
      </c>
      <c r="CCM1100">
        <v>29.008365312673401</v>
      </c>
      <c r="CCN1100">
        <v>32.034633636474602</v>
      </c>
      <c r="CCO1100">
        <v>84083900</v>
      </c>
      <c r="CCP1100">
        <v>248.42999267578099</v>
      </c>
      <c r="CCQ1100">
        <v>263.60998535156199</v>
      </c>
      <c r="CCR1100">
        <v>243.69000244140599</v>
      </c>
      <c r="CCS1100">
        <v>259.73001098632801</v>
      </c>
      <c r="CCT1100">
        <v>13776100</v>
      </c>
      <c r="CCU1100">
        <v>129.12933354075</v>
      </c>
      <c r="CCV1100">
        <v>134.05342362424</v>
      </c>
      <c r="CCW1100">
        <v>119.773569895685</v>
      </c>
      <c r="CCX1100">
        <v>121.792442321777</v>
      </c>
      <c r="CCY1100">
        <v>17411100</v>
      </c>
      <c r="CCZ1100">
        <v>430.61999511718699</v>
      </c>
      <c r="CDA1100">
        <v>460.61999511718699</v>
      </c>
      <c r="CDB1100">
        <v>425.48001098632801</v>
      </c>
      <c r="CDC1100">
        <v>455.489990234375</v>
      </c>
      <c r="CDD1100">
        <v>35691900</v>
      </c>
      <c r="CDE1100">
        <v>70.230003356933594</v>
      </c>
      <c r="CDF1100">
        <v>70.959999084472599</v>
      </c>
      <c r="CDG1100">
        <v>61.5</v>
      </c>
      <c r="CDH1100">
        <v>64.5</v>
      </c>
      <c r="CDI1100">
        <v>182965500</v>
      </c>
      <c r="CDJ1100">
        <v>424.61038887817898</v>
      </c>
      <c r="CDK1100">
        <v>429.26516873173898</v>
      </c>
      <c r="CDL1100">
        <v>399.323150632764</v>
      </c>
      <c r="CDM1100">
        <v>404.09753417968699</v>
      </c>
      <c r="CDN1100">
        <v>16525400</v>
      </c>
      <c r="CDO1100">
        <v>21.170000076293899</v>
      </c>
      <c r="CDP1100">
        <v>26.020000457763601</v>
      </c>
      <c r="CDQ1100">
        <v>21</v>
      </c>
      <c r="CDR1100">
        <v>23.139999389648398</v>
      </c>
      <c r="CDS1100">
        <v>142639500</v>
      </c>
      <c r="CDT1100">
        <v>97.897149485890395</v>
      </c>
      <c r="CDU1100">
        <v>104.004550657877</v>
      </c>
      <c r="CDV1100">
        <v>96.248644478402596</v>
      </c>
      <c r="CDW1100">
        <v>102.68376159667901</v>
      </c>
      <c r="CDX1100">
        <v>12207200</v>
      </c>
      <c r="CDY1100">
        <v>199.87518437530201</v>
      </c>
      <c r="CDZ1100">
        <v>207.14463784514899</v>
      </c>
      <c r="CEA1100">
        <v>199.62792425852601</v>
      </c>
      <c r="CEB1100">
        <v>204.10827636718699</v>
      </c>
      <c r="CEC1100">
        <v>13530300</v>
      </c>
      <c r="CED1100">
        <v>421.32000732421801</v>
      </c>
      <c r="CEE1100">
        <v>458.100006103515</v>
      </c>
      <c r="CEF1100">
        <v>385</v>
      </c>
      <c r="CEG1100">
        <v>436.98001098632801</v>
      </c>
      <c r="CEH1100">
        <v>14777300</v>
      </c>
      <c r="CEI1100">
        <v>298.76919828934598</v>
      </c>
      <c r="CEJ1100">
        <v>329.028591459675</v>
      </c>
      <c r="CEK1100">
        <v>294.61476802152299</v>
      </c>
      <c r="CEL1100">
        <v>323.72570800781199</v>
      </c>
      <c r="CEM1100">
        <v>42117100</v>
      </c>
      <c r="CEN1100">
        <v>147.34848128252401</v>
      </c>
      <c r="CEO1100">
        <v>152.56514836565299</v>
      </c>
      <c r="CEP1100">
        <v>145.341317435685</v>
      </c>
      <c r="CEQ1100">
        <v>149.26623535156199</v>
      </c>
      <c r="CER1100">
        <v>27643000</v>
      </c>
      <c r="CES1100">
        <v>265.97000122070301</v>
      </c>
      <c r="CET1100">
        <v>312.76998901367102</v>
      </c>
      <c r="CEU1100">
        <v>264.079986572265</v>
      </c>
      <c r="CEV1100">
        <v>308.739990234375</v>
      </c>
      <c r="CEW1100">
        <v>14305400</v>
      </c>
      <c r="CEX1100">
        <v>54.677453007913101</v>
      </c>
      <c r="CEY1100">
        <v>56.980804190063601</v>
      </c>
      <c r="CEZ1100">
        <v>53.659229955430298</v>
      </c>
      <c r="CFA1100">
        <v>56.031784057617102</v>
      </c>
      <c r="CFB1100">
        <v>54099300</v>
      </c>
      <c r="CFC1100">
        <v>257.546481770149</v>
      </c>
      <c r="CFD1100">
        <v>275.73010206543898</v>
      </c>
      <c r="CFE1100">
        <v>252.57650070863301</v>
      </c>
      <c r="CFF1100">
        <v>270.73034667968699</v>
      </c>
      <c r="CFG1100">
        <v>8756100</v>
      </c>
      <c r="CFH1100">
        <v>70.123070213942299</v>
      </c>
      <c r="CFI1100">
        <v>72.980565645445097</v>
      </c>
      <c r="CFJ1100">
        <v>68.958170833058603</v>
      </c>
      <c r="CFK1100">
        <v>72.403091430664006</v>
      </c>
      <c r="CFL1100">
        <v>14165300</v>
      </c>
      <c r="CFM1100">
        <v>261.50397095116</v>
      </c>
      <c r="CFN1100">
        <v>287.96187746817299</v>
      </c>
      <c r="CFO1100">
        <v>258.83819866172001</v>
      </c>
      <c r="CFP1100">
        <v>286.40432739257801</v>
      </c>
      <c r="CFQ1100">
        <v>38631200</v>
      </c>
      <c r="CFR1100">
        <v>54.260519106467399</v>
      </c>
      <c r="CFS1100">
        <v>59.402949916684101</v>
      </c>
      <c r="CFT1100">
        <v>52.474407213185799</v>
      </c>
      <c r="CFU1100">
        <v>58.166412353515597</v>
      </c>
      <c r="CFV1100">
        <v>123221800</v>
      </c>
      <c r="CFW1100">
        <v>74.186651598889995</v>
      </c>
      <c r="CFX1100">
        <v>80.271105215001597</v>
      </c>
      <c r="CFY1100">
        <v>70.875988551836798</v>
      </c>
      <c r="CFZ1100">
        <v>79.187438964843693</v>
      </c>
      <c r="CGA1100">
        <v>50171500</v>
      </c>
      <c r="CGB1100">
        <v>52.349998474121001</v>
      </c>
      <c r="CGC1100">
        <v>58.619998931884702</v>
      </c>
      <c r="CGD1100">
        <v>50.799999237060497</v>
      </c>
      <c r="CGE1100">
        <v>57.900001525878899</v>
      </c>
      <c r="CGF1100">
        <v>25210400</v>
      </c>
      <c r="CGG1100">
        <v>648.84997558593705</v>
      </c>
      <c r="CGH1100">
        <v>650.72998046875</v>
      </c>
      <c r="CGI1100">
        <v>587.08001708984295</v>
      </c>
      <c r="CGJ1100">
        <v>607.469970703125</v>
      </c>
      <c r="CGK1100">
        <v>4626400</v>
      </c>
      <c r="CGL1100">
        <v>162.27000427246</v>
      </c>
      <c r="CGM1100">
        <v>166.19999694824199</v>
      </c>
      <c r="CGN1100">
        <v>136.77000427246</v>
      </c>
      <c r="CGO1100">
        <v>144.5</v>
      </c>
      <c r="CGP1100">
        <v>58146800</v>
      </c>
      <c r="CGQ1100">
        <v>210.19999694824199</v>
      </c>
      <c r="CGR1100">
        <v>228.72000122070301</v>
      </c>
      <c r="CGS1100">
        <v>199.61000061035099</v>
      </c>
      <c r="CGT1100">
        <v>215.13000488281199</v>
      </c>
      <c r="CGU1100">
        <v>44108800</v>
      </c>
      <c r="CGV1100">
        <v>17.178444757900699</v>
      </c>
      <c r="CGW1100">
        <v>17.444241604905301</v>
      </c>
      <c r="CGX1100">
        <v>15.524588530168501</v>
      </c>
      <c r="CGY1100">
        <v>16.016807556152301</v>
      </c>
      <c r="CGZ1100">
        <v>284004800</v>
      </c>
      <c r="CHA1100">
        <v>195.96709986547299</v>
      </c>
      <c r="CHB1100">
        <v>199.60942490079199</v>
      </c>
      <c r="CHC1100">
        <v>189.716071410908</v>
      </c>
      <c r="CHD1100">
        <v>191.70458984375</v>
      </c>
      <c r="CHE1100">
        <v>39821700</v>
      </c>
      <c r="CHF1100">
        <v>50.599998474121001</v>
      </c>
      <c r="CHG1100">
        <v>52.020000457763601</v>
      </c>
      <c r="CHH1100">
        <v>46.950000762939403</v>
      </c>
      <c r="CHI1100">
        <v>49.779998779296797</v>
      </c>
      <c r="CHJ1100">
        <v>150592100</v>
      </c>
      <c r="CHK1100">
        <v>587.89001464843705</v>
      </c>
      <c r="CHL1100">
        <v>647.70001220703102</v>
      </c>
      <c r="CHM1100">
        <v>566.59002685546795</v>
      </c>
      <c r="CHN1100">
        <v>643.64001464843705</v>
      </c>
      <c r="CHO1100">
        <v>19202100</v>
      </c>
      <c r="CHP1100">
        <v>121.38590937841001</v>
      </c>
      <c r="CHQ1100">
        <v>127.927720846032</v>
      </c>
      <c r="CHR1100">
        <v>114.963215645218</v>
      </c>
      <c r="CHS1100">
        <v>121.31642150878901</v>
      </c>
      <c r="CHT1100">
        <v>18897900</v>
      </c>
      <c r="CHU1100">
        <v>135.67999267578099</v>
      </c>
      <c r="CHV1100">
        <v>137.669998168945</v>
      </c>
      <c r="CHW1100">
        <v>124.180000305175</v>
      </c>
      <c r="CHX1100">
        <v>131.66000366210901</v>
      </c>
      <c r="CHY1100">
        <v>12714500</v>
      </c>
      <c r="CHZ1100">
        <v>56.036935967175097</v>
      </c>
      <c r="CIA1100">
        <v>57.256207275795703</v>
      </c>
      <c r="CIB1100">
        <v>50.9615944052873</v>
      </c>
      <c r="CIC1100">
        <v>55.045658111572202</v>
      </c>
      <c r="CID1100">
        <v>154465500</v>
      </c>
      <c r="CIE1100">
        <v>62.150436191460699</v>
      </c>
      <c r="CIF1100">
        <v>62.464099601899001</v>
      </c>
      <c r="CIG1100">
        <v>58.092708542942603</v>
      </c>
      <c r="CIH1100">
        <v>61.299060821533203</v>
      </c>
      <c r="CII1100">
        <v>50580100</v>
      </c>
      <c r="CIJ1100">
        <v>190.009994506835</v>
      </c>
      <c r="CIK1100">
        <v>201.5</v>
      </c>
      <c r="CIL1100">
        <v>159.83999633789</v>
      </c>
      <c r="CIM1100">
        <v>173.72999572753901</v>
      </c>
      <c r="CIN1100">
        <v>37208800</v>
      </c>
      <c r="CIO1100">
        <v>70.960571942350796</v>
      </c>
      <c r="CIP1100">
        <v>81.520122805489507</v>
      </c>
      <c r="CIQ1100">
        <v>69.250087171193201</v>
      </c>
      <c r="CIR1100">
        <v>77.634445190429602</v>
      </c>
      <c r="CIS1100">
        <v>40968300</v>
      </c>
      <c r="CIT1100">
        <v>193.110768553475</v>
      </c>
      <c r="CIU1100">
        <v>208.73420605057299</v>
      </c>
      <c r="CIV1100">
        <v>181.42309238295499</v>
      </c>
      <c r="CIW1100">
        <v>203.15440368652301</v>
      </c>
      <c r="CIX1100">
        <v>92307400</v>
      </c>
      <c r="CIY1100">
        <v>217.33999633789</v>
      </c>
      <c r="CIZ1100">
        <v>217.97999572753901</v>
      </c>
      <c r="CJA1100">
        <v>207.64999389648401</v>
      </c>
      <c r="CJB1100">
        <v>216.259994506835</v>
      </c>
      <c r="CJC1100">
        <v>8599200</v>
      </c>
      <c r="CJD1100">
        <v>62.257168563602498</v>
      </c>
      <c r="CJE1100">
        <v>65.850627450077994</v>
      </c>
      <c r="CJF1100">
        <v>60.872803346976902</v>
      </c>
      <c r="CJG1100">
        <v>61.992076873779297</v>
      </c>
      <c r="CJH1100">
        <v>46941500</v>
      </c>
      <c r="CJI1100">
        <v>276.885009765625</v>
      </c>
      <c r="CJJ1100">
        <v>292.64999389648398</v>
      </c>
      <c r="CJK1100">
        <v>266.60299682617102</v>
      </c>
      <c r="CJL1100">
        <v>288.66000366210898</v>
      </c>
      <c r="CJM1100">
        <v>134844100</v>
      </c>
      <c r="CJN1100">
        <v>41.159999847412102</v>
      </c>
      <c r="CJO1100">
        <v>42.110000610351499</v>
      </c>
      <c r="CJP1100">
        <v>37.770000457763601</v>
      </c>
      <c r="CJQ1100">
        <v>41.450000762939403</v>
      </c>
      <c r="CJR1100">
        <v>268806400</v>
      </c>
      <c r="CJS1100">
        <v>700</v>
      </c>
      <c r="CJT1100">
        <v>721.45001220703102</v>
      </c>
      <c r="CJU1100">
        <v>669.30999755859295</v>
      </c>
      <c r="CJV1100">
        <v>709</v>
      </c>
      <c r="CJW1100">
        <v>10817400</v>
      </c>
      <c r="CJX1100">
        <v>53.502804636756998</v>
      </c>
      <c r="CJY1100">
        <v>58.482312601710099</v>
      </c>
      <c r="CJZ1100">
        <v>53.0919236613477</v>
      </c>
      <c r="CKA1100">
        <v>56.584426879882798</v>
      </c>
      <c r="CKB1100">
        <v>36279000</v>
      </c>
      <c r="CKC1100">
        <v>270.31627810467802</v>
      </c>
      <c r="CKD1100">
        <v>275.98830504955203</v>
      </c>
      <c r="CKE1100">
        <v>250.653298938581</v>
      </c>
      <c r="CKF1100">
        <v>275.73953247070301</v>
      </c>
      <c r="CKG1100">
        <v>27324300</v>
      </c>
      <c r="CKH1100">
        <v>41.090544232344897</v>
      </c>
      <c r="CKI1100">
        <v>45.7333198974437</v>
      </c>
      <c r="CKJ1100">
        <v>40.485399340469598</v>
      </c>
      <c r="CKK1100">
        <v>45.306739807128899</v>
      </c>
      <c r="CKL1100">
        <v>46378500</v>
      </c>
      <c r="CKM1100">
        <v>97.421937489823605</v>
      </c>
      <c r="CKN1100">
        <v>100.904462253528</v>
      </c>
      <c r="CKO1100">
        <v>95.221924855481504</v>
      </c>
      <c r="CKP1100">
        <v>96.198616027832003</v>
      </c>
      <c r="CKQ1100">
        <v>13301400</v>
      </c>
      <c r="CKR1100">
        <v>147.05999755859301</v>
      </c>
      <c r="CKS1100">
        <v>148.669998168945</v>
      </c>
      <c r="CKT1100">
        <v>127.58000183105401</v>
      </c>
      <c r="CKU1100">
        <v>135.13999938964801</v>
      </c>
      <c r="CKV1100">
        <v>44219300</v>
      </c>
      <c r="CKW1100">
        <v>133.475832183633</v>
      </c>
      <c r="CKX1100">
        <v>137.459747858725</v>
      </c>
      <c r="CKY1100">
        <v>130.150981742179</v>
      </c>
      <c r="CKZ1100">
        <v>135.56123352050699</v>
      </c>
      <c r="CLA1100">
        <v>30504600</v>
      </c>
      <c r="CLB1100">
        <v>304.00842954577001</v>
      </c>
      <c r="CLC1100">
        <v>316.42707454355502</v>
      </c>
      <c r="CLD1100">
        <v>283.64185174940297</v>
      </c>
      <c r="CLE1100">
        <v>294.739166259765</v>
      </c>
      <c r="CLF1100">
        <v>25064400</v>
      </c>
      <c r="CLG1100">
        <v>123.36000061035099</v>
      </c>
      <c r="CLH1100">
        <v>127.33999633789</v>
      </c>
      <c r="CLI1100">
        <v>117.52999877929599</v>
      </c>
      <c r="CLJ1100">
        <v>118.400001525878</v>
      </c>
      <c r="CLK1100">
        <v>39396700</v>
      </c>
      <c r="CLL1100">
        <v>33.1865250336636</v>
      </c>
      <c r="CLM1100">
        <v>33.965503347595302</v>
      </c>
      <c r="CLN1100">
        <v>30.639861937596699</v>
      </c>
      <c r="CLO1100">
        <v>31.708461761474599</v>
      </c>
      <c r="CLP1100">
        <v>55393200</v>
      </c>
      <c r="CLQ1100">
        <v>1485.27001953125</v>
      </c>
      <c r="CLR1100">
        <v>1594.11999511718</v>
      </c>
      <c r="CLS1100">
        <v>1467.53002929687</v>
      </c>
      <c r="CLT1100">
        <v>1552.82995605468</v>
      </c>
      <c r="CLU1100">
        <v>1959400</v>
      </c>
      <c r="CLV1100">
        <v>69.010002136230398</v>
      </c>
      <c r="CLW1100">
        <v>84.230003356933594</v>
      </c>
      <c r="CLX1100">
        <v>61.020000457763601</v>
      </c>
      <c r="CLY1100">
        <v>81.099998474121094</v>
      </c>
      <c r="CLZ1100">
        <v>114207700</v>
      </c>
      <c r="CMA1100">
        <v>42.6602057629566</v>
      </c>
      <c r="CMB1100">
        <v>43.5967198014784</v>
      </c>
      <c r="CMC1100">
        <v>39.275093308749298</v>
      </c>
      <c r="CMD1100">
        <v>40.855464935302699</v>
      </c>
      <c r="CME1100">
        <v>30717200</v>
      </c>
      <c r="CMF1100">
        <v>16.079999923706001</v>
      </c>
      <c r="CMG1100">
        <v>16.610000610351499</v>
      </c>
      <c r="CMH1100">
        <v>14.670000076293899</v>
      </c>
      <c r="CMI1100">
        <v>16.559999465942301</v>
      </c>
      <c r="CMJ1100">
        <v>190062200</v>
      </c>
      <c r="CMK1100">
        <v>53.8890192773978</v>
      </c>
      <c r="CML1100">
        <v>56.0925574684643</v>
      </c>
      <c r="CMM1100">
        <v>53.182400889439599</v>
      </c>
      <c r="CMN1100">
        <v>55.869411468505803</v>
      </c>
      <c r="CMO1100">
        <v>46211405</v>
      </c>
      <c r="CMP1100">
        <v>42.742961853375398</v>
      </c>
      <c r="CMQ1100">
        <v>46.053058161199601</v>
      </c>
      <c r="CMR1100">
        <v>41.162466135493403</v>
      </c>
      <c r="CMS1100">
        <v>43.707164764404297</v>
      </c>
      <c r="CMT1100">
        <v>77416900</v>
      </c>
      <c r="CMU1100">
        <v>175.669998168945</v>
      </c>
      <c r="CMV1100">
        <v>176.82000732421801</v>
      </c>
      <c r="CMW1100">
        <v>155.39999389648401</v>
      </c>
      <c r="CMX1100">
        <v>161.22000122070301</v>
      </c>
      <c r="CMY1100">
        <v>32994100</v>
      </c>
      <c r="CMZ1100">
        <v>138.98742236477699</v>
      </c>
      <c r="CNA1100">
        <v>139.68536279905999</v>
      </c>
      <c r="CNB1100">
        <v>133.204600353389</v>
      </c>
      <c r="CNC1100">
        <v>135.56758117675699</v>
      </c>
      <c r="CND1100">
        <v>16500200</v>
      </c>
      <c r="CNE1100">
        <v>489.04998779296801</v>
      </c>
      <c r="CNF1100">
        <v>507.850006103515</v>
      </c>
      <c r="CNG1100">
        <v>462.66000366210898</v>
      </c>
      <c r="CNH1100">
        <v>497.20999145507801</v>
      </c>
      <c r="CNI1100">
        <v>26437800</v>
      </c>
      <c r="CNJ1100">
        <v>72.516822470285703</v>
      </c>
      <c r="CNK1100">
        <v>77.212721352149998</v>
      </c>
      <c r="CNL1100">
        <v>72.477607393334495</v>
      </c>
      <c r="CNM1100">
        <v>73.967742919921804</v>
      </c>
      <c r="CNN1100">
        <v>39577000</v>
      </c>
      <c r="CNO1100">
        <v>390.88000488281199</v>
      </c>
      <c r="CNP1100">
        <v>415.92001342773398</v>
      </c>
      <c r="CNQ1100">
        <v>373.20999145507801</v>
      </c>
      <c r="CNR1100">
        <v>414.01998901367102</v>
      </c>
      <c r="CNS1100">
        <v>5912500</v>
      </c>
      <c r="CNT1100">
        <v>242.30999755859301</v>
      </c>
      <c r="CNU1100">
        <v>275.22000122070301</v>
      </c>
      <c r="CNV1100">
        <v>238.88000488281199</v>
      </c>
      <c r="CNW1100">
        <v>265.26998901367102</v>
      </c>
      <c r="CNX1100">
        <v>132725000</v>
      </c>
      <c r="CNY1100">
        <v>25.1483924778485</v>
      </c>
      <c r="CNZ1100">
        <v>29.652002143423601</v>
      </c>
      <c r="COA1100">
        <v>23.741013531714501</v>
      </c>
      <c r="COB1100">
        <v>28.681396484375</v>
      </c>
      <c r="COC1100">
        <v>209698400</v>
      </c>
      <c r="COD1100">
        <v>327.04000854492102</v>
      </c>
      <c r="COE1100">
        <v>351.85998535156199</v>
      </c>
      <c r="COF1100">
        <v>325.08999633789</v>
      </c>
      <c r="COG1100">
        <v>338.91000366210898</v>
      </c>
      <c r="COH1100">
        <v>18720800</v>
      </c>
      <c r="COI1100">
        <v>5267.58984375</v>
      </c>
      <c r="COJ1100">
        <v>5332.080078125</v>
      </c>
      <c r="COK1100">
        <v>5043.56982421875</v>
      </c>
      <c r="COL1100">
        <v>5179.93994140625</v>
      </c>
      <c r="COM1100">
        <v>282800</v>
      </c>
      <c r="CON1100">
        <v>24.279749503938501</v>
      </c>
      <c r="COO1100">
        <v>25.390972507973199</v>
      </c>
      <c r="COP1100">
        <v>22.755503302924499</v>
      </c>
      <c r="COQ1100">
        <v>24.8992805480957</v>
      </c>
      <c r="COR1100">
        <v>76309000</v>
      </c>
      <c r="COS1100">
        <v>820</v>
      </c>
      <c r="COT1100">
        <v>848.47998046875</v>
      </c>
      <c r="COU1100">
        <v>797.65002441406205</v>
      </c>
      <c r="COV1100">
        <v>843.45001220703102</v>
      </c>
      <c r="COW1100">
        <v>8899000</v>
      </c>
      <c r="COX1100">
        <v>35.770000457763601</v>
      </c>
      <c r="COY1100">
        <v>37.639999389648402</v>
      </c>
      <c r="COZ1100">
        <v>34.159999847412102</v>
      </c>
      <c r="CPA1100">
        <v>37.439998626708899</v>
      </c>
      <c r="CPB1100">
        <v>48773600</v>
      </c>
      <c r="CPC1100">
        <v>125.442609768049</v>
      </c>
      <c r="CPD1100">
        <v>133.123774165562</v>
      </c>
      <c r="CPE1100">
        <v>123.22143730432499</v>
      </c>
      <c r="CPF1100">
        <v>131.558181762695</v>
      </c>
      <c r="CPG1100">
        <v>43986600</v>
      </c>
      <c r="CPH1100">
        <v>286.35998535156199</v>
      </c>
      <c r="CPI1100">
        <v>305.83999633789</v>
      </c>
      <c r="CPJ1100">
        <v>283.739990234375</v>
      </c>
      <c r="CPK1100">
        <v>301.88000488281199</v>
      </c>
      <c r="CPL1100">
        <v>441257000</v>
      </c>
      <c r="CPM1100">
        <v>118.102991079444</v>
      </c>
      <c r="CPN1100">
        <v>137.95223327766999</v>
      </c>
      <c r="CPO1100">
        <v>117.487661845421</v>
      </c>
      <c r="CPP1100">
        <v>125.199096679687</v>
      </c>
      <c r="CPQ1100">
        <v>18652300</v>
      </c>
      <c r="CPR1100">
        <v>242.11999511718699</v>
      </c>
      <c r="CPS1100">
        <v>244.38999938964801</v>
      </c>
      <c r="CPT1100">
        <v>220.16000366210901</v>
      </c>
      <c r="CPU1100">
        <v>225.52999877929599</v>
      </c>
      <c r="CPV1100">
        <v>57347400</v>
      </c>
      <c r="CPW1100">
        <v>79.040000915527301</v>
      </c>
      <c r="CPX1100">
        <v>83.089996337890597</v>
      </c>
      <c r="CPY1100">
        <v>68.809997558593693</v>
      </c>
      <c r="CPZ1100">
        <v>73.699996948242102</v>
      </c>
      <c r="CQA1100">
        <v>504916800</v>
      </c>
      <c r="CQB1100">
        <v>69.762146459162096</v>
      </c>
      <c r="CQC1100">
        <v>70.203745655526802</v>
      </c>
      <c r="CQD1100">
        <v>66.759304866194995</v>
      </c>
      <c r="CQE1100">
        <v>68.908401489257798</v>
      </c>
      <c r="CQF1100">
        <v>15736100</v>
      </c>
      <c r="CQG1100">
        <v>54.959207710678498</v>
      </c>
      <c r="CQH1100">
        <v>55.526002198889302</v>
      </c>
      <c r="CQI1100">
        <v>51.081136566160602</v>
      </c>
      <c r="CQJ1100">
        <v>53.557136535644503</v>
      </c>
      <c r="CQK1100">
        <v>41308400</v>
      </c>
      <c r="CQL1100">
        <v>65.510084805660796</v>
      </c>
      <c r="CQM1100">
        <v>67.359546256549706</v>
      </c>
      <c r="CQN1100">
        <v>57.284817474491703</v>
      </c>
      <c r="CQO1100">
        <v>64.546409606933594</v>
      </c>
      <c r="CQP1100">
        <v>82107800</v>
      </c>
      <c r="CQQ1100">
        <v>260.94035740406702</v>
      </c>
      <c r="CQR1100">
        <v>272.51796879104899</v>
      </c>
      <c r="CQS1100">
        <v>250.84856625899701</v>
      </c>
      <c r="CQT1100">
        <v>271.50082397460898</v>
      </c>
      <c r="CQU1100">
        <v>10618500</v>
      </c>
      <c r="CQV1100">
        <v>26.081044929624301</v>
      </c>
      <c r="CQW1100">
        <v>27.060332734931201</v>
      </c>
      <c r="CQX1100">
        <v>21.604299043110199</v>
      </c>
      <c r="CQY1100">
        <v>25.671342849731399</v>
      </c>
      <c r="CQZ1100">
        <v>329885300</v>
      </c>
      <c r="CRA1100">
        <v>13.949760619183101</v>
      </c>
      <c r="CRB1100">
        <v>14.258206995843301</v>
      </c>
      <c r="CRC1100">
        <v>12.3179766350348</v>
      </c>
      <c r="CRD1100">
        <v>12.9647197723388</v>
      </c>
      <c r="CRE1100">
        <v>1157729200</v>
      </c>
      <c r="CRF1100">
        <v>140.89676323389699</v>
      </c>
      <c r="CRG1100">
        <v>145.08082298833401</v>
      </c>
      <c r="CRH1100">
        <v>139.93273679521999</v>
      </c>
      <c r="CRI1100">
        <v>141.512939453125</v>
      </c>
      <c r="CRJ1100">
        <v>125297000</v>
      </c>
      <c r="CRK1100">
        <v>625.86999511718705</v>
      </c>
      <c r="CRL1100">
        <v>667.90002441406205</v>
      </c>
      <c r="CRM1100">
        <v>612.92999267578102</v>
      </c>
      <c r="CRN1100">
        <v>663.70001220703102</v>
      </c>
      <c r="CRO1100">
        <v>28721200</v>
      </c>
      <c r="CRP1100">
        <v>218.381973588732</v>
      </c>
      <c r="CRQ1100">
        <v>226.38472519880901</v>
      </c>
      <c r="CRR1100">
        <v>213.47928680870299</v>
      </c>
      <c r="CRS1100">
        <v>214.76686096191401</v>
      </c>
      <c r="CRT1100">
        <v>52138800</v>
      </c>
      <c r="CRU1100">
        <v>68.809997558593693</v>
      </c>
      <c r="CRV1100">
        <v>77.830001831054602</v>
      </c>
      <c r="CRW1100">
        <v>65.069999694824205</v>
      </c>
      <c r="CRX1100">
        <v>76.739997863769503</v>
      </c>
      <c r="CRY1100">
        <v>170404900</v>
      </c>
      <c r="CRZ1100">
        <v>115.48986316065699</v>
      </c>
      <c r="CSA1100">
        <v>119.94584341805501</v>
      </c>
      <c r="CSB1100">
        <v>111.567415559316</v>
      </c>
      <c r="CSC1100">
        <v>119.33326721191401</v>
      </c>
      <c r="CSD1100">
        <v>119730500</v>
      </c>
      <c r="CSE1100">
        <v>112.121621334586</v>
      </c>
      <c r="CSF1100">
        <v>115.487832619748</v>
      </c>
      <c r="CSG1100">
        <v>107.08710743685801</v>
      </c>
      <c r="CSH1100">
        <v>111.70701599121</v>
      </c>
      <c r="CSI1100">
        <v>12698000</v>
      </c>
      <c r="CSJ1100">
        <v>73.165406702252298</v>
      </c>
      <c r="CSK1100">
        <v>76.080043055675901</v>
      </c>
      <c r="CSL1100">
        <v>72.696268516282203</v>
      </c>
      <c r="CSM1100">
        <v>73.734359741210895</v>
      </c>
      <c r="CSN1100">
        <v>42614900</v>
      </c>
      <c r="CSO1100">
        <v>412.160417445848</v>
      </c>
      <c r="CSP1100">
        <v>456.44114258018999</v>
      </c>
      <c r="CSQ1100">
        <v>404.223872968389</v>
      </c>
      <c r="CSR1100">
        <v>451.42330932617102</v>
      </c>
      <c r="CSS1100">
        <v>6224600</v>
      </c>
      <c r="CST1100">
        <v>62.684259564631901</v>
      </c>
      <c r="CSU1100">
        <v>66.083450256634407</v>
      </c>
      <c r="CSV1100">
        <v>61.851601919605599</v>
      </c>
      <c r="CSW1100">
        <v>64.388755798339801</v>
      </c>
      <c r="CSX1100">
        <v>88340700</v>
      </c>
      <c r="CSY1100">
        <v>73.789043293536693</v>
      </c>
      <c r="CSZ1100">
        <v>80.181637581834806</v>
      </c>
      <c r="CTA1100">
        <v>73.479887678826699</v>
      </c>
      <c r="CTB1100">
        <v>76.950439453125</v>
      </c>
      <c r="CTC1100">
        <v>26285700</v>
      </c>
      <c r="CTD1100">
        <v>168.63000488281199</v>
      </c>
      <c r="CTE1100">
        <v>184.38000488281199</v>
      </c>
      <c r="CTF1100">
        <v>164.28999328613199</v>
      </c>
      <c r="CTG1100">
        <v>177.39999389648401</v>
      </c>
      <c r="CTH1100">
        <v>9502700</v>
      </c>
    </row>
    <row r="1101" spans="1:2556" x14ac:dyDescent="0.25">
      <c r="A1101" s="1">
        <v>44410</v>
      </c>
    </row>
    <row r="1102" spans="1:2556" x14ac:dyDescent="0.25">
      <c r="A1102" s="1">
        <v>44411</v>
      </c>
    </row>
    <row r="1103" spans="1:2556" x14ac:dyDescent="0.25">
      <c r="A1103" s="1">
        <v>44412</v>
      </c>
    </row>
    <row r="1104" spans="1:2556" x14ac:dyDescent="0.25">
      <c r="A1104" s="1">
        <v>44413</v>
      </c>
    </row>
    <row r="1105" spans="1:1" x14ac:dyDescent="0.25">
      <c r="A1105" s="1">
        <v>44414</v>
      </c>
    </row>
    <row r="1106" spans="1:1" x14ac:dyDescent="0.25">
      <c r="A1106" s="1">
        <v>44417</v>
      </c>
    </row>
    <row r="1107" spans="1:1" x14ac:dyDescent="0.25">
      <c r="A1107" s="1">
        <v>44418</v>
      </c>
    </row>
    <row r="1108" spans="1:1" x14ac:dyDescent="0.25">
      <c r="A1108" s="1">
        <v>44419</v>
      </c>
    </row>
    <row r="1109" spans="1:1" x14ac:dyDescent="0.25">
      <c r="A1109" s="1">
        <v>44420</v>
      </c>
    </row>
    <row r="1110" spans="1:1" x14ac:dyDescent="0.25">
      <c r="A1110" s="1">
        <v>44421</v>
      </c>
    </row>
    <row r="1111" spans="1:1" x14ac:dyDescent="0.25">
      <c r="A1111" s="1">
        <v>44424</v>
      </c>
    </row>
    <row r="1112" spans="1:1" x14ac:dyDescent="0.25">
      <c r="A1112" s="1">
        <v>44425</v>
      </c>
    </row>
    <row r="1113" spans="1:1" x14ac:dyDescent="0.25">
      <c r="A1113" s="1">
        <v>44426</v>
      </c>
    </row>
    <row r="1114" spans="1:1" x14ac:dyDescent="0.25">
      <c r="A1114" s="1">
        <v>44427</v>
      </c>
    </row>
    <row r="1115" spans="1:1" x14ac:dyDescent="0.25">
      <c r="A1115" s="1">
        <v>44428</v>
      </c>
    </row>
    <row r="1116" spans="1:1" x14ac:dyDescent="0.25">
      <c r="A1116" s="1">
        <v>44431</v>
      </c>
    </row>
    <row r="1117" spans="1:1" x14ac:dyDescent="0.25">
      <c r="A1117" s="1">
        <v>44432</v>
      </c>
    </row>
    <row r="1118" spans="1:1" x14ac:dyDescent="0.25">
      <c r="A1118" s="1">
        <v>44433</v>
      </c>
    </row>
    <row r="1119" spans="1:1" x14ac:dyDescent="0.25">
      <c r="A1119" s="1">
        <v>44434</v>
      </c>
    </row>
    <row r="1120" spans="1:1" x14ac:dyDescent="0.25">
      <c r="A1120" s="1">
        <v>44435</v>
      </c>
    </row>
    <row r="1121" spans="1:2556" x14ac:dyDescent="0.25">
      <c r="A1121" s="1">
        <v>44438</v>
      </c>
    </row>
    <row r="1122" spans="1:2556" x14ac:dyDescent="0.25">
      <c r="A1122" s="1">
        <v>44439</v>
      </c>
    </row>
    <row r="1123" spans="1:2556" x14ac:dyDescent="0.25">
      <c r="A1123" s="1">
        <v>44440</v>
      </c>
      <c r="B1123">
        <v>331.69000244140602</v>
      </c>
      <c r="C1123">
        <v>340.66000366210898</v>
      </c>
      <c r="D1123">
        <v>298.30999755859301</v>
      </c>
      <c r="E1123">
        <v>299.41000366210898</v>
      </c>
      <c r="F1123">
        <v>15283000</v>
      </c>
      <c r="G1123">
        <v>99.407814084402801</v>
      </c>
      <c r="H1123">
        <v>99.802878930058299</v>
      </c>
      <c r="I1123">
        <v>87.121341842404206</v>
      </c>
      <c r="J1123">
        <v>92.691734313964801</v>
      </c>
      <c r="K1123">
        <v>52147300</v>
      </c>
      <c r="L1123">
        <v>102.094700708947</v>
      </c>
      <c r="M1123">
        <v>119.56496891456401</v>
      </c>
      <c r="N1123">
        <v>100.49650711914801</v>
      </c>
      <c r="O1123">
        <v>113.691604614257</v>
      </c>
      <c r="P1123">
        <v>28879300</v>
      </c>
      <c r="Q1123">
        <v>28.819999694824201</v>
      </c>
      <c r="R1123">
        <v>29.040000915527301</v>
      </c>
      <c r="S1123">
        <v>24.860000610351499</v>
      </c>
      <c r="T1123">
        <v>25.379999160766602</v>
      </c>
      <c r="U1123">
        <v>117973500</v>
      </c>
      <c r="V1123">
        <v>151.759994506835</v>
      </c>
      <c r="W1123">
        <v>156.30000305175699</v>
      </c>
      <c r="X1123">
        <v>140.600006103515</v>
      </c>
      <c r="Y1123">
        <v>148.97000122070301</v>
      </c>
      <c r="Z1123">
        <v>30397200</v>
      </c>
      <c r="AA1123">
        <v>340.08273969801598</v>
      </c>
      <c r="AB1123">
        <v>373.64713830607002</v>
      </c>
      <c r="AC1123">
        <v>333.05065447692402</v>
      </c>
      <c r="AD1123">
        <v>333.65911865234301</v>
      </c>
      <c r="AE1123">
        <v>22676300</v>
      </c>
      <c r="AF1123">
        <v>119.107092076264</v>
      </c>
      <c r="AG1123">
        <v>121.046943905803</v>
      </c>
      <c r="AH1123">
        <v>114.143047750937</v>
      </c>
      <c r="AI1123">
        <v>114.22263336181599</v>
      </c>
      <c r="AJ1123">
        <v>50440700</v>
      </c>
      <c r="AK1123">
        <v>130.70381775233301</v>
      </c>
      <c r="AL1123">
        <v>135.28509103821901</v>
      </c>
      <c r="AM1123">
        <v>121.462635974815</v>
      </c>
      <c r="AN1123">
        <v>124.36279296875</v>
      </c>
      <c r="AO1123">
        <v>28596200</v>
      </c>
      <c r="AP1123">
        <v>92.719896674041294</v>
      </c>
      <c r="AQ1123">
        <v>98.115765821733902</v>
      </c>
      <c r="AR1123">
        <v>90.650650024414006</v>
      </c>
      <c r="AS1123">
        <v>90.650650024414006</v>
      </c>
      <c r="AT1123">
        <v>26289900</v>
      </c>
      <c r="AU1123">
        <v>60.463021400150403</v>
      </c>
      <c r="AV1123">
        <v>61.559086511330698</v>
      </c>
      <c r="AW1123">
        <v>54.514367646839403</v>
      </c>
      <c r="AX1123">
        <v>55.351364135742102</v>
      </c>
      <c r="AY1123">
        <v>44799500</v>
      </c>
      <c r="AZ1123">
        <v>246.158998686758</v>
      </c>
      <c r="BA1123">
        <v>247.68378802887801</v>
      </c>
      <c r="BB1123">
        <v>227.35325332938601</v>
      </c>
      <c r="BC1123">
        <v>227.99107360839801</v>
      </c>
      <c r="BD1123">
        <v>56721700</v>
      </c>
      <c r="BE1123">
        <v>120.49045067374399</v>
      </c>
      <c r="BF1123">
        <v>121.35565885828601</v>
      </c>
      <c r="BG1123">
        <v>114.168511748326</v>
      </c>
      <c r="BH1123">
        <v>116.007080078125</v>
      </c>
      <c r="BI1123">
        <v>9332100</v>
      </c>
      <c r="BJ1123">
        <v>92.593190332286397</v>
      </c>
      <c r="BK1123">
        <v>94.514624325698307</v>
      </c>
      <c r="BL1123">
        <v>84.933962544084096</v>
      </c>
      <c r="BM1123">
        <v>91.711982727050696</v>
      </c>
      <c r="BN1123">
        <v>16763000</v>
      </c>
      <c r="BO1123">
        <v>34.659999847412102</v>
      </c>
      <c r="BP1123">
        <v>38.040000915527301</v>
      </c>
      <c r="BQ1123">
        <v>32.639999389648402</v>
      </c>
      <c r="BR1123">
        <v>37.119998931884702</v>
      </c>
      <c r="BS1123">
        <v>22084300</v>
      </c>
      <c r="BT1123">
        <v>150.21244253400101</v>
      </c>
      <c r="BU1123">
        <v>163.13148131915199</v>
      </c>
      <c r="BV1123">
        <v>144.52249130974701</v>
      </c>
      <c r="BW1123">
        <v>150.411041259765</v>
      </c>
      <c r="BX1123">
        <v>26754700</v>
      </c>
      <c r="BY1123">
        <v>28.868848934938899</v>
      </c>
      <c r="BZ1123">
        <v>29.870360508796399</v>
      </c>
      <c r="CA1123">
        <v>27.099185906767399</v>
      </c>
      <c r="CB1123">
        <v>27.108907699584901</v>
      </c>
      <c r="CC1123">
        <v>109661100</v>
      </c>
      <c r="CD1123">
        <v>45.330001831054602</v>
      </c>
      <c r="CE1123">
        <v>45.950000762939403</v>
      </c>
      <c r="CF1123">
        <v>43.2299995422363</v>
      </c>
      <c r="CG1123">
        <v>43.389999389648402</v>
      </c>
      <c r="CH1123">
        <v>126460300</v>
      </c>
      <c r="CI1123">
        <v>66.345823661531597</v>
      </c>
      <c r="CJ1123">
        <v>66.484559662154794</v>
      </c>
      <c r="CK1123">
        <v>60.419792890495998</v>
      </c>
      <c r="CL1123">
        <v>63.818840026855398</v>
      </c>
      <c r="CM1123">
        <v>23435400</v>
      </c>
      <c r="CN1123">
        <v>71.839355966696701</v>
      </c>
      <c r="CO1123">
        <v>72.752734565232998</v>
      </c>
      <c r="CP1123">
        <v>65.495333897765704</v>
      </c>
      <c r="CQ1123">
        <v>69.675041198730398</v>
      </c>
      <c r="CR1123">
        <v>409786600</v>
      </c>
      <c r="CS1123">
        <v>94.734799689070897</v>
      </c>
      <c r="CT1123">
        <v>95.532136357134803</v>
      </c>
      <c r="CU1123">
        <v>88.326621808029699</v>
      </c>
      <c r="CV1123">
        <v>88.976295471191406</v>
      </c>
      <c r="CW1123">
        <v>47719400</v>
      </c>
      <c r="CX1123">
        <v>2913</v>
      </c>
      <c r="CY1123">
        <v>2936.40991210937</v>
      </c>
      <c r="CZ1123">
        <v>2660</v>
      </c>
      <c r="DA1123">
        <v>2665.31005859375</v>
      </c>
      <c r="DB1123">
        <v>25258600</v>
      </c>
      <c r="DC1123">
        <v>89.818818573433006</v>
      </c>
      <c r="DD1123">
        <v>91.007349797984304</v>
      </c>
      <c r="DE1123">
        <v>84.4854165286051</v>
      </c>
      <c r="DF1123">
        <v>86.103416442871094</v>
      </c>
      <c r="DG1123">
        <v>21933400</v>
      </c>
      <c r="DH1123">
        <v>287.950538391892</v>
      </c>
      <c r="DI1123">
        <v>300.85993232802099</v>
      </c>
      <c r="DJ1123">
        <v>261.65250423763302</v>
      </c>
      <c r="DK1123">
        <v>263.130126953125</v>
      </c>
      <c r="DL1123">
        <v>10786300</v>
      </c>
      <c r="DM1123">
        <v>51.412820638675797</v>
      </c>
      <c r="DN1123">
        <v>52.943428889462602</v>
      </c>
      <c r="DO1123">
        <v>48.508582209029498</v>
      </c>
      <c r="DP1123">
        <v>48.528205871582003</v>
      </c>
      <c r="DQ1123">
        <v>67003400</v>
      </c>
      <c r="DR1123">
        <v>413.73361535682898</v>
      </c>
      <c r="DS1123">
        <v>421.540644908476</v>
      </c>
      <c r="DT1123">
        <v>387.82930955714897</v>
      </c>
      <c r="DU1123">
        <v>388.107421875</v>
      </c>
      <c r="DV1123">
        <v>59612000</v>
      </c>
      <c r="DW1123">
        <v>61.554778084915299</v>
      </c>
      <c r="DX1123">
        <v>63.797823781907702</v>
      </c>
      <c r="DY1123">
        <v>57.7038815522763</v>
      </c>
      <c r="DZ1123">
        <v>61.266952514648402</v>
      </c>
      <c r="EA1123">
        <v>110149600</v>
      </c>
      <c r="EB1123">
        <v>39.728946827753298</v>
      </c>
      <c r="EC1123">
        <v>39.748821693489198</v>
      </c>
      <c r="ED1123">
        <v>36.250924929573003</v>
      </c>
      <c r="EE1123">
        <v>36.2608642578125</v>
      </c>
      <c r="EF1123">
        <v>98630700</v>
      </c>
      <c r="EG1123">
        <v>118.802146820345</v>
      </c>
      <c r="EH1123">
        <v>121.90116559855799</v>
      </c>
      <c r="EI1123">
        <v>102.54733098202399</v>
      </c>
      <c r="EJ1123">
        <v>102.757263183593</v>
      </c>
      <c r="EK1123">
        <v>23915200</v>
      </c>
      <c r="EL1123">
        <v>197.62633971421599</v>
      </c>
      <c r="EM1123">
        <v>200.08114124981699</v>
      </c>
      <c r="EN1123">
        <v>171.567688924674</v>
      </c>
      <c r="EO1123">
        <v>171.58755493164</v>
      </c>
      <c r="EP1123">
        <v>25999200</v>
      </c>
      <c r="EQ1123">
        <v>221.27069637616</v>
      </c>
      <c r="ER1123">
        <v>221.33007074797399</v>
      </c>
      <c r="ES1123">
        <v>192.57921249497301</v>
      </c>
      <c r="ET1123">
        <v>194.60740661621</v>
      </c>
      <c r="EU1123">
        <v>21377100</v>
      </c>
      <c r="EV1123">
        <v>235.96101333702001</v>
      </c>
      <c r="EW1123">
        <v>252.26718142285401</v>
      </c>
      <c r="EX1123">
        <v>209.54821149389599</v>
      </c>
      <c r="EY1123">
        <v>218.24948120117099</v>
      </c>
      <c r="EZ1123">
        <v>26070900</v>
      </c>
      <c r="FA1123">
        <v>234.53423884991901</v>
      </c>
      <c r="FB1123">
        <v>239.84085968982899</v>
      </c>
      <c r="FC1123">
        <v>216.139986174949</v>
      </c>
      <c r="FD1123">
        <v>223.155838012695</v>
      </c>
      <c r="FE1123">
        <v>20405400</v>
      </c>
      <c r="FF1123">
        <v>174.59235119644401</v>
      </c>
      <c r="FG1123">
        <v>179.11078031092401</v>
      </c>
      <c r="FH1123">
        <v>157.05732316067201</v>
      </c>
      <c r="FI1123">
        <v>157.12713623046801</v>
      </c>
      <c r="FJ1123">
        <v>29920800</v>
      </c>
      <c r="FK1123">
        <v>592.47998046875</v>
      </c>
      <c r="FL1123">
        <v>594.77001953125</v>
      </c>
      <c r="FM1123">
        <v>514.989990234375</v>
      </c>
      <c r="FN1123">
        <v>515.41998291015602</v>
      </c>
      <c r="FO1123">
        <v>5111900</v>
      </c>
      <c r="FP1123">
        <v>42.468272464108999</v>
      </c>
      <c r="FQ1123">
        <v>44.9288992573454</v>
      </c>
      <c r="FR1123">
        <v>40.127185553664098</v>
      </c>
      <c r="FS1123">
        <v>43.046070098876903</v>
      </c>
      <c r="FT1123">
        <v>38819000</v>
      </c>
      <c r="FU1123">
        <v>150.235674049252</v>
      </c>
      <c r="FV1123">
        <v>153.22524050301899</v>
      </c>
      <c r="FW1123">
        <v>138.82549845851801</v>
      </c>
      <c r="FX1123">
        <v>145.850982666015</v>
      </c>
      <c r="FY1123">
        <v>33956700</v>
      </c>
      <c r="FZ1123">
        <v>137.63000488281199</v>
      </c>
      <c r="GA1123">
        <v>138.80000305175699</v>
      </c>
      <c r="GB1123">
        <v>124.669998168945</v>
      </c>
      <c r="GC1123">
        <v>127.76000213623</v>
      </c>
      <c r="GD1123">
        <v>124218500</v>
      </c>
      <c r="GE1123">
        <v>194.75777716205701</v>
      </c>
      <c r="GF1123">
        <v>198.27042130344699</v>
      </c>
      <c r="GG1123">
        <v>181.10522799110299</v>
      </c>
      <c r="GH1123">
        <v>181.20474243164</v>
      </c>
      <c r="GI1123">
        <v>53625300</v>
      </c>
      <c r="GJ1123">
        <v>158.11754526922999</v>
      </c>
      <c r="GK1123">
        <v>158.54577090725101</v>
      </c>
      <c r="GL1123">
        <v>141.59570966384999</v>
      </c>
      <c r="GM1123">
        <v>150.02095031738199</v>
      </c>
      <c r="GN1123">
        <v>15768000</v>
      </c>
      <c r="GO1123">
        <v>180.03535965892399</v>
      </c>
      <c r="GP1123">
        <v>188.67444007172199</v>
      </c>
      <c r="GQ1123">
        <v>167.27106581799001</v>
      </c>
      <c r="GR1123">
        <v>168.43688964843699</v>
      </c>
      <c r="GS1123">
        <v>15187600</v>
      </c>
      <c r="GT1123">
        <v>23.8016977269614</v>
      </c>
      <c r="GU1123">
        <v>25.808373993435701</v>
      </c>
      <c r="GV1123">
        <v>23.196812917072201</v>
      </c>
      <c r="GW1123">
        <v>25.683557510375898</v>
      </c>
      <c r="GX1123">
        <v>5360500</v>
      </c>
      <c r="GY1123">
        <v>20.209999084472599</v>
      </c>
      <c r="GZ1123">
        <v>20.639999389648398</v>
      </c>
      <c r="HA1123">
        <v>17.5100002288818</v>
      </c>
      <c r="HB1123">
        <v>17.520000457763601</v>
      </c>
      <c r="HC1123">
        <v>58783705</v>
      </c>
      <c r="HD1123">
        <v>226.11326048574199</v>
      </c>
      <c r="HE1123">
        <v>230.34566311699299</v>
      </c>
      <c r="HF1123">
        <v>213.80080141360801</v>
      </c>
      <c r="HG1123">
        <v>218.66461181640599</v>
      </c>
      <c r="HH1123">
        <v>12342600</v>
      </c>
      <c r="HI1123">
        <v>60.5377176005479</v>
      </c>
      <c r="HJ1123">
        <v>61.719279013807103</v>
      </c>
      <c r="HK1123">
        <v>55.146216559639299</v>
      </c>
      <c r="HL1123">
        <v>55.583095550537102</v>
      </c>
      <c r="HM1123">
        <v>20965900</v>
      </c>
      <c r="HN1123">
        <v>156.329413269593</v>
      </c>
      <c r="HO1123">
        <v>161.70083845181401</v>
      </c>
      <c r="HP1123">
        <v>150.83840647936</v>
      </c>
      <c r="HQ1123">
        <v>150.90815734863199</v>
      </c>
      <c r="HR1123">
        <v>37590000</v>
      </c>
      <c r="HS1123">
        <v>19.2956139126319</v>
      </c>
      <c r="HT1123">
        <v>23.725424429752898</v>
      </c>
      <c r="HU1123">
        <v>18.477496156945801</v>
      </c>
      <c r="HV1123">
        <v>21.38081741333</v>
      </c>
      <c r="HW1123">
        <v>190440600</v>
      </c>
      <c r="HX1123">
        <v>42.843967698968299</v>
      </c>
      <c r="HY1123">
        <v>46.0635157317124</v>
      </c>
      <c r="HZ1123">
        <v>39.234478979854302</v>
      </c>
      <c r="IA1123">
        <v>43.143928527832003</v>
      </c>
      <c r="IB1123">
        <v>160021100</v>
      </c>
      <c r="IC1123">
        <v>165.927511478703</v>
      </c>
      <c r="ID1123">
        <v>178.35662024722899</v>
      </c>
      <c r="IE1123">
        <v>156.41117517750399</v>
      </c>
      <c r="IF1123">
        <v>167.11456298828099</v>
      </c>
      <c r="IG1123">
        <v>77243000</v>
      </c>
      <c r="IH1123">
        <v>57.779998779296797</v>
      </c>
      <c r="II1123">
        <v>62.849998474121001</v>
      </c>
      <c r="IJ1123">
        <v>55.430000305175703</v>
      </c>
      <c r="IK1123">
        <v>58.599998474121001</v>
      </c>
      <c r="IL1123">
        <v>36246100</v>
      </c>
      <c r="IM1123">
        <v>252.419763498008</v>
      </c>
      <c r="IN1123">
        <v>253.98380572001699</v>
      </c>
      <c r="IO1123">
        <v>237.71569015966199</v>
      </c>
      <c r="IP1123">
        <v>238.34330749511699</v>
      </c>
      <c r="IQ1123">
        <v>27931600</v>
      </c>
      <c r="IR1123">
        <v>105.121796480151</v>
      </c>
      <c r="IS1123">
        <v>105.430156625588</v>
      </c>
      <c r="IT1123">
        <v>92.757451679284799</v>
      </c>
      <c r="IU1123">
        <v>93.702430725097599</v>
      </c>
      <c r="IV1123">
        <v>56930600</v>
      </c>
      <c r="IW1123">
        <v>231.94761744061199</v>
      </c>
      <c r="IX1123">
        <v>232.18659019459901</v>
      </c>
      <c r="IY1123">
        <v>211.18734371900601</v>
      </c>
      <c r="IZ1123">
        <v>211.36656188964801</v>
      </c>
      <c r="JA1123">
        <v>52808600</v>
      </c>
      <c r="JB1123">
        <v>223.821953625508</v>
      </c>
      <c r="JC1123">
        <v>224.38048375137001</v>
      </c>
      <c r="JD1123">
        <v>206.327907392865</v>
      </c>
      <c r="JE1123">
        <v>206.40769958496</v>
      </c>
      <c r="JF1123">
        <v>7041700</v>
      </c>
      <c r="JG1123">
        <v>14.497048777637501</v>
      </c>
      <c r="JH1123">
        <v>15.062254895543701</v>
      </c>
      <c r="JI1123">
        <v>13.0889906017537</v>
      </c>
      <c r="JJ1123">
        <v>13.436047554016101</v>
      </c>
      <c r="JK1123">
        <v>174642000</v>
      </c>
      <c r="JL1123">
        <v>38.476647824036803</v>
      </c>
      <c r="JM1123">
        <v>43.575964771825099</v>
      </c>
      <c r="JN1123">
        <v>37.342373052557001</v>
      </c>
      <c r="JO1123">
        <v>41.859752655029297</v>
      </c>
      <c r="JP1123">
        <v>122273500</v>
      </c>
      <c r="JQ1123">
        <v>28.897335984731399</v>
      </c>
      <c r="JR1123">
        <v>29.245137863845901</v>
      </c>
      <c r="JS1123">
        <v>27.0987059009368</v>
      </c>
      <c r="JT1123">
        <v>27.3471355438232</v>
      </c>
      <c r="JU1123">
        <v>54086100</v>
      </c>
      <c r="JV1123">
        <v>102.59999847412099</v>
      </c>
      <c r="JW1123">
        <v>118.730003356933</v>
      </c>
      <c r="JX1123">
        <v>100.52999877929599</v>
      </c>
      <c r="JY1123">
        <v>112.27999877929599</v>
      </c>
      <c r="JZ1123">
        <v>48483200</v>
      </c>
      <c r="KA1123">
        <v>486.14999389648398</v>
      </c>
      <c r="KB1123">
        <v>515.52001953125</v>
      </c>
      <c r="KC1123">
        <v>461.13000488281199</v>
      </c>
      <c r="KD1123">
        <v>495.75</v>
      </c>
      <c r="KE1123">
        <v>8193400</v>
      </c>
      <c r="KF1123">
        <v>144.600006103515</v>
      </c>
      <c r="KG1123">
        <v>152.75</v>
      </c>
      <c r="KH1123">
        <v>137.19999694824199</v>
      </c>
      <c r="KI1123">
        <v>138.72000122070301</v>
      </c>
      <c r="KJ1123">
        <v>23526400</v>
      </c>
      <c r="KK1123">
        <v>203.67999267578099</v>
      </c>
      <c r="KL1123">
        <v>210.47000122070301</v>
      </c>
      <c r="KM1123">
        <v>197.11999511718699</v>
      </c>
      <c r="KN1123">
        <v>198.77999877929599</v>
      </c>
      <c r="KO1123">
        <v>8768700</v>
      </c>
      <c r="KP1123">
        <v>57.603075990218201</v>
      </c>
      <c r="KQ1123">
        <v>57.991075366487998</v>
      </c>
      <c r="KR1123">
        <v>51.046870989162997</v>
      </c>
      <c r="KS1123">
        <v>51.494560241699197</v>
      </c>
      <c r="KT1123">
        <v>106052400</v>
      </c>
      <c r="KU1123">
        <v>171.51659598485</v>
      </c>
      <c r="KV1123">
        <v>171.586091401153</v>
      </c>
      <c r="KW1123">
        <v>160.31907887055999</v>
      </c>
      <c r="KX1123">
        <v>165.42149353027301</v>
      </c>
      <c r="KY1123">
        <v>9973400</v>
      </c>
      <c r="KZ1123">
        <v>78.304837141620496</v>
      </c>
      <c r="LA1123">
        <v>81.598633198595294</v>
      </c>
      <c r="LB1123">
        <v>72.294400321799799</v>
      </c>
      <c r="LC1123">
        <v>74.871719360351506</v>
      </c>
      <c r="LD1123">
        <v>22885400</v>
      </c>
      <c r="LE1123">
        <v>286.58999633789</v>
      </c>
      <c r="LF1123">
        <v>287.14001464843699</v>
      </c>
      <c r="LG1123">
        <v>271.35998535156199</v>
      </c>
      <c r="LH1123">
        <v>272.94000244140602</v>
      </c>
      <c r="LI1123">
        <v>104983000</v>
      </c>
      <c r="LJ1123">
        <v>169.98312097250101</v>
      </c>
      <c r="LK1123">
        <v>171.49674179701</v>
      </c>
      <c r="LL1123">
        <v>155.63363392211099</v>
      </c>
      <c r="LM1123">
        <v>157.08750915527301</v>
      </c>
      <c r="LN1123">
        <v>7077300</v>
      </c>
      <c r="LO1123">
        <v>53.736310449201099</v>
      </c>
      <c r="LP1123">
        <v>55.106781064244501</v>
      </c>
      <c r="LQ1123">
        <v>51.958671494919997</v>
      </c>
      <c r="LR1123">
        <v>52.912040710449197</v>
      </c>
      <c r="LS1123">
        <v>413314100</v>
      </c>
      <c r="LT1123">
        <v>76.095342330198093</v>
      </c>
      <c r="LU1123">
        <v>76.2046896034513</v>
      </c>
      <c r="LV1123">
        <v>69.733352942734996</v>
      </c>
      <c r="LW1123">
        <v>70.101150512695298</v>
      </c>
      <c r="LX1123">
        <v>45987400</v>
      </c>
      <c r="LY1123">
        <v>322.57901338396999</v>
      </c>
      <c r="LZ1123">
        <v>340.59254128868599</v>
      </c>
      <c r="MA1123">
        <v>317.34736081710997</v>
      </c>
      <c r="MB1123">
        <v>325.254302978515</v>
      </c>
      <c r="MC1123">
        <v>67432500</v>
      </c>
      <c r="MD1123">
        <v>61.825447173474601</v>
      </c>
      <c r="ME1123">
        <v>62.861513631662099</v>
      </c>
      <c r="MF1123">
        <v>57.750905072640002</v>
      </c>
      <c r="MG1123">
        <v>57.830600738525298</v>
      </c>
      <c r="MH1123">
        <v>21509600</v>
      </c>
      <c r="MI1123">
        <v>75.989339895298798</v>
      </c>
      <c r="MJ1123">
        <v>83.5535250798372</v>
      </c>
      <c r="MK1123">
        <v>75.284533372018601</v>
      </c>
      <c r="ML1123">
        <v>79.840919494628906</v>
      </c>
      <c r="MM1123">
        <v>73920100</v>
      </c>
      <c r="MN1123">
        <v>149.75614982805101</v>
      </c>
      <c r="MO1123">
        <v>150.626067665557</v>
      </c>
      <c r="MP1123">
        <v>129.016262345477</v>
      </c>
      <c r="MQ1123">
        <v>132.189529418945</v>
      </c>
      <c r="MR1123">
        <v>30878500</v>
      </c>
      <c r="MS1123">
        <v>216.58999633789</v>
      </c>
      <c r="MT1123">
        <v>228.88999938964801</v>
      </c>
      <c r="MU1123">
        <v>205.07000732421801</v>
      </c>
      <c r="MV1123">
        <v>207.96000671386699</v>
      </c>
      <c r="MW1123">
        <v>39413900</v>
      </c>
      <c r="MX1123">
        <v>82.830168278500395</v>
      </c>
      <c r="MY1123">
        <v>84.841758982326894</v>
      </c>
      <c r="MZ1123">
        <v>77.761751440453097</v>
      </c>
      <c r="NA1123">
        <v>79.793060302734304</v>
      </c>
      <c r="NB1123">
        <v>36682900</v>
      </c>
      <c r="NC1123">
        <v>341.08681541048702</v>
      </c>
      <c r="ND1123">
        <v>347.19582790763701</v>
      </c>
      <c r="NE1123">
        <v>299.22207628258798</v>
      </c>
      <c r="NF1123">
        <v>299.39175415039</v>
      </c>
      <c r="NG1123">
        <v>22541700</v>
      </c>
      <c r="NH1123">
        <v>155.818487858841</v>
      </c>
      <c r="NI1123">
        <v>160.10047020562399</v>
      </c>
      <c r="NJ1123">
        <v>146.86523681254499</v>
      </c>
      <c r="NK1123">
        <v>150.70805358886699</v>
      </c>
      <c r="NL1123">
        <v>33354900</v>
      </c>
      <c r="NM1123">
        <v>152.80600383685399</v>
      </c>
      <c r="NN1123">
        <v>159.86532487023999</v>
      </c>
      <c r="NO1123">
        <v>144.30294416328701</v>
      </c>
      <c r="NP1123">
        <v>144.68130493164</v>
      </c>
      <c r="NQ1123">
        <v>27099800</v>
      </c>
      <c r="NR1123">
        <v>32.494819606168598</v>
      </c>
      <c r="NS1123">
        <v>32.754138147645001</v>
      </c>
      <c r="NT1123">
        <v>29.412896528293899</v>
      </c>
      <c r="NU1123">
        <v>29.662242889404201</v>
      </c>
      <c r="NV1123">
        <v>246750800</v>
      </c>
      <c r="NW1123">
        <v>327.32181950794001</v>
      </c>
      <c r="NX1123">
        <v>333.23738337442597</v>
      </c>
      <c r="NY1123">
        <v>313.29824420501001</v>
      </c>
      <c r="NZ1123">
        <v>315.76718139648398</v>
      </c>
      <c r="OA1123">
        <v>6102800</v>
      </c>
      <c r="OB1123">
        <v>18.742411775300901</v>
      </c>
      <c r="OC1123">
        <v>19.426659097814401</v>
      </c>
      <c r="OD1123">
        <v>17.007003242561101</v>
      </c>
      <c r="OE1123">
        <v>17.016920089721602</v>
      </c>
      <c r="OF1123">
        <v>87514100</v>
      </c>
      <c r="OG1123">
        <v>55.527076382447397</v>
      </c>
      <c r="OH1123">
        <v>56.167240835683103</v>
      </c>
      <c r="OI1123">
        <v>51.636831793599598</v>
      </c>
      <c r="OJ1123">
        <v>51.67622756958</v>
      </c>
      <c r="OK1123">
        <v>334490400</v>
      </c>
      <c r="OL1123">
        <v>91.951013062987997</v>
      </c>
      <c r="OM1123">
        <v>92.217599201894004</v>
      </c>
      <c r="ON1123">
        <v>79.8067300917469</v>
      </c>
      <c r="OO1123">
        <v>83.647483825683594</v>
      </c>
      <c r="OP1123">
        <v>67166400</v>
      </c>
      <c r="OQ1123">
        <v>83.778938603168896</v>
      </c>
      <c r="OR1123">
        <v>86.586503392350494</v>
      </c>
      <c r="OS1123">
        <v>76.670423337033597</v>
      </c>
      <c r="OT1123">
        <v>78.173759460449205</v>
      </c>
      <c r="OU1123">
        <v>145146400</v>
      </c>
      <c r="OV1123">
        <v>91.931433541347602</v>
      </c>
      <c r="OW1123">
        <v>92.200672914285306</v>
      </c>
      <c r="OX1123">
        <v>81.700208033782999</v>
      </c>
      <c r="OY1123">
        <v>82.049224853515597</v>
      </c>
      <c r="OZ1123">
        <v>59724400</v>
      </c>
      <c r="PA1123">
        <v>35.853552242063003</v>
      </c>
      <c r="PB1123">
        <v>36.369003293269699</v>
      </c>
      <c r="PC1123">
        <v>32.879798795248099</v>
      </c>
      <c r="PD1123">
        <v>33.187088012695298</v>
      </c>
      <c r="PE1123">
        <v>64386400</v>
      </c>
      <c r="PF1123">
        <v>130.36999511718699</v>
      </c>
      <c r="PG1123">
        <v>142.63999938964801</v>
      </c>
      <c r="PH1123">
        <v>129.600006103515</v>
      </c>
      <c r="PI1123">
        <v>133.07000732421801</v>
      </c>
      <c r="PJ1123">
        <v>23422100</v>
      </c>
      <c r="PK1123">
        <v>149.86538106857199</v>
      </c>
      <c r="PL1123">
        <v>153.602395132297</v>
      </c>
      <c r="PM1123">
        <v>135.44973959851001</v>
      </c>
      <c r="PN1123">
        <v>135.51876831054599</v>
      </c>
      <c r="PO1123">
        <v>13908900</v>
      </c>
      <c r="PP1123">
        <v>135.46133371388601</v>
      </c>
      <c r="PQ1123">
        <v>144.39692227348399</v>
      </c>
      <c r="PR1123">
        <v>127.83364678315201</v>
      </c>
      <c r="PS1123">
        <v>128.522537231445</v>
      </c>
      <c r="PT1123">
        <v>153607200</v>
      </c>
      <c r="PU1123">
        <v>67.664336271347594</v>
      </c>
      <c r="PV1123">
        <v>68.401313496931394</v>
      </c>
      <c r="PW1123">
        <v>65.050520112755706</v>
      </c>
      <c r="PX1123">
        <v>66.160903930664006</v>
      </c>
      <c r="PY1123">
        <v>20175900</v>
      </c>
      <c r="PZ1123">
        <v>21.163348074073198</v>
      </c>
      <c r="QA1123">
        <v>21.3976284533341</v>
      </c>
      <c r="QB1123">
        <v>19.337910892227001</v>
      </c>
      <c r="QC1123">
        <v>19.738140106201101</v>
      </c>
      <c r="QD1123">
        <v>101629200</v>
      </c>
      <c r="QE1123">
        <v>43.680000305175703</v>
      </c>
      <c r="QF1123">
        <v>46.270000457763601</v>
      </c>
      <c r="QG1123">
        <v>41.459999084472599</v>
      </c>
      <c r="QH1123">
        <v>43.459999084472599</v>
      </c>
      <c r="QI1123">
        <v>40748800</v>
      </c>
      <c r="QJ1123">
        <v>382.24179757249902</v>
      </c>
      <c r="QK1123">
        <v>384.76810716521999</v>
      </c>
      <c r="QL1123">
        <v>334.98082650828502</v>
      </c>
      <c r="QM1123">
        <v>341.18176269531199</v>
      </c>
      <c r="QN1123">
        <v>7552300</v>
      </c>
      <c r="QO1123">
        <v>76.273304274260099</v>
      </c>
      <c r="QP1123">
        <v>78.058000803426395</v>
      </c>
      <c r="QQ1123">
        <v>73.8006500174682</v>
      </c>
      <c r="QR1123">
        <v>73.990089416503906</v>
      </c>
      <c r="QS1123">
        <v>48903600</v>
      </c>
      <c r="QT1123">
        <v>302.12041521895497</v>
      </c>
      <c r="QU1123">
        <v>309.91751965135597</v>
      </c>
      <c r="QV1123">
        <v>271.56096232927098</v>
      </c>
      <c r="QW1123">
        <v>279.26821899414</v>
      </c>
      <c r="QX1123">
        <v>24171400</v>
      </c>
      <c r="QY1123">
        <v>671.64001464843705</v>
      </c>
      <c r="QZ1123">
        <v>695.17999267578102</v>
      </c>
      <c r="RA1123">
        <v>620.85998535156205</v>
      </c>
      <c r="RB1123">
        <v>621.90002441406205</v>
      </c>
      <c r="RC1123">
        <v>9863900</v>
      </c>
      <c r="RD1123">
        <v>77.371585472525595</v>
      </c>
      <c r="RE1123">
        <v>78.087254005526802</v>
      </c>
      <c r="RF1123">
        <v>74.956215548872393</v>
      </c>
      <c r="RG1123">
        <v>75.125190734863196</v>
      </c>
      <c r="RH1123">
        <v>76884000</v>
      </c>
      <c r="RI1123">
        <v>125.61000061035099</v>
      </c>
      <c r="RJ1123">
        <v>140.21000671386699</v>
      </c>
      <c r="RK1123">
        <v>120.84999847412099</v>
      </c>
      <c r="RL1123">
        <v>132.11000061035099</v>
      </c>
      <c r="RM1123">
        <v>40505000</v>
      </c>
      <c r="RN1123">
        <v>86.769996643066406</v>
      </c>
      <c r="RO1123">
        <v>96.5</v>
      </c>
      <c r="RP1123">
        <v>84.379997253417898</v>
      </c>
      <c r="RQ1123">
        <v>91.129997253417898</v>
      </c>
      <c r="RR1123">
        <v>40261300</v>
      </c>
      <c r="RS1123">
        <v>566.57842266081195</v>
      </c>
      <c r="RT1123">
        <v>578.43331999062104</v>
      </c>
      <c r="RU1123">
        <v>538.52418527401903</v>
      </c>
      <c r="RV1123">
        <v>538.82379150390602</v>
      </c>
      <c r="RW1123">
        <v>23869100</v>
      </c>
      <c r="RX1123">
        <v>86.831776872173705</v>
      </c>
      <c r="RY1123">
        <v>88.085768935826806</v>
      </c>
      <c r="RZ1123">
        <v>79.801500858338002</v>
      </c>
      <c r="SA1123">
        <v>79.979232788085895</v>
      </c>
      <c r="SB1123">
        <v>23675600</v>
      </c>
      <c r="SC1123">
        <v>40.495523004112599</v>
      </c>
      <c r="SD1123">
        <v>40.9793775531138</v>
      </c>
      <c r="SE1123">
        <v>36.081602248398099</v>
      </c>
      <c r="SF1123">
        <v>36.555580139160099</v>
      </c>
      <c r="SG1123">
        <v>64529900</v>
      </c>
      <c r="SH1123">
        <v>25.010221373992898</v>
      </c>
      <c r="SI1123">
        <v>26.530509644131001</v>
      </c>
      <c r="SJ1123">
        <v>24.175553527082698</v>
      </c>
      <c r="SK1123">
        <v>24.443840026855401</v>
      </c>
      <c r="SL1123">
        <v>149739600</v>
      </c>
      <c r="SM1123">
        <v>230.50719158074</v>
      </c>
      <c r="SN1123">
        <v>230.50719158074</v>
      </c>
      <c r="SO1123">
        <v>204.37751363341701</v>
      </c>
      <c r="SP1123">
        <v>204.43687438964801</v>
      </c>
      <c r="SQ1123">
        <v>20851100</v>
      </c>
      <c r="SR1123">
        <v>134.40758457554199</v>
      </c>
      <c r="SS1123">
        <v>134.566462424614</v>
      </c>
      <c r="ST1123">
        <v>126.354647311739</v>
      </c>
      <c r="SU1123">
        <v>126.414222717285</v>
      </c>
      <c r="SV1123">
        <v>33207200</v>
      </c>
      <c r="SW1123">
        <v>201.96360473838001</v>
      </c>
      <c r="SX1123">
        <v>218.13654083985199</v>
      </c>
      <c r="SY1123">
        <v>195.72036966898301</v>
      </c>
      <c r="SZ1123">
        <v>207.00773620605401</v>
      </c>
      <c r="TA1123">
        <v>12408200</v>
      </c>
      <c r="TB1123">
        <v>53.767407892933797</v>
      </c>
      <c r="TC1123">
        <v>59.677972189105802</v>
      </c>
      <c r="TD1123">
        <v>52.257694715937497</v>
      </c>
      <c r="TE1123">
        <v>58.039985656738203</v>
      </c>
      <c r="TF1123">
        <v>482886400</v>
      </c>
      <c r="TG1123">
        <v>73.731453060372203</v>
      </c>
      <c r="TH1123">
        <v>74.289275244974903</v>
      </c>
      <c r="TI1123">
        <v>66.111280249359197</v>
      </c>
      <c r="TJ1123">
        <v>67.724960327148395</v>
      </c>
      <c r="TK1123">
        <v>58491500</v>
      </c>
      <c r="TL1123">
        <v>366.29169031211501</v>
      </c>
      <c r="TM1123">
        <v>366.79945391904403</v>
      </c>
      <c r="TN1123">
        <v>343.391615448084</v>
      </c>
      <c r="TO1123">
        <v>358.58529663085898</v>
      </c>
      <c r="TP1123">
        <v>15838300</v>
      </c>
      <c r="TQ1123">
        <v>35.6107071968542</v>
      </c>
      <c r="TR1123">
        <v>36.792844980220899</v>
      </c>
      <c r="TS1123">
        <v>33.187811841617197</v>
      </c>
      <c r="TT1123">
        <v>34.750968933105398</v>
      </c>
      <c r="TU1123">
        <v>82927600</v>
      </c>
      <c r="TV1123">
        <v>190.05999755859301</v>
      </c>
      <c r="TW1123">
        <v>190.05999755859301</v>
      </c>
      <c r="TX1123">
        <v>167.05999755859301</v>
      </c>
      <c r="TY1123">
        <v>167.19000244140599</v>
      </c>
      <c r="TZ1123">
        <v>20104800</v>
      </c>
      <c r="UA1123">
        <v>214.65740924314099</v>
      </c>
      <c r="UB1123">
        <v>220.21610963471099</v>
      </c>
      <c r="UC1123">
        <v>203.47028358655299</v>
      </c>
      <c r="UD1123">
        <v>203.50016784667901</v>
      </c>
      <c r="UE1123">
        <v>10123100</v>
      </c>
      <c r="UF1123">
        <v>146.96824927336601</v>
      </c>
      <c r="UG1123">
        <v>149.04986426285899</v>
      </c>
      <c r="UH1123">
        <v>138.691576646236</v>
      </c>
      <c r="UI1123">
        <v>138.82106018066401</v>
      </c>
      <c r="UJ1123">
        <v>151252300</v>
      </c>
      <c r="UK1123">
        <v>19.931595966563599</v>
      </c>
      <c r="UL1123">
        <v>23.1653650496952</v>
      </c>
      <c r="UM1123">
        <v>19.053289089928601</v>
      </c>
      <c r="UN1123">
        <v>21.578424453735298</v>
      </c>
      <c r="UO1123">
        <v>159674100</v>
      </c>
      <c r="UP1123">
        <v>12.553650924709199</v>
      </c>
      <c r="UQ1123">
        <v>12.6026888099671</v>
      </c>
      <c r="UR1123">
        <v>11.347323062772301</v>
      </c>
      <c r="US1123">
        <v>11.3669385910034</v>
      </c>
      <c r="UT1123">
        <v>113945900</v>
      </c>
      <c r="UU1123">
        <v>107.335387211366</v>
      </c>
      <c r="UV1123">
        <v>109.65921943077601</v>
      </c>
      <c r="UW1123">
        <v>93.412307217301304</v>
      </c>
      <c r="UX1123">
        <v>93.4322509765625</v>
      </c>
      <c r="UY1123">
        <v>50297000</v>
      </c>
      <c r="UZ1123">
        <v>117.412012890748</v>
      </c>
      <c r="VA1123">
        <v>119.51606188697301</v>
      </c>
      <c r="VB1123">
        <v>107.810423602821</v>
      </c>
      <c r="VC1123">
        <v>109.687278747558</v>
      </c>
      <c r="VD1123">
        <v>15437800</v>
      </c>
      <c r="VE1123">
        <v>367.45999145507801</v>
      </c>
      <c r="VF1123">
        <v>377.260009765625</v>
      </c>
      <c r="VG1123">
        <v>340.17001342773398</v>
      </c>
      <c r="VH1123">
        <v>340.45001220703102</v>
      </c>
      <c r="VI1123">
        <v>6120000</v>
      </c>
      <c r="VJ1123">
        <v>76.709999084472599</v>
      </c>
      <c r="VK1123">
        <v>80.300003051757798</v>
      </c>
      <c r="VL1123">
        <v>67.870002746582003</v>
      </c>
      <c r="VM1123">
        <v>68.779998779296804</v>
      </c>
      <c r="VN1123">
        <v>35647700</v>
      </c>
      <c r="VO1123">
        <v>87.293099066946297</v>
      </c>
      <c r="VP1123">
        <v>88.345546062096702</v>
      </c>
      <c r="VQ1123">
        <v>81.018163091592399</v>
      </c>
      <c r="VR1123">
        <v>81.812461853027301</v>
      </c>
      <c r="VS1123">
        <v>43508000</v>
      </c>
      <c r="VT1123">
        <v>177.35427991678301</v>
      </c>
      <c r="VU1123">
        <v>178.26965502353201</v>
      </c>
      <c r="VV1123">
        <v>166.95679501418499</v>
      </c>
      <c r="VW1123">
        <v>168.39950561523401</v>
      </c>
      <c r="VX1123">
        <v>14265700</v>
      </c>
      <c r="VY1123">
        <v>117.50334898848701</v>
      </c>
      <c r="VZ1123">
        <v>120.241542394715</v>
      </c>
      <c r="WA1123">
        <v>109.83640289306599</v>
      </c>
      <c r="WB1123">
        <v>109.83640289306599</v>
      </c>
      <c r="WC1123">
        <v>115994200</v>
      </c>
      <c r="WD1123">
        <v>159.26031704953201</v>
      </c>
      <c r="WE1123">
        <v>168.28593157584899</v>
      </c>
      <c r="WF1123">
        <v>149.58860195371301</v>
      </c>
      <c r="WG1123">
        <v>162.70953369140599</v>
      </c>
      <c r="WH1123">
        <v>234788900</v>
      </c>
      <c r="WI1123">
        <v>26.736399330464302</v>
      </c>
      <c r="WJ1123">
        <v>28.379584018832499</v>
      </c>
      <c r="WK1123">
        <v>24.3409129227907</v>
      </c>
      <c r="WL1123">
        <v>27.132347106933501</v>
      </c>
      <c r="WM1123">
        <v>20369000</v>
      </c>
      <c r="WN1123">
        <v>21.5432889624546</v>
      </c>
      <c r="WO1123">
        <v>21.917611386402498</v>
      </c>
      <c r="WP1123">
        <v>20.440019607543899</v>
      </c>
      <c r="WQ1123">
        <v>20.440019607543899</v>
      </c>
      <c r="WR1123">
        <v>99678100</v>
      </c>
      <c r="WS1123">
        <v>69.112932891473505</v>
      </c>
      <c r="WT1123">
        <v>69.523861798092099</v>
      </c>
      <c r="WU1123">
        <v>61.983749389648402</v>
      </c>
      <c r="WV1123">
        <v>61.983749389648402</v>
      </c>
      <c r="WW1123">
        <v>92815089</v>
      </c>
      <c r="WX1123">
        <v>24.5506220824923</v>
      </c>
      <c r="WY1123">
        <v>25.1849532434899</v>
      </c>
      <c r="WZ1123">
        <v>23.440540660290502</v>
      </c>
      <c r="XA1123">
        <v>24.015403747558501</v>
      </c>
      <c r="XB1123">
        <v>75821300</v>
      </c>
      <c r="XC1123">
        <v>12.029040267299701</v>
      </c>
      <c r="XD1123">
        <v>13.1975751955038</v>
      </c>
      <c r="XE1123">
        <v>11.675534114941801</v>
      </c>
      <c r="XF1123">
        <v>12.166515350341699</v>
      </c>
      <c r="XG1123">
        <v>240730600</v>
      </c>
      <c r="XH1123">
        <v>94.989202198682406</v>
      </c>
      <c r="XI1123">
        <v>97.883078651492298</v>
      </c>
      <c r="XJ1123">
        <v>89.091665498852805</v>
      </c>
      <c r="XK1123">
        <v>89.780212402343693</v>
      </c>
      <c r="XL1123">
        <v>41997800</v>
      </c>
      <c r="XM1123">
        <v>45.6918644056773</v>
      </c>
      <c r="XN1123">
        <v>47.751583992954998</v>
      </c>
      <c r="XO1123">
        <v>39.6619733388859</v>
      </c>
      <c r="XP1123">
        <v>40.229141235351499</v>
      </c>
      <c r="XQ1123">
        <v>209294400</v>
      </c>
      <c r="XR1123">
        <v>132.669185486348</v>
      </c>
      <c r="XS1123">
        <v>134.36994693898501</v>
      </c>
      <c r="XT1123">
        <v>123.918182243144</v>
      </c>
      <c r="XU1123">
        <v>123.94784545898401</v>
      </c>
      <c r="XV1123">
        <v>77949500</v>
      </c>
      <c r="XW1123">
        <v>205.642392201409</v>
      </c>
      <c r="XX1123">
        <v>205.91988434014701</v>
      </c>
      <c r="XY1123">
        <v>194.34445477512199</v>
      </c>
      <c r="XZ1123">
        <v>198.13024902343699</v>
      </c>
      <c r="YA1123">
        <v>30545900</v>
      </c>
      <c r="YB1123">
        <v>21.5606059822764</v>
      </c>
      <c r="YC1123">
        <v>21.670302494854901</v>
      </c>
      <c r="YD1123">
        <v>19.0774448814125</v>
      </c>
      <c r="YE1123">
        <v>19.137281417846602</v>
      </c>
      <c r="YF1123">
        <v>77132200</v>
      </c>
      <c r="YG1123">
        <v>674.719970703125</v>
      </c>
      <c r="YH1123">
        <v>686.61999511718705</v>
      </c>
      <c r="YI1123">
        <v>603.78997802734295</v>
      </c>
      <c r="YJ1123">
        <v>605.17999267578102</v>
      </c>
      <c r="YK1123">
        <v>14685300</v>
      </c>
      <c r="YL1123">
        <v>66.746086719154704</v>
      </c>
      <c r="YM1123">
        <v>66.746086719154704</v>
      </c>
      <c r="YN1123">
        <v>58.671884047685097</v>
      </c>
      <c r="YO1123">
        <v>58.691719055175703</v>
      </c>
      <c r="YP1123">
        <v>220794700</v>
      </c>
      <c r="YQ1123">
        <v>35.716648661564101</v>
      </c>
      <c r="YR1123">
        <v>37.3680018143247</v>
      </c>
      <c r="YS1123">
        <v>34.984914317927803</v>
      </c>
      <c r="YT1123">
        <v>36.4088325500488</v>
      </c>
      <c r="YU1123">
        <v>121865300</v>
      </c>
      <c r="YV1123">
        <v>88.128544967094399</v>
      </c>
      <c r="YW1123">
        <v>93.8068782494461</v>
      </c>
      <c r="YX1123">
        <v>87.273313641071695</v>
      </c>
      <c r="YY1123">
        <v>89.262222290039006</v>
      </c>
      <c r="YZ1123">
        <v>31790800</v>
      </c>
      <c r="ZA1123">
        <v>191.80254926494101</v>
      </c>
      <c r="ZB1123">
        <v>196.468046053027</v>
      </c>
      <c r="ZC1123">
        <v>182.75010663018699</v>
      </c>
      <c r="ZD1123">
        <v>185.77421569824199</v>
      </c>
      <c r="ZE1123">
        <v>10880100</v>
      </c>
      <c r="ZF1123">
        <v>145.14438553429699</v>
      </c>
      <c r="ZG1123">
        <v>147.56112666596101</v>
      </c>
      <c r="ZH1123">
        <v>124.711923239169</v>
      </c>
      <c r="ZI1123">
        <v>142.05854797363199</v>
      </c>
      <c r="ZJ1123">
        <v>68300700</v>
      </c>
      <c r="ZK1123">
        <v>63.599998474121001</v>
      </c>
      <c r="ZL1123">
        <v>63.610000610351499</v>
      </c>
      <c r="ZM1123">
        <v>55.470001220703097</v>
      </c>
      <c r="ZN1123">
        <v>56.439998626708899</v>
      </c>
      <c r="ZO1123">
        <v>66806700</v>
      </c>
      <c r="ZP1123">
        <v>157.63830854747999</v>
      </c>
      <c r="ZQ1123">
        <v>158.42932111541199</v>
      </c>
      <c r="ZR1123">
        <v>148.89765663573499</v>
      </c>
      <c r="ZS1123">
        <v>150.30169677734301</v>
      </c>
      <c r="ZT1123">
        <v>25171700</v>
      </c>
      <c r="ZU1123">
        <v>65.879113029771901</v>
      </c>
      <c r="ZV1123">
        <v>81.327431327358795</v>
      </c>
      <c r="ZW1123">
        <v>64.254511787180306</v>
      </c>
      <c r="ZX1123">
        <v>78.087951660156193</v>
      </c>
      <c r="ZY1123">
        <v>95215200</v>
      </c>
      <c r="ZZ1123">
        <v>100.523271639139</v>
      </c>
      <c r="AAA1123">
        <v>103.79770934215</v>
      </c>
      <c r="AAB1123">
        <v>91.966856813869995</v>
      </c>
      <c r="AAC1123">
        <v>92.376159667968693</v>
      </c>
      <c r="AAD1123">
        <v>99487600</v>
      </c>
      <c r="AAE1123">
        <v>562</v>
      </c>
      <c r="AAF1123">
        <v>677.14001464843705</v>
      </c>
      <c r="AAG1123">
        <v>555.78997802734295</v>
      </c>
      <c r="AAH1123">
        <v>646.88000488281205</v>
      </c>
      <c r="AAI1123">
        <v>8297100</v>
      </c>
      <c r="AAJ1123">
        <v>45.524230416781698</v>
      </c>
      <c r="AAK1123">
        <v>48.751766671436201</v>
      </c>
      <c r="AAL1123">
        <v>43.103576325778199</v>
      </c>
      <c r="AAM1123">
        <v>46.231498718261697</v>
      </c>
      <c r="AAN1123">
        <v>651280800</v>
      </c>
      <c r="AAO1123">
        <v>266.63382098671599</v>
      </c>
      <c r="AAP1123">
        <v>269.12691688376401</v>
      </c>
      <c r="AAQ1123">
        <v>251.200296872292</v>
      </c>
      <c r="AAR1123">
        <v>253.37680053710901</v>
      </c>
      <c r="AAS1123">
        <v>19318900</v>
      </c>
      <c r="AAT1123">
        <v>186.009145417648</v>
      </c>
      <c r="AAU1123">
        <v>186.707861971836</v>
      </c>
      <c r="AAV1123">
        <v>166.005792900812</v>
      </c>
      <c r="AAW1123">
        <v>168.8505859375</v>
      </c>
      <c r="AAX1123">
        <v>20201000</v>
      </c>
      <c r="AAY1123">
        <v>54.050176128013298</v>
      </c>
      <c r="AAZ1123">
        <v>56.866836020936397</v>
      </c>
      <c r="ABA1123">
        <v>51.391648002054801</v>
      </c>
      <c r="ABB1123">
        <v>54.247837066650298</v>
      </c>
      <c r="ABC1123">
        <v>101556000</v>
      </c>
      <c r="ABD1123">
        <v>20.092152814763701</v>
      </c>
      <c r="ABE1123">
        <v>21.6271061714511</v>
      </c>
      <c r="ABF1123">
        <v>18.508001092227701</v>
      </c>
      <c r="ABG1123">
        <v>20.9678630828857</v>
      </c>
      <c r="ABH1123">
        <v>182086500</v>
      </c>
      <c r="ABI1123">
        <v>209.71205726317601</v>
      </c>
      <c r="ABJ1123">
        <v>211.780637303969</v>
      </c>
      <c r="ABK1123">
        <v>185.95324360533399</v>
      </c>
      <c r="ABL1123">
        <v>190.91584777832</v>
      </c>
      <c r="ABM1123">
        <v>77954400</v>
      </c>
      <c r="ABN1123">
        <v>190.562018468563</v>
      </c>
      <c r="ABO1123">
        <v>200.92739242897599</v>
      </c>
      <c r="ABP1123">
        <v>180.55439958096801</v>
      </c>
      <c r="ABQ1123">
        <v>194.42791748046801</v>
      </c>
      <c r="ABR1123">
        <v>37070300</v>
      </c>
      <c r="ABS1123">
        <v>55.3418633457608</v>
      </c>
      <c r="ABT1123">
        <v>57.328192267520699</v>
      </c>
      <c r="ABU1123">
        <v>54.004532685478097</v>
      </c>
      <c r="ABV1123">
        <v>54.289699554443303</v>
      </c>
      <c r="ABW1123">
        <v>55088200</v>
      </c>
      <c r="ABX1123">
        <v>51.760427456493503</v>
      </c>
      <c r="ABY1123">
        <v>58.9266499537516</v>
      </c>
      <c r="ABZ1123">
        <v>50.961992468649797</v>
      </c>
      <c r="ACA1123">
        <v>57.162204742431598</v>
      </c>
      <c r="ACB1123">
        <v>52827500</v>
      </c>
      <c r="ACC1123">
        <v>15.254718144734699</v>
      </c>
      <c r="ACD1123">
        <v>15.638546874653301</v>
      </c>
      <c r="ACE1123">
        <v>12.784437755391901</v>
      </c>
      <c r="ACF1123">
        <v>14.0244989395141</v>
      </c>
      <c r="ACG1123">
        <v>245278400</v>
      </c>
      <c r="ACH1123">
        <v>162.06318318113699</v>
      </c>
      <c r="ACI1123">
        <v>165.90775691352499</v>
      </c>
      <c r="ACJ1123">
        <v>140.977225042284</v>
      </c>
      <c r="ACK1123">
        <v>142.39675903320301</v>
      </c>
      <c r="ACL1123">
        <v>35796300</v>
      </c>
      <c r="ACM1123">
        <v>379.58999633789</v>
      </c>
      <c r="ACN1123">
        <v>384.329986572265</v>
      </c>
      <c r="ACO1123">
        <v>338.14999389648398</v>
      </c>
      <c r="ACP1123">
        <v>339.39001464843699</v>
      </c>
      <c r="ACQ1123">
        <v>338109800</v>
      </c>
      <c r="ACR1123">
        <v>153.42817841005601</v>
      </c>
      <c r="ACS1123">
        <v>155.602284386528</v>
      </c>
      <c r="ACT1123">
        <v>148.19642726304301</v>
      </c>
      <c r="ACU1123">
        <v>148.27584838867099</v>
      </c>
      <c r="ACV1123">
        <v>31898100</v>
      </c>
      <c r="ACW1123">
        <v>493.54038087947902</v>
      </c>
      <c r="ACX1123">
        <v>500.08033356325097</v>
      </c>
      <c r="ACY1123">
        <v>433.063483931767</v>
      </c>
      <c r="ACZ1123">
        <v>433.742431640625</v>
      </c>
      <c r="ADA1123">
        <v>4534900</v>
      </c>
      <c r="ADB1123">
        <v>165.326364503772</v>
      </c>
      <c r="ADC1123">
        <v>170.84520586505701</v>
      </c>
      <c r="ADD1123">
        <v>151.54916619508001</v>
      </c>
      <c r="ADE1123">
        <v>161.35159301757801</v>
      </c>
      <c r="ADF1123">
        <v>65667000</v>
      </c>
      <c r="ADG1123">
        <v>372.724209450231</v>
      </c>
      <c r="ADH1123">
        <v>389.14788389236998</v>
      </c>
      <c r="ADI1123">
        <v>353.35777050744798</v>
      </c>
      <c r="ADJ1123">
        <v>370.62649536132801</v>
      </c>
      <c r="ADK1123">
        <v>24350800</v>
      </c>
      <c r="ADL1123">
        <v>71.231207697497197</v>
      </c>
      <c r="ADM1123">
        <v>71.270411240563504</v>
      </c>
      <c r="ADN1123">
        <v>68.281206508236394</v>
      </c>
      <c r="ADO1123">
        <v>68.457618713378906</v>
      </c>
      <c r="ADP1123">
        <v>136537000</v>
      </c>
      <c r="ADQ1123">
        <v>36.880001068115199</v>
      </c>
      <c r="ADR1123">
        <v>36.990001678466797</v>
      </c>
      <c r="ADS1123">
        <v>33.270000457763601</v>
      </c>
      <c r="ADT1123">
        <v>33.610000610351499</v>
      </c>
      <c r="ADU1123">
        <v>41659300</v>
      </c>
      <c r="ADV1123">
        <v>23.935308626828999</v>
      </c>
      <c r="ADW1123">
        <v>24.7006823252412</v>
      </c>
      <c r="ADX1123">
        <v>22.464202068555402</v>
      </c>
      <c r="ADY1123">
        <v>22.6928195953369</v>
      </c>
      <c r="ADZ1123">
        <v>106412400</v>
      </c>
      <c r="AEA1123">
        <v>130.97000122070301</v>
      </c>
      <c r="AEB1123">
        <v>133.88000488281199</v>
      </c>
      <c r="AEC1123">
        <v>116.19000244140599</v>
      </c>
      <c r="AED1123">
        <v>116.26000213623</v>
      </c>
      <c r="AEE1123">
        <v>14731600</v>
      </c>
      <c r="AEF1123">
        <v>60.512370103795803</v>
      </c>
      <c r="AEG1123">
        <v>61.634994353061501</v>
      </c>
      <c r="AEH1123">
        <v>54.432323455810497</v>
      </c>
      <c r="AEI1123">
        <v>54.432323455810497</v>
      </c>
      <c r="AEJ1123">
        <v>17088800</v>
      </c>
      <c r="AEK1123">
        <v>111.95429434928499</v>
      </c>
      <c r="AEL1123">
        <v>114.39192532335299</v>
      </c>
      <c r="AEM1123">
        <v>105.84054686739999</v>
      </c>
      <c r="AEN1123">
        <v>106.499099731445</v>
      </c>
      <c r="AEO1123">
        <v>13833100</v>
      </c>
      <c r="AEP1123">
        <v>166.78443368680499</v>
      </c>
      <c r="AEQ1123">
        <v>171.96697383187799</v>
      </c>
      <c r="AER1123">
        <v>160.49985879480701</v>
      </c>
      <c r="AES1123">
        <v>164.42150878906199</v>
      </c>
      <c r="AET1123">
        <v>28278300</v>
      </c>
      <c r="AEU1123">
        <v>74.298341181364904</v>
      </c>
      <c r="AEV1123">
        <v>74.347528840039004</v>
      </c>
      <c r="AEW1123">
        <v>69.547101544794302</v>
      </c>
      <c r="AEX1123">
        <v>71.986663818359304</v>
      </c>
      <c r="AEY1123">
        <v>14124800</v>
      </c>
      <c r="AEZ1123">
        <v>95.753310470212</v>
      </c>
      <c r="AFA1123">
        <v>103.69156115516201</v>
      </c>
      <c r="AFB1123">
        <v>92.243868572182095</v>
      </c>
      <c r="AFC1123">
        <v>100.29086303710901</v>
      </c>
      <c r="AFD1123">
        <v>250484300</v>
      </c>
      <c r="AFE1123">
        <v>448.55999755859301</v>
      </c>
      <c r="AFF1123">
        <v>463.58999633789</v>
      </c>
      <c r="AFG1123">
        <v>413.17999267578102</v>
      </c>
      <c r="AFH1123">
        <v>413.30999755859301</v>
      </c>
      <c r="AFI1123">
        <v>6225300</v>
      </c>
      <c r="AFJ1123">
        <v>171.774860197404</v>
      </c>
      <c r="AFK1123">
        <v>174.07977024854699</v>
      </c>
      <c r="AFL1123">
        <v>160.35964020982601</v>
      </c>
      <c r="AFM1123">
        <v>160.44905090332</v>
      </c>
      <c r="AFN1123">
        <v>132025500</v>
      </c>
      <c r="AFO1123">
        <v>4528.7998046875</v>
      </c>
      <c r="AFP1123">
        <v>4545.85009765625</v>
      </c>
      <c r="AFQ1123">
        <v>4305.91015625</v>
      </c>
      <c r="AFR1123">
        <v>4307.5400390625</v>
      </c>
      <c r="AFS1123">
        <v>66268850000</v>
      </c>
      <c r="AFT1123">
        <v>195.51313484286101</v>
      </c>
      <c r="AFU1123">
        <v>198.79522831946301</v>
      </c>
      <c r="AFV1123">
        <v>187.48692456986001</v>
      </c>
      <c r="AFW1123">
        <v>191.97245788574199</v>
      </c>
      <c r="AFX1123">
        <v>14359500</v>
      </c>
      <c r="AFY1123">
        <v>290.04985124384802</v>
      </c>
      <c r="AFZ1123">
        <v>300.81591032204801</v>
      </c>
      <c r="AGA1123">
        <v>262.73354703525501</v>
      </c>
      <c r="AGB1123">
        <v>262.87222290039</v>
      </c>
      <c r="AGC1123">
        <v>34499200</v>
      </c>
      <c r="AGD1123">
        <v>171.36000061035099</v>
      </c>
      <c r="AGE1123">
        <v>177.600006103515</v>
      </c>
      <c r="AGF1123">
        <v>158.38999938964801</v>
      </c>
      <c r="AGG1123">
        <v>158.39999389648401</v>
      </c>
      <c r="AGH1123">
        <v>6055700</v>
      </c>
      <c r="AGI1123">
        <v>193.59980929216101</v>
      </c>
      <c r="AGJ1123">
        <v>213.195254911082</v>
      </c>
      <c r="AGK1123">
        <v>190.10774911916701</v>
      </c>
      <c r="AGL1123">
        <v>202.15037536621</v>
      </c>
      <c r="AGM1123">
        <v>16706500</v>
      </c>
      <c r="AGN1123">
        <v>202.827210101373</v>
      </c>
      <c r="AGO1123">
        <v>204.45698222691499</v>
      </c>
      <c r="AGP1123">
        <v>187.82136973438901</v>
      </c>
      <c r="AGQ1123">
        <v>191.85604858398401</v>
      </c>
      <c r="AGR1123">
        <v>4355600</v>
      </c>
      <c r="AGS1123">
        <v>56.706750616617697</v>
      </c>
      <c r="AGT1123">
        <v>60.693251125215497</v>
      </c>
      <c r="AGU1123">
        <v>53.734099844076297</v>
      </c>
      <c r="AGV1123">
        <v>58.508056640625</v>
      </c>
      <c r="AGW1123">
        <v>131130100</v>
      </c>
      <c r="AGX1123">
        <v>144.844029891275</v>
      </c>
      <c r="AGY1123">
        <v>165.795701433083</v>
      </c>
      <c r="AGZ1123">
        <v>138.86889432992101</v>
      </c>
      <c r="AHA1123">
        <v>160.99044799804599</v>
      </c>
      <c r="AHB1123">
        <v>43654700</v>
      </c>
      <c r="AHC1123">
        <v>200.43790464260999</v>
      </c>
      <c r="AHD1123">
        <v>203.30060120792299</v>
      </c>
      <c r="AHE1123">
        <v>181.426478759774</v>
      </c>
      <c r="AHF1123">
        <v>181.55615234375</v>
      </c>
      <c r="AHG1123">
        <v>14179300</v>
      </c>
      <c r="AHH1123">
        <v>355.35991727912102</v>
      </c>
      <c r="AHI1123">
        <v>356.56001028151701</v>
      </c>
      <c r="AHJ1123">
        <v>332.35030562709699</v>
      </c>
      <c r="AHK1123">
        <v>342.26824951171801</v>
      </c>
      <c r="AHL1123">
        <v>30203900</v>
      </c>
      <c r="AHM1123">
        <v>75.096227824936406</v>
      </c>
      <c r="AHN1123">
        <v>75.806638746898798</v>
      </c>
      <c r="AHO1123">
        <v>64.469678251498806</v>
      </c>
      <c r="AHP1123">
        <v>66.097702026367102</v>
      </c>
      <c r="AHQ1123">
        <v>67419800</v>
      </c>
      <c r="AHR1123">
        <v>63.725787111071199</v>
      </c>
      <c r="AHS1123">
        <v>65.135516002963996</v>
      </c>
      <c r="AHT1123">
        <v>58.086860182170597</v>
      </c>
      <c r="AHU1123">
        <v>59.298038482666001</v>
      </c>
      <c r="AHV1123">
        <v>32252800</v>
      </c>
      <c r="AHW1123">
        <v>636.19485047807098</v>
      </c>
      <c r="AHX1123">
        <v>666.007264377659</v>
      </c>
      <c r="AHY1123">
        <v>595.45980227002303</v>
      </c>
      <c r="AHZ1123">
        <v>607.370849609375</v>
      </c>
      <c r="AIA1123">
        <v>6797500</v>
      </c>
      <c r="AIB1123">
        <v>36.924601374130397</v>
      </c>
      <c r="AIC1123">
        <v>39.037693715102797</v>
      </c>
      <c r="AID1123">
        <v>35.386900059305901</v>
      </c>
      <c r="AIE1123">
        <v>36.378963470458899</v>
      </c>
      <c r="AIF1123">
        <v>67769400</v>
      </c>
      <c r="AIG1123">
        <v>54.014445978916598</v>
      </c>
      <c r="AIH1123">
        <v>55.265974296960003</v>
      </c>
      <c r="AII1123">
        <v>51.570979794744296</v>
      </c>
      <c r="AIJ1123">
        <v>52.623855590820298</v>
      </c>
      <c r="AIK1123">
        <v>45229500</v>
      </c>
      <c r="AIL1123">
        <v>311.79998779296801</v>
      </c>
      <c r="AIM1123">
        <v>315.45999145507801</v>
      </c>
      <c r="AIN1123">
        <v>278.45999145507801</v>
      </c>
      <c r="AIO1123">
        <v>285.17001342773398</v>
      </c>
      <c r="AIP1123">
        <v>36261700</v>
      </c>
      <c r="AIQ1123">
        <v>24.2199993133544</v>
      </c>
      <c r="AIR1123">
        <v>27.389999389648398</v>
      </c>
      <c r="AIS1123">
        <v>22.2399997711181</v>
      </c>
      <c r="AIT1123">
        <v>25.0100002288818</v>
      </c>
      <c r="AIU1123">
        <v>695147200</v>
      </c>
      <c r="AIV1123">
        <v>50.244436054203597</v>
      </c>
      <c r="AIW1123">
        <v>51.432950979150696</v>
      </c>
      <c r="AIX1123">
        <v>46.470902206497399</v>
      </c>
      <c r="AIY1123">
        <v>46.599658966064403</v>
      </c>
      <c r="AIZ1123">
        <v>107811600</v>
      </c>
      <c r="AJA1123">
        <v>317.54000854492102</v>
      </c>
      <c r="AJB1123">
        <v>322</v>
      </c>
      <c r="AJC1123">
        <v>284.14001464843699</v>
      </c>
      <c r="AJD1123">
        <v>292.04000854492102</v>
      </c>
      <c r="AJE1123">
        <v>21206800</v>
      </c>
      <c r="AJF1123">
        <v>26</v>
      </c>
      <c r="AJG1123">
        <v>29.4500007629394</v>
      </c>
      <c r="AJH1123">
        <v>24</v>
      </c>
      <c r="AJI1123">
        <v>26.709999084472599</v>
      </c>
      <c r="AJJ1123">
        <v>282189200</v>
      </c>
      <c r="AJK1123">
        <v>97.779998779296804</v>
      </c>
      <c r="AJL1123">
        <v>98.400001525878906</v>
      </c>
      <c r="AJM1123">
        <v>88.809997558593693</v>
      </c>
      <c r="AJN1123">
        <v>88.830001831054602</v>
      </c>
      <c r="AJO1123">
        <v>31897600</v>
      </c>
      <c r="AJP1123">
        <v>22.096408621629799</v>
      </c>
      <c r="AJQ1123">
        <v>24.1368419216024</v>
      </c>
      <c r="AJR1123">
        <v>20.931868131329999</v>
      </c>
      <c r="AJS1123">
        <v>23.1216011047363</v>
      </c>
      <c r="AJT1123">
        <v>14695400</v>
      </c>
      <c r="AJU1123">
        <v>352.38000488281199</v>
      </c>
      <c r="AJV1123">
        <v>369.22000122070301</v>
      </c>
      <c r="AJW1123">
        <v>323.92001342773398</v>
      </c>
      <c r="AJX1123">
        <v>350.92999267578102</v>
      </c>
      <c r="AJY1123">
        <v>12402400</v>
      </c>
      <c r="AJZ1123">
        <v>552.300633292268</v>
      </c>
      <c r="AKA1123">
        <v>616.39496290274997</v>
      </c>
      <c r="AKB1123">
        <v>548.70371878680999</v>
      </c>
      <c r="AKC1123">
        <v>570.83453369140602</v>
      </c>
      <c r="AKD1123">
        <v>31340800</v>
      </c>
      <c r="AKE1123">
        <v>49.058641474275497</v>
      </c>
      <c r="AKF1123">
        <v>51.954982244263498</v>
      </c>
      <c r="AKG1123">
        <v>45.017697103049002</v>
      </c>
      <c r="AKH1123">
        <v>48.650566101074197</v>
      </c>
      <c r="AKI1123">
        <v>112192600</v>
      </c>
      <c r="AKJ1123">
        <v>225.67573895532701</v>
      </c>
      <c r="AKK1123">
        <v>226.97164049753599</v>
      </c>
      <c r="AKL1123">
        <v>206.45656857100801</v>
      </c>
      <c r="AKM1123">
        <v>206.55625915527301</v>
      </c>
      <c r="AKN1123">
        <v>7398500</v>
      </c>
      <c r="AKO1123">
        <v>336.451130924545</v>
      </c>
      <c r="AKP1123">
        <v>344.497219900424</v>
      </c>
      <c r="AKQ1123">
        <v>317.35779224245601</v>
      </c>
      <c r="AKR1123">
        <v>318.97302246093699</v>
      </c>
      <c r="AKS1123">
        <v>45872700</v>
      </c>
      <c r="AKT1123">
        <v>57.903442962021202</v>
      </c>
      <c r="AKU1123">
        <v>59.361011474303297</v>
      </c>
      <c r="AKV1123">
        <v>55.347703418899599</v>
      </c>
      <c r="AKW1123">
        <v>55.357688903808501</v>
      </c>
      <c r="AKX1123">
        <v>75877700</v>
      </c>
      <c r="AKY1123">
        <v>79.102891205697901</v>
      </c>
      <c r="AKZ1123">
        <v>82.832424883808301</v>
      </c>
      <c r="ALA1123">
        <v>76.245915182488105</v>
      </c>
      <c r="ALB1123">
        <v>76.530120849609304</v>
      </c>
      <c r="ALC1123">
        <v>79606200</v>
      </c>
      <c r="ALD1123">
        <v>31.989010651640299</v>
      </c>
      <c r="ALE1123">
        <v>32.067605777237198</v>
      </c>
      <c r="ALF1123">
        <v>28.796002628080799</v>
      </c>
      <c r="ALG1123">
        <v>29.1988124847412</v>
      </c>
      <c r="ALH1123">
        <v>51498300</v>
      </c>
      <c r="ALI1123">
        <v>115.02655437966</v>
      </c>
      <c r="ALJ1123">
        <v>115.904995793655</v>
      </c>
      <c r="ALK1123">
        <v>102.856676097703</v>
      </c>
      <c r="ALL1123">
        <v>104.337196350097</v>
      </c>
      <c r="ALM1123">
        <v>49211500</v>
      </c>
      <c r="ALN1123">
        <v>115.82415442820199</v>
      </c>
      <c r="ALO1123">
        <v>116.39935967798399</v>
      </c>
      <c r="ALP1123">
        <v>92.558168166152498</v>
      </c>
      <c r="ALQ1123">
        <v>97.675491333007798</v>
      </c>
      <c r="ALR1123">
        <v>68916600</v>
      </c>
      <c r="ALS1123">
        <v>37.009998321533203</v>
      </c>
      <c r="ALT1123">
        <v>37.840000152587798</v>
      </c>
      <c r="ALU1123">
        <v>33.310001373291001</v>
      </c>
      <c r="ALV1123">
        <v>33.360000610351499</v>
      </c>
      <c r="ALW1123">
        <v>25046600</v>
      </c>
      <c r="ALX1123">
        <v>76.601292519049593</v>
      </c>
      <c r="ALY1123">
        <v>78.312062369904496</v>
      </c>
      <c r="ALZ1123">
        <v>71.596789060005904</v>
      </c>
      <c r="AMA1123">
        <v>71.793426513671804</v>
      </c>
      <c r="AMB1123">
        <v>73766600</v>
      </c>
      <c r="AMC1123">
        <v>135.96446865526801</v>
      </c>
      <c r="AMD1123">
        <v>138.479007446747</v>
      </c>
      <c r="AME1123">
        <v>123.41175842285099</v>
      </c>
      <c r="AMF1123">
        <v>123.41175842285099</v>
      </c>
      <c r="AMG1123">
        <v>16398500</v>
      </c>
      <c r="AMH1123">
        <v>3496.39990234375</v>
      </c>
      <c r="AMI1123">
        <v>3549.98999023437</v>
      </c>
      <c r="AMJ1123">
        <v>3273.98999023437</v>
      </c>
      <c r="AMK1123">
        <v>3285.0400390625</v>
      </c>
      <c r="AML1123">
        <v>62523700</v>
      </c>
      <c r="AMM1123">
        <v>16.266997794935001</v>
      </c>
      <c r="AMN1123">
        <v>17.889739010778602</v>
      </c>
      <c r="AMO1123">
        <v>15.1686780325019</v>
      </c>
      <c r="AMP1123">
        <v>17.286157608032202</v>
      </c>
      <c r="AMQ1123">
        <v>85802900</v>
      </c>
      <c r="AMR1123">
        <v>264.80999755859301</v>
      </c>
      <c r="AMS1123">
        <v>272.329986572265</v>
      </c>
      <c r="AMT1123">
        <v>251.17999267578099</v>
      </c>
      <c r="AMU1123">
        <v>261.26998901367102</v>
      </c>
      <c r="AMV1123">
        <v>8533500</v>
      </c>
      <c r="AMW1123">
        <v>75.769996643066406</v>
      </c>
      <c r="AMX1123">
        <v>79.809997558593693</v>
      </c>
      <c r="AMY1123">
        <v>75</v>
      </c>
      <c r="AMZ1123">
        <v>76.160003662109304</v>
      </c>
      <c r="ANA1123">
        <v>14254600</v>
      </c>
      <c r="ANB1123">
        <v>94.309997558593693</v>
      </c>
      <c r="ANC1123">
        <v>95.949996948242102</v>
      </c>
      <c r="AND1123">
        <v>82.230003356933594</v>
      </c>
      <c r="ANE1123">
        <v>82.25</v>
      </c>
      <c r="ANF1123">
        <v>29454300</v>
      </c>
      <c r="ANG1123">
        <v>605.12312380742196</v>
      </c>
      <c r="ANH1123">
        <v>619.10801124466002</v>
      </c>
      <c r="ANI1123">
        <v>564.223486823082</v>
      </c>
      <c r="ANJ1123">
        <v>566.51287841796795</v>
      </c>
      <c r="ANK1123">
        <v>28463600</v>
      </c>
      <c r="ANL1123">
        <v>47.718314751278399</v>
      </c>
      <c r="ANM1123">
        <v>47.875282744180801</v>
      </c>
      <c r="ANN1123">
        <v>43.960891783871702</v>
      </c>
      <c r="ANO1123">
        <v>43.990322113037102</v>
      </c>
      <c r="ANP1123">
        <v>14833700</v>
      </c>
      <c r="ANQ1123">
        <v>198.86696214810701</v>
      </c>
      <c r="ANR1123">
        <v>203.77194251694999</v>
      </c>
      <c r="ANS1123">
        <v>190.555440970923</v>
      </c>
      <c r="ANT1123">
        <v>192.68327331542901</v>
      </c>
      <c r="ANU1123">
        <v>14448500</v>
      </c>
      <c r="ANV1123">
        <v>264.52810459443498</v>
      </c>
      <c r="ANW1123">
        <v>267.40115547091602</v>
      </c>
      <c r="ANX1123">
        <v>217.74433922286599</v>
      </c>
      <c r="ANY1123">
        <v>218.00280761718699</v>
      </c>
      <c r="ANZ1123">
        <v>78005900</v>
      </c>
      <c r="AOA1123">
        <v>181.96000671386699</v>
      </c>
      <c r="AOB1123">
        <v>187.58000183105401</v>
      </c>
      <c r="AOC1123">
        <v>169.02999877929599</v>
      </c>
      <c r="AOD1123">
        <v>169.169998168945</v>
      </c>
      <c r="AOE1123">
        <v>183732800</v>
      </c>
      <c r="AOF1123">
        <v>74.8330425284569</v>
      </c>
      <c r="AOG1123">
        <v>75.971930367065497</v>
      </c>
      <c r="AOH1123">
        <v>69.600029575004896</v>
      </c>
      <c r="AOI1123">
        <v>73.743240356445298</v>
      </c>
      <c r="AOJ1123">
        <v>284851700</v>
      </c>
      <c r="AOK1123">
        <v>94.104019725587406</v>
      </c>
      <c r="AOL1123">
        <v>96.217933501122204</v>
      </c>
      <c r="AOM1123">
        <v>86.303369495043</v>
      </c>
      <c r="AON1123">
        <v>87.534004211425696</v>
      </c>
      <c r="AOO1123">
        <v>22341400</v>
      </c>
      <c r="AOP1123">
        <v>236.568482624138</v>
      </c>
      <c r="AOQ1123">
        <v>247.52771427869899</v>
      </c>
      <c r="AOR1123">
        <v>234.649115551824</v>
      </c>
      <c r="AOS1123">
        <v>239.780670166015</v>
      </c>
      <c r="AOT1123">
        <v>55922000</v>
      </c>
      <c r="AOU1123">
        <v>167.48802989140901</v>
      </c>
      <c r="AOV1123">
        <v>167.67720558011899</v>
      </c>
      <c r="AOW1123">
        <v>148.600572345117</v>
      </c>
      <c r="AOX1123">
        <v>148.66030883789</v>
      </c>
      <c r="AOY1123">
        <v>38305600</v>
      </c>
      <c r="AOZ1123">
        <v>74.187189647775995</v>
      </c>
      <c r="APA1123">
        <v>76.220941555530501</v>
      </c>
      <c r="APB1123">
        <v>67.520460400227407</v>
      </c>
      <c r="APC1123">
        <v>67.540306091308594</v>
      </c>
      <c r="APD1123">
        <v>98834400</v>
      </c>
      <c r="APE1123">
        <v>182.28033282579401</v>
      </c>
      <c r="APF1123">
        <v>183.27184901626799</v>
      </c>
      <c r="APG1123">
        <v>171.99831477196099</v>
      </c>
      <c r="APH1123">
        <v>172.00822448730401</v>
      </c>
      <c r="API1123">
        <v>35118200</v>
      </c>
      <c r="APJ1123">
        <v>68.207526919704605</v>
      </c>
      <c r="APK1123">
        <v>80.295563906088006</v>
      </c>
      <c r="APL1123">
        <v>65.754160395093194</v>
      </c>
      <c r="APM1123">
        <v>77.583953857421804</v>
      </c>
      <c r="APN1123">
        <v>49281600</v>
      </c>
      <c r="APO1123">
        <v>55.907813324605499</v>
      </c>
      <c r="APP1123">
        <v>55.907813324605499</v>
      </c>
      <c r="APQ1123">
        <v>51.292943832347397</v>
      </c>
      <c r="APR1123">
        <v>53.870079040527301</v>
      </c>
      <c r="APS1123">
        <v>23322100</v>
      </c>
      <c r="APT1123">
        <v>2900</v>
      </c>
      <c r="APU1123">
        <v>2925.080078125</v>
      </c>
      <c r="APV1123">
        <v>2671.1201171875</v>
      </c>
      <c r="APW1123">
        <v>2673.52001953125</v>
      </c>
      <c r="APX1123">
        <v>29540700</v>
      </c>
      <c r="APY1123">
        <v>52.563548427889103</v>
      </c>
      <c r="APZ1123">
        <v>53.469130050857302</v>
      </c>
      <c r="AQA1123">
        <v>47.169865393461798</v>
      </c>
      <c r="AQB1123">
        <v>47.637580871582003</v>
      </c>
      <c r="AQC1123">
        <v>34189200</v>
      </c>
      <c r="AQD1123">
        <v>76.826585959531599</v>
      </c>
      <c r="AQE1123">
        <v>97.267872132529305</v>
      </c>
      <c r="AQF1123">
        <v>72.943436811660604</v>
      </c>
      <c r="AQG1123">
        <v>94.260917663574205</v>
      </c>
      <c r="AQH1123">
        <v>57725200</v>
      </c>
      <c r="AQI1123">
        <v>531.90002441406205</v>
      </c>
      <c r="AQJ1123">
        <v>579</v>
      </c>
      <c r="AQK1123">
        <v>522.91998291015602</v>
      </c>
      <c r="AQL1123">
        <v>546.85998535156205</v>
      </c>
      <c r="AQM1123">
        <v>11438100</v>
      </c>
      <c r="AQN1123">
        <v>382.83700561523398</v>
      </c>
      <c r="AQO1123">
        <v>464.850006103515</v>
      </c>
      <c r="AQP1123">
        <v>375.20001220703102</v>
      </c>
      <c r="AQQ1123">
        <v>384.85998535156199</v>
      </c>
      <c r="AQR1123">
        <v>284745600</v>
      </c>
      <c r="AQS1123">
        <v>464.55999755859301</v>
      </c>
      <c r="AQT1123">
        <v>465.39999389648398</v>
      </c>
      <c r="AQU1123">
        <v>412.510009765625</v>
      </c>
      <c r="AQV1123">
        <v>429.579986572265</v>
      </c>
      <c r="AQW1123">
        <v>7285900</v>
      </c>
      <c r="AQX1123">
        <v>204.31598527493401</v>
      </c>
      <c r="AQY1123">
        <v>209.84938534237901</v>
      </c>
      <c r="AQZ1123">
        <v>191.10177113474799</v>
      </c>
      <c r="ARA1123">
        <v>193.90841674804599</v>
      </c>
      <c r="ARB1123">
        <v>31837200</v>
      </c>
      <c r="ARC1123">
        <v>78.900001525878906</v>
      </c>
      <c r="ARD1123">
        <v>81.040000915527301</v>
      </c>
      <c r="ARE1123">
        <v>72.260002136230398</v>
      </c>
      <c r="ARF1123">
        <v>73.809997558593693</v>
      </c>
      <c r="ARG1123">
        <v>30009800</v>
      </c>
      <c r="ARH1123">
        <v>49.099998474121001</v>
      </c>
      <c r="ARI1123">
        <v>54.209999084472599</v>
      </c>
      <c r="ARJ1123">
        <v>47.799999237060497</v>
      </c>
      <c r="ARK1123">
        <v>52.709999084472599</v>
      </c>
      <c r="ARL1123">
        <v>332633900</v>
      </c>
      <c r="ARM1123">
        <v>123.970165224791</v>
      </c>
      <c r="ARN1123">
        <v>129.39523317885201</v>
      </c>
      <c r="ARO1123">
        <v>118.077254146106</v>
      </c>
      <c r="ARP1123">
        <v>118.584915161132</v>
      </c>
      <c r="ARQ1123">
        <v>19038400</v>
      </c>
      <c r="ARR1123">
        <v>114.07639455711499</v>
      </c>
      <c r="ARS1123">
        <v>114.106232838661</v>
      </c>
      <c r="ART1123">
        <v>105.979945326132</v>
      </c>
      <c r="ARU1123">
        <v>111.848373413085</v>
      </c>
      <c r="ARV1123">
        <v>32424100</v>
      </c>
      <c r="ARW1123">
        <v>569</v>
      </c>
      <c r="ARX1123">
        <v>619</v>
      </c>
      <c r="ARY1123">
        <v>568.08001708984295</v>
      </c>
      <c r="ARZ1123">
        <v>610.34002685546795</v>
      </c>
      <c r="ASA1123">
        <v>82314700</v>
      </c>
      <c r="ASB1123">
        <v>83.440002441406193</v>
      </c>
      <c r="ASC1123">
        <v>95.230003356933594</v>
      </c>
      <c r="ASD1123">
        <v>77.419998168945298</v>
      </c>
      <c r="ASE1123">
        <v>88.949996948242102</v>
      </c>
      <c r="ASF1123">
        <v>80730200</v>
      </c>
      <c r="ASG1123">
        <v>117.98999786376901</v>
      </c>
      <c r="ASH1123">
        <v>118.98999786376901</v>
      </c>
      <c r="ASI1123">
        <v>105.480003356933</v>
      </c>
      <c r="ASJ1123">
        <v>108.5</v>
      </c>
      <c r="ASK1123">
        <v>80006500</v>
      </c>
      <c r="ASL1123">
        <v>154.726731935717</v>
      </c>
      <c r="ASM1123">
        <v>156.05854803726899</v>
      </c>
      <c r="ASN1123">
        <v>148.077556428235</v>
      </c>
      <c r="ASO1123">
        <v>148.383377075195</v>
      </c>
      <c r="ASP1123">
        <v>83657200</v>
      </c>
      <c r="ASQ1123">
        <v>190.606056278924</v>
      </c>
      <c r="ASR1123">
        <v>199.69010700966601</v>
      </c>
      <c r="ASS1123">
        <v>185.97457788736301</v>
      </c>
      <c r="AST1123">
        <v>191.033432006835</v>
      </c>
      <c r="ASU1123">
        <v>68767600</v>
      </c>
      <c r="ASV1123">
        <v>303</v>
      </c>
      <c r="ASW1123">
        <v>309.600006103515</v>
      </c>
      <c r="ASX1123">
        <v>281.19000244140602</v>
      </c>
      <c r="ASY1123">
        <v>281.44000244140602</v>
      </c>
      <c r="ASZ1123">
        <v>12673700</v>
      </c>
      <c r="ATA1123">
        <v>46.544961296702901</v>
      </c>
      <c r="ATB1123">
        <v>48.318663053144299</v>
      </c>
      <c r="ATC1123">
        <v>42.315372807818697</v>
      </c>
      <c r="ATD1123">
        <v>42.344612121582003</v>
      </c>
      <c r="ATE1123">
        <v>33596000</v>
      </c>
      <c r="ATF1123">
        <v>53.291589511280002</v>
      </c>
      <c r="ATG1123">
        <v>55.600789257921001</v>
      </c>
      <c r="ATH1123">
        <v>50.362601150578399</v>
      </c>
      <c r="ATI1123">
        <v>50.392589569091797</v>
      </c>
      <c r="ATJ1123">
        <v>65096100</v>
      </c>
      <c r="ATK1123">
        <v>126.01999664306599</v>
      </c>
      <c r="ATL1123">
        <v>147.72999572753901</v>
      </c>
      <c r="ATM1123">
        <v>125.290000915527</v>
      </c>
      <c r="ATN1123">
        <v>127.959999084472</v>
      </c>
      <c r="ATO1123">
        <v>25729800</v>
      </c>
      <c r="ATP1123">
        <v>60.442093263439098</v>
      </c>
      <c r="ATQ1123">
        <v>61.224740539757001</v>
      </c>
      <c r="ATR1123">
        <v>54.0917602155005</v>
      </c>
      <c r="ATS1123">
        <v>55.409381866455</v>
      </c>
      <c r="ATT1123">
        <v>379957900</v>
      </c>
      <c r="ATU1123">
        <v>121.041482023724</v>
      </c>
      <c r="ATV1123">
        <v>123.78524567298101</v>
      </c>
      <c r="ATW1123">
        <v>116.185612218709</v>
      </c>
      <c r="ATX1123">
        <v>119.649864196777</v>
      </c>
      <c r="ATY1123">
        <v>12550600</v>
      </c>
      <c r="ATZ1123">
        <v>59.877247812314302</v>
      </c>
      <c r="AUA1123">
        <v>62.910391192513103</v>
      </c>
      <c r="AUB1123">
        <v>58.117029283017601</v>
      </c>
      <c r="AUC1123">
        <v>59.678352355957003</v>
      </c>
      <c r="AUD1123">
        <v>56698100</v>
      </c>
      <c r="AUE1123">
        <v>379.70137051583498</v>
      </c>
      <c r="AUF1123">
        <v>387.11947264311902</v>
      </c>
      <c r="AUG1123">
        <v>352.46502913468697</v>
      </c>
      <c r="AUH1123">
        <v>354.54168701171801</v>
      </c>
      <c r="AUI1123">
        <v>10595200</v>
      </c>
      <c r="AUJ1123">
        <v>97.846274908495701</v>
      </c>
      <c r="AUK1123">
        <v>100.239304461514</v>
      </c>
      <c r="AUL1123">
        <v>88.194702930460807</v>
      </c>
      <c r="AUM1123">
        <v>88.591888427734304</v>
      </c>
      <c r="AUN1123">
        <v>12414600</v>
      </c>
      <c r="AUO1123">
        <v>23.9208198140817</v>
      </c>
      <c r="AUP1123">
        <v>25.781005106694298</v>
      </c>
      <c r="AUQ1123">
        <v>23.232937860829001</v>
      </c>
      <c r="AUR1123">
        <v>25.131877899169901</v>
      </c>
      <c r="AUS1123">
        <v>187520800</v>
      </c>
      <c r="AUT1123">
        <v>15.402190663511</v>
      </c>
      <c r="AUU1123">
        <v>22.2369131376608</v>
      </c>
      <c r="AUV1123">
        <v>15.2963009331945</v>
      </c>
      <c r="AUW1123">
        <v>20.946979522705</v>
      </c>
      <c r="AUX1123">
        <v>305842900</v>
      </c>
      <c r="AUY1123">
        <v>319.932471693487</v>
      </c>
      <c r="AUZ1123">
        <v>329.01382858520702</v>
      </c>
      <c r="AVA1123">
        <v>288.86415754805</v>
      </c>
      <c r="AVB1123">
        <v>293.587646484375</v>
      </c>
      <c r="AVC1123">
        <v>13786300</v>
      </c>
      <c r="AVD1123">
        <v>220.21834849745801</v>
      </c>
      <c r="AVE1123">
        <v>226.40096360739901</v>
      </c>
      <c r="AVF1123">
        <v>202.50545060038399</v>
      </c>
      <c r="AVG1123">
        <v>202.634674072265</v>
      </c>
      <c r="AVH1123">
        <v>12197300</v>
      </c>
      <c r="AVI1123">
        <v>68.081002000015701</v>
      </c>
      <c r="AVJ1123">
        <v>69.461956959725299</v>
      </c>
      <c r="AVK1123">
        <v>60.32793790857</v>
      </c>
      <c r="AVL1123">
        <v>61.649707794189403</v>
      </c>
      <c r="AVM1123">
        <v>65435700</v>
      </c>
      <c r="AVN1123">
        <v>117.6408021524</v>
      </c>
      <c r="AVO1123">
        <v>120.390847815615</v>
      </c>
      <c r="AVP1123">
        <v>108.966830358016</v>
      </c>
      <c r="AVQ1123">
        <v>110.110214233398</v>
      </c>
      <c r="AVR1123">
        <v>23922200</v>
      </c>
      <c r="AVS1123">
        <v>104.964534037264</v>
      </c>
      <c r="AVT1123">
        <v>106.705536799222</v>
      </c>
      <c r="AVU1123">
        <v>96.002339930710406</v>
      </c>
      <c r="AVV1123">
        <v>104.06435394287099</v>
      </c>
      <c r="AVW1123">
        <v>40528100</v>
      </c>
      <c r="AVX1123">
        <v>29.297423292623499</v>
      </c>
      <c r="AVY1123">
        <v>29.632927779344499</v>
      </c>
      <c r="AVZ1123">
        <v>26.4160330362797</v>
      </c>
      <c r="AWA1123">
        <v>26.998231887817301</v>
      </c>
      <c r="AWB1123">
        <v>183998600</v>
      </c>
      <c r="AWC1123">
        <v>51.994018203246902</v>
      </c>
      <c r="AWD1123">
        <v>52.839694358950297</v>
      </c>
      <c r="AWE1123">
        <v>47.6363131852858</v>
      </c>
      <c r="AWF1123">
        <v>49.576389312744098</v>
      </c>
      <c r="AWG1123">
        <v>29119400</v>
      </c>
      <c r="AWH1123">
        <v>220.11136389699999</v>
      </c>
      <c r="AWI1123">
        <v>237.54109662442801</v>
      </c>
      <c r="AWJ1123">
        <v>218.45280879808001</v>
      </c>
      <c r="AWK1123">
        <v>230.86715698242099</v>
      </c>
      <c r="AWL1123">
        <v>49799500</v>
      </c>
      <c r="AWM1123">
        <v>52.5904698424294</v>
      </c>
      <c r="AWN1123">
        <v>52.938947394578399</v>
      </c>
      <c r="AWO1123">
        <v>49.006115198735401</v>
      </c>
      <c r="AWP1123">
        <v>50.101333618163999</v>
      </c>
      <c r="AWQ1123">
        <v>33842600</v>
      </c>
      <c r="AWR1123">
        <v>212.136932433119</v>
      </c>
      <c r="AWS1123">
        <v>218.31559359165101</v>
      </c>
      <c r="AWT1123">
        <v>206.635952664786</v>
      </c>
      <c r="AWU1123">
        <v>209.96444702148401</v>
      </c>
      <c r="AWV1123">
        <v>23855200</v>
      </c>
      <c r="AWW1123">
        <v>197.97000122070301</v>
      </c>
      <c r="AWX1123">
        <v>198.759994506835</v>
      </c>
      <c r="AWY1123">
        <v>175.94999694824199</v>
      </c>
      <c r="AWZ1123">
        <v>177.39999389648401</v>
      </c>
      <c r="AXA1123">
        <v>9700300</v>
      </c>
      <c r="AXB1123">
        <v>444.60182760238899</v>
      </c>
      <c r="AXC1123">
        <v>455.86287622458798</v>
      </c>
      <c r="AXD1123">
        <v>419.32435734984199</v>
      </c>
      <c r="AXE1123">
        <v>424.17620849609301</v>
      </c>
      <c r="AXF1123">
        <v>22187300</v>
      </c>
      <c r="AXG1123">
        <v>224.04815746067999</v>
      </c>
      <c r="AXH1123">
        <v>230.25124624052401</v>
      </c>
      <c r="AXI1123">
        <v>207.669206982904</v>
      </c>
      <c r="AXJ1123">
        <v>207.718978881835</v>
      </c>
      <c r="AXK1123">
        <v>20820600</v>
      </c>
      <c r="AXL1123">
        <v>122.070811601244</v>
      </c>
      <c r="AXM1123">
        <v>122.070811601244</v>
      </c>
      <c r="AXN1123">
        <v>111.486060979055</v>
      </c>
      <c r="AXO1123">
        <v>112.989692687988</v>
      </c>
      <c r="AXP1123">
        <v>9357800</v>
      </c>
      <c r="AXQ1123">
        <v>222.00653685509801</v>
      </c>
      <c r="AXR1123">
        <v>224.76604168439701</v>
      </c>
      <c r="AXS1123">
        <v>211.297224735611</v>
      </c>
      <c r="AXT1123">
        <v>211.33706665039</v>
      </c>
      <c r="AXU1123">
        <v>28972100</v>
      </c>
      <c r="AXV1123">
        <v>47.361008124402403</v>
      </c>
      <c r="AXW1123">
        <v>49.127246076554599</v>
      </c>
      <c r="AXX1123">
        <v>44.146058059019502</v>
      </c>
      <c r="AXY1123">
        <v>46.021446228027301</v>
      </c>
      <c r="AXZ1123">
        <v>33752500</v>
      </c>
      <c r="AYA1123">
        <v>152.60728339801199</v>
      </c>
      <c r="AYB1123">
        <v>157.030820266587</v>
      </c>
      <c r="AYC1123">
        <v>141.06413216874699</v>
      </c>
      <c r="AYD1123">
        <v>141.29379272460901</v>
      </c>
      <c r="AYE1123">
        <v>1797465800</v>
      </c>
      <c r="AYF1123">
        <v>263.19777230987899</v>
      </c>
      <c r="AYG1123">
        <v>266.13048861272102</v>
      </c>
      <c r="AYH1123">
        <v>248.703252943656</v>
      </c>
      <c r="AYI1123">
        <v>249.30967712402301</v>
      </c>
      <c r="AYJ1123">
        <v>5665100</v>
      </c>
      <c r="AYK1123">
        <v>48.590670420365001</v>
      </c>
      <c r="AYL1123">
        <v>49.216964485913003</v>
      </c>
      <c r="AYM1123">
        <v>43.715222124344599</v>
      </c>
      <c r="AYN1123">
        <v>43.859752655029297</v>
      </c>
      <c r="AYO1123">
        <v>157265700</v>
      </c>
      <c r="AYP1123">
        <v>68.496688173552101</v>
      </c>
      <c r="AYQ1123">
        <v>72.473273755938493</v>
      </c>
      <c r="AYR1123">
        <v>62.163972903097203</v>
      </c>
      <c r="AYS1123">
        <v>68.347564697265597</v>
      </c>
      <c r="AYT1123">
        <v>27498200</v>
      </c>
      <c r="AYU1123">
        <v>473.97318354119898</v>
      </c>
      <c r="AYV1123">
        <v>484.64591934067403</v>
      </c>
      <c r="AYW1123">
        <v>408.13968831692301</v>
      </c>
      <c r="AYX1123">
        <v>420.010498046875</v>
      </c>
      <c r="AYY1123">
        <v>4852300</v>
      </c>
      <c r="AYZ1123">
        <v>35.655187950314101</v>
      </c>
      <c r="AZA1123">
        <v>36.712969889202903</v>
      </c>
      <c r="AZB1123">
        <v>29.9571444809228</v>
      </c>
      <c r="AZC1123">
        <v>32.461887359619098</v>
      </c>
      <c r="AZD1123">
        <v>441223200</v>
      </c>
      <c r="AZE1123">
        <v>174.30955479485701</v>
      </c>
      <c r="AZF1123">
        <v>175.94476559165801</v>
      </c>
      <c r="AZG1123">
        <v>155.00608296191001</v>
      </c>
      <c r="AZH1123">
        <v>155.04595947265599</v>
      </c>
      <c r="AZI1123">
        <v>17046500</v>
      </c>
      <c r="AZJ1123">
        <v>483.02879781769599</v>
      </c>
      <c r="AZK1123">
        <v>488.631693355837</v>
      </c>
      <c r="AZL1123">
        <v>445.23659260764401</v>
      </c>
      <c r="AZM1123">
        <v>445.56619262695301</v>
      </c>
      <c r="AZN1123">
        <v>6576800</v>
      </c>
      <c r="AZO1123">
        <v>116.866761385744</v>
      </c>
      <c r="AZP1123">
        <v>117.261983598809</v>
      </c>
      <c r="AZQ1123">
        <v>103.004396349354</v>
      </c>
      <c r="AZR1123">
        <v>106.521858215332</v>
      </c>
      <c r="AZS1123">
        <v>15800500</v>
      </c>
      <c r="AZT1123">
        <v>375.932790837288</v>
      </c>
      <c r="AZU1123">
        <v>390.64405613551099</v>
      </c>
      <c r="AZV1123">
        <v>331.72937696144498</v>
      </c>
      <c r="AZW1123">
        <v>333.06134033203102</v>
      </c>
      <c r="AZX1123">
        <v>42802600</v>
      </c>
      <c r="AZY1123">
        <v>113.83999633789</v>
      </c>
      <c r="AZZ1123">
        <v>114.77999877929599</v>
      </c>
      <c r="BAA1123">
        <v>104.379997253417</v>
      </c>
      <c r="BAB1123">
        <v>104.58999633789</v>
      </c>
      <c r="BAC1123">
        <v>25621800</v>
      </c>
      <c r="BAD1123">
        <v>734.08001708984295</v>
      </c>
      <c r="BAE1123">
        <v>799</v>
      </c>
      <c r="BAF1123">
        <v>708.84997558593705</v>
      </c>
      <c r="BAG1123">
        <v>775.47998046875</v>
      </c>
      <c r="BAH1123">
        <v>390101400</v>
      </c>
      <c r="BAI1123">
        <v>11.6979466904398</v>
      </c>
      <c r="BAJ1123">
        <v>14.149134924320199</v>
      </c>
      <c r="BAK1123">
        <v>10.9805264392491</v>
      </c>
      <c r="BAL1123">
        <v>13.621033668518001</v>
      </c>
      <c r="BAM1123">
        <v>402914100</v>
      </c>
      <c r="BAN1123">
        <v>95.996033093573402</v>
      </c>
      <c r="BAO1123">
        <v>96.255456998692296</v>
      </c>
      <c r="BAP1123">
        <v>86.018272568984997</v>
      </c>
      <c r="BAQ1123">
        <v>88.832000732421804</v>
      </c>
      <c r="BAR1123">
        <v>7695600</v>
      </c>
      <c r="BAS1123">
        <v>397.89961508635798</v>
      </c>
      <c r="BAT1123">
        <v>405.49198163399302</v>
      </c>
      <c r="BAU1123">
        <v>371.67600168909598</v>
      </c>
      <c r="BAV1123">
        <v>376.17147827148398</v>
      </c>
      <c r="BAW1123">
        <v>4521300</v>
      </c>
      <c r="BAX1123">
        <v>58.2805389193568</v>
      </c>
      <c r="BAY1123">
        <v>58.971769373298699</v>
      </c>
      <c r="BAZ1123">
        <v>53.7282970029556</v>
      </c>
      <c r="BBA1123">
        <v>53.748046875</v>
      </c>
      <c r="BBB1123">
        <v>371814400</v>
      </c>
      <c r="BBC1123">
        <v>61.631620656454203</v>
      </c>
      <c r="BBD1123">
        <v>61.849153085044698</v>
      </c>
      <c r="BBE1123">
        <v>57.379797310999201</v>
      </c>
      <c r="BBF1123">
        <v>57.528118133544901</v>
      </c>
      <c r="BBG1123">
        <v>147105900</v>
      </c>
      <c r="BBH1123">
        <v>82.730003356933594</v>
      </c>
      <c r="BBI1123">
        <v>83.379997253417898</v>
      </c>
      <c r="BBJ1123">
        <v>72.199996948242102</v>
      </c>
      <c r="BBK1123">
        <v>77.389999389648395</v>
      </c>
      <c r="BBL1123">
        <v>195323100</v>
      </c>
      <c r="BBM1123">
        <v>72.677688598632798</v>
      </c>
      <c r="BBN1123">
        <v>77.796262405981594</v>
      </c>
      <c r="BBO1123">
        <v>67.160012192277804</v>
      </c>
      <c r="BBP1123">
        <v>72.677688598632798</v>
      </c>
      <c r="BBQ1123">
        <v>109053100</v>
      </c>
      <c r="BBR1123">
        <v>40.569999694824197</v>
      </c>
      <c r="BBS1123">
        <v>45.060001373291001</v>
      </c>
      <c r="BBT1123">
        <v>38.799999237060497</v>
      </c>
      <c r="BBU1123">
        <v>42.610000610351499</v>
      </c>
      <c r="BBV1123">
        <v>225915500</v>
      </c>
      <c r="BBW1123">
        <v>56.974420617164</v>
      </c>
      <c r="BBX1123">
        <v>60.289657002116797</v>
      </c>
      <c r="BBY1123">
        <v>52.239786380226498</v>
      </c>
      <c r="BBZ1123">
        <v>58.215152740478501</v>
      </c>
      <c r="BCA1123">
        <v>119053400</v>
      </c>
      <c r="BCB1123">
        <v>89.163287180728204</v>
      </c>
      <c r="BCC1123">
        <v>90.243150030742399</v>
      </c>
      <c r="BCD1123">
        <v>80.1577988035381</v>
      </c>
      <c r="BCE1123">
        <v>80.425285339355398</v>
      </c>
      <c r="BCF1123">
        <v>58292000</v>
      </c>
      <c r="BCG1123">
        <v>145.60885596631701</v>
      </c>
      <c r="BCH1123">
        <v>146.85830151967201</v>
      </c>
      <c r="BCI1123">
        <v>127.620946512285</v>
      </c>
      <c r="BCJ1123">
        <v>127.898597717285</v>
      </c>
      <c r="BCK1123">
        <v>144715900</v>
      </c>
      <c r="BCL1123">
        <v>45.7880795709099</v>
      </c>
      <c r="BCM1123">
        <v>47.086682058496201</v>
      </c>
      <c r="BCN1123">
        <v>42.060798612878102</v>
      </c>
      <c r="BCO1123">
        <v>42.635749816894503</v>
      </c>
      <c r="BCP1123">
        <v>544648600</v>
      </c>
      <c r="BCQ1123">
        <v>111.300003051757</v>
      </c>
      <c r="BCR1123">
        <v>111.84999847412099</v>
      </c>
      <c r="BCS1123">
        <v>99.510002136230398</v>
      </c>
      <c r="BCT1123">
        <v>102.900001525878</v>
      </c>
      <c r="BCU1123">
        <v>867013100</v>
      </c>
      <c r="BCV1123">
        <v>27.9516605527857</v>
      </c>
      <c r="BCW1123">
        <v>31.446863117964099</v>
      </c>
      <c r="BCX1123">
        <v>26.328533237559</v>
      </c>
      <c r="BCY1123">
        <v>29.515041351318299</v>
      </c>
      <c r="BCZ1123">
        <v>232532900</v>
      </c>
      <c r="BDA1123">
        <v>192.050192305374</v>
      </c>
      <c r="BDB1123">
        <v>192.41709287892499</v>
      </c>
      <c r="BDC1123">
        <v>173.78425424549599</v>
      </c>
      <c r="BDD1123">
        <v>173.84375</v>
      </c>
      <c r="BDE1123">
        <v>24137100</v>
      </c>
      <c r="BDF1123">
        <v>45.130001068115199</v>
      </c>
      <c r="BDG1123">
        <v>45.520000457763601</v>
      </c>
      <c r="BDH1123">
        <v>35.590000152587798</v>
      </c>
      <c r="BDI1123">
        <v>36.599998474121001</v>
      </c>
      <c r="BDJ1123">
        <v>270347300</v>
      </c>
      <c r="BDK1123">
        <v>178.96000671386699</v>
      </c>
      <c r="BDL1123">
        <v>182.49000549316401</v>
      </c>
      <c r="BDM1123">
        <v>164.21000671386699</v>
      </c>
      <c r="BDN1123">
        <v>164.28999328613199</v>
      </c>
      <c r="BDO1123">
        <v>18237200</v>
      </c>
      <c r="BDP1123">
        <v>130.90092273081399</v>
      </c>
      <c r="BDQ1123">
        <v>132.086224966412</v>
      </c>
      <c r="BDR1123">
        <v>121.19939537175399</v>
      </c>
      <c r="BDS1123">
        <v>121.826904296875</v>
      </c>
      <c r="BDT1123">
        <v>37099500</v>
      </c>
      <c r="BDU1123">
        <v>1908</v>
      </c>
      <c r="BDV1123">
        <v>1958.55004882812</v>
      </c>
      <c r="BDW1123">
        <v>1816.31005859375</v>
      </c>
      <c r="BDX1123">
        <v>1817.52001953125</v>
      </c>
      <c r="BDY1123">
        <v>5417100</v>
      </c>
      <c r="BDZ1123">
        <v>133.82981219208</v>
      </c>
      <c r="BEA1123">
        <v>138.38994517664199</v>
      </c>
      <c r="BEB1123">
        <v>122.826029146717</v>
      </c>
      <c r="BEC1123">
        <v>124.342765808105</v>
      </c>
      <c r="BED1123">
        <v>55909000</v>
      </c>
      <c r="BEE1123">
        <v>203.12151667462001</v>
      </c>
      <c r="BEF1123">
        <v>209.24859095469</v>
      </c>
      <c r="BEG1123">
        <v>198.93036100099999</v>
      </c>
      <c r="BEH1123">
        <v>198.96029663085901</v>
      </c>
      <c r="BEI1123">
        <v>16962200</v>
      </c>
      <c r="BEJ1123">
        <v>26.6496360349932</v>
      </c>
      <c r="BEK1123">
        <v>26.876989711814701</v>
      </c>
      <c r="BEL1123">
        <v>22.428793635037501</v>
      </c>
      <c r="BEM1123">
        <v>22.438678741455</v>
      </c>
      <c r="BEN1123">
        <v>164956400</v>
      </c>
      <c r="BEO1123">
        <v>184.96664032011901</v>
      </c>
      <c r="BEP1123">
        <v>191.923887970246</v>
      </c>
      <c r="BEQ1123">
        <v>170.31246338280599</v>
      </c>
      <c r="BER1123">
        <v>173.22129821777301</v>
      </c>
      <c r="BES1123">
        <v>15204600</v>
      </c>
      <c r="BET1123">
        <v>155.95239037010001</v>
      </c>
      <c r="BEU1123">
        <v>157.13043704123501</v>
      </c>
      <c r="BEV1123">
        <v>138.07192328991201</v>
      </c>
      <c r="BEW1123">
        <v>138.14179992675699</v>
      </c>
      <c r="BEX1123">
        <v>14897400</v>
      </c>
      <c r="BEY1123">
        <v>158.950674411694</v>
      </c>
      <c r="BEZ1123">
        <v>159.269519647013</v>
      </c>
      <c r="BFA1123">
        <v>142.480703408756</v>
      </c>
      <c r="BFB1123">
        <v>142.49066162109301</v>
      </c>
      <c r="BFC1123">
        <v>26446500</v>
      </c>
      <c r="BFD1123">
        <v>311.39082327942901</v>
      </c>
      <c r="BFE1123">
        <v>314.90712749825099</v>
      </c>
      <c r="BFF1123">
        <v>291.336015540456</v>
      </c>
      <c r="BFG1123">
        <v>291.41549682617102</v>
      </c>
      <c r="BFH1123">
        <v>32838200</v>
      </c>
      <c r="BFI1123">
        <v>289.91000366210898</v>
      </c>
      <c r="BFJ1123">
        <v>304.22000122070301</v>
      </c>
      <c r="BFK1123">
        <v>283.829986572265</v>
      </c>
      <c r="BFL1123">
        <v>285.98001098632801</v>
      </c>
      <c r="BFM1123">
        <v>13430100</v>
      </c>
      <c r="BFN1123">
        <v>201.91000366210901</v>
      </c>
      <c r="BFO1123">
        <v>210.11999511718699</v>
      </c>
      <c r="BFP1123">
        <v>199.13999938964801</v>
      </c>
      <c r="BFQ1123">
        <v>200.27000427246</v>
      </c>
      <c r="BFR1123">
        <v>18105700</v>
      </c>
      <c r="BFS1123">
        <v>365.39001464843699</v>
      </c>
      <c r="BFT1123">
        <v>376.989990234375</v>
      </c>
      <c r="BFU1123">
        <v>325.510009765625</v>
      </c>
      <c r="BFV1123">
        <v>325.51998901367102</v>
      </c>
      <c r="BFW1123">
        <v>4023500</v>
      </c>
      <c r="BFX1123">
        <v>82.389999389648395</v>
      </c>
      <c r="BFY1123">
        <v>85.330001831054602</v>
      </c>
      <c r="BFZ1123">
        <v>78.720001220703097</v>
      </c>
      <c r="BGA1123">
        <v>78.919998168945298</v>
      </c>
      <c r="BGB1123">
        <v>56742300</v>
      </c>
      <c r="BGC1123">
        <v>500</v>
      </c>
      <c r="BGD1123">
        <v>543.84997558593705</v>
      </c>
      <c r="BGE1123">
        <v>484.01998901367102</v>
      </c>
      <c r="BGF1123">
        <v>484.57000732421801</v>
      </c>
      <c r="BGG1123">
        <v>5633900</v>
      </c>
      <c r="BGH1123">
        <v>15.569999694824199</v>
      </c>
      <c r="BGI1123">
        <v>15.9600000381469</v>
      </c>
      <c r="BGJ1123">
        <v>14.170000076293899</v>
      </c>
      <c r="BGK1123">
        <v>15.4600000381469</v>
      </c>
      <c r="BGL1123">
        <v>281896900</v>
      </c>
      <c r="BGM1123">
        <v>90.069999694824205</v>
      </c>
      <c r="BGN1123">
        <v>91.760002136230398</v>
      </c>
      <c r="BGO1123">
        <v>86.069999694824205</v>
      </c>
      <c r="BGP1123">
        <v>87</v>
      </c>
      <c r="BGQ1123">
        <v>25005200</v>
      </c>
      <c r="BGR1123">
        <v>139.21660803586599</v>
      </c>
      <c r="BGS1123">
        <v>153.50440267035401</v>
      </c>
      <c r="BGT1123">
        <v>130.39588547865199</v>
      </c>
      <c r="BGU1123">
        <v>148.17623901367099</v>
      </c>
      <c r="BGV1123">
        <v>20531500</v>
      </c>
      <c r="BGW1123">
        <v>67.101343822172495</v>
      </c>
      <c r="BGX1123">
        <v>71.794851484488007</v>
      </c>
      <c r="BGY1123">
        <v>66.405267273500101</v>
      </c>
      <c r="BGZ1123">
        <v>69.855796813964801</v>
      </c>
      <c r="BHA1123">
        <v>52404900</v>
      </c>
      <c r="BHB1123">
        <v>65.154016320723898</v>
      </c>
      <c r="BHC1123">
        <v>65.532476195833993</v>
      </c>
      <c r="BHD1123">
        <v>59.5269901301129</v>
      </c>
      <c r="BHE1123">
        <v>61.1204833984375</v>
      </c>
      <c r="BHF1123">
        <v>22435600</v>
      </c>
      <c r="BHG1123">
        <v>142.898330919736</v>
      </c>
      <c r="BHH1123">
        <v>153.39211390732299</v>
      </c>
      <c r="BHI1123">
        <v>141.63628998132</v>
      </c>
      <c r="BHJ1123">
        <v>147.71791076660099</v>
      </c>
      <c r="BHK1123">
        <v>23801700</v>
      </c>
      <c r="BHL1123">
        <v>135.176661007473</v>
      </c>
      <c r="BHM1123">
        <v>138.66116718658799</v>
      </c>
      <c r="BHN1123">
        <v>125.621741069362</v>
      </c>
      <c r="BHO1123">
        <v>132.32116699218699</v>
      </c>
      <c r="BHP1123">
        <v>11574400</v>
      </c>
      <c r="BHQ1123">
        <v>55.869998931884702</v>
      </c>
      <c r="BHR1123">
        <v>56.270000457763601</v>
      </c>
      <c r="BHS1123">
        <v>51.580001831054602</v>
      </c>
      <c r="BHT1123">
        <v>51.610000610351499</v>
      </c>
      <c r="BHU1123">
        <v>56855600</v>
      </c>
      <c r="BHV1123">
        <v>20.166798656146</v>
      </c>
      <c r="BHW1123">
        <v>21.991130628916299</v>
      </c>
      <c r="BHX1123">
        <v>19.4430152895325</v>
      </c>
      <c r="BHY1123">
        <v>21.435899734496999</v>
      </c>
      <c r="BHZ1123">
        <v>175194500</v>
      </c>
      <c r="BIA1123">
        <v>513.17357570289801</v>
      </c>
      <c r="BIB1123">
        <v>523.88503492700204</v>
      </c>
      <c r="BIC1123">
        <v>474.54255399809</v>
      </c>
      <c r="BID1123">
        <v>475.25</v>
      </c>
      <c r="BIE1123">
        <v>7972500</v>
      </c>
      <c r="BIF1123">
        <v>97.784649767858099</v>
      </c>
      <c r="BIG1123">
        <v>98.975448227530904</v>
      </c>
      <c r="BIH1123">
        <v>89.587964072011104</v>
      </c>
      <c r="BII1123">
        <v>95.393119812011705</v>
      </c>
      <c r="BIJ1123">
        <v>18417600</v>
      </c>
      <c r="BIK1123">
        <v>34.450000762939403</v>
      </c>
      <c r="BIL1123">
        <v>35.75</v>
      </c>
      <c r="BIM1123">
        <v>32.590000152587798</v>
      </c>
      <c r="BIN1123">
        <v>32.790000915527301</v>
      </c>
      <c r="BIO1123">
        <v>38809400</v>
      </c>
      <c r="BIP1123">
        <v>1553.08996582031</v>
      </c>
      <c r="BIQ1123">
        <v>1738.78002929687</v>
      </c>
      <c r="BIR1123">
        <v>1503.30004882812</v>
      </c>
      <c r="BIS1123">
        <v>1697.98999023437</v>
      </c>
      <c r="BIT1123">
        <v>4034600</v>
      </c>
      <c r="BIU1123">
        <v>174.19000244140599</v>
      </c>
      <c r="BIV1123">
        <v>176.88999938964801</v>
      </c>
      <c r="BIW1123">
        <v>155.22000122070301</v>
      </c>
      <c r="BIX1123">
        <v>155.46000671386699</v>
      </c>
      <c r="BIY1123">
        <v>15224700</v>
      </c>
      <c r="BIZ1123">
        <v>49.110000610351499</v>
      </c>
      <c r="BJA1123">
        <v>50.990001678466797</v>
      </c>
      <c r="BJB1123">
        <v>48.040000915527301</v>
      </c>
      <c r="BJC1123">
        <v>48.340000152587798</v>
      </c>
      <c r="BJD1123">
        <v>119246800</v>
      </c>
      <c r="BJE1123">
        <v>76.305982049603898</v>
      </c>
      <c r="BJF1123">
        <v>77.352348821730899</v>
      </c>
      <c r="BJG1123">
        <v>70.481850189933596</v>
      </c>
      <c r="BJH1123">
        <v>71.429504394531193</v>
      </c>
      <c r="BJI1123">
        <v>21343600</v>
      </c>
      <c r="BJJ1123">
        <v>257.703250363687</v>
      </c>
      <c r="BJK1123">
        <v>260.14530274953199</v>
      </c>
      <c r="BJL1123">
        <v>219.48732524226</v>
      </c>
      <c r="BJM1123">
        <v>230.30221557617099</v>
      </c>
      <c r="BJN1123">
        <v>61193200</v>
      </c>
      <c r="BJO1123">
        <v>32.942922375725502</v>
      </c>
      <c r="BJP1123">
        <v>34.686145968055499</v>
      </c>
      <c r="BJQ1123">
        <v>32.427882991701097</v>
      </c>
      <c r="BJR1123">
        <v>33.547107696533203</v>
      </c>
      <c r="BJS1123">
        <v>68112300</v>
      </c>
      <c r="BJT1123">
        <v>120.84065801792499</v>
      </c>
      <c r="BJU1123">
        <v>125.034092058732</v>
      </c>
      <c r="BJV1123">
        <v>114.45066873011901</v>
      </c>
      <c r="BJW1123">
        <v>116.43756103515599</v>
      </c>
      <c r="BJX1123">
        <v>50390900</v>
      </c>
      <c r="BJY1123">
        <v>199.800213387974</v>
      </c>
      <c r="BJZ1123">
        <v>205.22762884334901</v>
      </c>
      <c r="BKA1123">
        <v>189.55175710819</v>
      </c>
      <c r="BKB1123">
        <v>194.85987854003901</v>
      </c>
      <c r="BKC1123">
        <v>21081100</v>
      </c>
      <c r="BKD1123">
        <v>54.354484833275897</v>
      </c>
      <c r="BKE1123">
        <v>54.848616513578399</v>
      </c>
      <c r="BKF1123">
        <v>53.366221472670901</v>
      </c>
      <c r="BKG1123">
        <v>53.376102447509702</v>
      </c>
      <c r="BKH1123">
        <v>344267900</v>
      </c>
      <c r="BKI1123">
        <v>323.905797110121</v>
      </c>
      <c r="BKJ1123">
        <v>326.08835907788398</v>
      </c>
      <c r="BKK1123">
        <v>292.91145243023499</v>
      </c>
      <c r="BKL1123">
        <v>293.041015625</v>
      </c>
      <c r="BKM1123">
        <v>11299800</v>
      </c>
      <c r="BKN1123">
        <v>90.660003662109304</v>
      </c>
      <c r="BKO1123">
        <v>101.430000305175</v>
      </c>
      <c r="BKP1123">
        <v>84.260002136230398</v>
      </c>
      <c r="BKQ1123">
        <v>95.720001220703097</v>
      </c>
      <c r="BKR1123">
        <v>106243200</v>
      </c>
      <c r="BKS1123">
        <v>70.626859680406</v>
      </c>
      <c r="BKT1123">
        <v>72.099485924413699</v>
      </c>
      <c r="BKU1123">
        <v>62.453277685296797</v>
      </c>
      <c r="BKV1123">
        <v>69.213531494140597</v>
      </c>
      <c r="BKW1123">
        <v>65089200</v>
      </c>
      <c r="BKX1123">
        <v>85.810966889488199</v>
      </c>
      <c r="BKY1123">
        <v>87.794806093522794</v>
      </c>
      <c r="BKZ1123">
        <v>79.670982131322205</v>
      </c>
      <c r="BLA1123">
        <v>80.375244140625</v>
      </c>
      <c r="BLB1123">
        <v>25668700</v>
      </c>
      <c r="BLC1123">
        <v>109.942631937288</v>
      </c>
      <c r="BLD1123">
        <v>113.893553952868</v>
      </c>
      <c r="BLE1123">
        <v>97.5353450858739</v>
      </c>
      <c r="BLF1123">
        <v>98.337409973144503</v>
      </c>
      <c r="BLG1123">
        <v>38034700</v>
      </c>
      <c r="BLH1123">
        <v>127.032689224932</v>
      </c>
      <c r="BLI1123">
        <v>129.67486156177199</v>
      </c>
      <c r="BLJ1123">
        <v>120.149144152624</v>
      </c>
      <c r="BLK1123">
        <v>120.86431884765599</v>
      </c>
      <c r="BLL1123">
        <v>73292000</v>
      </c>
      <c r="BLM1123">
        <v>359.82000732421801</v>
      </c>
      <c r="BLN1123">
        <v>369.55999755859301</v>
      </c>
      <c r="BLO1123">
        <v>329.57000732421801</v>
      </c>
      <c r="BLP1123">
        <v>330.57000732421801</v>
      </c>
      <c r="BLQ1123">
        <v>11056600</v>
      </c>
      <c r="BLR1123">
        <v>818.71002197265602</v>
      </c>
      <c r="BLS1123">
        <v>825.61999511718705</v>
      </c>
      <c r="BLT1123">
        <v>725</v>
      </c>
      <c r="BLU1123">
        <v>727.55999755859295</v>
      </c>
      <c r="BLV1123">
        <v>21246100</v>
      </c>
      <c r="BLW1123">
        <v>346.94166271989099</v>
      </c>
      <c r="BLX1123">
        <v>362.13246141643799</v>
      </c>
      <c r="BLY1123">
        <v>335.196492346414</v>
      </c>
      <c r="BLZ1123">
        <v>347.24127197265602</v>
      </c>
      <c r="BMA1123">
        <v>86580200</v>
      </c>
      <c r="BMB1123">
        <v>84.643469310396696</v>
      </c>
      <c r="BMC1123">
        <v>87.954050820980001</v>
      </c>
      <c r="BMD1123">
        <v>81.044578147835495</v>
      </c>
      <c r="BME1123">
        <v>85.458686828613196</v>
      </c>
      <c r="BMF1123">
        <v>123761600</v>
      </c>
      <c r="BMG1123">
        <v>96.699996948242102</v>
      </c>
      <c r="BMH1123">
        <v>99.730003356933594</v>
      </c>
      <c r="BMI1123">
        <v>93.019996643066406</v>
      </c>
      <c r="BMJ1123">
        <v>97.360000610351506</v>
      </c>
      <c r="BMK1123">
        <v>26617800</v>
      </c>
      <c r="BML1123">
        <v>432.53472067479299</v>
      </c>
      <c r="BMM1123">
        <v>434.57778725870702</v>
      </c>
      <c r="BMN1123">
        <v>391.68312165062702</v>
      </c>
      <c r="BMO1123">
        <v>391.73294067382801</v>
      </c>
      <c r="BMP1123">
        <v>5438300</v>
      </c>
      <c r="BMQ1123">
        <v>498.510009765625</v>
      </c>
      <c r="BMR1123">
        <v>521.66998291015602</v>
      </c>
      <c r="BMS1123">
        <v>480.17001342773398</v>
      </c>
      <c r="BMT1123">
        <v>484.67999267578102</v>
      </c>
      <c r="BMU1123">
        <v>7334300</v>
      </c>
      <c r="BMV1123">
        <v>22.639999389648398</v>
      </c>
      <c r="BMW1123">
        <v>24.5</v>
      </c>
      <c r="BMX1123">
        <v>21.610000610351499</v>
      </c>
      <c r="BMY1123">
        <v>23.530000686645501</v>
      </c>
      <c r="BMZ1123">
        <v>60153000</v>
      </c>
      <c r="BNA1123">
        <v>41.3381769503684</v>
      </c>
      <c r="BNB1123">
        <v>43.6055892392923</v>
      </c>
      <c r="BNC1123">
        <v>37.981616599927001</v>
      </c>
      <c r="BND1123">
        <v>42.031272888183501</v>
      </c>
      <c r="BNE1123">
        <v>1022281000</v>
      </c>
      <c r="BNF1123">
        <v>38.902751924453</v>
      </c>
      <c r="BNG1123">
        <v>40.0202445822394</v>
      </c>
      <c r="BNH1123">
        <v>35.230986528422498</v>
      </c>
      <c r="BNI1123">
        <v>35.250942230224602</v>
      </c>
      <c r="BNJ1123">
        <v>29576600</v>
      </c>
      <c r="BNK1123">
        <v>72.660215147761804</v>
      </c>
      <c r="BNL1123">
        <v>73.539738487518804</v>
      </c>
      <c r="BNM1123">
        <v>66.363667114276694</v>
      </c>
      <c r="BNN1123">
        <v>69.771797180175696</v>
      </c>
      <c r="BNO1123">
        <v>25278500</v>
      </c>
      <c r="BNP1123">
        <v>144.08120589246599</v>
      </c>
      <c r="BNQ1123">
        <v>147.91076267679099</v>
      </c>
      <c r="BNR1123">
        <v>131.36903773342999</v>
      </c>
      <c r="BNS1123">
        <v>131.47843933105401</v>
      </c>
      <c r="BNT1123">
        <v>17009700</v>
      </c>
      <c r="BNU1123">
        <v>253.24075170676201</v>
      </c>
      <c r="BNV1123">
        <v>262.90339969306598</v>
      </c>
      <c r="BNW1123">
        <v>241.60573489027001</v>
      </c>
      <c r="BNX1123">
        <v>241.78504943847599</v>
      </c>
      <c r="BNY1123">
        <v>34074400</v>
      </c>
      <c r="BNZ1123">
        <v>57.0197932008059</v>
      </c>
      <c r="BOA1123">
        <v>58.9815957864963</v>
      </c>
      <c r="BOB1123">
        <v>52.242801210524</v>
      </c>
      <c r="BOC1123">
        <v>53.262939453125</v>
      </c>
      <c r="BOD1123">
        <v>127688700</v>
      </c>
      <c r="BOE1123">
        <v>72.196406875675507</v>
      </c>
      <c r="BOF1123">
        <v>75.001865734512606</v>
      </c>
      <c r="BOG1123">
        <v>69.449808873583905</v>
      </c>
      <c r="BOH1123">
        <v>71.078147888183594</v>
      </c>
      <c r="BOI1123">
        <v>30380400</v>
      </c>
      <c r="BOJ1123">
        <v>88.950570461381403</v>
      </c>
      <c r="BOK1123">
        <v>91.950130421732396</v>
      </c>
      <c r="BOL1123">
        <v>84.436275525640397</v>
      </c>
      <c r="BOM1123">
        <v>86.827949523925696</v>
      </c>
      <c r="BON1123">
        <v>299388300</v>
      </c>
      <c r="BOO1123">
        <v>26.649999618530199</v>
      </c>
      <c r="BOP1123">
        <v>28.2600002288818</v>
      </c>
      <c r="BOQ1123">
        <v>24.75</v>
      </c>
      <c r="BOR1123">
        <v>25.299999237060501</v>
      </c>
      <c r="BOS1123">
        <v>80934400</v>
      </c>
      <c r="BOT1123">
        <v>936.57487752540703</v>
      </c>
      <c r="BOU1123">
        <v>946.33703591485403</v>
      </c>
      <c r="BOV1123">
        <v>830.68738010003995</v>
      </c>
      <c r="BOW1123">
        <v>831.18292236328102</v>
      </c>
      <c r="BOX1123">
        <v>10935400</v>
      </c>
      <c r="BOY1123">
        <v>242.76218095620001</v>
      </c>
      <c r="BOZ1123">
        <v>245.505812533474</v>
      </c>
      <c r="BPA1123">
        <v>230.843259523108</v>
      </c>
      <c r="BPB1123">
        <v>230.94267272949199</v>
      </c>
      <c r="BPC1123">
        <v>14866300</v>
      </c>
      <c r="BPD1123">
        <v>62.066440171321503</v>
      </c>
      <c r="BPE1123">
        <v>62.589997971217102</v>
      </c>
      <c r="BPF1123">
        <v>54.539041941288701</v>
      </c>
      <c r="BPG1123">
        <v>56.860485076904297</v>
      </c>
      <c r="BPH1123">
        <v>120219900</v>
      </c>
      <c r="BPI1123">
        <v>112.639999389648</v>
      </c>
      <c r="BPJ1123">
        <v>116.699996948242</v>
      </c>
      <c r="BPK1123">
        <v>104.889999389648</v>
      </c>
      <c r="BPL1123">
        <v>112.620002746582</v>
      </c>
      <c r="BPM1123">
        <v>50790900</v>
      </c>
      <c r="BPN1123">
        <v>231.34497545576599</v>
      </c>
      <c r="BPO1123">
        <v>232.14770362297099</v>
      </c>
      <c r="BPP1123">
        <v>215.07233994492699</v>
      </c>
      <c r="BPQ1123">
        <v>218.26344299316401</v>
      </c>
      <c r="BPR1123">
        <v>23973900</v>
      </c>
      <c r="BPS1123">
        <v>117.5</v>
      </c>
      <c r="BPT1123">
        <v>123.26999664306599</v>
      </c>
      <c r="BPU1123">
        <v>112.959999084472</v>
      </c>
      <c r="BPV1123">
        <v>113.209999084472</v>
      </c>
      <c r="BPW1123">
        <v>41319800</v>
      </c>
      <c r="BPX1123">
        <v>72.887840389164296</v>
      </c>
      <c r="BPY1123">
        <v>73.116980507260493</v>
      </c>
      <c r="BPZ1123">
        <v>65.5452548646807</v>
      </c>
      <c r="BQA1123">
        <v>65.734550476074205</v>
      </c>
      <c r="BQB1123">
        <v>132568700</v>
      </c>
      <c r="BQC1123">
        <v>228.69739796671499</v>
      </c>
      <c r="BQD1123">
        <v>232.919960125275</v>
      </c>
      <c r="BQE1123">
        <v>215.929865900941</v>
      </c>
      <c r="BQF1123">
        <v>222.35855102539</v>
      </c>
      <c r="BQG1123">
        <v>175604800</v>
      </c>
      <c r="BQH1123">
        <v>67.583835251134801</v>
      </c>
      <c r="BQI1123">
        <v>68.951075691563901</v>
      </c>
      <c r="BQJ1123">
        <v>62.543986342163002</v>
      </c>
      <c r="BQK1123">
        <v>62.903263092041001</v>
      </c>
      <c r="BQL1123">
        <v>55871600</v>
      </c>
      <c r="BQM1123">
        <v>43.4907963088814</v>
      </c>
      <c r="BQN1123">
        <v>47.894427973865298</v>
      </c>
      <c r="BQO1123">
        <v>41.179884731785101</v>
      </c>
      <c r="BQP1123">
        <v>46.595157623291001</v>
      </c>
      <c r="BQQ1123">
        <v>97994800</v>
      </c>
      <c r="BQR1123">
        <v>27.75</v>
      </c>
      <c r="BQS1123">
        <v>27.829999923706001</v>
      </c>
      <c r="BQT1123">
        <v>23.829999923706001</v>
      </c>
      <c r="BQU1123">
        <v>24.270000457763601</v>
      </c>
      <c r="BQV1123">
        <v>76628800</v>
      </c>
      <c r="BQW1123">
        <v>25.399999618530199</v>
      </c>
      <c r="BQX1123">
        <v>26.0100002288818</v>
      </c>
      <c r="BQY1123">
        <v>21.9899997711181</v>
      </c>
      <c r="BQZ1123">
        <v>22.139999389648398</v>
      </c>
      <c r="BRA1123">
        <v>49634200</v>
      </c>
      <c r="BRB1123">
        <v>410.99112232771</v>
      </c>
      <c r="BRC1123">
        <v>415.38790256009702</v>
      </c>
      <c r="BRD1123">
        <v>370.54456314768498</v>
      </c>
      <c r="BRE1123">
        <v>376.04553222656199</v>
      </c>
      <c r="BRF1123">
        <v>50987300</v>
      </c>
      <c r="BRG1123">
        <v>224.03824041286299</v>
      </c>
      <c r="BRH1123">
        <v>227.21736826362999</v>
      </c>
      <c r="BRI1123">
        <v>204.91387238926799</v>
      </c>
      <c r="BRJ1123">
        <v>207.58631896972599</v>
      </c>
      <c r="BRK1123">
        <v>8021300</v>
      </c>
      <c r="BRL1123">
        <v>177.25</v>
      </c>
      <c r="BRM1123">
        <v>178.39999389648401</v>
      </c>
      <c r="BRN1123">
        <v>162.71000671386699</v>
      </c>
      <c r="BRO1123">
        <v>164.05999755859301</v>
      </c>
      <c r="BRP1123">
        <v>8282500</v>
      </c>
      <c r="BRQ1123">
        <v>92.385002136230398</v>
      </c>
      <c r="BRR1123">
        <v>92.385002136230398</v>
      </c>
      <c r="BRS1123">
        <v>85.847503662109304</v>
      </c>
      <c r="BRT1123">
        <v>85.910003662109304</v>
      </c>
      <c r="BRU1123">
        <v>39315200</v>
      </c>
      <c r="BRV1123">
        <v>220</v>
      </c>
      <c r="BRW1123">
        <v>229.94000244140599</v>
      </c>
      <c r="BRX1123">
        <v>206.52999877929599</v>
      </c>
      <c r="BRY1123">
        <v>219.94000244140599</v>
      </c>
      <c r="BRZ1123">
        <v>194102200</v>
      </c>
      <c r="BSA1123">
        <v>596</v>
      </c>
      <c r="BSB1123">
        <v>629.40002441406205</v>
      </c>
      <c r="BSC1123">
        <v>573.92999267578102</v>
      </c>
      <c r="BSD1123">
        <v>611.05999755859295</v>
      </c>
      <c r="BSE1123">
        <v>9399400</v>
      </c>
      <c r="BSF1123">
        <v>250.282163655142</v>
      </c>
      <c r="BSG1123">
        <v>262.22117757475701</v>
      </c>
      <c r="BSH1123">
        <v>244.13386922568699</v>
      </c>
      <c r="BSI1123">
        <v>244.16368103027301</v>
      </c>
      <c r="BSJ1123">
        <v>30418500</v>
      </c>
      <c r="BSK1123">
        <v>633.28997802734295</v>
      </c>
      <c r="BSL1123">
        <v>648.719970703125</v>
      </c>
      <c r="BSM1123">
        <v>566.010009765625</v>
      </c>
      <c r="BSN1123">
        <v>570.47998046875</v>
      </c>
      <c r="BSO1123">
        <v>6533300</v>
      </c>
      <c r="BSP1123">
        <v>105.186033137533</v>
      </c>
      <c r="BSQ1123">
        <v>107.182730793725</v>
      </c>
      <c r="BSR1123">
        <v>96.0511398370965</v>
      </c>
      <c r="BSS1123">
        <v>102.85987854003901</v>
      </c>
      <c r="BST1123">
        <v>211567300</v>
      </c>
      <c r="BSU1123">
        <v>200.61999511718699</v>
      </c>
      <c r="BSV1123">
        <v>202.55000305175699</v>
      </c>
      <c r="BSW1123">
        <v>180.02000427246</v>
      </c>
      <c r="BSX1123">
        <v>181.38999938964801</v>
      </c>
      <c r="BSY1123">
        <v>28332700</v>
      </c>
      <c r="BSZ1123">
        <v>210.818585720805</v>
      </c>
      <c r="BTA1123">
        <v>217.474139367937</v>
      </c>
      <c r="BTB1123">
        <v>198.180964805542</v>
      </c>
      <c r="BTC1123">
        <v>198.24038696289</v>
      </c>
      <c r="BTD1123">
        <v>46631700</v>
      </c>
      <c r="BTE1123">
        <v>456.54998779296801</v>
      </c>
      <c r="BTF1123">
        <v>471.100006103515</v>
      </c>
      <c r="BTG1123">
        <v>405.10998535156199</v>
      </c>
      <c r="BTH1123">
        <v>405.60998535156199</v>
      </c>
      <c r="BTI1123">
        <v>17136300</v>
      </c>
      <c r="BTJ1123">
        <v>46.75</v>
      </c>
      <c r="BTK1123">
        <v>50.560001373291001</v>
      </c>
      <c r="BTL1123">
        <v>43.020000457763601</v>
      </c>
      <c r="BTM1123">
        <v>47.569999694824197</v>
      </c>
      <c r="BTN1123">
        <v>244867800</v>
      </c>
      <c r="BTO1123">
        <v>88.220001220703097</v>
      </c>
      <c r="BTP1123">
        <v>90.800003051757798</v>
      </c>
      <c r="BTQ1123">
        <v>81.290000915527301</v>
      </c>
      <c r="BTR1123">
        <v>82.519996643066406</v>
      </c>
      <c r="BTS1123">
        <v>45495300</v>
      </c>
      <c r="BTT1123">
        <v>76.337618366408506</v>
      </c>
      <c r="BTU1123">
        <v>77.3532007159953</v>
      </c>
      <c r="BTV1123">
        <v>72.882660296195596</v>
      </c>
      <c r="BTW1123">
        <v>72.912536621093693</v>
      </c>
      <c r="BTX1123">
        <v>51936300</v>
      </c>
      <c r="BTY1123">
        <v>389.51998901367102</v>
      </c>
      <c r="BTZ1123">
        <v>392</v>
      </c>
      <c r="BUA1123">
        <v>360.510009765625</v>
      </c>
      <c r="BUB1123">
        <v>360.92001342773398</v>
      </c>
      <c r="BUC1123">
        <v>11909900</v>
      </c>
      <c r="BUD1123">
        <v>184.74000549316401</v>
      </c>
      <c r="BUE1123">
        <v>185.42999267578099</v>
      </c>
      <c r="BUF1123">
        <v>164.27000427246</v>
      </c>
      <c r="BUG1123">
        <v>164.77999877929599</v>
      </c>
      <c r="BUH1123">
        <v>25504900</v>
      </c>
      <c r="BUI1123">
        <v>192.07262155737499</v>
      </c>
      <c r="BUJ1123">
        <v>195.78850713256901</v>
      </c>
      <c r="BUK1123">
        <v>170.654561566615</v>
      </c>
      <c r="BUL1123">
        <v>170.83198547363199</v>
      </c>
      <c r="BUM1123">
        <v>34619200</v>
      </c>
      <c r="BUN1123">
        <v>184.90235762770899</v>
      </c>
      <c r="BUO1123">
        <v>192.22932774803601</v>
      </c>
      <c r="BUP1123">
        <v>164.75812816415299</v>
      </c>
      <c r="BUQ1123">
        <v>165.88383483886699</v>
      </c>
      <c r="BUR1123">
        <v>14629400</v>
      </c>
      <c r="BUS1123">
        <v>396.829986572265</v>
      </c>
      <c r="BUT1123">
        <v>409.79998779296801</v>
      </c>
      <c r="BUU1123">
        <v>380.42001342773398</v>
      </c>
      <c r="BUV1123">
        <v>380.66000366210898</v>
      </c>
      <c r="BUW1123">
        <v>8931700</v>
      </c>
      <c r="BUX1123">
        <v>57.444558965137801</v>
      </c>
      <c r="BUY1123">
        <v>60.747226309499098</v>
      </c>
      <c r="BUZ1123">
        <v>56.204819652699101</v>
      </c>
      <c r="BVA1123">
        <v>59.328964233398402</v>
      </c>
      <c r="BVB1123">
        <v>96365800</v>
      </c>
      <c r="BVC1123">
        <v>164.62411298960399</v>
      </c>
      <c r="BVD1123">
        <v>166.32105995053399</v>
      </c>
      <c r="BVE1123">
        <v>144.16089231439099</v>
      </c>
      <c r="BVF1123">
        <v>144.96943664550699</v>
      </c>
      <c r="BVG1123">
        <v>171233700</v>
      </c>
      <c r="BVH1123">
        <v>2305.86010742187</v>
      </c>
      <c r="BVI1123">
        <v>2540</v>
      </c>
      <c r="BVJ1123">
        <v>2275.169921875</v>
      </c>
      <c r="BVK1123">
        <v>2373.8701171875</v>
      </c>
      <c r="BVL1123">
        <v>5882800</v>
      </c>
      <c r="BVM1123">
        <v>67.972492832715005</v>
      </c>
      <c r="BVN1123">
        <v>68.577178005525397</v>
      </c>
      <c r="BVO1123">
        <v>61.6480859666623</v>
      </c>
      <c r="BVP1123">
        <v>61.658000946044901</v>
      </c>
      <c r="BVQ1123">
        <v>29417500</v>
      </c>
      <c r="BVR1123">
        <v>103.88659462634099</v>
      </c>
      <c r="BVS1123">
        <v>105.916785668583</v>
      </c>
      <c r="BVT1123">
        <v>95.646971909327405</v>
      </c>
      <c r="BVU1123">
        <v>96.647209167480398</v>
      </c>
      <c r="BVV1123">
        <v>68578000</v>
      </c>
      <c r="BVW1123">
        <v>26.40083567972</v>
      </c>
      <c r="BVX1123">
        <v>26.8819004604395</v>
      </c>
      <c r="BVY1123">
        <v>25.9197708990005</v>
      </c>
      <c r="BVZ1123">
        <v>25.987119674682599</v>
      </c>
      <c r="BWA1123">
        <v>743459800</v>
      </c>
      <c r="BWB1123">
        <v>162.57257253258101</v>
      </c>
      <c r="BWC1123">
        <v>175.12950788598599</v>
      </c>
      <c r="BWD1123">
        <v>155.96522307239599</v>
      </c>
      <c r="BWE1123">
        <v>157.04153442382801</v>
      </c>
      <c r="BWF1123">
        <v>51739700</v>
      </c>
      <c r="BWG1123">
        <v>224.850006103515</v>
      </c>
      <c r="BWH1123">
        <v>229.86000061035099</v>
      </c>
      <c r="BWI1123">
        <v>204.669998168945</v>
      </c>
      <c r="BWJ1123">
        <v>207.16000366210901</v>
      </c>
      <c r="BWK1123">
        <v>499855400</v>
      </c>
      <c r="BWL1123">
        <v>22.537081829114499</v>
      </c>
      <c r="BWM1123">
        <v>25.684330671254401</v>
      </c>
      <c r="BWN1123">
        <v>22.269019176867701</v>
      </c>
      <c r="BWO1123">
        <v>24.552511215209901</v>
      </c>
      <c r="BWP1123">
        <v>193016500</v>
      </c>
      <c r="BWQ1123">
        <v>442.98001098632801</v>
      </c>
      <c r="BWR1123">
        <v>460.20999145507801</v>
      </c>
      <c r="BWS1123">
        <v>412.260009765625</v>
      </c>
      <c r="BWT1123">
        <v>412.67001342773398</v>
      </c>
      <c r="BWU1123">
        <v>8948300</v>
      </c>
      <c r="BWV1123">
        <v>486.04000854492102</v>
      </c>
      <c r="BWW1123">
        <v>491.33999633789</v>
      </c>
      <c r="BWX1123">
        <v>450.20001220703102</v>
      </c>
      <c r="BWY1123">
        <v>458.64999389648398</v>
      </c>
      <c r="BWZ1123">
        <v>3001600</v>
      </c>
      <c r="BXA1123">
        <v>85.602600658473193</v>
      </c>
      <c r="BXB1123">
        <v>87.282839992589203</v>
      </c>
      <c r="BXC1123">
        <v>82.878431702676707</v>
      </c>
      <c r="BXD1123">
        <v>84.369766235351506</v>
      </c>
      <c r="BXE1123">
        <v>106626000</v>
      </c>
      <c r="BXF1123">
        <v>54.924025606385399</v>
      </c>
      <c r="BXG1123">
        <v>55.222308830091997</v>
      </c>
      <c r="BXH1123">
        <v>48.461205990276099</v>
      </c>
      <c r="BXI1123">
        <v>51.543472290038999</v>
      </c>
      <c r="BXJ1123">
        <v>101845900</v>
      </c>
      <c r="BXK1123">
        <v>63.3344987227605</v>
      </c>
      <c r="BXL1123">
        <v>64.0136123168583</v>
      </c>
      <c r="BXM1123">
        <v>59.249991636967899</v>
      </c>
      <c r="BXN1123">
        <v>59.938945770263601</v>
      </c>
      <c r="BXO1123">
        <v>51480900</v>
      </c>
      <c r="BXP1123">
        <v>103.220001220703</v>
      </c>
      <c r="BXQ1123">
        <v>115</v>
      </c>
      <c r="BXR1123">
        <v>101.959999084472</v>
      </c>
      <c r="BXS1123">
        <v>107.370002746582</v>
      </c>
      <c r="BXT1123">
        <v>35556500</v>
      </c>
      <c r="BXU1123">
        <v>122.36000061035099</v>
      </c>
      <c r="BXV1123">
        <v>124.180000305175</v>
      </c>
      <c r="BXW1123">
        <v>109.08999633789</v>
      </c>
      <c r="BXX1123">
        <v>109.169998168945</v>
      </c>
      <c r="BXY1123">
        <v>31010900</v>
      </c>
      <c r="BXZ1123">
        <v>41.944312697367501</v>
      </c>
      <c r="BYA1123">
        <v>43.546592459071903</v>
      </c>
      <c r="BYB1123">
        <v>41.049789149386903</v>
      </c>
      <c r="BYC1123">
        <v>41.098941802978501</v>
      </c>
      <c r="BYD1123">
        <v>65838600</v>
      </c>
      <c r="BYE1123">
        <v>20.0100002288818</v>
      </c>
      <c r="BYF1123">
        <v>22.190000534057599</v>
      </c>
      <c r="BYG1123">
        <v>18.639999389648398</v>
      </c>
      <c r="BYH1123">
        <v>20.520000457763601</v>
      </c>
      <c r="BYI1123">
        <v>684763000</v>
      </c>
      <c r="BYJ1123">
        <v>45.329513837361098</v>
      </c>
      <c r="BYK1123">
        <v>45.498540692499098</v>
      </c>
      <c r="BYL1123">
        <v>40.328254822118403</v>
      </c>
      <c r="BYM1123">
        <v>40.765739440917898</v>
      </c>
      <c r="BYN1123">
        <v>63247800</v>
      </c>
      <c r="BYO1123">
        <v>163.77000427246</v>
      </c>
      <c r="BYP1123">
        <v>178.83999633789</v>
      </c>
      <c r="BYQ1123">
        <v>161.03999328613199</v>
      </c>
      <c r="BYR1123">
        <v>167.47999572753901</v>
      </c>
      <c r="BYS1123">
        <v>111734100</v>
      </c>
      <c r="BYT1123">
        <v>103.050003051757</v>
      </c>
      <c r="BYU1123">
        <v>107.44000244140599</v>
      </c>
      <c r="BYV1123">
        <v>78.550003051757798</v>
      </c>
      <c r="BYW1123">
        <v>84.75</v>
      </c>
      <c r="BYX1123">
        <v>160253500</v>
      </c>
      <c r="BYY1123">
        <v>125.23646322290701</v>
      </c>
      <c r="BYZ1123">
        <v>129.201151289401</v>
      </c>
      <c r="BZA1123">
        <v>117.51627088633801</v>
      </c>
      <c r="BZB1123">
        <v>117.675651550292</v>
      </c>
      <c r="BZC1123">
        <v>97659900</v>
      </c>
      <c r="BZD1123">
        <v>139.05999755859301</v>
      </c>
      <c r="BZE1123">
        <v>171.52000427246</v>
      </c>
      <c r="BZF1123">
        <v>137.67999267578099</v>
      </c>
      <c r="BZG1123">
        <v>156.99000549316401</v>
      </c>
      <c r="BZH1123">
        <v>156333800</v>
      </c>
      <c r="BZI1123">
        <v>128.06640545058599</v>
      </c>
      <c r="BZJ1123">
        <v>131.76044402996499</v>
      </c>
      <c r="BZK1123">
        <v>116.954442839715</v>
      </c>
      <c r="BZL1123">
        <v>122.321243286132</v>
      </c>
      <c r="BZM1123">
        <v>35612300</v>
      </c>
      <c r="BZN1123">
        <v>801.42999267578102</v>
      </c>
      <c r="BZO1123">
        <v>832.70001220703102</v>
      </c>
      <c r="BZP1123">
        <v>740.40997314453102</v>
      </c>
      <c r="BZQ1123">
        <v>745.95001220703102</v>
      </c>
      <c r="BZR1123">
        <v>3249200</v>
      </c>
      <c r="BZS1123">
        <v>122.64766068160201</v>
      </c>
      <c r="BZT1123">
        <v>125.358383920596</v>
      </c>
      <c r="BZU1123">
        <v>119.212097167968</v>
      </c>
      <c r="BZV1123">
        <v>119.212097167968</v>
      </c>
      <c r="BZW1123">
        <v>23750500</v>
      </c>
      <c r="BZX1123">
        <v>89.740802950347202</v>
      </c>
      <c r="BZY1123">
        <v>91.398102876918998</v>
      </c>
      <c r="BZZ1123">
        <v>79.264299036700294</v>
      </c>
      <c r="CAA1123">
        <v>80.655250549316406</v>
      </c>
      <c r="CAB1123">
        <v>32695300</v>
      </c>
      <c r="CAC1123">
        <v>83.7052599033143</v>
      </c>
      <c r="CAD1123">
        <v>85.968908383908001</v>
      </c>
      <c r="CAE1123">
        <v>81.790623500032197</v>
      </c>
      <c r="CAF1123">
        <v>82.339088439941406</v>
      </c>
      <c r="CAG1123">
        <v>28351700</v>
      </c>
      <c r="CAH1123">
        <v>38.7411931643556</v>
      </c>
      <c r="CAI1123">
        <v>39.543142334393004</v>
      </c>
      <c r="CAJ1123">
        <v>35.206666100757502</v>
      </c>
      <c r="CAK1123">
        <v>35.266067504882798</v>
      </c>
      <c r="CAL1123">
        <v>61745500</v>
      </c>
      <c r="CAM1123">
        <v>132.06183908630501</v>
      </c>
      <c r="CAN1123">
        <v>132.61845266945301</v>
      </c>
      <c r="CAO1123">
        <v>125.26911303265</v>
      </c>
      <c r="CAP1123">
        <v>131.07122802734301</v>
      </c>
      <c r="CAQ1123">
        <v>80160627</v>
      </c>
      <c r="CAR1123">
        <v>97.4104434391664</v>
      </c>
      <c r="CAS1123">
        <v>98.946666375511995</v>
      </c>
      <c r="CAT1123">
        <v>89.170705002649996</v>
      </c>
      <c r="CAU1123">
        <v>89.200630187988196</v>
      </c>
      <c r="CAV1123">
        <v>17852300</v>
      </c>
      <c r="CAW1123">
        <v>164.66000366210901</v>
      </c>
      <c r="CAX1123">
        <v>168.61000061035099</v>
      </c>
      <c r="CAY1123">
        <v>151.19999694824199</v>
      </c>
      <c r="CAZ1123">
        <v>151.44000244140599</v>
      </c>
      <c r="CBA1123">
        <v>22382600</v>
      </c>
      <c r="CBB1123">
        <v>72.605248644524195</v>
      </c>
      <c r="CBC1123">
        <v>81.586327732057597</v>
      </c>
      <c r="CBD1123">
        <v>69.146455389566796</v>
      </c>
      <c r="CBE1123">
        <v>79.100318908691406</v>
      </c>
      <c r="CBF1123">
        <v>35303600</v>
      </c>
      <c r="CBG1123">
        <v>95.510456117833797</v>
      </c>
      <c r="CBH1123">
        <v>97.486117344713406</v>
      </c>
      <c r="CBI1123">
        <v>83.756245481292098</v>
      </c>
      <c r="CBJ1123">
        <v>83.786178588867102</v>
      </c>
      <c r="CBK1123">
        <v>59883900</v>
      </c>
      <c r="CBL1123">
        <v>200.89999389648401</v>
      </c>
      <c r="CBM1123">
        <v>201.759994506835</v>
      </c>
      <c r="CBN1123">
        <v>185.78999328613199</v>
      </c>
      <c r="CBO1123">
        <v>193.38000488281199</v>
      </c>
      <c r="CBP1123">
        <v>30445500</v>
      </c>
      <c r="CBQ1123">
        <v>45.176565662667002</v>
      </c>
      <c r="CBR1123">
        <v>56.831501764518997</v>
      </c>
      <c r="CBS1123">
        <v>43.8329151773017</v>
      </c>
      <c r="CBT1123">
        <v>55.557521820068303</v>
      </c>
      <c r="CBU1123">
        <v>60458800</v>
      </c>
      <c r="CBV1123">
        <v>63.389999389648402</v>
      </c>
      <c r="CBW1123">
        <v>65.050003051757798</v>
      </c>
      <c r="CBX1123">
        <v>59.669998168945298</v>
      </c>
      <c r="CBY1123">
        <v>62.310001373291001</v>
      </c>
      <c r="CBZ1123">
        <v>72229400</v>
      </c>
      <c r="CCA1123">
        <v>351.66665649414</v>
      </c>
      <c r="CCB1123">
        <v>362.336669921875</v>
      </c>
      <c r="CCC1123">
        <v>326.176666259765</v>
      </c>
      <c r="CCD1123">
        <v>331.38333129882801</v>
      </c>
      <c r="CCE1123">
        <v>34108500</v>
      </c>
      <c r="CCF1123">
        <v>103.821648921218</v>
      </c>
      <c r="CCG1123">
        <v>105.22195609365799</v>
      </c>
      <c r="CCH1123">
        <v>95.5886131734581</v>
      </c>
      <c r="CCI1123">
        <v>96.641326904296804</v>
      </c>
      <c r="CCJ1123">
        <v>179452300</v>
      </c>
      <c r="CCK1123">
        <v>31.885309739228699</v>
      </c>
      <c r="CCL1123">
        <v>37.340554492093801</v>
      </c>
      <c r="CCM1123">
        <v>30.441860960144599</v>
      </c>
      <c r="CCN1123">
        <v>35.558643341064403</v>
      </c>
      <c r="CCO1123">
        <v>74812800</v>
      </c>
      <c r="CCP1123">
        <v>260.010009765625</v>
      </c>
      <c r="CCQ1123">
        <v>265.33999633789</v>
      </c>
      <c r="CCR1123">
        <v>237.44999694824199</v>
      </c>
      <c r="CCS1123">
        <v>239.53999328613199</v>
      </c>
      <c r="CCT1123">
        <v>14265700</v>
      </c>
      <c r="CCU1123">
        <v>123.04526151223</v>
      </c>
      <c r="CCV1123">
        <v>123.04526151223</v>
      </c>
      <c r="CCW1123">
        <v>117.637226836929</v>
      </c>
      <c r="CCX1123">
        <v>119.105827331542</v>
      </c>
      <c r="CCY1123">
        <v>18978200</v>
      </c>
      <c r="CCZ1123">
        <v>455.48001098632801</v>
      </c>
      <c r="CDA1123">
        <v>470.489990234375</v>
      </c>
      <c r="CDB1123">
        <v>445.67001342773398</v>
      </c>
      <c r="CDC1123">
        <v>449.350006103515</v>
      </c>
      <c r="CDD1123">
        <v>39309300</v>
      </c>
      <c r="CDE1123">
        <v>64.650001525878906</v>
      </c>
      <c r="CDF1123">
        <v>67.449996948242102</v>
      </c>
      <c r="CDG1123">
        <v>58.450000762939403</v>
      </c>
      <c r="CDH1123">
        <v>60.389999389648402</v>
      </c>
      <c r="CDI1123">
        <v>222507600</v>
      </c>
      <c r="CDJ1123">
        <v>404.09753136491503</v>
      </c>
      <c r="CDK1123">
        <v>420.99222213135698</v>
      </c>
      <c r="CDL1123">
        <v>387.73108010113498</v>
      </c>
      <c r="CDM1123">
        <v>387.88058471679602</v>
      </c>
      <c r="CDN1123">
        <v>15703400</v>
      </c>
      <c r="CDO1123">
        <v>23.2299995422363</v>
      </c>
      <c r="CDP1123">
        <v>23.659999847412099</v>
      </c>
      <c r="CDQ1123">
        <v>19.899999618530199</v>
      </c>
      <c r="CDR1123">
        <v>20.1800003051757</v>
      </c>
      <c r="CDS1123">
        <v>128056900</v>
      </c>
      <c r="CDT1123">
        <v>103.066986387038</v>
      </c>
      <c r="CDU1123">
        <v>104.10363782438201</v>
      </c>
      <c r="CDV1123">
        <v>97.883729200318896</v>
      </c>
      <c r="CDW1123">
        <v>100.006874084472</v>
      </c>
      <c r="CDX1123">
        <v>12944600</v>
      </c>
      <c r="CDY1123">
        <v>204.39508800969401</v>
      </c>
      <c r="CDZ1123">
        <v>207.461104124613</v>
      </c>
      <c r="CEA1123">
        <v>187.73965167672199</v>
      </c>
      <c r="CEB1123">
        <v>188.97595214843699</v>
      </c>
      <c r="CEC1123">
        <v>16875400</v>
      </c>
      <c r="CED1123">
        <v>440.47000122070301</v>
      </c>
      <c r="CEE1123">
        <v>466.92001342773398</v>
      </c>
      <c r="CEF1123">
        <v>395.14001464843699</v>
      </c>
      <c r="CEG1123">
        <v>408.67001342773398</v>
      </c>
      <c r="CEH1123">
        <v>13642700</v>
      </c>
      <c r="CEI1123">
        <v>323.15647308321797</v>
      </c>
      <c r="CEJ1123">
        <v>333.512575205921</v>
      </c>
      <c r="CEK1123">
        <v>300.56678265410699</v>
      </c>
      <c r="CEL1123">
        <v>304.032135009765</v>
      </c>
      <c r="CEM1123">
        <v>45927300</v>
      </c>
      <c r="CEN1123">
        <v>150.54531333225799</v>
      </c>
      <c r="CEO1123">
        <v>150.983990851519</v>
      </c>
      <c r="CEP1123">
        <v>136.73701195141399</v>
      </c>
      <c r="CEQ1123">
        <v>136.80680847167901</v>
      </c>
      <c r="CER1123">
        <v>28838400</v>
      </c>
      <c r="CES1123">
        <v>308.57000732421801</v>
      </c>
      <c r="CET1123">
        <v>327.20001220703102</v>
      </c>
      <c r="CEU1123">
        <v>302.20001220703102</v>
      </c>
      <c r="CEV1123">
        <v>303.88000488281199</v>
      </c>
      <c r="CEW1123">
        <v>11485300</v>
      </c>
      <c r="CEX1123">
        <v>56.534070890215403</v>
      </c>
      <c r="CEY1123">
        <v>56.534070890215403</v>
      </c>
      <c r="CEZ1123">
        <v>50.98605443404</v>
      </c>
      <c r="CFA1123">
        <v>51.831184387207003</v>
      </c>
      <c r="CFB1123">
        <v>61951900</v>
      </c>
      <c r="CFC1123">
        <v>271.44617590413901</v>
      </c>
      <c r="CFD1123">
        <v>277.972030405731</v>
      </c>
      <c r="CFE1123">
        <v>250.56339589133799</v>
      </c>
      <c r="CFF1123">
        <v>263.14685058593699</v>
      </c>
      <c r="CFG1123">
        <v>10034400</v>
      </c>
      <c r="CFH1123">
        <v>72.413045120828698</v>
      </c>
      <c r="CFI1123">
        <v>73.4883326946686</v>
      </c>
      <c r="CFJ1123">
        <v>60.754074556216601</v>
      </c>
      <c r="CFK1123">
        <v>60.803855895996001</v>
      </c>
      <c r="CFL1123">
        <v>21676500</v>
      </c>
      <c r="CFM1123">
        <v>285.455862805121</v>
      </c>
      <c r="CFN1123">
        <v>301.84976413360801</v>
      </c>
      <c r="CFO1123">
        <v>283.21943058225901</v>
      </c>
      <c r="CFP1123">
        <v>285.31607055664</v>
      </c>
      <c r="CFQ1123">
        <v>26373200</v>
      </c>
      <c r="CFR1123">
        <v>58.581576123073901</v>
      </c>
      <c r="CFS1123">
        <v>63.379120026542303</v>
      </c>
      <c r="CFT1123">
        <v>55.588070745663501</v>
      </c>
      <c r="CFU1123">
        <v>61.267807006835902</v>
      </c>
      <c r="CFV1123">
        <v>123155200</v>
      </c>
      <c r="CFW1123">
        <v>79.3365664748314</v>
      </c>
      <c r="CFX1123">
        <v>82.269431387542895</v>
      </c>
      <c r="CFY1123">
        <v>74.087223574944701</v>
      </c>
      <c r="CFZ1123">
        <v>78.044113159179602</v>
      </c>
      <c r="CGA1123">
        <v>46165200</v>
      </c>
      <c r="CGB1123">
        <v>57.25</v>
      </c>
      <c r="CGC1123">
        <v>64</v>
      </c>
      <c r="CGD1123">
        <v>54.369998931884702</v>
      </c>
      <c r="CGE1123">
        <v>61.889999389648402</v>
      </c>
      <c r="CGF1123">
        <v>27804400</v>
      </c>
      <c r="CGG1123">
        <v>610.86999511718705</v>
      </c>
      <c r="CGH1123">
        <v>654.32000732421795</v>
      </c>
      <c r="CGI1123">
        <v>581.030029296875</v>
      </c>
      <c r="CGJ1123">
        <v>624.57000732421795</v>
      </c>
      <c r="CGK1123">
        <v>5934200</v>
      </c>
      <c r="CGL1123">
        <v>146</v>
      </c>
      <c r="CGM1123">
        <v>175.36999511718699</v>
      </c>
      <c r="CGN1123">
        <v>141.80000305175699</v>
      </c>
      <c r="CGO1123">
        <v>163.89999389648401</v>
      </c>
      <c r="CGP1123">
        <v>48655500</v>
      </c>
      <c r="CGQ1123">
        <v>215.44999694824199</v>
      </c>
      <c r="CGR1123">
        <v>218.13999938964801</v>
      </c>
      <c r="CGS1123">
        <v>195.71000671386699</v>
      </c>
      <c r="CGT1123">
        <v>195.86999511718699</v>
      </c>
      <c r="CGU1123">
        <v>41022900</v>
      </c>
      <c r="CGV1123">
        <v>16.026652358975699</v>
      </c>
      <c r="CGW1123">
        <v>16.942178181318301</v>
      </c>
      <c r="CGX1123">
        <v>15.2292571139945</v>
      </c>
      <c r="CGY1123">
        <v>16.469648361206001</v>
      </c>
      <c r="CGZ1123">
        <v>283172400</v>
      </c>
      <c r="CHA1123">
        <v>192.97951648903299</v>
      </c>
      <c r="CHB1123">
        <v>194.03095731724301</v>
      </c>
      <c r="CHC1123">
        <v>173.95433736074199</v>
      </c>
      <c r="CHD1123">
        <v>174.00393676757801</v>
      </c>
      <c r="CHE1123">
        <v>67360300</v>
      </c>
      <c r="CHF1123">
        <v>50</v>
      </c>
      <c r="CHG1123">
        <v>54.400001525878899</v>
      </c>
      <c r="CHH1123">
        <v>47.340000152587798</v>
      </c>
      <c r="CHI1123">
        <v>51.430000305175703</v>
      </c>
      <c r="CHJ1123">
        <v>136902800</v>
      </c>
      <c r="CHK1123">
        <v>643.59997558593705</v>
      </c>
      <c r="CHL1123">
        <v>681.09997558593705</v>
      </c>
      <c r="CHM1123">
        <v>607.17999267578102</v>
      </c>
      <c r="CHN1123">
        <v>622.27001953125</v>
      </c>
      <c r="CHO1123">
        <v>21325400</v>
      </c>
      <c r="CHP1123">
        <v>121.702955715184</v>
      </c>
      <c r="CHQ1123">
        <v>126.505315126388</v>
      </c>
      <c r="CHR1123">
        <v>119.00287471276199</v>
      </c>
      <c r="CHS1123">
        <v>119.01283264160099</v>
      </c>
      <c r="CHT1123">
        <v>15117900</v>
      </c>
      <c r="CHU1123">
        <v>132.600006103515</v>
      </c>
      <c r="CHV1123">
        <v>134.69000244140599</v>
      </c>
      <c r="CHW1123">
        <v>118.61000061035099</v>
      </c>
      <c r="CHX1123">
        <v>119.790000915527</v>
      </c>
      <c r="CHY1123">
        <v>16908500</v>
      </c>
      <c r="CHZ1123">
        <v>55.075396638157898</v>
      </c>
      <c r="CIA1123">
        <v>68.289127915883697</v>
      </c>
      <c r="CIB1123">
        <v>53.9453367552168</v>
      </c>
      <c r="CIC1123">
        <v>67.178894042968693</v>
      </c>
      <c r="CID1123">
        <v>214397200</v>
      </c>
      <c r="CIE1123">
        <v>61.611105764597603</v>
      </c>
      <c r="CIF1123">
        <v>63.307282716911097</v>
      </c>
      <c r="CIG1123">
        <v>52.411843086727799</v>
      </c>
      <c r="CIH1123">
        <v>57.979293823242102</v>
      </c>
      <c r="CII1123">
        <v>67728900</v>
      </c>
      <c r="CIJ1123">
        <v>177.97999572753901</v>
      </c>
      <c r="CIK1123">
        <v>181.72000122070301</v>
      </c>
      <c r="CIL1123">
        <v>146.72000122070301</v>
      </c>
      <c r="CIM1123">
        <v>149.97000122070301</v>
      </c>
      <c r="CIN1123">
        <v>39005100</v>
      </c>
      <c r="CIO1123">
        <v>78.128596908591305</v>
      </c>
      <c r="CIP1123">
        <v>80.554891524106907</v>
      </c>
      <c r="CIQ1123">
        <v>74.011855852565006</v>
      </c>
      <c r="CIR1123">
        <v>78.496520996093693</v>
      </c>
      <c r="CIS1123">
        <v>37273800</v>
      </c>
      <c r="CIT1123">
        <v>203.81201796436301</v>
      </c>
      <c r="CIU1123">
        <v>211.48423450275001</v>
      </c>
      <c r="CIV1123">
        <v>200.753086756447</v>
      </c>
      <c r="CIW1123">
        <v>202.12811279296801</v>
      </c>
      <c r="CIX1123">
        <v>64883400</v>
      </c>
      <c r="CIY1123">
        <v>216.80000305175699</v>
      </c>
      <c r="CIZ1123">
        <v>225.24000549316401</v>
      </c>
      <c r="CJA1123">
        <v>204.42999267578099</v>
      </c>
      <c r="CJB1123">
        <v>205.009994506835</v>
      </c>
      <c r="CJC1123">
        <v>9327700</v>
      </c>
      <c r="CJD1123">
        <v>62.626083259942298</v>
      </c>
      <c r="CJE1123">
        <v>65.182652383872295</v>
      </c>
      <c r="CJF1123">
        <v>61.139704719500898</v>
      </c>
      <c r="CJG1123">
        <v>63.339542388916001</v>
      </c>
      <c r="CJH1123">
        <v>42267000</v>
      </c>
      <c r="CJI1123">
        <v>290.100006103515</v>
      </c>
      <c r="CJJ1123">
        <v>296.70001220703102</v>
      </c>
      <c r="CJK1123">
        <v>256.89001464843699</v>
      </c>
      <c r="CJL1123">
        <v>260.20999145507801</v>
      </c>
      <c r="CJM1123">
        <v>118283900</v>
      </c>
      <c r="CJN1123">
        <v>41.619998931884702</v>
      </c>
      <c r="CJO1123">
        <v>42.169998168945298</v>
      </c>
      <c r="CJP1123">
        <v>38.119998931884702</v>
      </c>
      <c r="CJQ1123">
        <v>39.509998321533203</v>
      </c>
      <c r="CJR1123">
        <v>192350300</v>
      </c>
      <c r="CJS1123">
        <v>713.14001464843705</v>
      </c>
      <c r="CJT1123">
        <v>737.45001220703102</v>
      </c>
      <c r="CJU1123">
        <v>665.40997314453102</v>
      </c>
      <c r="CJV1123">
        <v>665.42999267578102</v>
      </c>
      <c r="CJW1123">
        <v>10321300</v>
      </c>
      <c r="CJX1123">
        <v>56.868134220016799</v>
      </c>
      <c r="CJY1123">
        <v>58.394267867271601</v>
      </c>
      <c r="CJZ1123">
        <v>54.226744181143999</v>
      </c>
      <c r="CKA1123">
        <v>54.265876770019503</v>
      </c>
      <c r="CKB1123">
        <v>34543300</v>
      </c>
      <c r="CKC1123">
        <v>276.33657401537698</v>
      </c>
      <c r="CKD1123">
        <v>279.77957777047197</v>
      </c>
      <c r="CKE1123">
        <v>262.22617121931802</v>
      </c>
      <c r="CKF1123">
        <v>262.425201416015</v>
      </c>
      <c r="CKG1123">
        <v>20786900</v>
      </c>
      <c r="CKH1123">
        <v>45.405947440764102</v>
      </c>
      <c r="CKI1123">
        <v>45.475390360411701</v>
      </c>
      <c r="CKJ1123">
        <v>40.197705761064199</v>
      </c>
      <c r="CKK1123">
        <v>40.505241394042898</v>
      </c>
      <c r="CKL1123">
        <v>36950100</v>
      </c>
      <c r="CKM1123">
        <v>97.268735484988696</v>
      </c>
      <c r="CKN1123">
        <v>97.884292699485798</v>
      </c>
      <c r="CKO1123">
        <v>85.185849724058599</v>
      </c>
      <c r="CKP1123">
        <v>87.568664550781193</v>
      </c>
      <c r="CKQ1123">
        <v>16854900</v>
      </c>
      <c r="CKR1123">
        <v>136.30000305175699</v>
      </c>
      <c r="CKS1123">
        <v>155.77999877929599</v>
      </c>
      <c r="CKT1123">
        <v>131.66000366210901</v>
      </c>
      <c r="CKU1123">
        <v>148.08999633789</v>
      </c>
      <c r="CKV1123">
        <v>41148200</v>
      </c>
      <c r="CKW1123">
        <v>135.561238104317</v>
      </c>
      <c r="CKX1123">
        <v>139.515644649661</v>
      </c>
      <c r="CKY1123">
        <v>129.88538775311599</v>
      </c>
      <c r="CKZ1123">
        <v>130.27886962890599</v>
      </c>
      <c r="CLA1123">
        <v>42937200</v>
      </c>
      <c r="CLB1123">
        <v>295.78267841695902</v>
      </c>
      <c r="CLC1123">
        <v>296.31102078160097</v>
      </c>
      <c r="CLD1123">
        <v>278.24765640893401</v>
      </c>
      <c r="CLE1123">
        <v>278.74609375</v>
      </c>
      <c r="CLF1123">
        <v>17764400</v>
      </c>
      <c r="CLG1123">
        <v>118.629997253417</v>
      </c>
      <c r="CLH1123">
        <v>118.75</v>
      </c>
      <c r="CLI1123">
        <v>108.470001220703</v>
      </c>
      <c r="CLJ1123">
        <v>108.84999847412099</v>
      </c>
      <c r="CLK1123">
        <v>33336100</v>
      </c>
      <c r="CLL1123">
        <v>31.948987333944899</v>
      </c>
      <c r="CLM1123">
        <v>33.597902505845397</v>
      </c>
      <c r="CLN1123">
        <v>30.0202574092947</v>
      </c>
      <c r="CLO1123">
        <v>31.179494857788001</v>
      </c>
      <c r="CLP1123">
        <v>50125800</v>
      </c>
      <c r="CLQ1123">
        <v>1550.7099609375</v>
      </c>
      <c r="CLR1123">
        <v>1626.61999511718</v>
      </c>
      <c r="CLS1123">
        <v>1374.93994140625</v>
      </c>
      <c r="CLT1123">
        <v>1377.35998535156</v>
      </c>
      <c r="CLU1123">
        <v>1997800</v>
      </c>
      <c r="CLV1123">
        <v>81.669998168945298</v>
      </c>
      <c r="CLW1123">
        <v>86.400001525878906</v>
      </c>
      <c r="CLX1123">
        <v>70.080001831054602</v>
      </c>
      <c r="CLY1123">
        <v>72.459999084472599</v>
      </c>
      <c r="CLZ1123">
        <v>93943800</v>
      </c>
      <c r="CMA1123">
        <v>41.420535298932897</v>
      </c>
      <c r="CMB1123">
        <v>44.769344942632401</v>
      </c>
      <c r="CMC1123">
        <v>39.681917839373</v>
      </c>
      <c r="CMD1123">
        <v>41.499561309814403</v>
      </c>
      <c r="CME1123">
        <v>30729300</v>
      </c>
      <c r="CMF1123">
        <v>16.600000381469702</v>
      </c>
      <c r="CMG1123">
        <v>17.5100002288818</v>
      </c>
      <c r="CMH1123">
        <v>15.75</v>
      </c>
      <c r="CMI1123">
        <v>16.329999923706001</v>
      </c>
      <c r="CMJ1123">
        <v>147121900</v>
      </c>
      <c r="CMK1123">
        <v>56.472447808980498</v>
      </c>
      <c r="CML1123">
        <v>56.660097038795399</v>
      </c>
      <c r="CMM1123">
        <v>51.415356057436099</v>
      </c>
      <c r="CMN1123">
        <v>52.466178894042898</v>
      </c>
      <c r="CMO1123">
        <v>46511205</v>
      </c>
      <c r="CMP1123">
        <v>44.230210344383401</v>
      </c>
      <c r="CMQ1123">
        <v>45.341945902758397</v>
      </c>
      <c r="CMR1123">
        <v>40.600861010695503</v>
      </c>
      <c r="CMS1123">
        <v>41.956882476806598</v>
      </c>
      <c r="CMT1123">
        <v>58010100</v>
      </c>
      <c r="CMU1123">
        <v>162.350006103515</v>
      </c>
      <c r="CMV1123">
        <v>163.69000244140599</v>
      </c>
      <c r="CMW1123">
        <v>144.58000183105401</v>
      </c>
      <c r="CMX1123">
        <v>154.07000732421801</v>
      </c>
      <c r="CMY1123">
        <v>25561900</v>
      </c>
      <c r="CMZ1123">
        <v>135.956421547107</v>
      </c>
      <c r="CNA1123">
        <v>135.956421547107</v>
      </c>
      <c r="CNB1123">
        <v>123.613064860367</v>
      </c>
      <c r="CNC1123">
        <v>123.642974853515</v>
      </c>
      <c r="CND1123">
        <v>26156100</v>
      </c>
      <c r="CNE1123">
        <v>496.26998901367102</v>
      </c>
      <c r="CNF1123">
        <v>510.70001220703102</v>
      </c>
      <c r="CNG1123">
        <v>484.48001098632801</v>
      </c>
      <c r="CNH1123">
        <v>484.92999267578102</v>
      </c>
      <c r="CNI1123">
        <v>37298100</v>
      </c>
      <c r="CNJ1123">
        <v>74.767077660621297</v>
      </c>
      <c r="CNK1123">
        <v>76.430548852958594</v>
      </c>
      <c r="CNL1123">
        <v>71.152987608624898</v>
      </c>
      <c r="CNM1123">
        <v>71.875801086425696</v>
      </c>
      <c r="CNN1123">
        <v>48980100</v>
      </c>
      <c r="CNO1123">
        <v>412.79000854492102</v>
      </c>
      <c r="CNP1123">
        <v>428.22000122070301</v>
      </c>
      <c r="CNQ1123">
        <v>356.69000244140602</v>
      </c>
      <c r="CNR1123">
        <v>357.29998779296801</v>
      </c>
      <c r="CNS1123">
        <v>7895200</v>
      </c>
      <c r="CNT1123">
        <v>266.26998901367102</v>
      </c>
      <c r="CNU1123">
        <v>286.35998535156199</v>
      </c>
      <c r="CNV1123">
        <v>252.19000244140599</v>
      </c>
      <c r="CNW1123">
        <v>271.22000122070301</v>
      </c>
      <c r="CNX1123">
        <v>131283700</v>
      </c>
      <c r="CNY1123">
        <v>28.535806231995199</v>
      </c>
      <c r="CNZ1123">
        <v>34.980629118043097</v>
      </c>
      <c r="COA1123">
        <v>26.5945948985086</v>
      </c>
      <c r="COB1123">
        <v>34.4662055969238</v>
      </c>
      <c r="COC1123">
        <v>272942400</v>
      </c>
      <c r="COD1123">
        <v>340.77999877929602</v>
      </c>
      <c r="COE1123">
        <v>341.29000854492102</v>
      </c>
      <c r="COF1123">
        <v>282.64001464843699</v>
      </c>
      <c r="COG1123">
        <v>282.989990234375</v>
      </c>
      <c r="COH1123">
        <v>22807200</v>
      </c>
      <c r="COI1123">
        <v>5186.60986328125</v>
      </c>
      <c r="COJ1123">
        <v>5197.0400390625</v>
      </c>
      <c r="COK1123">
        <v>4787.52978515625</v>
      </c>
      <c r="COL1123">
        <v>4794.080078125</v>
      </c>
      <c r="COM1123">
        <v>401100</v>
      </c>
      <c r="CON1123">
        <v>25.094973912873701</v>
      </c>
      <c r="COO1123">
        <v>26.758073052817899</v>
      </c>
      <c r="COP1123">
        <v>23.204189075669699</v>
      </c>
      <c r="COQ1123">
        <v>23.867448806762599</v>
      </c>
      <c r="COR1123">
        <v>103620700</v>
      </c>
      <c r="COS1123">
        <v>837.92999267578102</v>
      </c>
      <c r="COT1123">
        <v>885.260009765625</v>
      </c>
      <c r="COU1123">
        <v>786.89001464843705</v>
      </c>
      <c r="COV1123">
        <v>790.13000488281205</v>
      </c>
      <c r="COW1123">
        <v>14099000</v>
      </c>
      <c r="COX1123">
        <v>37.529998779296797</v>
      </c>
      <c r="COY1123">
        <v>41.110000610351499</v>
      </c>
      <c r="COZ1123">
        <v>35.119998931884702</v>
      </c>
      <c r="CPA1123">
        <v>40.110000610351499</v>
      </c>
      <c r="CPB1123">
        <v>57771900</v>
      </c>
      <c r="CPC1123">
        <v>131.55819105220999</v>
      </c>
      <c r="CPD1123">
        <v>134.42517916965201</v>
      </c>
      <c r="CPE1123">
        <v>124.336925818536</v>
      </c>
      <c r="CPF1123">
        <v>127.17455291748</v>
      </c>
      <c r="CPG1123">
        <v>38835300</v>
      </c>
      <c r="CPH1123">
        <v>302.86999511718699</v>
      </c>
      <c r="CPI1123">
        <v>305.32000732421801</v>
      </c>
      <c r="CPJ1123">
        <v>281.61999511718699</v>
      </c>
      <c r="CPK1123">
        <v>281.92001342773398</v>
      </c>
      <c r="CPL1123">
        <v>502886900</v>
      </c>
      <c r="CPM1123">
        <v>125.092362385546</v>
      </c>
      <c r="CPN1123">
        <v>127.862007348058</v>
      </c>
      <c r="CPO1123">
        <v>120.708755809444</v>
      </c>
      <c r="CPP1123">
        <v>123.39869689941401</v>
      </c>
      <c r="CPQ1123">
        <v>9591700</v>
      </c>
      <c r="CPR1123">
        <v>225.55000305175699</v>
      </c>
      <c r="CPS1123">
        <v>227.19000244140599</v>
      </c>
      <c r="CPT1123">
        <v>211.64999389648401</v>
      </c>
      <c r="CPU1123">
        <v>212.64999389648401</v>
      </c>
      <c r="CPV1123">
        <v>53851000</v>
      </c>
      <c r="CPW1123">
        <v>74.319999694824205</v>
      </c>
      <c r="CPX1123">
        <v>75.879997253417898</v>
      </c>
      <c r="CPY1123">
        <v>70.220001220703097</v>
      </c>
      <c r="CPZ1123">
        <v>70.980003356933594</v>
      </c>
      <c r="CQA1123">
        <v>367785400</v>
      </c>
      <c r="CQB1123">
        <v>69.173356755607003</v>
      </c>
      <c r="CQC1123">
        <v>72.087883074664802</v>
      </c>
      <c r="CQD1123">
        <v>65.748546504180993</v>
      </c>
      <c r="CQE1123">
        <v>65.758361816406193</v>
      </c>
      <c r="CQF1123">
        <v>23512700</v>
      </c>
      <c r="CQG1123">
        <v>53.746065841381998</v>
      </c>
      <c r="CQH1123">
        <v>54.770276535461797</v>
      </c>
      <c r="CQI1123">
        <v>45.641897112884799</v>
      </c>
      <c r="CQJ1123">
        <v>45.661781311035099</v>
      </c>
      <c r="CQK1123">
        <v>59589800</v>
      </c>
      <c r="CQL1123">
        <v>65.268874023037498</v>
      </c>
      <c r="CQM1123">
        <v>72.012997160389105</v>
      </c>
      <c r="CQN1123">
        <v>61.082188806446098</v>
      </c>
      <c r="CQO1123">
        <v>69.682670593261705</v>
      </c>
      <c r="CQP1123">
        <v>75581500</v>
      </c>
      <c r="CQQ1123">
        <v>271.65043394650098</v>
      </c>
      <c r="CQR1123">
        <v>278.81040641406099</v>
      </c>
      <c r="CQS1123">
        <v>252.66351527963499</v>
      </c>
      <c r="CQT1123">
        <v>252.71337890625</v>
      </c>
      <c r="CQU1123">
        <v>15385800</v>
      </c>
      <c r="CQV1123">
        <v>25.581406736790399</v>
      </c>
      <c r="CQW1123">
        <v>30.8775565089624</v>
      </c>
      <c r="CQX1123">
        <v>24.3722845859131</v>
      </c>
      <c r="CQY1123">
        <v>29.558515548706001</v>
      </c>
      <c r="CQZ1123">
        <v>376984300</v>
      </c>
      <c r="CRA1123">
        <v>12.964719134496301</v>
      </c>
      <c r="CRB1123">
        <v>14.656201905601</v>
      </c>
      <c r="CRC1123">
        <v>12.5567733957536</v>
      </c>
      <c r="CRD1123">
        <v>14.0890579223632</v>
      </c>
      <c r="CRE1123">
        <v>1411713400</v>
      </c>
      <c r="CRF1123">
        <v>141.45330350513001</v>
      </c>
      <c r="CRG1123">
        <v>146.32311531497899</v>
      </c>
      <c r="CRH1123">
        <v>138.67054740030099</v>
      </c>
      <c r="CRI1123">
        <v>138.93888854980401</v>
      </c>
      <c r="CRJ1123">
        <v>148059200</v>
      </c>
      <c r="CRK1123">
        <v>664.510009765625</v>
      </c>
      <c r="CRL1123">
        <v>673.88000488281205</v>
      </c>
      <c r="CRM1123">
        <v>573.239990234375</v>
      </c>
      <c r="CRN1123">
        <v>575.719970703125</v>
      </c>
      <c r="CRO1123">
        <v>52671900</v>
      </c>
      <c r="CRP1123">
        <v>215.01350273296501</v>
      </c>
      <c r="CRQ1123">
        <v>218.05897623194701</v>
      </c>
      <c r="CRR1123">
        <v>194.75024045319299</v>
      </c>
      <c r="CRS1123">
        <v>195.07867431640599</v>
      </c>
      <c r="CRT1123">
        <v>80596000</v>
      </c>
      <c r="CRU1123">
        <v>77.059997558593693</v>
      </c>
      <c r="CRV1123">
        <v>77.220001220703097</v>
      </c>
      <c r="CRW1123">
        <v>69.620002746582003</v>
      </c>
      <c r="CRX1123">
        <v>69.669998168945298</v>
      </c>
      <c r="CRY1123">
        <v>122836300</v>
      </c>
      <c r="CRZ1123">
        <v>119.550625985899</v>
      </c>
      <c r="CSA1123">
        <v>120.07427628207</v>
      </c>
      <c r="CSB1123">
        <v>104.295568489255</v>
      </c>
      <c r="CSC1123">
        <v>106.577903747558</v>
      </c>
      <c r="CSD1123">
        <v>210500700</v>
      </c>
      <c r="CSE1123">
        <v>112.013027826951</v>
      </c>
      <c r="CSF1123">
        <v>113.128515730624</v>
      </c>
      <c r="CSG1123">
        <v>96.978580206680206</v>
      </c>
      <c r="CSH1123">
        <v>99.446479797363196</v>
      </c>
      <c r="CSI1123">
        <v>18914100</v>
      </c>
      <c r="CSJ1123">
        <v>73.884076266076505</v>
      </c>
      <c r="CSK1123">
        <v>76.3695094476939</v>
      </c>
      <c r="CSL1123">
        <v>70.430430659059596</v>
      </c>
      <c r="CSM1123">
        <v>70.440414428710895</v>
      </c>
      <c r="CSN1123">
        <v>53252200</v>
      </c>
      <c r="CSO1123">
        <v>449.47416219000797</v>
      </c>
      <c r="CSP1123">
        <v>475.14297008984198</v>
      </c>
      <c r="CSQ1123">
        <v>421.336398360283</v>
      </c>
      <c r="CSR1123">
        <v>424.35510253906199</v>
      </c>
      <c r="CSS1123">
        <v>6939900</v>
      </c>
      <c r="CST1123">
        <v>65.279436709687204</v>
      </c>
      <c r="CSU1123">
        <v>66.8330018728836</v>
      </c>
      <c r="CSV1123">
        <v>60.915600108172598</v>
      </c>
      <c r="CSW1123">
        <v>61.3213081359863</v>
      </c>
      <c r="CSX1123">
        <v>87767200</v>
      </c>
      <c r="CSY1123">
        <v>77.1598712273899</v>
      </c>
      <c r="CSZ1123">
        <v>78.356609067801998</v>
      </c>
      <c r="CTA1123">
        <v>72.412796924230804</v>
      </c>
      <c r="CTB1123">
        <v>72.4327392578125</v>
      </c>
      <c r="CTC1123">
        <v>22375100</v>
      </c>
      <c r="CTD1123">
        <v>177.38000488281199</v>
      </c>
      <c r="CTE1123">
        <v>183.74000549316401</v>
      </c>
      <c r="CTF1123">
        <v>165.5</v>
      </c>
      <c r="CTG1123">
        <v>167.22000122070301</v>
      </c>
      <c r="CTH1123">
        <v>10123800</v>
      </c>
    </row>
    <row r="1124" spans="1:2556" x14ac:dyDescent="0.25">
      <c r="A1124" s="1">
        <v>44441</v>
      </c>
    </row>
    <row r="1125" spans="1:2556" x14ac:dyDescent="0.25">
      <c r="A1125" s="1">
        <v>44442</v>
      </c>
    </row>
    <row r="1126" spans="1:2556" x14ac:dyDescent="0.25">
      <c r="A1126" s="1">
        <v>44446</v>
      </c>
    </row>
    <row r="1127" spans="1:2556" x14ac:dyDescent="0.25">
      <c r="A1127" s="1">
        <v>44447</v>
      </c>
    </row>
    <row r="1128" spans="1:2556" x14ac:dyDescent="0.25">
      <c r="A1128" s="1">
        <v>44448</v>
      </c>
    </row>
    <row r="1129" spans="1:2556" x14ac:dyDescent="0.25">
      <c r="A1129" s="1">
        <v>44449</v>
      </c>
    </row>
    <row r="1130" spans="1:2556" x14ac:dyDescent="0.25">
      <c r="A1130" s="1">
        <v>44452</v>
      </c>
    </row>
    <row r="1131" spans="1:2556" x14ac:dyDescent="0.25">
      <c r="A1131" s="1">
        <v>44453</v>
      </c>
    </row>
    <row r="1132" spans="1:2556" x14ac:dyDescent="0.25">
      <c r="A1132" s="1">
        <v>44454</v>
      </c>
    </row>
    <row r="1133" spans="1:2556" x14ac:dyDescent="0.25">
      <c r="A1133" s="1">
        <v>44455</v>
      </c>
    </row>
    <row r="1134" spans="1:2556" x14ac:dyDescent="0.25">
      <c r="A1134" s="1">
        <v>44456</v>
      </c>
    </row>
    <row r="1135" spans="1:2556" x14ac:dyDescent="0.25">
      <c r="A1135" s="1">
        <v>44459</v>
      </c>
    </row>
    <row r="1136" spans="1:2556" x14ac:dyDescent="0.25">
      <c r="A1136" s="1">
        <v>44460</v>
      </c>
    </row>
    <row r="1137" spans="1:2556" x14ac:dyDescent="0.25">
      <c r="A1137" s="1">
        <v>44461</v>
      </c>
    </row>
    <row r="1138" spans="1:2556" x14ac:dyDescent="0.25">
      <c r="A1138" s="1">
        <v>44462</v>
      </c>
    </row>
    <row r="1139" spans="1:2556" x14ac:dyDescent="0.25">
      <c r="A1139" s="1">
        <v>44463</v>
      </c>
    </row>
    <row r="1140" spans="1:2556" x14ac:dyDescent="0.25">
      <c r="A1140" s="1">
        <v>44466</v>
      </c>
    </row>
    <row r="1141" spans="1:2556" x14ac:dyDescent="0.25">
      <c r="A1141" s="1">
        <v>44467</v>
      </c>
    </row>
    <row r="1142" spans="1:2556" x14ac:dyDescent="0.25">
      <c r="A1142" s="1">
        <v>44468</v>
      </c>
    </row>
    <row r="1143" spans="1:2556" x14ac:dyDescent="0.25">
      <c r="A1143" s="1">
        <v>44469</v>
      </c>
    </row>
    <row r="1144" spans="1:2556" x14ac:dyDescent="0.25">
      <c r="A1144" s="1">
        <v>44470</v>
      </c>
      <c r="B1144">
        <v>299.41000366210898</v>
      </c>
      <c r="C1144">
        <v>333.64001464843699</v>
      </c>
      <c r="D1144">
        <v>287.01998901367102</v>
      </c>
      <c r="E1144">
        <v>333.17999267578102</v>
      </c>
      <c r="F1144">
        <v>12592000</v>
      </c>
      <c r="G1144">
        <v>92.652233455871098</v>
      </c>
      <c r="H1144">
        <v>99.042384603523999</v>
      </c>
      <c r="I1144">
        <v>90.469509263986097</v>
      </c>
      <c r="J1144">
        <v>91.674453735351506</v>
      </c>
      <c r="K1144">
        <v>36193500</v>
      </c>
      <c r="L1144">
        <v>114.230228361116</v>
      </c>
      <c r="M1144">
        <v>122.87494184962</v>
      </c>
      <c r="N1144">
        <v>108.49372686704901</v>
      </c>
      <c r="O1144">
        <v>121.205963134765</v>
      </c>
      <c r="P1144">
        <v>21805100</v>
      </c>
      <c r="Q1144">
        <v>25.530000686645501</v>
      </c>
      <c r="R1144">
        <v>26.9899997711181</v>
      </c>
      <c r="S1144">
        <v>23.399999618530199</v>
      </c>
      <c r="T1144">
        <v>23.440000534057599</v>
      </c>
      <c r="U1144">
        <v>118443300</v>
      </c>
      <c r="V1144">
        <v>150.38000488281199</v>
      </c>
      <c r="W1144">
        <v>173.21000671386699</v>
      </c>
      <c r="X1144">
        <v>147.97000122070301</v>
      </c>
      <c r="Y1144">
        <v>172.88999938964801</v>
      </c>
      <c r="Z1144">
        <v>29052000</v>
      </c>
      <c r="AA1144">
        <v>335.863494217778</v>
      </c>
      <c r="AB1144">
        <v>388.00052525012802</v>
      </c>
      <c r="AC1144">
        <v>317.181126334076</v>
      </c>
      <c r="AD1144">
        <v>371.81182861328102</v>
      </c>
      <c r="AE1144">
        <v>21611700</v>
      </c>
      <c r="AF1144">
        <v>115.128134135311</v>
      </c>
      <c r="AG1144">
        <v>138.48096280006101</v>
      </c>
      <c r="AH1144">
        <v>113.621819925379</v>
      </c>
      <c r="AI1144">
        <v>138.12184143066401</v>
      </c>
      <c r="AJ1144">
        <v>48880100</v>
      </c>
      <c r="AK1144">
        <v>126.487961512713</v>
      </c>
      <c r="AL1144">
        <v>131.53438925724001</v>
      </c>
      <c r="AM1144">
        <v>121.70921933415801</v>
      </c>
      <c r="AN1144">
        <v>126.53752899169901</v>
      </c>
      <c r="AO1144">
        <v>25662500</v>
      </c>
      <c r="AP1144">
        <v>91.693614624836599</v>
      </c>
      <c r="AQ1144">
        <v>94.509906126933799</v>
      </c>
      <c r="AR1144">
        <v>86.996480092311998</v>
      </c>
      <c r="AS1144">
        <v>90.569091796875</v>
      </c>
      <c r="AT1144">
        <v>18890900</v>
      </c>
      <c r="AU1144">
        <v>55.690150864693798</v>
      </c>
      <c r="AV1144">
        <v>65.903499452935804</v>
      </c>
      <c r="AW1144">
        <v>55.112226774786798</v>
      </c>
      <c r="AX1144">
        <v>65.315612792968693</v>
      </c>
      <c r="AY1144">
        <v>40762900</v>
      </c>
      <c r="AZ1144">
        <v>228.46943369802699</v>
      </c>
      <c r="BA1144">
        <v>260.61960234468</v>
      </c>
      <c r="BB1144">
        <v>222.12112758206999</v>
      </c>
      <c r="BC1144">
        <v>258.73602294921801</v>
      </c>
      <c r="BD1144">
        <v>57993900</v>
      </c>
      <c r="BE1144">
        <v>117.793580436909</v>
      </c>
      <c r="BF1144">
        <v>124.113867873769</v>
      </c>
      <c r="BG1144">
        <v>116.563258784233</v>
      </c>
      <c r="BH1144">
        <v>119.41085815429599</v>
      </c>
      <c r="BI1144">
        <v>8827900</v>
      </c>
      <c r="BJ1144">
        <v>92.156856334214694</v>
      </c>
      <c r="BK1144">
        <v>103.109637137444</v>
      </c>
      <c r="BL1144">
        <v>91.867837491819998</v>
      </c>
      <c r="BM1144">
        <v>98.256126403808594</v>
      </c>
      <c r="BN1144">
        <v>19938200</v>
      </c>
      <c r="BO1144">
        <v>37.529998779296797</v>
      </c>
      <c r="BP1144">
        <v>40.509998321533203</v>
      </c>
      <c r="BQ1144">
        <v>36.514999389648402</v>
      </c>
      <c r="BR1144">
        <v>36.959999084472599</v>
      </c>
      <c r="BS1144">
        <v>18328200</v>
      </c>
      <c r="BT1144">
        <v>151.543079794584</v>
      </c>
      <c r="BU1144">
        <v>157.282669682012</v>
      </c>
      <c r="BV1144">
        <v>141.15620065329699</v>
      </c>
      <c r="BW1144">
        <v>143.13229370117099</v>
      </c>
      <c r="BX1144">
        <v>23619800</v>
      </c>
      <c r="BY1144">
        <v>27.749510508229399</v>
      </c>
      <c r="BZ1144">
        <v>28.912722988226498</v>
      </c>
      <c r="CA1144">
        <v>27.443921394400402</v>
      </c>
      <c r="CB1144">
        <v>28.390262603759702</v>
      </c>
      <c r="CC1144">
        <v>77458800</v>
      </c>
      <c r="CD1144">
        <v>43.490001678466797</v>
      </c>
      <c r="CE1144">
        <v>45.430000305175703</v>
      </c>
      <c r="CF1144">
        <v>41.75</v>
      </c>
      <c r="CG1144">
        <v>43.130001068115199</v>
      </c>
      <c r="CH1144">
        <v>119218500</v>
      </c>
      <c r="CI1144">
        <v>63.937750781452202</v>
      </c>
      <c r="CJ1144">
        <v>69.497125232334199</v>
      </c>
      <c r="CK1144">
        <v>63.640462598739603</v>
      </c>
      <c r="CL1144">
        <v>66.484558105468693</v>
      </c>
      <c r="CM1144">
        <v>24345500</v>
      </c>
      <c r="CN1144">
        <v>69.933172973231194</v>
      </c>
      <c r="CO1144">
        <v>73.189571525678204</v>
      </c>
      <c r="CP1144">
        <v>68.245400257975504</v>
      </c>
      <c r="CQ1144">
        <v>68.662384033203097</v>
      </c>
      <c r="CR1144">
        <v>379853600</v>
      </c>
      <c r="CS1144">
        <v>89.281440069292799</v>
      </c>
      <c r="CT1144">
        <v>95.384475965131898</v>
      </c>
      <c r="CU1144">
        <v>87.952555704173605</v>
      </c>
      <c r="CV1144">
        <v>93.396064758300696</v>
      </c>
      <c r="CW1144">
        <v>51515700</v>
      </c>
      <c r="CX1144">
        <v>2671.09008789062</v>
      </c>
      <c r="CY1144">
        <v>2982.36010742187</v>
      </c>
      <c r="CZ1144">
        <v>2623.330078125</v>
      </c>
      <c r="DA1144">
        <v>2965.40991210937</v>
      </c>
      <c r="DB1144">
        <v>24828600</v>
      </c>
      <c r="DC1144">
        <v>86.972339560791298</v>
      </c>
      <c r="DD1144">
        <v>93.853820427692796</v>
      </c>
      <c r="DE1144">
        <v>86.283190211114103</v>
      </c>
      <c r="DF1144">
        <v>90.617828369140597</v>
      </c>
      <c r="DG1144">
        <v>16984700</v>
      </c>
      <c r="DH1144">
        <v>263.13011444568002</v>
      </c>
      <c r="DI1144">
        <v>275.22083730349698</v>
      </c>
      <c r="DJ1144">
        <v>250.640050174137</v>
      </c>
      <c r="DK1144">
        <v>262.49114990234301</v>
      </c>
      <c r="DL1144">
        <v>13329300</v>
      </c>
      <c r="DM1144">
        <v>49.212438241664998</v>
      </c>
      <c r="DN1144">
        <v>50.311992109410099</v>
      </c>
      <c r="DO1144">
        <v>46.7062504817453</v>
      </c>
      <c r="DP1144">
        <v>47.360038757324197</v>
      </c>
      <c r="DQ1144">
        <v>80893500</v>
      </c>
      <c r="DR1144">
        <v>390.32692231975699</v>
      </c>
      <c r="DS1144">
        <v>459.89004494342799</v>
      </c>
      <c r="DT1144">
        <v>381.87447967945701</v>
      </c>
      <c r="DU1144">
        <v>458.97302246093699</v>
      </c>
      <c r="DV1144">
        <v>60240400</v>
      </c>
      <c r="DW1144">
        <v>61.386051435873902</v>
      </c>
      <c r="DX1144">
        <v>66.358472719880197</v>
      </c>
      <c r="DY1144">
        <v>61.157777158133101</v>
      </c>
      <c r="DZ1144">
        <v>62.328926086425703</v>
      </c>
      <c r="EA1144">
        <v>80587700</v>
      </c>
      <c r="EB1144">
        <v>36.549042560211397</v>
      </c>
      <c r="EC1144">
        <v>38.655732967613197</v>
      </c>
      <c r="ED1144">
        <v>35.018715712769499</v>
      </c>
      <c r="EE1144">
        <v>35.346641540527301</v>
      </c>
      <c r="EF1144">
        <v>88138500</v>
      </c>
      <c r="EG1144">
        <v>104.636654474556</v>
      </c>
      <c r="EH1144">
        <v>114.743434441204</v>
      </c>
      <c r="EI1144">
        <v>102.567314199226</v>
      </c>
      <c r="EJ1144">
        <v>109.29517364501901</v>
      </c>
      <c r="EK1144">
        <v>16182900</v>
      </c>
      <c r="EL1144">
        <v>172.99783040393399</v>
      </c>
      <c r="EM1144">
        <v>182.597180922365</v>
      </c>
      <c r="EN1144">
        <v>168.08350795186001</v>
      </c>
      <c r="EO1144">
        <v>180.35433959960901</v>
      </c>
      <c r="EP1144">
        <v>22198200</v>
      </c>
      <c r="EQ1144">
        <v>195.73118321880301</v>
      </c>
      <c r="ER1144">
        <v>220.20130965581501</v>
      </c>
      <c r="ES1144">
        <v>186.96130556556099</v>
      </c>
      <c r="ET1144">
        <v>215.64733886718699</v>
      </c>
      <c r="EU1144">
        <v>26305400</v>
      </c>
      <c r="EV1144">
        <v>219.11304229469201</v>
      </c>
      <c r="EW1144">
        <v>251.39046070811699</v>
      </c>
      <c r="EX1144">
        <v>210.14765216068599</v>
      </c>
      <c r="EY1144">
        <v>250.06262207031199</v>
      </c>
      <c r="EZ1144">
        <v>24905800</v>
      </c>
      <c r="FA1144">
        <v>223.91109016258099</v>
      </c>
      <c r="FB1144">
        <v>241.738899309517</v>
      </c>
      <c r="FC1144">
        <v>222.18196485546801</v>
      </c>
      <c r="FD1144">
        <v>238.34028625488199</v>
      </c>
      <c r="FE1144">
        <v>17585700</v>
      </c>
      <c r="FF1144">
        <v>156.74810768496801</v>
      </c>
      <c r="FG1144">
        <v>159.511028110365</v>
      </c>
      <c r="FH1144">
        <v>145.92586397282199</v>
      </c>
      <c r="FI1144">
        <v>157.08724975585901</v>
      </c>
      <c r="FJ1144">
        <v>28862200</v>
      </c>
      <c r="FK1144">
        <v>517.61999511718705</v>
      </c>
      <c r="FL1144">
        <v>543.489990234375</v>
      </c>
      <c r="FM1144">
        <v>491.989990234375</v>
      </c>
      <c r="FN1144">
        <v>533.95001220703102</v>
      </c>
      <c r="FO1144">
        <v>4694900</v>
      </c>
      <c r="FP1144">
        <v>43.474438336916997</v>
      </c>
      <c r="FQ1144">
        <v>48.495318540505501</v>
      </c>
      <c r="FR1144">
        <v>42.707359100238897</v>
      </c>
      <c r="FS1144">
        <v>44.899013519287102</v>
      </c>
      <c r="FT1144">
        <v>37008700</v>
      </c>
      <c r="FU1144">
        <v>147.211269473915</v>
      </c>
      <c r="FV1144">
        <v>151.56303027703399</v>
      </c>
      <c r="FW1144">
        <v>138.97686085009801</v>
      </c>
      <c r="FX1144">
        <v>142.849517822265</v>
      </c>
      <c r="FY1144">
        <v>19083500</v>
      </c>
      <c r="FZ1144">
        <v>127.08000183105401</v>
      </c>
      <c r="GA1144">
        <v>128.30999755859301</v>
      </c>
      <c r="GB1144">
        <v>114.69000244140599</v>
      </c>
      <c r="GC1144">
        <v>115.02999877929599</v>
      </c>
      <c r="GD1144">
        <v>113198600</v>
      </c>
      <c r="GE1144">
        <v>181.99084276829601</v>
      </c>
      <c r="GF1144">
        <v>219.157222072054</v>
      </c>
      <c r="GG1144">
        <v>176.259166579668</v>
      </c>
      <c r="GH1144">
        <v>212.42050170898401</v>
      </c>
      <c r="GI1144">
        <v>64172500</v>
      </c>
      <c r="GJ1144">
        <v>150.89733142249199</v>
      </c>
      <c r="GK1144">
        <v>173.21522577253</v>
      </c>
      <c r="GL1144">
        <v>150.19024248773999</v>
      </c>
      <c r="GM1144">
        <v>160.846267700195</v>
      </c>
      <c r="GN1144">
        <v>13078900</v>
      </c>
      <c r="GO1144">
        <v>168.09810394236101</v>
      </c>
      <c r="GP1144">
        <v>176.35853514139001</v>
      </c>
      <c r="GQ1144">
        <v>166.902388379912</v>
      </c>
      <c r="GR1144">
        <v>173.55854797363199</v>
      </c>
      <c r="GS1144">
        <v>12485700</v>
      </c>
      <c r="GT1144">
        <v>26.659999847412099</v>
      </c>
      <c r="GU1144">
        <v>29.040000915527301</v>
      </c>
      <c r="GV1144">
        <v>26.559999465942301</v>
      </c>
      <c r="GW1144">
        <v>28.790000915527301</v>
      </c>
      <c r="GX1144">
        <v>10013800</v>
      </c>
      <c r="GY1144">
        <v>17.75</v>
      </c>
      <c r="GZ1144">
        <v>19.329999923706001</v>
      </c>
      <c r="HA1144">
        <v>17.379999160766602</v>
      </c>
      <c r="HB1144">
        <v>18.879999160766602</v>
      </c>
      <c r="HC1144">
        <v>39215734</v>
      </c>
      <c r="HD1144">
        <v>218.87179821695401</v>
      </c>
      <c r="HE1144">
        <v>238.396122301112</v>
      </c>
      <c r="HF1144">
        <v>215.83314362724099</v>
      </c>
      <c r="HG1144">
        <v>233.50270080566401</v>
      </c>
      <c r="HH1144">
        <v>10034800</v>
      </c>
      <c r="HI1144">
        <v>56.010049356615802</v>
      </c>
      <c r="HJ1144">
        <v>57.310762736756502</v>
      </c>
      <c r="HK1144">
        <v>54.073874223250897</v>
      </c>
      <c r="HL1144">
        <v>56.168914794921797</v>
      </c>
      <c r="HM1144">
        <v>22241400</v>
      </c>
      <c r="HN1144">
        <v>151.625679751131</v>
      </c>
      <c r="HO1144">
        <v>170.540284962643</v>
      </c>
      <c r="HP1144">
        <v>150.848368874626</v>
      </c>
      <c r="HQ1144">
        <v>166.22520446777301</v>
      </c>
      <c r="HR1144">
        <v>43403300</v>
      </c>
      <c r="HS1144">
        <v>21.700082079305499</v>
      </c>
      <c r="HT1144">
        <v>28.713948374375899</v>
      </c>
      <c r="HU1144">
        <v>21.291023213036699</v>
      </c>
      <c r="HV1144">
        <v>26.149845123291001</v>
      </c>
      <c r="HW1144">
        <v>234076600</v>
      </c>
      <c r="HX1144">
        <v>43.336967718995297</v>
      </c>
      <c r="HY1144">
        <v>49.126563517004897</v>
      </c>
      <c r="HZ1144">
        <v>43.276970543908597</v>
      </c>
      <c r="IA1144">
        <v>47.156700134277301</v>
      </c>
      <c r="IB1144">
        <v>136273800</v>
      </c>
      <c r="IC1144">
        <v>168.082154592309</v>
      </c>
      <c r="ID1144">
        <v>188.56124318935099</v>
      </c>
      <c r="IE1144">
        <v>166.66567772730301</v>
      </c>
      <c r="IF1144">
        <v>173.34906005859301</v>
      </c>
      <c r="IG1144">
        <v>71469800</v>
      </c>
      <c r="IH1144">
        <v>60.529998779296797</v>
      </c>
      <c r="II1144">
        <v>63.759998321533203</v>
      </c>
      <c r="IJ1144">
        <v>52.200000762939403</v>
      </c>
      <c r="IK1144">
        <v>52.799999237060497</v>
      </c>
      <c r="IL1144">
        <v>38007500</v>
      </c>
      <c r="IM1144">
        <v>239.75793629450101</v>
      </c>
      <c r="IN1144">
        <v>294.938025404293</v>
      </c>
      <c r="IO1144">
        <v>238.17396553126201</v>
      </c>
      <c r="IP1144">
        <v>291.93942260742102</v>
      </c>
      <c r="IQ1144">
        <v>25595000</v>
      </c>
      <c r="IR1144">
        <v>93.941164318973904</v>
      </c>
      <c r="IS1144">
        <v>98.646175907092797</v>
      </c>
      <c r="IT1144">
        <v>89.882713318079297</v>
      </c>
      <c r="IU1144">
        <v>96.497589111328097</v>
      </c>
      <c r="IV1144">
        <v>62189700</v>
      </c>
      <c r="IW1144">
        <v>212.063544982774</v>
      </c>
      <c r="IX1144">
        <v>223.89243032600001</v>
      </c>
      <c r="IY1144">
        <v>210.72931463542901</v>
      </c>
      <c r="IZ1144">
        <v>217.679275512695</v>
      </c>
      <c r="JA1144">
        <v>41999100</v>
      </c>
      <c r="JB1144">
        <v>207.72424022149301</v>
      </c>
      <c r="JC1144">
        <v>227.402534205271</v>
      </c>
      <c r="JD1144">
        <v>203.88432292041699</v>
      </c>
      <c r="JE1144">
        <v>221.98677062988199</v>
      </c>
      <c r="JF1144">
        <v>6781000</v>
      </c>
      <c r="JG1144">
        <v>13.4459640135901</v>
      </c>
      <c r="JH1144">
        <v>13.981422703098101</v>
      </c>
      <c r="JI1144">
        <v>12.979916337979001</v>
      </c>
      <c r="JJ1144">
        <v>13.237730026245099</v>
      </c>
      <c r="JK1144">
        <v>147276900</v>
      </c>
      <c r="JL1144">
        <v>42.328743752142003</v>
      </c>
      <c r="JM1144">
        <v>45.606191560412597</v>
      </c>
      <c r="JN1144">
        <v>41.633526631932199</v>
      </c>
      <c r="JO1144">
        <v>43.232524871826101</v>
      </c>
      <c r="JP1144">
        <v>79505500</v>
      </c>
      <c r="JQ1144">
        <v>27.496192155123101</v>
      </c>
      <c r="JR1144">
        <v>30.1295459144727</v>
      </c>
      <c r="JS1144">
        <v>27.198077350429902</v>
      </c>
      <c r="JT1144">
        <v>29.334571838378899</v>
      </c>
      <c r="JU1144">
        <v>60120400</v>
      </c>
      <c r="JV1144">
        <v>114.83999633789</v>
      </c>
      <c r="JW1144">
        <v>119.809997558593</v>
      </c>
      <c r="JX1144">
        <v>108.11000061035099</v>
      </c>
      <c r="JY1144">
        <v>109.459999084472</v>
      </c>
      <c r="JZ1144">
        <v>34574600</v>
      </c>
      <c r="KA1144">
        <v>497.52999877929602</v>
      </c>
      <c r="KB1144">
        <v>548.96002197265602</v>
      </c>
      <c r="KC1144">
        <v>483.829986572265</v>
      </c>
      <c r="KD1144">
        <v>547.84997558593705</v>
      </c>
      <c r="KE1144">
        <v>5997900</v>
      </c>
      <c r="KF1144">
        <v>139.509994506835</v>
      </c>
      <c r="KG1144">
        <v>155.47999572753901</v>
      </c>
      <c r="KH1144">
        <v>134.850006103515</v>
      </c>
      <c r="KI1144">
        <v>155.28999328613199</v>
      </c>
      <c r="KJ1144">
        <v>14247700</v>
      </c>
      <c r="KK1144">
        <v>199.86999511718699</v>
      </c>
      <c r="KL1144">
        <v>225.07000732421801</v>
      </c>
      <c r="KM1144">
        <v>193.5</v>
      </c>
      <c r="KN1144">
        <v>211.14999389648401</v>
      </c>
      <c r="KO1144">
        <v>8459000</v>
      </c>
      <c r="KP1144">
        <v>51.594049092221297</v>
      </c>
      <c r="KQ1144">
        <v>55.056202295266402</v>
      </c>
      <c r="KR1144">
        <v>49.6739463286019</v>
      </c>
      <c r="KS1144">
        <v>51.962150573730398</v>
      </c>
      <c r="KT1144">
        <v>72410900</v>
      </c>
      <c r="KU1144">
        <v>166.88245643692599</v>
      </c>
      <c r="KV1144">
        <v>184.33995240277301</v>
      </c>
      <c r="KW1144">
        <v>160.51525544589001</v>
      </c>
      <c r="KX1144">
        <v>177.77346801757801</v>
      </c>
      <c r="KY1144">
        <v>11278200</v>
      </c>
      <c r="KZ1144">
        <v>75.299613935150006</v>
      </c>
      <c r="LA1144">
        <v>86.663714292887505</v>
      </c>
      <c r="LB1144">
        <v>74.165194535070498</v>
      </c>
      <c r="LC1144">
        <v>80.902061462402301</v>
      </c>
      <c r="LD1144">
        <v>27017100</v>
      </c>
      <c r="LE1144">
        <v>273.01998901367102</v>
      </c>
      <c r="LF1144">
        <v>292.22000122070301</v>
      </c>
      <c r="LG1144">
        <v>272.22000122070301</v>
      </c>
      <c r="LH1144">
        <v>287.010009765625</v>
      </c>
      <c r="LI1144">
        <v>74941700</v>
      </c>
      <c r="LJ1144">
        <v>157.89410211978901</v>
      </c>
      <c r="LK1144">
        <v>165.97999615350699</v>
      </c>
      <c r="LL1144">
        <v>156.071785643749</v>
      </c>
      <c r="LM1144">
        <v>160.632553100585</v>
      </c>
      <c r="LN1144">
        <v>5684200</v>
      </c>
      <c r="LO1144">
        <v>53.279486081231497</v>
      </c>
      <c r="LP1144">
        <v>55.682771357872802</v>
      </c>
      <c r="LQ1144">
        <v>47.539401104576903</v>
      </c>
      <c r="LR1144">
        <v>48.661598205566399</v>
      </c>
      <c r="LS1144">
        <v>671984900</v>
      </c>
      <c r="LT1144">
        <v>70.631623272609602</v>
      </c>
      <c r="LU1144">
        <v>75.277919717080806</v>
      </c>
      <c r="LV1144">
        <v>68.876805720449397</v>
      </c>
      <c r="LW1144">
        <v>74.071479797363196</v>
      </c>
      <c r="LX1144">
        <v>50863800</v>
      </c>
      <c r="LY1144">
        <v>326.798431999358</v>
      </c>
      <c r="LZ1144">
        <v>373.60485159299998</v>
      </c>
      <c r="MA1144">
        <v>322.82487546564198</v>
      </c>
      <c r="MB1144">
        <v>370.208892822265</v>
      </c>
      <c r="MC1144">
        <v>59684400</v>
      </c>
      <c r="MD1144">
        <v>58.336505184466503</v>
      </c>
      <c r="ME1144">
        <v>59.663920670588404</v>
      </c>
      <c r="MF1144">
        <v>55.561900674278</v>
      </c>
      <c r="MG1144">
        <v>57.098911285400298</v>
      </c>
      <c r="MH1144">
        <v>20749100</v>
      </c>
      <c r="MI1144">
        <v>80.269523652077794</v>
      </c>
      <c r="MJ1144">
        <v>83.985616413847396</v>
      </c>
      <c r="MK1144">
        <v>77.270746953776793</v>
      </c>
      <c r="ML1144">
        <v>78.66552734375</v>
      </c>
      <c r="MM1144">
        <v>57740700</v>
      </c>
      <c r="MN1144">
        <v>136.75080162001501</v>
      </c>
      <c r="MO1144">
        <v>149.29118239800101</v>
      </c>
      <c r="MP1144">
        <v>133.638092673421</v>
      </c>
      <c r="MQ1144">
        <v>146.63592529296801</v>
      </c>
      <c r="MR1144">
        <v>25843900</v>
      </c>
      <c r="MS1144">
        <v>206.77000427246</v>
      </c>
      <c r="MT1144">
        <v>255.759994506835</v>
      </c>
      <c r="MU1144">
        <v>194.36999511718699</v>
      </c>
      <c r="MV1144">
        <v>250.69000244140599</v>
      </c>
      <c r="MW1144">
        <v>40248200</v>
      </c>
      <c r="MX1144">
        <v>81.076413354305402</v>
      </c>
      <c r="MY1144">
        <v>87.493388831105094</v>
      </c>
      <c r="MZ1144">
        <v>79.675800319591303</v>
      </c>
      <c r="NA1144">
        <v>85.824577331542898</v>
      </c>
      <c r="NB1144">
        <v>30784500</v>
      </c>
      <c r="NC1144">
        <v>302.93542492897302</v>
      </c>
      <c r="ND1144">
        <v>333.06126048524902</v>
      </c>
      <c r="NE1144">
        <v>301.12867535838001</v>
      </c>
      <c r="NF1144">
        <v>323.74798583984301</v>
      </c>
      <c r="NG1144">
        <v>24941400</v>
      </c>
      <c r="NH1144">
        <v>151.53650825319599</v>
      </c>
      <c r="NI1144">
        <v>185.65267537434801</v>
      </c>
      <c r="NJ1144">
        <v>147.164682314234</v>
      </c>
      <c r="NK1144">
        <v>179.66387939453099</v>
      </c>
      <c r="NL1144">
        <v>40868900</v>
      </c>
      <c r="NM1144">
        <v>144.601646399174</v>
      </c>
      <c r="NN1144">
        <v>148.50468437884001</v>
      </c>
      <c r="NO1144">
        <v>139.00596664562499</v>
      </c>
      <c r="NP1144">
        <v>146.14494323730401</v>
      </c>
      <c r="NQ1144">
        <v>29572500</v>
      </c>
      <c r="NR1144">
        <v>29.702137828760701</v>
      </c>
      <c r="NS1144">
        <v>36.354698507604802</v>
      </c>
      <c r="NT1144">
        <v>29.702137828760701</v>
      </c>
      <c r="NU1144">
        <v>36.075428009033203</v>
      </c>
      <c r="NV1144">
        <v>264681100</v>
      </c>
      <c r="NW1144">
        <v>320.43980866862597</v>
      </c>
      <c r="NX1144">
        <v>345.162427952158</v>
      </c>
      <c r="NY1144">
        <v>315.89688251736499</v>
      </c>
      <c r="NZ1144">
        <v>337.91561889648398</v>
      </c>
      <c r="OA1144">
        <v>5181800</v>
      </c>
      <c r="OB1144">
        <v>17.116087489511902</v>
      </c>
      <c r="OC1144">
        <v>17.5722511320682</v>
      </c>
      <c r="OD1144">
        <v>15.707927279856101</v>
      </c>
      <c r="OE1144">
        <v>16.897922515869102</v>
      </c>
      <c r="OF1144">
        <v>94866100</v>
      </c>
      <c r="OG1144">
        <v>52.373851165384799</v>
      </c>
      <c r="OH1144">
        <v>56.0354586518541</v>
      </c>
      <c r="OI1144">
        <v>51.996778030597703</v>
      </c>
      <c r="OJ1144">
        <v>55.936225891113203</v>
      </c>
      <c r="OK1144">
        <v>331808300</v>
      </c>
      <c r="OL1144">
        <v>84.480378637819797</v>
      </c>
      <c r="OM1144">
        <v>99.835926780651107</v>
      </c>
      <c r="ON1144">
        <v>83.993376225314194</v>
      </c>
      <c r="OO1144">
        <v>97.947547912597599</v>
      </c>
      <c r="OP1144">
        <v>48088200</v>
      </c>
      <c r="OQ1144">
        <v>78.671554415147099</v>
      </c>
      <c r="OR1144">
        <v>86.108616329617902</v>
      </c>
      <c r="OS1144">
        <v>77.227951293639705</v>
      </c>
      <c r="OT1144">
        <v>84.9537353515625</v>
      </c>
      <c r="OU1144">
        <v>136568700</v>
      </c>
      <c r="OV1144">
        <v>82.428170068213504</v>
      </c>
      <c r="OW1144">
        <v>86.466806611403896</v>
      </c>
      <c r="OX1144">
        <v>78.379551833434306</v>
      </c>
      <c r="OY1144">
        <v>80.084754943847599</v>
      </c>
      <c r="OZ1144">
        <v>48563500</v>
      </c>
      <c r="PA1144">
        <v>33.434899780247299</v>
      </c>
      <c r="PB1144">
        <v>35.873376624750399</v>
      </c>
      <c r="PC1144">
        <v>32.701376069944502</v>
      </c>
      <c r="PD1144">
        <v>35.199325561523402</v>
      </c>
      <c r="PE1144">
        <v>59328900</v>
      </c>
      <c r="PF1144">
        <v>132.67999267578099</v>
      </c>
      <c r="PG1144">
        <v>138.19999694824199</v>
      </c>
      <c r="PH1144">
        <v>126.040000915527</v>
      </c>
      <c r="PI1144">
        <v>137.86000061035099</v>
      </c>
      <c r="PJ1144">
        <v>14240500</v>
      </c>
      <c r="PK1144">
        <v>136.477686366726</v>
      </c>
      <c r="PL1144">
        <v>142.80032051771599</v>
      </c>
      <c r="PM1144">
        <v>131.11784146936901</v>
      </c>
      <c r="PN1144">
        <v>136.34864807128901</v>
      </c>
      <c r="PO1144">
        <v>15750100</v>
      </c>
      <c r="PP1144">
        <v>129.051674396218</v>
      </c>
      <c r="PQ1144">
        <v>141.33185431548901</v>
      </c>
      <c r="PR1144">
        <v>122.971492918026</v>
      </c>
      <c r="PS1144">
        <v>136.429763793945</v>
      </c>
      <c r="PT1144">
        <v>134311200</v>
      </c>
      <c r="PU1144">
        <v>67.111178528576204</v>
      </c>
      <c r="PV1144">
        <v>70.987175066889506</v>
      </c>
      <c r="PW1144">
        <v>66.724571145347795</v>
      </c>
      <c r="PX1144">
        <v>69.797615051269503</v>
      </c>
      <c r="PY1144">
        <v>17046200</v>
      </c>
      <c r="PZ1144">
        <v>20.207561913710599</v>
      </c>
      <c r="QA1144">
        <v>21.125639069401998</v>
      </c>
      <c r="QB1144">
        <v>17.9469220362135</v>
      </c>
      <c r="QC1144">
        <v>17.9864082336425</v>
      </c>
      <c r="QD1144">
        <v>91043600</v>
      </c>
      <c r="QE1144">
        <v>44.180000305175703</v>
      </c>
      <c r="QF1144">
        <v>46.310001373291001</v>
      </c>
      <c r="QG1144">
        <v>40.549999237060497</v>
      </c>
      <c r="QH1144">
        <v>41.069999694824197</v>
      </c>
      <c r="QI1144">
        <v>33769600</v>
      </c>
      <c r="QJ1144">
        <v>340.782365431556</v>
      </c>
      <c r="QK1144">
        <v>395.30275718931102</v>
      </c>
      <c r="QL1144">
        <v>337.34737898856002</v>
      </c>
      <c r="QM1144">
        <v>392.26718139648398</v>
      </c>
      <c r="QN1144">
        <v>6296700</v>
      </c>
      <c r="QO1144">
        <v>74.408843239618193</v>
      </c>
      <c r="QP1144">
        <v>81.757006166434707</v>
      </c>
      <c r="QQ1144">
        <v>72.833531097080893</v>
      </c>
      <c r="QR1144">
        <v>77.858589172363196</v>
      </c>
      <c r="QS1144">
        <v>53507800</v>
      </c>
      <c r="QT1144">
        <v>280.31647403509299</v>
      </c>
      <c r="QU1144">
        <v>323.28543012243898</v>
      </c>
      <c r="QV1144">
        <v>279.77735696151399</v>
      </c>
      <c r="QW1144">
        <v>316.087310791015</v>
      </c>
      <c r="QX1144">
        <v>24840400</v>
      </c>
      <c r="QY1144">
        <v>623.15002441406205</v>
      </c>
      <c r="QZ1144">
        <v>672.92999267578102</v>
      </c>
      <c r="RA1144">
        <v>597.69000244140602</v>
      </c>
      <c r="RB1144">
        <v>666.14001464843705</v>
      </c>
      <c r="RC1144">
        <v>6409300</v>
      </c>
      <c r="RD1144">
        <v>75.393563646481496</v>
      </c>
      <c r="RE1144">
        <v>76.983933972383099</v>
      </c>
      <c r="RF1144">
        <v>73.564639667565601</v>
      </c>
      <c r="RG1144">
        <v>75.731521606445298</v>
      </c>
      <c r="RH1144">
        <v>95998700</v>
      </c>
      <c r="RI1144">
        <v>134.77000427246</v>
      </c>
      <c r="RJ1144">
        <v>149.03999328613199</v>
      </c>
      <c r="RK1144">
        <v>134.13000488281199</v>
      </c>
      <c r="RL1144">
        <v>143.94999694824199</v>
      </c>
      <c r="RM1144">
        <v>44598800</v>
      </c>
      <c r="RN1144">
        <v>92.510002136230398</v>
      </c>
      <c r="RO1144">
        <v>102.84999847412099</v>
      </c>
      <c r="RP1144">
        <v>92.300003051757798</v>
      </c>
      <c r="RQ1144">
        <v>101.150001525878</v>
      </c>
      <c r="RR1144">
        <v>35951200</v>
      </c>
      <c r="RS1144">
        <v>540.55152831442797</v>
      </c>
      <c r="RT1144">
        <v>625.80293503088899</v>
      </c>
      <c r="RU1144">
        <v>518.33982753880002</v>
      </c>
      <c r="RV1144">
        <v>625.19372558593705</v>
      </c>
      <c r="RW1144">
        <v>23103300</v>
      </c>
      <c r="RX1144">
        <v>80.978419014597904</v>
      </c>
      <c r="RY1144">
        <v>85.260833594373395</v>
      </c>
      <c r="RZ1144">
        <v>79.756287392179104</v>
      </c>
      <c r="SA1144">
        <v>83.750564575195298</v>
      </c>
      <c r="SB1144">
        <v>17036300</v>
      </c>
      <c r="SC1144">
        <v>36.930995584121597</v>
      </c>
      <c r="SD1144">
        <v>39.842156027016799</v>
      </c>
      <c r="SE1144">
        <v>36.483892110162202</v>
      </c>
      <c r="SF1144">
        <v>38.729358673095703</v>
      </c>
      <c r="SG1144">
        <v>54248200</v>
      </c>
      <c r="SH1144">
        <v>25.030094071318601</v>
      </c>
      <c r="SI1144">
        <v>26.759048300449201</v>
      </c>
      <c r="SJ1144">
        <v>24.563076424696199</v>
      </c>
      <c r="SK1144">
        <v>25.874698638916001</v>
      </c>
      <c r="SL1144">
        <v>91991400</v>
      </c>
      <c r="SM1144">
        <v>206.32613331334599</v>
      </c>
      <c r="SN1144">
        <v>227.96873407278301</v>
      </c>
      <c r="SO1144">
        <v>203.00261434696301</v>
      </c>
      <c r="SP1144">
        <v>226.74479675292901</v>
      </c>
      <c r="SQ1144">
        <v>19779300</v>
      </c>
      <c r="SR1144">
        <v>126.602888497325</v>
      </c>
      <c r="SS1144">
        <v>129.144873481357</v>
      </c>
      <c r="ST1144">
        <v>122.07497585058999</v>
      </c>
      <c r="SU1144">
        <v>122.799835205078</v>
      </c>
      <c r="SV1144">
        <v>29623400</v>
      </c>
      <c r="SW1144">
        <v>208.65382396423101</v>
      </c>
      <c r="SX1144">
        <v>234.33598849588901</v>
      </c>
      <c r="SY1144">
        <v>204.40167522665999</v>
      </c>
      <c r="SZ1144">
        <v>224.57696533203099</v>
      </c>
      <c r="TA1144">
        <v>11999500</v>
      </c>
      <c r="TB1144">
        <v>58.622162161458</v>
      </c>
      <c r="TC1144">
        <v>65.065570206619597</v>
      </c>
      <c r="TD1144">
        <v>58.622162161458</v>
      </c>
      <c r="TE1144">
        <v>63.615062713622997</v>
      </c>
      <c r="TF1144">
        <v>435198700</v>
      </c>
      <c r="TG1144">
        <v>68.043717233456405</v>
      </c>
      <c r="TH1144">
        <v>73.014271104125299</v>
      </c>
      <c r="TI1144">
        <v>67.475939463818705</v>
      </c>
      <c r="TJ1144">
        <v>69.328689575195298</v>
      </c>
      <c r="TK1144">
        <v>48753100</v>
      </c>
      <c r="TL1144">
        <v>360.15844544545001</v>
      </c>
      <c r="TM1144">
        <v>406.25727916452797</v>
      </c>
      <c r="TN1144">
        <v>350.47070728557799</v>
      </c>
      <c r="TO1144">
        <v>355.66802978515602</v>
      </c>
      <c r="TP1144">
        <v>16200800</v>
      </c>
      <c r="TQ1144">
        <v>35.071440471352602</v>
      </c>
      <c r="TR1144">
        <v>37.584257065817603</v>
      </c>
      <c r="TS1144">
        <v>34.384341803514403</v>
      </c>
      <c r="TT1144">
        <v>35.061626434326101</v>
      </c>
      <c r="TU1144">
        <v>79220500</v>
      </c>
      <c r="TV1144">
        <v>168.53999328613199</v>
      </c>
      <c r="TW1144">
        <v>171.55000305175699</v>
      </c>
      <c r="TX1144">
        <v>158.74000549316401</v>
      </c>
      <c r="TY1144">
        <v>168.22999572753901</v>
      </c>
      <c r="TZ1144">
        <v>19335600</v>
      </c>
      <c r="UA1144">
        <v>204.782252489039</v>
      </c>
      <c r="UB1144">
        <v>236.83313051125799</v>
      </c>
      <c r="UC1144">
        <v>201.658010732543</v>
      </c>
      <c r="UD1144">
        <v>233.30963134765599</v>
      </c>
      <c r="UE1144">
        <v>10328600</v>
      </c>
      <c r="UF1144">
        <v>138.701540311001</v>
      </c>
      <c r="UG1144">
        <v>149.94627416906701</v>
      </c>
      <c r="UH1144">
        <v>134.16979867539499</v>
      </c>
      <c r="UI1144">
        <v>148.82080078125</v>
      </c>
      <c r="UJ1144">
        <v>137983700</v>
      </c>
      <c r="UK1144">
        <v>21.798000270902602</v>
      </c>
      <c r="UL1144">
        <v>26.698557837580999</v>
      </c>
      <c r="UM1144">
        <v>21.568443034229201</v>
      </c>
      <c r="UN1144">
        <v>24.941942214965799</v>
      </c>
      <c r="UO1144">
        <v>236154000</v>
      </c>
      <c r="UP1144">
        <v>11.592508776486801</v>
      </c>
      <c r="UQ1144">
        <v>12.1072909110118</v>
      </c>
      <c r="UR1144">
        <v>11.3747158629042</v>
      </c>
      <c r="US1144">
        <v>11.948896408081</v>
      </c>
      <c r="UT1144">
        <v>100744400</v>
      </c>
      <c r="UU1144">
        <v>94.160320024549094</v>
      </c>
      <c r="UV1144">
        <v>103.794768521465</v>
      </c>
      <c r="UW1144">
        <v>91.038592982795805</v>
      </c>
      <c r="UX1144">
        <v>99.665718078613196</v>
      </c>
      <c r="UY1144">
        <v>50580100</v>
      </c>
      <c r="UZ1144">
        <v>111.609969912902</v>
      </c>
      <c r="VA1144">
        <v>127.07435826700601</v>
      </c>
      <c r="VB1144">
        <v>109.20483396453299</v>
      </c>
      <c r="VC1144">
        <v>126.38859558105401</v>
      </c>
      <c r="VD1144">
        <v>17027100</v>
      </c>
      <c r="VE1144">
        <v>342.79998779296801</v>
      </c>
      <c r="VF1144">
        <v>382.08999633789</v>
      </c>
      <c r="VG1144">
        <v>331.36999511718699</v>
      </c>
      <c r="VH1144">
        <v>379.579986572265</v>
      </c>
      <c r="VI1144">
        <v>5409900</v>
      </c>
      <c r="VJ1144">
        <v>68.389999389648395</v>
      </c>
      <c r="VK1144">
        <v>68.760002136230398</v>
      </c>
      <c r="VL1144">
        <v>64.080001831054602</v>
      </c>
      <c r="VM1144">
        <v>66.980003356933594</v>
      </c>
      <c r="VN1144">
        <v>33555300</v>
      </c>
      <c r="VO1144">
        <v>82.507466210243095</v>
      </c>
      <c r="VP1144">
        <v>84.582567712967602</v>
      </c>
      <c r="VQ1144">
        <v>78.952991053419396</v>
      </c>
      <c r="VR1144">
        <v>79.826721191406193</v>
      </c>
      <c r="VS1144">
        <v>34816300</v>
      </c>
      <c r="VT1144">
        <v>169.15567924549001</v>
      </c>
      <c r="VU1144">
        <v>181.771969018525</v>
      </c>
      <c r="VV1144">
        <v>167.872168289732</v>
      </c>
      <c r="VW1144">
        <v>174.46885681152301</v>
      </c>
      <c r="VX1144">
        <v>21364000</v>
      </c>
      <c r="VY1144">
        <v>110.413914727495</v>
      </c>
      <c r="VZ1144">
        <v>115.073822360866</v>
      </c>
      <c r="WA1144">
        <v>103.573407002598</v>
      </c>
      <c r="WB1144">
        <v>105.614608764648</v>
      </c>
      <c r="WC1144">
        <v>133475800</v>
      </c>
      <c r="WD1144">
        <v>163.01767132860999</v>
      </c>
      <c r="WE1144">
        <v>171.924009313874</v>
      </c>
      <c r="WF1144">
        <v>159.101268749176</v>
      </c>
      <c r="WG1144">
        <v>168.87239074707</v>
      </c>
      <c r="WH1144">
        <v>231672600</v>
      </c>
      <c r="WI1144">
        <v>27.261030194868798</v>
      </c>
      <c r="WJ1144">
        <v>34.675156960877899</v>
      </c>
      <c r="WK1144">
        <v>27.132345992783101</v>
      </c>
      <c r="WL1144">
        <v>30.7255764007568</v>
      </c>
      <c r="WM1144">
        <v>27344900</v>
      </c>
      <c r="WN1144">
        <v>20.660160698977698</v>
      </c>
      <c r="WO1144">
        <v>23.191801005470399</v>
      </c>
      <c r="WP1144">
        <v>20.660160698977698</v>
      </c>
      <c r="WQ1144">
        <v>22.437273025512599</v>
      </c>
      <c r="WR1144">
        <v>81112300</v>
      </c>
      <c r="WS1144">
        <v>62.580056132981497</v>
      </c>
      <c r="WT1144">
        <v>71.547462644757005</v>
      </c>
      <c r="WU1144">
        <v>62.321101109154597</v>
      </c>
      <c r="WV1144">
        <v>68.507179260253906</v>
      </c>
      <c r="WW1144">
        <v>128635085</v>
      </c>
      <c r="WX1144">
        <v>24.203719832216699</v>
      </c>
      <c r="WY1144">
        <v>24.917342338579299</v>
      </c>
      <c r="WZ1144">
        <v>23.807262884237399</v>
      </c>
      <c r="XA1144">
        <v>24.4515056610107</v>
      </c>
      <c r="XB1144">
        <v>72588000</v>
      </c>
      <c r="XC1144">
        <v>12.274531603971599</v>
      </c>
      <c r="XD1144">
        <v>12.893168109188499</v>
      </c>
      <c r="XE1144">
        <v>11.498781244059501</v>
      </c>
      <c r="XF1144">
        <v>11.6460752487182</v>
      </c>
      <c r="XG1144">
        <v>174658400</v>
      </c>
      <c r="XH1144">
        <v>89.860041745230603</v>
      </c>
      <c r="XI1144">
        <v>93.362631886493801</v>
      </c>
      <c r="XJ1144">
        <v>86.636852109973603</v>
      </c>
      <c r="XK1144">
        <v>91.287025451660099</v>
      </c>
      <c r="XL1144">
        <v>34561500</v>
      </c>
      <c r="XM1144">
        <v>40.199291633838101</v>
      </c>
      <c r="XN1144">
        <v>40.537602643075999</v>
      </c>
      <c r="XO1144">
        <v>38.030121715032998</v>
      </c>
      <c r="XP1144">
        <v>39.821178436279297</v>
      </c>
      <c r="XQ1144">
        <v>122566500</v>
      </c>
      <c r="XR1144">
        <v>125.202445149007</v>
      </c>
      <c r="XS1144">
        <v>128.03441128273499</v>
      </c>
      <c r="XT1144">
        <v>118.127510598692</v>
      </c>
      <c r="XU1144">
        <v>119.10131072998</v>
      </c>
      <c r="XV1144">
        <v>99623400</v>
      </c>
      <c r="XW1144">
        <v>199.61997634832099</v>
      </c>
      <c r="XX1144">
        <v>224.00127628970199</v>
      </c>
      <c r="XY1144">
        <v>196.135512050481</v>
      </c>
      <c r="XZ1144">
        <v>223.49354553222599</v>
      </c>
      <c r="YA1144">
        <v>27247600</v>
      </c>
      <c r="YB1144">
        <v>19.286868504234501</v>
      </c>
      <c r="YC1144">
        <v>20.892446054316999</v>
      </c>
      <c r="YD1144">
        <v>18.708461980308599</v>
      </c>
      <c r="YE1144">
        <v>20.194368362426701</v>
      </c>
      <c r="YF1144">
        <v>74152100</v>
      </c>
      <c r="YG1144">
        <v>576.75</v>
      </c>
      <c r="YH1144">
        <v>641.260009765625</v>
      </c>
      <c r="YI1144">
        <v>539.17999267578102</v>
      </c>
      <c r="YJ1144">
        <v>639.94000244140602</v>
      </c>
      <c r="YK1144">
        <v>17496100</v>
      </c>
      <c r="YL1144">
        <v>59.369998931884702</v>
      </c>
      <c r="YM1144">
        <v>60.029998779296797</v>
      </c>
      <c r="YN1144">
        <v>56.110000610351499</v>
      </c>
      <c r="YO1144">
        <v>58.400001525878899</v>
      </c>
      <c r="YP1144">
        <v>253967100</v>
      </c>
      <c r="YQ1144">
        <v>36.606602134477399</v>
      </c>
      <c r="YR1144">
        <v>37.343281744225898</v>
      </c>
      <c r="YS1144">
        <v>35.192570487355297</v>
      </c>
      <c r="YT1144">
        <v>35.489219665527301</v>
      </c>
      <c r="YU1144">
        <v>100208800</v>
      </c>
      <c r="YV1144">
        <v>89.600330305700794</v>
      </c>
      <c r="YW1144">
        <v>94.164879457067897</v>
      </c>
      <c r="YX1144">
        <v>87.432419642901195</v>
      </c>
      <c r="YY1144">
        <v>88.804771423339801</v>
      </c>
      <c r="YZ1144">
        <v>26905600</v>
      </c>
      <c r="ZA1144">
        <v>187.03758196508701</v>
      </c>
      <c r="ZB1144">
        <v>206.60480253298999</v>
      </c>
      <c r="ZC1144">
        <v>184.35169275629599</v>
      </c>
      <c r="ZD1144">
        <v>203.14299011230401</v>
      </c>
      <c r="ZE1144">
        <v>8138700</v>
      </c>
      <c r="ZF1144">
        <v>141.70902208139799</v>
      </c>
      <c r="ZG1144">
        <v>145.26424376320199</v>
      </c>
      <c r="ZH1144">
        <v>132.68119499681899</v>
      </c>
      <c r="ZI1144">
        <v>140.06124877929599</v>
      </c>
      <c r="ZJ1144">
        <v>55300400</v>
      </c>
      <c r="ZK1144">
        <v>57.029998779296797</v>
      </c>
      <c r="ZL1144">
        <v>58.919998168945298</v>
      </c>
      <c r="ZM1144">
        <v>49.5</v>
      </c>
      <c r="ZN1144">
        <v>52.290000915527301</v>
      </c>
      <c r="ZO1144">
        <v>73533700</v>
      </c>
      <c r="ZP1144">
        <v>151.53728506809799</v>
      </c>
      <c r="ZQ1144">
        <v>162.22572923409601</v>
      </c>
      <c r="ZR1144">
        <v>149.39958713204899</v>
      </c>
      <c r="ZS1144">
        <v>159.95878601074199</v>
      </c>
      <c r="ZT1144">
        <v>26974900</v>
      </c>
      <c r="ZU1144">
        <v>78.895393780705206</v>
      </c>
      <c r="ZV1144">
        <v>93.040142478430397</v>
      </c>
      <c r="ZW1144">
        <v>78.807843883660894</v>
      </c>
      <c r="ZX1144">
        <v>89.946586608886705</v>
      </c>
      <c r="ZY1144">
        <v>84890100</v>
      </c>
      <c r="ZZ1144">
        <v>93.891384896109798</v>
      </c>
      <c r="AAA1144">
        <v>98.3901262060931</v>
      </c>
      <c r="AAB1144">
        <v>93.042938433243805</v>
      </c>
      <c r="AAC1144">
        <v>93.269851684570298</v>
      </c>
      <c r="AAD1144">
        <v>83388600</v>
      </c>
      <c r="AAE1144">
        <v>650</v>
      </c>
      <c r="AAF1144">
        <v>759.02001953125</v>
      </c>
      <c r="AAG1144">
        <v>643.219970703125</v>
      </c>
      <c r="AAH1144">
        <v>717.40002441406205</v>
      </c>
      <c r="AAI1144">
        <v>7087800</v>
      </c>
      <c r="AAJ1144">
        <v>46.370960337911903</v>
      </c>
      <c r="AAK1144">
        <v>51.441383518664701</v>
      </c>
      <c r="AAL1144">
        <v>44.657578322822403</v>
      </c>
      <c r="AAM1144">
        <v>50.963230133056598</v>
      </c>
      <c r="AAN1144">
        <v>516054900</v>
      </c>
      <c r="AAO1144">
        <v>256.49763957164703</v>
      </c>
      <c r="AAP1144">
        <v>299.97198870740198</v>
      </c>
      <c r="AAQ1144">
        <v>250.72628044588799</v>
      </c>
      <c r="AAR1144">
        <v>298.33013916015602</v>
      </c>
      <c r="AAS1144">
        <v>21688100</v>
      </c>
      <c r="AAT1144">
        <v>168.69086914103201</v>
      </c>
      <c r="AAU1144">
        <v>191.16968034683799</v>
      </c>
      <c r="AAV1144">
        <v>166.93409397510499</v>
      </c>
      <c r="AAW1144">
        <v>189.77223205566401</v>
      </c>
      <c r="AAX1144">
        <v>16142000</v>
      </c>
      <c r="AAY1144">
        <v>54.827131987274299</v>
      </c>
      <c r="AAZ1144">
        <v>60.5633488279408</v>
      </c>
      <c r="ABA1144">
        <v>54.4891223276937</v>
      </c>
      <c r="ABB1144">
        <v>58.744064331054602</v>
      </c>
      <c r="ABC1144">
        <v>77649000</v>
      </c>
      <c r="ABD1144">
        <v>21.265527123312399</v>
      </c>
      <c r="ABE1144">
        <v>24.302041388998301</v>
      </c>
      <c r="ABF1144">
        <v>21.0571378688139</v>
      </c>
      <c r="ABG1144">
        <v>23.4982585906982</v>
      </c>
      <c r="ABH1144">
        <v>154933600</v>
      </c>
      <c r="ABI1144">
        <v>191.84073190612099</v>
      </c>
      <c r="ABJ1144">
        <v>208.598210422454</v>
      </c>
      <c r="ABK1144">
        <v>186.689183862405</v>
      </c>
      <c r="ABL1144">
        <v>202.889724731445</v>
      </c>
      <c r="ABM1144">
        <v>72024300</v>
      </c>
      <c r="ABN1144">
        <v>193.32479026935599</v>
      </c>
      <c r="ABO1144">
        <v>216.25186761194701</v>
      </c>
      <c r="ABP1144">
        <v>192.73844924741499</v>
      </c>
      <c r="ABQ1144">
        <v>209.722564697265</v>
      </c>
      <c r="ABR1144">
        <v>36810600</v>
      </c>
      <c r="ABS1144">
        <v>55.152497051105101</v>
      </c>
      <c r="ABT1144">
        <v>56.500581710967097</v>
      </c>
      <c r="ABU1144">
        <v>52.317554977796597</v>
      </c>
      <c r="ABV1144">
        <v>52.902385711669901</v>
      </c>
      <c r="ABW1144">
        <v>34229100</v>
      </c>
      <c r="ABX1144">
        <v>57.477635733476298</v>
      </c>
      <c r="ABY1144">
        <v>65.826725325315806</v>
      </c>
      <c r="ABZ1144">
        <v>56.955198838982398</v>
      </c>
      <c r="ACA1144">
        <v>62.711833953857401</v>
      </c>
      <c r="ACB1144">
        <v>44913100</v>
      </c>
      <c r="ACC1144">
        <v>14.2295509844683</v>
      </c>
      <c r="ACD1144">
        <v>15.5691524825443</v>
      </c>
      <c r="ACE1144">
        <v>14.2097045736989</v>
      </c>
      <c r="ACF1144">
        <v>14.537162780761699</v>
      </c>
      <c r="ACG1144">
        <v>223480300</v>
      </c>
      <c r="ACH1144">
        <v>144.43593979009401</v>
      </c>
      <c r="ACI1144">
        <v>160.89381773217599</v>
      </c>
      <c r="ACJ1144">
        <v>138.36728560644499</v>
      </c>
      <c r="ACK1144">
        <v>156.742095947265</v>
      </c>
      <c r="ACL1144">
        <v>26988000</v>
      </c>
      <c r="ACM1144">
        <v>341.60998535156199</v>
      </c>
      <c r="ACN1144">
        <v>345.01998901367102</v>
      </c>
      <c r="ACO1144">
        <v>308.10998535156199</v>
      </c>
      <c r="ACP1144">
        <v>323.57000732421801</v>
      </c>
      <c r="ACQ1144">
        <v>588349400</v>
      </c>
      <c r="ACR1144">
        <v>149.18364691377101</v>
      </c>
      <c r="ACS1144">
        <v>164.22955902020999</v>
      </c>
      <c r="ACT1144">
        <v>147.001489898708</v>
      </c>
      <c r="ACU1144">
        <v>159.655990600585</v>
      </c>
      <c r="ACV1144">
        <v>34462200</v>
      </c>
      <c r="ACW1144">
        <v>433.74241150513097</v>
      </c>
      <c r="ACX1144">
        <v>518.21240609860195</v>
      </c>
      <c r="ACY1144">
        <v>425.04580538173002</v>
      </c>
      <c r="ACZ1144">
        <v>514.36828613281205</v>
      </c>
      <c r="ADA1144">
        <v>4578200</v>
      </c>
      <c r="ADB1144">
        <v>161.98914231805199</v>
      </c>
      <c r="ADC1144">
        <v>173.98316592431999</v>
      </c>
      <c r="ADD1144">
        <v>149.64644896022</v>
      </c>
      <c r="ADE1144">
        <v>150.453353881835</v>
      </c>
      <c r="ADF1144">
        <v>59735200</v>
      </c>
      <c r="ADG1144">
        <v>373.29463652502398</v>
      </c>
      <c r="ADH1144">
        <v>438.67155509806997</v>
      </c>
      <c r="ADI1144">
        <v>362.35526948323701</v>
      </c>
      <c r="ADJ1144">
        <v>433.91488647460898</v>
      </c>
      <c r="ADK1144">
        <v>23977600</v>
      </c>
      <c r="ADL1144">
        <v>67.910211189419698</v>
      </c>
      <c r="ADM1144">
        <v>68.712071606392698</v>
      </c>
      <c r="ADN1144">
        <v>63.415860929485902</v>
      </c>
      <c r="ADO1144">
        <v>64.227615356445298</v>
      </c>
      <c r="ADP1144">
        <v>132402200</v>
      </c>
      <c r="ADQ1144">
        <v>34</v>
      </c>
      <c r="ADR1144">
        <v>35.590000152587798</v>
      </c>
      <c r="ADS1144">
        <v>32.110000610351499</v>
      </c>
      <c r="ADT1144">
        <v>32.569999694824197</v>
      </c>
      <c r="ADU1144">
        <v>29458800</v>
      </c>
      <c r="ADV1144">
        <v>22.9015600556341</v>
      </c>
      <c r="ADW1144">
        <v>26.141969967751098</v>
      </c>
      <c r="ADX1144">
        <v>22.533782446969699</v>
      </c>
      <c r="ADY1144">
        <v>24.979000091552699</v>
      </c>
      <c r="ADZ1144">
        <v>114262800</v>
      </c>
      <c r="AEA1144">
        <v>116.83000183105401</v>
      </c>
      <c r="AEB1144">
        <v>118.430000305175</v>
      </c>
      <c r="AEC1144">
        <v>102.08000183105401</v>
      </c>
      <c r="AED1144">
        <v>103.23999786376901</v>
      </c>
      <c r="AEE1144">
        <v>15351300</v>
      </c>
      <c r="AEF1144">
        <v>54.669572866444803</v>
      </c>
      <c r="AEG1144">
        <v>60.031876760648998</v>
      </c>
      <c r="AEH1144">
        <v>54.330691122896901</v>
      </c>
      <c r="AEI1144">
        <v>59.124870300292898</v>
      </c>
      <c r="AEJ1144">
        <v>19038100</v>
      </c>
      <c r="AEK1144">
        <v>108.095615297672</v>
      </c>
      <c r="AEL1144">
        <v>119.09158704056399</v>
      </c>
      <c r="AEM1144">
        <v>107.79816353867901</v>
      </c>
      <c r="AEN1144">
        <v>112.67644500732401</v>
      </c>
      <c r="AEO1144">
        <v>14520800</v>
      </c>
      <c r="AEP1144">
        <v>163.99458950680099</v>
      </c>
      <c r="AEQ1144">
        <v>165.39447437194099</v>
      </c>
      <c r="AER1144">
        <v>155.108821613016</v>
      </c>
      <c r="AES1144">
        <v>161.84016418457</v>
      </c>
      <c r="AET1144">
        <v>24117900</v>
      </c>
      <c r="AEU1144">
        <v>72.411650821273895</v>
      </c>
      <c r="AEV1144">
        <v>81.556724317856506</v>
      </c>
      <c r="AEW1144">
        <v>71.337494818729198</v>
      </c>
      <c r="AEX1144">
        <v>78.442665100097599</v>
      </c>
      <c r="AEY1144">
        <v>12484500</v>
      </c>
      <c r="AEZ1144">
        <v>101.052066163164</v>
      </c>
      <c r="AFA1144">
        <v>113.972731963806</v>
      </c>
      <c r="AFB1144">
        <v>100.71594697917401</v>
      </c>
      <c r="AFC1144">
        <v>113.181869506835</v>
      </c>
      <c r="AFD1144">
        <v>211807200</v>
      </c>
      <c r="AFE1144">
        <v>413.86999511718699</v>
      </c>
      <c r="AFF1144">
        <v>424.58999633789</v>
      </c>
      <c r="AFG1144">
        <v>392.100006103515</v>
      </c>
      <c r="AFH1144">
        <v>416.92001342773398</v>
      </c>
      <c r="AFI1144">
        <v>4521200</v>
      </c>
      <c r="AFJ1144">
        <v>160.47884737823799</v>
      </c>
      <c r="AFK1144">
        <v>164.94956376936901</v>
      </c>
      <c r="AFL1144">
        <v>156.31611124630999</v>
      </c>
      <c r="AFM1144">
        <v>161.820068359375</v>
      </c>
      <c r="AFN1144">
        <v>136320700</v>
      </c>
      <c r="AFO1144">
        <v>4317.16015625</v>
      </c>
      <c r="AFP1144">
        <v>4608.080078125</v>
      </c>
      <c r="AFQ1144">
        <v>4278.93994140625</v>
      </c>
      <c r="AFR1144">
        <v>4605.3798828125</v>
      </c>
      <c r="AFS1144">
        <v>61874700000</v>
      </c>
      <c r="AFT1144">
        <v>193.593315257467</v>
      </c>
      <c r="AFU1144">
        <v>210.088448005977</v>
      </c>
      <c r="AFV1144">
        <v>188.227922440839</v>
      </c>
      <c r="AFW1144">
        <v>209.30058288574199</v>
      </c>
      <c r="AFX1144">
        <v>18340200</v>
      </c>
      <c r="AFY1144">
        <v>265.69039048305001</v>
      </c>
      <c r="AFZ1144">
        <v>289.730990356787</v>
      </c>
      <c r="AGA1144">
        <v>258.03839364118602</v>
      </c>
      <c r="AGB1144">
        <v>280.57644653320301</v>
      </c>
      <c r="AGC1144">
        <v>32211300</v>
      </c>
      <c r="AGD1144">
        <v>159.27000427246</v>
      </c>
      <c r="AGE1144">
        <v>167.009994506835</v>
      </c>
      <c r="AGF1144">
        <v>151.27000427246</v>
      </c>
      <c r="AGG1144">
        <v>159.009994506835</v>
      </c>
      <c r="AGH1144">
        <v>5671400</v>
      </c>
      <c r="AGI1144">
        <v>203.61705093010099</v>
      </c>
      <c r="AGJ1144">
        <v>217.22610828745999</v>
      </c>
      <c r="AGK1144">
        <v>191.96353883122299</v>
      </c>
      <c r="AGL1144">
        <v>216.67735290527301</v>
      </c>
      <c r="AGM1144">
        <v>17506400</v>
      </c>
      <c r="AGN1144">
        <v>192.84981313236401</v>
      </c>
      <c r="AGO1144">
        <v>213.53003672789399</v>
      </c>
      <c r="AGP1144">
        <v>189.29213667756599</v>
      </c>
      <c r="AGQ1144">
        <v>201.46574401855401</v>
      </c>
      <c r="AGR1144">
        <v>5402900</v>
      </c>
      <c r="AGS1144">
        <v>59.2644001190979</v>
      </c>
      <c r="AGT1144">
        <v>62.497903799682497</v>
      </c>
      <c r="AGU1144">
        <v>58.123744879478501</v>
      </c>
      <c r="AGV1144">
        <v>59.879360198974602</v>
      </c>
      <c r="AGW1144">
        <v>107759100</v>
      </c>
      <c r="AGX1144">
        <v>164.81675955963701</v>
      </c>
      <c r="AGY1144">
        <v>192.71908100190399</v>
      </c>
      <c r="AGZ1144">
        <v>164.20912688276101</v>
      </c>
      <c r="AHA1144">
        <v>183.251693725585</v>
      </c>
      <c r="AHB1144">
        <v>44929900</v>
      </c>
      <c r="AHC1144">
        <v>182.19450959418</v>
      </c>
      <c r="AHD1144">
        <v>192.617875580571</v>
      </c>
      <c r="AHE1144">
        <v>171.80106593765299</v>
      </c>
      <c r="AHF1144">
        <v>186.17433166503901</v>
      </c>
      <c r="AHG1144">
        <v>15212300</v>
      </c>
      <c r="AHH1144">
        <v>344.46012880273997</v>
      </c>
      <c r="AHI1144">
        <v>374.99748846349098</v>
      </c>
      <c r="AHJ1144">
        <v>322.47206274512899</v>
      </c>
      <c r="AHK1144">
        <v>329.59313964843699</v>
      </c>
      <c r="AHL1144">
        <v>33871600</v>
      </c>
      <c r="AHM1144">
        <v>66.774248746023005</v>
      </c>
      <c r="AHN1144">
        <v>74.911152000041099</v>
      </c>
      <c r="AHO1144">
        <v>65.234302587743798</v>
      </c>
      <c r="AHP1144">
        <v>72.407485961914006</v>
      </c>
      <c r="AHQ1144">
        <v>72579500</v>
      </c>
      <c r="AHR1144">
        <v>59.814279847083398</v>
      </c>
      <c r="AHS1144">
        <v>61.253794393356301</v>
      </c>
      <c r="AHT1144">
        <v>58.672594982461099</v>
      </c>
      <c r="AHU1144">
        <v>59.913555145263601</v>
      </c>
      <c r="AHV1144">
        <v>26703000</v>
      </c>
      <c r="AHW1144">
        <v>610.37604886701695</v>
      </c>
      <c r="AHX1144">
        <v>665.08879707539404</v>
      </c>
      <c r="AHY1144">
        <v>579.26571591487698</v>
      </c>
      <c r="AHZ1144">
        <v>663.82080078125</v>
      </c>
      <c r="AIA1144">
        <v>5679100</v>
      </c>
      <c r="AIB1144">
        <v>36.706349880239102</v>
      </c>
      <c r="AIC1144">
        <v>38.402777574551102</v>
      </c>
      <c r="AID1144">
        <v>35.644842226996801</v>
      </c>
      <c r="AIE1144">
        <v>36.279762268066399</v>
      </c>
      <c r="AIF1144">
        <v>66068000</v>
      </c>
      <c r="AIG1144">
        <v>53.050967503816103</v>
      </c>
      <c r="AIH1144">
        <v>56.070532945530402</v>
      </c>
      <c r="AII1144">
        <v>52.047758586241798</v>
      </c>
      <c r="AIJ1144">
        <v>55.156715393066399</v>
      </c>
      <c r="AIK1144">
        <v>30217300</v>
      </c>
      <c r="AIL1144">
        <v>283.79998779296801</v>
      </c>
      <c r="AIM1144">
        <v>318.739990234375</v>
      </c>
      <c r="AIN1144">
        <v>271.08999633789</v>
      </c>
      <c r="AIO1144">
        <v>317.60998535156199</v>
      </c>
      <c r="AIP1144">
        <v>20551100</v>
      </c>
      <c r="AIQ1144">
        <v>26.069999694824201</v>
      </c>
      <c r="AIR1144">
        <v>26.569999694824201</v>
      </c>
      <c r="AIS1144">
        <v>21.309999465942301</v>
      </c>
      <c r="AIT1144">
        <v>22.159999847412099</v>
      </c>
      <c r="AIU1144">
        <v>607608900</v>
      </c>
      <c r="AIV1144">
        <v>46.6788978469665</v>
      </c>
      <c r="AIW1144">
        <v>51.284388261345498</v>
      </c>
      <c r="AIX1144">
        <v>44.797082121832098</v>
      </c>
      <c r="AIY1144">
        <v>46.569950103759702</v>
      </c>
      <c r="AIZ1144">
        <v>137684400</v>
      </c>
      <c r="AJA1144">
        <v>291.17001342773398</v>
      </c>
      <c r="AJB1144">
        <v>345.25</v>
      </c>
      <c r="AJC1144">
        <v>284.76998901367102</v>
      </c>
      <c r="AJD1144">
        <v>336.33999633789</v>
      </c>
      <c r="AJE1144">
        <v>16578700</v>
      </c>
      <c r="AJF1144">
        <v>27.790000915527301</v>
      </c>
      <c r="AJG1144">
        <v>28.620000839233398</v>
      </c>
      <c r="AJH1144">
        <v>24.909999847412099</v>
      </c>
      <c r="AJI1144">
        <v>25.7199993133544</v>
      </c>
      <c r="AJJ1144">
        <v>235434900</v>
      </c>
      <c r="AJK1144">
        <v>89.580001831054602</v>
      </c>
      <c r="AJL1144">
        <v>91.430000305175696</v>
      </c>
      <c r="AJM1144">
        <v>83.699996948242102</v>
      </c>
      <c r="AJN1144">
        <v>85</v>
      </c>
      <c r="AJO1144">
        <v>49656200</v>
      </c>
      <c r="AJP1144">
        <v>23.340000152587798</v>
      </c>
      <c r="AJQ1144">
        <v>24.629999160766602</v>
      </c>
      <c r="AJR1144">
        <v>22.360000610351499</v>
      </c>
      <c r="AJS1144">
        <v>22.559999465942301</v>
      </c>
      <c r="AJT1144">
        <v>14632700</v>
      </c>
      <c r="AJU1144">
        <v>351</v>
      </c>
      <c r="AJV1144">
        <v>380.17001342773398</v>
      </c>
      <c r="AJW1144">
        <v>336.97000122070301</v>
      </c>
      <c r="AJX1144">
        <v>379.10998535156199</v>
      </c>
      <c r="AJY1144">
        <v>12621500</v>
      </c>
      <c r="AJZ1144">
        <v>570.34039790211</v>
      </c>
      <c r="AKA1144">
        <v>633.84480036276705</v>
      </c>
      <c r="AKB1144">
        <v>551.78786927854401</v>
      </c>
      <c r="AKC1144">
        <v>632.81524658203102</v>
      </c>
      <c r="AKD1144">
        <v>23665900</v>
      </c>
      <c r="AKE1144">
        <v>48.770001681094698</v>
      </c>
      <c r="AKF1144">
        <v>52.243621838765101</v>
      </c>
      <c r="AKG1144">
        <v>45.644740956364302</v>
      </c>
      <c r="AKH1144">
        <v>46.231971740722599</v>
      </c>
      <c r="AKI1144">
        <v>110421000</v>
      </c>
      <c r="AKJ1144">
        <v>207.05468326130401</v>
      </c>
      <c r="AKK1144">
        <v>219.29593874014699</v>
      </c>
      <c r="AKL1144">
        <v>201.62186580031599</v>
      </c>
      <c r="AKM1144">
        <v>217.03309631347599</v>
      </c>
      <c r="AKN1144">
        <v>9344200</v>
      </c>
      <c r="AKO1144">
        <v>322.41279847124798</v>
      </c>
      <c r="AKP1144">
        <v>358.55549606552302</v>
      </c>
      <c r="AKQ1144">
        <v>315.07459916477001</v>
      </c>
      <c r="AKR1144">
        <v>357.72796630859301</v>
      </c>
      <c r="AKS1144">
        <v>35412100</v>
      </c>
      <c r="AKT1144">
        <v>55.607272405104403</v>
      </c>
      <c r="AKU1144">
        <v>67.128057926653995</v>
      </c>
      <c r="AKV1144">
        <v>55.3776557619626</v>
      </c>
      <c r="AKW1144">
        <v>63.004936218261697</v>
      </c>
      <c r="AKX1144">
        <v>28954900</v>
      </c>
      <c r="AKY1144">
        <v>77.083572174860606</v>
      </c>
      <c r="AKZ1144">
        <v>77.1284443542486</v>
      </c>
      <c r="ALA1144">
        <v>69.664400861383697</v>
      </c>
      <c r="ALB1144">
        <v>73.882553100585895</v>
      </c>
      <c r="ALC1144">
        <v>72448700</v>
      </c>
      <c r="ALD1144">
        <v>29.564525806097901</v>
      </c>
      <c r="ALE1144">
        <v>31.696105948809102</v>
      </c>
      <c r="ALF1144">
        <v>28.275663921949299</v>
      </c>
      <c r="ALG1144">
        <v>31.220218658447202</v>
      </c>
      <c r="ALH1144">
        <v>58351700</v>
      </c>
      <c r="ALI1144">
        <v>105.96071679465</v>
      </c>
      <c r="ALJ1144">
        <v>122.885826524924</v>
      </c>
      <c r="ALK1144">
        <v>102.72269502750601</v>
      </c>
      <c r="ALL1144">
        <v>121.415802001953</v>
      </c>
      <c r="ALM1144">
        <v>41882500</v>
      </c>
      <c r="ALN1144">
        <v>98.0115914870658</v>
      </c>
      <c r="ALO1144">
        <v>114.389998037941</v>
      </c>
      <c r="ALP1144">
        <v>93.391785377764293</v>
      </c>
      <c r="ALQ1144">
        <v>111.164100646972</v>
      </c>
      <c r="ALR1144">
        <v>69315100</v>
      </c>
      <c r="ALS1144">
        <v>33.169998168945298</v>
      </c>
      <c r="ALT1144">
        <v>35.060001373291001</v>
      </c>
      <c r="ALU1144">
        <v>32.419998168945298</v>
      </c>
      <c r="ALV1144">
        <v>33.040000915527301</v>
      </c>
      <c r="ALW1144">
        <v>31855200</v>
      </c>
      <c r="ALX1144">
        <v>72.915813963329896</v>
      </c>
      <c r="ALY1144">
        <v>77.118109691506803</v>
      </c>
      <c r="ALZ1144">
        <v>71.052533678561304</v>
      </c>
      <c r="AMA1144">
        <v>75.254829406738196</v>
      </c>
      <c r="AMB1144">
        <v>66295800</v>
      </c>
      <c r="AMC1144">
        <v>122.16446469050599</v>
      </c>
      <c r="AMD1144">
        <v>132.36229237253201</v>
      </c>
      <c r="AME1144">
        <v>117.783986669667</v>
      </c>
      <c r="AMF1144">
        <v>130.30676269531199</v>
      </c>
      <c r="AMG1144">
        <v>14100100</v>
      </c>
      <c r="AMH1144">
        <v>3289.01000976562</v>
      </c>
      <c r="AMI1144">
        <v>3479</v>
      </c>
      <c r="AMJ1144">
        <v>3176.25</v>
      </c>
      <c r="AMK1144">
        <v>3372.42993164062</v>
      </c>
      <c r="AML1144">
        <v>63649200</v>
      </c>
      <c r="AMM1144">
        <v>17.375209324431701</v>
      </c>
      <c r="AMN1144">
        <v>18.8495292961803</v>
      </c>
      <c r="AMO1144">
        <v>16.8309979256364</v>
      </c>
      <c r="AMP1144">
        <v>16.959629058837798</v>
      </c>
      <c r="AMQ1144">
        <v>93612000</v>
      </c>
      <c r="AMR1144">
        <v>263.45001220703102</v>
      </c>
      <c r="AMS1144">
        <v>282.01998901367102</v>
      </c>
      <c r="AMT1144">
        <v>246.25</v>
      </c>
      <c r="AMU1144">
        <v>247.41000366210901</v>
      </c>
      <c r="AMV1144">
        <v>10104600</v>
      </c>
      <c r="AMW1144">
        <v>76.870002746582003</v>
      </c>
      <c r="AMX1144">
        <v>80.629997253417898</v>
      </c>
      <c r="AMY1144">
        <v>73.510002136230398</v>
      </c>
      <c r="AMZ1144">
        <v>76.349998474121094</v>
      </c>
      <c r="ANA1144">
        <v>14181100</v>
      </c>
      <c r="ANB1144">
        <v>82.660003662109304</v>
      </c>
      <c r="ANC1144">
        <v>88.629997253417898</v>
      </c>
      <c r="AND1144">
        <v>80.190002441406193</v>
      </c>
      <c r="ANE1144">
        <v>87.370002746582003</v>
      </c>
      <c r="ANF1144">
        <v>15974900</v>
      </c>
      <c r="ANG1144">
        <v>569.86933095617803</v>
      </c>
      <c r="ANH1144">
        <v>578.67002383307397</v>
      </c>
      <c r="ANI1144">
        <v>533.83842086886796</v>
      </c>
      <c r="ANJ1144">
        <v>562.33587646484295</v>
      </c>
      <c r="ANK1144">
        <v>30362800</v>
      </c>
      <c r="ANL1144">
        <v>44.627878395165602</v>
      </c>
      <c r="ANM1144">
        <v>47.874260878274796</v>
      </c>
      <c r="ANN1144">
        <v>43.558945367448601</v>
      </c>
      <c r="ANO1144">
        <v>46.369838714599602</v>
      </c>
      <c r="ANP1144">
        <v>16063400</v>
      </c>
      <c r="ANQ1144">
        <v>193.59234049295699</v>
      </c>
      <c r="ANR1144">
        <v>219.47591768944699</v>
      </c>
      <c r="ANS1144">
        <v>192.44351951310301</v>
      </c>
      <c r="ANT1144">
        <v>216.10935974121</v>
      </c>
      <c r="ANU1144">
        <v>14252000</v>
      </c>
      <c r="ANV1144">
        <v>219.33718045774199</v>
      </c>
      <c r="ANW1144">
        <v>240.552102729149</v>
      </c>
      <c r="ANX1144">
        <v>215.678405534967</v>
      </c>
      <c r="ANY1144">
        <v>234.80972290039</v>
      </c>
      <c r="ANZ1144">
        <v>65994500</v>
      </c>
      <c r="AOA1144">
        <v>172.27999877929599</v>
      </c>
      <c r="AOB1144">
        <v>179.63000488281199</v>
      </c>
      <c r="AOC1144">
        <v>168.14999389648401</v>
      </c>
      <c r="AOD1144">
        <v>169.07000732421801</v>
      </c>
      <c r="AOE1144">
        <v>181065900</v>
      </c>
      <c r="AOF1144">
        <v>80.793498710133804</v>
      </c>
      <c r="AOG1144">
        <v>87.628654191600305</v>
      </c>
      <c r="AOH1144">
        <v>76.385322723620106</v>
      </c>
      <c r="AOI1144">
        <v>87.222511291503906</v>
      </c>
      <c r="AOJ1144">
        <v>420369100</v>
      </c>
      <c r="AOK1144">
        <v>88.079853272659605</v>
      </c>
      <c r="AOL1144">
        <v>91.285467038844502</v>
      </c>
      <c r="AOM1144">
        <v>86.432384213609794</v>
      </c>
      <c r="AON1144">
        <v>89.379959106445298</v>
      </c>
      <c r="AOO1144">
        <v>18532100</v>
      </c>
      <c r="AOP1144">
        <v>241.72987489124</v>
      </c>
      <c r="AOQ1144">
        <v>248.57193265631</v>
      </c>
      <c r="AOR1144">
        <v>234.83807458457099</v>
      </c>
      <c r="AOS1144">
        <v>244.196197509765</v>
      </c>
      <c r="AOT1144">
        <v>57991500</v>
      </c>
      <c r="AOU1144">
        <v>149.06852568692</v>
      </c>
      <c r="AOV1144">
        <v>165.23786616431499</v>
      </c>
      <c r="AOW1144">
        <v>146.708843111954</v>
      </c>
      <c r="AOX1144">
        <v>164.04307556152301</v>
      </c>
      <c r="AOY1144">
        <v>28131900</v>
      </c>
      <c r="AOZ1144">
        <v>68.046248324541097</v>
      </c>
      <c r="APA1144">
        <v>74.349041704293299</v>
      </c>
      <c r="APB1144">
        <v>67.508576108989502</v>
      </c>
      <c r="APC1144">
        <v>73.054634094238196</v>
      </c>
      <c r="APD1144">
        <v>65081300</v>
      </c>
      <c r="APE1144">
        <v>173.332118138608</v>
      </c>
      <c r="APF1144">
        <v>196.42647132637001</v>
      </c>
      <c r="APG1144">
        <v>171.250742178845</v>
      </c>
      <c r="APH1144">
        <v>194.57414245605401</v>
      </c>
      <c r="API1144">
        <v>33145300</v>
      </c>
      <c r="APJ1144">
        <v>78.3749038371258</v>
      </c>
      <c r="APK1144">
        <v>92.488969258931803</v>
      </c>
      <c r="APL1144">
        <v>78.275229780571493</v>
      </c>
      <c r="APM1144">
        <v>82.3021240234375</v>
      </c>
      <c r="APN1144">
        <v>48299800</v>
      </c>
      <c r="APO1144">
        <v>54.209702565931501</v>
      </c>
      <c r="APP1144">
        <v>58.085392672507403</v>
      </c>
      <c r="APQ1144">
        <v>54.009924018290903</v>
      </c>
      <c r="APR1144">
        <v>56.007701873779297</v>
      </c>
      <c r="APS1144">
        <v>11431000</v>
      </c>
      <c r="APT1144">
        <v>2688.94995117187</v>
      </c>
      <c r="APU1144">
        <v>2973</v>
      </c>
      <c r="APV1144">
        <v>2621</v>
      </c>
      <c r="APW1144">
        <v>2960.919921875</v>
      </c>
      <c r="APX1144">
        <v>36036000</v>
      </c>
      <c r="APY1144">
        <v>47.866463725765399</v>
      </c>
      <c r="APZ1144">
        <v>56.7133042538727</v>
      </c>
      <c r="AQA1144">
        <v>47.378844895913502</v>
      </c>
      <c r="AQB1144">
        <v>55.966945648193303</v>
      </c>
      <c r="AQC1144">
        <v>33425100</v>
      </c>
      <c r="AQD1144">
        <v>94.858317059821204</v>
      </c>
      <c r="AQE1144">
        <v>114.234233422725</v>
      </c>
      <c r="AQF1144">
        <v>94.400305717954495</v>
      </c>
      <c r="AQG1144">
        <v>106.72681427001901</v>
      </c>
      <c r="AQH1144">
        <v>54516700</v>
      </c>
      <c r="AQI1144">
        <v>551.58001708984295</v>
      </c>
      <c r="AQJ1144">
        <v>627.96002197265602</v>
      </c>
      <c r="AQK1144">
        <v>521.010009765625</v>
      </c>
      <c r="AQL1144">
        <v>623.21002197265602</v>
      </c>
      <c r="AQM1144">
        <v>10321000</v>
      </c>
      <c r="AQN1144">
        <v>358.329986572265</v>
      </c>
      <c r="AQO1144">
        <v>359.114990234375</v>
      </c>
      <c r="AQP1144">
        <v>293.579986572265</v>
      </c>
      <c r="AQQ1144">
        <v>345.20999145507801</v>
      </c>
      <c r="AQR1144">
        <v>239888700</v>
      </c>
      <c r="AQS1144">
        <v>431.95999145507801</v>
      </c>
      <c r="AQT1144">
        <v>462.19000244140602</v>
      </c>
      <c r="AQU1144">
        <v>419.39999389648398</v>
      </c>
      <c r="AQV1144">
        <v>449.22000122070301</v>
      </c>
      <c r="AQW1144">
        <v>5535400</v>
      </c>
      <c r="AQX1144">
        <v>193.908410613759</v>
      </c>
      <c r="AQY1144">
        <v>216.66123522983</v>
      </c>
      <c r="AQZ1144">
        <v>190.70223310318701</v>
      </c>
      <c r="ARA1144">
        <v>215.94209289550699</v>
      </c>
      <c r="ARB1144">
        <v>28134800</v>
      </c>
      <c r="ARC1144">
        <v>73.730003356933594</v>
      </c>
      <c r="ARD1144">
        <v>74.110000610351506</v>
      </c>
      <c r="ARE1144">
        <v>69.099998474121094</v>
      </c>
      <c r="ARF1144">
        <v>73.309997558593693</v>
      </c>
      <c r="ARG1144">
        <v>27342300</v>
      </c>
      <c r="ARH1144">
        <v>53.029998779296797</v>
      </c>
      <c r="ARI1144">
        <v>59.349998474121001</v>
      </c>
      <c r="ARJ1144">
        <v>52.25</v>
      </c>
      <c r="ARK1144">
        <v>54.430000305175703</v>
      </c>
      <c r="ARL1144">
        <v>402136800</v>
      </c>
      <c r="ARM1144">
        <v>119.55047706993101</v>
      </c>
      <c r="ARN1144">
        <v>125.104947423212</v>
      </c>
      <c r="ARO1144">
        <v>112.731820984053</v>
      </c>
      <c r="ARP1144">
        <v>122.69602203369099</v>
      </c>
      <c r="ARQ1144">
        <v>19960400</v>
      </c>
      <c r="ARR1144">
        <v>112.733608240872</v>
      </c>
      <c r="ARS1144">
        <v>123.54545463935899</v>
      </c>
      <c r="ART1144">
        <v>110.754257201318</v>
      </c>
      <c r="ARU1144">
        <v>122.620429992675</v>
      </c>
      <c r="ARV1144">
        <v>28169300</v>
      </c>
      <c r="ARW1144">
        <v>604.239990234375</v>
      </c>
      <c r="ARX1144">
        <v>690.969970703125</v>
      </c>
      <c r="ARY1144">
        <v>594.67999267578102</v>
      </c>
      <c r="ARZ1144">
        <v>690.30999755859295</v>
      </c>
      <c r="ASA1144">
        <v>98565000</v>
      </c>
      <c r="ASB1144">
        <v>92.300003051757798</v>
      </c>
      <c r="ASC1144">
        <v>93.919998168945298</v>
      </c>
      <c r="ASD1144">
        <v>82.519996643066406</v>
      </c>
      <c r="ASE1144">
        <v>84.430000305175696</v>
      </c>
      <c r="ASF1144">
        <v>55193900</v>
      </c>
      <c r="ASG1144">
        <v>109.02999877929599</v>
      </c>
      <c r="ASH1144">
        <v>111.83999633789</v>
      </c>
      <c r="ASI1144">
        <v>94.389999389648395</v>
      </c>
      <c r="ASJ1144">
        <v>98.489997863769503</v>
      </c>
      <c r="ASK1144">
        <v>86536600</v>
      </c>
      <c r="ASL1144">
        <v>150.334148121114</v>
      </c>
      <c r="ASM1144">
        <v>161.17090891716299</v>
      </c>
      <c r="ASN1144">
        <v>148.47668921452001</v>
      </c>
      <c r="ASO1144">
        <v>160.51535034179599</v>
      </c>
      <c r="ASP1144">
        <v>83981300</v>
      </c>
      <c r="ASQ1144">
        <v>192.245957680743</v>
      </c>
      <c r="ASR1144">
        <v>201.02190878765899</v>
      </c>
      <c r="ASS1144">
        <v>182.42644602760501</v>
      </c>
      <c r="AST1144">
        <v>186.33238220214801</v>
      </c>
      <c r="ASU1144">
        <v>83267200</v>
      </c>
      <c r="ASV1144">
        <v>280.95001220703102</v>
      </c>
      <c r="ASW1144">
        <v>287.39001464843699</v>
      </c>
      <c r="ASX1144">
        <v>269.26998901367102</v>
      </c>
      <c r="ASY1144">
        <v>287.01998901367102</v>
      </c>
      <c r="ASZ1144">
        <v>11603200</v>
      </c>
      <c r="ATA1144">
        <v>43.104818506663399</v>
      </c>
      <c r="ATB1144">
        <v>46.156224946681398</v>
      </c>
      <c r="ATC1144">
        <v>41.672928070554804</v>
      </c>
      <c r="ATD1144">
        <v>45.069961547851499</v>
      </c>
      <c r="ATE1144">
        <v>27626900</v>
      </c>
      <c r="ATF1144">
        <v>50.612515887838597</v>
      </c>
      <c r="ATG1144">
        <v>55.020992732273697</v>
      </c>
      <c r="ATH1144">
        <v>49.6978309698546</v>
      </c>
      <c r="ATI1144">
        <v>53.741432189941399</v>
      </c>
      <c r="ATJ1144">
        <v>35165300</v>
      </c>
      <c r="ATK1144">
        <v>129</v>
      </c>
      <c r="ATL1144">
        <v>144.41000366210901</v>
      </c>
      <c r="ATM1144">
        <v>121.650001525878</v>
      </c>
      <c r="ATN1144">
        <v>136.919998168945</v>
      </c>
      <c r="ATO1144">
        <v>21110100</v>
      </c>
      <c r="ATP1144">
        <v>55.865104839109598</v>
      </c>
      <c r="ATQ1144">
        <v>57.420490519160303</v>
      </c>
      <c r="ATR1144">
        <v>49.336446328755898</v>
      </c>
      <c r="ATS1144">
        <v>50.951274871826101</v>
      </c>
      <c r="ATT1144">
        <v>399967800</v>
      </c>
      <c r="ATU1144">
        <v>120.865502594023</v>
      </c>
      <c r="ATV1144">
        <v>136.26553830777701</v>
      </c>
      <c r="ATW1144">
        <v>117.855043730682</v>
      </c>
      <c r="ATX1144">
        <v>130.26449584960901</v>
      </c>
      <c r="ATY1144">
        <v>11791200</v>
      </c>
      <c r="ATZ1144">
        <v>59.936914644138497</v>
      </c>
      <c r="AUA1144">
        <v>66.410935065038601</v>
      </c>
      <c r="AUB1144">
        <v>59.091609944532102</v>
      </c>
      <c r="AUC1144">
        <v>63.884971618652301</v>
      </c>
      <c r="AUD1144">
        <v>46280000</v>
      </c>
      <c r="AUE1144">
        <v>356.92789469785401</v>
      </c>
      <c r="AUF1144">
        <v>407.07752287128199</v>
      </c>
      <c r="AUG1144">
        <v>346.32489470098898</v>
      </c>
      <c r="AUH1144">
        <v>403.50323486328102</v>
      </c>
      <c r="AUI1144">
        <v>11077800</v>
      </c>
      <c r="AUJ1144">
        <v>88.651462204681806</v>
      </c>
      <c r="AUK1144">
        <v>95.989435553041204</v>
      </c>
      <c r="AUL1144">
        <v>85.444205841819795</v>
      </c>
      <c r="AUM1144">
        <v>95.085845947265597</v>
      </c>
      <c r="AUN1144">
        <v>21783500</v>
      </c>
      <c r="AUO1144">
        <v>25.6438823081292</v>
      </c>
      <c r="AUP1144">
        <v>29.446623369911901</v>
      </c>
      <c r="AUQ1144">
        <v>25.505957733082202</v>
      </c>
      <c r="AUR1144">
        <v>27.673324584960898</v>
      </c>
      <c r="AUS1144">
        <v>191763900</v>
      </c>
      <c r="AUT1144">
        <v>21.062494576732799</v>
      </c>
      <c r="AUU1144">
        <v>22.756735742077201</v>
      </c>
      <c r="AUV1144">
        <v>19.435639536739401</v>
      </c>
      <c r="AUW1144">
        <v>20.523418426513601</v>
      </c>
      <c r="AUX1144">
        <v>300084000</v>
      </c>
      <c r="AUY1144">
        <v>296.34199521542598</v>
      </c>
      <c r="AUZ1144">
        <v>333.81978507820003</v>
      </c>
      <c r="AVA1144">
        <v>291.81762601040498</v>
      </c>
      <c r="AVB1144">
        <v>330.30966186523398</v>
      </c>
      <c r="AVC1144">
        <v>13313200</v>
      </c>
      <c r="AVD1144">
        <v>203.97655941324399</v>
      </c>
      <c r="AVE1144">
        <v>214.333926530128</v>
      </c>
      <c r="AVF1144">
        <v>195.467997910892</v>
      </c>
      <c r="AVG1144">
        <v>209.56277465820301</v>
      </c>
      <c r="AVH1144">
        <v>16910600</v>
      </c>
      <c r="AVI1144">
        <v>63.265338853680198</v>
      </c>
      <c r="AVJ1144">
        <v>65.549643867072007</v>
      </c>
      <c r="AVK1144">
        <v>61.189599979676302</v>
      </c>
      <c r="AVL1144">
        <v>64.149261474609304</v>
      </c>
      <c r="AVM1144">
        <v>85276800</v>
      </c>
      <c r="AVN1144">
        <v>111.910820341684</v>
      </c>
      <c r="AVO1144">
        <v>116.427359136501</v>
      </c>
      <c r="AVP1144">
        <v>110.441709652404</v>
      </c>
      <c r="AVQ1144">
        <v>112.51633453369099</v>
      </c>
      <c r="AVR1144">
        <v>17306600</v>
      </c>
      <c r="AVS1144">
        <v>104.361121625648</v>
      </c>
      <c r="AVT1144">
        <v>113.501373197985</v>
      </c>
      <c r="AVU1144">
        <v>103.421379947359</v>
      </c>
      <c r="AVV1144">
        <v>108.862007141113</v>
      </c>
      <c r="AVW1144">
        <v>29633700</v>
      </c>
      <c r="AVX1144">
        <v>27.343635054645802</v>
      </c>
      <c r="AVY1144">
        <v>30.790144044754999</v>
      </c>
      <c r="AVZ1144">
        <v>25.9332477355279</v>
      </c>
      <c r="AWA1144">
        <v>30.124679565429599</v>
      </c>
      <c r="AWB1144">
        <v>202909800</v>
      </c>
      <c r="AWC1144">
        <v>49.6858256244034</v>
      </c>
      <c r="AWD1144">
        <v>51.735342481310703</v>
      </c>
      <c r="AWE1144">
        <v>46.203639111238203</v>
      </c>
      <c r="AWF1144">
        <v>47.855190277099602</v>
      </c>
      <c r="AWG1144">
        <v>37453600</v>
      </c>
      <c r="AWH1144">
        <v>232.05875799753699</v>
      </c>
      <c r="AWI1144">
        <v>248.86218895017399</v>
      </c>
      <c r="AWJ1144">
        <v>231.590333752351</v>
      </c>
      <c r="AWK1144">
        <v>241.46708679199199</v>
      </c>
      <c r="AWL1144">
        <v>28727900</v>
      </c>
      <c r="AWM1144">
        <v>50.280549470139398</v>
      </c>
      <c r="AWN1144">
        <v>57.080871152267797</v>
      </c>
      <c r="AWO1144">
        <v>49.284895025186103</v>
      </c>
      <c r="AWP1144">
        <v>54.840648651122997</v>
      </c>
      <c r="AWQ1144">
        <v>40085400</v>
      </c>
      <c r="AWR1144">
        <v>210.86134462967399</v>
      </c>
      <c r="AWS1144">
        <v>221.62415574982501</v>
      </c>
      <c r="AWT1144">
        <v>209.52596283234499</v>
      </c>
      <c r="AWU1144">
        <v>216.06336975097599</v>
      </c>
      <c r="AWV1144">
        <v>23329800</v>
      </c>
      <c r="AWW1144">
        <v>177.92999267578099</v>
      </c>
      <c r="AWX1144">
        <v>199.36999511718699</v>
      </c>
      <c r="AWY1144">
        <v>174.169998168945</v>
      </c>
      <c r="AWZ1144">
        <v>177.21000671386699</v>
      </c>
      <c r="AXA1144">
        <v>10775000</v>
      </c>
      <c r="AXB1144">
        <v>425.31428543650401</v>
      </c>
      <c r="AXC1144">
        <v>474.86091389793899</v>
      </c>
      <c r="AXD1144">
        <v>414.24291984849799</v>
      </c>
      <c r="AXE1144">
        <v>473.36343383789</v>
      </c>
      <c r="AXF1144">
        <v>25400200</v>
      </c>
      <c r="AXG1144">
        <v>209.827737979506</v>
      </c>
      <c r="AXH1144">
        <v>230.38246155678701</v>
      </c>
      <c r="AXI1144">
        <v>208.680271976874</v>
      </c>
      <c r="AXJ1144">
        <v>221.731521606445</v>
      </c>
      <c r="AXK1144">
        <v>21219800</v>
      </c>
      <c r="AXL1144">
        <v>113.778100833401</v>
      </c>
      <c r="AXM1144">
        <v>126.30960326144</v>
      </c>
      <c r="AXN1144">
        <v>112.10723333713401</v>
      </c>
      <c r="AXO1144">
        <v>120.779830932617</v>
      </c>
      <c r="AXP1144">
        <v>9586900</v>
      </c>
      <c r="AXQ1144">
        <v>211.29722029067699</v>
      </c>
      <c r="AXR1144">
        <v>222.51459639306901</v>
      </c>
      <c r="AXS1144">
        <v>203.02863225308599</v>
      </c>
      <c r="AXT1144">
        <v>220.68156433105401</v>
      </c>
      <c r="AXU1144">
        <v>23502000</v>
      </c>
      <c r="AXV1144">
        <v>46.289359845493003</v>
      </c>
      <c r="AXW1144">
        <v>48.055597816004202</v>
      </c>
      <c r="AXX1144">
        <v>42.131749461361402</v>
      </c>
      <c r="AXY1144">
        <v>43.749149322509702</v>
      </c>
      <c r="AXZ1144">
        <v>36155500</v>
      </c>
      <c r="AYA1144">
        <v>141.69319929305499</v>
      </c>
      <c r="AYB1144">
        <v>152.94677949106699</v>
      </c>
      <c r="AYC1144">
        <v>138.068499748645</v>
      </c>
      <c r="AYD1144">
        <v>149.58169555664</v>
      </c>
      <c r="AYE1144">
        <v>1564866800</v>
      </c>
      <c r="AYF1144">
        <v>250.18452288200001</v>
      </c>
      <c r="AYG1144">
        <v>287.98160097524999</v>
      </c>
      <c r="AYH1144">
        <v>247.17228896361701</v>
      </c>
      <c r="AYI1144">
        <v>259.96682739257801</v>
      </c>
      <c r="AYJ1144">
        <v>4941500</v>
      </c>
      <c r="AYK1144">
        <v>44.613335231826198</v>
      </c>
      <c r="AYL1144">
        <v>48.076827967273999</v>
      </c>
      <c r="AYM1144">
        <v>43.269143673415599</v>
      </c>
      <c r="AYN1144">
        <v>43.278957366943303</v>
      </c>
      <c r="AYO1144">
        <v>157517000</v>
      </c>
      <c r="AYP1144">
        <v>68.496685474440099</v>
      </c>
      <c r="AYQ1144">
        <v>76.320612445253005</v>
      </c>
      <c r="AYR1144">
        <v>67.850488825818701</v>
      </c>
      <c r="AYS1144">
        <v>71.7276611328125</v>
      </c>
      <c r="AYT1144">
        <v>23196200</v>
      </c>
      <c r="AYU1144">
        <v>420.64944261535999</v>
      </c>
      <c r="AYV1144">
        <v>433.43877957655599</v>
      </c>
      <c r="AYW1144">
        <v>395.53010856186199</v>
      </c>
      <c r="AYX1144">
        <v>408.00991821289</v>
      </c>
      <c r="AYY1144">
        <v>4887500</v>
      </c>
      <c r="AYZ1144">
        <v>32.831114322024398</v>
      </c>
      <c r="AZA1144">
        <v>39.586935703169303</v>
      </c>
      <c r="AZB1144">
        <v>30.8652379605732</v>
      </c>
      <c r="AZC1144">
        <v>37.641021728515597</v>
      </c>
      <c r="AZD1144">
        <v>444745600</v>
      </c>
      <c r="AZE1144">
        <v>155.80374373581699</v>
      </c>
      <c r="AZF1144">
        <v>173.72127582046201</v>
      </c>
      <c r="AZG1144">
        <v>153.72981513190001</v>
      </c>
      <c r="AZH1144">
        <v>168.58631896972599</v>
      </c>
      <c r="AZI1144">
        <v>14433500</v>
      </c>
      <c r="AZJ1144">
        <v>448.242784999398</v>
      </c>
      <c r="AZK1144">
        <v>504.36177370390197</v>
      </c>
      <c r="AZL1144">
        <v>438.84467383587003</v>
      </c>
      <c r="AZM1144">
        <v>487.25341796875</v>
      </c>
      <c r="AZN1144">
        <v>7737100</v>
      </c>
      <c r="AZO1144">
        <v>107.80276080040299</v>
      </c>
      <c r="AZP1144">
        <v>125.985281543163</v>
      </c>
      <c r="AZQ1144">
        <v>105.94374702091901</v>
      </c>
      <c r="AZR1144">
        <v>122.3169631958</v>
      </c>
      <c r="AZS1144">
        <v>18229500</v>
      </c>
      <c r="AZT1144">
        <v>337.07311994779099</v>
      </c>
      <c r="AZU1144">
        <v>352.77528363705198</v>
      </c>
      <c r="AZV1144">
        <v>319.52656904179702</v>
      </c>
      <c r="AZW1144">
        <v>341.27032470703102</v>
      </c>
      <c r="AZX1144">
        <v>30226300</v>
      </c>
      <c r="AZY1144">
        <v>104.559997558593</v>
      </c>
      <c r="AZZ1144">
        <v>109.94000244140599</v>
      </c>
      <c r="BAA1144">
        <v>101.33000183105401</v>
      </c>
      <c r="BAB1144">
        <v>105.459999084472</v>
      </c>
      <c r="BAC1144">
        <v>23844000</v>
      </c>
      <c r="BAD1144">
        <v>778.40002441406205</v>
      </c>
      <c r="BAE1144">
        <v>1115.2099609375</v>
      </c>
      <c r="BAF1144">
        <v>763.59002685546795</v>
      </c>
      <c r="BAG1144">
        <v>1114</v>
      </c>
      <c r="BAH1144">
        <v>528800500</v>
      </c>
      <c r="BAI1144">
        <v>13.740604106499299</v>
      </c>
      <c r="BAJ1144">
        <v>17.267923769110102</v>
      </c>
      <c r="BAK1144">
        <v>13.720676240743099</v>
      </c>
      <c r="BAL1144">
        <v>16.261541366577099</v>
      </c>
      <c r="BAM1144">
        <v>395070100</v>
      </c>
      <c r="BAN1144">
        <v>89.201181259011605</v>
      </c>
      <c r="BAO1144">
        <v>98.320853835608602</v>
      </c>
      <c r="BAP1144">
        <v>88.502733449770403</v>
      </c>
      <c r="BAQ1144">
        <v>88.822021484375</v>
      </c>
      <c r="BAR1144">
        <v>8890000</v>
      </c>
      <c r="BAS1144">
        <v>379.03862141289602</v>
      </c>
      <c r="BAT1144">
        <v>384.323281968027</v>
      </c>
      <c r="BAU1144">
        <v>342.80506041134299</v>
      </c>
      <c r="BAV1144">
        <v>356.58120727539</v>
      </c>
      <c r="BAW1144">
        <v>6336900</v>
      </c>
      <c r="BAX1144">
        <v>53.915915070166598</v>
      </c>
      <c r="BAY1144">
        <v>56.009356301440803</v>
      </c>
      <c r="BAZ1144">
        <v>52.316213105583998</v>
      </c>
      <c r="BBA1144">
        <v>55.268753051757798</v>
      </c>
      <c r="BBB1144">
        <v>295647200</v>
      </c>
      <c r="BBC1144">
        <v>58.042293324595398</v>
      </c>
      <c r="BBD1144">
        <v>60.837476327443397</v>
      </c>
      <c r="BBE1144">
        <v>57.326092780890598</v>
      </c>
      <c r="BBF1144">
        <v>60.419692993163999</v>
      </c>
      <c r="BBG1144">
        <v>129372500</v>
      </c>
      <c r="BBH1144">
        <v>78.059997558593693</v>
      </c>
      <c r="BBI1144">
        <v>82.339996337890597</v>
      </c>
      <c r="BBJ1144">
        <v>74.589996337890597</v>
      </c>
      <c r="BBK1144">
        <v>78.190002441406193</v>
      </c>
      <c r="BBL1144">
        <v>147284200</v>
      </c>
      <c r="BBM1144">
        <v>72.8074043126731</v>
      </c>
      <c r="BBN1144">
        <v>84.301731285966397</v>
      </c>
      <c r="BBO1144">
        <v>71.889456148595002</v>
      </c>
      <c r="BBP1144">
        <v>81.847213745117102</v>
      </c>
      <c r="BBQ1144">
        <v>116957300</v>
      </c>
      <c r="BBR1144">
        <v>43.950000762939403</v>
      </c>
      <c r="BBS1144">
        <v>46</v>
      </c>
      <c r="BBT1144">
        <v>38.810001373291001</v>
      </c>
      <c r="BBU1144">
        <v>39.130001068115199</v>
      </c>
      <c r="BBV1144">
        <v>246385900</v>
      </c>
      <c r="BBW1144">
        <v>58.661814063727299</v>
      </c>
      <c r="BBX1144">
        <v>64.438662604564897</v>
      </c>
      <c r="BBY1144">
        <v>58.026559813883402</v>
      </c>
      <c r="BBZ1144">
        <v>62.999416351318303</v>
      </c>
      <c r="BCA1144">
        <v>87166100</v>
      </c>
      <c r="BCB1144">
        <v>81.029618461882706</v>
      </c>
      <c r="BCC1144">
        <v>85.051871175497396</v>
      </c>
      <c r="BCD1144">
        <v>80.128074890367202</v>
      </c>
      <c r="BCE1144">
        <v>83.922470092773395</v>
      </c>
      <c r="BCF1144">
        <v>51229500</v>
      </c>
      <c r="BCG1144">
        <v>129.31116747608999</v>
      </c>
      <c r="BCH1144">
        <v>133.32598900787599</v>
      </c>
      <c r="BCI1144">
        <v>121.70989770684901</v>
      </c>
      <c r="BCJ1144">
        <v>132.53895568847599</v>
      </c>
      <c r="BCK1144">
        <v>148709200</v>
      </c>
      <c r="BCL1144">
        <v>42.150016221020799</v>
      </c>
      <c r="BCM1144">
        <v>43.448618726649201</v>
      </c>
      <c r="BCN1144">
        <v>40.583762644087003</v>
      </c>
      <c r="BCO1144">
        <v>43.359401702880803</v>
      </c>
      <c r="BCP1144">
        <v>471477700</v>
      </c>
      <c r="BCQ1144">
        <v>102.59999847412099</v>
      </c>
      <c r="BCR1144">
        <v>128.08000183105401</v>
      </c>
      <c r="BCS1144">
        <v>99.819999694824205</v>
      </c>
      <c r="BCT1144">
        <v>120.230003356933</v>
      </c>
      <c r="BCU1144">
        <v>930142400</v>
      </c>
      <c r="BCV1144">
        <v>29.7142007854019</v>
      </c>
      <c r="BCW1144">
        <v>34.842490953048603</v>
      </c>
      <c r="BCX1144">
        <v>29.355717864351199</v>
      </c>
      <c r="BCY1144">
        <v>32.123996734619098</v>
      </c>
      <c r="BCZ1144">
        <v>263968700</v>
      </c>
      <c r="BDA1144">
        <v>175.08564256923299</v>
      </c>
      <c r="BDB1144">
        <v>189.54335600814099</v>
      </c>
      <c r="BDC1144">
        <v>171.053014034814</v>
      </c>
      <c r="BDD1144">
        <v>178.95895385742099</v>
      </c>
      <c r="BDE1144">
        <v>20627000</v>
      </c>
      <c r="BDF1144">
        <v>37.279998779296797</v>
      </c>
      <c r="BDG1144">
        <v>41.020000457763601</v>
      </c>
      <c r="BDH1144">
        <v>36.520000457763601</v>
      </c>
      <c r="BDI1144">
        <v>38.810001373291001</v>
      </c>
      <c r="BDJ1144">
        <v>175268100</v>
      </c>
      <c r="BDK1144">
        <v>164.72999572753901</v>
      </c>
      <c r="BDL1144">
        <v>180.30000305175699</v>
      </c>
      <c r="BDM1144">
        <v>159.07000732421801</v>
      </c>
      <c r="BDN1144">
        <v>180.02000427246</v>
      </c>
      <c r="BDO1144">
        <v>15094100</v>
      </c>
      <c r="BDP1144">
        <v>122.812996178012</v>
      </c>
      <c r="BDQ1144">
        <v>127.454586289856</v>
      </c>
      <c r="BDR1144">
        <v>120.731247249437</v>
      </c>
      <c r="BDS1144">
        <v>124.446517944335</v>
      </c>
      <c r="BDT1144">
        <v>31436400</v>
      </c>
      <c r="BDU1144">
        <v>1836.57995605468</v>
      </c>
      <c r="BDV1144">
        <v>1870.51000976562</v>
      </c>
      <c r="BDW1144">
        <v>1740.16003417968</v>
      </c>
      <c r="BDX1144">
        <v>1779.03002929687</v>
      </c>
      <c r="BDY1144">
        <v>5029800</v>
      </c>
      <c r="BDZ1144">
        <v>125.212152978284</v>
      </c>
      <c r="BEA1144">
        <v>146.30827466793301</v>
      </c>
      <c r="BEB1144">
        <v>123.718093390063</v>
      </c>
      <c r="BEC1144">
        <v>144.38592529296801</v>
      </c>
      <c r="BED1144">
        <v>47207300</v>
      </c>
      <c r="BEE1144">
        <v>199.41931449472</v>
      </c>
      <c r="BEF1144">
        <v>209.72757070783101</v>
      </c>
      <c r="BEG1144">
        <v>193.481842845362</v>
      </c>
      <c r="BEH1144">
        <v>207.44239807128901</v>
      </c>
      <c r="BEI1144">
        <v>12636100</v>
      </c>
      <c r="BEJ1144">
        <v>22.4386780596083</v>
      </c>
      <c r="BEK1144">
        <v>23.990603897573902</v>
      </c>
      <c r="BEL1144">
        <v>21.479843505544402</v>
      </c>
      <c r="BEM1144">
        <v>22.4287929534912</v>
      </c>
      <c r="BEN1144">
        <v>160936500</v>
      </c>
      <c r="BEO1144">
        <v>173.171323166657</v>
      </c>
      <c r="BEP1144">
        <v>178.979017307237</v>
      </c>
      <c r="BEQ1144">
        <v>165.83422157377001</v>
      </c>
      <c r="BER1144">
        <v>176.81986999511699</v>
      </c>
      <c r="BES1144">
        <v>11591200</v>
      </c>
      <c r="BET1144">
        <v>138.630992227154</v>
      </c>
      <c r="BEU1144">
        <v>140.83735419046599</v>
      </c>
      <c r="BEV1144">
        <v>123.256388435937</v>
      </c>
      <c r="BEW1144">
        <v>123.895332336425</v>
      </c>
      <c r="BEX1144">
        <v>15407000</v>
      </c>
      <c r="BEY1144">
        <v>143.11838022887099</v>
      </c>
      <c r="BEZ1144">
        <v>164.560236028649</v>
      </c>
      <c r="BFA1144">
        <v>141.29502392847201</v>
      </c>
      <c r="BFB1144">
        <v>159.98690795898401</v>
      </c>
      <c r="BFC1144">
        <v>30975100</v>
      </c>
      <c r="BFD1144">
        <v>294.55578369255699</v>
      </c>
      <c r="BFE1144">
        <v>321.64525994584</v>
      </c>
      <c r="BFF1144">
        <v>289.303314692691</v>
      </c>
      <c r="BFG1144">
        <v>318.13699340820301</v>
      </c>
      <c r="BFH1144">
        <v>26485900</v>
      </c>
      <c r="BFI1144">
        <v>287.5</v>
      </c>
      <c r="BFJ1144">
        <v>344.16000366210898</v>
      </c>
      <c r="BFK1144">
        <v>279.010009765625</v>
      </c>
      <c r="BFL1144">
        <v>341.350006103515</v>
      </c>
      <c r="BFM1144">
        <v>10447100</v>
      </c>
      <c r="BFN1144">
        <v>201.58000183105401</v>
      </c>
      <c r="BFO1144">
        <v>215.99000549316401</v>
      </c>
      <c r="BFP1144">
        <v>197.05000305175699</v>
      </c>
      <c r="BFQ1144">
        <v>210.27000427246</v>
      </c>
      <c r="BFR1144">
        <v>14456900</v>
      </c>
      <c r="BFS1144">
        <v>326.579986572265</v>
      </c>
      <c r="BFT1144">
        <v>359.989990234375</v>
      </c>
      <c r="BFU1144">
        <v>311.32000732421801</v>
      </c>
      <c r="BFV1144">
        <v>332.04000854492102</v>
      </c>
      <c r="BFW1144">
        <v>4116000</v>
      </c>
      <c r="BFX1144">
        <v>79.169998168945298</v>
      </c>
      <c r="BFY1144">
        <v>90.389999389648395</v>
      </c>
      <c r="BFZ1144">
        <v>77.959999084472599</v>
      </c>
      <c r="BGA1144">
        <v>89.620002746582003</v>
      </c>
      <c r="BGB1144">
        <v>40584600</v>
      </c>
      <c r="BGC1144">
        <v>485.489990234375</v>
      </c>
      <c r="BGD1144">
        <v>525.69000244140602</v>
      </c>
      <c r="BGE1144">
        <v>470.20001220703102</v>
      </c>
      <c r="BGF1144">
        <v>523.65002441406205</v>
      </c>
      <c r="BGG1144">
        <v>3032000</v>
      </c>
      <c r="BGH1144">
        <v>15.579999923706</v>
      </c>
      <c r="BGI1144">
        <v>16.799999237060501</v>
      </c>
      <c r="BGJ1144">
        <v>15.390000343322701</v>
      </c>
      <c r="BGK1144">
        <v>15.7399997711181</v>
      </c>
      <c r="BGL1144">
        <v>226080600</v>
      </c>
      <c r="BGM1144">
        <v>87.910003662109304</v>
      </c>
      <c r="BGN1144">
        <v>100.650001525878</v>
      </c>
      <c r="BGO1144">
        <v>85.800003051757798</v>
      </c>
      <c r="BGP1144">
        <v>96.989997863769503</v>
      </c>
      <c r="BGQ1144">
        <v>22015200</v>
      </c>
      <c r="BGR1144">
        <v>151.13301582086001</v>
      </c>
      <c r="BGS1144">
        <v>161.27336000285101</v>
      </c>
      <c r="BGT1144">
        <v>144.58444190477999</v>
      </c>
      <c r="BGU1144">
        <v>145.97352600097599</v>
      </c>
      <c r="BGV1144">
        <v>20544600</v>
      </c>
      <c r="BGW1144">
        <v>70.054672561274003</v>
      </c>
      <c r="BGX1144">
        <v>77.7313536275106</v>
      </c>
      <c r="BGY1144">
        <v>69.527647826712396</v>
      </c>
      <c r="BGZ1144">
        <v>72.520759582519503</v>
      </c>
      <c r="BHA1144">
        <v>34714400</v>
      </c>
      <c r="BHB1144">
        <v>61.578616862139803</v>
      </c>
      <c r="BHC1144">
        <v>63.391216903831904</v>
      </c>
      <c r="BHD1144">
        <v>53.959718285295899</v>
      </c>
      <c r="BHE1144">
        <v>56.220489501953097</v>
      </c>
      <c r="BHF1144">
        <v>36099600</v>
      </c>
      <c r="BHG1144">
        <v>148.87847840227599</v>
      </c>
      <c r="BHH1144">
        <v>167.82229671793701</v>
      </c>
      <c r="BHI1144">
        <v>148.200481204081</v>
      </c>
      <c r="BHJ1144">
        <v>167.17420959472599</v>
      </c>
      <c r="BHK1144">
        <v>18924800</v>
      </c>
      <c r="BHL1144">
        <v>133.269663780082</v>
      </c>
      <c r="BHM1144">
        <v>141.43678201541499</v>
      </c>
      <c r="BHN1144">
        <v>129.136188020655</v>
      </c>
      <c r="BHO1144">
        <v>140.19873046875</v>
      </c>
      <c r="BHP1144">
        <v>10229300</v>
      </c>
      <c r="BHQ1144">
        <v>51.799999237060497</v>
      </c>
      <c r="BHR1144">
        <v>57.240001678466797</v>
      </c>
      <c r="BHS1144">
        <v>50.700000762939403</v>
      </c>
      <c r="BHT1144">
        <v>57.080001831054602</v>
      </c>
      <c r="BHU1144">
        <v>62210600</v>
      </c>
      <c r="BHV1144">
        <v>21.624281152517401</v>
      </c>
      <c r="BHW1144">
        <v>24.360779198909</v>
      </c>
      <c r="BHX1144">
        <v>21.594537821309999</v>
      </c>
      <c r="BHY1144">
        <v>23.071849822998001</v>
      </c>
      <c r="BHZ1144">
        <v>164677200</v>
      </c>
      <c r="BIA1144">
        <v>478.182047716488</v>
      </c>
      <c r="BIB1144">
        <v>490.32078009665503</v>
      </c>
      <c r="BIC1144">
        <v>452.546976603205</v>
      </c>
      <c r="BID1144">
        <v>488.114654541015</v>
      </c>
      <c r="BIE1144">
        <v>11552400</v>
      </c>
      <c r="BIF1144">
        <v>96.490964069256407</v>
      </c>
      <c r="BIG1144">
        <v>102.26767651697401</v>
      </c>
      <c r="BIH1144">
        <v>94.190242581380005</v>
      </c>
      <c r="BII1144">
        <v>99.578521728515597</v>
      </c>
      <c r="BIJ1144">
        <v>12585200</v>
      </c>
      <c r="BIK1144">
        <v>32.880001068115199</v>
      </c>
      <c r="BIL1144">
        <v>37.340000152587798</v>
      </c>
      <c r="BIM1144">
        <v>31.920000076293899</v>
      </c>
      <c r="BIN1144">
        <v>36.75</v>
      </c>
      <c r="BIO1144">
        <v>30701500</v>
      </c>
      <c r="BIP1144">
        <v>1706.77001953125</v>
      </c>
      <c r="BIQ1144">
        <v>1844.98999023437</v>
      </c>
      <c r="BIR1144">
        <v>1634.33996582031</v>
      </c>
      <c r="BIS1144">
        <v>1784.83996582031</v>
      </c>
      <c r="BIT1144">
        <v>3570500</v>
      </c>
      <c r="BIU1144">
        <v>156.07000732421801</v>
      </c>
      <c r="BIV1144">
        <v>165.83999633789</v>
      </c>
      <c r="BIW1144">
        <v>142.19999694824199</v>
      </c>
      <c r="BIX1144">
        <v>143.600006103515</v>
      </c>
      <c r="BIY1144">
        <v>15402500</v>
      </c>
      <c r="BIZ1144">
        <v>48.419998168945298</v>
      </c>
      <c r="BJA1144">
        <v>53.540000915527301</v>
      </c>
      <c r="BJB1144">
        <v>47.5</v>
      </c>
      <c r="BJC1144">
        <v>53.189998626708899</v>
      </c>
      <c r="BJD1144">
        <v>98692400</v>
      </c>
      <c r="BJE1144">
        <v>71.765126009909196</v>
      </c>
      <c r="BJF1144">
        <v>73.443269721777298</v>
      </c>
      <c r="BJG1144">
        <v>63.611349235389397</v>
      </c>
      <c r="BJH1144">
        <v>63.660701751708899</v>
      </c>
      <c r="BJI1144">
        <v>35085200</v>
      </c>
      <c r="BJJ1144">
        <v>230.25237466257499</v>
      </c>
      <c r="BJK1144">
        <v>255.91903547452901</v>
      </c>
      <c r="BJL1144">
        <v>223.49431916845199</v>
      </c>
      <c r="BJM1144">
        <v>253.93547058105401</v>
      </c>
      <c r="BJN1144">
        <v>53321100</v>
      </c>
      <c r="BJO1144">
        <v>33.745201934733501</v>
      </c>
      <c r="BJP1144">
        <v>34.468242210215799</v>
      </c>
      <c r="BJQ1144">
        <v>31.883123383241699</v>
      </c>
      <c r="BJR1144">
        <v>31.893030166625898</v>
      </c>
      <c r="BJS1144">
        <v>65129400</v>
      </c>
      <c r="BJT1144">
        <v>117.176402696227</v>
      </c>
      <c r="BJU1144">
        <v>130.90388669992299</v>
      </c>
      <c r="BJV1144">
        <v>114.141157556297</v>
      </c>
      <c r="BJW1144">
        <v>130.51550292968699</v>
      </c>
      <c r="BJX1144">
        <v>42031500</v>
      </c>
      <c r="BJY1144">
        <v>196.09247933468001</v>
      </c>
      <c r="BJZ1144">
        <v>208.955241571089</v>
      </c>
      <c r="BKA1144">
        <v>192.901633480924</v>
      </c>
      <c r="BKB1144">
        <v>201.53976440429599</v>
      </c>
      <c r="BKC1144">
        <v>18936900</v>
      </c>
      <c r="BKD1144">
        <v>53.385986363711602</v>
      </c>
      <c r="BKE1144">
        <v>54.206242979922003</v>
      </c>
      <c r="BKF1144">
        <v>50.2630743434651</v>
      </c>
      <c r="BKG1144">
        <v>52.368076324462798</v>
      </c>
      <c r="BKH1144">
        <v>450788300</v>
      </c>
      <c r="BKI1144">
        <v>292.61246145472802</v>
      </c>
      <c r="BKJ1144">
        <v>319.56060304675401</v>
      </c>
      <c r="BKK1144">
        <v>288.57623327419401</v>
      </c>
      <c r="BKL1144">
        <v>318.314849853515</v>
      </c>
      <c r="BKM1144">
        <v>8557100</v>
      </c>
      <c r="BKN1144">
        <v>94.470001220703097</v>
      </c>
      <c r="BKO1144">
        <v>108.41000366210901</v>
      </c>
      <c r="BKP1144">
        <v>93.699996948242102</v>
      </c>
      <c r="BKQ1144">
        <v>107.76000213623</v>
      </c>
      <c r="BKR1144">
        <v>58950700</v>
      </c>
      <c r="BKS1144">
        <v>69.272827329810596</v>
      </c>
      <c r="BKT1144">
        <v>83.5247123912349</v>
      </c>
      <c r="BKU1144">
        <v>69.272827329810596</v>
      </c>
      <c r="BKV1144">
        <v>73.908149719238196</v>
      </c>
      <c r="BKW1144">
        <v>68428900</v>
      </c>
      <c r="BKX1144">
        <v>80.147104670351695</v>
      </c>
      <c r="BKY1144">
        <v>81.377082824125793</v>
      </c>
      <c r="BKZ1144">
        <v>77.220937384065607</v>
      </c>
      <c r="BLA1144">
        <v>79.581710815429602</v>
      </c>
      <c r="BLB1144">
        <v>23210500</v>
      </c>
      <c r="BLC1144">
        <v>98.921638206443106</v>
      </c>
      <c r="BLD1144">
        <v>104.15983188697</v>
      </c>
      <c r="BLE1144">
        <v>98.119565744704801</v>
      </c>
      <c r="BLF1144">
        <v>102.01107788085901</v>
      </c>
      <c r="BLG1144">
        <v>21456100</v>
      </c>
      <c r="BLH1144">
        <v>121.97522263434399</v>
      </c>
      <c r="BLI1144">
        <v>125.731215272771</v>
      </c>
      <c r="BLJ1144">
        <v>109.88031840627799</v>
      </c>
      <c r="BLK1144">
        <v>110.328643798828</v>
      </c>
      <c r="BLL1144">
        <v>72143400</v>
      </c>
      <c r="BLM1144">
        <v>331.17999267578102</v>
      </c>
      <c r="BLN1144">
        <v>357.29998779296801</v>
      </c>
      <c r="BLO1144">
        <v>322.67999267578102</v>
      </c>
      <c r="BLP1144">
        <v>345.329986572265</v>
      </c>
      <c r="BLQ1144">
        <v>10447100</v>
      </c>
      <c r="BLR1144">
        <v>735.10998535156205</v>
      </c>
      <c r="BLS1144">
        <v>753.69000244140602</v>
      </c>
      <c r="BLT1144">
        <v>660</v>
      </c>
      <c r="BLU1144">
        <v>674.89001464843705</v>
      </c>
      <c r="BLV1144">
        <v>18156800</v>
      </c>
      <c r="BLW1144">
        <v>349.38852755750497</v>
      </c>
      <c r="BLX1144">
        <v>366.88643814767499</v>
      </c>
      <c r="BLY1144">
        <v>328.45498602819703</v>
      </c>
      <c r="BLZ1144">
        <v>335.096588134765</v>
      </c>
      <c r="BMA1144">
        <v>89781900</v>
      </c>
      <c r="BMB1144">
        <v>86.293797672915503</v>
      </c>
      <c r="BMC1144">
        <v>91.781602473888995</v>
      </c>
      <c r="BMD1144">
        <v>85.637643059101904</v>
      </c>
      <c r="BME1144">
        <v>88.341781616210895</v>
      </c>
      <c r="BMF1144">
        <v>94979400</v>
      </c>
      <c r="BMG1144">
        <v>97.900001525878906</v>
      </c>
      <c r="BMH1144">
        <v>106.059997558593</v>
      </c>
      <c r="BMI1144">
        <v>95.75</v>
      </c>
      <c r="BMJ1144">
        <v>104.08000183105401</v>
      </c>
      <c r="BMK1144">
        <v>24748100</v>
      </c>
      <c r="BML1144">
        <v>391.87250249674503</v>
      </c>
      <c r="BMM1144">
        <v>464.53631924676603</v>
      </c>
      <c r="BMN1144">
        <v>389.839381365527</v>
      </c>
      <c r="BMO1144">
        <v>461.54644775390602</v>
      </c>
      <c r="BMP1144">
        <v>4783300</v>
      </c>
      <c r="BMQ1144">
        <v>487.23001098632801</v>
      </c>
      <c r="BMR1144">
        <v>551.5</v>
      </c>
      <c r="BMS1144">
        <v>459.10998535156199</v>
      </c>
      <c r="BMT1144">
        <v>525.46002197265602</v>
      </c>
      <c r="BMU1144">
        <v>6244600</v>
      </c>
      <c r="BMV1144">
        <v>23.629999160766602</v>
      </c>
      <c r="BMW1144">
        <v>24.5100002288818</v>
      </c>
      <c r="BMX1144">
        <v>22.7199993133544</v>
      </c>
      <c r="BMY1144">
        <v>22.899999618530199</v>
      </c>
      <c r="BMZ1144">
        <v>45712500</v>
      </c>
      <c r="BNA1144">
        <v>42.276516612365398</v>
      </c>
      <c r="BNB1144">
        <v>48.198016348915402</v>
      </c>
      <c r="BNC1144">
        <v>42.127237403398297</v>
      </c>
      <c r="BND1144">
        <v>47.551128387451101</v>
      </c>
      <c r="BNE1144">
        <v>917192100</v>
      </c>
      <c r="BNF1144">
        <v>35.4405169860296</v>
      </c>
      <c r="BNG1144">
        <v>39.611163661368003</v>
      </c>
      <c r="BNH1144">
        <v>34.342976183689402</v>
      </c>
      <c r="BNI1144">
        <v>35.151165008544901</v>
      </c>
      <c r="BNJ1144">
        <v>21628500</v>
      </c>
      <c r="BNK1144">
        <v>70.561204154985802</v>
      </c>
      <c r="BNL1144">
        <v>75.569864342589597</v>
      </c>
      <c r="BNM1144">
        <v>68.901642604101994</v>
      </c>
      <c r="BNN1144">
        <v>73.830329895019503</v>
      </c>
      <c r="BNO1144">
        <v>22660300</v>
      </c>
      <c r="BNP1144">
        <v>131.997974217756</v>
      </c>
      <c r="BNQ1144">
        <v>137.26353133112599</v>
      </c>
      <c r="BNR1144">
        <v>126.752359053342</v>
      </c>
      <c r="BNS1144">
        <v>127.949081420898</v>
      </c>
      <c r="BNT1144">
        <v>16003300</v>
      </c>
      <c r="BNU1144">
        <v>243.389376144295</v>
      </c>
      <c r="BNV1144">
        <v>259.66722996060201</v>
      </c>
      <c r="BNW1144">
        <v>235.56483087075301</v>
      </c>
      <c r="BNX1144">
        <v>249.96640014648401</v>
      </c>
      <c r="BNY1144">
        <v>29345100</v>
      </c>
      <c r="BNZ1144">
        <v>54.116970269897102</v>
      </c>
      <c r="BOA1144">
        <v>58.682003253777403</v>
      </c>
      <c r="BOB1144">
        <v>52.512768293207003</v>
      </c>
      <c r="BOC1144">
        <v>53.473308563232401</v>
      </c>
      <c r="BOD1144">
        <v>130365300</v>
      </c>
      <c r="BOE1144">
        <v>72.052688123180204</v>
      </c>
      <c r="BOF1144">
        <v>76.895816658504998</v>
      </c>
      <c r="BOG1144">
        <v>67.140230843114594</v>
      </c>
      <c r="BOH1144">
        <v>67.427452087402301</v>
      </c>
      <c r="BOI1144">
        <v>38070800</v>
      </c>
      <c r="BOJ1144">
        <v>87.455770949747105</v>
      </c>
      <c r="BOK1144">
        <v>98.606974224435106</v>
      </c>
      <c r="BOL1144">
        <v>87.296321960641194</v>
      </c>
      <c r="BOM1144">
        <v>95.607414245605398</v>
      </c>
      <c r="BON1144">
        <v>177711900</v>
      </c>
      <c r="BOO1144">
        <v>25.4699993133544</v>
      </c>
      <c r="BOP1144">
        <v>26.860000610351499</v>
      </c>
      <c r="BOQ1144">
        <v>24.799999237060501</v>
      </c>
      <c r="BOR1144">
        <v>25.4500007629394</v>
      </c>
      <c r="BOS1144">
        <v>52216600</v>
      </c>
      <c r="BOT1144">
        <v>839.32877548362603</v>
      </c>
      <c r="BOU1144">
        <v>943.50824160059301</v>
      </c>
      <c r="BOV1144">
        <v>814.97108872176398</v>
      </c>
      <c r="BOW1144">
        <v>939.12847900390602</v>
      </c>
      <c r="BOX1144">
        <v>11564600</v>
      </c>
      <c r="BOY1144">
        <v>233.04863208903899</v>
      </c>
      <c r="BOZ1144">
        <v>250.695520117993</v>
      </c>
      <c r="BPA1144">
        <v>227.924055290339</v>
      </c>
      <c r="BPB1144">
        <v>247.84410095214801</v>
      </c>
      <c r="BPC1144">
        <v>12239600</v>
      </c>
      <c r="BPD1144">
        <v>56.969147442162097</v>
      </c>
      <c r="BPE1144">
        <v>60.4266127166267</v>
      </c>
      <c r="BPF1144">
        <v>54.983576185466902</v>
      </c>
      <c r="BPG1144">
        <v>55.289810180663999</v>
      </c>
      <c r="BPH1144">
        <v>131945400</v>
      </c>
      <c r="BPI1144">
        <v>112.959999084472</v>
      </c>
      <c r="BPJ1144">
        <v>130.350006103515</v>
      </c>
      <c r="BPK1144">
        <v>110.19000244140599</v>
      </c>
      <c r="BPL1144">
        <v>125.25</v>
      </c>
      <c r="BPM1144">
        <v>16737800</v>
      </c>
      <c r="BPN1144">
        <v>220.32925973762099</v>
      </c>
      <c r="BPO1144">
        <v>244.94521411629401</v>
      </c>
      <c r="BPP1144">
        <v>215.38217747126399</v>
      </c>
      <c r="BPQ1144">
        <v>229.47686767578099</v>
      </c>
      <c r="BPR1144">
        <v>24367900</v>
      </c>
      <c r="BPS1144">
        <v>113.31999969482401</v>
      </c>
      <c r="BPT1144">
        <v>120.11000061035099</v>
      </c>
      <c r="BPU1144">
        <v>105.66000366210901</v>
      </c>
      <c r="BPV1144">
        <v>119.81999969482401</v>
      </c>
      <c r="BPW1144">
        <v>50411000</v>
      </c>
      <c r="BPX1144">
        <v>66.053360294475198</v>
      </c>
      <c r="BPY1144">
        <v>66.810527544417397</v>
      </c>
      <c r="BPZ1144">
        <v>62.486676434492097</v>
      </c>
      <c r="BQA1144">
        <v>65.246368408203097</v>
      </c>
      <c r="BQB1144">
        <v>131749000</v>
      </c>
      <c r="BQC1144">
        <v>223.776060867144</v>
      </c>
      <c r="BQD1144">
        <v>236.54359333811601</v>
      </c>
      <c r="BQE1144">
        <v>208.17352282646499</v>
      </c>
      <c r="BQF1144">
        <v>211.397857666015</v>
      </c>
      <c r="BQG1144">
        <v>170230600</v>
      </c>
      <c r="BQH1144">
        <v>63.172724897081203</v>
      </c>
      <c r="BQI1144">
        <v>72.414104574241804</v>
      </c>
      <c r="BQJ1144">
        <v>61.176746203290101</v>
      </c>
      <c r="BQK1144">
        <v>68.951080322265597</v>
      </c>
      <c r="BQL1144">
        <v>46585100</v>
      </c>
      <c r="BQM1144">
        <v>46.843109553141304</v>
      </c>
      <c r="BQN1144">
        <v>50.572311198167398</v>
      </c>
      <c r="BQO1144">
        <v>46.3571255633927</v>
      </c>
      <c r="BQP1144">
        <v>46.9918823242187</v>
      </c>
      <c r="BQQ1144">
        <v>87291800</v>
      </c>
      <c r="BQR1144">
        <v>24.520000457763601</v>
      </c>
      <c r="BQS1144">
        <v>25.920000076293899</v>
      </c>
      <c r="BQT1144">
        <v>22.5100002288818</v>
      </c>
      <c r="BQU1144">
        <v>22.559999465942301</v>
      </c>
      <c r="BQV1144">
        <v>62159300</v>
      </c>
      <c r="BQW1144">
        <v>22.4899997711181</v>
      </c>
      <c r="BQX1144">
        <v>23.4500007629394</v>
      </c>
      <c r="BQY1144">
        <v>21.540000915527301</v>
      </c>
      <c r="BQZ1144">
        <v>22.889999389648398</v>
      </c>
      <c r="BRA1144">
        <v>53309400</v>
      </c>
      <c r="BRB1144">
        <v>377.44812250962798</v>
      </c>
      <c r="BRC1144">
        <v>417.60619431192401</v>
      </c>
      <c r="BRD1144">
        <v>370.86287922497701</v>
      </c>
      <c r="BRE1144">
        <v>411.18011474609301</v>
      </c>
      <c r="BRF1144">
        <v>52455800</v>
      </c>
      <c r="BRG1144">
        <v>209.12619825194</v>
      </c>
      <c r="BRH1144">
        <v>227.52533404818399</v>
      </c>
      <c r="BRI1144">
        <v>199.91669349527001</v>
      </c>
      <c r="BRJ1144">
        <v>201.90364074707</v>
      </c>
      <c r="BRK1144">
        <v>9424800</v>
      </c>
      <c r="BRL1144">
        <v>164.78999328613199</v>
      </c>
      <c r="BRM1144">
        <v>175</v>
      </c>
      <c r="BRN1144">
        <v>160.94999694824199</v>
      </c>
      <c r="BRO1144">
        <v>166.47999572753901</v>
      </c>
      <c r="BRP1144">
        <v>7063100</v>
      </c>
      <c r="BRQ1144">
        <v>86.25</v>
      </c>
      <c r="BRR1144">
        <v>102.794998168945</v>
      </c>
      <c r="BRS1144">
        <v>85.180000305175696</v>
      </c>
      <c r="BRT1144">
        <v>102.42250061035099</v>
      </c>
      <c r="BRU1144">
        <v>34186800</v>
      </c>
      <c r="BRV1144">
        <v>222.850006103515</v>
      </c>
      <c r="BRW1144">
        <v>232.100006103515</v>
      </c>
      <c r="BRX1144">
        <v>204.600006103515</v>
      </c>
      <c r="BRY1144">
        <v>207.02999877929599</v>
      </c>
      <c r="BRZ1144">
        <v>171523300</v>
      </c>
      <c r="BSA1144">
        <v>612.82000732421795</v>
      </c>
      <c r="BSB1144">
        <v>669.09002685546795</v>
      </c>
      <c r="BSC1144">
        <v>594.20001220703102</v>
      </c>
      <c r="BSD1144">
        <v>622.32000732421795</v>
      </c>
      <c r="BSE1144">
        <v>8853600</v>
      </c>
      <c r="BSF1144">
        <v>245.56005161219201</v>
      </c>
      <c r="BSG1144">
        <v>247.602817793893</v>
      </c>
      <c r="BSH1144">
        <v>234.29995475657401</v>
      </c>
      <c r="BSI1144">
        <v>238.74420166015599</v>
      </c>
      <c r="BSJ1144">
        <v>26455000</v>
      </c>
      <c r="BSK1144">
        <v>574.08001708984295</v>
      </c>
      <c r="BSL1144">
        <v>674.80999755859295</v>
      </c>
      <c r="BSM1144">
        <v>552.08001708984295</v>
      </c>
      <c r="BSN1144">
        <v>673.239990234375</v>
      </c>
      <c r="BSO1144">
        <v>4279900</v>
      </c>
      <c r="BSP1144">
        <v>104.08886047106699</v>
      </c>
      <c r="BSQ1144">
        <v>110.872921287197</v>
      </c>
      <c r="BSR1144">
        <v>101.091484962347</v>
      </c>
      <c r="BSS1144">
        <v>104.778259277343</v>
      </c>
      <c r="BST1144">
        <v>137158900</v>
      </c>
      <c r="BSU1144">
        <v>180.16000366210901</v>
      </c>
      <c r="BSV1144">
        <v>187.88000488281199</v>
      </c>
      <c r="BSW1144">
        <v>176.36000061035099</v>
      </c>
      <c r="BSX1144">
        <v>184.92999267578099</v>
      </c>
      <c r="BSY1144">
        <v>32016500</v>
      </c>
      <c r="BSZ1144">
        <v>199.99429250857801</v>
      </c>
      <c r="BTA1144">
        <v>218.023623870373</v>
      </c>
      <c r="BTB1144">
        <v>196.26305570804499</v>
      </c>
      <c r="BTC1144">
        <v>212.54119873046801</v>
      </c>
      <c r="BTD1144">
        <v>34166500</v>
      </c>
      <c r="BTE1144">
        <v>403.42001342773398</v>
      </c>
      <c r="BTF1144">
        <v>424.38000488281199</v>
      </c>
      <c r="BTG1144">
        <v>378.5</v>
      </c>
      <c r="BTH1144">
        <v>415.05999755859301</v>
      </c>
      <c r="BTI1144">
        <v>17022300</v>
      </c>
      <c r="BTJ1144">
        <v>48.900001525878899</v>
      </c>
      <c r="BTK1144">
        <v>52.430000305175703</v>
      </c>
      <c r="BTL1144">
        <v>45.439998626708899</v>
      </c>
      <c r="BTM1144">
        <v>46.139999389648402</v>
      </c>
      <c r="BTN1144">
        <v>225327800</v>
      </c>
      <c r="BTO1144">
        <v>83.669998168945298</v>
      </c>
      <c r="BTP1144">
        <v>89.989997863769503</v>
      </c>
      <c r="BTQ1144">
        <v>78.199996948242102</v>
      </c>
      <c r="BTR1144">
        <v>89.069999694824205</v>
      </c>
      <c r="BTS1144">
        <v>53225800</v>
      </c>
      <c r="BTT1144">
        <v>73.471409880445705</v>
      </c>
      <c r="BTU1144">
        <v>79.925722192255193</v>
      </c>
      <c r="BTV1144">
        <v>72.852910559639497</v>
      </c>
      <c r="BTW1144">
        <v>76.583839416503906</v>
      </c>
      <c r="BTX1144">
        <v>40060300</v>
      </c>
      <c r="BTY1144">
        <v>361.92001342773398</v>
      </c>
      <c r="BTZ1144">
        <v>410.92999267578102</v>
      </c>
      <c r="BUA1144">
        <v>355</v>
      </c>
      <c r="BUB1144">
        <v>367.35998535156199</v>
      </c>
      <c r="BUC1144">
        <v>18610600</v>
      </c>
      <c r="BUD1144">
        <v>165.80000305175699</v>
      </c>
      <c r="BUE1144">
        <v>170.30999755859301</v>
      </c>
      <c r="BUF1144">
        <v>154.52999877929599</v>
      </c>
      <c r="BUG1144">
        <v>167.13000488281199</v>
      </c>
      <c r="BUH1144">
        <v>30288400</v>
      </c>
      <c r="BUI1144">
        <v>172.54353393936901</v>
      </c>
      <c r="BUJ1144">
        <v>181.59603448849001</v>
      </c>
      <c r="BUK1144">
        <v>165.07918314409801</v>
      </c>
      <c r="BUL1144">
        <v>178.96565246582</v>
      </c>
      <c r="BUM1144">
        <v>40799500</v>
      </c>
      <c r="BUN1144">
        <v>168.29580963407301</v>
      </c>
      <c r="BUO1144">
        <v>197.19509850361001</v>
      </c>
      <c r="BUP1144">
        <v>164.99531477442801</v>
      </c>
      <c r="BUQ1144">
        <v>196.21090698242099</v>
      </c>
      <c r="BUR1144">
        <v>11405700</v>
      </c>
      <c r="BUS1144">
        <v>382.88000488281199</v>
      </c>
      <c r="BUT1144">
        <v>436.33999633789</v>
      </c>
      <c r="BUU1144">
        <v>377.30999755859301</v>
      </c>
      <c r="BUV1144">
        <v>433.100006103515</v>
      </c>
      <c r="BUW1144">
        <v>6714900</v>
      </c>
      <c r="BUX1144">
        <v>60.310837957853899</v>
      </c>
      <c r="BUY1144">
        <v>62.5522849152105</v>
      </c>
      <c r="BUZ1144">
        <v>59.408307911816998</v>
      </c>
      <c r="BVA1144">
        <v>61.292709350585902</v>
      </c>
      <c r="BVB1144">
        <v>69129400</v>
      </c>
      <c r="BVC1144">
        <v>144.95945732552599</v>
      </c>
      <c r="BVD1144">
        <v>167.32925447616401</v>
      </c>
      <c r="BVE1144">
        <v>144.11097624541799</v>
      </c>
      <c r="BVF1144">
        <v>166.98985290527301</v>
      </c>
      <c r="BVG1144">
        <v>132966400</v>
      </c>
      <c r="BVH1144">
        <v>2416.84008789062</v>
      </c>
      <c r="BVI1144">
        <v>2540</v>
      </c>
      <c r="BVJ1144">
        <v>2368.73999023437</v>
      </c>
      <c r="BVK1144">
        <v>2420.78002929687</v>
      </c>
      <c r="BVL1144">
        <v>4598300</v>
      </c>
      <c r="BVM1144">
        <v>61.667910754832597</v>
      </c>
      <c r="BVN1144">
        <v>64.384032700147799</v>
      </c>
      <c r="BVO1144">
        <v>60.666713402775599</v>
      </c>
      <c r="BVP1144">
        <v>63.194492340087798</v>
      </c>
      <c r="BVQ1144">
        <v>21794300</v>
      </c>
      <c r="BVR1144">
        <v>97.251322750470393</v>
      </c>
      <c r="BVS1144">
        <v>103.926215519572</v>
      </c>
      <c r="BVT1144">
        <v>96.667026151071994</v>
      </c>
      <c r="BVU1144">
        <v>101.024520874023</v>
      </c>
      <c r="BVV1144">
        <v>50710300</v>
      </c>
      <c r="BVW1144">
        <v>26.112197188051098</v>
      </c>
      <c r="BVX1144">
        <v>26.439321404263499</v>
      </c>
      <c r="BVY1144">
        <v>24.0628619136541</v>
      </c>
      <c r="BVZ1144">
        <v>24.3033943176269</v>
      </c>
      <c r="BWA1144">
        <v>1011864500</v>
      </c>
      <c r="BWB1144">
        <v>157.472385639718</v>
      </c>
      <c r="BWC1144">
        <v>162.712150064897</v>
      </c>
      <c r="BWD1144">
        <v>141.46366445861599</v>
      </c>
      <c r="BWE1144">
        <v>142.71122741699199</v>
      </c>
      <c r="BWF1144">
        <v>37470900</v>
      </c>
      <c r="BWG1144">
        <v>207.5</v>
      </c>
      <c r="BWH1144">
        <v>257.08999633789</v>
      </c>
      <c r="BWI1144">
        <v>195.55000305175699</v>
      </c>
      <c r="BWJ1144">
        <v>255.669998168945</v>
      </c>
      <c r="BWK1144">
        <v>497028000</v>
      </c>
      <c r="BWL1144">
        <v>24.7411480973322</v>
      </c>
      <c r="BWM1144">
        <v>27.461482764922401</v>
      </c>
      <c r="BWN1144">
        <v>23.778110513361899</v>
      </c>
      <c r="BWO1144">
        <v>24.899999618530199</v>
      </c>
      <c r="BWP1144">
        <v>238057500</v>
      </c>
      <c r="BWQ1144">
        <v>412.60998535156199</v>
      </c>
      <c r="BWR1144">
        <v>449.33999633789</v>
      </c>
      <c r="BWS1144">
        <v>397</v>
      </c>
      <c r="BWT1144">
        <v>448.67999267578102</v>
      </c>
      <c r="BWU1144">
        <v>6574300</v>
      </c>
      <c r="BWV1144">
        <v>460.67001342773398</v>
      </c>
      <c r="BWW1144">
        <v>546.97998046875</v>
      </c>
      <c r="BWX1144">
        <v>452.260009765625</v>
      </c>
      <c r="BWY1144">
        <v>543.219970703125</v>
      </c>
      <c r="BWZ1144">
        <v>2989100</v>
      </c>
      <c r="BXA1144">
        <v>84.310113998750595</v>
      </c>
      <c r="BXB1144">
        <v>89.012784572465307</v>
      </c>
      <c r="BXC1144">
        <v>81.3075562708636</v>
      </c>
      <c r="BXD1144">
        <v>88.764228820800696</v>
      </c>
      <c r="BXE1144">
        <v>103149100</v>
      </c>
      <c r="BXF1144">
        <v>51.543472849727301</v>
      </c>
      <c r="BXG1144">
        <v>60.173823134229004</v>
      </c>
      <c r="BXH1144">
        <v>51.533531719075803</v>
      </c>
      <c r="BXI1144">
        <v>58.861373901367102</v>
      </c>
      <c r="BXJ1144">
        <v>104130100</v>
      </c>
      <c r="BXK1144">
        <v>60.8062819748408</v>
      </c>
      <c r="BXL1144">
        <v>64.477077445229995</v>
      </c>
      <c r="BXM1144">
        <v>58.504592408553201</v>
      </c>
      <c r="BXN1144">
        <v>63.296470642089801</v>
      </c>
      <c r="BXO1144">
        <v>35691200</v>
      </c>
      <c r="BXP1144">
        <v>107.959999084472</v>
      </c>
      <c r="BXQ1144">
        <v>108.83999633789</v>
      </c>
      <c r="BXR1144">
        <v>90.559997558593693</v>
      </c>
      <c r="BXS1144">
        <v>94.730003356933594</v>
      </c>
      <c r="BXT1144">
        <v>29877600</v>
      </c>
      <c r="BXU1144">
        <v>109.699996948242</v>
      </c>
      <c r="BXV1144">
        <v>138.74000549316401</v>
      </c>
      <c r="BXW1144">
        <v>105.23999786376901</v>
      </c>
      <c r="BXX1144">
        <v>138.24000549316401</v>
      </c>
      <c r="BXY1144">
        <v>35690000</v>
      </c>
      <c r="BXZ1144">
        <v>41.1480892170581</v>
      </c>
      <c r="BYA1144">
        <v>42.003292111132801</v>
      </c>
      <c r="BYB1144">
        <v>39.083801585037499</v>
      </c>
      <c r="BYC1144">
        <v>39.270572662353501</v>
      </c>
      <c r="BYD1144">
        <v>47521900</v>
      </c>
      <c r="BYE1144">
        <v>21</v>
      </c>
      <c r="BYF1144">
        <v>22.079999923706001</v>
      </c>
      <c r="BYG1144">
        <v>18.850000381469702</v>
      </c>
      <c r="BYH1144">
        <v>19.2000007629394</v>
      </c>
      <c r="BYI1144">
        <v>574066200</v>
      </c>
      <c r="BYJ1144">
        <v>40.855225739861702</v>
      </c>
      <c r="BYK1144">
        <v>42.843798413901403</v>
      </c>
      <c r="BYL1144">
        <v>40.2487104674154</v>
      </c>
      <c r="BYM1144">
        <v>42.078197479247997</v>
      </c>
      <c r="BYN1144">
        <v>43593500</v>
      </c>
      <c r="BYO1144">
        <v>167.83000183105401</v>
      </c>
      <c r="BYP1144">
        <v>182.38999938964801</v>
      </c>
      <c r="BYQ1144">
        <v>163.13999938964801</v>
      </c>
      <c r="BYR1144">
        <v>173.49000549316401</v>
      </c>
      <c r="BYS1144">
        <v>67841400</v>
      </c>
      <c r="BYT1144">
        <v>85.779998779296804</v>
      </c>
      <c r="BYU1144">
        <v>94.379997253417898</v>
      </c>
      <c r="BYV1144">
        <v>82.699996948242102</v>
      </c>
      <c r="BYW1144">
        <v>89.800003051757798</v>
      </c>
      <c r="BYX1144">
        <v>68570400</v>
      </c>
      <c r="BYY1144">
        <v>117.74538453547299</v>
      </c>
      <c r="BYZ1144">
        <v>128.902304852859</v>
      </c>
      <c r="BZA1144">
        <v>113.960004384954</v>
      </c>
      <c r="BZB1144">
        <v>128.394271850585</v>
      </c>
      <c r="BZC1144">
        <v>110081300</v>
      </c>
      <c r="BZD1144">
        <v>157.25</v>
      </c>
      <c r="BZE1144">
        <v>182</v>
      </c>
      <c r="BZF1144">
        <v>149.55000305175699</v>
      </c>
      <c r="BZG1144">
        <v>150.77999877929599</v>
      </c>
      <c r="BZH1144">
        <v>54841700</v>
      </c>
      <c r="BZI1144">
        <v>122.998322770439</v>
      </c>
      <c r="BZJ1144">
        <v>132.82583719740401</v>
      </c>
      <c r="BZK1144">
        <v>112.51364535258899</v>
      </c>
      <c r="BZL1144">
        <v>112.83226776123</v>
      </c>
      <c r="BZM1144">
        <v>38616100</v>
      </c>
      <c r="BZN1144">
        <v>747.40997314453102</v>
      </c>
      <c r="BZO1144">
        <v>798.969970703125</v>
      </c>
      <c r="BZP1144">
        <v>703.66998291015602</v>
      </c>
      <c r="BZQ1144">
        <v>794.67999267578102</v>
      </c>
      <c r="BZR1144">
        <v>2090400</v>
      </c>
      <c r="BZS1144">
        <v>120.299344174708</v>
      </c>
      <c r="BZT1144">
        <v>145.49542827395601</v>
      </c>
      <c r="BZU1144">
        <v>117.967115243997</v>
      </c>
      <c r="BZV1144">
        <v>134.15321350097599</v>
      </c>
      <c r="BZW1144">
        <v>21809700</v>
      </c>
      <c r="BZX1144">
        <v>81.714586729399301</v>
      </c>
      <c r="BZY1144">
        <v>87.346990632872405</v>
      </c>
      <c r="BZZ1144">
        <v>81.058959145049798</v>
      </c>
      <c r="CAA1144">
        <v>84.337081909179602</v>
      </c>
      <c r="CAB1144">
        <v>27901300</v>
      </c>
      <c r="CAC1144">
        <v>82.458753952641302</v>
      </c>
      <c r="CAD1144">
        <v>88.142810452929297</v>
      </c>
      <c r="CAE1144">
        <v>80.534151030954504</v>
      </c>
      <c r="CAF1144">
        <v>87.115692138671804</v>
      </c>
      <c r="CAG1144">
        <v>24761200</v>
      </c>
      <c r="CAH1144">
        <v>35.513582739310799</v>
      </c>
      <c r="CAI1144">
        <v>39.325330129940099</v>
      </c>
      <c r="CAJ1144">
        <v>35.068053333030399</v>
      </c>
      <c r="CAK1144">
        <v>38.147151947021399</v>
      </c>
      <c r="CAL1144">
        <v>66915100</v>
      </c>
      <c r="CAM1144">
        <v>133.024141055717</v>
      </c>
      <c r="CAN1144">
        <v>137.741299994038</v>
      </c>
      <c r="CAO1144">
        <v>117.570694403262</v>
      </c>
      <c r="CAP1144">
        <v>118.023544311523</v>
      </c>
      <c r="CAQ1144">
        <v>150725359</v>
      </c>
      <c r="CAR1144">
        <v>89.599644808347605</v>
      </c>
      <c r="CAS1144">
        <v>104.253608351609</v>
      </c>
      <c r="CAT1144">
        <v>88.891387560528102</v>
      </c>
      <c r="CAU1144">
        <v>101.151237487792</v>
      </c>
      <c r="CAV1144">
        <v>21713200</v>
      </c>
      <c r="CAW1144">
        <v>152.33999633789</v>
      </c>
      <c r="CAX1144">
        <v>175.08000183105401</v>
      </c>
      <c r="CAY1144">
        <v>145.83999633789</v>
      </c>
      <c r="CAZ1144">
        <v>173.11000061035099</v>
      </c>
      <c r="CBA1144">
        <v>24262300</v>
      </c>
      <c r="CBB1144">
        <v>80.238633468080593</v>
      </c>
      <c r="CBC1144">
        <v>88.469757684351507</v>
      </c>
      <c r="CBD1144">
        <v>79.960950479836896</v>
      </c>
      <c r="CBE1144">
        <v>84.383941650390597</v>
      </c>
      <c r="CBF1144">
        <v>23072500</v>
      </c>
      <c r="CBG1144">
        <v>84.105476017483895</v>
      </c>
      <c r="CBH1144">
        <v>91.798596625511905</v>
      </c>
      <c r="CBI1144">
        <v>82.119834591594696</v>
      </c>
      <c r="CBJ1144">
        <v>89.074569702148395</v>
      </c>
      <c r="CBK1144">
        <v>42915800</v>
      </c>
      <c r="CBL1144">
        <v>194.27000427246</v>
      </c>
      <c r="CBM1144">
        <v>221.42999267578099</v>
      </c>
      <c r="CBN1144">
        <v>191.61000061035099</v>
      </c>
      <c r="CBO1144">
        <v>220.55000305175699</v>
      </c>
      <c r="CBP1144">
        <v>27401600</v>
      </c>
      <c r="CBQ1144">
        <v>56.443336255837004</v>
      </c>
      <c r="CBR1144">
        <v>63.101880841425803</v>
      </c>
      <c r="CBS1144">
        <v>56.03526431745</v>
      </c>
      <c r="CBT1144">
        <v>56.532913208007798</v>
      </c>
      <c r="CBU1144">
        <v>66944400</v>
      </c>
      <c r="CBV1144">
        <v>62.669998168945298</v>
      </c>
      <c r="CBW1144">
        <v>72.819999694824205</v>
      </c>
      <c r="CBX1144">
        <v>60.810001373291001</v>
      </c>
      <c r="CBY1144">
        <v>71.239997863769503</v>
      </c>
      <c r="CBZ1144">
        <v>82271800</v>
      </c>
      <c r="CCA1144">
        <v>331.33334350585898</v>
      </c>
      <c r="CCB1144">
        <v>362.67001342773398</v>
      </c>
      <c r="CCC1144">
        <v>321.05334472656199</v>
      </c>
      <c r="CCD1144">
        <v>361.13000488281199</v>
      </c>
      <c r="CCE1144">
        <v>36482200</v>
      </c>
      <c r="CCF1144">
        <v>97.257074031624299</v>
      </c>
      <c r="CCG1144">
        <v>103.265504470332</v>
      </c>
      <c r="CCH1144">
        <v>96.015663410152996</v>
      </c>
      <c r="CCI1144">
        <v>102.07374572753901</v>
      </c>
      <c r="CCJ1144">
        <v>166929300</v>
      </c>
      <c r="CCK1144">
        <v>35.961010952130202</v>
      </c>
      <c r="CCL1144">
        <v>43.145231254962098</v>
      </c>
      <c r="CCM1144">
        <v>35.961010952130202</v>
      </c>
      <c r="CCN1144">
        <v>41.478889465332003</v>
      </c>
      <c r="CCO1144">
        <v>89415300</v>
      </c>
      <c r="CCP1144">
        <v>239.74000549316401</v>
      </c>
      <c r="CCQ1144">
        <v>261.95999145507801</v>
      </c>
      <c r="CCR1144">
        <v>234.100006103515</v>
      </c>
      <c r="CCS1144">
        <v>261.42001342773398</v>
      </c>
      <c r="CCT1144">
        <v>13534000</v>
      </c>
      <c r="CCU1144">
        <v>119.651595690986</v>
      </c>
      <c r="CCV1144">
        <v>124.732169388106</v>
      </c>
      <c r="CCW1144">
        <v>118.391369820802</v>
      </c>
      <c r="CCX1144">
        <v>121.91403961181599</v>
      </c>
      <c r="CCY1144">
        <v>13411300</v>
      </c>
      <c r="CCZ1144">
        <v>449.73001098632801</v>
      </c>
      <c r="CDA1144">
        <v>494.17001342773398</v>
      </c>
      <c r="CDB1144">
        <v>436.17001342773398</v>
      </c>
      <c r="CDC1144">
        <v>491.54000854492102</v>
      </c>
      <c r="CDD1144">
        <v>35615100</v>
      </c>
      <c r="CDE1144">
        <v>60.810001373291001</v>
      </c>
      <c r="CDF1144">
        <v>68.410003662109304</v>
      </c>
      <c r="CDG1144">
        <v>53.150001525878899</v>
      </c>
      <c r="CDH1144">
        <v>53.540000915527301</v>
      </c>
      <c r="CDI1144">
        <v>305090800</v>
      </c>
      <c r="CDJ1144">
        <v>390.556248853927</v>
      </c>
      <c r="CDK1144">
        <v>469.02895176763502</v>
      </c>
      <c r="CDL1144">
        <v>381.29006974745101</v>
      </c>
      <c r="CDM1144">
        <v>462.46875</v>
      </c>
      <c r="CDN1144">
        <v>18111500</v>
      </c>
      <c r="CDO1144">
        <v>20.4300003051757</v>
      </c>
      <c r="CDP1144">
        <v>22.7299995422363</v>
      </c>
      <c r="CDQ1144">
        <v>19.9300003051757</v>
      </c>
      <c r="CDR1144">
        <v>21.959999084472599</v>
      </c>
      <c r="CDS1144">
        <v>104513700</v>
      </c>
      <c r="CDT1144">
        <v>100.445451988789</v>
      </c>
      <c r="CDU1144">
        <v>114.60969327773</v>
      </c>
      <c r="CDV1144">
        <v>99.687905156486593</v>
      </c>
      <c r="CDW1144">
        <v>112.705841064453</v>
      </c>
      <c r="CDX1144">
        <v>14054700</v>
      </c>
      <c r="CDY1144">
        <v>191.67893396639801</v>
      </c>
      <c r="CDZ1144">
        <v>210.61104542154499</v>
      </c>
      <c r="CEA1144">
        <v>188.49539729974501</v>
      </c>
      <c r="CEB1144">
        <v>203.08993530273401</v>
      </c>
      <c r="CEC1144">
        <v>11722100</v>
      </c>
      <c r="CED1144">
        <v>408.67001342773398</v>
      </c>
      <c r="CEE1144">
        <v>510.52999877929602</v>
      </c>
      <c r="CEF1144">
        <v>391.850006103515</v>
      </c>
      <c r="CEG1144">
        <v>498.55999755859301</v>
      </c>
      <c r="CEH1144">
        <v>11794800</v>
      </c>
      <c r="CEI1144">
        <v>306.78069788265299</v>
      </c>
      <c r="CEJ1144">
        <v>315.425075592192</v>
      </c>
      <c r="CEK1144">
        <v>289.87167012261699</v>
      </c>
      <c r="CEL1144">
        <v>311.56756591796801</v>
      </c>
      <c r="CEM1144">
        <v>45268500</v>
      </c>
      <c r="CEN1144">
        <v>137.674178766278</v>
      </c>
      <c r="CEO1144">
        <v>150.11660985544</v>
      </c>
      <c r="CEP1144">
        <v>137.08595902952399</v>
      </c>
      <c r="CEQ1144">
        <v>145.56036376953099</v>
      </c>
      <c r="CER1144">
        <v>34023400</v>
      </c>
      <c r="CES1144">
        <v>305.48001098632801</v>
      </c>
      <c r="CET1144">
        <v>332.29998779296801</v>
      </c>
      <c r="CEU1144">
        <v>299.88000488281199</v>
      </c>
      <c r="CEV1144">
        <v>331.91000366210898</v>
      </c>
      <c r="CEW1144">
        <v>9662400</v>
      </c>
      <c r="CEX1144">
        <v>51.9803188427463</v>
      </c>
      <c r="CEY1144">
        <v>57.329480614450297</v>
      </c>
      <c r="CEZ1144">
        <v>51.851066760896103</v>
      </c>
      <c r="CFA1144">
        <v>53.362350463867102</v>
      </c>
      <c r="CFB1144">
        <v>61414300</v>
      </c>
      <c r="CFC1144">
        <v>264.54168791344603</v>
      </c>
      <c r="CFD1144">
        <v>306.416828317669</v>
      </c>
      <c r="CFE1144">
        <v>261.92140361646</v>
      </c>
      <c r="CFF1144">
        <v>301.01681518554602</v>
      </c>
      <c r="CFG1144">
        <v>9413700</v>
      </c>
      <c r="CFH1144">
        <v>61.042815231483402</v>
      </c>
      <c r="CFI1144">
        <v>72.821258665280297</v>
      </c>
      <c r="CFJ1144">
        <v>60.1268225738065</v>
      </c>
      <c r="CFK1144">
        <v>72.751564025878906</v>
      </c>
      <c r="CFL1144">
        <v>26475100</v>
      </c>
      <c r="CFM1144">
        <v>287.11324259068198</v>
      </c>
      <c r="CFN1144">
        <v>325.73179750835999</v>
      </c>
      <c r="CFO1144">
        <v>283.10960216467998</v>
      </c>
      <c r="CFP1144">
        <v>319.411865234375</v>
      </c>
      <c r="CFQ1144">
        <v>24031800</v>
      </c>
      <c r="CFR1144">
        <v>61.456135378993899</v>
      </c>
      <c r="CFS1144">
        <v>68.176659941088701</v>
      </c>
      <c r="CFT1144">
        <v>60.901046343358402</v>
      </c>
      <c r="CFU1144">
        <v>65.351661682128906</v>
      </c>
      <c r="CFV1144">
        <v>129526500</v>
      </c>
      <c r="CFW1144">
        <v>78.889999389648395</v>
      </c>
      <c r="CFX1144">
        <v>83.839996337890597</v>
      </c>
      <c r="CFY1144">
        <v>75.930000305175696</v>
      </c>
      <c r="CFZ1144">
        <v>76.900001525878906</v>
      </c>
      <c r="CGA1144">
        <v>43818500</v>
      </c>
      <c r="CGB1144">
        <v>62.200000762939403</v>
      </c>
      <c r="CGC1144">
        <v>66.989997863769503</v>
      </c>
      <c r="CGD1144">
        <v>60.4799995422363</v>
      </c>
      <c r="CGE1144">
        <v>62.990001678466797</v>
      </c>
      <c r="CGF1144">
        <v>25945400</v>
      </c>
      <c r="CGG1144">
        <v>630.96002197265602</v>
      </c>
      <c r="CGH1144">
        <v>658.239990234375</v>
      </c>
      <c r="CGI1144">
        <v>617.97998046875</v>
      </c>
      <c r="CGJ1144">
        <v>623.82000732421795</v>
      </c>
      <c r="CGK1144">
        <v>4435600</v>
      </c>
      <c r="CGL1144">
        <v>169.30000305175699</v>
      </c>
      <c r="CGM1144">
        <v>174.850006103515</v>
      </c>
      <c r="CGN1144">
        <v>159.009994506835</v>
      </c>
      <c r="CGO1144">
        <v>164.41000366210901</v>
      </c>
      <c r="CGP1144">
        <v>33597700</v>
      </c>
      <c r="CGQ1144">
        <v>196.33000183105401</v>
      </c>
      <c r="CGR1144">
        <v>203.42999267578099</v>
      </c>
      <c r="CGS1144">
        <v>182.33999633789</v>
      </c>
      <c r="CGT1144">
        <v>200.86000061035099</v>
      </c>
      <c r="CGU1144">
        <v>45582900</v>
      </c>
      <c r="CGV1144">
        <v>16.5090271334794</v>
      </c>
      <c r="CGW1144">
        <v>18.468058696999599</v>
      </c>
      <c r="CGX1144">
        <v>16.2629176122683</v>
      </c>
      <c r="CGY1144">
        <v>16.4893379211425</v>
      </c>
      <c r="CGZ1144">
        <v>348702500</v>
      </c>
      <c r="CHA1144">
        <v>174.827233147952</v>
      </c>
      <c r="CHB1144">
        <v>182.33613207222399</v>
      </c>
      <c r="CHC1144">
        <v>172.377170854122</v>
      </c>
      <c r="CHD1144">
        <v>177.23760986328099</v>
      </c>
      <c r="CHE1144">
        <v>48240300</v>
      </c>
      <c r="CHF1144">
        <v>53.770000457763601</v>
      </c>
      <c r="CHG1144">
        <v>56.330001831054602</v>
      </c>
      <c r="CHH1144">
        <v>46.439998626708899</v>
      </c>
      <c r="CHI1144">
        <v>47.279998779296797</v>
      </c>
      <c r="CHJ1144">
        <v>160293500</v>
      </c>
      <c r="CHK1144">
        <v>623.780029296875</v>
      </c>
      <c r="CHL1144">
        <v>698.42999267578102</v>
      </c>
      <c r="CHM1144">
        <v>609.469970703125</v>
      </c>
      <c r="CHN1144">
        <v>697.760009765625</v>
      </c>
      <c r="CHO1144">
        <v>23604400</v>
      </c>
      <c r="CHP1144">
        <v>119.421341953503</v>
      </c>
      <c r="CHQ1144">
        <v>123.506335423331</v>
      </c>
      <c r="CHR1144">
        <v>114.32007718052699</v>
      </c>
      <c r="CHS1144">
        <v>121.573432922363</v>
      </c>
      <c r="CHT1144">
        <v>15160200</v>
      </c>
      <c r="CHU1144">
        <v>120.400001525878</v>
      </c>
      <c r="CHV1144">
        <v>130.36000061035099</v>
      </c>
      <c r="CHW1144">
        <v>114.650001525878</v>
      </c>
      <c r="CHX1144">
        <v>127.34999847412099</v>
      </c>
      <c r="CHY1144">
        <v>13950900</v>
      </c>
      <c r="CHZ1144">
        <v>67.783577877591995</v>
      </c>
      <c r="CIA1144">
        <v>77.299851458759505</v>
      </c>
      <c r="CIB1144">
        <v>67.714188729359904</v>
      </c>
      <c r="CIC1144">
        <v>73.840286254882798</v>
      </c>
      <c r="CID1144">
        <v>183142900</v>
      </c>
      <c r="CIE1144">
        <v>58.208774745613098</v>
      </c>
      <c r="CIF1144">
        <v>61.152140008900901</v>
      </c>
      <c r="CIG1144">
        <v>56.063609264034703</v>
      </c>
      <c r="CIH1144">
        <v>56.951610565185497</v>
      </c>
      <c r="CII1144">
        <v>43327200</v>
      </c>
      <c r="CIJ1144">
        <v>152.02000427246</v>
      </c>
      <c r="CIK1144">
        <v>237</v>
      </c>
      <c r="CIL1144">
        <v>143.44999694824199</v>
      </c>
      <c r="CIM1144">
        <v>231.63000488281199</v>
      </c>
      <c r="CIN1144">
        <v>61376900</v>
      </c>
      <c r="CIO1144">
        <v>78.675505889570204</v>
      </c>
      <c r="CIP1144">
        <v>83.289437722676197</v>
      </c>
      <c r="CIQ1144">
        <v>76.885615270463404</v>
      </c>
      <c r="CIR1144">
        <v>79.520729064941406</v>
      </c>
      <c r="CIS1144">
        <v>30353200</v>
      </c>
      <c r="CIT1144">
        <v>202.994973132772</v>
      </c>
      <c r="CIU1144">
        <v>234.11231163988199</v>
      </c>
      <c r="CIV1144">
        <v>200.85273604247999</v>
      </c>
      <c r="CIW1144">
        <v>232.97642517089801</v>
      </c>
      <c r="CIX1144">
        <v>63762400</v>
      </c>
      <c r="CIY1144">
        <v>206.169998168945</v>
      </c>
      <c r="CIZ1144">
        <v>224.77000427246</v>
      </c>
      <c r="CJA1144">
        <v>204.07000732421801</v>
      </c>
      <c r="CJB1144">
        <v>222.669998168945</v>
      </c>
      <c r="CJC1144">
        <v>9536100</v>
      </c>
      <c r="CJD1144">
        <v>63.498093195034301</v>
      </c>
      <c r="CJE1144">
        <v>64.300735189317294</v>
      </c>
      <c r="CJF1144">
        <v>60.406423102802499</v>
      </c>
      <c r="CJG1144">
        <v>60.743335723876903</v>
      </c>
      <c r="CJH1144">
        <v>40964600</v>
      </c>
      <c r="CJI1144">
        <v>261.454986572265</v>
      </c>
      <c r="CJJ1144">
        <v>273.510009765625</v>
      </c>
      <c r="CJK1144">
        <v>231.71000671386699</v>
      </c>
      <c r="CJL1144">
        <v>232.58999633789</v>
      </c>
      <c r="CJM1144">
        <v>250428000</v>
      </c>
      <c r="CJN1144">
        <v>39.880001068115199</v>
      </c>
      <c r="CJO1144">
        <v>41.080001831054602</v>
      </c>
      <c r="CJP1144">
        <v>35.590000152587798</v>
      </c>
      <c r="CJQ1144">
        <v>36.220001220703097</v>
      </c>
      <c r="CJR1144">
        <v>193337700</v>
      </c>
      <c r="CJS1144">
        <v>672</v>
      </c>
      <c r="CJT1144">
        <v>674.95001220703102</v>
      </c>
      <c r="CJU1144">
        <v>572.510009765625</v>
      </c>
      <c r="CJV1144">
        <v>624.36999511718705</v>
      </c>
      <c r="CJW1144">
        <v>16690200</v>
      </c>
      <c r="CJX1144">
        <v>55.377749149635399</v>
      </c>
      <c r="CJY1144">
        <v>62.405129473160002</v>
      </c>
      <c r="CJZ1144">
        <v>54.417669014828299</v>
      </c>
      <c r="CKA1144">
        <v>62.286357879638601</v>
      </c>
      <c r="CKB1144">
        <v>36209600</v>
      </c>
      <c r="CKC1144">
        <v>264.74956547600198</v>
      </c>
      <c r="CKD1144">
        <v>276.85845931518497</v>
      </c>
      <c r="CKE1144">
        <v>255.39360614430399</v>
      </c>
      <c r="CKF1144">
        <v>265.387939453125</v>
      </c>
      <c r="CKG1144">
        <v>22923000</v>
      </c>
      <c r="CKH1144">
        <v>40.763171759009403</v>
      </c>
      <c r="CKI1144">
        <v>42.062753428167397</v>
      </c>
      <c r="CKJ1144">
        <v>39.3445456251849</v>
      </c>
      <c r="CKK1144">
        <v>39.572715759277301</v>
      </c>
      <c r="CKL1144">
        <v>38354200</v>
      </c>
      <c r="CKM1144">
        <v>88.0353072723194</v>
      </c>
      <c r="CKN1144">
        <v>94.151218250000397</v>
      </c>
      <c r="CKO1144">
        <v>87.171539492364204</v>
      </c>
      <c r="CKP1144">
        <v>91.460617065429602</v>
      </c>
      <c r="CKQ1144">
        <v>16420200</v>
      </c>
      <c r="CKR1144">
        <v>150.75</v>
      </c>
      <c r="CKS1144">
        <v>162.30999755859301</v>
      </c>
      <c r="CKT1144">
        <v>150.27000427246</v>
      </c>
      <c r="CKU1144">
        <v>160.02000427246</v>
      </c>
      <c r="CKV1144">
        <v>41897700</v>
      </c>
      <c r="CKW1144">
        <v>131.48581103909601</v>
      </c>
      <c r="CKX1144">
        <v>133.59807762985801</v>
      </c>
      <c r="CKY1144">
        <v>124.226770966215</v>
      </c>
      <c r="CKZ1144">
        <v>128.41163635253901</v>
      </c>
      <c r="CLA1144">
        <v>39620400</v>
      </c>
      <c r="CLB1144">
        <v>281.5971683958</v>
      </c>
      <c r="CLC1144">
        <v>307.03739908203403</v>
      </c>
      <c r="CLD1144">
        <v>279.87256426065198</v>
      </c>
      <c r="CLE1144">
        <v>295.66305541992102</v>
      </c>
      <c r="CLF1144">
        <v>13460700</v>
      </c>
      <c r="CLG1144">
        <v>109.56999969482401</v>
      </c>
      <c r="CLH1144">
        <v>114.51000213623</v>
      </c>
      <c r="CLI1144">
        <v>104.919998168945</v>
      </c>
      <c r="CLJ1144">
        <v>113.199996948242</v>
      </c>
      <c r="CLK1144">
        <v>36266600</v>
      </c>
      <c r="CLL1144">
        <v>31.409342587064799</v>
      </c>
      <c r="CLM1144">
        <v>32.698495635108301</v>
      </c>
      <c r="CLN1144">
        <v>29.2707497358738</v>
      </c>
      <c r="CLO1144">
        <v>29.670486450195298</v>
      </c>
      <c r="CLP1144">
        <v>55509500</v>
      </c>
      <c r="CLQ1144">
        <v>1369.77001953125</v>
      </c>
      <c r="CLR1144">
        <v>1492.18994140625</v>
      </c>
      <c r="CLS1144">
        <v>1334.85998535156</v>
      </c>
      <c r="CLT1144">
        <v>1480.88000488281</v>
      </c>
      <c r="CLU1144">
        <v>1630200</v>
      </c>
      <c r="CLV1144">
        <v>73.180000305175696</v>
      </c>
      <c r="CLW1144">
        <v>81.660003662109304</v>
      </c>
      <c r="CLX1144">
        <v>70.349998474121094</v>
      </c>
      <c r="CLY1144">
        <v>71.599998474121094</v>
      </c>
      <c r="CLZ1144">
        <v>94445800</v>
      </c>
      <c r="CMA1144">
        <v>41.815675899263503</v>
      </c>
      <c r="CMB1144">
        <v>45.5596230660976</v>
      </c>
      <c r="CMC1144">
        <v>41.519318000882997</v>
      </c>
      <c r="CMD1144">
        <v>42.112030029296797</v>
      </c>
      <c r="CME1144">
        <v>23225800</v>
      </c>
      <c r="CMF1144">
        <v>16.5</v>
      </c>
      <c r="CMG1144">
        <v>17.110000610351499</v>
      </c>
      <c r="CMH1144">
        <v>15.7600002288818</v>
      </c>
      <c r="CMI1144">
        <v>16.829999923706001</v>
      </c>
      <c r="CMJ1144">
        <v>130592700</v>
      </c>
      <c r="CMK1144">
        <v>52.808449539979499</v>
      </c>
      <c r="CML1144">
        <v>56.048293004169501</v>
      </c>
      <c r="CMM1144">
        <v>49.053401229116901</v>
      </c>
      <c r="CMN1144">
        <v>49.211925506591797</v>
      </c>
      <c r="CMO1144">
        <v>61774000</v>
      </c>
      <c r="CMP1144">
        <v>42.226091700942803</v>
      </c>
      <c r="CMQ1144">
        <v>44.399713805101399</v>
      </c>
      <c r="CMR1144">
        <v>41.2489594216431</v>
      </c>
      <c r="CMS1144">
        <v>43.023754119872997</v>
      </c>
      <c r="CMT1144">
        <v>48603700</v>
      </c>
      <c r="CMU1144">
        <v>154.38000488281199</v>
      </c>
      <c r="CMV1144">
        <v>187.13000488281199</v>
      </c>
      <c r="CMW1144">
        <v>151.86000061035099</v>
      </c>
      <c r="CMX1144">
        <v>181</v>
      </c>
      <c r="CMY1144">
        <v>25789900</v>
      </c>
      <c r="CMZ1144">
        <v>124.262240556634</v>
      </c>
      <c r="CNA1144">
        <v>133.329271653137</v>
      </c>
      <c r="CNB1144">
        <v>122.20517807515201</v>
      </c>
      <c r="CNC1144">
        <v>132.21086120605401</v>
      </c>
      <c r="CND1144">
        <v>19415800</v>
      </c>
      <c r="CNE1144">
        <v>487.850006103515</v>
      </c>
      <c r="CNF1144">
        <v>536.07000732421795</v>
      </c>
      <c r="CNG1144">
        <v>472.77999877929602</v>
      </c>
      <c r="CNH1144">
        <v>531.66998291015602</v>
      </c>
      <c r="CNI1144">
        <v>34165300</v>
      </c>
      <c r="CNJ1144">
        <v>72.568916574290498</v>
      </c>
      <c r="CNK1144">
        <v>76.034480837316806</v>
      </c>
      <c r="CNL1144">
        <v>70.816326987991999</v>
      </c>
      <c r="CNM1144">
        <v>74.658157348632798</v>
      </c>
      <c r="CNN1144">
        <v>70588700</v>
      </c>
      <c r="CNO1144">
        <v>358.77999877929602</v>
      </c>
      <c r="CNP1144">
        <v>370.79998779296801</v>
      </c>
      <c r="CNQ1144">
        <v>333.91000366210898</v>
      </c>
      <c r="CNR1144">
        <v>367.54998779296801</v>
      </c>
      <c r="CNS1144">
        <v>7469700</v>
      </c>
      <c r="CNT1144">
        <v>271.5</v>
      </c>
      <c r="CNU1144">
        <v>300.77999877929602</v>
      </c>
      <c r="CNV1144">
        <v>266.14001464843699</v>
      </c>
      <c r="CNW1144">
        <v>299.69000244140602</v>
      </c>
      <c r="CNX1144">
        <v>90861000</v>
      </c>
      <c r="CNY1144">
        <v>35.277106296093002</v>
      </c>
      <c r="CNZ1144">
        <v>41.297626351236303</v>
      </c>
      <c r="COA1144">
        <v>35.227919782694002</v>
      </c>
      <c r="COB1144">
        <v>39.428512573242102</v>
      </c>
      <c r="COC1144">
        <v>230947500</v>
      </c>
      <c r="COD1144">
        <v>281.350006103515</v>
      </c>
      <c r="COE1144">
        <v>290.760009765625</v>
      </c>
      <c r="COF1144">
        <v>259.63000488281199</v>
      </c>
      <c r="COG1144">
        <v>266.67999267578102</v>
      </c>
      <c r="COH1144">
        <v>22854600</v>
      </c>
      <c r="COI1144">
        <v>4810</v>
      </c>
      <c r="COJ1144">
        <v>5094</v>
      </c>
      <c r="COK1144">
        <v>4750.009765625</v>
      </c>
      <c r="COL1144">
        <v>4894.7998046875</v>
      </c>
      <c r="COM1144">
        <v>307900</v>
      </c>
      <c r="CON1144">
        <v>23.966440877364001</v>
      </c>
      <c r="COO1144">
        <v>25.698835471393</v>
      </c>
      <c r="COP1144">
        <v>23.6694597022232</v>
      </c>
      <c r="COQ1144">
        <v>25.154369354248001</v>
      </c>
      <c r="COR1144">
        <v>84225800</v>
      </c>
      <c r="COS1144">
        <v>793</v>
      </c>
      <c r="COT1144">
        <v>849.510009765625</v>
      </c>
      <c r="COU1144">
        <v>744.78997802734295</v>
      </c>
      <c r="COV1144">
        <v>837.07000732421795</v>
      </c>
      <c r="COW1144">
        <v>9236100</v>
      </c>
      <c r="COX1144">
        <v>40.279998779296797</v>
      </c>
      <c r="COY1144">
        <v>43.580001831054602</v>
      </c>
      <c r="COZ1144">
        <v>39.400001525878899</v>
      </c>
      <c r="CPA1144">
        <v>39.740001678466797</v>
      </c>
      <c r="CPB1144">
        <v>56999200</v>
      </c>
      <c r="CPC1144">
        <v>130.181312852638</v>
      </c>
      <c r="CPD1144">
        <v>146.22144659026199</v>
      </c>
      <c r="CPE1144">
        <v>127.25234066652099</v>
      </c>
      <c r="CPF1144">
        <v>145.04391479492099</v>
      </c>
      <c r="CPG1144">
        <v>39252400</v>
      </c>
      <c r="CPH1144">
        <v>282.11999511718699</v>
      </c>
      <c r="CPI1144">
        <v>332</v>
      </c>
      <c r="CPJ1144">
        <v>280.25</v>
      </c>
      <c r="CPK1144">
        <v>331.61999511718699</v>
      </c>
      <c r="CPL1144">
        <v>516479200</v>
      </c>
      <c r="CPM1144">
        <v>123.936689273612</v>
      </c>
      <c r="CPN1144">
        <v>133.750002659937</v>
      </c>
      <c r="CPO1144">
        <v>118.676355189624</v>
      </c>
      <c r="CPP1144">
        <v>131.44860839843699</v>
      </c>
      <c r="CPQ1144">
        <v>9273900</v>
      </c>
      <c r="CPR1144">
        <v>213.58999633789</v>
      </c>
      <c r="CPS1144">
        <v>215.63999938964801</v>
      </c>
      <c r="CPT1144">
        <v>200.47000122070301</v>
      </c>
      <c r="CPU1144">
        <v>206.97000122070301</v>
      </c>
      <c r="CPV1144">
        <v>53317800</v>
      </c>
      <c r="CPW1144">
        <v>71.339996337890597</v>
      </c>
      <c r="CPX1144">
        <v>71.669998168945298</v>
      </c>
      <c r="CPY1144">
        <v>65.669998168945298</v>
      </c>
      <c r="CPZ1144">
        <v>69.099998474121094</v>
      </c>
      <c r="CQA1144">
        <v>349931900</v>
      </c>
      <c r="CQB1144">
        <v>66.472201847160804</v>
      </c>
      <c r="CQC1144">
        <v>69.246385505143607</v>
      </c>
      <c r="CQD1144">
        <v>65.173647954178193</v>
      </c>
      <c r="CQE1144">
        <v>66.787002563476506</v>
      </c>
      <c r="CQF1144">
        <v>14695000</v>
      </c>
      <c r="CQG1144">
        <v>46.193651214505898</v>
      </c>
      <c r="CQH1144">
        <v>51.209929512240699</v>
      </c>
      <c r="CQI1144">
        <v>45.455671865549398</v>
      </c>
      <c r="CQJ1144">
        <v>47.9488525390625</v>
      </c>
      <c r="CQK1144">
        <v>47716300</v>
      </c>
      <c r="CQL1144">
        <v>69.998646190599501</v>
      </c>
      <c r="CQM1144">
        <v>82.104494112997699</v>
      </c>
      <c r="CQN1144">
        <v>69.899905072389998</v>
      </c>
      <c r="CQO1144">
        <v>76.357673645019503</v>
      </c>
      <c r="CQP1144">
        <v>76503600</v>
      </c>
      <c r="CQQ1144">
        <v>255.23546421354601</v>
      </c>
      <c r="CQR1144">
        <v>278.90260183317099</v>
      </c>
      <c r="CQS1144">
        <v>239.77694098433901</v>
      </c>
      <c r="CQT1144">
        <v>277.045166015625</v>
      </c>
      <c r="CQU1144">
        <v>13086500</v>
      </c>
      <c r="CQV1144">
        <v>29.810310395371399</v>
      </c>
      <c r="CQW1144">
        <v>35.7383838880287</v>
      </c>
      <c r="CQX1144">
        <v>29.750330424828</v>
      </c>
      <c r="CQY1144">
        <v>33.5191040039062</v>
      </c>
      <c r="CQZ1144">
        <v>386142700</v>
      </c>
      <c r="CRA1144">
        <v>14.1885572191003</v>
      </c>
      <c r="CRB1144">
        <v>17.4919236203155</v>
      </c>
      <c r="CRC1144">
        <v>13.8204110435706</v>
      </c>
      <c r="CRD1144">
        <v>16.994428634643501</v>
      </c>
      <c r="CRE1144">
        <v>1668166000</v>
      </c>
      <c r="CRF1144">
        <v>139.068073449373</v>
      </c>
      <c r="CRG1144">
        <v>143.97764722426299</v>
      </c>
      <c r="CRH1144">
        <v>136.75243876969</v>
      </c>
      <c r="CRI1144">
        <v>142.10923767089801</v>
      </c>
      <c r="CRJ1144">
        <v>137102900</v>
      </c>
      <c r="CRK1144">
        <v>577.52001953125</v>
      </c>
      <c r="CRL1144">
        <v>659.19000244140602</v>
      </c>
      <c r="CRM1144">
        <v>552.14001464843705</v>
      </c>
      <c r="CRN1144">
        <v>650.35998535156205</v>
      </c>
      <c r="CRO1144">
        <v>44397600</v>
      </c>
      <c r="CRP1144">
        <v>196.85021392511001</v>
      </c>
      <c r="CRQ1144">
        <v>242.751089686835</v>
      </c>
      <c r="CRR1144">
        <v>196.352589625077</v>
      </c>
      <c r="CRS1144">
        <v>240.253005981445</v>
      </c>
      <c r="CRT1144">
        <v>61744100</v>
      </c>
      <c r="CRU1144">
        <v>69.699996948242102</v>
      </c>
      <c r="CRV1144">
        <v>81.190002441406193</v>
      </c>
      <c r="CRW1144">
        <v>68.279998779296804</v>
      </c>
      <c r="CRX1144">
        <v>76.720001220703097</v>
      </c>
      <c r="CRY1144">
        <v>131670800</v>
      </c>
      <c r="CRZ1144">
        <v>106.95335018049801</v>
      </c>
      <c r="CSA1144">
        <v>113.54345318157399</v>
      </c>
      <c r="CSB1144">
        <v>105.580000605701</v>
      </c>
      <c r="CSC1144">
        <v>113.29644775390599</v>
      </c>
      <c r="CSD1144">
        <v>137398700</v>
      </c>
      <c r="CSE1144">
        <v>101.096252996228</v>
      </c>
      <c r="CSF1144">
        <v>109.530052461571</v>
      </c>
      <c r="CSG1144">
        <v>100.27175357042201</v>
      </c>
      <c r="CSH1144">
        <v>103.34129333496</v>
      </c>
      <c r="CSI1144">
        <v>20049500</v>
      </c>
      <c r="CSJ1144">
        <v>70.876643373270795</v>
      </c>
      <c r="CSK1144">
        <v>76.032030827906098</v>
      </c>
      <c r="CSL1144">
        <v>69.263080299609996</v>
      </c>
      <c r="CSM1144">
        <v>75.642379760742102</v>
      </c>
      <c r="CSN1144">
        <v>41206700</v>
      </c>
      <c r="CSO1144">
        <v>424.81490004336098</v>
      </c>
      <c r="CSP1144">
        <v>432.33161388140797</v>
      </c>
      <c r="CSQ1144">
        <v>398.986157781239</v>
      </c>
      <c r="CSR1144">
        <v>429.692779541015</v>
      </c>
      <c r="CSS1144">
        <v>7596300</v>
      </c>
      <c r="CST1144">
        <v>61.697325441358601</v>
      </c>
      <c r="CSU1144">
        <v>63.577437956996903</v>
      </c>
      <c r="CSV1144">
        <v>60.816642468951699</v>
      </c>
      <c r="CSW1144">
        <v>61.667640686035099</v>
      </c>
      <c r="CSX1144">
        <v>71951400</v>
      </c>
      <c r="CSY1144">
        <v>72.851604483988197</v>
      </c>
      <c r="CSZ1144">
        <v>77.050169512967699</v>
      </c>
      <c r="CTA1144">
        <v>69.161648853350499</v>
      </c>
      <c r="CTB1144">
        <v>73.769104003906193</v>
      </c>
      <c r="CTC1144">
        <v>27768800</v>
      </c>
      <c r="CTD1144">
        <v>168.03999328613199</v>
      </c>
      <c r="CTE1144">
        <v>201.08999633789</v>
      </c>
      <c r="CTF1144">
        <v>163.74000549316401</v>
      </c>
      <c r="CTG1144">
        <v>197.19000244140599</v>
      </c>
      <c r="CTH1144">
        <v>12229500</v>
      </c>
    </row>
    <row r="1145" spans="1:2556" x14ac:dyDescent="0.25">
      <c r="A1145" s="1">
        <v>44473</v>
      </c>
    </row>
    <row r="1146" spans="1:2556" x14ac:dyDescent="0.25">
      <c r="A1146" s="1">
        <v>44474</v>
      </c>
    </row>
    <row r="1147" spans="1:2556" x14ac:dyDescent="0.25">
      <c r="A1147" s="1">
        <v>44475</v>
      </c>
    </row>
    <row r="1148" spans="1:2556" x14ac:dyDescent="0.25">
      <c r="A1148" s="1">
        <v>44476</v>
      </c>
    </row>
    <row r="1149" spans="1:2556" x14ac:dyDescent="0.25">
      <c r="A1149" s="1">
        <v>44477</v>
      </c>
    </row>
    <row r="1150" spans="1:2556" x14ac:dyDescent="0.25">
      <c r="A1150" s="1">
        <v>44482</v>
      </c>
    </row>
    <row r="1151" spans="1:2556" x14ac:dyDescent="0.25">
      <c r="A1151" s="1">
        <v>44483</v>
      </c>
    </row>
    <row r="1152" spans="1:2556" x14ac:dyDescent="0.25">
      <c r="A1152" s="1">
        <v>44484</v>
      </c>
    </row>
    <row r="1153" spans="1:2556" x14ac:dyDescent="0.25">
      <c r="A1153" s="1">
        <v>44488</v>
      </c>
    </row>
    <row r="1154" spans="1:2556" x14ac:dyDescent="0.25">
      <c r="A1154" s="1">
        <v>44489</v>
      </c>
    </row>
    <row r="1155" spans="1:2556" x14ac:dyDescent="0.25">
      <c r="A1155" s="1">
        <v>44490</v>
      </c>
    </row>
    <row r="1156" spans="1:2556" x14ac:dyDescent="0.25">
      <c r="A1156" s="1">
        <v>44491</v>
      </c>
    </row>
    <row r="1157" spans="1:2556" x14ac:dyDescent="0.25">
      <c r="A1157" s="1">
        <v>44495</v>
      </c>
    </row>
    <row r="1158" spans="1:2556" x14ac:dyDescent="0.25">
      <c r="A1158" s="1">
        <v>44496</v>
      </c>
    </row>
    <row r="1159" spans="1:2556" x14ac:dyDescent="0.25">
      <c r="A1159" s="1">
        <v>44497</v>
      </c>
    </row>
    <row r="1160" spans="1:2556" x14ac:dyDescent="0.25">
      <c r="A1160" s="1">
        <v>44498</v>
      </c>
    </row>
    <row r="1161" spans="1:2556" x14ac:dyDescent="0.25">
      <c r="A1161" s="1">
        <v>44501</v>
      </c>
      <c r="B1161">
        <v>333.45001220703102</v>
      </c>
      <c r="C1161">
        <v>361.22000122070301</v>
      </c>
      <c r="D1161">
        <v>328.26998901367102</v>
      </c>
      <c r="E1161">
        <v>341</v>
      </c>
      <c r="F1161">
        <v>12219500</v>
      </c>
      <c r="G1161">
        <v>91.664572160870406</v>
      </c>
      <c r="H1161">
        <v>95.042369559201305</v>
      </c>
      <c r="I1161">
        <v>85.067013857716205</v>
      </c>
      <c r="J1161">
        <v>86.054672241210895</v>
      </c>
      <c r="K1161">
        <v>49256700</v>
      </c>
      <c r="L1161">
        <v>121.93552004998899</v>
      </c>
      <c r="M1161">
        <v>124.613884325246</v>
      </c>
      <c r="N1161">
        <v>110.732364208725</v>
      </c>
      <c r="O1161">
        <v>113.71054077148401</v>
      </c>
      <c r="P1161">
        <v>22362300</v>
      </c>
      <c r="Q1161">
        <v>23.7000007629394</v>
      </c>
      <c r="R1161">
        <v>28.9799995422363</v>
      </c>
      <c r="S1161">
        <v>22.670000076293899</v>
      </c>
      <c r="T1161">
        <v>23.270000457763601</v>
      </c>
      <c r="U1161">
        <v>143627600</v>
      </c>
      <c r="V1161">
        <v>174.27000427246</v>
      </c>
      <c r="W1161">
        <v>180.80999755859301</v>
      </c>
      <c r="X1161">
        <v>159.64999389648401</v>
      </c>
      <c r="Y1161">
        <v>160.350006103515</v>
      </c>
      <c r="Z1161">
        <v>34130400</v>
      </c>
      <c r="AA1161">
        <v>372.05121207417199</v>
      </c>
      <c r="AB1161">
        <v>426.15323381570101</v>
      </c>
      <c r="AC1161">
        <v>368.22098340963402</v>
      </c>
      <c r="AD1161">
        <v>407.09185791015602</v>
      </c>
      <c r="AE1161">
        <v>24136200</v>
      </c>
      <c r="AF1161">
        <v>138.53083060733701</v>
      </c>
      <c r="AG1161">
        <v>139.44858184937999</v>
      </c>
      <c r="AH1161">
        <v>128.924360467908</v>
      </c>
      <c r="AI1161">
        <v>130.40074157714801</v>
      </c>
      <c r="AJ1161">
        <v>47363900</v>
      </c>
      <c r="AK1161">
        <v>126.79530417317</v>
      </c>
      <c r="AL1161">
        <v>128.65921684891401</v>
      </c>
      <c r="AM1161">
        <v>118.66549643031701</v>
      </c>
      <c r="AN1161">
        <v>118.843955993652</v>
      </c>
      <c r="AO1161">
        <v>35218300</v>
      </c>
      <c r="AP1161">
        <v>91.116424537493799</v>
      </c>
      <c r="AQ1161">
        <v>108.06391951371801</v>
      </c>
      <c r="AR1161">
        <v>90.419818805605601</v>
      </c>
      <c r="AS1161">
        <v>99.704620361328097</v>
      </c>
      <c r="AT1161">
        <v>18665300</v>
      </c>
      <c r="AU1161">
        <v>65.455104259620796</v>
      </c>
      <c r="AV1161">
        <v>68.7831572417833</v>
      </c>
      <c r="AW1161">
        <v>63.372573851684002</v>
      </c>
      <c r="AX1161">
        <v>65.664352416992102</v>
      </c>
      <c r="AY1161">
        <v>32377400</v>
      </c>
      <c r="AZ1161">
        <v>260.65944142231803</v>
      </c>
      <c r="BA1161">
        <v>268.06416627693801</v>
      </c>
      <c r="BB1161">
        <v>240.38871554174301</v>
      </c>
      <c r="BC1161">
        <v>243.00975036621</v>
      </c>
      <c r="BD1161">
        <v>82685200</v>
      </c>
      <c r="BE1161">
        <v>119.976416792264</v>
      </c>
      <c r="BF1161">
        <v>134.50217510526801</v>
      </c>
      <c r="BG1161">
        <v>118.309526121762</v>
      </c>
      <c r="BH1161">
        <v>121.712760925292</v>
      </c>
      <c r="BI1161">
        <v>9137100</v>
      </c>
      <c r="BJ1161">
        <v>99.083316253054093</v>
      </c>
      <c r="BK1161">
        <v>102.31234959497</v>
      </c>
      <c r="BL1161">
        <v>95.724733491866303</v>
      </c>
      <c r="BM1161">
        <v>97.957145690917898</v>
      </c>
      <c r="BN1161">
        <v>19008700</v>
      </c>
      <c r="BO1161">
        <v>37.060001373291001</v>
      </c>
      <c r="BP1161">
        <v>39.540000915527301</v>
      </c>
      <c r="BQ1161">
        <v>33.334999084472599</v>
      </c>
      <c r="BR1161">
        <v>33.599998474121001</v>
      </c>
      <c r="BS1161">
        <v>21759500</v>
      </c>
      <c r="BT1161">
        <v>144.47000122070301</v>
      </c>
      <c r="BU1161">
        <v>155.63000488281199</v>
      </c>
      <c r="BV1161">
        <v>136.47000122070301</v>
      </c>
      <c r="BW1161">
        <v>137.94999694824199</v>
      </c>
      <c r="BX1161">
        <v>23319300</v>
      </c>
      <c r="BY1161">
        <v>28.439551885250101</v>
      </c>
      <c r="BZ1161">
        <v>29.0014422034888</v>
      </c>
      <c r="CA1161">
        <v>27.3552011916988</v>
      </c>
      <c r="CB1161">
        <v>27.434062957763601</v>
      </c>
      <c r="CC1161">
        <v>91660900</v>
      </c>
      <c r="CD1161">
        <v>43.299999237060497</v>
      </c>
      <c r="CE1161">
        <v>44.569999694824197</v>
      </c>
      <c r="CF1161">
        <v>37.959999084472599</v>
      </c>
      <c r="CG1161">
        <v>38.069999694824197</v>
      </c>
      <c r="CH1161">
        <v>190305700</v>
      </c>
      <c r="CI1161">
        <v>66.930504890058401</v>
      </c>
      <c r="CJ1161">
        <v>73.629503259952699</v>
      </c>
      <c r="CK1161">
        <v>66.7620408224887</v>
      </c>
      <c r="CL1161">
        <v>67.961120605468693</v>
      </c>
      <c r="CM1161">
        <v>32906900</v>
      </c>
      <c r="CN1161">
        <v>69.930000305175696</v>
      </c>
      <c r="CO1161">
        <v>69.930000305175696</v>
      </c>
      <c r="CP1161">
        <v>63.360000610351499</v>
      </c>
      <c r="CQ1161">
        <v>63.700000762939403</v>
      </c>
      <c r="CR1161">
        <v>441349000</v>
      </c>
      <c r="CS1161">
        <v>93.459098539394603</v>
      </c>
      <c r="CT1161">
        <v>95.272311516319604</v>
      </c>
      <c r="CU1161">
        <v>88.354528056342303</v>
      </c>
      <c r="CV1161">
        <v>91.586769104003906</v>
      </c>
      <c r="CW1161">
        <v>54380300</v>
      </c>
      <c r="CX1161">
        <v>2963.30004882812</v>
      </c>
      <c r="CY1161">
        <v>3037</v>
      </c>
      <c r="CZ1161">
        <v>2841.32006835937</v>
      </c>
      <c r="DA1161">
        <v>2849.0400390625</v>
      </c>
      <c r="DB1161">
        <v>22157500</v>
      </c>
      <c r="DC1161">
        <v>91.037310218657694</v>
      </c>
      <c r="DD1161">
        <v>97.589197468004301</v>
      </c>
      <c r="DE1161">
        <v>88.2907101209031</v>
      </c>
      <c r="DF1161">
        <v>88.660247802734304</v>
      </c>
      <c r="DG1161">
        <v>19636700</v>
      </c>
      <c r="DH1161">
        <v>264.02871241540299</v>
      </c>
      <c r="DI1161">
        <v>275.16094306783901</v>
      </c>
      <c r="DJ1161">
        <v>250.041022233527</v>
      </c>
      <c r="DK1161">
        <v>254.44400024414</v>
      </c>
      <c r="DL1161">
        <v>11215600</v>
      </c>
      <c r="DM1161">
        <v>47.260977165634699</v>
      </c>
      <c r="DN1161">
        <v>50.9954963223703</v>
      </c>
      <c r="DO1161">
        <v>45.765190169961599</v>
      </c>
      <c r="DP1161">
        <v>45.794906616210902</v>
      </c>
      <c r="DQ1161">
        <v>71572100</v>
      </c>
      <c r="DR1161">
        <v>460.318637125593</v>
      </c>
      <c r="DS1161">
        <v>464.48504070533198</v>
      </c>
      <c r="DT1161">
        <v>434.58257027365801</v>
      </c>
      <c r="DU1161">
        <v>442.77584838867102</v>
      </c>
      <c r="DV1161">
        <v>61100800</v>
      </c>
      <c r="DW1161">
        <v>62.864877048769003</v>
      </c>
      <c r="DX1161">
        <v>65.643873059984998</v>
      </c>
      <c r="DY1161">
        <v>57.803134449271496</v>
      </c>
      <c r="DZ1161">
        <v>58.219982147216797</v>
      </c>
      <c r="EA1161">
        <v>108102000</v>
      </c>
      <c r="EB1161">
        <v>35.356581170556296</v>
      </c>
      <c r="EC1161">
        <v>39.242028609213499</v>
      </c>
      <c r="ED1161">
        <v>35.306892107395299</v>
      </c>
      <c r="EE1161">
        <v>36.857097625732401</v>
      </c>
      <c r="EF1161">
        <v>84514800</v>
      </c>
      <c r="EG1161">
        <v>109.77502059474099</v>
      </c>
      <c r="EH1161">
        <v>125.380049067407</v>
      </c>
      <c r="EI1161">
        <v>104.446724116591</v>
      </c>
      <c r="EJ1161">
        <v>106.74598693847599</v>
      </c>
      <c r="EK1161">
        <v>16079400</v>
      </c>
      <c r="EL1161">
        <v>180.86272205106999</v>
      </c>
      <c r="EM1161">
        <v>198.147548416961</v>
      </c>
      <c r="EN1161">
        <v>174.891774718525</v>
      </c>
      <c r="EO1161">
        <v>186.05613708496</v>
      </c>
      <c r="EP1161">
        <v>28268500</v>
      </c>
      <c r="EQ1161">
        <v>216.96979592584299</v>
      </c>
      <c r="ER1161">
        <v>222.09051949653099</v>
      </c>
      <c r="ES1161">
        <v>197.65021970709901</v>
      </c>
      <c r="ET1161">
        <v>198.81356811523401</v>
      </c>
      <c r="EU1161">
        <v>18532600</v>
      </c>
      <c r="EV1161">
        <v>255.58362061778601</v>
      </c>
      <c r="EW1161">
        <v>291.005924006241</v>
      </c>
      <c r="EX1161">
        <v>249.18404271100701</v>
      </c>
      <c r="EY1161">
        <v>266.056549072265</v>
      </c>
      <c r="EZ1161">
        <v>24437400</v>
      </c>
      <c r="FA1161">
        <v>239.39366092974601</v>
      </c>
      <c r="FB1161">
        <v>245.932518410737</v>
      </c>
      <c r="FC1161">
        <v>207.78256934545001</v>
      </c>
      <c r="FD1161">
        <v>208.43844604492099</v>
      </c>
      <c r="FE1161">
        <v>21562800</v>
      </c>
      <c r="FF1161">
        <v>157.17299507132799</v>
      </c>
      <c r="FG1161">
        <v>165.46206547419001</v>
      </c>
      <c r="FH1161">
        <v>149.50308903627101</v>
      </c>
      <c r="FI1161">
        <v>150.70150756835901</v>
      </c>
      <c r="FJ1161">
        <v>34255700</v>
      </c>
      <c r="FK1161">
        <v>533.45001220703102</v>
      </c>
      <c r="FL1161">
        <v>614.09997558593705</v>
      </c>
      <c r="FM1161">
        <v>532.79998779296795</v>
      </c>
      <c r="FN1161">
        <v>588.780029296875</v>
      </c>
      <c r="FO1161">
        <v>5488500</v>
      </c>
      <c r="FP1161">
        <v>45.247683407301601</v>
      </c>
      <c r="FQ1161">
        <v>48.933647076994703</v>
      </c>
      <c r="FR1161">
        <v>43.036108245665801</v>
      </c>
      <c r="FS1161">
        <v>43.1158027648925</v>
      </c>
      <c r="FT1161">
        <v>43681200</v>
      </c>
      <c r="FU1161">
        <v>143.26872136710199</v>
      </c>
      <c r="FV1161">
        <v>148.45890622735601</v>
      </c>
      <c r="FW1161">
        <v>119.324069094221</v>
      </c>
      <c r="FX1161">
        <v>119.373970031738</v>
      </c>
      <c r="FY1161">
        <v>38369600</v>
      </c>
      <c r="FZ1161">
        <v>114.98999786376901</v>
      </c>
      <c r="GA1161">
        <v>124.709999084472</v>
      </c>
      <c r="GB1161">
        <v>108.08999633789</v>
      </c>
      <c r="GC1161">
        <v>108.809997558593</v>
      </c>
      <c r="GD1161">
        <v>106865200</v>
      </c>
      <c r="GE1161">
        <v>213.803663706018</v>
      </c>
      <c r="GF1161">
        <v>215.425654838914</v>
      </c>
      <c r="GG1161">
        <v>197.12606797356401</v>
      </c>
      <c r="GH1161">
        <v>197.39472961425699</v>
      </c>
      <c r="GI1161">
        <v>51807700</v>
      </c>
      <c r="GJ1161">
        <v>161.80999755859301</v>
      </c>
      <c r="GK1161">
        <v>174.05000305175699</v>
      </c>
      <c r="GL1161">
        <v>150.66000366210901</v>
      </c>
      <c r="GM1161">
        <v>151.36000061035099</v>
      </c>
      <c r="GN1161">
        <v>15187700</v>
      </c>
      <c r="GO1161">
        <v>173.66816031203501</v>
      </c>
      <c r="GP1161">
        <v>176.209065446284</v>
      </c>
      <c r="GQ1161">
        <v>165.07891966961299</v>
      </c>
      <c r="GR1161">
        <v>167.96858215332</v>
      </c>
      <c r="GS1161">
        <v>15709300</v>
      </c>
      <c r="GT1161">
        <v>29.420000076293899</v>
      </c>
      <c r="GU1161">
        <v>29.7600002288818</v>
      </c>
      <c r="GV1161">
        <v>26.049999237060501</v>
      </c>
      <c r="GW1161">
        <v>26.389999389648398</v>
      </c>
      <c r="GX1161">
        <v>6656500</v>
      </c>
      <c r="GY1161">
        <v>18.959999084472599</v>
      </c>
      <c r="GZ1161">
        <v>22.995000839233398</v>
      </c>
      <c r="HA1161">
        <v>18.909999847412099</v>
      </c>
      <c r="HB1161">
        <v>20.069999694824201</v>
      </c>
      <c r="HC1161">
        <v>60077198</v>
      </c>
      <c r="HD1161">
        <v>235.82588999207701</v>
      </c>
      <c r="HE1161">
        <v>245.89210331151401</v>
      </c>
      <c r="HF1161">
        <v>229.28731448193</v>
      </c>
      <c r="HG1161">
        <v>237.366119384765</v>
      </c>
      <c r="HH1161">
        <v>12838200</v>
      </c>
      <c r="HI1161">
        <v>56.520000457763601</v>
      </c>
      <c r="HJ1161">
        <v>58.270000457763601</v>
      </c>
      <c r="HK1161">
        <v>54.529998779296797</v>
      </c>
      <c r="HL1161">
        <v>54.790000915527301</v>
      </c>
      <c r="HM1161">
        <v>28516900</v>
      </c>
      <c r="HN1161">
        <v>167</v>
      </c>
      <c r="HO1161">
        <v>170.80999755859301</v>
      </c>
      <c r="HP1161">
        <v>160.19000244140599</v>
      </c>
      <c r="HQ1161">
        <v>164.02000427246</v>
      </c>
      <c r="HR1161">
        <v>36786900</v>
      </c>
      <c r="HS1161">
        <v>26.9300003051757</v>
      </c>
      <c r="HT1161">
        <v>31.139999389648398</v>
      </c>
      <c r="HU1161">
        <v>25.030000686645501</v>
      </c>
      <c r="HV1161">
        <v>25.770000457763601</v>
      </c>
      <c r="HW1161">
        <v>206508200</v>
      </c>
      <c r="HX1161">
        <v>47.436679181102299</v>
      </c>
      <c r="HY1161">
        <v>51.166417729853102</v>
      </c>
      <c r="HZ1161">
        <v>39.007268735291802</v>
      </c>
      <c r="IA1161">
        <v>39.577232360839801</v>
      </c>
      <c r="IB1161">
        <v>120995200</v>
      </c>
      <c r="IC1161">
        <v>174.58000183105401</v>
      </c>
      <c r="ID1161">
        <v>183.92999267578099</v>
      </c>
      <c r="IE1161">
        <v>151.69999694824199</v>
      </c>
      <c r="IF1161">
        <v>152.30000305175699</v>
      </c>
      <c r="IG1161">
        <v>82684700</v>
      </c>
      <c r="IH1161">
        <v>53.020000457763601</v>
      </c>
      <c r="II1161">
        <v>60.119998931884702</v>
      </c>
      <c r="IJ1161">
        <v>47.380001068115199</v>
      </c>
      <c r="IK1161">
        <v>48.569999694824197</v>
      </c>
      <c r="IL1161">
        <v>39278700</v>
      </c>
      <c r="IM1161">
        <v>292.25819273020198</v>
      </c>
      <c r="IN1161">
        <v>293.19463278630798</v>
      </c>
      <c r="IO1161">
        <v>263.59723512052898</v>
      </c>
      <c r="IP1161">
        <v>264.26467895507801</v>
      </c>
      <c r="IQ1161">
        <v>21683800</v>
      </c>
      <c r="IR1161">
        <v>97.293361656912097</v>
      </c>
      <c r="IS1161">
        <v>99.939315084640995</v>
      </c>
      <c r="IT1161">
        <v>87.147241456978307</v>
      </c>
      <c r="IU1161">
        <v>87.376022338867102</v>
      </c>
      <c r="IV1161">
        <v>66989500</v>
      </c>
      <c r="IW1161">
        <v>217.75893030534999</v>
      </c>
      <c r="IX1161">
        <v>227.27779117014401</v>
      </c>
      <c r="IY1161">
        <v>200.244623766422</v>
      </c>
      <c r="IZ1161">
        <v>201.36976623535099</v>
      </c>
      <c r="JA1161">
        <v>50303900</v>
      </c>
      <c r="JB1161">
        <v>222.99000549316401</v>
      </c>
      <c r="JC1161">
        <v>238.55999755859301</v>
      </c>
      <c r="JD1161">
        <v>221.21000671386699</v>
      </c>
      <c r="JE1161">
        <v>224.58999633789</v>
      </c>
      <c r="JF1161">
        <v>5556700</v>
      </c>
      <c r="JG1161">
        <v>13.257561331306199</v>
      </c>
      <c r="JH1161">
        <v>14.744946684124301</v>
      </c>
      <c r="JI1161">
        <v>12.127148122729</v>
      </c>
      <c r="JJ1161">
        <v>12.2064762115478</v>
      </c>
      <c r="JK1161">
        <v>236661100</v>
      </c>
      <c r="JL1161">
        <v>43.6297961792352</v>
      </c>
      <c r="JM1161">
        <v>44.960639182454301</v>
      </c>
      <c r="JN1161">
        <v>41.216401749601999</v>
      </c>
      <c r="JO1161">
        <v>41.861961364746001</v>
      </c>
      <c r="JP1161">
        <v>85542300</v>
      </c>
      <c r="JQ1161">
        <v>29.274947716494299</v>
      </c>
      <c r="JR1161">
        <v>32.812587136472203</v>
      </c>
      <c r="JS1161">
        <v>29.2252625468982</v>
      </c>
      <c r="JT1161">
        <v>30.9344577789306</v>
      </c>
      <c r="JU1161">
        <v>68899400</v>
      </c>
      <c r="JV1161">
        <v>109.790000915527</v>
      </c>
      <c r="JW1161">
        <v>114.900001525878</v>
      </c>
      <c r="JX1161">
        <v>87</v>
      </c>
      <c r="JY1161">
        <v>90.069999694824205</v>
      </c>
      <c r="JZ1161">
        <v>55614700</v>
      </c>
      <c r="KA1161">
        <v>547.92999267578102</v>
      </c>
      <c r="KB1161">
        <v>558.969970703125</v>
      </c>
      <c r="KC1161">
        <v>434.20999145507801</v>
      </c>
      <c r="KD1161">
        <v>437.48001098632801</v>
      </c>
      <c r="KE1161">
        <v>7430200</v>
      </c>
      <c r="KF1161">
        <v>155.86999511718699</v>
      </c>
      <c r="KG1161">
        <v>161.11999511718699</v>
      </c>
      <c r="KH1161">
        <v>144.30999755859301</v>
      </c>
      <c r="KI1161">
        <v>145.16000366210901</v>
      </c>
      <c r="KJ1161">
        <v>18461700</v>
      </c>
      <c r="KK1161">
        <v>210.55999755859301</v>
      </c>
      <c r="KL1161">
        <v>239.11999511718699</v>
      </c>
      <c r="KM1161">
        <v>209.42999267578099</v>
      </c>
      <c r="KN1161">
        <v>227.58000183105401</v>
      </c>
      <c r="KO1161">
        <v>9524000</v>
      </c>
      <c r="KP1161">
        <v>52.199364168777002</v>
      </c>
      <c r="KQ1161">
        <v>57.803195659686899</v>
      </c>
      <c r="KR1161">
        <v>51.032732606643002</v>
      </c>
      <c r="KS1161">
        <v>53.964271545410099</v>
      </c>
      <c r="KT1161">
        <v>75948000</v>
      </c>
      <c r="KU1161">
        <v>178.27168738487799</v>
      </c>
      <c r="KV1161">
        <v>179.32790307727299</v>
      </c>
      <c r="KW1161">
        <v>165.91591906309401</v>
      </c>
      <c r="KX1161">
        <v>167.96858215332</v>
      </c>
      <c r="KY1161">
        <v>11811000</v>
      </c>
      <c r="KZ1161">
        <v>81.628485142354506</v>
      </c>
      <c r="LA1161">
        <v>89.539576696717106</v>
      </c>
      <c r="LB1161">
        <v>74.473675728777494</v>
      </c>
      <c r="LC1161">
        <v>74.871719360351506</v>
      </c>
      <c r="LD1161">
        <v>31826300</v>
      </c>
      <c r="LE1161">
        <v>288.04998779296801</v>
      </c>
      <c r="LF1161">
        <v>295.64999389648398</v>
      </c>
      <c r="LG1161">
        <v>275.89001464843699</v>
      </c>
      <c r="LH1161">
        <v>276.69000244140602</v>
      </c>
      <c r="LI1161">
        <v>87252800</v>
      </c>
      <c r="LJ1161">
        <v>161.23004189502399</v>
      </c>
      <c r="LK1161">
        <v>167.672871518151</v>
      </c>
      <c r="LL1161">
        <v>150.90358170384499</v>
      </c>
      <c r="LM1161">
        <v>151.46124267578099</v>
      </c>
      <c r="LN1161">
        <v>7464200</v>
      </c>
      <c r="LO1161">
        <v>49.058837575239401</v>
      </c>
      <c r="LP1161">
        <v>51.630950791452399</v>
      </c>
      <c r="LQ1161">
        <v>47.787674874530801</v>
      </c>
      <c r="LR1161">
        <v>48.860218048095703</v>
      </c>
      <c r="LS1161">
        <v>617041400</v>
      </c>
      <c r="LT1161">
        <v>73.991709373322607</v>
      </c>
      <c r="LU1161">
        <v>78.039764394451495</v>
      </c>
      <c r="LV1161">
        <v>69.863887847601902</v>
      </c>
      <c r="LW1161">
        <v>70.242767333984304</v>
      </c>
      <c r="LX1161">
        <v>46580400</v>
      </c>
      <c r="LY1161">
        <v>371.46372345699598</v>
      </c>
      <c r="LZ1161">
        <v>414.84431028512699</v>
      </c>
      <c r="MA1161">
        <v>363.19792085585999</v>
      </c>
      <c r="MB1161">
        <v>398.95999145507801</v>
      </c>
      <c r="MC1161">
        <v>76045100</v>
      </c>
      <c r="MD1161">
        <v>57.158798871106598</v>
      </c>
      <c r="ME1161">
        <v>59.3445451611625</v>
      </c>
      <c r="MF1161">
        <v>48.036546686383097</v>
      </c>
      <c r="MG1161">
        <v>48.645362854003899</v>
      </c>
      <c r="MH1161">
        <v>46413100</v>
      </c>
      <c r="MI1161">
        <v>78.904630919033494</v>
      </c>
      <c r="MJ1161">
        <v>80.638147289304598</v>
      </c>
      <c r="MK1161">
        <v>74.042832977065402</v>
      </c>
      <c r="ML1161">
        <v>74.291900634765597</v>
      </c>
      <c r="MM1161">
        <v>44312600</v>
      </c>
      <c r="MN1161">
        <v>146.69558476316701</v>
      </c>
      <c r="MO1161">
        <v>154.14423757732001</v>
      </c>
      <c r="MP1161">
        <v>140.49998514038299</v>
      </c>
      <c r="MQ1161">
        <v>141.38507080078099</v>
      </c>
      <c r="MR1161">
        <v>26137400</v>
      </c>
      <c r="MS1161">
        <v>250.94000244140599</v>
      </c>
      <c r="MT1161">
        <v>307.75</v>
      </c>
      <c r="MU1161">
        <v>235.19000244140599</v>
      </c>
      <c r="MV1161">
        <v>274.579986572265</v>
      </c>
      <c r="MW1161">
        <v>55709100</v>
      </c>
      <c r="MX1161">
        <v>85.635836391379499</v>
      </c>
      <c r="MY1161">
        <v>87.5033127736979</v>
      </c>
      <c r="MZ1161">
        <v>82.586283040497904</v>
      </c>
      <c r="NA1161">
        <v>84.741828918457003</v>
      </c>
      <c r="NB1161">
        <v>27754600</v>
      </c>
      <c r="NC1161">
        <v>325.914078917258</v>
      </c>
      <c r="ND1161">
        <v>357.177880873628</v>
      </c>
      <c r="NE1161">
        <v>312.84757325265201</v>
      </c>
      <c r="NF1161">
        <v>331.47409057617102</v>
      </c>
      <c r="NG1161">
        <v>28270500</v>
      </c>
      <c r="NH1161">
        <v>179.33449622365401</v>
      </c>
      <c r="NI1161">
        <v>239.34222788273399</v>
      </c>
      <c r="NJ1161">
        <v>176.25026990743001</v>
      </c>
      <c r="NK1161">
        <v>228.02340698242099</v>
      </c>
      <c r="NL1161">
        <v>60593000</v>
      </c>
      <c r="NM1161">
        <v>146.69999694824199</v>
      </c>
      <c r="NN1161">
        <v>158.33000183105401</v>
      </c>
      <c r="NO1161">
        <v>139</v>
      </c>
      <c r="NP1161">
        <v>148.67999267578099</v>
      </c>
      <c r="NQ1161">
        <v>26550300</v>
      </c>
      <c r="NR1161">
        <v>36.0455078383333</v>
      </c>
      <c r="NS1161">
        <v>36.474383865794998</v>
      </c>
      <c r="NT1161">
        <v>34.489589045424403</v>
      </c>
      <c r="NU1161">
        <v>34.569377899169901</v>
      </c>
      <c r="NV1161">
        <v>250316700</v>
      </c>
      <c r="NW1161">
        <v>339.35703408670298</v>
      </c>
      <c r="NX1161">
        <v>355.77912792535398</v>
      </c>
      <c r="NY1161">
        <v>327.09016286410503</v>
      </c>
      <c r="NZ1161">
        <v>337.42852783203102</v>
      </c>
      <c r="OA1161">
        <v>5085300</v>
      </c>
      <c r="OB1161">
        <v>16.957420454769501</v>
      </c>
      <c r="OC1161">
        <v>18.444913443934499</v>
      </c>
      <c r="OD1161">
        <v>15.688092423095201</v>
      </c>
      <c r="OE1161">
        <v>16.0153408050537</v>
      </c>
      <c r="OF1161">
        <v>85504500</v>
      </c>
      <c r="OG1161">
        <v>55.956070309311698</v>
      </c>
      <c r="OH1161">
        <v>56.720145503835198</v>
      </c>
      <c r="OI1161">
        <v>52.036465365080197</v>
      </c>
      <c r="OJ1161">
        <v>52.046390533447202</v>
      </c>
      <c r="OK1161">
        <v>286680200</v>
      </c>
      <c r="OL1161">
        <v>98.782407892097893</v>
      </c>
      <c r="OM1161">
        <v>100.07446375796199</v>
      </c>
      <c r="ON1161">
        <v>88.068309461348505</v>
      </c>
      <c r="OO1161">
        <v>88.426109313964801</v>
      </c>
      <c r="OP1161">
        <v>35725000</v>
      </c>
      <c r="OQ1161">
        <v>85.063251297308994</v>
      </c>
      <c r="OR1161">
        <v>88.557768341499397</v>
      </c>
      <c r="OS1161">
        <v>82.803256700437004</v>
      </c>
      <c r="OT1161">
        <v>86.3973388671875</v>
      </c>
      <c r="OU1161">
        <v>132045300</v>
      </c>
      <c r="OV1161">
        <v>80.2343364271659</v>
      </c>
      <c r="OW1161">
        <v>87.583668847833493</v>
      </c>
      <c r="OX1161">
        <v>79.391705144606703</v>
      </c>
      <c r="OY1161">
        <v>80.174507141113196</v>
      </c>
      <c r="OZ1161">
        <v>42213200</v>
      </c>
      <c r="PA1161">
        <v>35.209241503150999</v>
      </c>
      <c r="PB1161">
        <v>35.605739696625101</v>
      </c>
      <c r="PC1161">
        <v>32.542777255675503</v>
      </c>
      <c r="PD1161">
        <v>32.572513580322202</v>
      </c>
      <c r="PE1161">
        <v>58600800</v>
      </c>
      <c r="PF1161">
        <v>138.19999694824199</v>
      </c>
      <c r="PG1161">
        <v>140.55499267578099</v>
      </c>
      <c r="PH1161">
        <v>119.01000213623</v>
      </c>
      <c r="PI1161">
        <v>128.66000366210901</v>
      </c>
      <c r="PJ1161">
        <v>23525400</v>
      </c>
      <c r="PK1161">
        <v>135.43549604399999</v>
      </c>
      <c r="PL1161">
        <v>135.93177856167301</v>
      </c>
      <c r="PM1161">
        <v>129.13271715675199</v>
      </c>
      <c r="PN1161">
        <v>129.61906433105401</v>
      </c>
      <c r="PO1161">
        <v>12535500</v>
      </c>
      <c r="PP1161">
        <v>136.75923715937699</v>
      </c>
      <c r="PQ1161">
        <v>158.74375373461399</v>
      </c>
      <c r="PR1161">
        <v>136.200142099418</v>
      </c>
      <c r="PS1161">
        <v>146.95278930664</v>
      </c>
      <c r="PT1161">
        <v>160851300</v>
      </c>
      <c r="PU1161">
        <v>69.797616583593395</v>
      </c>
      <c r="PV1161">
        <v>77.390990228182403</v>
      </c>
      <c r="PW1161">
        <v>68.161965853928393</v>
      </c>
      <c r="PX1161">
        <v>68.736915588378906</v>
      </c>
      <c r="PY1161">
        <v>18546500</v>
      </c>
      <c r="PZ1161">
        <v>18.0851275923727</v>
      </c>
      <c r="QA1161">
        <v>18.667563630408601</v>
      </c>
      <c r="QB1161">
        <v>15.4888454728344</v>
      </c>
      <c r="QC1161">
        <v>15.617178916931101</v>
      </c>
      <c r="QD1161">
        <v>142530900</v>
      </c>
      <c r="QE1161">
        <v>41.319999694824197</v>
      </c>
      <c r="QF1161">
        <v>43.310001373291001</v>
      </c>
      <c r="QG1161">
        <v>30.840000152587798</v>
      </c>
      <c r="QH1161">
        <v>31.25</v>
      </c>
      <c r="QI1161">
        <v>66411800</v>
      </c>
      <c r="QJ1161">
        <v>393.53531310920999</v>
      </c>
      <c r="QK1161">
        <v>434.98479497328799</v>
      </c>
      <c r="QL1161">
        <v>382.651213060045</v>
      </c>
      <c r="QM1161">
        <v>402.921630859375</v>
      </c>
      <c r="QN1161">
        <v>6939200</v>
      </c>
      <c r="QO1161">
        <v>77.768861642139498</v>
      </c>
      <c r="QP1161">
        <v>82.594515559445597</v>
      </c>
      <c r="QQ1161">
        <v>77.240433414733801</v>
      </c>
      <c r="QR1161">
        <v>77.748924255371094</v>
      </c>
      <c r="QS1161">
        <v>53331000</v>
      </c>
      <c r="QT1161">
        <v>316.09728680158901</v>
      </c>
      <c r="QU1161">
        <v>339.88796288869798</v>
      </c>
      <c r="QV1161">
        <v>309.53812591004902</v>
      </c>
      <c r="QW1161">
        <v>330.69314575195301</v>
      </c>
      <c r="QX1161">
        <v>24060800</v>
      </c>
      <c r="QY1161">
        <v>665.08001708984295</v>
      </c>
      <c r="QZ1161">
        <v>670.92999267578102</v>
      </c>
      <c r="RA1161">
        <v>597.84002685546795</v>
      </c>
      <c r="RB1161">
        <v>608.07000732421795</v>
      </c>
      <c r="RC1161">
        <v>7956000</v>
      </c>
      <c r="RD1161">
        <v>75.989997863769503</v>
      </c>
      <c r="RE1161">
        <v>78.779998779296804</v>
      </c>
      <c r="RF1161">
        <v>75.010002136230398</v>
      </c>
      <c r="RG1161">
        <v>75.019996643066406</v>
      </c>
      <c r="RH1161">
        <v>76225800</v>
      </c>
      <c r="RI1161">
        <v>144.30000305175699</v>
      </c>
      <c r="RJ1161">
        <v>154.39999389648401</v>
      </c>
      <c r="RK1161">
        <v>132.11999511718699</v>
      </c>
      <c r="RL1161">
        <v>135.07000732421801</v>
      </c>
      <c r="RM1161">
        <v>45211900</v>
      </c>
      <c r="RN1161">
        <v>101.84999847412099</v>
      </c>
      <c r="RO1161">
        <v>127.75</v>
      </c>
      <c r="RP1161">
        <v>98.5</v>
      </c>
      <c r="RQ1161">
        <v>106.650001525878</v>
      </c>
      <c r="RR1161">
        <v>59639700</v>
      </c>
      <c r="RS1161">
        <v>628.530029296875</v>
      </c>
      <c r="RT1161">
        <v>716.85998535156205</v>
      </c>
      <c r="RU1161">
        <v>603.55999755859295</v>
      </c>
      <c r="RV1161">
        <v>652.29998779296795</v>
      </c>
      <c r="RW1161">
        <v>34023000</v>
      </c>
      <c r="RX1161">
        <v>83.899599450850602</v>
      </c>
      <c r="RY1161">
        <v>86.204751505493306</v>
      </c>
      <c r="RZ1161">
        <v>80.918798988093499</v>
      </c>
      <c r="SA1161">
        <v>81.067832946777301</v>
      </c>
      <c r="SB1161">
        <v>21506200</v>
      </c>
      <c r="SC1161">
        <v>38.639935603884098</v>
      </c>
      <c r="SD1161">
        <v>46.747466423636098</v>
      </c>
      <c r="SE1161">
        <v>38.451158673668601</v>
      </c>
      <c r="SF1161">
        <v>39.862026214599602</v>
      </c>
      <c r="SG1161">
        <v>87885500</v>
      </c>
      <c r="SH1161">
        <v>25.954191360588801</v>
      </c>
      <c r="SI1161">
        <v>26.808730801264101</v>
      </c>
      <c r="SJ1161">
        <v>25.666031367690302</v>
      </c>
      <c r="SK1161">
        <v>25.7455234527587</v>
      </c>
      <c r="SL1161">
        <v>74183300</v>
      </c>
      <c r="SM1161">
        <v>227.08313016116199</v>
      </c>
      <c r="SN1161">
        <v>243.24292906442599</v>
      </c>
      <c r="SO1161">
        <v>224.30689837939099</v>
      </c>
      <c r="SP1161">
        <v>231.003662109375</v>
      </c>
      <c r="SQ1161">
        <v>20338800</v>
      </c>
      <c r="SR1161">
        <v>123.306252754582</v>
      </c>
      <c r="SS1161">
        <v>126.940496552147</v>
      </c>
      <c r="ST1161">
        <v>107.438686897707</v>
      </c>
      <c r="SU1161">
        <v>107.955032348632</v>
      </c>
      <c r="SV1161">
        <v>55459900</v>
      </c>
      <c r="SW1161">
        <v>225.343727900044</v>
      </c>
      <c r="SX1161">
        <v>242.03365318300499</v>
      </c>
      <c r="SY1161">
        <v>219.08003715976901</v>
      </c>
      <c r="SZ1161">
        <v>219.79702758789</v>
      </c>
      <c r="TA1161">
        <v>13500500</v>
      </c>
      <c r="TB1161">
        <v>64.2071034792272</v>
      </c>
      <c r="TC1161">
        <v>65.499729100813795</v>
      </c>
      <c r="TD1161">
        <v>58.750438264419202</v>
      </c>
      <c r="TE1161">
        <v>59.046459197997997</v>
      </c>
      <c r="TF1161">
        <v>416044000</v>
      </c>
      <c r="TG1161">
        <v>69.617557670091003</v>
      </c>
      <c r="TH1161">
        <v>81.252027578996007</v>
      </c>
      <c r="TI1161">
        <v>69.388458500457901</v>
      </c>
      <c r="TJ1161">
        <v>73.671691894531193</v>
      </c>
      <c r="TK1161">
        <v>77735400</v>
      </c>
      <c r="TL1161">
        <v>355.44899373357202</v>
      </c>
      <c r="TM1161">
        <v>366.69988810391402</v>
      </c>
      <c r="TN1161">
        <v>344.39721222115901</v>
      </c>
      <c r="TO1161">
        <v>347.28460693359301</v>
      </c>
      <c r="TP1161">
        <v>16521100</v>
      </c>
      <c r="TQ1161">
        <v>35.797586621759201</v>
      </c>
      <c r="TR1161">
        <v>39.132458706582199</v>
      </c>
      <c r="TS1161">
        <v>35.399395490527702</v>
      </c>
      <c r="TT1161">
        <v>37.440135955810497</v>
      </c>
      <c r="TU1161">
        <v>76628700</v>
      </c>
      <c r="TV1161">
        <v>168.49000549316401</v>
      </c>
      <c r="TW1161">
        <v>178.5</v>
      </c>
      <c r="TX1161">
        <v>145.38999938964801</v>
      </c>
      <c r="TY1161">
        <v>146.22999572753901</v>
      </c>
      <c r="TZ1161">
        <v>35333900</v>
      </c>
      <c r="UA1161">
        <v>234.417582181287</v>
      </c>
      <c r="UB1161">
        <v>236.91297898870701</v>
      </c>
      <c r="UC1161">
        <v>217.199344210091</v>
      </c>
      <c r="UD1161">
        <v>218.12762451171801</v>
      </c>
      <c r="UE1161">
        <v>10325500</v>
      </c>
      <c r="UF1161">
        <v>149.378551132458</v>
      </c>
      <c r="UG1161">
        <v>151.39045485360299</v>
      </c>
      <c r="UH1161">
        <v>139.448531266055</v>
      </c>
      <c r="UI1161">
        <v>140.06605529785099</v>
      </c>
      <c r="UJ1161">
        <v>178081600</v>
      </c>
      <c r="UK1161">
        <v>25.241366375720499</v>
      </c>
      <c r="UL1161">
        <v>25.640596765438399</v>
      </c>
      <c r="UM1161">
        <v>21.189172684962401</v>
      </c>
      <c r="UN1161">
        <v>21.5484809875488</v>
      </c>
      <c r="UO1161">
        <v>193465900</v>
      </c>
      <c r="UP1161">
        <v>12.0082942089364</v>
      </c>
      <c r="UQ1161">
        <v>12.3646818224328</v>
      </c>
      <c r="UR1161">
        <v>11.1866220586294</v>
      </c>
      <c r="US1161">
        <v>11.2064208984375</v>
      </c>
      <c r="UT1161">
        <v>126054400</v>
      </c>
      <c r="UU1161">
        <v>100.06999969482401</v>
      </c>
      <c r="UV1161">
        <v>114.389999389648</v>
      </c>
      <c r="UW1161">
        <v>99.129997253417898</v>
      </c>
      <c r="UX1161">
        <v>105.050003051757</v>
      </c>
      <c r="UY1161">
        <v>34769000</v>
      </c>
      <c r="UZ1161">
        <v>127.044544976278</v>
      </c>
      <c r="VA1161">
        <v>130.84106493883601</v>
      </c>
      <c r="VB1161">
        <v>113.309462854307</v>
      </c>
      <c r="VC1161">
        <v>115.32698822021401</v>
      </c>
      <c r="VD1161">
        <v>22006800</v>
      </c>
      <c r="VE1161">
        <v>380.70999145507801</v>
      </c>
      <c r="VF1161">
        <v>413.89001464843699</v>
      </c>
      <c r="VG1161">
        <v>374.17001342773398</v>
      </c>
      <c r="VH1161">
        <v>391.48001098632801</v>
      </c>
      <c r="VI1161">
        <v>8428800</v>
      </c>
      <c r="VJ1161">
        <v>66.819999694824205</v>
      </c>
      <c r="VK1161">
        <v>71.849998474121094</v>
      </c>
      <c r="VL1161">
        <v>61.909999847412102</v>
      </c>
      <c r="VM1161">
        <v>67.720001220703097</v>
      </c>
      <c r="VN1161">
        <v>51336500</v>
      </c>
      <c r="VO1161">
        <v>79.796936478041005</v>
      </c>
      <c r="VP1161">
        <v>87.015095498783595</v>
      </c>
      <c r="VQ1161">
        <v>78.645204048324601</v>
      </c>
      <c r="VR1161">
        <v>79.052284240722599</v>
      </c>
      <c r="VS1161">
        <v>44276900</v>
      </c>
      <c r="VT1161">
        <v>174.51858969563301</v>
      </c>
      <c r="VU1161">
        <v>182.80673235415301</v>
      </c>
      <c r="VV1161">
        <v>171.85206427689201</v>
      </c>
      <c r="VW1161">
        <v>176.59809875488199</v>
      </c>
      <c r="VX1161">
        <v>18566100</v>
      </c>
      <c r="VY1161">
        <v>106.76963183053</v>
      </c>
      <c r="VZ1161">
        <v>116.965666220464</v>
      </c>
      <c r="WA1161">
        <v>106.73975424861899</v>
      </c>
      <c r="WB1161">
        <v>109.16928100585901</v>
      </c>
      <c r="WC1161">
        <v>161724000</v>
      </c>
      <c r="WD1161">
        <v>172.03999328613199</v>
      </c>
      <c r="WE1161">
        <v>172.33000183105401</v>
      </c>
      <c r="WF1161">
        <v>158.28999328613199</v>
      </c>
      <c r="WG1161">
        <v>158.83000183105401</v>
      </c>
      <c r="WH1161">
        <v>203492800</v>
      </c>
      <c r="WI1161">
        <v>31.101728274357001</v>
      </c>
      <c r="WJ1161">
        <v>35.081005876989799</v>
      </c>
      <c r="WK1161">
        <v>21.598971986222299</v>
      </c>
      <c r="WL1161">
        <v>22.222591400146399</v>
      </c>
      <c r="WM1161">
        <v>26623800</v>
      </c>
      <c r="WN1161">
        <v>22.546478718463099</v>
      </c>
      <c r="WO1161">
        <v>24.770351559013001</v>
      </c>
      <c r="WP1161">
        <v>22.228783139417398</v>
      </c>
      <c r="WQ1161">
        <v>22.258567810058501</v>
      </c>
      <c r="WR1161">
        <v>78297000</v>
      </c>
      <c r="WS1161">
        <v>68.094767251584301</v>
      </c>
      <c r="WT1161">
        <v>71.421941818917006</v>
      </c>
      <c r="WU1161">
        <v>66.541059808703693</v>
      </c>
      <c r="WV1161">
        <v>67.225303649902301</v>
      </c>
      <c r="WW1161">
        <v>94094690</v>
      </c>
      <c r="WX1161">
        <v>24.649999618530199</v>
      </c>
      <c r="WY1161">
        <v>25.860000610351499</v>
      </c>
      <c r="WZ1161">
        <v>24.4899997711181</v>
      </c>
      <c r="XA1161">
        <v>24.5100002288818</v>
      </c>
      <c r="XB1161">
        <v>90814600</v>
      </c>
      <c r="XC1161">
        <v>11.724631775711901</v>
      </c>
      <c r="XD1161">
        <v>14.2384561744151</v>
      </c>
      <c r="XE1161">
        <v>11.6166162384153</v>
      </c>
      <c r="XF1161">
        <v>12.117417335510201</v>
      </c>
      <c r="XG1161">
        <v>256933900</v>
      </c>
      <c r="XH1161">
        <v>91.267068593823396</v>
      </c>
      <c r="XI1161">
        <v>97.404096985832197</v>
      </c>
      <c r="XJ1161">
        <v>89.670445239905007</v>
      </c>
      <c r="XK1161">
        <v>93.252868652343693</v>
      </c>
      <c r="XL1161">
        <v>36276600</v>
      </c>
      <c r="XM1161">
        <v>39.940583213146397</v>
      </c>
      <c r="XN1161">
        <v>43.751557532174303</v>
      </c>
      <c r="XO1161">
        <v>39.592323537195597</v>
      </c>
      <c r="XP1161">
        <v>41.323677062988203</v>
      </c>
      <c r="XQ1161">
        <v>131182500</v>
      </c>
      <c r="XR1161">
        <v>119.379542985528</v>
      </c>
      <c r="XS1161">
        <v>123.841120276238</v>
      </c>
      <c r="XT1161">
        <v>105.91530809299201</v>
      </c>
      <c r="XU1161">
        <v>106.024612426757</v>
      </c>
      <c r="XV1161">
        <v>125746300</v>
      </c>
      <c r="XW1161">
        <v>223.11522376338499</v>
      </c>
      <c r="XX1161">
        <v>240.10944574787899</v>
      </c>
      <c r="XY1161">
        <v>220.078759029465</v>
      </c>
      <c r="XZ1161">
        <v>229.86512756347599</v>
      </c>
      <c r="YA1161">
        <v>29444000</v>
      </c>
      <c r="YB1161">
        <v>20.294094065285901</v>
      </c>
      <c r="YC1161">
        <v>22.0293136410458</v>
      </c>
      <c r="YD1161">
        <v>18.848076801098301</v>
      </c>
      <c r="YE1161">
        <v>19.107362747192301</v>
      </c>
      <c r="YF1161">
        <v>78207900</v>
      </c>
      <c r="YG1161">
        <v>640</v>
      </c>
      <c r="YH1161">
        <v>661.84002685546795</v>
      </c>
      <c r="YI1161">
        <v>594.54998779296795</v>
      </c>
      <c r="YJ1161">
        <v>636.530029296875</v>
      </c>
      <c r="YK1161">
        <v>16082600</v>
      </c>
      <c r="YL1161">
        <v>58.299999237060497</v>
      </c>
      <c r="YM1161">
        <v>60.200000762939403</v>
      </c>
      <c r="YN1161">
        <v>53.220001220703097</v>
      </c>
      <c r="YO1161">
        <v>53.630001068115199</v>
      </c>
      <c r="YP1161">
        <v>272776600</v>
      </c>
      <c r="YQ1161">
        <v>35.4793317033809</v>
      </c>
      <c r="YR1161">
        <v>37.773424130194101</v>
      </c>
      <c r="YS1161">
        <v>33.130853155803301</v>
      </c>
      <c r="YT1161">
        <v>33.2346801757812</v>
      </c>
      <c r="YU1161">
        <v>169097100</v>
      </c>
      <c r="YV1161">
        <v>89.319999694824205</v>
      </c>
      <c r="YW1161">
        <v>92.790000915527301</v>
      </c>
      <c r="YX1161">
        <v>84.129997253417898</v>
      </c>
      <c r="YY1161">
        <v>88.879997253417898</v>
      </c>
      <c r="YZ1161">
        <v>34696900</v>
      </c>
      <c r="ZA1161">
        <v>204.61000061035099</v>
      </c>
      <c r="ZB1161">
        <v>211.97000122070301</v>
      </c>
      <c r="ZC1161">
        <v>197.38000488281199</v>
      </c>
      <c r="ZD1161">
        <v>206.25</v>
      </c>
      <c r="ZE1161">
        <v>11740000</v>
      </c>
      <c r="ZF1161">
        <v>140.72035830732699</v>
      </c>
      <c r="ZG1161">
        <v>146.52253641364899</v>
      </c>
      <c r="ZH1161">
        <v>122.904364515287</v>
      </c>
      <c r="ZI1161">
        <v>124.05281829833901</v>
      </c>
      <c r="ZJ1161">
        <v>64233300</v>
      </c>
      <c r="ZK1161">
        <v>52.150001525878899</v>
      </c>
      <c r="ZL1161">
        <v>62.419998168945298</v>
      </c>
      <c r="ZM1161">
        <v>52.130001068115199</v>
      </c>
      <c r="ZN1161">
        <v>57.840000152587798</v>
      </c>
      <c r="ZO1161">
        <v>85843100</v>
      </c>
      <c r="ZP1161">
        <v>160.32665451951399</v>
      </c>
      <c r="ZQ1161">
        <v>161.44023635031601</v>
      </c>
      <c r="ZR1161">
        <v>145.70087985660601</v>
      </c>
      <c r="ZS1161">
        <v>146.10853576660099</v>
      </c>
      <c r="ZT1161">
        <v>30318900</v>
      </c>
      <c r="ZU1161">
        <v>91.512549171722</v>
      </c>
      <c r="ZV1161">
        <v>95.968946048310102</v>
      </c>
      <c r="ZW1161">
        <v>82.775658757934295</v>
      </c>
      <c r="ZX1161">
        <v>85.023406982421804</v>
      </c>
      <c r="ZY1161">
        <v>97825000</v>
      </c>
      <c r="ZZ1161">
        <v>93.368504668646693</v>
      </c>
      <c r="AAA1161">
        <v>94.651042092464394</v>
      </c>
      <c r="AAB1161">
        <v>84.489420270536201</v>
      </c>
      <c r="AAC1161">
        <v>84.785392761230398</v>
      </c>
      <c r="AAD1161">
        <v>93041900</v>
      </c>
      <c r="AAE1161">
        <v>724.19000244140602</v>
      </c>
      <c r="AAF1161">
        <v>763.219970703125</v>
      </c>
      <c r="AAG1161">
        <v>687.77001953125</v>
      </c>
      <c r="AAH1161">
        <v>692.33001708984295</v>
      </c>
      <c r="AAI1161">
        <v>6480200</v>
      </c>
      <c r="AAJ1161">
        <v>51.361693675701403</v>
      </c>
      <c r="AAK1161">
        <v>52.3678073883056</v>
      </c>
      <c r="AAL1161">
        <v>47.137999695997898</v>
      </c>
      <c r="AAM1161">
        <v>47.596229553222599</v>
      </c>
      <c r="AAN1161">
        <v>501543600</v>
      </c>
      <c r="AAO1161">
        <v>298.131122062435</v>
      </c>
      <c r="AAP1161">
        <v>314.82832578429299</v>
      </c>
      <c r="AAQ1161">
        <v>284.70771789763</v>
      </c>
      <c r="AAR1161">
        <v>286.02120971679602</v>
      </c>
      <c r="AAS1161">
        <v>25058500</v>
      </c>
      <c r="AAT1161">
        <v>190.65063049994899</v>
      </c>
      <c r="AAU1161">
        <v>209.775587455774</v>
      </c>
      <c r="AAV1161">
        <v>186.368484296589</v>
      </c>
      <c r="AAW1161">
        <v>191.289459228515</v>
      </c>
      <c r="AAX1161">
        <v>17728100</v>
      </c>
      <c r="AAY1161">
        <v>59.360432859361197</v>
      </c>
      <c r="AAZ1161">
        <v>62.173866727389502</v>
      </c>
      <c r="ABA1161">
        <v>52.053464217103603</v>
      </c>
      <c r="ABB1161">
        <v>52.292057037353501</v>
      </c>
      <c r="ABC1161">
        <v>99947100</v>
      </c>
      <c r="ABD1161">
        <v>23.726492526208901</v>
      </c>
      <c r="ABE1161">
        <v>24.698970650966199</v>
      </c>
      <c r="ABF1161">
        <v>22.545625150312201</v>
      </c>
      <c r="ABG1161">
        <v>22.575395584106399</v>
      </c>
      <c r="ABH1161">
        <v>137853400</v>
      </c>
      <c r="ABI1161">
        <v>204.28999328613199</v>
      </c>
      <c r="ABJ1161">
        <v>216.47000122070301</v>
      </c>
      <c r="ABK1161">
        <v>191.55000305175699</v>
      </c>
      <c r="ABL1161">
        <v>193.350006103515</v>
      </c>
      <c r="ABM1161">
        <v>71051000</v>
      </c>
      <c r="ABN1161">
        <v>212.97000122070301</v>
      </c>
      <c r="ABO1161">
        <v>213.58000183105401</v>
      </c>
      <c r="ABP1161">
        <v>195.77999877929599</v>
      </c>
      <c r="ABQ1161">
        <v>197</v>
      </c>
      <c r="ABR1161">
        <v>32765600</v>
      </c>
      <c r="ABS1161">
        <v>52.783440005834201</v>
      </c>
      <c r="ABT1161">
        <v>54.825392285628403</v>
      </c>
      <c r="ABU1161">
        <v>46.4989889693816</v>
      </c>
      <c r="ABV1161">
        <v>46.508899688720703</v>
      </c>
      <c r="ABW1161">
        <v>55382600</v>
      </c>
      <c r="ABX1161">
        <v>64</v>
      </c>
      <c r="ABY1161">
        <v>65.660003662109304</v>
      </c>
      <c r="ABZ1161">
        <v>59.580001831054602</v>
      </c>
      <c r="ACA1161">
        <v>59.840000152587798</v>
      </c>
      <c r="ACB1161">
        <v>50826800</v>
      </c>
      <c r="ACC1161">
        <v>14.616546640724</v>
      </c>
      <c r="ACD1161">
        <v>15.8271502631878</v>
      </c>
      <c r="ACE1161">
        <v>14.0013220971975</v>
      </c>
      <c r="ACF1161">
        <v>14.239474296569799</v>
      </c>
      <c r="ACG1161">
        <v>204879300</v>
      </c>
      <c r="ACH1161">
        <v>156.42426621207699</v>
      </c>
      <c r="ACI1161">
        <v>168.819809458756</v>
      </c>
      <c r="ACJ1161">
        <v>150.83235973009701</v>
      </c>
      <c r="ACK1161">
        <v>166.60490417480401</v>
      </c>
      <c r="ACL1161">
        <v>25322900</v>
      </c>
      <c r="ACM1161">
        <v>326.04000854492102</v>
      </c>
      <c r="ACN1161">
        <v>353.829986572265</v>
      </c>
      <c r="ACO1161">
        <v>323.20001220703102</v>
      </c>
      <c r="ACP1161">
        <v>324.45999145507801</v>
      </c>
      <c r="ACQ1161">
        <v>441077200</v>
      </c>
      <c r="ACR1161">
        <v>160.34352579826199</v>
      </c>
      <c r="ACS1161">
        <v>167.43801457372001</v>
      </c>
      <c r="ACT1161">
        <v>157.97204693504099</v>
      </c>
      <c r="ACU1161">
        <v>160.09442138671801</v>
      </c>
      <c r="ACV1161">
        <v>32753100</v>
      </c>
      <c r="ACW1161">
        <v>515.217070902091</v>
      </c>
      <c r="ACX1161">
        <v>581.375260672276</v>
      </c>
      <c r="ACY1161">
        <v>508.44749076666699</v>
      </c>
      <c r="ACZ1161">
        <v>553.26849365234295</v>
      </c>
      <c r="ADA1161">
        <v>4670800</v>
      </c>
      <c r="ADB1161">
        <v>151.68863602604799</v>
      </c>
      <c r="ADC1161">
        <v>158.05423834053099</v>
      </c>
      <c r="ADD1161">
        <v>139.64478420242901</v>
      </c>
      <c r="ADE1161">
        <v>139.99345397949199</v>
      </c>
      <c r="ADF1161">
        <v>59581100</v>
      </c>
      <c r="ADG1161">
        <v>435.091599625909</v>
      </c>
      <c r="ADH1161">
        <v>437.97354389344099</v>
      </c>
      <c r="ADI1161">
        <v>404.18814910010502</v>
      </c>
      <c r="ADJ1161">
        <v>405.095611572265</v>
      </c>
      <c r="ADK1161">
        <v>22322700</v>
      </c>
      <c r="ADL1161">
        <v>64.1682191269378</v>
      </c>
      <c r="ADM1161">
        <v>70.602860075546204</v>
      </c>
      <c r="ADN1161">
        <v>63.990028767792303</v>
      </c>
      <c r="ADO1161">
        <v>68.236892700195298</v>
      </c>
      <c r="ADP1161">
        <v>156614600</v>
      </c>
      <c r="ADQ1161">
        <v>32.830001831054602</v>
      </c>
      <c r="ADR1161">
        <v>34.909999847412102</v>
      </c>
      <c r="ADS1161">
        <v>29.389999389648398</v>
      </c>
      <c r="ADT1161">
        <v>29.9899997711181</v>
      </c>
      <c r="ADU1161">
        <v>37232200</v>
      </c>
      <c r="ADV1161">
        <v>24.8994808188835</v>
      </c>
      <c r="ADW1161">
        <v>25.794074488069398</v>
      </c>
      <c r="ADX1161">
        <v>22.961198959385701</v>
      </c>
      <c r="ADY1161">
        <v>23.239515304565401</v>
      </c>
      <c r="ADZ1161">
        <v>99928200</v>
      </c>
      <c r="AEA1161">
        <v>103.01000213623</v>
      </c>
      <c r="AEB1161">
        <v>112.75</v>
      </c>
      <c r="AEC1161">
        <v>94.379997253417898</v>
      </c>
      <c r="AED1161">
        <v>94.5</v>
      </c>
      <c r="AEE1161">
        <v>19910200</v>
      </c>
      <c r="AEF1161">
        <v>59.214572420350699</v>
      </c>
      <c r="AEG1161">
        <v>66.460658427889797</v>
      </c>
      <c r="AEH1161">
        <v>58.028488258722099</v>
      </c>
      <c r="AEI1161">
        <v>61.915657043457003</v>
      </c>
      <c r="AEJ1161">
        <v>19727900</v>
      </c>
      <c r="AEK1161">
        <v>113.261447183652</v>
      </c>
      <c r="AEL1161">
        <v>119.676581700726</v>
      </c>
      <c r="AEM1161">
        <v>105.54740744758401</v>
      </c>
      <c r="AEN1161">
        <v>106.92562103271401</v>
      </c>
      <c r="AEO1161">
        <v>13526800</v>
      </c>
      <c r="AEP1161">
        <v>162.67999267578099</v>
      </c>
      <c r="AEQ1161">
        <v>174.46000671386699</v>
      </c>
      <c r="AER1161">
        <v>161.28999328613199</v>
      </c>
      <c r="AES1161">
        <v>162.850006103515</v>
      </c>
      <c r="AET1161">
        <v>27188900</v>
      </c>
      <c r="AEU1161">
        <v>78.610192550498496</v>
      </c>
      <c r="AEV1161">
        <v>83.695173100951493</v>
      </c>
      <c r="AEW1161">
        <v>75.279338268277101</v>
      </c>
      <c r="AEX1161">
        <v>75.525703430175696</v>
      </c>
      <c r="AEY1161">
        <v>13289500</v>
      </c>
      <c r="AEZ1161">
        <v>113.71569985428199</v>
      </c>
      <c r="AFA1161">
        <v>116.73085446846</v>
      </c>
      <c r="AFB1161">
        <v>109.83060257641399</v>
      </c>
      <c r="AFC1161">
        <v>111.58038330078099</v>
      </c>
      <c r="AFD1161">
        <v>225296700</v>
      </c>
      <c r="AFE1161">
        <v>417.19000244140602</v>
      </c>
      <c r="AFF1161">
        <v>435.79000854492102</v>
      </c>
      <c r="AFG1161">
        <v>372.989990234375</v>
      </c>
      <c r="AFH1161">
        <v>376.47000122070301</v>
      </c>
      <c r="AFI1161">
        <v>5660700</v>
      </c>
      <c r="AFJ1161">
        <v>162.09824512269299</v>
      </c>
      <c r="AFK1161">
        <v>166.52921332509399</v>
      </c>
      <c r="AFL1161">
        <v>154.835817140936</v>
      </c>
      <c r="AFM1161">
        <v>154.915283203125</v>
      </c>
      <c r="AFN1161">
        <v>164248900</v>
      </c>
      <c r="AFO1161">
        <v>4610.6201171875</v>
      </c>
      <c r="AFP1161">
        <v>4743.830078125</v>
      </c>
      <c r="AFQ1161">
        <v>4560</v>
      </c>
      <c r="AFR1161">
        <v>4567</v>
      </c>
      <c r="AFS1161">
        <v>67520800000</v>
      </c>
      <c r="AFT1161">
        <v>210.45744467089301</v>
      </c>
      <c r="AFU1161">
        <v>214.37678994043</v>
      </c>
      <c r="AFV1161">
        <v>202.15004330801301</v>
      </c>
      <c r="AFW1161">
        <v>202.67860412597599</v>
      </c>
      <c r="AFX1161">
        <v>14521500</v>
      </c>
      <c r="AFY1161">
        <v>281.46202126071802</v>
      </c>
      <c r="AFZ1161">
        <v>284.00939704421</v>
      </c>
      <c r="AGA1161">
        <v>252.14762837844501</v>
      </c>
      <c r="AGB1161">
        <v>261.18276977539</v>
      </c>
      <c r="AGC1161">
        <v>36923700</v>
      </c>
      <c r="AGD1161">
        <v>159.19999694824199</v>
      </c>
      <c r="AGE1161">
        <v>180.53999328613199</v>
      </c>
      <c r="AGF1161">
        <v>156.669998168945</v>
      </c>
      <c r="AGG1161">
        <v>164.19000244140599</v>
      </c>
      <c r="AGH1161">
        <v>6562600</v>
      </c>
      <c r="AGI1161">
        <v>217.87462950342399</v>
      </c>
      <c r="AGJ1161">
        <v>231.92269128362599</v>
      </c>
      <c r="AGK1161">
        <v>212.79617966558499</v>
      </c>
      <c r="AGL1161">
        <v>224.81884765625</v>
      </c>
      <c r="AGM1161">
        <v>14270800</v>
      </c>
      <c r="AGN1161">
        <v>201.72412889255199</v>
      </c>
      <c r="AGO1161">
        <v>203.73152094698099</v>
      </c>
      <c r="AGP1161">
        <v>174.40555526185801</v>
      </c>
      <c r="AGQ1161">
        <v>176.40301513671801</v>
      </c>
      <c r="AGR1161">
        <v>5917800</v>
      </c>
      <c r="AGS1161">
        <v>60.434808698944799</v>
      </c>
      <c r="AGT1161">
        <v>61.753997526877697</v>
      </c>
      <c r="AGU1161">
        <v>54.820808923774102</v>
      </c>
      <c r="AGV1161">
        <v>54.890239715576101</v>
      </c>
      <c r="AGW1161">
        <v>88767500</v>
      </c>
      <c r="AGX1161">
        <v>186.20169285314799</v>
      </c>
      <c r="AGY1161">
        <v>189.994522061628</v>
      </c>
      <c r="AGZ1161">
        <v>170.412918187206</v>
      </c>
      <c r="AHA1161">
        <v>174.764389038085</v>
      </c>
      <c r="AHB1161">
        <v>44999800</v>
      </c>
      <c r="AHC1161">
        <v>186.31398340968701</v>
      </c>
      <c r="AHD1161">
        <v>200.018974295258</v>
      </c>
      <c r="AHE1161">
        <v>181.556150089374</v>
      </c>
      <c r="AHF1161">
        <v>188.87744140625</v>
      </c>
      <c r="AHG1161">
        <v>16277200</v>
      </c>
      <c r="AHH1161">
        <v>327.75831020893997</v>
      </c>
      <c r="AHI1161">
        <v>345.23372342093199</v>
      </c>
      <c r="AHJ1161">
        <v>321.56952258106401</v>
      </c>
      <c r="AHK1161">
        <v>330.58493041992102</v>
      </c>
      <c r="AHL1161">
        <v>33486800</v>
      </c>
      <c r="AHM1161">
        <v>72.3677501363114</v>
      </c>
      <c r="AHN1161">
        <v>78.398403560934597</v>
      </c>
      <c r="AHO1161">
        <v>70.947028584134998</v>
      </c>
      <c r="AHP1161">
        <v>71.264953613281193</v>
      </c>
      <c r="AHQ1161">
        <v>45209500</v>
      </c>
      <c r="AHR1161">
        <v>59.913552458165</v>
      </c>
      <c r="AHS1161">
        <v>61.392778572211299</v>
      </c>
      <c r="AHT1161">
        <v>58.3846924843645</v>
      </c>
      <c r="AHU1161">
        <v>58.424400329589801</v>
      </c>
      <c r="AHV1161">
        <v>25429500</v>
      </c>
      <c r="AHW1161">
        <v>667.874281388295</v>
      </c>
      <c r="AHX1161">
        <v>678.76687332072004</v>
      </c>
      <c r="AHY1161">
        <v>617.92395737936101</v>
      </c>
      <c r="AHZ1161">
        <v>628.44720458984295</v>
      </c>
      <c r="AIA1161">
        <v>6032300</v>
      </c>
      <c r="AIB1161">
        <v>36.636905300467099</v>
      </c>
      <c r="AIC1161">
        <v>36.924604623278498</v>
      </c>
      <c r="AID1161">
        <v>32.450396125998203</v>
      </c>
      <c r="AIE1161">
        <v>32.926586151122997</v>
      </c>
      <c r="AIF1161">
        <v>66563700</v>
      </c>
      <c r="AIG1161">
        <v>55.569999694824197</v>
      </c>
      <c r="AIH1161">
        <v>58.180000305175703</v>
      </c>
      <c r="AII1161">
        <v>53.669998168945298</v>
      </c>
      <c r="AIJ1161">
        <v>56.7299995422363</v>
      </c>
      <c r="AIK1161">
        <v>34367300</v>
      </c>
      <c r="AIL1161">
        <v>318.5</v>
      </c>
      <c r="AIM1161">
        <v>335.48001098632801</v>
      </c>
      <c r="AIN1161">
        <v>245.05000305175699</v>
      </c>
      <c r="AIO1161">
        <v>254.19000244140599</v>
      </c>
      <c r="AIP1161">
        <v>38976100</v>
      </c>
      <c r="AIQ1161">
        <v>22.299999237060501</v>
      </c>
      <c r="AIR1161">
        <v>25.290000915527301</v>
      </c>
      <c r="AIS1161">
        <v>17.110000610351499</v>
      </c>
      <c r="AIT1161">
        <v>17.620000839233398</v>
      </c>
      <c r="AIU1161">
        <v>751436900</v>
      </c>
      <c r="AIV1161">
        <v>46.649181577253103</v>
      </c>
      <c r="AIW1161">
        <v>50.492045275983202</v>
      </c>
      <c r="AIX1161">
        <v>43.984930230220499</v>
      </c>
      <c r="AIY1161">
        <v>44.371196746826101</v>
      </c>
      <c r="AIZ1161">
        <v>131030300</v>
      </c>
      <c r="AJA1161">
        <v>336.33999633789</v>
      </c>
      <c r="AJB1161">
        <v>355.350006103515</v>
      </c>
      <c r="AJC1161">
        <v>318.26998901367102</v>
      </c>
      <c r="AJD1161">
        <v>332.10998535156199</v>
      </c>
      <c r="AJE1161">
        <v>19888200</v>
      </c>
      <c r="AJF1161">
        <v>25.860000610351499</v>
      </c>
      <c r="AJG1161">
        <v>29.4500007629394</v>
      </c>
      <c r="AJH1161">
        <v>18.840000152587798</v>
      </c>
      <c r="AJI1161">
        <v>19.5100002288818</v>
      </c>
      <c r="AJJ1161">
        <v>463871800</v>
      </c>
      <c r="AJK1161">
        <v>84.980003356933594</v>
      </c>
      <c r="AJL1161">
        <v>93.809997558593693</v>
      </c>
      <c r="AJM1161">
        <v>83.339996337890597</v>
      </c>
      <c r="AJN1161">
        <v>83.779998779296804</v>
      </c>
      <c r="AJO1161">
        <v>50031100</v>
      </c>
      <c r="AJP1161">
        <v>22.690000534057599</v>
      </c>
      <c r="AJQ1161">
        <v>24.75</v>
      </c>
      <c r="AJR1161">
        <v>21.399999618530199</v>
      </c>
      <c r="AJS1161">
        <v>21.549999237060501</v>
      </c>
      <c r="AJT1161">
        <v>17583600</v>
      </c>
      <c r="AJU1161">
        <v>380.5</v>
      </c>
      <c r="AJV1161">
        <v>414.989990234375</v>
      </c>
      <c r="AJW1161">
        <v>338.04000854492102</v>
      </c>
      <c r="AJX1161">
        <v>338.739990234375</v>
      </c>
      <c r="AJY1161">
        <v>12128800</v>
      </c>
      <c r="AJZ1161">
        <v>632.09546908470702</v>
      </c>
      <c r="AKA1161">
        <v>666.38171292231004</v>
      </c>
      <c r="AKB1161">
        <v>599.20874719373205</v>
      </c>
      <c r="AKC1161">
        <v>632.57531738281205</v>
      </c>
      <c r="AKD1161">
        <v>28546300</v>
      </c>
      <c r="AKE1161">
        <v>46.830001831054602</v>
      </c>
      <c r="AKF1161">
        <v>51.084999084472599</v>
      </c>
      <c r="AKG1161">
        <v>44.400001525878899</v>
      </c>
      <c r="AKH1161">
        <v>44.790000915527301</v>
      </c>
      <c r="AKI1161">
        <v>95892100</v>
      </c>
      <c r="AKJ1161">
        <v>216.85366304930099</v>
      </c>
      <c r="AKK1161">
        <v>228.51676217185701</v>
      </c>
      <c r="AKL1161">
        <v>203.58565801648899</v>
      </c>
      <c r="AKM1161">
        <v>204.42301940917901</v>
      </c>
      <c r="AKN1161">
        <v>8869300</v>
      </c>
      <c r="AKO1161">
        <v>358.829986572265</v>
      </c>
      <c r="AKP1161">
        <v>374.92001342773398</v>
      </c>
      <c r="AKQ1161">
        <v>352.100006103515</v>
      </c>
      <c r="AKR1161">
        <v>357.39999389648398</v>
      </c>
      <c r="AKS1161">
        <v>45477600</v>
      </c>
      <c r="AKT1161">
        <v>63.174656390799697</v>
      </c>
      <c r="AKU1161">
        <v>66.319414100450601</v>
      </c>
      <c r="AKV1161">
        <v>60.908434809058797</v>
      </c>
      <c r="AKW1161">
        <v>64.302780151367102</v>
      </c>
      <c r="AKX1161">
        <v>28767200</v>
      </c>
      <c r="AKY1161">
        <v>74.391124915557597</v>
      </c>
      <c r="AKZ1161">
        <v>87.274948204484403</v>
      </c>
      <c r="ALA1161">
        <v>74.271465774343994</v>
      </c>
      <c r="ALB1161">
        <v>83.196403503417898</v>
      </c>
      <c r="ALC1161">
        <v>91772200</v>
      </c>
      <c r="ALD1161">
        <v>33.242741449818404</v>
      </c>
      <c r="ALE1161">
        <v>37.942134709751102</v>
      </c>
      <c r="ALF1161">
        <v>32.053025084078001</v>
      </c>
      <c r="ALG1161">
        <v>32.122425079345703</v>
      </c>
      <c r="ALH1161">
        <v>58213900</v>
      </c>
      <c r="ALI1161">
        <v>122.170679892854</v>
      </c>
      <c r="ALJ1161">
        <v>141.01277702050899</v>
      </c>
      <c r="ALK1161">
        <v>105.553477578006</v>
      </c>
      <c r="ALL1161">
        <v>106.139503479003</v>
      </c>
      <c r="ALM1161">
        <v>72977700</v>
      </c>
      <c r="ALN1161">
        <v>112.37879572222</v>
      </c>
      <c r="ALO1161">
        <v>121.528795939604</v>
      </c>
      <c r="ALP1161">
        <v>105.369432689364</v>
      </c>
      <c r="ALQ1161">
        <v>105.797561645507</v>
      </c>
      <c r="ALR1161">
        <v>73766600</v>
      </c>
      <c r="ALS1161">
        <v>33.349998474121001</v>
      </c>
      <c r="ALT1161">
        <v>36.080001831054602</v>
      </c>
      <c r="ALU1161">
        <v>33.200000762939403</v>
      </c>
      <c r="ALV1161">
        <v>34.549999237060497</v>
      </c>
      <c r="ALW1161">
        <v>28085100</v>
      </c>
      <c r="ALX1161">
        <v>75.254831090627903</v>
      </c>
      <c r="ALY1161">
        <v>76.315316353072106</v>
      </c>
      <c r="ALZ1161">
        <v>70.517336038558597</v>
      </c>
      <c r="AMA1161">
        <v>70.566886901855398</v>
      </c>
      <c r="AMB1161">
        <v>70483900</v>
      </c>
      <c r="AMC1161">
        <v>130.75579220620801</v>
      </c>
      <c r="AMD1161">
        <v>133.998743567952</v>
      </c>
      <c r="AME1161">
        <v>119.62998054773399</v>
      </c>
      <c r="AMF1161">
        <v>120.84733581542901</v>
      </c>
      <c r="AMG1161">
        <v>16571900</v>
      </c>
      <c r="AMH1161">
        <v>3361.80004882812</v>
      </c>
      <c r="AMI1161">
        <v>3762.14990234375</v>
      </c>
      <c r="AMJ1161">
        <v>3283.55004882812</v>
      </c>
      <c r="AMK1161">
        <v>3507.07006835937</v>
      </c>
      <c r="AML1161">
        <v>75795100</v>
      </c>
      <c r="AMM1161">
        <v>17.319999694824201</v>
      </c>
      <c r="AMN1161">
        <v>18.940000534057599</v>
      </c>
      <c r="AMO1161">
        <v>16.899999618530199</v>
      </c>
      <c r="AMP1161">
        <v>17.040000915527301</v>
      </c>
      <c r="AMQ1161">
        <v>109903800</v>
      </c>
      <c r="AMR1161">
        <v>247.86999511718699</v>
      </c>
      <c r="AMS1161">
        <v>253.99000549316401</v>
      </c>
      <c r="AMT1161">
        <v>205.99000549316401</v>
      </c>
      <c r="AMU1161">
        <v>207.13000488281199</v>
      </c>
      <c r="AMV1161">
        <v>14525000</v>
      </c>
      <c r="AMW1161">
        <v>76.379997253417898</v>
      </c>
      <c r="AMX1161">
        <v>81.190002441406193</v>
      </c>
      <c r="AMY1161">
        <v>70.510002136230398</v>
      </c>
      <c r="AMZ1161">
        <v>71.059997558593693</v>
      </c>
      <c r="ANA1161">
        <v>14474400</v>
      </c>
      <c r="ANB1161">
        <v>87.410003662109304</v>
      </c>
      <c r="ANC1161">
        <v>91.959999084472599</v>
      </c>
      <c r="AND1161">
        <v>82.940002441406193</v>
      </c>
      <c r="ANE1161">
        <v>85.870002746582003</v>
      </c>
      <c r="ANF1161">
        <v>24467800</v>
      </c>
      <c r="ANG1161">
        <v>563.76273469829596</v>
      </c>
      <c r="ANH1161">
        <v>691.48243388658295</v>
      </c>
      <c r="ANI1161">
        <v>560.13069113627</v>
      </c>
      <c r="ANJ1161">
        <v>678.36120605468705</v>
      </c>
      <c r="ANK1161">
        <v>28409000</v>
      </c>
      <c r="ANL1161">
        <v>46.518303085871899</v>
      </c>
      <c r="ANM1161">
        <v>47.636722919360103</v>
      </c>
      <c r="ANN1161">
        <v>39.461376475463901</v>
      </c>
      <c r="ANO1161">
        <v>39.976047515869098</v>
      </c>
      <c r="ANP1161">
        <v>21255200</v>
      </c>
      <c r="ANQ1161">
        <v>218.100006103515</v>
      </c>
      <c r="ANR1161">
        <v>222.86000061035099</v>
      </c>
      <c r="ANS1161">
        <v>206.38999938964801</v>
      </c>
      <c r="ANT1161">
        <v>209.66000366210901</v>
      </c>
      <c r="ANU1161">
        <v>13246500</v>
      </c>
      <c r="ANV1161">
        <v>236.55438460831101</v>
      </c>
      <c r="ANW1161">
        <v>254.519282801336</v>
      </c>
      <c r="ANX1161">
        <v>229.20692730688901</v>
      </c>
      <c r="ANY1161">
        <v>229.66551208496</v>
      </c>
      <c r="ANZ1161">
        <v>42457800</v>
      </c>
      <c r="AOA1161">
        <v>169.21000671386699</v>
      </c>
      <c r="AOB1161">
        <v>179.25</v>
      </c>
      <c r="AOC1161">
        <v>143.11000061035099</v>
      </c>
      <c r="AOD1161">
        <v>144.89999389648401</v>
      </c>
      <c r="AOE1161">
        <v>349346700</v>
      </c>
      <c r="AOF1161">
        <v>87.222511278833494</v>
      </c>
      <c r="AOG1161">
        <v>90.541026549313898</v>
      </c>
      <c r="AOH1161">
        <v>73.146049860155202</v>
      </c>
      <c r="AOI1161">
        <v>74.206001281738196</v>
      </c>
      <c r="AOJ1161">
        <v>315932500</v>
      </c>
      <c r="AOK1161">
        <v>89.290643790282402</v>
      </c>
      <c r="AOL1161">
        <v>91.245769664213697</v>
      </c>
      <c r="AOM1161">
        <v>86.184273363905902</v>
      </c>
      <c r="AON1161">
        <v>86.273597717285099</v>
      </c>
      <c r="AOO1161">
        <v>24377800</v>
      </c>
      <c r="AOP1161">
        <v>244.44481524016601</v>
      </c>
      <c r="AOQ1161">
        <v>256.36871532607398</v>
      </c>
      <c r="AOR1161">
        <v>242.60500891570601</v>
      </c>
      <c r="AOS1161">
        <v>243.25143432617099</v>
      </c>
      <c r="AOT1161">
        <v>51360600</v>
      </c>
      <c r="AOU1161">
        <v>164.48116422971401</v>
      </c>
      <c r="AOV1161">
        <v>174.95539293674</v>
      </c>
      <c r="AOW1161">
        <v>160.677794048859</v>
      </c>
      <c r="AOX1161">
        <v>161.35482788085901</v>
      </c>
      <c r="AOY1161">
        <v>31850100</v>
      </c>
      <c r="AOZ1161">
        <v>72.984936127852095</v>
      </c>
      <c r="APA1161">
        <v>80.801192790664402</v>
      </c>
      <c r="APB1161">
        <v>71.600911401419097</v>
      </c>
      <c r="APC1161">
        <v>74.438659667968693</v>
      </c>
      <c r="APD1161">
        <v>72356300</v>
      </c>
      <c r="APE1161">
        <v>196.08786851102599</v>
      </c>
      <c r="APF1161">
        <v>197.103665717014</v>
      </c>
      <c r="APG1161">
        <v>178.44095445775699</v>
      </c>
      <c r="APH1161">
        <v>178.72976684570301</v>
      </c>
      <c r="API1161">
        <v>37807500</v>
      </c>
      <c r="APJ1161">
        <v>83.607870973933899</v>
      </c>
      <c r="APK1161">
        <v>86.618077647997097</v>
      </c>
      <c r="APL1161">
        <v>73.560578625029294</v>
      </c>
      <c r="APM1161">
        <v>74.278236389160099</v>
      </c>
      <c r="APN1161">
        <v>37263000</v>
      </c>
      <c r="APO1161">
        <v>56.357310704579497</v>
      </c>
      <c r="APP1161">
        <v>59.1242334538954</v>
      </c>
      <c r="APQ1161">
        <v>53.190834675898401</v>
      </c>
      <c r="APR1161">
        <v>53.400600433349602</v>
      </c>
      <c r="APS1161">
        <v>18942300</v>
      </c>
      <c r="APT1161">
        <v>2960.919921875</v>
      </c>
      <c r="APU1161">
        <v>3019.330078125</v>
      </c>
      <c r="APV1161">
        <v>2832.03002929687</v>
      </c>
      <c r="APW1161">
        <v>2837.94995117187</v>
      </c>
      <c r="APX1161">
        <v>30415900</v>
      </c>
      <c r="APY1161">
        <v>56.265488581494502</v>
      </c>
      <c r="APZ1161">
        <v>59.778348553073897</v>
      </c>
      <c r="AQA1161">
        <v>54.812578067058503</v>
      </c>
      <c r="AQB1161">
        <v>58.046798706054602</v>
      </c>
      <c r="AQC1161">
        <v>28695100</v>
      </c>
      <c r="AQD1161">
        <v>109.35540935739201</v>
      </c>
      <c r="AQE1161">
        <v>117.20135592040999</v>
      </c>
      <c r="AQF1161">
        <v>100.344512772568</v>
      </c>
      <c r="AQG1161">
        <v>106.26880645751901</v>
      </c>
      <c r="AQH1161">
        <v>69909200</v>
      </c>
      <c r="AQI1161">
        <v>627.27001953125</v>
      </c>
      <c r="AQJ1161">
        <v>659.45001220703102</v>
      </c>
      <c r="AQK1161">
        <v>560.63000488281205</v>
      </c>
      <c r="AQL1161">
        <v>562.59002685546795</v>
      </c>
      <c r="AQM1161">
        <v>14017300</v>
      </c>
      <c r="AQN1161">
        <v>334.989990234375</v>
      </c>
      <c r="AQO1161">
        <v>376.64999389648398</v>
      </c>
      <c r="AQP1161">
        <v>210.96000671386699</v>
      </c>
      <c r="AQQ1161">
        <v>352.42999267578102</v>
      </c>
      <c r="AQR1161">
        <v>323062300</v>
      </c>
      <c r="AQS1161">
        <v>448.760009765625</v>
      </c>
      <c r="AQT1161">
        <v>455.80999755859301</v>
      </c>
      <c r="AQU1161">
        <v>414.45001220703102</v>
      </c>
      <c r="AQV1161">
        <v>415.29000854492102</v>
      </c>
      <c r="AQW1161">
        <v>4549300</v>
      </c>
      <c r="AQX1161">
        <v>215.82000732421801</v>
      </c>
      <c r="AQY1161">
        <v>228.88999938964801</v>
      </c>
      <c r="AQZ1161">
        <v>208.77999877929599</v>
      </c>
      <c r="ARA1161">
        <v>222.03999328613199</v>
      </c>
      <c r="ARB1161">
        <v>33571500</v>
      </c>
      <c r="ARC1161">
        <v>72.839996337890597</v>
      </c>
      <c r="ARD1161">
        <v>77.889999389648395</v>
      </c>
      <c r="ARE1161">
        <v>68.029998779296804</v>
      </c>
      <c r="ARF1161">
        <v>74.730003356933594</v>
      </c>
      <c r="ARG1161">
        <v>36646300</v>
      </c>
      <c r="ARH1161">
        <v>54.849998474121001</v>
      </c>
      <c r="ARI1161">
        <v>65.180000305175696</v>
      </c>
      <c r="ARJ1161">
        <v>54.419998168945298</v>
      </c>
      <c r="ARK1161">
        <v>57.869998931884702</v>
      </c>
      <c r="ARL1161">
        <v>399593500</v>
      </c>
      <c r="ARM1161">
        <v>122.94487391066301</v>
      </c>
      <c r="ARN1161">
        <v>131.67474285106999</v>
      </c>
      <c r="ARO1161">
        <v>120.078046681651</v>
      </c>
      <c r="ARP1161">
        <v>121.063522338867</v>
      </c>
      <c r="ARQ1161">
        <v>26474800</v>
      </c>
      <c r="ARR1161">
        <v>123.27999877929599</v>
      </c>
      <c r="ARS1161">
        <v>126.81999969482401</v>
      </c>
      <c r="ART1161">
        <v>118.290000915527</v>
      </c>
      <c r="ARU1161">
        <v>119.199996948242</v>
      </c>
      <c r="ARV1161">
        <v>25460300</v>
      </c>
      <c r="ARW1161">
        <v>689.05999755859295</v>
      </c>
      <c r="ARX1161">
        <v>700.989990234375</v>
      </c>
      <c r="ARY1161">
        <v>640.010009765625</v>
      </c>
      <c r="ARZ1161">
        <v>641.90002441406205</v>
      </c>
      <c r="ASA1161">
        <v>64518400</v>
      </c>
      <c r="ASB1161">
        <v>84.430000305175696</v>
      </c>
      <c r="ASC1161">
        <v>98.269996643066406</v>
      </c>
      <c r="ASD1161">
        <v>66.879997253417898</v>
      </c>
      <c r="ASE1161">
        <v>69.819999694824205</v>
      </c>
      <c r="ASF1161">
        <v>88788300</v>
      </c>
      <c r="ASG1161">
        <v>98.739997863769503</v>
      </c>
      <c r="ASH1161">
        <v>104.76999664306599</v>
      </c>
      <c r="ASI1161">
        <v>92.059997558593693</v>
      </c>
      <c r="ASJ1161">
        <v>96.519996643066406</v>
      </c>
      <c r="ASK1161">
        <v>119929600</v>
      </c>
      <c r="ASL1161">
        <v>160.118017142262</v>
      </c>
      <c r="ASM1161">
        <v>165.680435816298</v>
      </c>
      <c r="ASN1161">
        <v>157.32688038187399</v>
      </c>
      <c r="ASO1161">
        <v>158.70755004882801</v>
      </c>
      <c r="ASP1161">
        <v>81356200</v>
      </c>
      <c r="ASQ1161">
        <v>186.72999572753901</v>
      </c>
      <c r="ASR1161">
        <v>196.91000366210901</v>
      </c>
      <c r="ASS1161">
        <v>186.08000183105401</v>
      </c>
      <c r="AST1161">
        <v>192.36999511718699</v>
      </c>
      <c r="ASU1161">
        <v>93764400</v>
      </c>
      <c r="ASV1161">
        <v>287.14999389648398</v>
      </c>
      <c r="ASW1161">
        <v>299.14999389648398</v>
      </c>
      <c r="ASX1161">
        <v>273.14999389648398</v>
      </c>
      <c r="ASY1161">
        <v>285.329986572265</v>
      </c>
      <c r="ASZ1161">
        <v>12900800</v>
      </c>
      <c r="ATA1161">
        <v>45.109459667911104</v>
      </c>
      <c r="ATB1161">
        <v>48.7829982823772</v>
      </c>
      <c r="ATC1161">
        <v>44.181201571235597</v>
      </c>
      <c r="ATD1161">
        <v>44.8724555969238</v>
      </c>
      <c r="ATE1161">
        <v>35862000</v>
      </c>
      <c r="ATF1161">
        <v>53.901375500219402</v>
      </c>
      <c r="ATG1161">
        <v>62.038567343507097</v>
      </c>
      <c r="ATH1161">
        <v>53.861392213424601</v>
      </c>
      <c r="ATI1161">
        <v>58.319850921630803</v>
      </c>
      <c r="ATJ1161">
        <v>44967000</v>
      </c>
      <c r="ATK1161">
        <v>138.05999755859301</v>
      </c>
      <c r="ATL1161">
        <v>155.97999572753901</v>
      </c>
      <c r="ATM1161">
        <v>136.58000183105401</v>
      </c>
      <c r="ATN1161">
        <v>141.25</v>
      </c>
      <c r="ATO1161">
        <v>21106400</v>
      </c>
      <c r="ATP1161">
        <v>51.226351070450796</v>
      </c>
      <c r="ATQ1161">
        <v>54.321028314270102</v>
      </c>
      <c r="ATR1161">
        <v>49.5645811937977</v>
      </c>
      <c r="ATS1161">
        <v>49.733741760253899</v>
      </c>
      <c r="ATT1161">
        <v>333139500</v>
      </c>
      <c r="ATU1161">
        <v>131.079203657021</v>
      </c>
      <c r="ATV1161">
        <v>138.21290921726899</v>
      </c>
      <c r="ATW1161">
        <v>126.757264996391</v>
      </c>
      <c r="ATX1161">
        <v>126.91622924804599</v>
      </c>
      <c r="ATY1161">
        <v>11990600</v>
      </c>
      <c r="ATZ1161">
        <v>64.153483813570702</v>
      </c>
      <c r="AUA1161">
        <v>66.609834427189398</v>
      </c>
      <c r="AUB1161">
        <v>61.856248798792699</v>
      </c>
      <c r="AUC1161">
        <v>61.866191864013601</v>
      </c>
      <c r="AUD1161">
        <v>55969600</v>
      </c>
      <c r="AUE1161">
        <v>406.16896142301101</v>
      </c>
      <c r="AUF1161">
        <v>407.287164179407</v>
      </c>
      <c r="AUG1161">
        <v>377.80442311684402</v>
      </c>
      <c r="AUH1161">
        <v>390.01486206054602</v>
      </c>
      <c r="AUI1161">
        <v>13876800</v>
      </c>
      <c r="AUJ1161">
        <v>95.879997253417898</v>
      </c>
      <c r="AUK1161">
        <v>101.199996948242</v>
      </c>
      <c r="AUL1161">
        <v>92.069999694824205</v>
      </c>
      <c r="AUM1161">
        <v>96.910003662109304</v>
      </c>
      <c r="AUN1161">
        <v>14016800</v>
      </c>
      <c r="AUO1161">
        <v>27.899912025393601</v>
      </c>
      <c r="AUP1161">
        <v>28.569825475114101</v>
      </c>
      <c r="AUQ1161">
        <v>26.3334973059163</v>
      </c>
      <c r="AUR1161">
        <v>26.3926086425781</v>
      </c>
      <c r="AUS1161">
        <v>143484800</v>
      </c>
      <c r="AUT1161">
        <v>21.210359633992201</v>
      </c>
      <c r="AUU1161">
        <v>22.383235949027199</v>
      </c>
      <c r="AUV1161">
        <v>19.544675695957299</v>
      </c>
      <c r="AUW1161">
        <v>19.791078567504801</v>
      </c>
      <c r="AUX1161">
        <v>176365700</v>
      </c>
      <c r="AUY1161">
        <v>330.78695171965899</v>
      </c>
      <c r="AUZ1161">
        <v>339.030283127453</v>
      </c>
      <c r="AVA1161">
        <v>317.13424796433202</v>
      </c>
      <c r="AVB1161">
        <v>325.53668212890602</v>
      </c>
      <c r="AVC1161">
        <v>11055700</v>
      </c>
      <c r="AVD1161">
        <v>210.39772133517999</v>
      </c>
      <c r="AVE1161">
        <v>236.35078355467101</v>
      </c>
      <c r="AVF1161">
        <v>209.592592398205</v>
      </c>
      <c r="AVG1161">
        <v>216.43124389648401</v>
      </c>
      <c r="AVH1161">
        <v>11047400</v>
      </c>
      <c r="AVI1161">
        <v>63.970495728881403</v>
      </c>
      <c r="AVJ1161">
        <v>66.572613054211203</v>
      </c>
      <c r="AVK1161">
        <v>61.934481072608101</v>
      </c>
      <c r="AVL1161">
        <v>63.295131683349602</v>
      </c>
      <c r="AVM1161">
        <v>66105800</v>
      </c>
      <c r="AVN1161">
        <v>112.625520771673</v>
      </c>
      <c r="AVO1161">
        <v>113.99536838831099</v>
      </c>
      <c r="AVP1161">
        <v>107.42406216942</v>
      </c>
      <c r="AVQ1161">
        <v>107.543174743652</v>
      </c>
      <c r="AVR1161">
        <v>22057500</v>
      </c>
      <c r="AVS1161">
        <v>109.851209580003</v>
      </c>
      <c r="AVT1161">
        <v>114.272949240751</v>
      </c>
      <c r="AVU1161">
        <v>100.453762823305</v>
      </c>
      <c r="AVV1161">
        <v>101.15609741210901</v>
      </c>
      <c r="AVW1161">
        <v>38037700</v>
      </c>
      <c r="AVX1161">
        <v>30.214069631291601</v>
      </c>
      <c r="AVY1161">
        <v>35.964872812076301</v>
      </c>
      <c r="AVZ1161">
        <v>30.154476336180601</v>
      </c>
      <c r="AWA1161">
        <v>35.041168212890597</v>
      </c>
      <c r="AWB1161">
        <v>205767500</v>
      </c>
      <c r="AWC1161">
        <v>46.303132108322202</v>
      </c>
      <c r="AWD1161">
        <v>49.734575675772703</v>
      </c>
      <c r="AWE1161">
        <v>43.089571889759902</v>
      </c>
      <c r="AWF1161">
        <v>43.169162750244098</v>
      </c>
      <c r="AWG1161">
        <v>40021500</v>
      </c>
      <c r="AWH1161">
        <v>241.41725158536701</v>
      </c>
      <c r="AWI1161">
        <v>243.95869871886799</v>
      </c>
      <c r="AWJ1161">
        <v>224.33476131658099</v>
      </c>
      <c r="AWK1161">
        <v>225.08224487304599</v>
      </c>
      <c r="AWL1161">
        <v>23097300</v>
      </c>
      <c r="AWM1161">
        <v>55.298649208071602</v>
      </c>
      <c r="AWN1161">
        <v>59.7890491180531</v>
      </c>
      <c r="AWO1161">
        <v>54.651472294643803</v>
      </c>
      <c r="AWP1161">
        <v>55.657085418701101</v>
      </c>
      <c r="AWQ1161">
        <v>28009500</v>
      </c>
      <c r="AWR1161">
        <v>216.16302920805401</v>
      </c>
      <c r="AWS1161">
        <v>239.22334122450999</v>
      </c>
      <c r="AWT1161">
        <v>215.874019367529</v>
      </c>
      <c r="AWU1161">
        <v>224.55403137207</v>
      </c>
      <c r="AWV1161">
        <v>22991400</v>
      </c>
      <c r="AWW1161">
        <v>176.759994506835</v>
      </c>
      <c r="AWX1161">
        <v>184.97999572753901</v>
      </c>
      <c r="AWY1161">
        <v>166.36000061035099</v>
      </c>
      <c r="AWZ1161">
        <v>167.86999511718699</v>
      </c>
      <c r="AXA1161">
        <v>12579100</v>
      </c>
      <c r="AXB1161">
        <v>473.32350675013402</v>
      </c>
      <c r="AXC1161">
        <v>475.37008117357698</v>
      </c>
      <c r="AXD1161">
        <v>448.04603526387803</v>
      </c>
      <c r="AXE1161">
        <v>454.96441650390602</v>
      </c>
      <c r="AXF1161">
        <v>29253400</v>
      </c>
      <c r="AXG1161">
        <v>222.86901438015801</v>
      </c>
      <c r="AXH1161">
        <v>238.40478074856301</v>
      </c>
      <c r="AXI1161">
        <v>220.20488535668201</v>
      </c>
      <c r="AXJ1161">
        <v>220.98316955566401</v>
      </c>
      <c r="AXK1161">
        <v>18576700</v>
      </c>
      <c r="AXL1161">
        <v>121.157766535893</v>
      </c>
      <c r="AXM1161">
        <v>126.55824848395</v>
      </c>
      <c r="AXN1161">
        <v>112.405601719516</v>
      </c>
      <c r="AXO1161">
        <v>113.28082275390599</v>
      </c>
      <c r="AXP1161">
        <v>10935000</v>
      </c>
      <c r="AXQ1161">
        <v>221.81426680061799</v>
      </c>
      <c r="AXR1161">
        <v>231.317301403991</v>
      </c>
      <c r="AXS1161">
        <v>217.182530913514</v>
      </c>
      <c r="AXT1161">
        <v>220.90588378906199</v>
      </c>
      <c r="AXU1161">
        <v>30641400</v>
      </c>
      <c r="AXV1161">
        <v>43.7689962989908</v>
      </c>
      <c r="AXW1161">
        <v>49.266168736372599</v>
      </c>
      <c r="AXX1161">
        <v>43.520928991728503</v>
      </c>
      <c r="AXY1161">
        <v>44.096443176269503</v>
      </c>
      <c r="AXZ1161">
        <v>30457800</v>
      </c>
      <c r="AYA1161">
        <v>148.77288343211001</v>
      </c>
      <c r="AYB1161">
        <v>165.45852353709</v>
      </c>
      <c r="AYC1161">
        <v>147.265074192832</v>
      </c>
      <c r="AYD1161">
        <v>165.05911254882801</v>
      </c>
      <c r="AYE1161">
        <v>1690808300</v>
      </c>
      <c r="AYF1161">
        <v>262.36269663354602</v>
      </c>
      <c r="AYG1161">
        <v>278.69636009560401</v>
      </c>
      <c r="AYH1161">
        <v>254.499069403146</v>
      </c>
      <c r="AYI1161">
        <v>254.87684631347599</v>
      </c>
      <c r="AYJ1161">
        <v>4532300</v>
      </c>
      <c r="AYK1161">
        <v>43.377071345683099</v>
      </c>
      <c r="AYL1161">
        <v>44.574087430011502</v>
      </c>
      <c r="AYM1161">
        <v>41.728722677791502</v>
      </c>
      <c r="AYN1161">
        <v>41.836650848388601</v>
      </c>
      <c r="AYO1161">
        <v>151093900</v>
      </c>
      <c r="AYP1161">
        <v>73.029998779296804</v>
      </c>
      <c r="AYQ1161">
        <v>77.569999694824205</v>
      </c>
      <c r="AYR1161">
        <v>65.120002746582003</v>
      </c>
      <c r="AYS1161">
        <v>66.330001831054602</v>
      </c>
      <c r="AYT1161">
        <v>36367400</v>
      </c>
      <c r="AYU1161">
        <v>408.12972311228998</v>
      </c>
      <c r="AYV1161">
        <v>411.554175598364</v>
      </c>
      <c r="AYW1161">
        <v>340.94840267489298</v>
      </c>
      <c r="AYX1161">
        <v>352.12033081054602</v>
      </c>
      <c r="AYY1161">
        <v>5390200</v>
      </c>
      <c r="AYZ1161">
        <v>37.779998779296797</v>
      </c>
      <c r="AZA1161">
        <v>41.599998474121001</v>
      </c>
      <c r="AZB1161">
        <v>35.299999237060497</v>
      </c>
      <c r="AZC1161">
        <v>37.080001831054602</v>
      </c>
      <c r="AZD1161">
        <v>397068500</v>
      </c>
      <c r="AZE1161">
        <v>168.80566558531001</v>
      </c>
      <c r="AZF1161">
        <v>177.799332433205</v>
      </c>
      <c r="AZG1161">
        <v>162.922883810576</v>
      </c>
      <c r="AZH1161">
        <v>163.37158203125</v>
      </c>
      <c r="AZI1161">
        <v>12000100</v>
      </c>
      <c r="AZJ1161">
        <v>489.20999145507801</v>
      </c>
      <c r="AZK1161">
        <v>501.54000854492102</v>
      </c>
      <c r="AZL1161">
        <v>461.27999877929602</v>
      </c>
      <c r="AZM1161">
        <v>464.14999389648398</v>
      </c>
      <c r="AZN1161">
        <v>7644000</v>
      </c>
      <c r="AZO1161">
        <v>123.171913778213</v>
      </c>
      <c r="AZP1161">
        <v>125.78645607801499</v>
      </c>
      <c r="AZQ1161">
        <v>114.373921562175</v>
      </c>
      <c r="AZR1161">
        <v>115.020095825195</v>
      </c>
      <c r="AZS1161">
        <v>12889900</v>
      </c>
      <c r="AZT1161">
        <v>346.06572741124</v>
      </c>
      <c r="AZU1161">
        <v>373.50216354692901</v>
      </c>
      <c r="AZV1161">
        <v>334.43118840026602</v>
      </c>
      <c r="AZW1161">
        <v>344.49053955078102</v>
      </c>
      <c r="AZX1161">
        <v>39781300</v>
      </c>
      <c r="AZY1161">
        <v>105.44000244140599</v>
      </c>
      <c r="AZZ1161">
        <v>115.480003356933</v>
      </c>
      <c r="BAA1161">
        <v>103.379997253417</v>
      </c>
      <c r="BAB1161">
        <v>112.699996948242</v>
      </c>
      <c r="BAC1161">
        <v>34754300</v>
      </c>
      <c r="BAD1161">
        <v>1145</v>
      </c>
      <c r="BAE1161">
        <v>1243.48999023437</v>
      </c>
      <c r="BAF1161">
        <v>978.59997558593705</v>
      </c>
      <c r="BAG1161">
        <v>1144.76000976562</v>
      </c>
      <c r="BAH1161">
        <v>648671800</v>
      </c>
      <c r="BAI1161">
        <v>16.600323140478299</v>
      </c>
      <c r="BAJ1161">
        <v>17.5269921517664</v>
      </c>
      <c r="BAK1161">
        <v>14.956233878765399</v>
      </c>
      <c r="BAL1161">
        <v>15.4345140457153</v>
      </c>
      <c r="BAM1161">
        <v>356243500</v>
      </c>
      <c r="BAN1161">
        <v>89.370002746582003</v>
      </c>
      <c r="BAO1161">
        <v>96.089996337890597</v>
      </c>
      <c r="BAP1161">
        <v>86.279998779296804</v>
      </c>
      <c r="BAQ1161">
        <v>86.540000915527301</v>
      </c>
      <c r="BAR1161">
        <v>11650000</v>
      </c>
      <c r="BAS1161">
        <v>356.72106946208902</v>
      </c>
      <c r="BAT1161">
        <v>369.82790757063299</v>
      </c>
      <c r="BAU1161">
        <v>296.97118961462598</v>
      </c>
      <c r="BAV1161">
        <v>297.12106323242102</v>
      </c>
      <c r="BAW1161">
        <v>9162600</v>
      </c>
      <c r="BAX1161">
        <v>55.542706544727501</v>
      </c>
      <c r="BAY1161">
        <v>58.286540295330703</v>
      </c>
      <c r="BAZ1161">
        <v>50.780769755613498</v>
      </c>
      <c r="BBA1161">
        <v>54.518741607666001</v>
      </c>
      <c r="BBB1161">
        <v>509913600</v>
      </c>
      <c r="BBC1161">
        <v>60.379901743766901</v>
      </c>
      <c r="BBD1161">
        <v>63.075609756773403</v>
      </c>
      <c r="BBE1161">
        <v>58.290973732781502</v>
      </c>
      <c r="BBF1161">
        <v>58.629180908203097</v>
      </c>
      <c r="BBG1161">
        <v>132712900</v>
      </c>
      <c r="BBH1161">
        <v>78.940002441406193</v>
      </c>
      <c r="BBI1161">
        <v>80.010002136230398</v>
      </c>
      <c r="BBJ1161">
        <v>58.439998626708899</v>
      </c>
      <c r="BBK1161">
        <v>58.599998474121001</v>
      </c>
      <c r="BBL1161">
        <v>343913700</v>
      </c>
      <c r="BBM1161">
        <v>82.366057873085694</v>
      </c>
      <c r="BBN1161">
        <v>83.663156531289104</v>
      </c>
      <c r="BBO1161">
        <v>77.047932820987896</v>
      </c>
      <c r="BBP1161">
        <v>77.217552185058594</v>
      </c>
      <c r="BBQ1161">
        <v>103981400</v>
      </c>
      <c r="BBR1161">
        <v>39.150001525878899</v>
      </c>
      <c r="BBS1161">
        <v>45.520000457763601</v>
      </c>
      <c r="BBT1161">
        <v>34.599998474121001</v>
      </c>
      <c r="BBU1161">
        <v>36.200000762939403</v>
      </c>
      <c r="BBV1161">
        <v>276190100</v>
      </c>
      <c r="BBW1161">
        <v>63.525487946463798</v>
      </c>
      <c r="BBX1161">
        <v>64.934957892797101</v>
      </c>
      <c r="BBY1161">
        <v>58.364041293530697</v>
      </c>
      <c r="BBZ1161">
        <v>58.870262145996001</v>
      </c>
      <c r="BCA1161">
        <v>89313300</v>
      </c>
      <c r="BCB1161">
        <v>83.912561962956005</v>
      </c>
      <c r="BCC1161">
        <v>85.071690505902694</v>
      </c>
      <c r="BCD1161">
        <v>79.929938237381194</v>
      </c>
      <c r="BCE1161">
        <v>80.296501159667898</v>
      </c>
      <c r="BCF1161">
        <v>54510000</v>
      </c>
      <c r="BCG1161">
        <v>131.941230659957</v>
      </c>
      <c r="BCH1161">
        <v>188.05909254202101</v>
      </c>
      <c r="BCI1161">
        <v>131.941230659957</v>
      </c>
      <c r="BCJ1161">
        <v>179.88000488281199</v>
      </c>
      <c r="BCK1161">
        <v>323211300</v>
      </c>
      <c r="BCL1161">
        <v>43.755917069631202</v>
      </c>
      <c r="BCM1161">
        <v>55.215329584556798</v>
      </c>
      <c r="BCN1161">
        <v>42.675401506830703</v>
      </c>
      <c r="BCO1161">
        <v>53.2624702453613</v>
      </c>
      <c r="BCP1161">
        <v>1010025800</v>
      </c>
      <c r="BCQ1161">
        <v>119.449996948242</v>
      </c>
      <c r="BCR1161">
        <v>164.46000671386699</v>
      </c>
      <c r="BCS1161">
        <v>118.129997253417</v>
      </c>
      <c r="BCT1161">
        <v>158.36999511718699</v>
      </c>
      <c r="BCU1161">
        <v>1373528900</v>
      </c>
      <c r="BCV1161">
        <v>32.611930837996397</v>
      </c>
      <c r="BCW1161">
        <v>34.493962269418397</v>
      </c>
      <c r="BCX1161">
        <v>28.220522898473401</v>
      </c>
      <c r="BCY1161">
        <v>28.559089660644499</v>
      </c>
      <c r="BCZ1161">
        <v>251068600</v>
      </c>
      <c r="BDA1161">
        <v>176.638958371591</v>
      </c>
      <c r="BDB1161">
        <v>198.345440694285</v>
      </c>
      <c r="BDC1161">
        <v>173.562217935988</v>
      </c>
      <c r="BDD1161">
        <v>174.01028442382801</v>
      </c>
      <c r="BDE1161">
        <v>27077300</v>
      </c>
      <c r="BDF1161">
        <v>38.880001068115199</v>
      </c>
      <c r="BDG1161">
        <v>43.2299995422363</v>
      </c>
      <c r="BDH1161">
        <v>35.240001678466797</v>
      </c>
      <c r="BDI1161">
        <v>35.619998931884702</v>
      </c>
      <c r="BDJ1161">
        <v>170634200</v>
      </c>
      <c r="BDK1161">
        <v>180.5</v>
      </c>
      <c r="BDL1161">
        <v>200.759994506835</v>
      </c>
      <c r="BDM1161">
        <v>179.27999877929599</v>
      </c>
      <c r="BDN1161">
        <v>194.47999572753901</v>
      </c>
      <c r="BDO1161">
        <v>22110100</v>
      </c>
      <c r="BDP1161">
        <v>125.044145137781</v>
      </c>
      <c r="BDQ1161">
        <v>128.36098658451999</v>
      </c>
      <c r="BDR1161">
        <v>121.89662280482599</v>
      </c>
      <c r="BDS1161">
        <v>122.354804992675</v>
      </c>
      <c r="BDT1161">
        <v>24861100</v>
      </c>
      <c r="BDU1161">
        <v>1784.5400390625</v>
      </c>
      <c r="BDV1161">
        <v>1895.98999023437</v>
      </c>
      <c r="BDW1161">
        <v>1635</v>
      </c>
      <c r="BDX1161">
        <v>1643.41003417968</v>
      </c>
      <c r="BDY1161">
        <v>4477300</v>
      </c>
      <c r="BDZ1161">
        <v>144.72457129944701</v>
      </c>
      <c r="BEA1161">
        <v>154.25666331540501</v>
      </c>
      <c r="BEB1161">
        <v>141.43763725318701</v>
      </c>
      <c r="BEC1161">
        <v>150.15298461914</v>
      </c>
      <c r="BED1161">
        <v>39481600</v>
      </c>
      <c r="BEE1161">
        <v>208.140922606023</v>
      </c>
      <c r="BEF1161">
        <v>228.64766609629299</v>
      </c>
      <c r="BEG1161">
        <v>207.30269453420701</v>
      </c>
      <c r="BEH1161">
        <v>216.30369567871</v>
      </c>
      <c r="BEI1161">
        <v>21780800</v>
      </c>
      <c r="BEJ1161">
        <v>22.929476928768601</v>
      </c>
      <c r="BEK1161">
        <v>25.4827156161261</v>
      </c>
      <c r="BEL1161">
        <v>16.392390406209799</v>
      </c>
      <c r="BEM1161">
        <v>16.422195434570298</v>
      </c>
      <c r="BEN1161">
        <v>240357300</v>
      </c>
      <c r="BEO1161">
        <v>176.89999389648401</v>
      </c>
      <c r="BEP1161">
        <v>191.91000366210901</v>
      </c>
      <c r="BEQ1161">
        <v>162.64999389648401</v>
      </c>
      <c r="BER1161">
        <v>182.16000366210901</v>
      </c>
      <c r="BES1161">
        <v>17913800</v>
      </c>
      <c r="BET1161">
        <v>124.184856566504</v>
      </c>
      <c r="BEU1161">
        <v>131.23321084317999</v>
      </c>
      <c r="BEV1161">
        <v>117.74549689288</v>
      </c>
      <c r="BEW1161">
        <v>118.53419494628901</v>
      </c>
      <c r="BEX1161">
        <v>15300000</v>
      </c>
      <c r="BEY1161">
        <v>159.83744139358799</v>
      </c>
      <c r="BEZ1161">
        <v>166.363658454198</v>
      </c>
      <c r="BFA1161">
        <v>152.55398970617199</v>
      </c>
      <c r="BFB1161">
        <v>153.61013793945301</v>
      </c>
      <c r="BFC1161">
        <v>27315000</v>
      </c>
      <c r="BFD1161">
        <v>320.34958069223899</v>
      </c>
      <c r="BFE1161">
        <v>339.02716069025098</v>
      </c>
      <c r="BFF1161">
        <v>314.74827156286301</v>
      </c>
      <c r="BFG1161">
        <v>317.08050537109301</v>
      </c>
      <c r="BFH1161">
        <v>33032000</v>
      </c>
      <c r="BFI1161">
        <v>343.75</v>
      </c>
      <c r="BFJ1161">
        <v>364.829986572265</v>
      </c>
      <c r="BFK1161">
        <v>339.350006103515</v>
      </c>
      <c r="BFL1161">
        <v>355.17001342773398</v>
      </c>
      <c r="BFM1161">
        <v>12537700</v>
      </c>
      <c r="BFN1161">
        <v>210.30000305175699</v>
      </c>
      <c r="BFO1161">
        <v>231.57000732421801</v>
      </c>
      <c r="BFP1161">
        <v>206.53999328613199</v>
      </c>
      <c r="BFQ1161">
        <v>224.86999511718699</v>
      </c>
      <c r="BFR1161">
        <v>16033700</v>
      </c>
      <c r="BFS1161">
        <v>333.05999755859301</v>
      </c>
      <c r="BFT1161">
        <v>379.29998779296801</v>
      </c>
      <c r="BFU1161">
        <v>312.42999267578102</v>
      </c>
      <c r="BFV1161">
        <v>314.77999877929602</v>
      </c>
      <c r="BFW1161">
        <v>5519400</v>
      </c>
      <c r="BFX1161">
        <v>89.720001220703097</v>
      </c>
      <c r="BFY1161">
        <v>91.959999084472599</v>
      </c>
      <c r="BFZ1161">
        <v>82.839996337890597</v>
      </c>
      <c r="BGA1161">
        <v>83.419998168945298</v>
      </c>
      <c r="BGB1161">
        <v>33627900</v>
      </c>
      <c r="BGC1161">
        <v>525</v>
      </c>
      <c r="BGD1161">
        <v>531.79998779296795</v>
      </c>
      <c r="BGE1161">
        <v>465</v>
      </c>
      <c r="BGF1161">
        <v>472.02999877929602</v>
      </c>
      <c r="BGG1161">
        <v>4148400</v>
      </c>
      <c r="BGH1161">
        <v>15.8599996566772</v>
      </c>
      <c r="BGI1161">
        <v>16.629999160766602</v>
      </c>
      <c r="BGJ1161">
        <v>14.810000419616699</v>
      </c>
      <c r="BGK1161">
        <v>14.8400001525878</v>
      </c>
      <c r="BGL1161">
        <v>190679400</v>
      </c>
      <c r="BGM1161">
        <v>97.489997863769503</v>
      </c>
      <c r="BGN1161">
        <v>98.440002441406193</v>
      </c>
      <c r="BGO1161">
        <v>91.339996337890597</v>
      </c>
      <c r="BGP1161">
        <v>95.089996337890597</v>
      </c>
      <c r="BGQ1161">
        <v>21631700</v>
      </c>
      <c r="BGR1161">
        <v>147.868653906769</v>
      </c>
      <c r="BGS1161">
        <v>161.987759661083</v>
      </c>
      <c r="BGT1161">
        <v>144.79280519587601</v>
      </c>
      <c r="BGU1161">
        <v>145.467514038085</v>
      </c>
      <c r="BGV1161">
        <v>19397400</v>
      </c>
      <c r="BGW1161">
        <v>73.196940171617101</v>
      </c>
      <c r="BGX1161">
        <v>74.221159141864305</v>
      </c>
      <c r="BGY1161">
        <v>65.390991742148898</v>
      </c>
      <c r="BGZ1161">
        <v>65.729080200195298</v>
      </c>
      <c r="BHA1161">
        <v>34760900</v>
      </c>
      <c r="BHB1161">
        <v>56.310123221642499</v>
      </c>
      <c r="BHC1161">
        <v>59.347721914316502</v>
      </c>
      <c r="BHD1161">
        <v>51.021711003824599</v>
      </c>
      <c r="BHE1161">
        <v>51.708904266357401</v>
      </c>
      <c r="BHF1161">
        <v>49242600</v>
      </c>
      <c r="BHG1161">
        <v>167.293844279784</v>
      </c>
      <c r="BHH1161">
        <v>168.001751529204</v>
      </c>
      <c r="BHI1161">
        <v>158.14099651386999</v>
      </c>
      <c r="BHJ1161">
        <v>162.41830444335901</v>
      </c>
      <c r="BHK1161">
        <v>18815600</v>
      </c>
      <c r="BHL1161">
        <v>141.33999633789</v>
      </c>
      <c r="BHM1161">
        <v>149.55000305175699</v>
      </c>
      <c r="BHN1161">
        <v>138.63999938964801</v>
      </c>
      <c r="BHO1161">
        <v>142.55999755859301</v>
      </c>
      <c r="BHP1161">
        <v>12750800</v>
      </c>
      <c r="BHQ1161">
        <v>57.189998626708899</v>
      </c>
      <c r="BHR1161">
        <v>61.759998321533203</v>
      </c>
      <c r="BHS1161">
        <v>56.5</v>
      </c>
      <c r="BHT1161">
        <v>59.169998168945298</v>
      </c>
      <c r="BHU1161">
        <v>57115100</v>
      </c>
      <c r="BHV1161">
        <v>23.309804925147098</v>
      </c>
      <c r="BHW1161">
        <v>24.152567276719498</v>
      </c>
      <c r="BHX1161">
        <v>22.090279229340201</v>
      </c>
      <c r="BHY1161">
        <v>22.248916625976499</v>
      </c>
      <c r="BHZ1161">
        <v>137870400</v>
      </c>
      <c r="BIA1161">
        <v>488.82340294837701</v>
      </c>
      <c r="BIB1161">
        <v>548.54876030370804</v>
      </c>
      <c r="BIC1161">
        <v>477.52319753996699</v>
      </c>
      <c r="BID1161">
        <v>523.22314453125</v>
      </c>
      <c r="BIE1161">
        <v>9358200</v>
      </c>
      <c r="BIF1161">
        <v>99.658195864953598</v>
      </c>
      <c r="BIG1161">
        <v>101.411130523106</v>
      </c>
      <c r="BIH1161">
        <v>87.457387058909106</v>
      </c>
      <c r="BII1161">
        <v>87.556991577148395</v>
      </c>
      <c r="BIJ1161">
        <v>13873300</v>
      </c>
      <c r="BIK1161">
        <v>36.700000762939403</v>
      </c>
      <c r="BIL1161">
        <v>37.369998931884702</v>
      </c>
      <c r="BIM1161">
        <v>29.049999237060501</v>
      </c>
      <c r="BIN1161">
        <v>29.2299995422363</v>
      </c>
      <c r="BIO1161">
        <v>51666500</v>
      </c>
      <c r="BIP1161">
        <v>1794.05004882812</v>
      </c>
      <c r="BIQ1161">
        <v>1941.35998535156</v>
      </c>
      <c r="BIR1161">
        <v>1767.52001953125</v>
      </c>
      <c r="BIS1161">
        <v>1817.06994628906</v>
      </c>
      <c r="BIT1161">
        <v>3096000</v>
      </c>
      <c r="BIU1161">
        <v>144.47999572753901</v>
      </c>
      <c r="BIV1161">
        <v>148.86999511718699</v>
      </c>
      <c r="BIW1161">
        <v>132.28999328613199</v>
      </c>
      <c r="BIX1161">
        <v>133.53999328613199</v>
      </c>
      <c r="BIY1161">
        <v>19000300</v>
      </c>
      <c r="BIZ1161">
        <v>53.029998779296797</v>
      </c>
      <c r="BJA1161">
        <v>54.860000610351499</v>
      </c>
      <c r="BJB1161">
        <v>52.299999237060497</v>
      </c>
      <c r="BJC1161">
        <v>52.7299995422363</v>
      </c>
      <c r="BJD1161">
        <v>103353500</v>
      </c>
      <c r="BJE1161">
        <v>63.710064716218298</v>
      </c>
      <c r="BJF1161">
        <v>67.846186856230204</v>
      </c>
      <c r="BJG1161">
        <v>61.972694892708603</v>
      </c>
      <c r="BJH1161">
        <v>64.213508605957003</v>
      </c>
      <c r="BJI1161">
        <v>35489700</v>
      </c>
      <c r="BJJ1161">
        <v>254.28433841696</v>
      </c>
      <c r="BJK1161">
        <v>270.23253929056898</v>
      </c>
      <c r="BJL1161">
        <v>245.68226450017599</v>
      </c>
      <c r="BJM1161">
        <v>247.237213134765</v>
      </c>
      <c r="BJN1161">
        <v>61375700</v>
      </c>
      <c r="BJO1161">
        <v>32.220001220703097</v>
      </c>
      <c r="BJP1161">
        <v>33.020000457763601</v>
      </c>
      <c r="BJQ1161">
        <v>30.4500007629394</v>
      </c>
      <c r="BJR1161">
        <v>30.549999237060501</v>
      </c>
      <c r="BJS1161">
        <v>80358700</v>
      </c>
      <c r="BJT1161">
        <v>130.89999389648401</v>
      </c>
      <c r="BJU1161">
        <v>132.350006103515</v>
      </c>
      <c r="BJV1161">
        <v>122.709999084472</v>
      </c>
      <c r="BJW1161">
        <v>127.81999969482401</v>
      </c>
      <c r="BJX1161">
        <v>54739700</v>
      </c>
      <c r="BJY1161">
        <v>202.80999755859301</v>
      </c>
      <c r="BJZ1161">
        <v>203.83999633789</v>
      </c>
      <c r="BKA1161">
        <v>188.63999938964801</v>
      </c>
      <c r="BKB1161">
        <v>188.97000122070301</v>
      </c>
      <c r="BKC1161">
        <v>18952600</v>
      </c>
      <c r="BKD1161">
        <v>53.240001678466797</v>
      </c>
      <c r="BKE1161">
        <v>53.369998931884702</v>
      </c>
      <c r="BKF1161">
        <v>50.040000915527301</v>
      </c>
      <c r="BKG1161">
        <v>50.270000457763601</v>
      </c>
      <c r="BKH1161">
        <v>396821000</v>
      </c>
      <c r="BKI1161">
        <v>318.79320981635198</v>
      </c>
      <c r="BKJ1161">
        <v>352.22921123737899</v>
      </c>
      <c r="BKK1161">
        <v>314.77690299255198</v>
      </c>
      <c r="BKL1161">
        <v>335.05776977539</v>
      </c>
      <c r="BKM1161">
        <v>13271400</v>
      </c>
      <c r="BKN1161">
        <v>108.16000366210901</v>
      </c>
      <c r="BKO1161">
        <v>149.36999511718699</v>
      </c>
      <c r="BKP1161">
        <v>103.449996948242</v>
      </c>
      <c r="BKQ1161">
        <v>133.83000183105401</v>
      </c>
      <c r="BKR1161">
        <v>121904800</v>
      </c>
      <c r="BKS1161">
        <v>74.530810146919194</v>
      </c>
      <c r="BKT1161">
        <v>79.195774066358098</v>
      </c>
      <c r="BKU1161">
        <v>66.297926512863995</v>
      </c>
      <c r="BKV1161">
        <v>68.363555908203097</v>
      </c>
      <c r="BKW1161">
        <v>70777800</v>
      </c>
      <c r="BKX1161">
        <v>79.720325927871698</v>
      </c>
      <c r="BKY1161">
        <v>86.962199212112395</v>
      </c>
      <c r="BKZ1161">
        <v>78.963264589244702</v>
      </c>
      <c r="BLA1161">
        <v>85.487922668457003</v>
      </c>
      <c r="BLB1161">
        <v>27857300</v>
      </c>
      <c r="BLC1161">
        <v>101.981371590149</v>
      </c>
      <c r="BLD1161">
        <v>106.536320259281</v>
      </c>
      <c r="BLE1161">
        <v>99.278111909554497</v>
      </c>
      <c r="BLF1161">
        <v>99.357322692871094</v>
      </c>
      <c r="BLG1161">
        <v>28453600</v>
      </c>
      <c r="BLH1161">
        <v>110.35853013331899</v>
      </c>
      <c r="BLI1161">
        <v>120.51068076587801</v>
      </c>
      <c r="BLJ1161">
        <v>102.418141900366</v>
      </c>
      <c r="BLK1161">
        <v>104.11182403564401</v>
      </c>
      <c r="BLL1161">
        <v>104078700</v>
      </c>
      <c r="BLM1161">
        <v>345.329986572265</v>
      </c>
      <c r="BLN1161">
        <v>361.82000732421801</v>
      </c>
      <c r="BLO1161">
        <v>335.70999145507801</v>
      </c>
      <c r="BLP1161">
        <v>343.79998779296801</v>
      </c>
      <c r="BLQ1161">
        <v>10697500</v>
      </c>
      <c r="BLR1161">
        <v>675</v>
      </c>
      <c r="BLS1161">
        <v>706.92999267578102</v>
      </c>
      <c r="BLT1161">
        <v>644.41998291015602</v>
      </c>
      <c r="BLU1161">
        <v>646.280029296875</v>
      </c>
      <c r="BLV1161">
        <v>19535500</v>
      </c>
      <c r="BLW1161">
        <v>335.25</v>
      </c>
      <c r="BLX1161">
        <v>371.13000488281199</v>
      </c>
      <c r="BLY1161">
        <v>310.10998535156199</v>
      </c>
      <c r="BLZ1161">
        <v>314.92001342773398</v>
      </c>
      <c r="BMA1161">
        <v>133115300</v>
      </c>
      <c r="BMB1161">
        <v>88.391490662767296</v>
      </c>
      <c r="BMC1161">
        <v>91.135389196473497</v>
      </c>
      <c r="BMD1161">
        <v>79.8118149840017</v>
      </c>
      <c r="BME1161">
        <v>80.448081970214801</v>
      </c>
      <c r="BMF1161">
        <v>100027600</v>
      </c>
      <c r="BMG1161">
        <v>104.959999084472</v>
      </c>
      <c r="BMH1161">
        <v>107.879997253417</v>
      </c>
      <c r="BMI1161">
        <v>94.629997253417898</v>
      </c>
      <c r="BMJ1161">
        <v>95.569999694824205</v>
      </c>
      <c r="BMK1161">
        <v>29899600</v>
      </c>
      <c r="BML1161">
        <v>463.43006773506397</v>
      </c>
      <c r="BMM1161">
        <v>499.35834361623301</v>
      </c>
      <c r="BMN1161">
        <v>459.46349405553599</v>
      </c>
      <c r="BMO1161">
        <v>479.78466796875</v>
      </c>
      <c r="BMP1161">
        <v>4590200</v>
      </c>
      <c r="BMQ1161">
        <v>527.29998779296795</v>
      </c>
      <c r="BMR1161">
        <v>580</v>
      </c>
      <c r="BMS1161">
        <v>518.65997314453102</v>
      </c>
      <c r="BMT1161">
        <v>553.46002197265602</v>
      </c>
      <c r="BMU1161">
        <v>6101500</v>
      </c>
      <c r="BMV1161">
        <v>22.9899997711181</v>
      </c>
      <c r="BMW1161">
        <v>25.870000839233398</v>
      </c>
      <c r="BMX1161">
        <v>21.190000534057599</v>
      </c>
      <c r="BMY1161">
        <v>21.620000839233398</v>
      </c>
      <c r="BMZ1161">
        <v>90071700</v>
      </c>
      <c r="BNA1161">
        <v>47.869593852462003</v>
      </c>
      <c r="BNB1161">
        <v>48.456767835273403</v>
      </c>
      <c r="BNC1161">
        <v>44.147511016138303</v>
      </c>
      <c r="BND1161">
        <v>44.256984710693303</v>
      </c>
      <c r="BNE1161">
        <v>895376200</v>
      </c>
      <c r="BNF1161">
        <v>35.161145267807299</v>
      </c>
      <c r="BNG1161">
        <v>36.468211450109301</v>
      </c>
      <c r="BNH1161">
        <v>33.1656206597996</v>
      </c>
      <c r="BNI1161">
        <v>33.205528259277301</v>
      </c>
      <c r="BNJ1161">
        <v>31102500</v>
      </c>
      <c r="BNK1161">
        <v>73.980295688594794</v>
      </c>
      <c r="BNL1161">
        <v>78.109193229148104</v>
      </c>
      <c r="BNM1161">
        <v>70.4012471206605</v>
      </c>
      <c r="BNN1161">
        <v>70.781150817871094</v>
      </c>
      <c r="BNO1161">
        <v>23381000</v>
      </c>
      <c r="BNP1161">
        <v>128.47763352658799</v>
      </c>
      <c r="BNQ1161">
        <v>136.645235151159</v>
      </c>
      <c r="BNR1161">
        <v>122.892951841563</v>
      </c>
      <c r="BNS1161">
        <v>123.30182647705</v>
      </c>
      <c r="BNT1161">
        <v>12006600</v>
      </c>
      <c r="BNU1161">
        <v>250.834677797832</v>
      </c>
      <c r="BNV1161">
        <v>252.66107304041299</v>
      </c>
      <c r="BNW1161">
        <v>224.27712048008499</v>
      </c>
      <c r="BNX1161">
        <v>225.14540100097599</v>
      </c>
      <c r="BNY1161">
        <v>26229800</v>
      </c>
      <c r="BNZ1161">
        <v>53.255454187721703</v>
      </c>
      <c r="BOA1161">
        <v>58.889959044999401</v>
      </c>
      <c r="BOB1161">
        <v>53.017797149245801</v>
      </c>
      <c r="BOC1161">
        <v>54.384334564208899</v>
      </c>
      <c r="BOD1161">
        <v>119628700</v>
      </c>
      <c r="BOE1161">
        <v>68.0117903269159</v>
      </c>
      <c r="BOF1161">
        <v>70.101566399835505</v>
      </c>
      <c r="BOG1161">
        <v>65.129686856602106</v>
      </c>
      <c r="BOH1161">
        <v>66.664825439453097</v>
      </c>
      <c r="BOI1161">
        <v>36707200</v>
      </c>
      <c r="BOJ1161">
        <v>96</v>
      </c>
      <c r="BOK1161">
        <v>96.959999084472599</v>
      </c>
      <c r="BOL1161">
        <v>90.610000610351506</v>
      </c>
      <c r="BOM1161">
        <v>90.739997863769503</v>
      </c>
      <c r="BON1161">
        <v>156021000</v>
      </c>
      <c r="BOO1161">
        <v>25.4899997711181</v>
      </c>
      <c r="BOP1161">
        <v>26.2600002288818</v>
      </c>
      <c r="BOQ1161">
        <v>24.350000381469702</v>
      </c>
      <c r="BOR1161">
        <v>24.850000381469702</v>
      </c>
      <c r="BOS1161">
        <v>105514600</v>
      </c>
      <c r="BOT1161">
        <v>942.84137695089805</v>
      </c>
      <c r="BOU1161">
        <v>968.69211742957395</v>
      </c>
      <c r="BOV1161">
        <v>892.73246520793305</v>
      </c>
      <c r="BOW1161">
        <v>900.45684814453102</v>
      </c>
      <c r="BOX1161">
        <v>10725700</v>
      </c>
      <c r="BOY1161">
        <v>247.42537169053699</v>
      </c>
      <c r="BOZ1161">
        <v>261.63263021500001</v>
      </c>
      <c r="BPA1161">
        <v>242.33070348050501</v>
      </c>
      <c r="BPB1161">
        <v>252.42033386230401</v>
      </c>
      <c r="BPC1161">
        <v>15082800</v>
      </c>
      <c r="BPD1161">
        <v>55.3293203807143</v>
      </c>
      <c r="BPE1161">
        <v>60.080866800814398</v>
      </c>
      <c r="BPF1161">
        <v>53.748766357571903</v>
      </c>
      <c r="BPG1161">
        <v>54.262447357177699</v>
      </c>
      <c r="BPH1161">
        <v>111055900</v>
      </c>
      <c r="BPI1161">
        <v>125.050003051757</v>
      </c>
      <c r="BPJ1161">
        <v>130.36999511718699</v>
      </c>
      <c r="BPK1161">
        <v>107.59999847412099</v>
      </c>
      <c r="BPL1161">
        <v>109.400001525878</v>
      </c>
      <c r="BPM1161">
        <v>20636500</v>
      </c>
      <c r="BPN1161">
        <v>228.85973894875099</v>
      </c>
      <c r="BPO1161">
        <v>229.46692658599699</v>
      </c>
      <c r="BPP1161">
        <v>207.79731309266501</v>
      </c>
      <c r="BPQ1161">
        <v>208.11584472656199</v>
      </c>
      <c r="BPR1161">
        <v>24429600</v>
      </c>
      <c r="BPS1161">
        <v>120.41000366210901</v>
      </c>
      <c r="BPT1161">
        <v>120.790000915527</v>
      </c>
      <c r="BPU1161">
        <v>107.120002746582</v>
      </c>
      <c r="BPV1161">
        <v>107.309997558593</v>
      </c>
      <c r="BPW1161">
        <v>49991300</v>
      </c>
      <c r="BPX1161">
        <v>65.286217075541899</v>
      </c>
      <c r="BPY1161">
        <v>76.653773763984006</v>
      </c>
      <c r="BPZ1161">
        <v>65.206512863639404</v>
      </c>
      <c r="BQA1161">
        <v>69.141822814941406</v>
      </c>
      <c r="BQB1161">
        <v>164526800</v>
      </c>
      <c r="BQC1161">
        <v>213.11483608197699</v>
      </c>
      <c r="BQD1161">
        <v>221.220561801494</v>
      </c>
      <c r="BQE1161">
        <v>192.21163184275301</v>
      </c>
      <c r="BQF1161">
        <v>193.42948913574199</v>
      </c>
      <c r="BQG1161">
        <v>303942600</v>
      </c>
      <c r="BQH1161">
        <v>69.390196544844798</v>
      </c>
      <c r="BQI1161">
        <v>81.835124645098006</v>
      </c>
      <c r="BQJ1161">
        <v>69.390196544844798</v>
      </c>
      <c r="BQK1161">
        <v>74.978935241699205</v>
      </c>
      <c r="BQL1161">
        <v>61878100</v>
      </c>
      <c r="BQM1161">
        <v>47.930000305175703</v>
      </c>
      <c r="BQN1161">
        <v>51.540000915527301</v>
      </c>
      <c r="BQO1161">
        <v>46.770000457763601</v>
      </c>
      <c r="BQP1161">
        <v>47.270000457763601</v>
      </c>
      <c r="BQQ1161">
        <v>88101100</v>
      </c>
      <c r="BQR1161">
        <v>22.7299995422363</v>
      </c>
      <c r="BQS1161">
        <v>28.020000457763601</v>
      </c>
      <c r="BQT1161">
        <v>22.139999389648398</v>
      </c>
      <c r="BQU1161">
        <v>22.709999084472599</v>
      </c>
      <c r="BQV1161">
        <v>80107600</v>
      </c>
      <c r="BQW1161">
        <v>23.649999618530199</v>
      </c>
      <c r="BQX1161">
        <v>24.7299995422363</v>
      </c>
      <c r="BQY1161">
        <v>21.2399997711181</v>
      </c>
      <c r="BQZ1161">
        <v>21.4699993133544</v>
      </c>
      <c r="BRA1161">
        <v>54482000</v>
      </c>
      <c r="BRB1161">
        <v>414.88060593302902</v>
      </c>
      <c r="BRC1161">
        <v>423.92288450105201</v>
      </c>
      <c r="BRD1161">
        <v>375.27959023001699</v>
      </c>
      <c r="BRE1161">
        <v>378.989990234375</v>
      </c>
      <c r="BRF1161">
        <v>51022300</v>
      </c>
      <c r="BRG1161">
        <v>202.579214817148</v>
      </c>
      <c r="BRH1161">
        <v>223.19379297399701</v>
      </c>
      <c r="BRI1161">
        <v>199.75775330039599</v>
      </c>
      <c r="BRJ1161">
        <v>204.566162109375</v>
      </c>
      <c r="BRK1161">
        <v>8008600</v>
      </c>
      <c r="BRL1161">
        <v>166.600006103515</v>
      </c>
      <c r="BRM1161">
        <v>167.419998168945</v>
      </c>
      <c r="BRN1161">
        <v>149.52000427246</v>
      </c>
      <c r="BRO1161">
        <v>151.63000488281199</v>
      </c>
      <c r="BRP1161">
        <v>14749900</v>
      </c>
      <c r="BRQ1161">
        <v>102.14499664306599</v>
      </c>
      <c r="BRR1161">
        <v>134.13575744628901</v>
      </c>
      <c r="BRS1161">
        <v>102.13249969482401</v>
      </c>
      <c r="BRT1161">
        <v>124.059997558593</v>
      </c>
      <c r="BRU1161">
        <v>59075100</v>
      </c>
      <c r="BRV1161">
        <v>207</v>
      </c>
      <c r="BRW1161">
        <v>233.94000244140599</v>
      </c>
      <c r="BRX1161">
        <v>193.850006103515</v>
      </c>
      <c r="BRY1161">
        <v>197.850006103515</v>
      </c>
      <c r="BRZ1161">
        <v>222595500</v>
      </c>
      <c r="BSA1161">
        <v>622.33001708984295</v>
      </c>
      <c r="BSB1161">
        <v>659.52001953125</v>
      </c>
      <c r="BSC1161">
        <v>614.010009765625</v>
      </c>
      <c r="BSD1161">
        <v>638.15997314453102</v>
      </c>
      <c r="BSE1161">
        <v>7709000</v>
      </c>
      <c r="BSF1161">
        <v>239.08300059928601</v>
      </c>
      <c r="BSG1161">
        <v>251.518955107713</v>
      </c>
      <c r="BSH1161">
        <v>235.16688143977399</v>
      </c>
      <c r="BSI1161">
        <v>236.30285644531199</v>
      </c>
      <c r="BSJ1161">
        <v>32503600</v>
      </c>
      <c r="BSK1161">
        <v>675.13000488281205</v>
      </c>
      <c r="BSL1161">
        <v>725.40002441406205</v>
      </c>
      <c r="BSM1161">
        <v>593.780029296875</v>
      </c>
      <c r="BSN1161">
        <v>608.54998779296795</v>
      </c>
      <c r="BSO1161">
        <v>6339100</v>
      </c>
      <c r="BSP1161">
        <v>105.667480931447</v>
      </c>
      <c r="BSQ1161">
        <v>116.06837006783699</v>
      </c>
      <c r="BSR1161">
        <v>94.387356760110606</v>
      </c>
      <c r="BSS1161">
        <v>94.906898498535099</v>
      </c>
      <c r="BST1161">
        <v>167029000</v>
      </c>
      <c r="BSU1161">
        <v>184.17999267578099</v>
      </c>
      <c r="BSV1161">
        <v>198.52999877929599</v>
      </c>
      <c r="BSW1161">
        <v>179.96000671386699</v>
      </c>
      <c r="BSX1161">
        <v>186.94000244140599</v>
      </c>
      <c r="BSY1161">
        <v>42194600</v>
      </c>
      <c r="BSZ1161">
        <v>212.750155640537</v>
      </c>
      <c r="BTA1161">
        <v>225.62539739896599</v>
      </c>
      <c r="BTB1161">
        <v>190.780631437045</v>
      </c>
      <c r="BTC1161">
        <v>190.93981933593699</v>
      </c>
      <c r="BTD1161">
        <v>46186000</v>
      </c>
      <c r="BTE1161">
        <v>415.48001098632801</v>
      </c>
      <c r="BTF1161">
        <v>425</v>
      </c>
      <c r="BTG1161">
        <v>361.100006103515</v>
      </c>
      <c r="BTH1161">
        <v>365.329986572265</v>
      </c>
      <c r="BTI1161">
        <v>18154000</v>
      </c>
      <c r="BTJ1161">
        <v>46.180000305175703</v>
      </c>
      <c r="BTK1161">
        <v>54.520000457763601</v>
      </c>
      <c r="BTL1161">
        <v>40.110000610351499</v>
      </c>
      <c r="BTM1161">
        <v>42.259998321533203</v>
      </c>
      <c r="BTN1161">
        <v>254014700</v>
      </c>
      <c r="BTO1161">
        <v>89.550003051757798</v>
      </c>
      <c r="BTP1161">
        <v>116.930000305175</v>
      </c>
      <c r="BTQ1161">
        <v>89.459999084472599</v>
      </c>
      <c r="BTR1161">
        <v>102.669998168945</v>
      </c>
      <c r="BTS1161">
        <v>56521700</v>
      </c>
      <c r="BTT1161">
        <v>76.733476796594999</v>
      </c>
      <c r="BTU1161">
        <v>85.841342559791698</v>
      </c>
      <c r="BTV1161">
        <v>76.4142530609966</v>
      </c>
      <c r="BTW1161">
        <v>80.384605407714801</v>
      </c>
      <c r="BTX1161">
        <v>43649500</v>
      </c>
      <c r="BTY1161">
        <v>369.13000488281199</v>
      </c>
      <c r="BTZ1161">
        <v>417.850006103515</v>
      </c>
      <c r="BUA1161">
        <v>363.38000488281199</v>
      </c>
      <c r="BUB1161">
        <v>383.95001220703102</v>
      </c>
      <c r="BUC1161">
        <v>12038800</v>
      </c>
      <c r="BUD1161">
        <v>167.30999755859301</v>
      </c>
      <c r="BUE1161">
        <v>174.13999938964801</v>
      </c>
      <c r="BUF1161">
        <v>150.44999694824199</v>
      </c>
      <c r="BUG1161">
        <v>151.66000366210901</v>
      </c>
      <c r="BUH1161">
        <v>45087200</v>
      </c>
      <c r="BUI1161">
        <v>179.69025731834199</v>
      </c>
      <c r="BUJ1161">
        <v>186.449856400773</v>
      </c>
      <c r="BUK1161">
        <v>175.848902719009</v>
      </c>
      <c r="BUL1161">
        <v>180.3056640625</v>
      </c>
      <c r="BUM1161">
        <v>30103800</v>
      </c>
      <c r="BUN1161">
        <v>196.65827962922799</v>
      </c>
      <c r="BUO1161">
        <v>203.77621992560299</v>
      </c>
      <c r="BUP1161">
        <v>191.10109621497099</v>
      </c>
      <c r="BUQ1161">
        <v>198.82546997070301</v>
      </c>
      <c r="BUR1161">
        <v>14785600</v>
      </c>
      <c r="BUS1161">
        <v>434.579986572265</v>
      </c>
      <c r="BUT1161">
        <v>452.739990234375</v>
      </c>
      <c r="BUU1161">
        <v>420.5</v>
      </c>
      <c r="BUV1161">
        <v>422.19000244140602</v>
      </c>
      <c r="BUW1161">
        <v>6588200</v>
      </c>
      <c r="BUX1161">
        <v>61.819999694824197</v>
      </c>
      <c r="BUY1161">
        <v>64.089996337890597</v>
      </c>
      <c r="BUZ1161">
        <v>61.689998626708899</v>
      </c>
      <c r="BVA1161">
        <v>61.770000457763601</v>
      </c>
      <c r="BVB1161">
        <v>52724800</v>
      </c>
      <c r="BVC1161">
        <v>167.49895192636501</v>
      </c>
      <c r="BVD1161">
        <v>178.77868156588301</v>
      </c>
      <c r="BVE1161">
        <v>165.59237501480101</v>
      </c>
      <c r="BVF1161">
        <v>168.93637084960901</v>
      </c>
      <c r="BVG1161">
        <v>117593900</v>
      </c>
      <c r="BVH1161">
        <v>2420.1298828125</v>
      </c>
      <c r="BVI1161">
        <v>2687.2900390625</v>
      </c>
      <c r="BVJ1161">
        <v>2075.5400390625</v>
      </c>
      <c r="BVK1161">
        <v>2101.85009765625</v>
      </c>
      <c r="BVL1161">
        <v>8951900</v>
      </c>
      <c r="BVM1161">
        <v>63.194492613618998</v>
      </c>
      <c r="BVN1161">
        <v>67.209204581296603</v>
      </c>
      <c r="BVO1161">
        <v>61.7769531042401</v>
      </c>
      <c r="BVP1161">
        <v>62.7484130859375</v>
      </c>
      <c r="BVQ1161">
        <v>26818700</v>
      </c>
      <c r="BVR1161">
        <v>101.143355213055</v>
      </c>
      <c r="BVS1161">
        <v>101.955433178771</v>
      </c>
      <c r="BVT1161">
        <v>95.8153322239083</v>
      </c>
      <c r="BVU1161">
        <v>96.072822570800696</v>
      </c>
      <c r="BVV1161">
        <v>55917000</v>
      </c>
      <c r="BVW1161">
        <v>25.459999084472599</v>
      </c>
      <c r="BVX1161">
        <v>25.579999923706001</v>
      </c>
      <c r="BVY1161">
        <v>22.549999237060501</v>
      </c>
      <c r="BVZ1161">
        <v>22.829999923706001</v>
      </c>
      <c r="BWA1161">
        <v>965341500</v>
      </c>
      <c r="BWB1161">
        <v>143.20026933784899</v>
      </c>
      <c r="BWC1161">
        <v>145.66545508221699</v>
      </c>
      <c r="BWD1161">
        <v>116.522385998266</v>
      </c>
      <c r="BWE1161">
        <v>118.80792236328099</v>
      </c>
      <c r="BWF1161">
        <v>81337400</v>
      </c>
      <c r="BWG1161">
        <v>256.489990234375</v>
      </c>
      <c r="BWH1161">
        <v>346.47000122070301</v>
      </c>
      <c r="BWI1161">
        <v>252.27000427246</v>
      </c>
      <c r="BWJ1161">
        <v>326.760009765625</v>
      </c>
      <c r="BWK1161">
        <v>1080973500</v>
      </c>
      <c r="BWL1161">
        <v>24.9496393128662</v>
      </c>
      <c r="BWM1161">
        <v>25.902750307128802</v>
      </c>
      <c r="BWN1161">
        <v>22.139950506264999</v>
      </c>
      <c r="BWO1161">
        <v>23.172487258911101</v>
      </c>
      <c r="BWP1161">
        <v>188393600</v>
      </c>
      <c r="BWQ1161">
        <v>447.63000488281199</v>
      </c>
      <c r="BWR1161">
        <v>448.20001220703102</v>
      </c>
      <c r="BWS1161">
        <v>360.95001220703102</v>
      </c>
      <c r="BWT1161">
        <v>365.86999511718699</v>
      </c>
      <c r="BWU1161">
        <v>9636100</v>
      </c>
      <c r="BWV1161">
        <v>543</v>
      </c>
      <c r="BWW1161">
        <v>557.54998779296795</v>
      </c>
      <c r="BWX1161">
        <v>500.5</v>
      </c>
      <c r="BWY1161">
        <v>518.97998046875</v>
      </c>
      <c r="BWZ1161">
        <v>3516000</v>
      </c>
      <c r="BXA1161">
        <v>89.769996643066406</v>
      </c>
      <c r="BXB1161">
        <v>96.569999694824205</v>
      </c>
      <c r="BXC1161">
        <v>88.910003662109304</v>
      </c>
      <c r="BXD1161">
        <v>89.059997558593693</v>
      </c>
      <c r="BXE1161">
        <v>130048800</v>
      </c>
      <c r="BXF1161">
        <v>59.849998474121001</v>
      </c>
      <c r="BXG1161">
        <v>60.4799995422363</v>
      </c>
      <c r="BXH1161">
        <v>54.580001831054602</v>
      </c>
      <c r="BXI1161">
        <v>54.790000915527301</v>
      </c>
      <c r="BXJ1161">
        <v>73757500</v>
      </c>
      <c r="BXK1161">
        <v>63.157575088161202</v>
      </c>
      <c r="BXL1161">
        <v>64.437391125774596</v>
      </c>
      <c r="BXM1161">
        <v>61.0939930709416</v>
      </c>
      <c r="BXN1161">
        <v>61.996810913085902</v>
      </c>
      <c r="BXO1161">
        <v>35717800</v>
      </c>
      <c r="BXP1161">
        <v>94.540000915527301</v>
      </c>
      <c r="BXQ1161">
        <v>99.319999694824205</v>
      </c>
      <c r="BXR1161">
        <v>80.180000305175696</v>
      </c>
      <c r="BXS1161">
        <v>80.430000305175696</v>
      </c>
      <c r="BXT1161">
        <v>38879900</v>
      </c>
      <c r="BXU1161">
        <v>138.17999267578099</v>
      </c>
      <c r="BXV1161">
        <v>154.86999511718699</v>
      </c>
      <c r="BXW1161">
        <v>136.61000061035099</v>
      </c>
      <c r="BXX1161">
        <v>152.86999511718699</v>
      </c>
      <c r="BXY1161">
        <v>27564700</v>
      </c>
      <c r="BXZ1161">
        <v>39.585221661420398</v>
      </c>
      <c r="BYA1161">
        <v>41.746940079771399</v>
      </c>
      <c r="BYB1161">
        <v>39.565392713911002</v>
      </c>
      <c r="BYC1161">
        <v>39.991786956787102</v>
      </c>
      <c r="BYD1161">
        <v>39698300</v>
      </c>
      <c r="BYE1161">
        <v>19.090000152587798</v>
      </c>
      <c r="BYF1161">
        <v>22.350000381469702</v>
      </c>
      <c r="BYG1161">
        <v>16.899999618530199</v>
      </c>
      <c r="BYH1161">
        <v>17.690000534057599</v>
      </c>
      <c r="BYI1161">
        <v>715205600</v>
      </c>
      <c r="BYJ1161">
        <v>42.330001831054602</v>
      </c>
      <c r="BYK1161">
        <v>43.709999084472599</v>
      </c>
      <c r="BYL1161">
        <v>41.25</v>
      </c>
      <c r="BYM1161">
        <v>41.400001525878899</v>
      </c>
      <c r="BYN1161">
        <v>39621000</v>
      </c>
      <c r="BYO1161">
        <v>173.17999267578099</v>
      </c>
      <c r="BYP1161">
        <v>191.94999694824199</v>
      </c>
      <c r="BYQ1161">
        <v>172.91000366210901</v>
      </c>
      <c r="BYR1161">
        <v>180.25</v>
      </c>
      <c r="BYS1161">
        <v>62322300</v>
      </c>
      <c r="BYT1161">
        <v>90</v>
      </c>
      <c r="BYU1161">
        <v>99</v>
      </c>
      <c r="BYV1161">
        <v>78.449996948242102</v>
      </c>
      <c r="BYW1161">
        <v>81.010002136230398</v>
      </c>
      <c r="BYX1161">
        <v>82908600</v>
      </c>
      <c r="BYY1161">
        <v>128.63999938964801</v>
      </c>
      <c r="BYZ1161">
        <v>131.600006103515</v>
      </c>
      <c r="BZA1161">
        <v>123.220001220703</v>
      </c>
      <c r="BZB1161">
        <v>125.76999664306599</v>
      </c>
      <c r="BZC1161">
        <v>111475700</v>
      </c>
      <c r="BZD1161">
        <v>150.80000305175699</v>
      </c>
      <c r="BZE1161">
        <v>164.55999755859301</v>
      </c>
      <c r="BZF1161">
        <v>129.13999938964801</v>
      </c>
      <c r="BZG1161">
        <v>129.99000549316401</v>
      </c>
      <c r="BZH1161">
        <v>56425800</v>
      </c>
      <c r="BZI1161">
        <v>114.00718259578299</v>
      </c>
      <c r="BZJ1161">
        <v>120.120754923763</v>
      </c>
      <c r="BZK1161">
        <v>106.808297767119</v>
      </c>
      <c r="BZL1161">
        <v>107.38580322265599</v>
      </c>
      <c r="BZM1161">
        <v>36802200</v>
      </c>
      <c r="BZN1161">
        <v>797.27001953125</v>
      </c>
      <c r="BZO1161">
        <v>797.27001953125</v>
      </c>
      <c r="BZP1161">
        <v>712.219970703125</v>
      </c>
      <c r="BZQ1161">
        <v>753.20001220703102</v>
      </c>
      <c r="BZR1161">
        <v>2143200</v>
      </c>
      <c r="BZS1161">
        <v>134.731274109624</v>
      </c>
      <c r="BZT1161">
        <v>138.53860124223101</v>
      </c>
      <c r="BZU1161">
        <v>130.91400085424101</v>
      </c>
      <c r="BZV1161">
        <v>131.82096862792901</v>
      </c>
      <c r="BZW1161">
        <v>19207100</v>
      </c>
      <c r="BZX1161">
        <v>84.337084853847799</v>
      </c>
      <c r="BZY1161">
        <v>85.777467815730901</v>
      </c>
      <c r="BZZ1161">
        <v>81.386775778881301</v>
      </c>
      <c r="CAA1161">
        <v>81.724517822265597</v>
      </c>
      <c r="CAB1161">
        <v>24164200</v>
      </c>
      <c r="CAC1161">
        <v>87.624271274305698</v>
      </c>
      <c r="CAD1161">
        <v>94.485028379760806</v>
      </c>
      <c r="CAE1161">
        <v>86.647008530325394</v>
      </c>
      <c r="CAF1161">
        <v>89.130043029785099</v>
      </c>
      <c r="CAG1161">
        <v>23741500</v>
      </c>
      <c r="CAH1161">
        <v>38.206556620999798</v>
      </c>
      <c r="CAI1161">
        <v>39.424334464182998</v>
      </c>
      <c r="CAJ1161">
        <v>37.256096418046099</v>
      </c>
      <c r="CAK1161">
        <v>37.285797119140597</v>
      </c>
      <c r="CAL1161">
        <v>72344700</v>
      </c>
      <c r="CAM1161">
        <v>117.976372658535</v>
      </c>
      <c r="CAN1161">
        <v>123.136842555859</v>
      </c>
      <c r="CAO1161">
        <v>113.051422668491</v>
      </c>
      <c r="CAP1161">
        <v>115.557975769042</v>
      </c>
      <c r="CAQ1161">
        <v>120097299</v>
      </c>
      <c r="CAR1161">
        <v>101.57020715925</v>
      </c>
      <c r="CAS1161">
        <v>108.962032039107</v>
      </c>
      <c r="CAT1161">
        <v>99.754672425532704</v>
      </c>
      <c r="CAU1161">
        <v>100.28337097167901</v>
      </c>
      <c r="CAV1161">
        <v>15556300</v>
      </c>
      <c r="CAW1161">
        <v>174</v>
      </c>
      <c r="CAX1161">
        <v>190.08999633789</v>
      </c>
      <c r="CAY1161">
        <v>171.30999755859301</v>
      </c>
      <c r="CAZ1161">
        <v>177.46000671386699</v>
      </c>
      <c r="CBA1161">
        <v>24488800</v>
      </c>
      <c r="CBB1161">
        <v>85.395480146898393</v>
      </c>
      <c r="CBC1161">
        <v>90.8597615857406</v>
      </c>
      <c r="CBD1161">
        <v>81.607177908037301</v>
      </c>
      <c r="CBE1161">
        <v>81.845184326171804</v>
      </c>
      <c r="CBF1161">
        <v>18812300</v>
      </c>
      <c r="CBG1161">
        <v>89.1344427735784</v>
      </c>
      <c r="CBH1161">
        <v>104.11157776716701</v>
      </c>
      <c r="CBI1161">
        <v>87.877199003239895</v>
      </c>
      <c r="CBJ1161">
        <v>97.486114501953097</v>
      </c>
      <c r="CBK1161">
        <v>56258100</v>
      </c>
      <c r="CBL1161">
        <v>221.64999389648401</v>
      </c>
      <c r="CBM1161">
        <v>230.89999389648401</v>
      </c>
      <c r="CBN1161">
        <v>216.5</v>
      </c>
      <c r="CBO1161">
        <v>220.52000427246</v>
      </c>
      <c r="CBP1161">
        <v>25840700</v>
      </c>
      <c r="CBQ1161">
        <v>56.801643262255098</v>
      </c>
      <c r="CBR1161">
        <v>67.769821314084894</v>
      </c>
      <c r="CBS1161">
        <v>55.030014451855003</v>
      </c>
      <c r="CBT1161">
        <v>60.305091857910099</v>
      </c>
      <c r="CBU1161">
        <v>59342200</v>
      </c>
      <c r="CBV1161">
        <v>70.389999389648395</v>
      </c>
      <c r="CBW1161">
        <v>77.650001525878906</v>
      </c>
      <c r="CBX1161">
        <v>68.449996948242102</v>
      </c>
      <c r="CBY1161">
        <v>71.410003662109304</v>
      </c>
      <c r="CBZ1161">
        <v>79696800</v>
      </c>
      <c r="CCA1161">
        <v>361.69000244140602</v>
      </c>
      <c r="CCB1161">
        <v>369.69000244140602</v>
      </c>
      <c r="CCC1161">
        <v>321.5</v>
      </c>
      <c r="CCD1161">
        <v>324.33999633789</v>
      </c>
      <c r="CCE1161">
        <v>29189900</v>
      </c>
      <c r="CCF1161">
        <v>103.889999389648</v>
      </c>
      <c r="CCG1161">
        <v>105.33999633789</v>
      </c>
      <c r="CCH1161">
        <v>93.879997253417898</v>
      </c>
      <c r="CCI1161">
        <v>94.819999694824205</v>
      </c>
      <c r="CCJ1161">
        <v>194501600</v>
      </c>
      <c r="CCK1161">
        <v>41.159591427209499</v>
      </c>
      <c r="CCL1161">
        <v>41.927904257277802</v>
      </c>
      <c r="CCM1161">
        <v>34.055197560578101</v>
      </c>
      <c r="CCN1161">
        <v>34.145000457763601</v>
      </c>
      <c r="CCO1161">
        <v>146754500</v>
      </c>
      <c r="CCP1161">
        <v>261.82000732421801</v>
      </c>
      <c r="CCQ1161">
        <v>272.25</v>
      </c>
      <c r="CCR1161">
        <v>245.11000061035099</v>
      </c>
      <c r="CCS1161">
        <v>259.13000488281199</v>
      </c>
      <c r="CCT1161">
        <v>19236200</v>
      </c>
      <c r="CCU1161">
        <v>121.755269186747</v>
      </c>
      <c r="CCV1161">
        <v>133.643025021639</v>
      </c>
      <c r="CCW1161">
        <v>121.358355040449</v>
      </c>
      <c r="CCX1161">
        <v>125.49624633789</v>
      </c>
      <c r="CCY1161">
        <v>16853700</v>
      </c>
      <c r="CCZ1161">
        <v>494.14999389648398</v>
      </c>
      <c r="CDA1161">
        <v>560.780029296875</v>
      </c>
      <c r="CDB1161">
        <v>487.20001220703102</v>
      </c>
      <c r="CDC1161">
        <v>539.38000488281205</v>
      </c>
      <c r="CDD1161">
        <v>42981600</v>
      </c>
      <c r="CDE1161">
        <v>53.560001373291001</v>
      </c>
      <c r="CDF1161">
        <v>55.330001831054602</v>
      </c>
      <c r="CDG1161">
        <v>43</v>
      </c>
      <c r="CDH1161">
        <v>43.939998626708899</v>
      </c>
      <c r="CDI1161">
        <v>398789100</v>
      </c>
      <c r="CDJ1161">
        <v>464.62553201808498</v>
      </c>
      <c r="CDK1161">
        <v>468.29003759551398</v>
      </c>
      <c r="CDL1161">
        <v>415.49894926390698</v>
      </c>
      <c r="CDM1161">
        <v>419.08358764648398</v>
      </c>
      <c r="CDN1161">
        <v>14705700</v>
      </c>
      <c r="CDO1161">
        <v>22</v>
      </c>
      <c r="CDP1161">
        <v>27.280000686645501</v>
      </c>
      <c r="CDQ1161">
        <v>21.879999160766602</v>
      </c>
      <c r="CDR1161">
        <v>23.590000152587798</v>
      </c>
      <c r="CDS1161">
        <v>166271200</v>
      </c>
      <c r="CDT1161">
        <v>113.184298028764</v>
      </c>
      <c r="CDU1161">
        <v>120.440850466806</v>
      </c>
      <c r="CDV1161">
        <v>109.78527680112499</v>
      </c>
      <c r="CDW1161">
        <v>110.811958312988</v>
      </c>
      <c r="CDX1161">
        <v>14772300</v>
      </c>
      <c r="CDY1161">
        <v>203.11977942482699</v>
      </c>
      <c r="CDZ1161">
        <v>210.12357525975699</v>
      </c>
      <c r="CEA1161">
        <v>199.030920018952</v>
      </c>
      <c r="CEB1161">
        <v>199.04087829589801</v>
      </c>
      <c r="CEC1161">
        <v>11733400</v>
      </c>
      <c r="CED1161">
        <v>500</v>
      </c>
      <c r="CEE1161">
        <v>524.30999755859295</v>
      </c>
      <c r="CEF1161">
        <v>411.52999877929602</v>
      </c>
      <c r="CEG1161">
        <v>421.239990234375</v>
      </c>
      <c r="CEH1161">
        <v>16081300</v>
      </c>
      <c r="CEI1161">
        <v>312.69683675826701</v>
      </c>
      <c r="CEJ1161">
        <v>331.47464548076198</v>
      </c>
      <c r="CEK1161">
        <v>282.32658398671401</v>
      </c>
      <c r="CEL1161">
        <v>321.43118286132801</v>
      </c>
      <c r="CEM1161">
        <v>57220200</v>
      </c>
      <c r="CEN1161">
        <v>146.009004584943</v>
      </c>
      <c r="CEO1161">
        <v>165.93881588248701</v>
      </c>
      <c r="CEP1161">
        <v>145.70990490674299</v>
      </c>
      <c r="CEQ1161">
        <v>153.46647644042901</v>
      </c>
      <c r="CER1161">
        <v>34043200</v>
      </c>
      <c r="CES1161">
        <v>331.89001464843699</v>
      </c>
      <c r="CET1161">
        <v>369</v>
      </c>
      <c r="CEU1161">
        <v>310.58999633789</v>
      </c>
      <c r="CEV1161">
        <v>312.25</v>
      </c>
      <c r="CEW1161">
        <v>10444900</v>
      </c>
      <c r="CEX1161">
        <v>53.650689999467403</v>
      </c>
      <c r="CEY1161">
        <v>57.617820221498398</v>
      </c>
      <c r="CEZ1161">
        <v>53.441894670105398</v>
      </c>
      <c r="CFA1161">
        <v>53.829658508300703</v>
      </c>
      <c r="CFB1161">
        <v>64675500</v>
      </c>
      <c r="CFC1161">
        <v>302.36182222729798</v>
      </c>
      <c r="CFD1161">
        <v>310.99986010951199</v>
      </c>
      <c r="CFE1161">
        <v>284.248784327328</v>
      </c>
      <c r="CFF1161">
        <v>288.532958984375</v>
      </c>
      <c r="CFG1161">
        <v>11995100</v>
      </c>
      <c r="CFH1161">
        <v>73.459999084472599</v>
      </c>
      <c r="CFI1161">
        <v>83.599998474121094</v>
      </c>
      <c r="CFJ1161">
        <v>73.449996948242102</v>
      </c>
      <c r="CFK1161">
        <v>79.050003051757798</v>
      </c>
      <c r="CFL1161">
        <v>21356100</v>
      </c>
      <c r="CFM1161">
        <v>316.92999267578102</v>
      </c>
      <c r="CFN1161">
        <v>318.83999633789</v>
      </c>
      <c r="CFO1161">
        <v>285.989990234375</v>
      </c>
      <c r="CFP1161">
        <v>295.76998901367102</v>
      </c>
      <c r="CFQ1161">
        <v>31816200</v>
      </c>
      <c r="CFR1161">
        <v>65.886927306173604</v>
      </c>
      <c r="CFS1161">
        <v>68.176661598717899</v>
      </c>
      <c r="CFT1161">
        <v>59.027627482468702</v>
      </c>
      <c r="CFU1161">
        <v>60.3162231445312</v>
      </c>
      <c r="CFV1161">
        <v>143814700</v>
      </c>
      <c r="CFW1161">
        <v>77.209999084472599</v>
      </c>
      <c r="CFX1161">
        <v>81.790000915527301</v>
      </c>
      <c r="CFY1161">
        <v>69.910003662109304</v>
      </c>
      <c r="CFZ1161">
        <v>70.040000915527301</v>
      </c>
      <c r="CGA1161">
        <v>51695800</v>
      </c>
      <c r="CGB1161">
        <v>63.549999237060497</v>
      </c>
      <c r="CGC1161">
        <v>68.25</v>
      </c>
      <c r="CGD1161">
        <v>62.709999084472599</v>
      </c>
      <c r="CGE1161">
        <v>63.080001831054602</v>
      </c>
      <c r="CGF1161">
        <v>25291300</v>
      </c>
      <c r="CGG1161">
        <v>624.09002685546795</v>
      </c>
      <c r="CGH1161">
        <v>686.05999755859295</v>
      </c>
      <c r="CGI1161">
        <v>558.10998535156205</v>
      </c>
      <c r="CGJ1161">
        <v>578.04998779296795</v>
      </c>
      <c r="CGK1161">
        <v>8631600</v>
      </c>
      <c r="CGL1161">
        <v>165.78999328613199</v>
      </c>
      <c r="CGM1161">
        <v>191.850006103515</v>
      </c>
      <c r="CGN1161">
        <v>155.58999633789</v>
      </c>
      <c r="CGO1161">
        <v>161.08999633789</v>
      </c>
      <c r="CGP1161">
        <v>69868700</v>
      </c>
      <c r="CGQ1161">
        <v>202.61999511718699</v>
      </c>
      <c r="CGR1161">
        <v>227.82000732421801</v>
      </c>
      <c r="CGS1161">
        <v>202.009994506835</v>
      </c>
      <c r="CGT1161">
        <v>223.36000061035099</v>
      </c>
      <c r="CGU1161">
        <v>55509800</v>
      </c>
      <c r="CGV1161">
        <v>16.850000381469702</v>
      </c>
      <c r="CGW1161">
        <v>17.100000381469702</v>
      </c>
      <c r="CGX1161">
        <v>15.449999809265099</v>
      </c>
      <c r="CGY1161">
        <v>15.4600000381469</v>
      </c>
      <c r="CGZ1161">
        <v>295469500</v>
      </c>
      <c r="CHA1161">
        <v>177.08882896924899</v>
      </c>
      <c r="CHB1161">
        <v>184.79611047434301</v>
      </c>
      <c r="CHC1161">
        <v>168.56817472218501</v>
      </c>
      <c r="CHD1161">
        <v>168.66735839843699</v>
      </c>
      <c r="CHE1161">
        <v>47901700</v>
      </c>
      <c r="CHF1161">
        <v>47.340000152587798</v>
      </c>
      <c r="CHG1161">
        <v>52.790000915527301</v>
      </c>
      <c r="CHH1161">
        <v>43.159999847412102</v>
      </c>
      <c r="CHI1161">
        <v>44.400001525878899</v>
      </c>
      <c r="CHJ1161">
        <v>164396600</v>
      </c>
      <c r="CHK1161">
        <v>700</v>
      </c>
      <c r="CHL1161">
        <v>707.59997558593705</v>
      </c>
      <c r="CHM1161">
        <v>624.14001464843705</v>
      </c>
      <c r="CHN1161">
        <v>647.70001220703102</v>
      </c>
      <c r="CHO1161">
        <v>20588700</v>
      </c>
      <c r="CHP1161">
        <v>121.97196516208599</v>
      </c>
      <c r="CHQ1161">
        <v>129.06590250383701</v>
      </c>
      <c r="CHR1161">
        <v>114.987625850185</v>
      </c>
      <c r="CHS1161">
        <v>115.326377868652</v>
      </c>
      <c r="CHT1161">
        <v>21107900</v>
      </c>
      <c r="CHU1161">
        <v>127.559997558593</v>
      </c>
      <c r="CHV1161">
        <v>136</v>
      </c>
      <c r="CHW1161">
        <v>105.48999786376901</v>
      </c>
      <c r="CHX1161">
        <v>109.58000183105401</v>
      </c>
      <c r="CHY1161">
        <v>20817600</v>
      </c>
      <c r="CHZ1161">
        <v>74.742606087874407</v>
      </c>
      <c r="CIA1161">
        <v>76.936523129010098</v>
      </c>
      <c r="CIB1161">
        <v>69.1481286649894</v>
      </c>
      <c r="CIC1161">
        <v>69.935943603515597</v>
      </c>
      <c r="CID1161">
        <v>176884700</v>
      </c>
      <c r="CIE1161">
        <v>56.901721151412801</v>
      </c>
      <c r="CIF1161">
        <v>58.368415897039398</v>
      </c>
      <c r="CIG1161">
        <v>49.733882016950503</v>
      </c>
      <c r="CIH1161">
        <v>49.987308502197202</v>
      </c>
      <c r="CII1161">
        <v>47781300</v>
      </c>
      <c r="CIJ1161">
        <v>233.03999328613199</v>
      </c>
      <c r="CIK1161">
        <v>282.45999145507801</v>
      </c>
      <c r="CIL1161">
        <v>227.600006103515</v>
      </c>
      <c r="CIM1161">
        <v>250</v>
      </c>
      <c r="CIN1161">
        <v>42628800</v>
      </c>
      <c r="CIO1161">
        <v>79.699720226860507</v>
      </c>
      <c r="CIP1161">
        <v>85.129045132498604</v>
      </c>
      <c r="CIQ1161">
        <v>78.307583884932896</v>
      </c>
      <c r="CIR1161">
        <v>78.516403198242102</v>
      </c>
      <c r="CIS1161">
        <v>38510600</v>
      </c>
      <c r="CIT1161">
        <v>235</v>
      </c>
      <c r="CIU1161">
        <v>256.39001464843699</v>
      </c>
      <c r="CIV1161">
        <v>230.21000671386699</v>
      </c>
      <c r="CIW1161">
        <v>244.58999633789</v>
      </c>
      <c r="CIX1161">
        <v>67133800</v>
      </c>
      <c r="CIY1161">
        <v>222.22000122070301</v>
      </c>
      <c r="CIZ1161">
        <v>248.22000122070301</v>
      </c>
      <c r="CJA1161">
        <v>219.41000366210901</v>
      </c>
      <c r="CJB1161">
        <v>239.91000366210901</v>
      </c>
      <c r="CJC1161">
        <v>13948200</v>
      </c>
      <c r="CJD1161">
        <v>60.852338723355999</v>
      </c>
      <c r="CJE1161">
        <v>63.775550677542597</v>
      </c>
      <c r="CJF1161">
        <v>60.4163357020755</v>
      </c>
      <c r="CJG1161">
        <v>60.624427795410099</v>
      </c>
      <c r="CJH1161">
        <v>40589700</v>
      </c>
      <c r="CJI1161">
        <v>232.69999694824199</v>
      </c>
      <c r="CJJ1161">
        <v>233.55000305175699</v>
      </c>
      <c r="CJK1161">
        <v>180.5</v>
      </c>
      <c r="CJL1161">
        <v>184.88999938964801</v>
      </c>
      <c r="CJM1161">
        <v>434798500</v>
      </c>
      <c r="CJN1161">
        <v>36.5</v>
      </c>
      <c r="CJO1161">
        <v>38</v>
      </c>
      <c r="CJP1161">
        <v>30.4699993133544</v>
      </c>
      <c r="CJQ1161">
        <v>30.9500007629394</v>
      </c>
      <c r="CJR1161">
        <v>254973100</v>
      </c>
      <c r="CJS1161">
        <v>631.5</v>
      </c>
      <c r="CJT1161">
        <v>713.33001708984295</v>
      </c>
      <c r="CJU1161">
        <v>607.469970703125</v>
      </c>
      <c r="CJV1161">
        <v>611.530029296875</v>
      </c>
      <c r="CJW1161">
        <v>11033800</v>
      </c>
      <c r="CJX1161">
        <v>62.316049030842599</v>
      </c>
      <c r="CJY1161">
        <v>65.562500233574198</v>
      </c>
      <c r="CJZ1161">
        <v>60.524563988797098</v>
      </c>
      <c r="CKA1161">
        <v>64.612319946289006</v>
      </c>
      <c r="CKB1161">
        <v>52585800</v>
      </c>
      <c r="CKC1161">
        <v>265.44776695996501</v>
      </c>
      <c r="CKD1161">
        <v>277.70626943737301</v>
      </c>
      <c r="CKE1161">
        <v>235.48476751832399</v>
      </c>
      <c r="CKF1161">
        <v>236.02339172363199</v>
      </c>
      <c r="CKG1161">
        <v>27268100</v>
      </c>
      <c r="CKH1161">
        <v>39.900001525878899</v>
      </c>
      <c r="CKI1161">
        <v>40.900001525878899</v>
      </c>
      <c r="CKJ1161">
        <v>34.700000762939403</v>
      </c>
      <c r="CKK1161">
        <v>36.020000457763601</v>
      </c>
      <c r="CKL1161">
        <v>59892900</v>
      </c>
      <c r="CKM1161">
        <v>91.202470076789695</v>
      </c>
      <c r="CKN1161">
        <v>95.590830060071397</v>
      </c>
      <c r="CKO1161">
        <v>89.594063250774298</v>
      </c>
      <c r="CKP1161">
        <v>89.673492431640597</v>
      </c>
      <c r="CKQ1161">
        <v>19485700</v>
      </c>
      <c r="CKR1161">
        <v>160.39999389648401</v>
      </c>
      <c r="CKS1161">
        <v>171.67999267578099</v>
      </c>
      <c r="CKT1161">
        <v>140.55000305175699</v>
      </c>
      <c r="CKU1161">
        <v>147.55999755859301</v>
      </c>
      <c r="CKV1161">
        <v>47255100</v>
      </c>
      <c r="CKW1161">
        <v>128.52071374388399</v>
      </c>
      <c r="CKX1161">
        <v>136.305330863742</v>
      </c>
      <c r="CKY1161">
        <v>128.44137815789799</v>
      </c>
      <c r="CKZ1161">
        <v>129.22479248046801</v>
      </c>
      <c r="CLA1161">
        <v>27229000</v>
      </c>
      <c r="CLB1161">
        <v>296.41071703741699</v>
      </c>
      <c r="CLC1161">
        <v>333.93309501768601</v>
      </c>
      <c r="CLD1161">
        <v>295.04500357799401</v>
      </c>
      <c r="CLE1161">
        <v>301.115966796875</v>
      </c>
      <c r="CLF1161">
        <v>16574500</v>
      </c>
      <c r="CLG1161">
        <v>113.050003051757</v>
      </c>
      <c r="CLH1161">
        <v>123.36000061035099</v>
      </c>
      <c r="CLI1161">
        <v>106.629997253417</v>
      </c>
      <c r="CLJ1161">
        <v>109.08999633789</v>
      </c>
      <c r="CLK1161">
        <v>48732300</v>
      </c>
      <c r="CLL1161">
        <v>29.6604936648184</v>
      </c>
      <c r="CLM1161">
        <v>33.817759427996101</v>
      </c>
      <c r="CLN1161">
        <v>27.761742786478699</v>
      </c>
      <c r="CLO1161">
        <v>28.1115112304687</v>
      </c>
      <c r="CLP1161">
        <v>60289500</v>
      </c>
      <c r="CLQ1161">
        <v>1484.10998535156</v>
      </c>
      <c r="CLR1161">
        <v>1574.53002929687</v>
      </c>
      <c r="CLS1161">
        <v>1428.26000976562</v>
      </c>
      <c r="CLT1161">
        <v>1514.13000488281</v>
      </c>
      <c r="CLU1161">
        <v>2046100</v>
      </c>
      <c r="CLV1161">
        <v>72.150001525878906</v>
      </c>
      <c r="CLW1161">
        <v>75.190002441406193</v>
      </c>
      <c r="CLX1161">
        <v>49.200000762939403</v>
      </c>
      <c r="CLY1161">
        <v>51.2299995422363</v>
      </c>
      <c r="CLZ1161">
        <v>167235400</v>
      </c>
      <c r="CMA1161">
        <v>42.339234858043199</v>
      </c>
      <c r="CMB1161">
        <v>46.073305175370997</v>
      </c>
      <c r="CMC1161">
        <v>39.513984372475598</v>
      </c>
      <c r="CMD1161">
        <v>39.6522827148437</v>
      </c>
      <c r="CME1161">
        <v>27968700</v>
      </c>
      <c r="CMF1161">
        <v>16.809999465942301</v>
      </c>
      <c r="CMG1161">
        <v>19.020000457763601</v>
      </c>
      <c r="CMH1161">
        <v>15.579999923706</v>
      </c>
      <c r="CMI1161">
        <v>15.699999809265099</v>
      </c>
      <c r="CMJ1161">
        <v>167494100</v>
      </c>
      <c r="CMK1161">
        <v>48.409398270567102</v>
      </c>
      <c r="CML1161">
        <v>49.816300768423098</v>
      </c>
      <c r="CMM1161">
        <v>44.862412345802902</v>
      </c>
      <c r="CMN1161">
        <v>45.100200653076101</v>
      </c>
      <c r="CMO1161">
        <v>60746800</v>
      </c>
      <c r="CMP1161">
        <v>43.0436919049747</v>
      </c>
      <c r="CMQ1161">
        <v>49.255467592649303</v>
      </c>
      <c r="CMR1161">
        <v>42.016706683778999</v>
      </c>
      <c r="CMS1161">
        <v>44.868339538574197</v>
      </c>
      <c r="CMT1161">
        <v>57641100</v>
      </c>
      <c r="CMU1161">
        <v>181.509994506835</v>
      </c>
      <c r="CMV1161">
        <v>195.83000183105401</v>
      </c>
      <c r="CMW1161">
        <v>162.21000671386699</v>
      </c>
      <c r="CMX1161">
        <v>165.88000488281199</v>
      </c>
      <c r="CMY1161">
        <v>30745200</v>
      </c>
      <c r="CMZ1161">
        <v>132.34067791341101</v>
      </c>
      <c r="CNA1161">
        <v>143.34493996320401</v>
      </c>
      <c r="CNB1161">
        <v>132.34067791341101</v>
      </c>
      <c r="CNC1161">
        <v>136.30500793457</v>
      </c>
      <c r="CND1161">
        <v>21937800</v>
      </c>
      <c r="CNE1161">
        <v>530.34002685546795</v>
      </c>
      <c r="CNF1161">
        <v>577.21002197265602</v>
      </c>
      <c r="CNG1161">
        <v>524.92999267578102</v>
      </c>
      <c r="CNH1161">
        <v>553.67999267578102</v>
      </c>
      <c r="CNI1161">
        <v>34369800</v>
      </c>
      <c r="CNJ1161">
        <v>74.658162359022199</v>
      </c>
      <c r="CNK1161">
        <v>79.707983398893305</v>
      </c>
      <c r="CNL1161">
        <v>74.390814581792995</v>
      </c>
      <c r="CNM1161">
        <v>76.876121520996094</v>
      </c>
      <c r="CNN1161">
        <v>45998000</v>
      </c>
      <c r="CNO1161">
        <v>367.70999145507801</v>
      </c>
      <c r="CNP1161">
        <v>369.95001220703102</v>
      </c>
      <c r="CNQ1161">
        <v>327.23001098632801</v>
      </c>
      <c r="CNR1161">
        <v>328.07000732421801</v>
      </c>
      <c r="CNS1161">
        <v>7571600</v>
      </c>
      <c r="CNT1161">
        <v>301.5</v>
      </c>
      <c r="CNU1161">
        <v>311.75</v>
      </c>
      <c r="CNV1161">
        <v>283.04000854492102</v>
      </c>
      <c r="CNW1161">
        <v>284.95999145507801</v>
      </c>
      <c r="CNX1161">
        <v>99290100</v>
      </c>
      <c r="CNY1161">
        <v>40.363067332086899</v>
      </c>
      <c r="CNZ1161">
        <v>44.819435968592302</v>
      </c>
      <c r="COA1161">
        <v>39.261273677578103</v>
      </c>
      <c r="COB1161">
        <v>41.376327514648402</v>
      </c>
      <c r="COC1161">
        <v>218680600</v>
      </c>
      <c r="COD1161">
        <v>266.14999389648398</v>
      </c>
      <c r="COE1161">
        <v>284.58999633789</v>
      </c>
      <c r="COF1161">
        <v>228.67999267578099</v>
      </c>
      <c r="COG1161">
        <v>235.74000549316401</v>
      </c>
      <c r="COH1161">
        <v>25904000</v>
      </c>
      <c r="COI1161">
        <v>4877</v>
      </c>
      <c r="COJ1161">
        <v>5364.0400390625</v>
      </c>
      <c r="COK1161">
        <v>4844</v>
      </c>
      <c r="COL1161">
        <v>5225.33984375</v>
      </c>
      <c r="COM1161">
        <v>431200</v>
      </c>
      <c r="CON1161">
        <v>25.4624820250983</v>
      </c>
      <c r="COO1161">
        <v>26.644704740683999</v>
      </c>
      <c r="COP1161">
        <v>22.074769864996899</v>
      </c>
      <c r="COQ1161">
        <v>22.1840515136718</v>
      </c>
      <c r="COR1161">
        <v>68310500</v>
      </c>
      <c r="COS1161">
        <v>836.70001220703102</v>
      </c>
      <c r="COT1161">
        <v>847</v>
      </c>
      <c r="COU1161">
        <v>770</v>
      </c>
      <c r="COV1161">
        <v>812.20001220703102</v>
      </c>
      <c r="COW1161">
        <v>10493000</v>
      </c>
      <c r="COX1161">
        <v>40.040000915527301</v>
      </c>
      <c r="COY1161">
        <v>42.569999694824197</v>
      </c>
      <c r="COZ1161">
        <v>35.639999389648402</v>
      </c>
      <c r="CPA1161">
        <v>35.709999084472599</v>
      </c>
      <c r="CPB1161">
        <v>63009100</v>
      </c>
      <c r="CPC1161">
        <v>145.865222622901</v>
      </c>
      <c r="CPD1161">
        <v>169.32674555936001</v>
      </c>
      <c r="CPE1161">
        <v>145.64752690186501</v>
      </c>
      <c r="CPF1161">
        <v>151.23831176757801</v>
      </c>
      <c r="CPG1161">
        <v>47965700</v>
      </c>
      <c r="CPH1161">
        <v>331.35998535156199</v>
      </c>
      <c r="CPI1161">
        <v>349.67001342773398</v>
      </c>
      <c r="CPJ1161">
        <v>326.36999511718699</v>
      </c>
      <c r="CPK1161">
        <v>330.58999633789</v>
      </c>
      <c r="CPL1161">
        <v>509870100</v>
      </c>
      <c r="CPM1161">
        <v>132.65408957977399</v>
      </c>
      <c r="CPN1161">
        <v>135.14477857077301</v>
      </c>
      <c r="CPO1161">
        <v>124.56433660163999</v>
      </c>
      <c r="CPP1161">
        <v>128.45977783203099</v>
      </c>
      <c r="CPQ1161">
        <v>13505800</v>
      </c>
      <c r="CPR1161">
        <v>208</v>
      </c>
      <c r="CPS1161">
        <v>219.25</v>
      </c>
      <c r="CPT1161">
        <v>198.72999572753901</v>
      </c>
      <c r="CPU1161">
        <v>198.88000488281199</v>
      </c>
      <c r="CPV1161">
        <v>64392000</v>
      </c>
      <c r="CPW1161">
        <v>68.970001220703097</v>
      </c>
      <c r="CPX1161">
        <v>87.709999084472599</v>
      </c>
      <c r="CPY1161">
        <v>68.940002441406193</v>
      </c>
      <c r="CPZ1161">
        <v>84</v>
      </c>
      <c r="CQA1161">
        <v>404854600</v>
      </c>
      <c r="CQB1161">
        <v>68.587271744880198</v>
      </c>
      <c r="CQC1161">
        <v>74.2340128005944</v>
      </c>
      <c r="CQD1161">
        <v>67.455954106017899</v>
      </c>
      <c r="CQE1161">
        <v>69.216873168945298</v>
      </c>
      <c r="CQF1161">
        <v>17704100</v>
      </c>
      <c r="CQG1161">
        <v>47.918929444133397</v>
      </c>
      <c r="CQH1161">
        <v>53.563490061165702</v>
      </c>
      <c r="CQI1161">
        <v>47.220838128779903</v>
      </c>
      <c r="CQJ1161">
        <v>49.893527984619098</v>
      </c>
      <c r="CQK1161">
        <v>47068000</v>
      </c>
      <c r="CQL1161">
        <v>77.009367390832907</v>
      </c>
      <c r="CQM1161">
        <v>78.095534706427799</v>
      </c>
      <c r="CQN1161">
        <v>64.873898463256594</v>
      </c>
      <c r="CQO1161">
        <v>66.098312377929602</v>
      </c>
      <c r="CQP1161">
        <v>86707300</v>
      </c>
      <c r="CQQ1161">
        <v>278.36335615826903</v>
      </c>
      <c r="CQR1161">
        <v>291.70481036700897</v>
      </c>
      <c r="CQS1161">
        <v>270.36445678169599</v>
      </c>
      <c r="CQT1161">
        <v>278.26348876953102</v>
      </c>
      <c r="CQU1161">
        <v>14145200</v>
      </c>
      <c r="CQV1161">
        <v>34.308846070629599</v>
      </c>
      <c r="CQW1161">
        <v>35.338510111598801</v>
      </c>
      <c r="CQX1161">
        <v>27.840949436223902</v>
      </c>
      <c r="CQY1161">
        <v>29.640363693237301</v>
      </c>
      <c r="CQZ1161">
        <v>320300800</v>
      </c>
      <c r="CRA1161">
        <v>17.412325079785099</v>
      </c>
      <c r="CRB1161">
        <v>20.685843105725201</v>
      </c>
      <c r="CRC1161">
        <v>16.984479074177798</v>
      </c>
      <c r="CRD1161">
        <v>19.093858718871999</v>
      </c>
      <c r="CRE1161">
        <v>2282138800</v>
      </c>
      <c r="CRF1161">
        <v>143.36000061035099</v>
      </c>
      <c r="CRG1161">
        <v>149.72000122070301</v>
      </c>
      <c r="CRH1161">
        <v>142.27999877929599</v>
      </c>
      <c r="CRI1161">
        <v>144.58000183105401</v>
      </c>
      <c r="CRJ1161">
        <v>138035400</v>
      </c>
      <c r="CRK1161">
        <v>651.04998779296795</v>
      </c>
      <c r="CRL1161">
        <v>699.53997802734295</v>
      </c>
      <c r="CRM1161">
        <v>634.780029296875</v>
      </c>
      <c r="CRN1161">
        <v>669.84997558593705</v>
      </c>
      <c r="CRO1161">
        <v>43332100</v>
      </c>
      <c r="CRP1161">
        <v>241.00941103916099</v>
      </c>
      <c r="CRQ1161">
        <v>246.58279423581499</v>
      </c>
      <c r="CRR1161">
        <v>234.18200485388499</v>
      </c>
      <c r="CRS1161">
        <v>234.52038574218699</v>
      </c>
      <c r="CRT1161">
        <v>50912600</v>
      </c>
      <c r="CRU1161">
        <v>76.470001220703097</v>
      </c>
      <c r="CRV1161">
        <v>77.610000610351506</v>
      </c>
      <c r="CRW1161">
        <v>66.889999389648395</v>
      </c>
      <c r="CRX1161">
        <v>67.459999084472599</v>
      </c>
      <c r="CRY1161">
        <v>152424000</v>
      </c>
      <c r="CRZ1161">
        <v>115.25</v>
      </c>
      <c r="CSA1161">
        <v>119.33000183105401</v>
      </c>
      <c r="CSB1161">
        <v>113.56999969482401</v>
      </c>
      <c r="CSC1161">
        <v>115.27999877929599</v>
      </c>
      <c r="CSD1161">
        <v>111295200</v>
      </c>
      <c r="CSE1161">
        <v>101.31480231661099</v>
      </c>
      <c r="CSF1161">
        <v>116.414179620764</v>
      </c>
      <c r="CSG1161">
        <v>100.75851206134</v>
      </c>
      <c r="CSH1161">
        <v>103.59957885742099</v>
      </c>
      <c r="CSI1161">
        <v>18426800</v>
      </c>
      <c r="CSJ1161">
        <v>75.652369840297396</v>
      </c>
      <c r="CSK1161">
        <v>79.7986646793386</v>
      </c>
      <c r="CSL1161">
        <v>73.764058555055001</v>
      </c>
      <c r="CSM1161">
        <v>73.804023742675696</v>
      </c>
      <c r="CSN1161">
        <v>35945300</v>
      </c>
      <c r="CSO1161">
        <v>430.75232699029499</v>
      </c>
      <c r="CSP1161">
        <v>457.79053444578602</v>
      </c>
      <c r="CSQ1161">
        <v>399.49595613520898</v>
      </c>
      <c r="CSR1161">
        <v>442.46722412109301</v>
      </c>
      <c r="CSS1161">
        <v>8916800</v>
      </c>
      <c r="CST1161">
        <v>61.746805848646801</v>
      </c>
      <c r="CSU1161">
        <v>63.2805798809541</v>
      </c>
      <c r="CSV1161">
        <v>60.351565709290803</v>
      </c>
      <c r="CSW1161">
        <v>60.460411071777301</v>
      </c>
      <c r="CSX1161">
        <v>86579500</v>
      </c>
      <c r="CSY1161">
        <v>74.370002746582003</v>
      </c>
      <c r="CSZ1161">
        <v>80.099998474121094</v>
      </c>
      <c r="CTA1161">
        <v>72.050003051757798</v>
      </c>
      <c r="CTB1161">
        <v>73.690002441406193</v>
      </c>
      <c r="CTC1161">
        <v>20699300</v>
      </c>
      <c r="CTD1161">
        <v>197.669998168945</v>
      </c>
      <c r="CTE1161">
        <v>202.71000671386699</v>
      </c>
      <c r="CTF1161">
        <v>190.100006103515</v>
      </c>
      <c r="CTG1161">
        <v>191.16000366210901</v>
      </c>
      <c r="CTH1161">
        <v>10327900</v>
      </c>
    </row>
    <row r="1162" spans="1:2556" x14ac:dyDescent="0.25">
      <c r="A1162" s="1">
        <v>44502</v>
      </c>
    </row>
    <row r="1163" spans="1:2556" x14ac:dyDescent="0.25">
      <c r="A1163" s="1">
        <v>44504</v>
      </c>
    </row>
    <row r="1164" spans="1:2556" x14ac:dyDescent="0.25">
      <c r="A1164" s="1">
        <v>44505</v>
      </c>
    </row>
    <row r="1165" spans="1:2556" x14ac:dyDescent="0.25">
      <c r="A1165" s="1">
        <v>44508</v>
      </c>
    </row>
    <row r="1166" spans="1:2556" x14ac:dyDescent="0.25">
      <c r="A1166" s="1">
        <v>44509</v>
      </c>
    </row>
    <row r="1167" spans="1:2556" x14ac:dyDescent="0.25">
      <c r="A1167" s="1">
        <v>44510</v>
      </c>
    </row>
    <row r="1168" spans="1:2556" x14ac:dyDescent="0.25">
      <c r="A1168" s="1">
        <v>44512</v>
      </c>
    </row>
    <row r="1169" spans="1:2556" x14ac:dyDescent="0.25">
      <c r="A1169" s="1">
        <v>44515</v>
      </c>
    </row>
    <row r="1170" spans="1:2556" x14ac:dyDescent="0.25">
      <c r="A1170" s="1">
        <v>44516</v>
      </c>
    </row>
    <row r="1171" spans="1:2556" x14ac:dyDescent="0.25">
      <c r="A1171" s="1">
        <v>44517</v>
      </c>
    </row>
    <row r="1172" spans="1:2556" x14ac:dyDescent="0.25">
      <c r="A1172" s="1">
        <v>44518</v>
      </c>
    </row>
    <row r="1173" spans="1:2556" x14ac:dyDescent="0.25">
      <c r="A1173" s="1">
        <v>44519</v>
      </c>
    </row>
    <row r="1174" spans="1:2556" x14ac:dyDescent="0.25">
      <c r="A1174" s="1">
        <v>44522</v>
      </c>
    </row>
    <row r="1175" spans="1:2556" x14ac:dyDescent="0.25">
      <c r="A1175" s="1">
        <v>44523</v>
      </c>
    </row>
    <row r="1176" spans="1:2556" x14ac:dyDescent="0.25">
      <c r="A1176" s="1">
        <v>44524</v>
      </c>
    </row>
    <row r="1177" spans="1:2556" x14ac:dyDescent="0.25">
      <c r="A1177" s="1">
        <v>44526</v>
      </c>
    </row>
    <row r="1178" spans="1:2556" x14ac:dyDescent="0.25">
      <c r="A1178" s="1">
        <v>44529</v>
      </c>
    </row>
    <row r="1179" spans="1:2556" x14ac:dyDescent="0.25">
      <c r="A1179" s="1">
        <v>44530</v>
      </c>
    </row>
    <row r="1180" spans="1:2556" x14ac:dyDescent="0.25">
      <c r="A1180" s="1">
        <v>44531</v>
      </c>
      <c r="B1180">
        <v>344.739990234375</v>
      </c>
      <c r="C1180">
        <v>377.600006103515</v>
      </c>
      <c r="D1180">
        <v>334.100006103515</v>
      </c>
      <c r="E1180">
        <v>368.5</v>
      </c>
      <c r="F1180">
        <v>19411300</v>
      </c>
      <c r="G1180">
        <v>89.019996643066406</v>
      </c>
      <c r="H1180">
        <v>93.580001831054602</v>
      </c>
      <c r="I1180">
        <v>84.169998168945298</v>
      </c>
      <c r="J1180">
        <v>92.230003356933594</v>
      </c>
      <c r="K1180">
        <v>54042400</v>
      </c>
      <c r="L1180">
        <v>116.528814416481</v>
      </c>
      <c r="M1180">
        <v>117.758066858912</v>
      </c>
      <c r="N1180">
        <v>105.155764627823</v>
      </c>
      <c r="O1180">
        <v>114.590003967285</v>
      </c>
      <c r="P1180">
        <v>20974000</v>
      </c>
      <c r="Q1180">
        <v>23.600000381469702</v>
      </c>
      <c r="R1180">
        <v>25.270000457763601</v>
      </c>
      <c r="S1180">
        <v>21.659999847412099</v>
      </c>
      <c r="T1180">
        <v>23.540000915527301</v>
      </c>
      <c r="U1180">
        <v>136686200</v>
      </c>
      <c r="V1180">
        <v>164.91000366210901</v>
      </c>
      <c r="W1180">
        <v>170.759994506835</v>
      </c>
      <c r="X1180">
        <v>151.22999572753901</v>
      </c>
      <c r="Y1180">
        <v>164.94999694824199</v>
      </c>
      <c r="Z1180">
        <v>27063900</v>
      </c>
      <c r="AA1180">
        <v>415.25</v>
      </c>
      <c r="AB1180">
        <v>442.44000244140602</v>
      </c>
      <c r="AC1180">
        <v>381.63000488281199</v>
      </c>
      <c r="AD1180">
        <v>430.10998535156199</v>
      </c>
      <c r="AE1180">
        <v>29497400</v>
      </c>
      <c r="AF1180">
        <v>131.777381378386</v>
      </c>
      <c r="AG1180">
        <v>138.12184910944899</v>
      </c>
      <c r="AH1180">
        <v>128.226063096231</v>
      </c>
      <c r="AI1180">
        <v>136.43597412109301</v>
      </c>
      <c r="AJ1180">
        <v>42723000</v>
      </c>
      <c r="AK1180">
        <v>120.03368956058399</v>
      </c>
      <c r="AL1180">
        <v>131.712863888219</v>
      </c>
      <c r="AM1180">
        <v>118.53661243071799</v>
      </c>
      <c r="AN1180">
        <v>131.14773559570301</v>
      </c>
      <c r="AO1180">
        <v>33084100</v>
      </c>
      <c r="AP1180">
        <v>102.102943987404</v>
      </c>
      <c r="AQ1180">
        <v>109.805444768108</v>
      </c>
      <c r="AR1180">
        <v>99.654862579349796</v>
      </c>
      <c r="AS1180">
        <v>109.357627868652</v>
      </c>
      <c r="AT1180">
        <v>18752900</v>
      </c>
      <c r="AU1180">
        <v>66.809997558593693</v>
      </c>
      <c r="AV1180">
        <v>70.819999694824205</v>
      </c>
      <c r="AW1180">
        <v>64.309997558593693</v>
      </c>
      <c r="AX1180">
        <v>70.220001220703097</v>
      </c>
      <c r="AY1180">
        <v>36905900</v>
      </c>
      <c r="AZ1180">
        <v>245.67999267578099</v>
      </c>
      <c r="BA1180">
        <v>248.850006103515</v>
      </c>
      <c r="BB1180">
        <v>214.600006103515</v>
      </c>
      <c r="BC1180">
        <v>231.44000244140599</v>
      </c>
      <c r="BD1180">
        <v>87435800</v>
      </c>
      <c r="BE1180">
        <v>125.274752545691</v>
      </c>
      <c r="BF1180">
        <v>137.32001183557799</v>
      </c>
      <c r="BG1180">
        <v>120.17486231340401</v>
      </c>
      <c r="BH1180">
        <v>135.256256103515</v>
      </c>
      <c r="BI1180">
        <v>9692600</v>
      </c>
      <c r="BJ1180">
        <v>99.960345350465502</v>
      </c>
      <c r="BK1180">
        <v>103.11960858163999</v>
      </c>
      <c r="BL1180">
        <v>92.704992084016695</v>
      </c>
      <c r="BM1180">
        <v>100.060005187988</v>
      </c>
      <c r="BN1180">
        <v>23277200</v>
      </c>
      <c r="BO1180">
        <v>33.919998168945298</v>
      </c>
      <c r="BP1180">
        <v>35.139999389648402</v>
      </c>
      <c r="BQ1180">
        <v>32.110000610351499</v>
      </c>
      <c r="BR1180">
        <v>34.270000457763601</v>
      </c>
      <c r="BS1180">
        <v>37809000</v>
      </c>
      <c r="BT1180">
        <v>141.63000488281199</v>
      </c>
      <c r="BU1180">
        <v>152.47999572753901</v>
      </c>
      <c r="BV1180">
        <v>134.19000244140599</v>
      </c>
      <c r="BW1180">
        <v>150.63999938964801</v>
      </c>
      <c r="BX1180">
        <v>26978100</v>
      </c>
      <c r="BY1180">
        <v>27.680507368368701</v>
      </c>
      <c r="BZ1180">
        <v>29.721057295747102</v>
      </c>
      <c r="CA1180">
        <v>27.4734959288783</v>
      </c>
      <c r="CB1180">
        <v>29.632337570190401</v>
      </c>
      <c r="CC1180">
        <v>106190600</v>
      </c>
      <c r="CD1180">
        <v>38.709999084472599</v>
      </c>
      <c r="CE1180">
        <v>43.590000152587798</v>
      </c>
      <c r="CF1180">
        <v>38.110000610351499</v>
      </c>
      <c r="CG1180">
        <v>42.4799995422363</v>
      </c>
      <c r="CH1180">
        <v>171444900</v>
      </c>
      <c r="CI1180">
        <v>69.949996948242102</v>
      </c>
      <c r="CJ1180">
        <v>73.910003662109304</v>
      </c>
      <c r="CK1180">
        <v>65.940002441406193</v>
      </c>
      <c r="CL1180">
        <v>72.330001831054602</v>
      </c>
      <c r="CM1180">
        <v>37095500</v>
      </c>
      <c r="CN1180">
        <v>64.660003662109304</v>
      </c>
      <c r="CO1180">
        <v>65.089996337890597</v>
      </c>
      <c r="CP1180">
        <v>57.590000152587798</v>
      </c>
      <c r="CQ1180">
        <v>60.389999389648402</v>
      </c>
      <c r="CR1180">
        <v>516970900</v>
      </c>
      <c r="CS1180">
        <v>92.591914380531705</v>
      </c>
      <c r="CT1180">
        <v>103.136123803449</v>
      </c>
      <c r="CU1180">
        <v>91.754292129507107</v>
      </c>
      <c r="CV1180">
        <v>101.155387878417</v>
      </c>
      <c r="CW1180">
        <v>60100000</v>
      </c>
      <c r="CX1180">
        <v>2884.25</v>
      </c>
      <c r="CY1180">
        <v>2992.10009765625</v>
      </c>
      <c r="CZ1180">
        <v>2805</v>
      </c>
      <c r="DA1180">
        <v>2893.59008789062</v>
      </c>
      <c r="DB1180">
        <v>23953900</v>
      </c>
      <c r="DC1180">
        <v>90.830001831054602</v>
      </c>
      <c r="DD1180">
        <v>92.760002136230398</v>
      </c>
      <c r="DE1180">
        <v>85.110000610351506</v>
      </c>
      <c r="DF1180">
        <v>92.110000610351506</v>
      </c>
      <c r="DG1180">
        <v>15600900</v>
      </c>
      <c r="DH1180">
        <v>255.91000366210901</v>
      </c>
      <c r="DI1180">
        <v>268.76998901367102</v>
      </c>
      <c r="DJ1180">
        <v>245.33000183105401</v>
      </c>
      <c r="DK1180">
        <v>260.48001098632801</v>
      </c>
      <c r="DL1180">
        <v>9496100</v>
      </c>
      <c r="DM1180">
        <v>46.468504637963697</v>
      </c>
      <c r="DN1180">
        <v>51.986082073357302</v>
      </c>
      <c r="DO1180">
        <v>45.418479507048303</v>
      </c>
      <c r="DP1180">
        <v>51.005401611328097</v>
      </c>
      <c r="DQ1180">
        <v>62488600</v>
      </c>
      <c r="DR1180">
        <v>451.41767904044099</v>
      </c>
      <c r="DS1180">
        <v>507.57451527305398</v>
      </c>
      <c r="DT1180">
        <v>437.79210652966401</v>
      </c>
      <c r="DU1180">
        <v>500.507568359375</v>
      </c>
      <c r="DV1180">
        <v>64924900</v>
      </c>
      <c r="DW1180">
        <v>59.560001373291001</v>
      </c>
      <c r="DX1180">
        <v>63.319999694824197</v>
      </c>
      <c r="DY1180">
        <v>57.049999237060497</v>
      </c>
      <c r="DZ1180">
        <v>62.490001678466797</v>
      </c>
      <c r="EA1180">
        <v>96155500</v>
      </c>
      <c r="EB1180">
        <v>37.819999694824197</v>
      </c>
      <c r="EC1180">
        <v>38.639999389648402</v>
      </c>
      <c r="ED1180">
        <v>35.369998931884702</v>
      </c>
      <c r="EE1180">
        <v>37.2299995422363</v>
      </c>
      <c r="EF1180">
        <v>85157000</v>
      </c>
      <c r="EG1180">
        <v>110.56999969482401</v>
      </c>
      <c r="EH1180">
        <v>113.69000244140599</v>
      </c>
      <c r="EI1180">
        <v>91.930000305175696</v>
      </c>
      <c r="EJ1180">
        <v>106.650001525878</v>
      </c>
      <c r="EK1180">
        <v>22833700</v>
      </c>
      <c r="EL1180">
        <v>188.568122632956</v>
      </c>
      <c r="EM1180">
        <v>203.58020432650699</v>
      </c>
      <c r="EN1180">
        <v>184.63069325120699</v>
      </c>
      <c r="EO1180">
        <v>201.38720703125</v>
      </c>
      <c r="EP1180">
        <v>23480900</v>
      </c>
      <c r="EQ1180">
        <v>202.24394254946799</v>
      </c>
      <c r="ER1180">
        <v>203.51666628276001</v>
      </c>
      <c r="ES1180">
        <v>185.738299995559</v>
      </c>
      <c r="ET1180">
        <v>195.522369384765</v>
      </c>
      <c r="EU1180">
        <v>23272400</v>
      </c>
      <c r="EV1180">
        <v>269.57084819397801</v>
      </c>
      <c r="EW1180">
        <v>275.55109592462998</v>
      </c>
      <c r="EX1180">
        <v>215.32919692328801</v>
      </c>
      <c r="EY1180">
        <v>233.38978576660099</v>
      </c>
      <c r="EZ1180">
        <v>23126400</v>
      </c>
      <c r="FA1180">
        <v>213.27000427246</v>
      </c>
      <c r="FB1180">
        <v>222.57000732421801</v>
      </c>
      <c r="FC1180">
        <v>203.38000488281199</v>
      </c>
      <c r="FD1180">
        <v>218.13999938964801</v>
      </c>
      <c r="FE1180">
        <v>21301400</v>
      </c>
      <c r="FF1180">
        <v>150.92122337350199</v>
      </c>
      <c r="FG1180">
        <v>162.406097148474</v>
      </c>
      <c r="FH1180">
        <v>147.525701570302</v>
      </c>
      <c r="FI1180">
        <v>159.44000244140599</v>
      </c>
      <c r="FJ1180">
        <v>33711400</v>
      </c>
      <c r="FK1180">
        <v>597.79998779296795</v>
      </c>
      <c r="FL1180">
        <v>615</v>
      </c>
      <c r="FM1180">
        <v>562.94000244140602</v>
      </c>
      <c r="FN1180">
        <v>595.20001220703102</v>
      </c>
      <c r="FO1180">
        <v>6208700</v>
      </c>
      <c r="FP1180">
        <v>44.439998626708899</v>
      </c>
      <c r="FQ1180">
        <v>46.790000915527301</v>
      </c>
      <c r="FR1180">
        <v>41.389999389648402</v>
      </c>
      <c r="FS1180">
        <v>45.069999694824197</v>
      </c>
      <c r="FT1180">
        <v>32772500</v>
      </c>
      <c r="FU1180">
        <v>120.98092762867201</v>
      </c>
      <c r="FV1180">
        <v>130.08369473197499</v>
      </c>
      <c r="FW1180">
        <v>116.37963933214699</v>
      </c>
      <c r="FX1180">
        <v>126.799911499023</v>
      </c>
      <c r="FY1180">
        <v>41828500</v>
      </c>
      <c r="FZ1180">
        <v>110.480003356933</v>
      </c>
      <c r="GA1180">
        <v>122.559997558593</v>
      </c>
      <c r="GB1180">
        <v>106.699996948242</v>
      </c>
      <c r="GC1180">
        <v>115.980003356933</v>
      </c>
      <c r="GD1180">
        <v>104029100</v>
      </c>
      <c r="GE1180">
        <v>200.88000488281199</v>
      </c>
      <c r="GF1180">
        <v>216.33999633789</v>
      </c>
      <c r="GG1180">
        <v>193.82000732421801</v>
      </c>
      <c r="GH1180">
        <v>214.33999633789</v>
      </c>
      <c r="GI1180">
        <v>51428300</v>
      </c>
      <c r="GJ1180">
        <v>154.669998168945</v>
      </c>
      <c r="GK1180">
        <v>169.02000427246</v>
      </c>
      <c r="GL1180">
        <v>148.52999877929599</v>
      </c>
      <c r="GM1180">
        <v>168.05999755859301</v>
      </c>
      <c r="GN1180">
        <v>14467000</v>
      </c>
      <c r="GO1180">
        <v>168.08000183105401</v>
      </c>
      <c r="GP1180">
        <v>189.64999389648401</v>
      </c>
      <c r="GQ1180">
        <v>166.55999755859301</v>
      </c>
      <c r="GR1180">
        <v>188.86000061035099</v>
      </c>
      <c r="GS1180">
        <v>15330200</v>
      </c>
      <c r="GT1180">
        <v>27.120000839233398</v>
      </c>
      <c r="GU1180">
        <v>28.399999618530199</v>
      </c>
      <c r="GV1180">
        <v>26.309999465942301</v>
      </c>
      <c r="GW1180">
        <v>27.649999618530199</v>
      </c>
      <c r="GX1180">
        <v>8602900</v>
      </c>
      <c r="GY1180">
        <v>20.5</v>
      </c>
      <c r="GZ1180">
        <v>21.079999923706001</v>
      </c>
      <c r="HA1180">
        <v>16.879999160766602</v>
      </c>
      <c r="HB1180">
        <v>18.040000915527301</v>
      </c>
      <c r="HC1180">
        <v>52784749</v>
      </c>
      <c r="HD1180">
        <v>239.74107017883699</v>
      </c>
      <c r="HE1180">
        <v>253.00702733304001</v>
      </c>
      <c r="HF1180">
        <v>228.55196632929599</v>
      </c>
      <c r="HG1180">
        <v>250.999740600585</v>
      </c>
      <c r="HH1180">
        <v>16935300</v>
      </c>
      <c r="HI1180">
        <v>55.290000915527301</v>
      </c>
      <c r="HJ1180">
        <v>61.75</v>
      </c>
      <c r="HK1180">
        <v>55.009998321533203</v>
      </c>
      <c r="HL1180">
        <v>61.470001220703097</v>
      </c>
      <c r="HM1180">
        <v>20834100</v>
      </c>
      <c r="HN1180">
        <v>166.13000488281199</v>
      </c>
      <c r="HO1180">
        <v>175.11999511718699</v>
      </c>
      <c r="HP1180">
        <v>163.63000488281199</v>
      </c>
      <c r="HQ1180">
        <v>173.82000732421801</v>
      </c>
      <c r="HR1180">
        <v>33190900</v>
      </c>
      <c r="HS1180">
        <v>26.860000610351499</v>
      </c>
      <c r="HT1180">
        <v>28.629999160766602</v>
      </c>
      <c r="HU1180">
        <v>22.940000534057599</v>
      </c>
      <c r="HV1180">
        <v>26.889999389648398</v>
      </c>
      <c r="HW1180">
        <v>192637600</v>
      </c>
      <c r="HX1180">
        <v>40.317179185272401</v>
      </c>
      <c r="HY1180">
        <v>46.636736776434802</v>
      </c>
      <c r="HZ1180">
        <v>38.107334697118503</v>
      </c>
      <c r="IA1180">
        <v>44.876861572265597</v>
      </c>
      <c r="IB1180">
        <v>137396600</v>
      </c>
      <c r="IC1180">
        <v>156.100006103515</v>
      </c>
      <c r="ID1180">
        <v>170.58000183105401</v>
      </c>
      <c r="IE1180">
        <v>149.88999938964801</v>
      </c>
      <c r="IF1180">
        <v>163.600006103515</v>
      </c>
      <c r="IG1180">
        <v>83514800</v>
      </c>
      <c r="IH1180">
        <v>49.959999084472599</v>
      </c>
      <c r="II1180">
        <v>53.400001525878899</v>
      </c>
      <c r="IJ1180">
        <v>46.259998321533203</v>
      </c>
      <c r="IK1180">
        <v>52.099998474121001</v>
      </c>
      <c r="IL1180">
        <v>42860600</v>
      </c>
      <c r="IM1180">
        <v>268.89999389648398</v>
      </c>
      <c r="IN1180">
        <v>299.20001220703102</v>
      </c>
      <c r="IO1180">
        <v>267.70001220703102</v>
      </c>
      <c r="IP1180">
        <v>297.70999145507801</v>
      </c>
      <c r="IQ1180">
        <v>27814700</v>
      </c>
      <c r="IR1180">
        <v>89.900001525878906</v>
      </c>
      <c r="IS1180">
        <v>94.849998474121094</v>
      </c>
      <c r="IT1180">
        <v>86.720001220703097</v>
      </c>
      <c r="IU1180">
        <v>92.970001220703097</v>
      </c>
      <c r="IV1180">
        <v>61828400</v>
      </c>
      <c r="IW1180">
        <v>205.64999389648401</v>
      </c>
      <c r="IX1180">
        <v>211.53999328613199</v>
      </c>
      <c r="IY1180">
        <v>198.100006103515</v>
      </c>
      <c r="IZ1180">
        <v>208.509994506835</v>
      </c>
      <c r="JA1180">
        <v>73925800</v>
      </c>
      <c r="JB1180">
        <v>227.08000183105401</v>
      </c>
      <c r="JC1180">
        <v>240.33000183105401</v>
      </c>
      <c r="JD1180">
        <v>220.92999267578099</v>
      </c>
      <c r="JE1180">
        <v>236.32000732421801</v>
      </c>
      <c r="JF1180">
        <v>7062200</v>
      </c>
      <c r="JG1180">
        <v>12.420000076293899</v>
      </c>
      <c r="JH1180">
        <v>13.800000190734799</v>
      </c>
      <c r="JI1180">
        <v>11.9600000381469</v>
      </c>
      <c r="JJ1180">
        <v>13.529999732971101</v>
      </c>
      <c r="JK1180">
        <v>225939500</v>
      </c>
      <c r="JL1180">
        <v>42.954442681479001</v>
      </c>
      <c r="JM1180">
        <v>44.583234815127902</v>
      </c>
      <c r="JN1180">
        <v>40.094122662913598</v>
      </c>
      <c r="JO1180">
        <v>43.252391815185497</v>
      </c>
      <c r="JP1180">
        <v>101778400</v>
      </c>
      <c r="JQ1180">
        <v>31.329999923706001</v>
      </c>
      <c r="JR1180">
        <v>35.919998168945298</v>
      </c>
      <c r="JS1180">
        <v>30.659999847412099</v>
      </c>
      <c r="JT1180">
        <v>35.709999084472599</v>
      </c>
      <c r="JU1180">
        <v>85974500</v>
      </c>
      <c r="JV1180">
        <v>91.970001220703097</v>
      </c>
      <c r="JW1180">
        <v>96.870002746582003</v>
      </c>
      <c r="JX1180">
        <v>82.949996948242102</v>
      </c>
      <c r="JY1180">
        <v>93.529998779296804</v>
      </c>
      <c r="JZ1180">
        <v>49979300</v>
      </c>
      <c r="KA1180">
        <v>443.86999511718699</v>
      </c>
      <c r="KB1180">
        <v>446.02999877929602</v>
      </c>
      <c r="KC1180">
        <v>389.20001220703102</v>
      </c>
      <c r="KD1180">
        <v>415.19000244140602</v>
      </c>
      <c r="KE1180">
        <v>7123300</v>
      </c>
      <c r="KF1180">
        <v>147.69999694824199</v>
      </c>
      <c r="KG1180">
        <v>152.57000732421801</v>
      </c>
      <c r="KH1180">
        <v>138.86999511718699</v>
      </c>
      <c r="KI1180">
        <v>151.61999511718699</v>
      </c>
      <c r="KJ1180">
        <v>17753500</v>
      </c>
      <c r="KK1180">
        <v>230.919998168945</v>
      </c>
      <c r="KL1180">
        <v>249</v>
      </c>
      <c r="KM1180">
        <v>221.509994506835</v>
      </c>
      <c r="KN1180">
        <v>244.71000671386699</v>
      </c>
      <c r="KO1180">
        <v>9454700</v>
      </c>
      <c r="KP1180">
        <v>54.632347633136</v>
      </c>
      <c r="KQ1180">
        <v>57.524000862652102</v>
      </c>
      <c r="KR1180">
        <v>50.215094253994799</v>
      </c>
      <c r="KS1180">
        <v>54.083930969238203</v>
      </c>
      <c r="KT1180">
        <v>70595500</v>
      </c>
      <c r="KU1180">
        <v>169.57282241844001</v>
      </c>
      <c r="KV1180">
        <v>184.73852153281101</v>
      </c>
      <c r="KW1180">
        <v>166.79278330444501</v>
      </c>
      <c r="KX1180">
        <v>182.16773986816401</v>
      </c>
      <c r="KY1180">
        <v>11524900</v>
      </c>
      <c r="KZ1180">
        <v>77</v>
      </c>
      <c r="LA1180">
        <v>82.459999084472599</v>
      </c>
      <c r="LB1180">
        <v>74.529998779296804</v>
      </c>
      <c r="LC1180">
        <v>80.940002441406193</v>
      </c>
      <c r="LD1180">
        <v>22920000</v>
      </c>
      <c r="LE1180">
        <v>279.54000854492102</v>
      </c>
      <c r="LF1180">
        <v>301.64999389648398</v>
      </c>
      <c r="LG1180">
        <v>274.79000854492102</v>
      </c>
      <c r="LH1180">
        <v>299</v>
      </c>
      <c r="LI1180">
        <v>101880300</v>
      </c>
      <c r="LJ1180">
        <v>154.38999938964801</v>
      </c>
      <c r="LK1180">
        <v>157.100006103515</v>
      </c>
      <c r="LL1180">
        <v>145.22000122070301</v>
      </c>
      <c r="LM1180">
        <v>155.86000061035099</v>
      </c>
      <c r="LN1180">
        <v>9238100</v>
      </c>
      <c r="LO1180">
        <v>49.840000152587798</v>
      </c>
      <c r="LP1180">
        <v>55</v>
      </c>
      <c r="LQ1180">
        <v>48.330001831054602</v>
      </c>
      <c r="LR1180">
        <v>51.5</v>
      </c>
      <c r="LS1180">
        <v>714622300</v>
      </c>
      <c r="LT1180">
        <v>70.681475702655007</v>
      </c>
      <c r="LU1180">
        <v>93.165147680657</v>
      </c>
      <c r="LV1180">
        <v>69.804066970515194</v>
      </c>
      <c r="LW1180">
        <v>92.596824645996094</v>
      </c>
      <c r="LX1180">
        <v>168107300</v>
      </c>
      <c r="LY1180">
        <v>400.42392196186802</v>
      </c>
      <c r="LZ1180">
        <v>418.87760041626899</v>
      </c>
      <c r="MA1180">
        <v>379.33116425795799</v>
      </c>
      <c r="MB1180">
        <v>413.300689697265</v>
      </c>
      <c r="MC1180">
        <v>84885300</v>
      </c>
      <c r="MD1180">
        <v>49.1643481271241</v>
      </c>
      <c r="ME1180">
        <v>56.769554796382899</v>
      </c>
      <c r="MF1180">
        <v>48.176272583520202</v>
      </c>
      <c r="MG1180">
        <v>55.681671142578097</v>
      </c>
      <c r="MH1180">
        <v>42739500</v>
      </c>
      <c r="MI1180">
        <v>74.570854884717093</v>
      </c>
      <c r="MJ1180">
        <v>87.183644666583902</v>
      </c>
      <c r="MK1180">
        <v>74.242083753695894</v>
      </c>
      <c r="ML1180">
        <v>85.519866943359304</v>
      </c>
      <c r="MM1180">
        <v>51925000</v>
      </c>
      <c r="MN1180">
        <v>143.20497340321501</v>
      </c>
      <c r="MO1180">
        <v>150.39505219396199</v>
      </c>
      <c r="MP1180">
        <v>137.84473229739601</v>
      </c>
      <c r="MQ1180">
        <v>149.81825256347599</v>
      </c>
      <c r="MR1180">
        <v>26908600</v>
      </c>
      <c r="MS1180">
        <v>277.87298583984301</v>
      </c>
      <c r="MT1180">
        <v>279.23001098632801</v>
      </c>
      <c r="MU1180">
        <v>209.76499938964801</v>
      </c>
      <c r="MV1180">
        <v>218.94000244140599</v>
      </c>
      <c r="MW1180">
        <v>45556500</v>
      </c>
      <c r="MX1180">
        <v>85.814634904237096</v>
      </c>
      <c r="MY1180">
        <v>90.592597484364802</v>
      </c>
      <c r="MZ1180">
        <v>82.049875705828299</v>
      </c>
      <c r="NA1180">
        <v>89.897262573242102</v>
      </c>
      <c r="NB1180">
        <v>34568700</v>
      </c>
      <c r="NC1180">
        <v>335</v>
      </c>
      <c r="ND1180">
        <v>372.35998535156199</v>
      </c>
      <c r="NE1180">
        <v>325.100006103515</v>
      </c>
      <c r="NF1180">
        <v>370.20001220703102</v>
      </c>
      <c r="NG1180">
        <v>23398200</v>
      </c>
      <c r="NH1180">
        <v>232.259994506835</v>
      </c>
      <c r="NI1180">
        <v>234.13000488281199</v>
      </c>
      <c r="NJ1180">
        <v>193.100006103515</v>
      </c>
      <c r="NK1180">
        <v>212.02999877929599</v>
      </c>
      <c r="NL1180">
        <v>63815300</v>
      </c>
      <c r="NM1180">
        <v>149</v>
      </c>
      <c r="NN1180">
        <v>174.16000366210901</v>
      </c>
      <c r="NO1180">
        <v>148.71000671386699</v>
      </c>
      <c r="NP1180">
        <v>173.009994506835</v>
      </c>
      <c r="NQ1180">
        <v>24030300</v>
      </c>
      <c r="NR1180">
        <v>35.270000457763601</v>
      </c>
      <c r="NS1180">
        <v>37.819999694824197</v>
      </c>
      <c r="NT1180">
        <v>34.419998168945298</v>
      </c>
      <c r="NU1180">
        <v>37.599998474121001</v>
      </c>
      <c r="NV1180">
        <v>256004400</v>
      </c>
      <c r="NW1180">
        <v>341.67319997629801</v>
      </c>
      <c r="NX1180">
        <v>352.96589751284301</v>
      </c>
      <c r="NY1180">
        <v>326.03643381896302</v>
      </c>
      <c r="NZ1180">
        <v>350.14273071289</v>
      </c>
      <c r="OA1180">
        <v>7165200</v>
      </c>
      <c r="OB1180">
        <v>16.5100002288818</v>
      </c>
      <c r="OC1180">
        <v>17.809999465942301</v>
      </c>
      <c r="OD1180">
        <v>15.399999618530201</v>
      </c>
      <c r="OE1180">
        <v>16.7199993133544</v>
      </c>
      <c r="OF1180">
        <v>156878900</v>
      </c>
      <c r="OG1180">
        <v>52.9799995422363</v>
      </c>
      <c r="OH1180">
        <v>59.349998474121001</v>
      </c>
      <c r="OI1180">
        <v>52.279998779296797</v>
      </c>
      <c r="OJ1180">
        <v>59.209999084472599</v>
      </c>
      <c r="OK1180">
        <v>426778500</v>
      </c>
      <c r="OL1180">
        <v>90.612658107014795</v>
      </c>
      <c r="OM1180">
        <v>95.005635961134104</v>
      </c>
      <c r="ON1180">
        <v>87.601182303929605</v>
      </c>
      <c r="OO1180">
        <v>92.431472778320298</v>
      </c>
      <c r="OP1180">
        <v>49304200</v>
      </c>
      <c r="OQ1180">
        <v>87</v>
      </c>
      <c r="OR1180">
        <v>93.730003356933594</v>
      </c>
      <c r="OS1180">
        <v>86.019996643066406</v>
      </c>
      <c r="OT1180">
        <v>93.360000610351506</v>
      </c>
      <c r="OU1180">
        <v>158938700</v>
      </c>
      <c r="OV1180">
        <v>81.699996948242102</v>
      </c>
      <c r="OW1180">
        <v>87.569000244140597</v>
      </c>
      <c r="OX1180">
        <v>80.419998168945298</v>
      </c>
      <c r="OY1180">
        <v>87.069999694824205</v>
      </c>
      <c r="OZ1180">
        <v>41758300</v>
      </c>
      <c r="PA1180">
        <v>33.290000915527301</v>
      </c>
      <c r="PB1180">
        <v>36.279998779296797</v>
      </c>
      <c r="PC1180">
        <v>32.5</v>
      </c>
      <c r="PD1180">
        <v>36.090000152587798</v>
      </c>
      <c r="PE1180">
        <v>58219800</v>
      </c>
      <c r="PF1180">
        <v>129.05000305175699</v>
      </c>
      <c r="PG1180">
        <v>131.419998168945</v>
      </c>
      <c r="PH1180">
        <v>113.81999969482401</v>
      </c>
      <c r="PI1180">
        <v>128.02999877929599</v>
      </c>
      <c r="PJ1180">
        <v>22302300</v>
      </c>
      <c r="PK1180">
        <v>130.224531849622</v>
      </c>
      <c r="PL1180">
        <v>136.854874275425</v>
      </c>
      <c r="PM1180">
        <v>123.852266030468</v>
      </c>
      <c r="PN1180">
        <v>135.13772583007801</v>
      </c>
      <c r="PO1180">
        <v>17907700</v>
      </c>
      <c r="PP1180">
        <v>151.25</v>
      </c>
      <c r="PQ1180">
        <v>163.02000427246</v>
      </c>
      <c r="PR1180">
        <v>141.02000427246</v>
      </c>
      <c r="PS1180">
        <v>157.36000061035099</v>
      </c>
      <c r="PT1180">
        <v>147593800</v>
      </c>
      <c r="PU1180">
        <v>70.531180884384995</v>
      </c>
      <c r="PV1180">
        <v>75.2299530495483</v>
      </c>
      <c r="PW1180">
        <v>68.033094118979704</v>
      </c>
      <c r="PX1180">
        <v>74.694648742675696</v>
      </c>
      <c r="PY1180">
        <v>18326600</v>
      </c>
      <c r="PZ1180">
        <v>15.8738462107749</v>
      </c>
      <c r="QA1180">
        <v>18.361538991086999</v>
      </c>
      <c r="QB1180">
        <v>15.804743947359899</v>
      </c>
      <c r="QC1180">
        <v>17.611282348632798</v>
      </c>
      <c r="QD1180">
        <v>228410400</v>
      </c>
      <c r="QE1180">
        <v>31.899999618530199</v>
      </c>
      <c r="QF1180">
        <v>33.599998474121001</v>
      </c>
      <c r="QG1180">
        <v>30</v>
      </c>
      <c r="QH1180">
        <v>32.439998626708899</v>
      </c>
      <c r="QI1180">
        <v>58873100</v>
      </c>
      <c r="QJ1180">
        <v>411</v>
      </c>
      <c r="QK1180">
        <v>445</v>
      </c>
      <c r="QL1180">
        <v>401.20001220703102</v>
      </c>
      <c r="QM1180">
        <v>440.51998901367102</v>
      </c>
      <c r="QN1180">
        <v>6723000</v>
      </c>
      <c r="QO1180">
        <v>79</v>
      </c>
      <c r="QP1180">
        <v>90.080001831054602</v>
      </c>
      <c r="QQ1180">
        <v>76.790000915527301</v>
      </c>
      <c r="QR1180">
        <v>88.720001220703097</v>
      </c>
      <c r="QS1180">
        <v>58748400</v>
      </c>
      <c r="QT1180">
        <v>333.39999389648398</v>
      </c>
      <c r="QU1180">
        <v>354.14999389648398</v>
      </c>
      <c r="QV1180">
        <v>329</v>
      </c>
      <c r="QW1180">
        <v>352.16000366210898</v>
      </c>
      <c r="QX1180">
        <v>22884200</v>
      </c>
      <c r="QY1180">
        <v>612.989990234375</v>
      </c>
      <c r="QZ1180">
        <v>664.70001220703102</v>
      </c>
      <c r="RA1180">
        <v>575.59002685546795</v>
      </c>
      <c r="RB1180">
        <v>658.46002197265602</v>
      </c>
      <c r="RC1180">
        <v>7758700</v>
      </c>
      <c r="RD1180">
        <v>75.5</v>
      </c>
      <c r="RE1180">
        <v>85.400001525878906</v>
      </c>
      <c r="RF1180">
        <v>75.319999694824205</v>
      </c>
      <c r="RG1180">
        <v>85.339996337890597</v>
      </c>
      <c r="RH1180">
        <v>101729400</v>
      </c>
      <c r="RI1180">
        <v>137.55999755859301</v>
      </c>
      <c r="RJ1180">
        <v>156.97000122070301</v>
      </c>
      <c r="RK1180">
        <v>129.88000488281199</v>
      </c>
      <c r="RL1180">
        <v>155.99000549316401</v>
      </c>
      <c r="RM1180">
        <v>41034500</v>
      </c>
      <c r="RN1180">
        <v>109.76000213623</v>
      </c>
      <c r="RO1180">
        <v>122.5</v>
      </c>
      <c r="RP1180">
        <v>99.160003662109304</v>
      </c>
      <c r="RQ1180">
        <v>119.69000244140599</v>
      </c>
      <c r="RR1180">
        <v>51482600</v>
      </c>
      <c r="RS1180">
        <v>667.90002441406205</v>
      </c>
      <c r="RT1180">
        <v>684.07000732421795</v>
      </c>
      <c r="RU1180">
        <v>599.27001953125</v>
      </c>
      <c r="RV1180">
        <v>643.219970703125</v>
      </c>
      <c r="RW1180">
        <v>38812800</v>
      </c>
      <c r="RX1180">
        <v>81.465275944050802</v>
      </c>
      <c r="RY1180">
        <v>88.887470438531807</v>
      </c>
      <c r="RZ1180">
        <v>81.316234402202497</v>
      </c>
      <c r="SA1180">
        <v>88.440353393554602</v>
      </c>
      <c r="SB1180">
        <v>27208900</v>
      </c>
      <c r="SC1180">
        <v>40.905274252061702</v>
      </c>
      <c r="SD1180">
        <v>44.064827091269102</v>
      </c>
      <c r="SE1180">
        <v>38.371671561421103</v>
      </c>
      <c r="SF1180">
        <v>40.338939666747997</v>
      </c>
      <c r="SG1180">
        <v>73973000</v>
      </c>
      <c r="SH1180">
        <v>26.290000915527301</v>
      </c>
      <c r="SI1180">
        <v>28.370000839233398</v>
      </c>
      <c r="SJ1180">
        <v>25.75</v>
      </c>
      <c r="SK1180">
        <v>27.909999847412099</v>
      </c>
      <c r="SL1180">
        <v>98718300</v>
      </c>
      <c r="SM1180">
        <v>234.416731367708</v>
      </c>
      <c r="SN1180">
        <v>246.88485826750599</v>
      </c>
      <c r="SO1180">
        <v>229.63048509549401</v>
      </c>
      <c r="SP1180">
        <v>245.58132934570301</v>
      </c>
      <c r="SQ1180">
        <v>20143700</v>
      </c>
      <c r="SR1180">
        <v>109.61000061035099</v>
      </c>
      <c r="SS1180">
        <v>118.980003356933</v>
      </c>
      <c r="ST1180">
        <v>106.11000061035099</v>
      </c>
      <c r="SU1180">
        <v>117.650001525878</v>
      </c>
      <c r="SV1180">
        <v>44696300</v>
      </c>
      <c r="SW1180">
        <v>222.704826324408</v>
      </c>
      <c r="SX1180">
        <v>241.27683340276201</v>
      </c>
      <c r="SY1180">
        <v>217.30749242086699</v>
      </c>
      <c r="SZ1180">
        <v>238.87692260742099</v>
      </c>
      <c r="TA1180">
        <v>14599200</v>
      </c>
      <c r="TB1180">
        <v>60.900001525878899</v>
      </c>
      <c r="TC1180">
        <v>63.349998474121001</v>
      </c>
      <c r="TD1180">
        <v>57.959999084472599</v>
      </c>
      <c r="TE1180">
        <v>61.189998626708899</v>
      </c>
      <c r="TF1180">
        <v>433095700</v>
      </c>
      <c r="TG1180">
        <v>75.089996337890597</v>
      </c>
      <c r="TH1180">
        <v>81.389999389648395</v>
      </c>
      <c r="TI1180">
        <v>73.790000915527301</v>
      </c>
      <c r="TJ1180">
        <v>80.779998779296804</v>
      </c>
      <c r="TK1180">
        <v>57933100</v>
      </c>
      <c r="TL1180">
        <v>349.61999511718699</v>
      </c>
      <c r="TM1180">
        <v>388.20999145507801</v>
      </c>
      <c r="TN1180">
        <v>345.91000366210898</v>
      </c>
      <c r="TO1180">
        <v>387.07000732421801</v>
      </c>
      <c r="TP1180">
        <v>15029600</v>
      </c>
      <c r="TQ1180">
        <v>38.1568844629479</v>
      </c>
      <c r="TR1180">
        <v>41.143334969613498</v>
      </c>
      <c r="TS1180">
        <v>37.460045251898997</v>
      </c>
      <c r="TT1180">
        <v>40.994010925292898</v>
      </c>
      <c r="TU1180">
        <v>73635500</v>
      </c>
      <c r="TV1180">
        <v>148.5</v>
      </c>
      <c r="TW1180">
        <v>163.94999694824199</v>
      </c>
      <c r="TX1180">
        <v>142.169998168945</v>
      </c>
      <c r="TY1180">
        <v>156.38999938964801</v>
      </c>
      <c r="TZ1180">
        <v>29311700</v>
      </c>
      <c r="UA1180">
        <v>219.89999389648401</v>
      </c>
      <c r="UB1180">
        <v>245.82000732421801</v>
      </c>
      <c r="UC1180">
        <v>215.5</v>
      </c>
      <c r="UD1180">
        <v>243.41000366210901</v>
      </c>
      <c r="UE1180">
        <v>8721800</v>
      </c>
      <c r="UF1180">
        <v>139.94652631342001</v>
      </c>
      <c r="UG1180">
        <v>145.942389378391</v>
      </c>
      <c r="UH1180">
        <v>134.69767082266401</v>
      </c>
      <c r="UI1180">
        <v>144.109771728515</v>
      </c>
      <c r="UJ1180">
        <v>238740900</v>
      </c>
      <c r="UK1180">
        <v>22.207210778362501</v>
      </c>
      <c r="UL1180">
        <v>23.933883339302401</v>
      </c>
      <c r="UM1180">
        <v>20.7300574396514</v>
      </c>
      <c r="UN1180">
        <v>22.8260192871093</v>
      </c>
      <c r="UO1180">
        <v>175324100</v>
      </c>
      <c r="UP1180">
        <v>11.529999732971101</v>
      </c>
      <c r="UQ1180">
        <v>12.119999885559</v>
      </c>
      <c r="UR1180">
        <v>11.25</v>
      </c>
      <c r="US1180">
        <v>12.0100002288818</v>
      </c>
      <c r="UT1180">
        <v>144282600</v>
      </c>
      <c r="UU1180">
        <v>109.230003356933</v>
      </c>
      <c r="UV1180">
        <v>117.540000915527</v>
      </c>
      <c r="UW1180">
        <v>103.419998168945</v>
      </c>
      <c r="UX1180">
        <v>116.16000366210901</v>
      </c>
      <c r="UY1180">
        <v>57862700</v>
      </c>
      <c r="UZ1180">
        <v>118.60670793859801</v>
      </c>
      <c r="VA1180">
        <v>127.00479119462599</v>
      </c>
      <c r="VB1180">
        <v>106.322661327227</v>
      </c>
      <c r="VC1180">
        <v>118.129661560058</v>
      </c>
      <c r="VD1180">
        <v>16500200</v>
      </c>
      <c r="VE1180">
        <v>396</v>
      </c>
      <c r="VF1180">
        <v>413.22000122070301</v>
      </c>
      <c r="VG1180">
        <v>379.23001098632801</v>
      </c>
      <c r="VH1180">
        <v>401.11999511718699</v>
      </c>
      <c r="VI1180">
        <v>7956300</v>
      </c>
      <c r="VJ1180">
        <v>68</v>
      </c>
      <c r="VK1180">
        <v>75.440002441406193</v>
      </c>
      <c r="VL1180">
        <v>63.400001525878899</v>
      </c>
      <c r="VM1180">
        <v>73.400001525878906</v>
      </c>
      <c r="VN1180">
        <v>57498800</v>
      </c>
      <c r="VO1180">
        <v>80.629997253417898</v>
      </c>
      <c r="VP1180">
        <v>86.690002441406193</v>
      </c>
      <c r="VQ1180">
        <v>79.260002136230398</v>
      </c>
      <c r="VR1180">
        <v>85.769996643066406</v>
      </c>
      <c r="VS1180">
        <v>48175400</v>
      </c>
      <c r="VT1180">
        <v>178.80999755859301</v>
      </c>
      <c r="VU1180">
        <v>194.009994506835</v>
      </c>
      <c r="VV1180">
        <v>175.08000183105401</v>
      </c>
      <c r="VW1180">
        <v>193.47000122070301</v>
      </c>
      <c r="VX1180">
        <v>16121200</v>
      </c>
      <c r="VY1180">
        <v>110.959999084472</v>
      </c>
      <c r="VZ1180">
        <v>117.480003356933</v>
      </c>
      <c r="WA1180">
        <v>106.61000061035099</v>
      </c>
      <c r="WB1180">
        <v>116.970001220703</v>
      </c>
      <c r="WC1180">
        <v>136703100</v>
      </c>
      <c r="WD1180">
        <v>161</v>
      </c>
      <c r="WE1180">
        <v>163.38999938964801</v>
      </c>
      <c r="WF1180">
        <v>151.83999633789</v>
      </c>
      <c r="WG1180">
        <v>158.350006103515</v>
      </c>
      <c r="WH1180">
        <v>251951600</v>
      </c>
      <c r="WI1180">
        <v>23.299999237060501</v>
      </c>
      <c r="WJ1180">
        <v>25.5</v>
      </c>
      <c r="WK1180">
        <v>20.9300003051757</v>
      </c>
      <c r="WL1180">
        <v>23.7000007629394</v>
      </c>
      <c r="WM1180">
        <v>32925200</v>
      </c>
      <c r="WN1180">
        <v>22.893959677310399</v>
      </c>
      <c r="WO1180">
        <v>24.710782983168802</v>
      </c>
      <c r="WP1180">
        <v>21.7423122207889</v>
      </c>
      <c r="WQ1180">
        <v>24.472511291503899</v>
      </c>
      <c r="WR1180">
        <v>83850100</v>
      </c>
      <c r="WS1180">
        <v>68.214879452828001</v>
      </c>
      <c r="WT1180">
        <v>71.961966434574407</v>
      </c>
      <c r="WU1180">
        <v>65.424501677509696</v>
      </c>
      <c r="WV1180">
        <v>71.344093322753906</v>
      </c>
      <c r="WW1180">
        <v>98228200</v>
      </c>
      <c r="WX1180">
        <v>24.7600002288818</v>
      </c>
      <c r="WY1180">
        <v>27.850000381469702</v>
      </c>
      <c r="WZ1180">
        <v>24.379999160766602</v>
      </c>
      <c r="XA1180">
        <v>27.610000610351499</v>
      </c>
      <c r="XB1180">
        <v>87446400</v>
      </c>
      <c r="XC1180">
        <v>12.6000003814697</v>
      </c>
      <c r="XD1180">
        <v>12.9300003051757</v>
      </c>
      <c r="XE1180">
        <v>11.770000457763601</v>
      </c>
      <c r="XF1180">
        <v>12.550000190734799</v>
      </c>
      <c r="XG1180">
        <v>237869300</v>
      </c>
      <c r="XH1180">
        <v>93.769996643066406</v>
      </c>
      <c r="XI1180">
        <v>96.360000610351506</v>
      </c>
      <c r="XJ1180">
        <v>89.379997253417898</v>
      </c>
      <c r="XK1180">
        <v>96.269996643066406</v>
      </c>
      <c r="XL1180">
        <v>40139200</v>
      </c>
      <c r="XM1180">
        <v>41.529998779296797</v>
      </c>
      <c r="XN1180">
        <v>47.040000915527301</v>
      </c>
      <c r="XO1180">
        <v>40.180000305175703</v>
      </c>
      <c r="XP1180">
        <v>45.259998321533203</v>
      </c>
      <c r="XQ1180">
        <v>199574700</v>
      </c>
      <c r="XR1180">
        <v>108.08150654403001</v>
      </c>
      <c r="XS1180">
        <v>113.715622455691</v>
      </c>
      <c r="XT1180">
        <v>97.757273559912804</v>
      </c>
      <c r="XU1180">
        <v>102.79518127441401</v>
      </c>
      <c r="XV1180">
        <v>189420100</v>
      </c>
      <c r="XW1180">
        <v>228.889485079705</v>
      </c>
      <c r="XX1180">
        <v>247.854929470249</v>
      </c>
      <c r="XY1180">
        <v>223.55327630153701</v>
      </c>
      <c r="XZ1180">
        <v>245.48548889160099</v>
      </c>
      <c r="YA1180">
        <v>32127600</v>
      </c>
      <c r="YB1180">
        <v>19.399999618530199</v>
      </c>
      <c r="YC1180">
        <v>21.5100002288818</v>
      </c>
      <c r="YD1180">
        <v>19.110000610351499</v>
      </c>
      <c r="YE1180">
        <v>20.5100002288818</v>
      </c>
      <c r="YF1180">
        <v>70925900</v>
      </c>
      <c r="YG1180">
        <v>639.13000488281205</v>
      </c>
      <c r="YH1180">
        <v>673.85998535156205</v>
      </c>
      <c r="YI1180">
        <v>598.239990234375</v>
      </c>
      <c r="YJ1180">
        <v>631.52001953125</v>
      </c>
      <c r="YK1180">
        <v>16066900</v>
      </c>
      <c r="YL1180">
        <v>53.939998626708899</v>
      </c>
      <c r="YM1180">
        <v>63.169998168945298</v>
      </c>
      <c r="YN1180">
        <v>53.909999847412102</v>
      </c>
      <c r="YO1180">
        <v>62.349998474121001</v>
      </c>
      <c r="YP1180">
        <v>304238500</v>
      </c>
      <c r="YQ1180">
        <v>33.959999084472599</v>
      </c>
      <c r="YR1180">
        <v>36.439998626708899</v>
      </c>
      <c r="YS1180">
        <v>32.784999847412102</v>
      </c>
      <c r="YT1180">
        <v>35.900001525878899</v>
      </c>
      <c r="YU1180">
        <v>166090400</v>
      </c>
      <c r="YV1180">
        <v>89.5</v>
      </c>
      <c r="YW1180">
        <v>94.129997253417898</v>
      </c>
      <c r="YX1180">
        <v>84.739997863769503</v>
      </c>
      <c r="YY1180">
        <v>91.989997863769503</v>
      </c>
      <c r="YZ1180">
        <v>34948000</v>
      </c>
      <c r="ZA1180">
        <v>207.32000732421801</v>
      </c>
      <c r="ZB1180">
        <v>231.63000488281199</v>
      </c>
      <c r="ZC1180">
        <v>201.22000122070301</v>
      </c>
      <c r="ZD1180">
        <v>229.44000244140599</v>
      </c>
      <c r="ZE1180">
        <v>13823700</v>
      </c>
      <c r="ZF1180">
        <v>124.931629658153</v>
      </c>
      <c r="ZG1180">
        <v>135.41750560190599</v>
      </c>
      <c r="ZH1180">
        <v>119.91838929727101</v>
      </c>
      <c r="ZI1180">
        <v>131.72247314453099</v>
      </c>
      <c r="ZJ1180">
        <v>49840900</v>
      </c>
      <c r="ZK1180">
        <v>58.75</v>
      </c>
      <c r="ZL1180">
        <v>67.239997863769503</v>
      </c>
      <c r="ZM1180">
        <v>54.400001525878899</v>
      </c>
      <c r="ZN1180">
        <v>65.209999084472599</v>
      </c>
      <c r="ZO1180">
        <v>76301400</v>
      </c>
      <c r="ZP1180">
        <v>148.912403461753</v>
      </c>
      <c r="ZQ1180">
        <v>162.066642664368</v>
      </c>
      <c r="ZR1180">
        <v>144.567416283575</v>
      </c>
      <c r="ZS1180">
        <v>155.534255981445</v>
      </c>
      <c r="ZT1180">
        <v>30123200</v>
      </c>
      <c r="ZU1180">
        <v>87.398195422129106</v>
      </c>
      <c r="ZV1180">
        <v>89.831621779680205</v>
      </c>
      <c r="ZW1180">
        <v>78.837216153562295</v>
      </c>
      <c r="ZX1180">
        <v>86.811828613281193</v>
      </c>
      <c r="ZY1180">
        <v>82673500</v>
      </c>
      <c r="ZZ1180">
        <v>85.811423312411193</v>
      </c>
      <c r="AAA1180">
        <v>93.911120709997405</v>
      </c>
      <c r="AAB1180">
        <v>85.495722827097197</v>
      </c>
      <c r="AAC1180">
        <v>93.723670959472599</v>
      </c>
      <c r="AAD1180">
        <v>119501600</v>
      </c>
      <c r="AAE1180">
        <v>702.489990234375</v>
      </c>
      <c r="AAF1180">
        <v>726.83001708984295</v>
      </c>
      <c r="AAG1180">
        <v>625.02001953125</v>
      </c>
      <c r="AAH1180">
        <v>678.239990234375</v>
      </c>
      <c r="AAI1180">
        <v>7108500</v>
      </c>
      <c r="AAJ1180">
        <v>48.689998626708899</v>
      </c>
      <c r="AAK1180">
        <v>50.819999694824197</v>
      </c>
      <c r="AAL1180">
        <v>46.25</v>
      </c>
      <c r="AAM1180">
        <v>47.9799995422363</v>
      </c>
      <c r="AAN1180">
        <v>518859500</v>
      </c>
      <c r="AAO1180">
        <v>290.65819697263902</v>
      </c>
      <c r="AAP1180">
        <v>305.91251454745702</v>
      </c>
      <c r="AAQ1180">
        <v>283.384281649603</v>
      </c>
      <c r="AAR1180">
        <v>302.75817871093699</v>
      </c>
      <c r="AAS1180">
        <v>18751600</v>
      </c>
      <c r="AAT1180">
        <v>194.88999938964801</v>
      </c>
      <c r="AAU1180">
        <v>210.25</v>
      </c>
      <c r="AAV1180">
        <v>188.89999389648401</v>
      </c>
      <c r="AAW1180">
        <v>207.58000183105401</v>
      </c>
      <c r="AAX1180">
        <v>14803600</v>
      </c>
      <c r="AAY1180">
        <v>53.385622382371899</v>
      </c>
      <c r="AAZ1180">
        <v>57.2627881578508</v>
      </c>
      <c r="ABA1180">
        <v>51.3873874939543</v>
      </c>
      <c r="ABB1180">
        <v>56.527122497558501</v>
      </c>
      <c r="ABC1180">
        <v>101824300</v>
      </c>
      <c r="ABD1180">
        <v>23.071558779849699</v>
      </c>
      <c r="ABE1180">
        <v>23.339487013479001</v>
      </c>
      <c r="ABF1180">
        <v>20.094583453417499</v>
      </c>
      <c r="ABG1180">
        <v>21.632686614990199</v>
      </c>
      <c r="ABH1180">
        <v>170518300</v>
      </c>
      <c r="ABI1180">
        <v>197.58000183105401</v>
      </c>
      <c r="ABJ1180">
        <v>208.91000366210901</v>
      </c>
      <c r="ABK1180">
        <v>191.36000061035099</v>
      </c>
      <c r="ABL1180">
        <v>206.74000549316401</v>
      </c>
      <c r="ABM1180">
        <v>57741500</v>
      </c>
      <c r="ABN1180">
        <v>202.02000427246</v>
      </c>
      <c r="ABO1180">
        <v>204.88999938964801</v>
      </c>
      <c r="ABP1180">
        <v>189.259994506835</v>
      </c>
      <c r="ABQ1180">
        <v>200.52000427246</v>
      </c>
      <c r="ABR1180">
        <v>31447100</v>
      </c>
      <c r="ABS1180">
        <v>47.301892167122801</v>
      </c>
      <c r="ABT1180">
        <v>51.237105587049903</v>
      </c>
      <c r="ABU1180">
        <v>45.0418663062039</v>
      </c>
      <c r="ABV1180">
        <v>50.672100067138601</v>
      </c>
      <c r="ABW1180">
        <v>49486000</v>
      </c>
      <c r="ABX1180">
        <v>61.5</v>
      </c>
      <c r="ABY1180">
        <v>63.369998931884702</v>
      </c>
      <c r="ABZ1180">
        <v>55.650001525878899</v>
      </c>
      <c r="ACA1180">
        <v>58.759998321533203</v>
      </c>
      <c r="ACB1180">
        <v>50660900</v>
      </c>
      <c r="ACC1180">
        <v>13.9219386479867</v>
      </c>
      <c r="ACD1180">
        <v>16.0901098786847</v>
      </c>
      <c r="ACE1180">
        <v>13.753247936841801</v>
      </c>
      <c r="ACF1180">
        <v>15.6485376358032</v>
      </c>
      <c r="ACG1180">
        <v>240435400</v>
      </c>
      <c r="ACH1180">
        <v>167.54847252311001</v>
      </c>
      <c r="ACI1180">
        <v>177.01398153673901</v>
      </c>
      <c r="ACJ1180">
        <v>161.608943592271</v>
      </c>
      <c r="ACK1180">
        <v>175.67311096191401</v>
      </c>
      <c r="ACL1180">
        <v>27193600</v>
      </c>
      <c r="ACM1180">
        <v>330.29000854492102</v>
      </c>
      <c r="ACN1180">
        <v>352.70999145507801</v>
      </c>
      <c r="ACO1180">
        <v>299.5</v>
      </c>
      <c r="ACP1180">
        <v>336.350006103515</v>
      </c>
      <c r="ACQ1180">
        <v>437890400</v>
      </c>
      <c r="ACR1180">
        <v>161.399720675048</v>
      </c>
      <c r="ACS1180">
        <v>167.00955670081001</v>
      </c>
      <c r="ACT1180">
        <v>157.04538057214</v>
      </c>
      <c r="ACU1180">
        <v>166.30209350585901</v>
      </c>
      <c r="ACV1180">
        <v>34910000</v>
      </c>
      <c r="ACW1180">
        <v>560.010009765625</v>
      </c>
      <c r="ACX1180">
        <v>572.760009765625</v>
      </c>
      <c r="ACY1180">
        <v>522.46002197265602</v>
      </c>
      <c r="ACZ1180">
        <v>566</v>
      </c>
      <c r="ADA1180">
        <v>6017700</v>
      </c>
      <c r="ADB1180">
        <v>144.5</v>
      </c>
      <c r="ADC1180">
        <v>151.44999694824199</v>
      </c>
      <c r="ADD1180">
        <v>136.52000427246</v>
      </c>
      <c r="ADE1180">
        <v>145.08999633789</v>
      </c>
      <c r="ADF1180">
        <v>57664100</v>
      </c>
      <c r="ADG1180">
        <v>410.54033267541098</v>
      </c>
      <c r="ADH1180">
        <v>468.707429156552</v>
      </c>
      <c r="ADI1180">
        <v>391.30419267108601</v>
      </c>
      <c r="ADJ1180">
        <v>462.24554443359301</v>
      </c>
      <c r="ADK1180">
        <v>22366500</v>
      </c>
      <c r="ADL1180">
        <v>68.335886348313693</v>
      </c>
      <c r="ADM1180">
        <v>73.374709161174295</v>
      </c>
      <c r="ADN1180">
        <v>67.959710054217695</v>
      </c>
      <c r="ADO1180">
        <v>71.879890441894503</v>
      </c>
      <c r="ADP1180">
        <v>152720100</v>
      </c>
      <c r="ADQ1180">
        <v>30.610000610351499</v>
      </c>
      <c r="ADR1180">
        <v>33.220001220703097</v>
      </c>
      <c r="ADS1180">
        <v>29.139999389648398</v>
      </c>
      <c r="ADT1180">
        <v>32.189998626708899</v>
      </c>
      <c r="ADU1180">
        <v>44042300</v>
      </c>
      <c r="ADV1180">
        <v>23.7199993133544</v>
      </c>
      <c r="ADW1180">
        <v>25.049999237060501</v>
      </c>
      <c r="ADX1180">
        <v>22.7399997711181</v>
      </c>
      <c r="ADY1180">
        <v>24.299999237060501</v>
      </c>
      <c r="ADZ1180">
        <v>96795300</v>
      </c>
      <c r="AEA1180">
        <v>96.169998168945298</v>
      </c>
      <c r="AEB1180">
        <v>114.86000061035099</v>
      </c>
      <c r="AEC1180">
        <v>94.699996948242102</v>
      </c>
      <c r="AED1180">
        <v>113.76000213623</v>
      </c>
      <c r="AEE1180">
        <v>19232500</v>
      </c>
      <c r="AEF1180">
        <v>62.802730183976799</v>
      </c>
      <c r="AEG1180">
        <v>67.786286744174006</v>
      </c>
      <c r="AEH1180">
        <v>60.600000777435298</v>
      </c>
      <c r="AEI1180">
        <v>67.248062133789006</v>
      </c>
      <c r="AEJ1180">
        <v>17035300</v>
      </c>
      <c r="AEK1180">
        <v>109.34493749052901</v>
      </c>
      <c r="AEL1180">
        <v>117.346511864365</v>
      </c>
      <c r="AEM1180">
        <v>104.288181773015</v>
      </c>
      <c r="AEN1180">
        <v>114.203392028808</v>
      </c>
      <c r="AEO1180">
        <v>17615700</v>
      </c>
      <c r="AEP1180">
        <v>163</v>
      </c>
      <c r="AEQ1180">
        <v>180.72999572753901</v>
      </c>
      <c r="AER1180">
        <v>162.24000549316401</v>
      </c>
      <c r="AES1180">
        <v>174.36000061035099</v>
      </c>
      <c r="AET1180">
        <v>26619000</v>
      </c>
      <c r="AEU1180">
        <v>76.787090315576293</v>
      </c>
      <c r="AEV1180">
        <v>81.931195995769897</v>
      </c>
      <c r="AEW1180">
        <v>74.559954709992098</v>
      </c>
      <c r="AEX1180">
        <v>81.192100524902301</v>
      </c>
      <c r="AEY1180">
        <v>13226200</v>
      </c>
      <c r="AEZ1180">
        <v>114.949996948242</v>
      </c>
      <c r="AFA1180">
        <v>119.33999633789</v>
      </c>
      <c r="AFB1180">
        <v>110.730003356933</v>
      </c>
      <c r="AFC1180">
        <v>117.34999847412099</v>
      </c>
      <c r="AFD1180">
        <v>221098500</v>
      </c>
      <c r="AFE1180">
        <v>381.70001220703102</v>
      </c>
      <c r="AFF1180">
        <v>427.79000854492102</v>
      </c>
      <c r="AFG1180">
        <v>368.77999877929602</v>
      </c>
      <c r="AFH1180">
        <v>418.94000244140602</v>
      </c>
      <c r="AFI1180">
        <v>8010900</v>
      </c>
      <c r="AFJ1180">
        <v>156.88000488281199</v>
      </c>
      <c r="AFK1180">
        <v>173.509994506835</v>
      </c>
      <c r="AFL1180">
        <v>156.25</v>
      </c>
      <c r="AFM1180">
        <v>171.07000732421801</v>
      </c>
      <c r="AFN1180">
        <v>167970600</v>
      </c>
      <c r="AFO1180">
        <v>4602.81982421875</v>
      </c>
      <c r="AFP1180">
        <v>4808.93017578125</v>
      </c>
      <c r="AFQ1180">
        <v>4495.1201171875</v>
      </c>
      <c r="AFR1180">
        <v>4766.18017578125</v>
      </c>
      <c r="AFS1180">
        <v>68699830000</v>
      </c>
      <c r="AFT1180">
        <v>205.22168179344601</v>
      </c>
      <c r="AFU1180">
        <v>211.085733198649</v>
      </c>
      <c r="AFV1180">
        <v>195.22886353817199</v>
      </c>
      <c r="AFW1180">
        <v>209.44020080566401</v>
      </c>
      <c r="AFX1180">
        <v>14438200</v>
      </c>
      <c r="AFY1180">
        <v>262.67534715749099</v>
      </c>
      <c r="AFZ1180">
        <v>292.94498591382899</v>
      </c>
      <c r="AGA1180">
        <v>257.232380228929</v>
      </c>
      <c r="AGB1180">
        <v>291.05438232421801</v>
      </c>
      <c r="AGC1180">
        <v>36402700</v>
      </c>
      <c r="AGD1180">
        <v>166.94000244140599</v>
      </c>
      <c r="AGE1180">
        <v>176.08999633789</v>
      </c>
      <c r="AGF1180">
        <v>160.77999877929599</v>
      </c>
      <c r="AGG1180">
        <v>172.13999938964801</v>
      </c>
      <c r="AGH1180">
        <v>5212700</v>
      </c>
      <c r="AGI1180">
        <v>226.11000061035099</v>
      </c>
      <c r="AGJ1180">
        <v>239.53999328613199</v>
      </c>
      <c r="AGK1180">
        <v>217.57000732421801</v>
      </c>
      <c r="AGL1180">
        <v>238.600006103515</v>
      </c>
      <c r="AGM1180">
        <v>13480600</v>
      </c>
      <c r="AGN1180">
        <v>180</v>
      </c>
      <c r="AGO1180">
        <v>193.66000366210901</v>
      </c>
      <c r="AGP1180">
        <v>176.5</v>
      </c>
      <c r="AGQ1180">
        <v>186.74000549316401</v>
      </c>
      <c r="AGR1180">
        <v>6081100</v>
      </c>
      <c r="AGS1180">
        <v>56.120164827422201</v>
      </c>
      <c r="AGT1180">
        <v>57.697238946717199</v>
      </c>
      <c r="AGU1180">
        <v>53.402431691214097</v>
      </c>
      <c r="AGV1180">
        <v>55.713493347167898</v>
      </c>
      <c r="AGW1180">
        <v>125277200</v>
      </c>
      <c r="AGX1180">
        <v>182.01315283126701</v>
      </c>
      <c r="AGY1180">
        <v>187.504536752083</v>
      </c>
      <c r="AGZ1180">
        <v>166.40604247873301</v>
      </c>
      <c r="AHA1180">
        <v>181.26568603515599</v>
      </c>
      <c r="AHB1180">
        <v>36175700</v>
      </c>
      <c r="AHC1180">
        <v>192.009994506835</v>
      </c>
      <c r="AHD1180">
        <v>207.669998168945</v>
      </c>
      <c r="AHE1180">
        <v>182.05000305175699</v>
      </c>
      <c r="AHF1180">
        <v>204.77999877929599</v>
      </c>
      <c r="AHG1180">
        <v>22352100</v>
      </c>
      <c r="AHH1180">
        <v>335</v>
      </c>
      <c r="AHI1180">
        <v>357.829986572265</v>
      </c>
      <c r="AHJ1180">
        <v>328.20001220703102</v>
      </c>
      <c r="AHK1180">
        <v>355.41000366210898</v>
      </c>
      <c r="AHL1180">
        <v>33234200</v>
      </c>
      <c r="AHM1180">
        <v>72.914181033210596</v>
      </c>
      <c r="AHN1180">
        <v>77.663189061971195</v>
      </c>
      <c r="AHO1180">
        <v>67.211397999420697</v>
      </c>
      <c r="AHP1180">
        <v>72.745285034179602</v>
      </c>
      <c r="AHQ1180">
        <v>58340700</v>
      </c>
      <c r="AHR1180">
        <v>59.180000305175703</v>
      </c>
      <c r="AHS1180">
        <v>65.650001525878906</v>
      </c>
      <c r="AHT1180">
        <v>58.9799995422363</v>
      </c>
      <c r="AHU1180">
        <v>65.050003051757798</v>
      </c>
      <c r="AHV1180">
        <v>26771600</v>
      </c>
      <c r="AHW1180">
        <v>638.64001464843705</v>
      </c>
      <c r="AHX1180">
        <v>646.989990234375</v>
      </c>
      <c r="AHY1180">
        <v>573.17999267578102</v>
      </c>
      <c r="AHZ1180">
        <v>612.69000244140602</v>
      </c>
      <c r="AIA1180">
        <v>7072000</v>
      </c>
      <c r="AIB1180">
        <v>33.860000610351499</v>
      </c>
      <c r="AIC1180">
        <v>38.200000762939403</v>
      </c>
      <c r="AID1180">
        <v>33.029998779296797</v>
      </c>
      <c r="AIE1180">
        <v>37.450000762939403</v>
      </c>
      <c r="AIF1180">
        <v>75318100</v>
      </c>
      <c r="AIG1180">
        <v>57.200000762939403</v>
      </c>
      <c r="AIH1180">
        <v>60.419998168945298</v>
      </c>
      <c r="AII1180">
        <v>54.549999237060497</v>
      </c>
      <c r="AIJ1180">
        <v>59.990001678466797</v>
      </c>
      <c r="AIK1180">
        <v>42753900</v>
      </c>
      <c r="AIL1180">
        <v>260.85998535156199</v>
      </c>
      <c r="AIM1180">
        <v>285.38000488281199</v>
      </c>
      <c r="AIN1180">
        <v>249.41000366210901</v>
      </c>
      <c r="AIO1180">
        <v>281.19000244140602</v>
      </c>
      <c r="AIP1180">
        <v>34092500</v>
      </c>
      <c r="AIQ1180">
        <v>18.120000839233398</v>
      </c>
      <c r="AIR1180">
        <v>21.799999237060501</v>
      </c>
      <c r="AIS1180">
        <v>16.319999694824201</v>
      </c>
      <c r="AIT1180">
        <v>20.120000839233398</v>
      </c>
      <c r="AIU1180">
        <v>1134887000</v>
      </c>
      <c r="AIV1180">
        <v>45.299999237060497</v>
      </c>
      <c r="AIW1180">
        <v>52.919998168945298</v>
      </c>
      <c r="AIX1180">
        <v>43.619998931884702</v>
      </c>
      <c r="AIY1180">
        <v>52.159999847412102</v>
      </c>
      <c r="AIZ1180">
        <v>124679100</v>
      </c>
      <c r="AJA1180">
        <v>337.600006103515</v>
      </c>
      <c r="AJB1180">
        <v>371.76998901367102</v>
      </c>
      <c r="AJC1180">
        <v>289.239990234375</v>
      </c>
      <c r="AJD1180">
        <v>359.39999389648398</v>
      </c>
      <c r="AJE1180">
        <v>36567600</v>
      </c>
      <c r="AJF1180">
        <v>20</v>
      </c>
      <c r="AJG1180">
        <v>23.379999160766602</v>
      </c>
      <c r="AJH1180">
        <v>17.780000686645501</v>
      </c>
      <c r="AJI1180">
        <v>20.7399997711181</v>
      </c>
      <c r="AJJ1180">
        <v>570377000</v>
      </c>
      <c r="AJK1180">
        <v>84.550003051757798</v>
      </c>
      <c r="AJL1180">
        <v>96.419998168945298</v>
      </c>
      <c r="AJM1180">
        <v>80.919998168945298</v>
      </c>
      <c r="AJN1180">
        <v>96.040000915527301</v>
      </c>
      <c r="AJO1180">
        <v>47467400</v>
      </c>
      <c r="AJP1180">
        <v>21.899999618530199</v>
      </c>
      <c r="AJQ1180">
        <v>23.079999923706001</v>
      </c>
      <c r="AJR1180">
        <v>20.780000686645501</v>
      </c>
      <c r="AJS1180">
        <v>22.5</v>
      </c>
      <c r="AJT1180">
        <v>15852400</v>
      </c>
      <c r="AJU1180">
        <v>348.95001220703102</v>
      </c>
      <c r="AJV1180">
        <v>364.48001098632801</v>
      </c>
      <c r="AJW1180">
        <v>315</v>
      </c>
      <c r="AJX1180">
        <v>332.29000854492102</v>
      </c>
      <c r="AJY1180">
        <v>14400100</v>
      </c>
      <c r="AJZ1180">
        <v>634.42454292817899</v>
      </c>
      <c r="AKA1180">
        <v>672.06941947514304</v>
      </c>
      <c r="AKB1180">
        <v>608.96482352911596</v>
      </c>
      <c r="AKC1180">
        <v>666.971435546875</v>
      </c>
      <c r="AKD1180">
        <v>27359700</v>
      </c>
      <c r="AKE1180">
        <v>46.099998474121001</v>
      </c>
      <c r="AKF1180">
        <v>48.400001525878899</v>
      </c>
      <c r="AKG1180">
        <v>43.705001831054602</v>
      </c>
      <c r="AKH1180">
        <v>46.389999389648402</v>
      </c>
      <c r="AKI1180">
        <v>118058100</v>
      </c>
      <c r="AKJ1180">
        <v>208.350006103515</v>
      </c>
      <c r="AKK1180">
        <v>219.41000366210901</v>
      </c>
      <c r="AKL1180">
        <v>195.66000366210901</v>
      </c>
      <c r="AKM1180">
        <v>216.57000732421801</v>
      </c>
      <c r="AKN1180">
        <v>8159000</v>
      </c>
      <c r="AKO1180">
        <v>365.26998901367102</v>
      </c>
      <c r="AKP1180">
        <v>417.36999511718699</v>
      </c>
      <c r="AKQ1180">
        <v>357.33999633789</v>
      </c>
      <c r="AKR1180">
        <v>414.54998779296801</v>
      </c>
      <c r="AKS1180">
        <v>53205200</v>
      </c>
      <c r="AKT1180">
        <v>65.239997863769503</v>
      </c>
      <c r="AKU1180">
        <v>70.75</v>
      </c>
      <c r="AKV1180">
        <v>63.680000305175703</v>
      </c>
      <c r="AKW1180">
        <v>70.279998779296804</v>
      </c>
      <c r="AKX1180">
        <v>26210600</v>
      </c>
      <c r="AKY1180">
        <v>84.790000915527301</v>
      </c>
      <c r="AKZ1180">
        <v>90</v>
      </c>
      <c r="ALA1180">
        <v>81.410003662109304</v>
      </c>
      <c r="ALB1180">
        <v>87.059997558593693</v>
      </c>
      <c r="ALC1180">
        <v>85898100</v>
      </c>
      <c r="ALD1180">
        <v>33.004799532342602</v>
      </c>
      <c r="ALE1180">
        <v>34.878606959680297</v>
      </c>
      <c r="ALF1180">
        <v>31.051675663924499</v>
      </c>
      <c r="ALG1180">
        <v>33.203086853027301</v>
      </c>
      <c r="ALH1180">
        <v>53597800</v>
      </c>
      <c r="ALI1180">
        <v>107.410875995439</v>
      </c>
      <c r="ALJ1180">
        <v>108.255143437786</v>
      </c>
      <c r="ALK1180">
        <v>93.902574184020494</v>
      </c>
      <c r="ALL1180">
        <v>100.91497039794901</v>
      </c>
      <c r="ALM1180">
        <v>72858600</v>
      </c>
      <c r="ALN1180">
        <v>107.768937782913</v>
      </c>
      <c r="ALO1180">
        <v>120.513235267491</v>
      </c>
      <c r="ALP1180">
        <v>102.920136866935</v>
      </c>
      <c r="ALQ1180">
        <v>113.65322113037099</v>
      </c>
      <c r="ALR1180">
        <v>64484300</v>
      </c>
      <c r="ALS1180">
        <v>34.869998931884702</v>
      </c>
      <c r="ALT1180">
        <v>38.659999847412102</v>
      </c>
      <c r="ALU1180">
        <v>34.139999389648402</v>
      </c>
      <c r="ALV1180">
        <v>38.169998168945298</v>
      </c>
      <c r="ALW1180">
        <v>30855200</v>
      </c>
      <c r="ALX1180">
        <v>70.933599718165098</v>
      </c>
      <c r="ALY1180">
        <v>78.584954737700002</v>
      </c>
      <c r="ALZ1180">
        <v>69.744273135063494</v>
      </c>
      <c r="AMA1180">
        <v>77.861442565917898</v>
      </c>
      <c r="AMB1180">
        <v>71552500</v>
      </c>
      <c r="AMC1180">
        <v>123.150001525878</v>
      </c>
      <c r="AMD1180">
        <v>125.379997253417</v>
      </c>
      <c r="AME1180">
        <v>112.639999389648</v>
      </c>
      <c r="AMF1180">
        <v>119.919998168945</v>
      </c>
      <c r="AMG1180">
        <v>23265300</v>
      </c>
      <c r="AMH1180">
        <v>3545</v>
      </c>
      <c r="AMI1180">
        <v>3559.8798828125</v>
      </c>
      <c r="AMJ1180">
        <v>3303.89990234375</v>
      </c>
      <c r="AMK1180">
        <v>3334.34008789062</v>
      </c>
      <c r="AML1180">
        <v>64369500</v>
      </c>
      <c r="AMM1180">
        <v>17.370000839233398</v>
      </c>
      <c r="AMN1180">
        <v>18.049999237060501</v>
      </c>
      <c r="AMO1180">
        <v>16.2000007629394</v>
      </c>
      <c r="AMP1180">
        <v>17.819999694824201</v>
      </c>
      <c r="AMQ1180">
        <v>78966900</v>
      </c>
      <c r="AMR1180">
        <v>211.24000549316401</v>
      </c>
      <c r="AMS1180">
        <v>228.58999633789</v>
      </c>
      <c r="AMT1180">
        <v>200.77999877929599</v>
      </c>
      <c r="AMU1180">
        <v>223.83999633789</v>
      </c>
      <c r="AMV1180">
        <v>12609900</v>
      </c>
      <c r="AMW1180">
        <v>71.519996643066406</v>
      </c>
      <c r="AMX1180">
        <v>78.669998168945298</v>
      </c>
      <c r="AMY1180">
        <v>70.25</v>
      </c>
      <c r="AMZ1180">
        <v>77.529998779296804</v>
      </c>
      <c r="ANA1180">
        <v>17963800</v>
      </c>
      <c r="ANB1180">
        <v>87.620002746582003</v>
      </c>
      <c r="ANC1180">
        <v>89.300003051757798</v>
      </c>
      <c r="AND1180">
        <v>82</v>
      </c>
      <c r="ANE1180">
        <v>87.190002441406193</v>
      </c>
      <c r="ANF1180">
        <v>24643200</v>
      </c>
      <c r="ANG1180">
        <v>691.18310460660996</v>
      </c>
      <c r="ANH1180">
        <v>726.78496352879097</v>
      </c>
      <c r="ANI1180">
        <v>641.02316876722705</v>
      </c>
      <c r="ANJ1180">
        <v>717.5751953125</v>
      </c>
      <c r="ANK1180">
        <v>27024200</v>
      </c>
      <c r="ANL1180">
        <v>40.609486664063901</v>
      </c>
      <c r="ANM1180">
        <v>43.4401754308374</v>
      </c>
      <c r="ANN1180">
        <v>36.670277715927597</v>
      </c>
      <c r="ANO1180">
        <v>40.738155364990199</v>
      </c>
      <c r="ANP1180">
        <v>66602500</v>
      </c>
      <c r="ANQ1180">
        <v>214.32000732421801</v>
      </c>
      <c r="ANR1180">
        <v>217.27000427246</v>
      </c>
      <c r="ANS1180">
        <v>191.91000366210901</v>
      </c>
      <c r="ANT1180">
        <v>206.509994506835</v>
      </c>
      <c r="ANU1180">
        <v>17912400</v>
      </c>
      <c r="ANV1180">
        <v>234.281339630041</v>
      </c>
      <c r="ANW1180">
        <v>259.70335733457802</v>
      </c>
      <c r="ANX1180">
        <v>226.70457532736799</v>
      </c>
      <c r="ANY1180">
        <v>257.84906005859301</v>
      </c>
      <c r="ANZ1180">
        <v>51006800</v>
      </c>
      <c r="AOA1180">
        <v>146.69999694824199</v>
      </c>
      <c r="AOB1180">
        <v>157.07000732421801</v>
      </c>
      <c r="AOC1180">
        <v>142.03999328613199</v>
      </c>
      <c r="AOD1180">
        <v>154.88999938964801</v>
      </c>
      <c r="AOE1180">
        <v>250527600</v>
      </c>
      <c r="AOF1180">
        <v>74.820169914585506</v>
      </c>
      <c r="AOG1180">
        <v>77.009399488049397</v>
      </c>
      <c r="AOH1180">
        <v>70.828044953699006</v>
      </c>
      <c r="AOI1180">
        <v>75.919738769531193</v>
      </c>
      <c r="AOJ1180">
        <v>291205600</v>
      </c>
      <c r="AOK1180">
        <v>87.339996337890597</v>
      </c>
      <c r="AOL1180">
        <v>98.800003051757798</v>
      </c>
      <c r="AOM1180">
        <v>86.900001525878906</v>
      </c>
      <c r="AON1180">
        <v>97.069999694824205</v>
      </c>
      <c r="AOO1180">
        <v>28502800</v>
      </c>
      <c r="AOP1180">
        <v>245.759994506835</v>
      </c>
      <c r="AOQ1180">
        <v>269.72000122070301</v>
      </c>
      <c r="AOR1180">
        <v>244.11000061035099</v>
      </c>
      <c r="AOS1180">
        <v>268.07000732421801</v>
      </c>
      <c r="AOT1180">
        <v>58775100</v>
      </c>
      <c r="AOU1180">
        <v>165.47999572753901</v>
      </c>
      <c r="AOV1180">
        <v>174.47000122070301</v>
      </c>
      <c r="AOW1180">
        <v>161.16000366210901</v>
      </c>
      <c r="AOX1180">
        <v>172.82000732421801</v>
      </c>
      <c r="AOY1180">
        <v>35250400</v>
      </c>
      <c r="AOZ1180">
        <v>76.0616520940779</v>
      </c>
      <c r="APA1180">
        <v>81.418524493948894</v>
      </c>
      <c r="APB1180">
        <v>74.040378862817604</v>
      </c>
      <c r="APC1180">
        <v>80.960502624511705</v>
      </c>
      <c r="APD1180">
        <v>62499000</v>
      </c>
      <c r="APE1180">
        <v>181.69747210126101</v>
      </c>
      <c r="APF1180">
        <v>196.86465089048201</v>
      </c>
      <c r="APG1180">
        <v>174.40767173767301</v>
      </c>
      <c r="APH1180">
        <v>192.51268005371</v>
      </c>
      <c r="API1180">
        <v>35372800</v>
      </c>
      <c r="APJ1180">
        <v>76.610645979102401</v>
      </c>
      <c r="APK1180">
        <v>82.003090521378994</v>
      </c>
      <c r="APL1180">
        <v>68.098351136464103</v>
      </c>
      <c r="APM1180">
        <v>73.789825439453097</v>
      </c>
      <c r="APN1180">
        <v>41563700</v>
      </c>
      <c r="APO1180">
        <v>54.430000305175703</v>
      </c>
      <c r="APP1180">
        <v>58.490001678466797</v>
      </c>
      <c r="APQ1180">
        <v>53.389999389648402</v>
      </c>
      <c r="APR1180">
        <v>57.759998321533203</v>
      </c>
      <c r="APS1180">
        <v>16684600</v>
      </c>
      <c r="APT1180">
        <v>2880</v>
      </c>
      <c r="APU1180">
        <v>2982</v>
      </c>
      <c r="APV1180">
        <v>2786.419921875</v>
      </c>
      <c r="APW1180">
        <v>2897.0400390625</v>
      </c>
      <c r="APX1180">
        <v>30982700</v>
      </c>
      <c r="APY1180">
        <v>59.060001373291001</v>
      </c>
      <c r="APZ1180">
        <v>66.220001220703097</v>
      </c>
      <c r="AQA1180">
        <v>58.509998321533203</v>
      </c>
      <c r="AQB1180">
        <v>65.639999389648395</v>
      </c>
      <c r="AQC1180">
        <v>31353400</v>
      </c>
      <c r="AQD1180">
        <v>109.52999877929599</v>
      </c>
      <c r="AQE1180">
        <v>116.870002746582</v>
      </c>
      <c r="AQF1180">
        <v>95.019996643066406</v>
      </c>
      <c r="AQG1180">
        <v>107.84999847412099</v>
      </c>
      <c r="AQH1180">
        <v>52172700</v>
      </c>
      <c r="AQI1180">
        <v>567.40997314453102</v>
      </c>
      <c r="AQJ1180">
        <v>579.84997558593705</v>
      </c>
      <c r="AQK1180">
        <v>510.489990234375</v>
      </c>
      <c r="AQL1180">
        <v>536.95001220703102</v>
      </c>
      <c r="AQM1180">
        <v>18210900</v>
      </c>
      <c r="AQN1180">
        <v>330</v>
      </c>
      <c r="AQO1180">
        <v>336.35998535156199</v>
      </c>
      <c r="AQP1180">
        <v>233.19999694824199</v>
      </c>
      <c r="AQQ1180">
        <v>253.97999572753901</v>
      </c>
      <c r="AQR1180">
        <v>246313400</v>
      </c>
      <c r="AQS1180">
        <v>424.010009765625</v>
      </c>
      <c r="AQT1180">
        <v>442.20999145507801</v>
      </c>
      <c r="AQU1180">
        <v>405.04000854492102</v>
      </c>
      <c r="AQV1180">
        <v>436.89001464843699</v>
      </c>
      <c r="AQW1180">
        <v>4432300</v>
      </c>
      <c r="AQX1180">
        <v>222.350006103515</v>
      </c>
      <c r="AQY1180">
        <v>249.27000427246</v>
      </c>
      <c r="AQZ1180">
        <v>219.25</v>
      </c>
      <c r="ARA1180">
        <v>244.02999877929599</v>
      </c>
      <c r="ARB1180">
        <v>30444900</v>
      </c>
      <c r="ARC1180">
        <v>74.629997253417898</v>
      </c>
      <c r="ARD1180">
        <v>78.959999084472599</v>
      </c>
      <c r="ARE1180">
        <v>72.230003356933594</v>
      </c>
      <c r="ARF1180">
        <v>76.559997558593693</v>
      </c>
      <c r="ARG1180">
        <v>31187700</v>
      </c>
      <c r="ARH1180">
        <v>59.25</v>
      </c>
      <c r="ARI1180">
        <v>63.290000915527301</v>
      </c>
      <c r="ARJ1180">
        <v>53.139999389648402</v>
      </c>
      <c r="ARK1180">
        <v>58.630001068115199</v>
      </c>
      <c r="ARL1180">
        <v>380135100</v>
      </c>
      <c r="ARM1180">
        <v>123.050003051757</v>
      </c>
      <c r="ARN1180">
        <v>137.80000305175699</v>
      </c>
      <c r="ARO1180">
        <v>115.01000213623</v>
      </c>
      <c r="ARP1180">
        <v>134.28999328613199</v>
      </c>
      <c r="ARQ1180">
        <v>24275700</v>
      </c>
      <c r="ARR1180">
        <v>120.73999786376901</v>
      </c>
      <c r="ARS1180">
        <v>138.97000122070301</v>
      </c>
      <c r="ART1180">
        <v>117.76000213623</v>
      </c>
      <c r="ARU1180">
        <v>136.5</v>
      </c>
      <c r="ARV1180">
        <v>38490900</v>
      </c>
      <c r="ARW1180">
        <v>649.47998046875</v>
      </c>
      <c r="ARX1180">
        <v>654.52001953125</v>
      </c>
      <c r="ARY1180">
        <v>581.739990234375</v>
      </c>
      <c r="ARZ1180">
        <v>602.44000244140602</v>
      </c>
      <c r="ASA1180">
        <v>59968000</v>
      </c>
      <c r="ASB1180">
        <v>71.010002136230398</v>
      </c>
      <c r="ASC1180">
        <v>80.569999694824205</v>
      </c>
      <c r="ASD1180">
        <v>64.199996948242102</v>
      </c>
      <c r="ASE1180">
        <v>76.900001525878906</v>
      </c>
      <c r="ASF1180">
        <v>111535400</v>
      </c>
      <c r="ASG1180">
        <v>97.910003662109304</v>
      </c>
      <c r="ASH1180">
        <v>106.419998168945</v>
      </c>
      <c r="ASI1180">
        <v>95.5</v>
      </c>
      <c r="ASJ1180">
        <v>103.790000915527</v>
      </c>
      <c r="ASK1180">
        <v>81559800</v>
      </c>
      <c r="ASL1180">
        <v>161.379504661965</v>
      </c>
      <c r="ASM1180">
        <v>172.85198424177901</v>
      </c>
      <c r="ASN1180">
        <v>158.75722491426799</v>
      </c>
      <c r="ASO1180">
        <v>172.54406738281199</v>
      </c>
      <c r="ASP1180">
        <v>101542500</v>
      </c>
      <c r="ASQ1180">
        <v>195.72999572753901</v>
      </c>
      <c r="ASR1180">
        <v>199.89999389648401</v>
      </c>
      <c r="ASS1180">
        <v>182.77000427246</v>
      </c>
      <c r="AST1180">
        <v>188.47000122070301</v>
      </c>
      <c r="ASU1180">
        <v>101090700</v>
      </c>
      <c r="ASV1180">
        <v>285.44000244140602</v>
      </c>
      <c r="ASW1180">
        <v>317.17001342773398</v>
      </c>
      <c r="ASX1180">
        <v>281.55999755859301</v>
      </c>
      <c r="ASY1180">
        <v>314.20999145507801</v>
      </c>
      <c r="ASZ1180">
        <v>19482500</v>
      </c>
      <c r="ATA1180">
        <v>45.385961275806103</v>
      </c>
      <c r="ATB1180">
        <v>52.476283780209201</v>
      </c>
      <c r="ATC1180">
        <v>44.536702024802899</v>
      </c>
      <c r="ATD1180">
        <v>51.676403045654297</v>
      </c>
      <c r="ATE1180">
        <v>41972400</v>
      </c>
      <c r="ATF1180">
        <v>59.430000305175703</v>
      </c>
      <c r="ATG1180">
        <v>62.2299995422363</v>
      </c>
      <c r="ATH1180">
        <v>56.900001525878899</v>
      </c>
      <c r="ATI1180">
        <v>61.869998931884702</v>
      </c>
      <c r="ATJ1180">
        <v>40793500</v>
      </c>
      <c r="ATK1180">
        <v>143.32000732421801</v>
      </c>
      <c r="ATL1180">
        <v>152.27999877929599</v>
      </c>
      <c r="ATM1180">
        <v>124.870002746582</v>
      </c>
      <c r="ATN1180">
        <v>130.22999572753901</v>
      </c>
      <c r="ATO1180">
        <v>28155800</v>
      </c>
      <c r="ATP1180">
        <v>50.878077349670399</v>
      </c>
      <c r="ATQ1180">
        <v>53.057285587451098</v>
      </c>
      <c r="ATR1180">
        <v>46.061924465031701</v>
      </c>
      <c r="ATS1180">
        <v>50.082019805908203</v>
      </c>
      <c r="ATT1180">
        <v>540630300</v>
      </c>
      <c r="ATU1180">
        <v>129.181524510093</v>
      </c>
      <c r="ATV1180">
        <v>140.378835032767</v>
      </c>
      <c r="ATW1180">
        <v>125.555061303792</v>
      </c>
      <c r="ATX1180">
        <v>139.29586791992099</v>
      </c>
      <c r="ATY1180">
        <v>13915600</v>
      </c>
      <c r="ATZ1180">
        <v>63.299999237060497</v>
      </c>
      <c r="AUA1180">
        <v>67.760002136230398</v>
      </c>
      <c r="AUB1180">
        <v>61.799999237060497</v>
      </c>
      <c r="AUC1180">
        <v>67.589996337890597</v>
      </c>
      <c r="AUD1180">
        <v>46764400</v>
      </c>
      <c r="AUE1180">
        <v>394.61999511718699</v>
      </c>
      <c r="AUF1180">
        <v>403.73001098632801</v>
      </c>
      <c r="AUG1180">
        <v>379.58999633789</v>
      </c>
      <c r="AUH1180">
        <v>390.579986572265</v>
      </c>
      <c r="AUI1180">
        <v>12681300</v>
      </c>
      <c r="AUJ1180">
        <v>97.569999694824205</v>
      </c>
      <c r="AUK1180">
        <v>102.790000915527</v>
      </c>
      <c r="AUL1180">
        <v>95.099998474121094</v>
      </c>
      <c r="AUM1180">
        <v>101.77999877929599</v>
      </c>
      <c r="AUN1180">
        <v>15703100</v>
      </c>
      <c r="AUO1180">
        <v>26.904894119224899</v>
      </c>
      <c r="AUP1180">
        <v>27.614215136711199</v>
      </c>
      <c r="AUQ1180">
        <v>24.4912375432116</v>
      </c>
      <c r="AUR1180">
        <v>25.653734207153299</v>
      </c>
      <c r="AUS1180">
        <v>176321800</v>
      </c>
      <c r="AUT1180">
        <v>20.4300003051757</v>
      </c>
      <c r="AUU1180">
        <v>21.190000534057599</v>
      </c>
      <c r="AUV1180">
        <v>18.879999160766602</v>
      </c>
      <c r="AUW1180">
        <v>19</v>
      </c>
      <c r="AUX1180">
        <v>165017000</v>
      </c>
      <c r="AUY1180">
        <v>327.82374031409398</v>
      </c>
      <c r="AUZ1180">
        <v>375.23527235842698</v>
      </c>
      <c r="AVA1180">
        <v>323.57779333320298</v>
      </c>
      <c r="AVB1180">
        <v>372.45104980468699</v>
      </c>
      <c r="AVC1180">
        <v>15210100</v>
      </c>
      <c r="AVD1180">
        <v>220.13000488281199</v>
      </c>
      <c r="AVE1180">
        <v>241.61999511718699</v>
      </c>
      <c r="AVF1180">
        <v>216.17999267578099</v>
      </c>
      <c r="AVG1180">
        <v>234.66000366210901</v>
      </c>
      <c r="AVH1180">
        <v>12417500</v>
      </c>
      <c r="AVI1180">
        <v>63.980419833414402</v>
      </c>
      <c r="AVJ1180">
        <v>69.095279646113099</v>
      </c>
      <c r="AVK1180">
        <v>63.414309606522899</v>
      </c>
      <c r="AVL1180">
        <v>67.238037109375</v>
      </c>
      <c r="AVM1180">
        <v>66919100</v>
      </c>
      <c r="AVN1180">
        <v>109.627742248206</v>
      </c>
      <c r="AVO1180">
        <v>119.94132564070701</v>
      </c>
      <c r="AVP1180">
        <v>108.28766512145801</v>
      </c>
      <c r="AVQ1180">
        <v>118.66081237792901</v>
      </c>
      <c r="AVR1180">
        <v>20619800</v>
      </c>
      <c r="AVS1180">
        <v>104.540000915527</v>
      </c>
      <c r="AVT1180">
        <v>110.09999847412099</v>
      </c>
      <c r="AVU1180">
        <v>100.01000213623</v>
      </c>
      <c r="AVV1180">
        <v>108.23999786376901</v>
      </c>
      <c r="AVW1180">
        <v>40685200</v>
      </c>
      <c r="AVX1180">
        <v>35.746365790558301</v>
      </c>
      <c r="AVY1180">
        <v>38.229441931392898</v>
      </c>
      <c r="AVZ1180">
        <v>34.594218612765999</v>
      </c>
      <c r="AWA1180">
        <v>37.414989471435497</v>
      </c>
      <c r="AWB1180">
        <v>247196400</v>
      </c>
      <c r="AWC1180">
        <v>44.520000457763601</v>
      </c>
      <c r="AWD1180">
        <v>46.659999847412102</v>
      </c>
      <c r="AWE1180">
        <v>41.8489990234375</v>
      </c>
      <c r="AWF1180">
        <v>44.360000610351499</v>
      </c>
      <c r="AWG1180">
        <v>44347700</v>
      </c>
      <c r="AWH1180">
        <v>227.24495807642899</v>
      </c>
      <c r="AWI1180">
        <v>239.703017128179</v>
      </c>
      <c r="AWJ1180">
        <v>225.51080598928399</v>
      </c>
      <c r="AWK1180">
        <v>236.69316101074199</v>
      </c>
      <c r="AWL1180">
        <v>30741700</v>
      </c>
      <c r="AWM1180">
        <v>56.849998474121001</v>
      </c>
      <c r="AWN1180">
        <v>60.2299995422363</v>
      </c>
      <c r="AWO1180">
        <v>53.950000762939403</v>
      </c>
      <c r="AWP1180">
        <v>60.029998779296797</v>
      </c>
      <c r="AWQ1180">
        <v>34659000</v>
      </c>
      <c r="AWR1180">
        <v>227.16000366210901</v>
      </c>
      <c r="AWS1180">
        <v>251.69999694824199</v>
      </c>
      <c r="AWT1180">
        <v>222.80000305175699</v>
      </c>
      <c r="AWU1180">
        <v>250.97000122070301</v>
      </c>
      <c r="AWV1180">
        <v>21065200</v>
      </c>
      <c r="AWW1180">
        <v>172.600006103515</v>
      </c>
      <c r="AWX1180">
        <v>183.88000488281199</v>
      </c>
      <c r="AWY1180">
        <v>162.63000488281199</v>
      </c>
      <c r="AWZ1180">
        <v>182.17999267578099</v>
      </c>
      <c r="AXA1180">
        <v>12785700</v>
      </c>
      <c r="AXB1180">
        <v>461.04998779296801</v>
      </c>
      <c r="AXC1180">
        <v>484.20999145507801</v>
      </c>
      <c r="AXD1180">
        <v>445.329986572265</v>
      </c>
      <c r="AXE1180">
        <v>471.92999267578102</v>
      </c>
      <c r="AXF1180">
        <v>25657200</v>
      </c>
      <c r="AXG1180">
        <v>223.687204949647</v>
      </c>
      <c r="AXH1180">
        <v>236.36927279513901</v>
      </c>
      <c r="AXI1180">
        <v>217.460931330042</v>
      </c>
      <c r="AXJ1180">
        <v>234.07432556152301</v>
      </c>
      <c r="AXK1180">
        <v>20643600</v>
      </c>
      <c r="AXL1180">
        <v>115.17049071841301</v>
      </c>
      <c r="AXM1180">
        <v>118.4028230584</v>
      </c>
      <c r="AXN1180">
        <v>108.28810347691299</v>
      </c>
      <c r="AXO1180">
        <v>113.310653686523</v>
      </c>
      <c r="AXP1180">
        <v>11780700</v>
      </c>
      <c r="AXQ1180">
        <v>220.91585858975</v>
      </c>
      <c r="AXR1180">
        <v>238.574356266808</v>
      </c>
      <c r="AXS1180">
        <v>211.07341801064999</v>
      </c>
      <c r="AXT1180">
        <v>235.41000366210901</v>
      </c>
      <c r="AXU1180">
        <v>44141500</v>
      </c>
      <c r="AXV1180">
        <v>44.949794417987803</v>
      </c>
      <c r="AXW1180">
        <v>47.787684961823601</v>
      </c>
      <c r="AXX1180">
        <v>42.270666796209603</v>
      </c>
      <c r="AXY1180">
        <v>45.991676330566399</v>
      </c>
      <c r="AXZ1180">
        <v>36637300</v>
      </c>
      <c r="AYA1180">
        <v>167.47999572753901</v>
      </c>
      <c r="AYB1180">
        <v>182.13000488281199</v>
      </c>
      <c r="AYC1180">
        <v>157.80000305175699</v>
      </c>
      <c r="AYD1180">
        <v>177.57000732421801</v>
      </c>
      <c r="AYE1180">
        <v>2444341400</v>
      </c>
      <c r="AYF1180">
        <v>260.329986572265</v>
      </c>
      <c r="AYG1180">
        <v>279.100006103515</v>
      </c>
      <c r="AYH1180">
        <v>256.73001098632801</v>
      </c>
      <c r="AYI1180">
        <v>273.92001342773398</v>
      </c>
      <c r="AYJ1180">
        <v>4994100</v>
      </c>
      <c r="AYK1180">
        <v>42.366476570382801</v>
      </c>
      <c r="AYL1180">
        <v>47.919840378372697</v>
      </c>
      <c r="AYM1180">
        <v>42.160433929594603</v>
      </c>
      <c r="AYN1180">
        <v>46.497158050537102</v>
      </c>
      <c r="AYO1180">
        <v>187381100</v>
      </c>
      <c r="AYP1180">
        <v>68.440002441406193</v>
      </c>
      <c r="AYQ1180">
        <v>69.690002441406193</v>
      </c>
      <c r="AYR1180">
        <v>61.720001220703097</v>
      </c>
      <c r="AYS1180">
        <v>68.260002136230398</v>
      </c>
      <c r="AYT1180">
        <v>28784100</v>
      </c>
      <c r="AYU1180">
        <v>355.05999755859301</v>
      </c>
      <c r="AYV1180">
        <v>422.600006103515</v>
      </c>
      <c r="AYW1180">
        <v>343.64001464843699</v>
      </c>
      <c r="AYX1180">
        <v>411.26998901367102</v>
      </c>
      <c r="AYY1180">
        <v>5963700</v>
      </c>
      <c r="AYZ1180">
        <v>37.799999237060497</v>
      </c>
      <c r="AZA1180">
        <v>42.770000457763601</v>
      </c>
      <c r="AZB1180">
        <v>35.610000610351499</v>
      </c>
      <c r="AZC1180">
        <v>41.7299995422363</v>
      </c>
      <c r="AZD1180">
        <v>326078900</v>
      </c>
      <c r="AZE1180">
        <v>165.88000488281199</v>
      </c>
      <c r="AZF1180">
        <v>182.96000671386699</v>
      </c>
      <c r="AZG1180">
        <v>162.82000732421801</v>
      </c>
      <c r="AZH1180">
        <v>181.600006103515</v>
      </c>
      <c r="AZI1180">
        <v>13992100</v>
      </c>
      <c r="AZJ1180">
        <v>468.36999511718699</v>
      </c>
      <c r="AZK1180">
        <v>494.32000732421801</v>
      </c>
      <c r="AZL1180">
        <v>459.579986572265</v>
      </c>
      <c r="AZM1180">
        <v>491.85998535156199</v>
      </c>
      <c r="AZN1180">
        <v>8671800</v>
      </c>
      <c r="AZO1180">
        <v>117.246935224219</v>
      </c>
      <c r="AZP1180">
        <v>120.7263676881</v>
      </c>
      <c r="AZQ1180">
        <v>111.838900624728</v>
      </c>
      <c r="AZR1180">
        <v>118.90711975097599</v>
      </c>
      <c r="AZS1180">
        <v>13146000</v>
      </c>
      <c r="AZT1180">
        <v>352.54596260746598</v>
      </c>
      <c r="AZU1180">
        <v>365.85542139816602</v>
      </c>
      <c r="AZV1180">
        <v>335.29851921120598</v>
      </c>
      <c r="AZW1180">
        <v>341.84857177734301</v>
      </c>
      <c r="AZX1180">
        <v>33003600</v>
      </c>
      <c r="AZY1180">
        <v>113.08000183105401</v>
      </c>
      <c r="AZZ1180">
        <v>119.680000305175</v>
      </c>
      <c r="BAA1180">
        <v>108.680000305175</v>
      </c>
      <c r="BAB1180">
        <v>117.040000915527</v>
      </c>
      <c r="BAC1180">
        <v>25165000</v>
      </c>
      <c r="BAD1180">
        <v>1160.69995117187</v>
      </c>
      <c r="BAE1180">
        <v>1172.83996582031</v>
      </c>
      <c r="BAF1180">
        <v>886.11999511718705</v>
      </c>
      <c r="BAG1180">
        <v>1056.78002929687</v>
      </c>
      <c r="BAH1180">
        <v>509833400</v>
      </c>
      <c r="BAI1180">
        <v>16.069999694824201</v>
      </c>
      <c r="BAJ1180">
        <v>16.770000457763601</v>
      </c>
      <c r="BAK1180">
        <v>14.289999961853001</v>
      </c>
      <c r="BAL1180">
        <v>16.420000076293899</v>
      </c>
      <c r="BAM1180">
        <v>354426000</v>
      </c>
      <c r="BAN1180">
        <v>88.629997253417898</v>
      </c>
      <c r="BAO1180">
        <v>95.75</v>
      </c>
      <c r="BAP1180">
        <v>85.25</v>
      </c>
      <c r="BAQ1180">
        <v>93.720001220703097</v>
      </c>
      <c r="BAR1180">
        <v>11768900</v>
      </c>
      <c r="BAS1180">
        <v>301.92999267578102</v>
      </c>
      <c r="BAT1180">
        <v>335.98001098632801</v>
      </c>
      <c r="BAU1180">
        <v>289</v>
      </c>
      <c r="BAV1180">
        <v>328.48001098632801</v>
      </c>
      <c r="BAW1180">
        <v>8310500</v>
      </c>
      <c r="BAX1180">
        <v>55.204695611917799</v>
      </c>
      <c r="BAY1180">
        <v>63.913380325065198</v>
      </c>
      <c r="BAZ1180">
        <v>54.608212019992699</v>
      </c>
      <c r="BBA1180">
        <v>62.998767852783203</v>
      </c>
      <c r="BBB1180">
        <v>471628700</v>
      </c>
      <c r="BBC1180">
        <v>59.056911334898501</v>
      </c>
      <c r="BBD1180">
        <v>66.189102324237098</v>
      </c>
      <c r="BBE1180">
        <v>58.201445936427497</v>
      </c>
      <c r="BBF1180">
        <v>65.960311889648395</v>
      </c>
      <c r="BBG1180">
        <v>154040700</v>
      </c>
      <c r="BBH1180">
        <v>59.110000610351499</v>
      </c>
      <c r="BBI1180">
        <v>67.889999389648395</v>
      </c>
      <c r="BBJ1180">
        <v>56.400001525878899</v>
      </c>
      <c r="BBK1180">
        <v>66.529998779296804</v>
      </c>
      <c r="BBL1180">
        <v>228547600</v>
      </c>
      <c r="BBM1180">
        <v>79.599998474121094</v>
      </c>
      <c r="BBN1180">
        <v>86.430000305175696</v>
      </c>
      <c r="BBO1180">
        <v>76.459999084472599</v>
      </c>
      <c r="BBP1180">
        <v>84.099998474121094</v>
      </c>
      <c r="BBQ1180">
        <v>116190600</v>
      </c>
      <c r="BBR1180">
        <v>36.869998931884702</v>
      </c>
      <c r="BBS1180">
        <v>39.889999389648402</v>
      </c>
      <c r="BBT1180">
        <v>33.400001525878899</v>
      </c>
      <c r="BBU1180">
        <v>39.080001831054602</v>
      </c>
      <c r="BBV1180">
        <v>347000800</v>
      </c>
      <c r="BBW1180">
        <v>60.889999389648402</v>
      </c>
      <c r="BBX1180">
        <v>61.419998168945298</v>
      </c>
      <c r="BBY1180">
        <v>54.7299995422363</v>
      </c>
      <c r="BBZ1180">
        <v>58.549999237060497</v>
      </c>
      <c r="BCA1180">
        <v>104584300</v>
      </c>
      <c r="BCB1180">
        <v>81.569999694824205</v>
      </c>
      <c r="BCC1180">
        <v>89.220001220703097</v>
      </c>
      <c r="BCD1180">
        <v>80.220001220703097</v>
      </c>
      <c r="BCE1180">
        <v>88.970001220703097</v>
      </c>
      <c r="BCF1180">
        <v>59230900</v>
      </c>
      <c r="BCG1180">
        <v>180.208750793749</v>
      </c>
      <c r="BCH1180">
        <v>191.95434186638801</v>
      </c>
      <c r="BCI1180">
        <v>170.56521387251999</v>
      </c>
      <c r="BCJ1180">
        <v>182.18128967285099</v>
      </c>
      <c r="BCK1180">
        <v>190518300</v>
      </c>
      <c r="BCL1180">
        <v>52.470001220703097</v>
      </c>
      <c r="BCM1180">
        <v>61.709999084472599</v>
      </c>
      <c r="BCN1180">
        <v>50.400001525878899</v>
      </c>
      <c r="BCO1180">
        <v>59.049999237060497</v>
      </c>
      <c r="BCP1180">
        <v>1063881100</v>
      </c>
      <c r="BCQ1180">
        <v>160.36999511718699</v>
      </c>
      <c r="BCR1180">
        <v>160.88000488281199</v>
      </c>
      <c r="BCS1180">
        <v>130.600006103515</v>
      </c>
      <c r="BCT1180">
        <v>143.89999389648401</v>
      </c>
      <c r="BCU1180">
        <v>1175315000</v>
      </c>
      <c r="BCV1180">
        <v>29.579999923706001</v>
      </c>
      <c r="BCW1180">
        <v>31.270000457763601</v>
      </c>
      <c r="BCX1180">
        <v>27.649999618530199</v>
      </c>
      <c r="BCY1180">
        <v>29.9500007629394</v>
      </c>
      <c r="BCZ1180">
        <v>202022600</v>
      </c>
      <c r="BDA1180">
        <v>178.009994506835</v>
      </c>
      <c r="BDB1180">
        <v>196.5</v>
      </c>
      <c r="BDC1180">
        <v>171.05000305175699</v>
      </c>
      <c r="BDD1180">
        <v>188.61999511718699</v>
      </c>
      <c r="BDE1180">
        <v>32817300</v>
      </c>
      <c r="BDF1180">
        <v>36.299999237060497</v>
      </c>
      <c r="BDG1180">
        <v>39.380001068115199</v>
      </c>
      <c r="BDH1180">
        <v>33.75</v>
      </c>
      <c r="BDI1180">
        <v>37.639999389648402</v>
      </c>
      <c r="BDJ1180">
        <v>178473400</v>
      </c>
      <c r="BDK1180">
        <v>197</v>
      </c>
      <c r="BDL1180">
        <v>209.08000183105401</v>
      </c>
      <c r="BDM1180">
        <v>192.08000183105401</v>
      </c>
      <c r="BDN1180">
        <v>206.509994506835</v>
      </c>
      <c r="BDO1180">
        <v>22219800</v>
      </c>
      <c r="BDP1180">
        <v>124.370002746582</v>
      </c>
      <c r="BDQ1180">
        <v>139.850006103515</v>
      </c>
      <c r="BDR1180">
        <v>123.08999633789</v>
      </c>
      <c r="BDS1180">
        <v>138.86000061035099</v>
      </c>
      <c r="BDT1180">
        <v>29383400</v>
      </c>
      <c r="BDU1180">
        <v>1656</v>
      </c>
      <c r="BDV1180">
        <v>1776.67004394531</v>
      </c>
      <c r="BDW1180">
        <v>1567.9599609375</v>
      </c>
      <c r="BDX1180">
        <v>1748.25</v>
      </c>
      <c r="BDY1180">
        <v>4541900</v>
      </c>
      <c r="BDZ1180">
        <v>151.61717164039101</v>
      </c>
      <c r="BEA1180">
        <v>169.25702706452299</v>
      </c>
      <c r="BEB1180">
        <v>149.52548209046799</v>
      </c>
      <c r="BEC1180">
        <v>167.69325256347599</v>
      </c>
      <c r="BED1180">
        <v>58532100</v>
      </c>
      <c r="BEE1180">
        <v>219.61000061035099</v>
      </c>
      <c r="BEF1180">
        <v>251.03999328613199</v>
      </c>
      <c r="BEG1180">
        <v>215.27000427246</v>
      </c>
      <c r="BEH1180">
        <v>248.57000732421801</v>
      </c>
      <c r="BEI1180">
        <v>22595800</v>
      </c>
      <c r="BEJ1180">
        <v>16.8692606102484</v>
      </c>
      <c r="BEK1180">
        <v>18.071370305182199</v>
      </c>
      <c r="BEL1180">
        <v>15.7366959861053</v>
      </c>
      <c r="BEM1180">
        <v>17.53489112854</v>
      </c>
      <c r="BEN1180">
        <v>173661200</v>
      </c>
      <c r="BEO1180">
        <v>181.63999938964801</v>
      </c>
      <c r="BEP1180">
        <v>203.16000366210901</v>
      </c>
      <c r="BEQ1180">
        <v>174.669998168945</v>
      </c>
      <c r="BER1180">
        <v>201.05999755859301</v>
      </c>
      <c r="BES1180">
        <v>26061400</v>
      </c>
      <c r="BET1180">
        <v>120.449996948242</v>
      </c>
      <c r="BEU1180">
        <v>132</v>
      </c>
      <c r="BEV1180">
        <v>116.230003356933</v>
      </c>
      <c r="BEW1180">
        <v>129.66000366210901</v>
      </c>
      <c r="BEX1180">
        <v>14042300</v>
      </c>
      <c r="BEY1180">
        <v>156.350006103515</v>
      </c>
      <c r="BEZ1180">
        <v>172.97999572753901</v>
      </c>
      <c r="BFA1180">
        <v>153.39999389648401</v>
      </c>
      <c r="BFB1180">
        <v>172.44000244140599</v>
      </c>
      <c r="BFC1180">
        <v>22679700</v>
      </c>
      <c r="BFD1180">
        <v>320.62865350823103</v>
      </c>
      <c r="BFE1180">
        <v>345.814485787303</v>
      </c>
      <c r="BFF1180">
        <v>317.18015445909998</v>
      </c>
      <c r="BFG1180">
        <v>345.276275634765</v>
      </c>
      <c r="BFH1180">
        <v>31902600</v>
      </c>
      <c r="BFI1180">
        <v>359.73001098632801</v>
      </c>
      <c r="BFJ1180">
        <v>373.579986572265</v>
      </c>
      <c r="BFK1180">
        <v>327.19000244140602</v>
      </c>
      <c r="BFL1180">
        <v>358.38000488281199</v>
      </c>
      <c r="BFM1180">
        <v>13873400</v>
      </c>
      <c r="BFN1180">
        <v>226.08999633789</v>
      </c>
      <c r="BFO1180">
        <v>230.78999328613199</v>
      </c>
      <c r="BFP1180">
        <v>214.55999755859301</v>
      </c>
      <c r="BFQ1180">
        <v>228.72999572753901</v>
      </c>
      <c r="BFR1180">
        <v>21385900</v>
      </c>
      <c r="BFS1180">
        <v>317.17001342773398</v>
      </c>
      <c r="BFT1180">
        <v>370.510009765625</v>
      </c>
      <c r="BFU1180">
        <v>295.70999145507801</v>
      </c>
      <c r="BFV1180">
        <v>359.17001342773398</v>
      </c>
      <c r="BFW1180">
        <v>5814400</v>
      </c>
      <c r="BFX1180">
        <v>84.919998168945298</v>
      </c>
      <c r="BFY1180">
        <v>90.129997253417898</v>
      </c>
      <c r="BFZ1180">
        <v>81.050003051757798</v>
      </c>
      <c r="BGA1180">
        <v>88.260002136230398</v>
      </c>
      <c r="BGB1180">
        <v>39392800</v>
      </c>
      <c r="BGC1180">
        <v>473.760009765625</v>
      </c>
      <c r="BGD1180">
        <v>522.96002197265602</v>
      </c>
      <c r="BGE1180">
        <v>449.75</v>
      </c>
      <c r="BGF1180">
        <v>517.34002685546795</v>
      </c>
      <c r="BGG1180">
        <v>3707500</v>
      </c>
      <c r="BGH1180">
        <v>15.279999732971101</v>
      </c>
      <c r="BGI1180">
        <v>15.6800003051757</v>
      </c>
      <c r="BGJ1180">
        <v>14.25</v>
      </c>
      <c r="BGK1180">
        <v>15.420000076293899</v>
      </c>
      <c r="BGL1180">
        <v>218246600</v>
      </c>
      <c r="BGM1180">
        <v>96.089996337890597</v>
      </c>
      <c r="BGN1180">
        <v>108.059997558593</v>
      </c>
      <c r="BGO1180">
        <v>93.150001525878906</v>
      </c>
      <c r="BGP1180">
        <v>107.629997253417</v>
      </c>
      <c r="BGQ1180">
        <v>24376900</v>
      </c>
      <c r="BGR1180">
        <v>150.03999328613199</v>
      </c>
      <c r="BGS1180">
        <v>156.66000366210901</v>
      </c>
      <c r="BGT1180">
        <v>141.49000549316401</v>
      </c>
      <c r="BGU1180">
        <v>153.58000183105401</v>
      </c>
      <c r="BGV1180">
        <v>18800100</v>
      </c>
      <c r="BGW1180">
        <v>67.129997253417898</v>
      </c>
      <c r="BGX1180">
        <v>70.099998474121094</v>
      </c>
      <c r="BGY1180">
        <v>64.860000610351506</v>
      </c>
      <c r="BGZ1180">
        <v>69.040000915527301</v>
      </c>
      <c r="BHA1180">
        <v>33972600</v>
      </c>
      <c r="BHB1180">
        <v>53.040000915527301</v>
      </c>
      <c r="BHC1180">
        <v>63.770000457763601</v>
      </c>
      <c r="BHD1180">
        <v>50.220001220703097</v>
      </c>
      <c r="BHE1180">
        <v>63.380001068115199</v>
      </c>
      <c r="BHF1180">
        <v>32625000</v>
      </c>
      <c r="BHG1180">
        <v>164.79127088856799</v>
      </c>
      <c r="BHH1180">
        <v>170.70374397142399</v>
      </c>
      <c r="BHI1180">
        <v>160.65354839684201</v>
      </c>
      <c r="BHJ1180">
        <v>169.16828918457</v>
      </c>
      <c r="BHK1180">
        <v>19286600</v>
      </c>
      <c r="BHL1180">
        <v>144.64999389648401</v>
      </c>
      <c r="BHM1180">
        <v>145.08999633789</v>
      </c>
      <c r="BHN1180">
        <v>130.30999755859301</v>
      </c>
      <c r="BHO1180">
        <v>139.22999572753901</v>
      </c>
      <c r="BHP1180">
        <v>12092000</v>
      </c>
      <c r="BHQ1180">
        <v>59.819999694824197</v>
      </c>
      <c r="BHR1180">
        <v>64.75</v>
      </c>
      <c r="BHS1180">
        <v>58.419998168945298</v>
      </c>
      <c r="BHT1180">
        <v>64.059997558593693</v>
      </c>
      <c r="BHU1180">
        <v>62122400</v>
      </c>
      <c r="BHV1180">
        <v>22.909999847412099</v>
      </c>
      <c r="BHW1180">
        <v>23.879999160766602</v>
      </c>
      <c r="BHX1180">
        <v>21.659999847412099</v>
      </c>
      <c r="BHY1180">
        <v>23.129999160766602</v>
      </c>
      <c r="BHZ1180">
        <v>162764700</v>
      </c>
      <c r="BIA1180">
        <v>518.72101600634801</v>
      </c>
      <c r="BIB1180">
        <v>566.577156991435</v>
      </c>
      <c r="BIC1180">
        <v>506.55233753876797</v>
      </c>
      <c r="BID1180">
        <v>563.34283447265602</v>
      </c>
      <c r="BIE1180">
        <v>7868500</v>
      </c>
      <c r="BIF1180">
        <v>88.483250295315301</v>
      </c>
      <c r="BIG1180">
        <v>91.222207390570503</v>
      </c>
      <c r="BIH1180">
        <v>82.417708957226495</v>
      </c>
      <c r="BII1180">
        <v>88.543014526367102</v>
      </c>
      <c r="BIJ1180">
        <v>19039900</v>
      </c>
      <c r="BIK1180">
        <v>29.569999694824201</v>
      </c>
      <c r="BIL1180">
        <v>30.9699993133544</v>
      </c>
      <c r="BIM1180">
        <v>28.5</v>
      </c>
      <c r="BIN1180">
        <v>30.4500007629394</v>
      </c>
      <c r="BIO1180">
        <v>46422400</v>
      </c>
      <c r="BIP1180">
        <v>1835.56994628906</v>
      </c>
      <c r="BIQ1180">
        <v>2110</v>
      </c>
      <c r="BIR1180">
        <v>1806.82995605468</v>
      </c>
      <c r="BIS1180">
        <v>2096.38989257812</v>
      </c>
      <c r="BIT1180">
        <v>3538600</v>
      </c>
      <c r="BIU1180">
        <v>135.36999511718699</v>
      </c>
      <c r="BIV1180">
        <v>139.49000549316401</v>
      </c>
      <c r="BIW1180">
        <v>128.02999877929599</v>
      </c>
      <c r="BIX1180">
        <v>136.169998168945</v>
      </c>
      <c r="BIY1180">
        <v>18337800</v>
      </c>
      <c r="BIZ1180">
        <v>53.25</v>
      </c>
      <c r="BJA1180">
        <v>58.009998321533203</v>
      </c>
      <c r="BJB1180">
        <v>51.7299995422363</v>
      </c>
      <c r="BJC1180">
        <v>57.759998321533203</v>
      </c>
      <c r="BJD1180">
        <v>124383300</v>
      </c>
      <c r="BJE1180">
        <v>65.730003356933594</v>
      </c>
      <c r="BJF1180">
        <v>71.300003051757798</v>
      </c>
      <c r="BJG1180">
        <v>64.029998779296804</v>
      </c>
      <c r="BJH1180">
        <v>70.589996337890597</v>
      </c>
      <c r="BJI1180">
        <v>21761600</v>
      </c>
      <c r="BJJ1180">
        <v>249.44000244140599</v>
      </c>
      <c r="BJK1180">
        <v>283.89999389648398</v>
      </c>
      <c r="BJL1180">
        <v>239.47000122070301</v>
      </c>
      <c r="BJM1180">
        <v>276.22000122070301</v>
      </c>
      <c r="BJN1180">
        <v>74504700</v>
      </c>
      <c r="BJO1180">
        <v>30.840000152587798</v>
      </c>
      <c r="BJP1180">
        <v>34.770000457763601</v>
      </c>
      <c r="BJQ1180">
        <v>30.440000534057599</v>
      </c>
      <c r="BJR1180">
        <v>34.150001525878899</v>
      </c>
      <c r="BJS1180">
        <v>82143200</v>
      </c>
      <c r="BJT1180">
        <v>129.16000366210901</v>
      </c>
      <c r="BJU1180">
        <v>135.82000732421801</v>
      </c>
      <c r="BJV1180">
        <v>124.79399871826099</v>
      </c>
      <c r="BJW1180">
        <v>132.919998168945</v>
      </c>
      <c r="BJX1180">
        <v>43418700</v>
      </c>
      <c r="BJY1180">
        <v>192</v>
      </c>
      <c r="BJZ1180">
        <v>209.47000122070301</v>
      </c>
      <c r="BKA1180">
        <v>189.42999267578099</v>
      </c>
      <c r="BKB1180">
        <v>208.47000122070301</v>
      </c>
      <c r="BKC1180">
        <v>22687300</v>
      </c>
      <c r="BKD1180">
        <v>50.5</v>
      </c>
      <c r="BKE1180">
        <v>53.340000152587798</v>
      </c>
      <c r="BKF1180">
        <v>49.689998626708899</v>
      </c>
      <c r="BKG1180">
        <v>51.959999084472599</v>
      </c>
      <c r="BKH1180">
        <v>526207200</v>
      </c>
      <c r="BKI1180">
        <v>340.61999511718699</v>
      </c>
      <c r="BKJ1180">
        <v>354.989990234375</v>
      </c>
      <c r="BKK1180">
        <v>331.33999633789</v>
      </c>
      <c r="BKL1180">
        <v>348.850006103515</v>
      </c>
      <c r="BKM1180">
        <v>12406100</v>
      </c>
      <c r="BKN1180">
        <v>135.89999389648401</v>
      </c>
      <c r="BKO1180">
        <v>142.600006103515</v>
      </c>
      <c r="BKP1180">
        <v>132.39999389648401</v>
      </c>
      <c r="BKQ1180">
        <v>140.52000427246</v>
      </c>
      <c r="BKR1180">
        <v>57065000</v>
      </c>
      <c r="BKS1180">
        <v>71.400001525878906</v>
      </c>
      <c r="BKT1180">
        <v>74.199996948242102</v>
      </c>
      <c r="BKU1180">
        <v>67.930000305175696</v>
      </c>
      <c r="BKV1180">
        <v>72.459999084472599</v>
      </c>
      <c r="BKW1180">
        <v>71147100</v>
      </c>
      <c r="BKX1180">
        <v>85.836563088744597</v>
      </c>
      <c r="BKY1180">
        <v>96.445354400066506</v>
      </c>
      <c r="BKZ1180">
        <v>85.766834257960696</v>
      </c>
      <c r="BLA1180">
        <v>96.236167907714801</v>
      </c>
      <c r="BLB1180">
        <v>34517800</v>
      </c>
      <c r="BLC1180">
        <v>101.309997558593</v>
      </c>
      <c r="BLD1180">
        <v>113.08000183105401</v>
      </c>
      <c r="BLE1180">
        <v>100.33000183105401</v>
      </c>
      <c r="BLF1180">
        <v>112.650001525878</v>
      </c>
      <c r="BLG1180">
        <v>21867600</v>
      </c>
      <c r="BLH1180">
        <v>105.38706808774</v>
      </c>
      <c r="BLI1180">
        <v>110.507974420685</v>
      </c>
      <c r="BLJ1180">
        <v>101.411891481656</v>
      </c>
      <c r="BLK1180">
        <v>108.74455261230401</v>
      </c>
      <c r="BLL1180">
        <v>87971000</v>
      </c>
      <c r="BLM1180">
        <v>345.69000244140602</v>
      </c>
      <c r="BLN1180">
        <v>391.14999389648398</v>
      </c>
      <c r="BLO1180">
        <v>339.07000732421801</v>
      </c>
      <c r="BLP1180">
        <v>389.01998901367102</v>
      </c>
      <c r="BLQ1180">
        <v>12271100</v>
      </c>
      <c r="BLR1180">
        <v>653.66998291015602</v>
      </c>
      <c r="BLS1180">
        <v>693.09002685546795</v>
      </c>
      <c r="BLT1180">
        <v>599.34002685546795</v>
      </c>
      <c r="BLU1180">
        <v>651.969970703125</v>
      </c>
      <c r="BLV1180">
        <v>29921100</v>
      </c>
      <c r="BLW1180">
        <v>320.77999877929602</v>
      </c>
      <c r="BLX1180">
        <v>364.64999389648398</v>
      </c>
      <c r="BLY1180">
        <v>306</v>
      </c>
      <c r="BLZ1180">
        <v>359.32000732421801</v>
      </c>
      <c r="BMA1180">
        <v>90413400</v>
      </c>
      <c r="BMB1180">
        <v>82.139999389648395</v>
      </c>
      <c r="BMC1180">
        <v>87.650001525878906</v>
      </c>
      <c r="BMD1180">
        <v>79</v>
      </c>
      <c r="BME1180">
        <v>86.059997558593693</v>
      </c>
      <c r="BMF1180">
        <v>107252900</v>
      </c>
      <c r="BMG1180">
        <v>97.389999389648395</v>
      </c>
      <c r="BMH1180">
        <v>109.559997558593</v>
      </c>
      <c r="BMI1180">
        <v>94.720001220703097</v>
      </c>
      <c r="BMJ1180">
        <v>108.51000213623</v>
      </c>
      <c r="BMK1180">
        <v>32491600</v>
      </c>
      <c r="BML1180">
        <v>486.69000244140602</v>
      </c>
      <c r="BMM1180">
        <v>527.05999755859295</v>
      </c>
      <c r="BMN1180">
        <v>476.89001464843699</v>
      </c>
      <c r="BMO1180">
        <v>518.239990234375</v>
      </c>
      <c r="BMP1180">
        <v>5001300</v>
      </c>
      <c r="BMQ1180">
        <v>563.34997558593705</v>
      </c>
      <c r="BMR1180">
        <v>573.59997558593705</v>
      </c>
      <c r="BMS1180">
        <v>466.23001098632801</v>
      </c>
      <c r="BMT1180">
        <v>493.329986572265</v>
      </c>
      <c r="BMU1180">
        <v>7785300</v>
      </c>
      <c r="BMV1180">
        <v>22.059999465942301</v>
      </c>
      <c r="BMW1180">
        <v>22.829999923706001</v>
      </c>
      <c r="BMX1180">
        <v>20.579999923706001</v>
      </c>
      <c r="BMY1180">
        <v>22.309999465942301</v>
      </c>
      <c r="BMZ1180">
        <v>64981100</v>
      </c>
      <c r="BNA1180">
        <v>45.003392567197203</v>
      </c>
      <c r="BNB1180">
        <v>45.481092860169497</v>
      </c>
      <c r="BNC1180">
        <v>42.495463181774397</v>
      </c>
      <c r="BND1180">
        <v>44.276889801025298</v>
      </c>
      <c r="BNE1180">
        <v>1060859700</v>
      </c>
      <c r="BNF1180">
        <v>33.5</v>
      </c>
      <c r="BNG1180">
        <v>34.450000762939403</v>
      </c>
      <c r="BNH1180">
        <v>31.4300003051757</v>
      </c>
      <c r="BNI1180">
        <v>34.209999084472599</v>
      </c>
      <c r="BNJ1180">
        <v>50300300</v>
      </c>
      <c r="BNK1180">
        <v>72.350727934653307</v>
      </c>
      <c r="BNL1180">
        <v>78.169177548017103</v>
      </c>
      <c r="BNM1180">
        <v>69.091594057724706</v>
      </c>
      <c r="BNN1180">
        <v>77.179435729980398</v>
      </c>
      <c r="BNO1180">
        <v>24329100</v>
      </c>
      <c r="BNP1180">
        <v>125.156738315228</v>
      </c>
      <c r="BNQ1180">
        <v>133.37420613374599</v>
      </c>
      <c r="BNR1180">
        <v>122.434201934803</v>
      </c>
      <c r="BNS1180">
        <v>132.07775878906199</v>
      </c>
      <c r="BNT1180">
        <v>11938700</v>
      </c>
      <c r="BNU1180">
        <v>229.13751171050299</v>
      </c>
      <c r="BNV1180">
        <v>260.23610406170502</v>
      </c>
      <c r="BNW1180">
        <v>225.07554093900001</v>
      </c>
      <c r="BNX1180">
        <v>256.41366577148398</v>
      </c>
      <c r="BNY1180">
        <v>30858300</v>
      </c>
      <c r="BNZ1180">
        <v>54.721020168711497</v>
      </c>
      <c r="BOA1180">
        <v>61.573527943161999</v>
      </c>
      <c r="BOB1180">
        <v>52.086964618219596</v>
      </c>
      <c r="BOC1180">
        <v>61.415088653564403</v>
      </c>
      <c r="BOD1180">
        <v>165080700</v>
      </c>
      <c r="BOE1180">
        <v>67.892943687222697</v>
      </c>
      <c r="BOF1180">
        <v>73.756198018651304</v>
      </c>
      <c r="BOG1180">
        <v>65.922012616911303</v>
      </c>
      <c r="BOH1180">
        <v>72.567695617675696</v>
      </c>
      <c r="BOI1180">
        <v>46098400</v>
      </c>
      <c r="BOJ1180">
        <v>91.690002441406193</v>
      </c>
      <c r="BOK1180">
        <v>106.33999633789</v>
      </c>
      <c r="BOL1180">
        <v>87.180000305175696</v>
      </c>
      <c r="BOM1180">
        <v>87.209999084472599</v>
      </c>
      <c r="BON1180">
        <v>270939100</v>
      </c>
      <c r="BOO1180">
        <v>25.1800003051757</v>
      </c>
      <c r="BOP1180">
        <v>26.409999847412099</v>
      </c>
      <c r="BOQ1180">
        <v>23.770000457763601</v>
      </c>
      <c r="BOR1180">
        <v>25.9799995422363</v>
      </c>
      <c r="BOS1180">
        <v>74969200</v>
      </c>
      <c r="BOT1180">
        <v>917.26929866168098</v>
      </c>
      <c r="BOU1180">
        <v>928.77622308175899</v>
      </c>
      <c r="BOV1180">
        <v>880.26996696849994</v>
      </c>
      <c r="BOW1180">
        <v>911.35656738281205</v>
      </c>
      <c r="BOX1180">
        <v>10656000</v>
      </c>
      <c r="BOY1180">
        <v>255.80015891742701</v>
      </c>
      <c r="BOZ1180">
        <v>272.828896317633</v>
      </c>
      <c r="BPA1180">
        <v>244.82318511950999</v>
      </c>
      <c r="BPB1180">
        <v>270.884765625</v>
      </c>
      <c r="BPC1180">
        <v>15089300</v>
      </c>
      <c r="BPD1180">
        <v>55.490001678466797</v>
      </c>
      <c r="BPE1180">
        <v>57.830001831054602</v>
      </c>
      <c r="BPF1180">
        <v>52.069999694824197</v>
      </c>
      <c r="BPG1180">
        <v>56.720001220703097</v>
      </c>
      <c r="BPH1180">
        <v>118862900</v>
      </c>
      <c r="BPI1180">
        <v>110.419998168945</v>
      </c>
      <c r="BPJ1180">
        <v>110.855003356933</v>
      </c>
      <c r="BPK1180">
        <v>96.919998168945298</v>
      </c>
      <c r="BPL1180">
        <v>104.459999084472</v>
      </c>
      <c r="BPM1180">
        <v>23499000</v>
      </c>
      <c r="BPN1180">
        <v>211.13000488281199</v>
      </c>
      <c r="BPO1180">
        <v>219.52000427246</v>
      </c>
      <c r="BPP1180">
        <v>200.71000671386699</v>
      </c>
      <c r="BPQ1180">
        <v>213.24000549316401</v>
      </c>
      <c r="BPR1180">
        <v>25777100</v>
      </c>
      <c r="BPS1180">
        <v>108.41000366210901</v>
      </c>
      <c r="BPT1180">
        <v>131.72999572753901</v>
      </c>
      <c r="BPU1180">
        <v>107.120002746582</v>
      </c>
      <c r="BPV1180">
        <v>129.55000305175699</v>
      </c>
      <c r="BPW1180">
        <v>54312600</v>
      </c>
      <c r="BPX1180">
        <v>70.879997253417898</v>
      </c>
      <c r="BPY1180">
        <v>76.330001831054602</v>
      </c>
      <c r="BPZ1180">
        <v>67.970001220703097</v>
      </c>
      <c r="BQA1180">
        <v>75.919998168945298</v>
      </c>
      <c r="BQB1180">
        <v>135121800</v>
      </c>
      <c r="BQC1180">
        <v>196.02999877929599</v>
      </c>
      <c r="BQD1180">
        <v>219.72999572753901</v>
      </c>
      <c r="BQE1180">
        <v>190.100006103515</v>
      </c>
      <c r="BQF1180">
        <v>216.71000671386699</v>
      </c>
      <c r="BQG1180">
        <v>189046300</v>
      </c>
      <c r="BQH1180">
        <v>76.599998474121094</v>
      </c>
      <c r="BQI1180">
        <v>77.910003662109304</v>
      </c>
      <c r="BQJ1180">
        <v>66.819999694824205</v>
      </c>
      <c r="BQK1180">
        <v>69.790000915527301</v>
      </c>
      <c r="BQL1180">
        <v>54370200</v>
      </c>
      <c r="BQM1180">
        <v>48.529998779296797</v>
      </c>
      <c r="BQN1180">
        <v>49.069999694824197</v>
      </c>
      <c r="BQO1180">
        <v>43.560001373291001</v>
      </c>
      <c r="BQP1180">
        <v>47.25</v>
      </c>
      <c r="BQQ1180">
        <v>84746400</v>
      </c>
      <c r="BQR1180">
        <v>23.110000610351499</v>
      </c>
      <c r="BQS1180">
        <v>24.399999618530199</v>
      </c>
      <c r="BQT1180">
        <v>20.860000610351499</v>
      </c>
      <c r="BQU1180">
        <v>22.899999618530199</v>
      </c>
      <c r="BQV1180">
        <v>83326400</v>
      </c>
      <c r="BQW1180">
        <v>21.840000152587798</v>
      </c>
      <c r="BQX1180">
        <v>23</v>
      </c>
      <c r="BQY1180">
        <v>20.360000610351499</v>
      </c>
      <c r="BQZ1180">
        <v>21.840000152587798</v>
      </c>
      <c r="BRA1180">
        <v>71108400</v>
      </c>
      <c r="BRB1180">
        <v>381.80513108478999</v>
      </c>
      <c r="BRC1180">
        <v>399.640999651546</v>
      </c>
      <c r="BRD1180">
        <v>364.72525222905898</v>
      </c>
      <c r="BRE1180">
        <v>380.54177856445301</v>
      </c>
      <c r="BRF1180">
        <v>54075800</v>
      </c>
      <c r="BRG1180">
        <v>209.25</v>
      </c>
      <c r="BRH1180">
        <v>222.07000732421801</v>
      </c>
      <c r="BRI1180">
        <v>201.71000671386699</v>
      </c>
      <c r="BRJ1180">
        <v>215.38000488281199</v>
      </c>
      <c r="BRK1180">
        <v>7040400</v>
      </c>
      <c r="BRL1180">
        <v>152.97000122070301</v>
      </c>
      <c r="BRM1180">
        <v>169.009994506835</v>
      </c>
      <c r="BRN1180">
        <v>147.5</v>
      </c>
      <c r="BRO1180">
        <v>166.99000549316401</v>
      </c>
      <c r="BRP1180">
        <v>11518600</v>
      </c>
      <c r="BRQ1180">
        <v>125.629997253417</v>
      </c>
      <c r="BRR1180">
        <v>148.57000732421801</v>
      </c>
      <c r="BRS1180">
        <v>119.040000915527</v>
      </c>
      <c r="BRT1180">
        <v>143.75</v>
      </c>
      <c r="BRU1180">
        <v>49326800</v>
      </c>
      <c r="BRV1180">
        <v>200.80999755859301</v>
      </c>
      <c r="BRW1180">
        <v>212.67999267578099</v>
      </c>
      <c r="BRX1180">
        <v>185.259994506835</v>
      </c>
      <c r="BRY1180">
        <v>201.32000732421801</v>
      </c>
      <c r="BRZ1180">
        <v>212638000</v>
      </c>
      <c r="BSA1180">
        <v>642.40997314453102</v>
      </c>
      <c r="BSB1180">
        <v>710.85998535156205</v>
      </c>
      <c r="BSC1180">
        <v>636.260009765625</v>
      </c>
      <c r="BSD1180">
        <v>706.22998046875</v>
      </c>
      <c r="BSE1180">
        <v>9125400</v>
      </c>
      <c r="BSF1180">
        <v>236.821033642944</v>
      </c>
      <c r="BSG1180">
        <v>258.48427894867098</v>
      </c>
      <c r="BSH1180">
        <v>235.78469646036999</v>
      </c>
      <c r="BSI1180">
        <v>250.59223937988199</v>
      </c>
      <c r="BSJ1180">
        <v>28718500</v>
      </c>
      <c r="BSK1180">
        <v>618.34997558593705</v>
      </c>
      <c r="BSL1180">
        <v>719.55999755859295</v>
      </c>
      <c r="BSM1180">
        <v>566.63000488281205</v>
      </c>
      <c r="BSN1180">
        <v>668.45001220703102</v>
      </c>
      <c r="BSO1180">
        <v>27249400</v>
      </c>
      <c r="BSP1180">
        <v>96.465541881227907</v>
      </c>
      <c r="BSQ1180">
        <v>98.8534505185238</v>
      </c>
      <c r="BSR1180">
        <v>88.092867759669403</v>
      </c>
      <c r="BSS1180">
        <v>94.387359619140597</v>
      </c>
      <c r="BST1180">
        <v>126398900</v>
      </c>
      <c r="BSU1180">
        <v>195.58999633789</v>
      </c>
      <c r="BSV1180">
        <v>224.49000549316401</v>
      </c>
      <c r="BSW1180">
        <v>194.100006103515</v>
      </c>
      <c r="BSX1180">
        <v>219.600006103515</v>
      </c>
      <c r="BSY1180">
        <v>44816100</v>
      </c>
      <c r="BSZ1180">
        <v>194.482020383215</v>
      </c>
      <c r="BTA1180">
        <v>231.72473167182801</v>
      </c>
      <c r="BTB1180">
        <v>191.39752519492501</v>
      </c>
      <c r="BTC1180">
        <v>228.48104858398401</v>
      </c>
      <c r="BTD1180">
        <v>40035100</v>
      </c>
      <c r="BTE1180">
        <v>365.70001220703102</v>
      </c>
      <c r="BTF1180">
        <v>397.44000244140602</v>
      </c>
      <c r="BTG1180">
        <v>341.02999877929602</v>
      </c>
      <c r="BTH1180">
        <v>380.44000244140602</v>
      </c>
      <c r="BTI1180">
        <v>22702500</v>
      </c>
      <c r="BTJ1180">
        <v>43.029998779296797</v>
      </c>
      <c r="BTK1180">
        <v>46.599998474121001</v>
      </c>
      <c r="BTL1180">
        <v>38.880001068115199</v>
      </c>
      <c r="BTM1180">
        <v>43.779998779296797</v>
      </c>
      <c r="BTN1180">
        <v>334662400</v>
      </c>
      <c r="BTO1180">
        <v>104.16000366210901</v>
      </c>
      <c r="BTP1180">
        <v>116.34999847412099</v>
      </c>
      <c r="BTQ1180">
        <v>100.06999969482401</v>
      </c>
      <c r="BTR1180">
        <v>112.980003356933</v>
      </c>
      <c r="BTS1180">
        <v>41190900</v>
      </c>
      <c r="BTT1180">
        <v>81.980729043342905</v>
      </c>
      <c r="BTU1180">
        <v>88.2355221072159</v>
      </c>
      <c r="BTV1180">
        <v>79.756133031033002</v>
      </c>
      <c r="BTW1180">
        <v>87.2479248046875</v>
      </c>
      <c r="BTX1180">
        <v>39331900</v>
      </c>
      <c r="BTY1180">
        <v>390.08999633789</v>
      </c>
      <c r="BTZ1180">
        <v>417.25</v>
      </c>
      <c r="BUA1180">
        <v>362.29998779296801</v>
      </c>
      <c r="BUB1180">
        <v>412.33999633789</v>
      </c>
      <c r="BUC1180">
        <v>19527200</v>
      </c>
      <c r="BUD1180">
        <v>153.71000671386699</v>
      </c>
      <c r="BUE1180">
        <v>164.47000122070301</v>
      </c>
      <c r="BUF1180">
        <v>142</v>
      </c>
      <c r="BUG1180">
        <v>155.13999938964801</v>
      </c>
      <c r="BUH1180">
        <v>42299800</v>
      </c>
      <c r="BUI1180">
        <v>180.65307878626999</v>
      </c>
      <c r="BUJ1180">
        <v>208.31681737790899</v>
      </c>
      <c r="BUK1180">
        <v>179.13440301693399</v>
      </c>
      <c r="BUL1180">
        <v>207.19519042968699</v>
      </c>
      <c r="BUM1180">
        <v>32588800</v>
      </c>
      <c r="BUN1180">
        <v>200.843541477863</v>
      </c>
      <c r="BUO1180">
        <v>227.49609253075499</v>
      </c>
      <c r="BUP1180">
        <v>197.84127272062801</v>
      </c>
      <c r="BUQ1180">
        <v>225.39848327636699</v>
      </c>
      <c r="BUR1180">
        <v>13953400</v>
      </c>
      <c r="BUS1180">
        <v>428.45999145507801</v>
      </c>
      <c r="BUT1180">
        <v>461.44000244140602</v>
      </c>
      <c r="BUU1180">
        <v>417.17001342773398</v>
      </c>
      <c r="BUV1180">
        <v>443.17001342773398</v>
      </c>
      <c r="BUW1180">
        <v>11158200</v>
      </c>
      <c r="BUX1180">
        <v>61.959999084472599</v>
      </c>
      <c r="BUY1180">
        <v>69.680000305175696</v>
      </c>
      <c r="BUZ1180">
        <v>61.409999847412102</v>
      </c>
      <c r="BVA1180">
        <v>67.379997253417898</v>
      </c>
      <c r="BVB1180">
        <v>78708300</v>
      </c>
      <c r="BVC1180">
        <v>170.583401698833</v>
      </c>
      <c r="BVD1180">
        <v>173.058948008817</v>
      </c>
      <c r="BVE1180">
        <v>155.19106890438499</v>
      </c>
      <c r="BVF1180">
        <v>166.37097167968699</v>
      </c>
      <c r="BVG1180">
        <v>123479900</v>
      </c>
      <c r="BVH1180">
        <v>2146.919921875</v>
      </c>
      <c r="BVI1180">
        <v>2428.7099609375</v>
      </c>
      <c r="BVJ1180">
        <v>2057.32006835937</v>
      </c>
      <c r="BVK1180">
        <v>2399.22998046875</v>
      </c>
      <c r="BVL1180">
        <v>7843400</v>
      </c>
      <c r="BVM1180">
        <v>63.849998474121001</v>
      </c>
      <c r="BVN1180">
        <v>68.860000610351506</v>
      </c>
      <c r="BVO1180">
        <v>63.099998474121001</v>
      </c>
      <c r="BVP1180">
        <v>68.610000610351506</v>
      </c>
      <c r="BVQ1180">
        <v>21050500</v>
      </c>
      <c r="BVR1180">
        <v>97.440002441406193</v>
      </c>
      <c r="BVS1180">
        <v>105.230003356933</v>
      </c>
      <c r="BVT1180">
        <v>96.580001831054602</v>
      </c>
      <c r="BVU1180">
        <v>104.900001525878</v>
      </c>
      <c r="BVV1180">
        <v>64533600</v>
      </c>
      <c r="BVW1180">
        <v>23</v>
      </c>
      <c r="BVX1180">
        <v>25.120000839233398</v>
      </c>
      <c r="BVY1180">
        <v>22.020000457763601</v>
      </c>
      <c r="BVZ1180">
        <v>24.600000381469702</v>
      </c>
      <c r="BWA1180">
        <v>1385721200</v>
      </c>
      <c r="BWB1180">
        <v>120.744138155103</v>
      </c>
      <c r="BWC1180">
        <v>137.52135496843701</v>
      </c>
      <c r="BWD1180">
        <v>116.92160337752701</v>
      </c>
      <c r="BWE1180">
        <v>134.91644287109301</v>
      </c>
      <c r="BWF1180">
        <v>56906100</v>
      </c>
      <c r="BWG1180">
        <v>332.19000244140602</v>
      </c>
      <c r="BWH1180">
        <v>332.89001464843699</v>
      </c>
      <c r="BWI1180">
        <v>271.45001220703102</v>
      </c>
      <c r="BWJ1180">
        <v>294.10998535156199</v>
      </c>
      <c r="BWK1180">
        <v>1105743800</v>
      </c>
      <c r="BWL1180">
        <v>24.2399997711181</v>
      </c>
      <c r="BWM1180">
        <v>25.530000686645501</v>
      </c>
      <c r="BWN1180">
        <v>22.770000457763601</v>
      </c>
      <c r="BWO1180">
        <v>24.059999465942301</v>
      </c>
      <c r="BWP1180">
        <v>150200900</v>
      </c>
      <c r="BWQ1180">
        <v>365.70999145507801</v>
      </c>
      <c r="BWR1180">
        <v>379.64999389648398</v>
      </c>
      <c r="BWS1180">
        <v>347.739990234375</v>
      </c>
      <c r="BWT1180">
        <v>376.77999877929602</v>
      </c>
      <c r="BWU1180">
        <v>6838400</v>
      </c>
      <c r="BWV1180">
        <v>521.63000488281205</v>
      </c>
      <c r="BWW1180">
        <v>544.03997802734295</v>
      </c>
      <c r="BWX1180">
        <v>492.77999877929602</v>
      </c>
      <c r="BWY1180">
        <v>537.95001220703102</v>
      </c>
      <c r="BWZ1180">
        <v>3534000</v>
      </c>
      <c r="BXA1180">
        <v>90.180000305175696</v>
      </c>
      <c r="BXB1180">
        <v>104.559997558593</v>
      </c>
      <c r="BXC1180">
        <v>88.769996643066406</v>
      </c>
      <c r="BXD1180">
        <v>103.16000366210901</v>
      </c>
      <c r="BXE1180">
        <v>123604000</v>
      </c>
      <c r="BXF1180">
        <v>56.090000152587798</v>
      </c>
      <c r="BXG1180">
        <v>58.9799995422363</v>
      </c>
      <c r="BXH1180">
        <v>54.099998474121001</v>
      </c>
      <c r="BXI1180">
        <v>58.080001831054602</v>
      </c>
      <c r="BXJ1180">
        <v>89172200</v>
      </c>
      <c r="BXK1180">
        <v>62.572228651086498</v>
      </c>
      <c r="BXL1180">
        <v>66.520820394976695</v>
      </c>
      <c r="BXM1180">
        <v>61.907518347837602</v>
      </c>
      <c r="BXN1180">
        <v>66.203346252441406</v>
      </c>
      <c r="BXO1180">
        <v>36985900</v>
      </c>
      <c r="BXP1180">
        <v>80.669998168945298</v>
      </c>
      <c r="BXQ1180">
        <v>99.230003356933594</v>
      </c>
      <c r="BXR1180">
        <v>78.069999694824205</v>
      </c>
      <c r="BXS1180">
        <v>94.589996337890597</v>
      </c>
      <c r="BXT1180">
        <v>40839300</v>
      </c>
      <c r="BXU1180">
        <v>155.759994506835</v>
      </c>
      <c r="BXV1180">
        <v>168.91000366210901</v>
      </c>
      <c r="BXW1180">
        <v>144.91000366210901</v>
      </c>
      <c r="BXX1180">
        <v>163.52999877929599</v>
      </c>
      <c r="BXY1180">
        <v>32508100</v>
      </c>
      <c r="BXZ1180">
        <v>40.021533980148199</v>
      </c>
      <c r="BYA1180">
        <v>44.166480008908103</v>
      </c>
      <c r="BYB1180">
        <v>39.515808818690701</v>
      </c>
      <c r="BYC1180">
        <v>43.095535278320298</v>
      </c>
      <c r="BYD1180">
        <v>63441300</v>
      </c>
      <c r="BYE1180">
        <v>17.940000534057599</v>
      </c>
      <c r="BYF1180">
        <v>18.870000839233398</v>
      </c>
      <c r="BYG1180">
        <v>16.149999618530199</v>
      </c>
      <c r="BYH1180">
        <v>17.959999084472599</v>
      </c>
      <c r="BYI1180">
        <v>899501200</v>
      </c>
      <c r="BYJ1180">
        <v>41.569999694824197</v>
      </c>
      <c r="BYK1180">
        <v>49.630001068115199</v>
      </c>
      <c r="BYL1180">
        <v>41.560001373291001</v>
      </c>
      <c r="BYM1180">
        <v>48.810001373291001</v>
      </c>
      <c r="BYN1180">
        <v>52582900</v>
      </c>
      <c r="BYO1180">
        <v>182.27999877929599</v>
      </c>
      <c r="BYP1180">
        <v>188.19999694824199</v>
      </c>
      <c r="BYQ1180">
        <v>166.350006103515</v>
      </c>
      <c r="BYR1180">
        <v>175.77000427246</v>
      </c>
      <c r="BYS1180">
        <v>74042700</v>
      </c>
      <c r="BYT1180">
        <v>82</v>
      </c>
      <c r="BYU1180">
        <v>90.489997863769503</v>
      </c>
      <c r="BYV1180">
        <v>76.029998779296804</v>
      </c>
      <c r="BYW1180">
        <v>85.040000915527301</v>
      </c>
      <c r="BYX1180">
        <v>74851400</v>
      </c>
      <c r="BYY1180">
        <v>126.480003356933</v>
      </c>
      <c r="BYZ1180">
        <v>142.600006103515</v>
      </c>
      <c r="BZA1180">
        <v>125.120002746582</v>
      </c>
      <c r="BZB1180">
        <v>140.74000549316401</v>
      </c>
      <c r="BZC1180">
        <v>118114300</v>
      </c>
      <c r="BZD1180">
        <v>133.30999755859301</v>
      </c>
      <c r="BZE1180">
        <v>141.39599609375</v>
      </c>
      <c r="BZF1180">
        <v>118.51000213623</v>
      </c>
      <c r="BZG1180">
        <v>132.25</v>
      </c>
      <c r="BZH1180">
        <v>59318400</v>
      </c>
      <c r="BZI1180">
        <v>110.52999877929599</v>
      </c>
      <c r="BZJ1180">
        <v>117.56999969482401</v>
      </c>
      <c r="BZK1180">
        <v>106</v>
      </c>
      <c r="BZL1180">
        <v>115.559997558593</v>
      </c>
      <c r="BZM1180">
        <v>38654000</v>
      </c>
      <c r="BZN1180">
        <v>753.67999267578102</v>
      </c>
      <c r="BZO1180">
        <v>771.69000244140602</v>
      </c>
      <c r="BZP1180">
        <v>714.969970703125</v>
      </c>
      <c r="BZQ1180">
        <v>755.57000732421795</v>
      </c>
      <c r="BZR1180">
        <v>2749000</v>
      </c>
      <c r="BZS1180">
        <v>133.056859807889</v>
      </c>
      <c r="BZT1180">
        <v>139.624981297516</v>
      </c>
      <c r="BZU1180">
        <v>131.43226556685099</v>
      </c>
      <c r="BZV1180">
        <v>138.98710632324199</v>
      </c>
      <c r="BZW1180">
        <v>19022100</v>
      </c>
      <c r="BZX1180">
        <v>82.092063570838107</v>
      </c>
      <c r="BZY1180">
        <v>90.853583185914204</v>
      </c>
      <c r="BZZ1180">
        <v>81.496043323454998</v>
      </c>
      <c r="CAA1180">
        <v>90.376770019531193</v>
      </c>
      <c r="CAB1180">
        <v>27290700</v>
      </c>
      <c r="CAC1180">
        <v>89.949996948242102</v>
      </c>
      <c r="CAD1180">
        <v>103</v>
      </c>
      <c r="CAE1180">
        <v>89.730003356933594</v>
      </c>
      <c r="CAF1180">
        <v>102.5</v>
      </c>
      <c r="CAG1180">
        <v>37185900</v>
      </c>
      <c r="CAH1180">
        <v>38.049999237060497</v>
      </c>
      <c r="CAI1180">
        <v>41.75</v>
      </c>
      <c r="CAJ1180">
        <v>37.700000762939403</v>
      </c>
      <c r="CAK1180">
        <v>41.590000152587798</v>
      </c>
      <c r="CAL1180">
        <v>67638100</v>
      </c>
      <c r="CAM1180">
        <v>118.25</v>
      </c>
      <c r="CAN1180">
        <v>134.99000549316401</v>
      </c>
      <c r="CAO1180">
        <v>116.559997558593</v>
      </c>
      <c r="CAP1180">
        <v>133.66000366210901</v>
      </c>
      <c r="CAQ1180">
        <v>113966000</v>
      </c>
      <c r="CAR1180">
        <v>102.050003051757</v>
      </c>
      <c r="CAS1180">
        <v>107.77999877929599</v>
      </c>
      <c r="CAT1180">
        <v>96.279998779296804</v>
      </c>
      <c r="CAU1180">
        <v>106.900001525878</v>
      </c>
      <c r="CAV1180">
        <v>19071400</v>
      </c>
      <c r="CAW1180">
        <v>180</v>
      </c>
      <c r="CAX1180">
        <v>192.69999694824199</v>
      </c>
      <c r="CAY1180">
        <v>170.55000305175699</v>
      </c>
      <c r="CAZ1180">
        <v>186.350006103515</v>
      </c>
      <c r="CBA1180">
        <v>32634000</v>
      </c>
      <c r="CBB1180">
        <v>84.076518770020897</v>
      </c>
      <c r="CBC1180">
        <v>88.023497205525302</v>
      </c>
      <c r="CBD1180">
        <v>79.326263902346895</v>
      </c>
      <c r="CBE1180">
        <v>86.278099060058594</v>
      </c>
      <c r="CBF1180">
        <v>29554100</v>
      </c>
      <c r="CBG1180">
        <v>97.176799699508905</v>
      </c>
      <c r="CBH1180">
        <v>110.208207182631</v>
      </c>
      <c r="CBI1180">
        <v>97.176799699508905</v>
      </c>
      <c r="CBJ1180">
        <v>108.212585449218</v>
      </c>
      <c r="CBK1180">
        <v>68167600</v>
      </c>
      <c r="CBL1180">
        <v>223.21000671386699</v>
      </c>
      <c r="CBM1180">
        <v>232.63999938964801</v>
      </c>
      <c r="CBN1180">
        <v>218.63999938964801</v>
      </c>
      <c r="CBO1180">
        <v>228.46000671386699</v>
      </c>
      <c r="CBP1180">
        <v>24284000</v>
      </c>
      <c r="CBQ1180">
        <v>62.169998168945298</v>
      </c>
      <c r="CBR1180">
        <v>74.769996643066406</v>
      </c>
      <c r="CBS1180">
        <v>57.25</v>
      </c>
      <c r="CBT1180">
        <v>70.779998779296804</v>
      </c>
      <c r="CBU1180">
        <v>60467200</v>
      </c>
      <c r="CBV1180">
        <v>72.300003051757798</v>
      </c>
      <c r="CBW1180">
        <v>85.440002441406193</v>
      </c>
      <c r="CBX1180">
        <v>69.510002136230398</v>
      </c>
      <c r="CBY1180">
        <v>82.400001525878906</v>
      </c>
      <c r="CBZ1180">
        <v>99268900</v>
      </c>
      <c r="CCA1180">
        <v>328.60998535156199</v>
      </c>
      <c r="CCB1180">
        <v>369.20999145507801</v>
      </c>
      <c r="CCC1180">
        <v>313.69000244140602</v>
      </c>
      <c r="CCD1180">
        <v>359.29998779296801</v>
      </c>
      <c r="CCE1180">
        <v>35709700</v>
      </c>
      <c r="CCF1180">
        <v>96.980003356933594</v>
      </c>
      <c r="CCG1180">
        <v>103.16000366210901</v>
      </c>
      <c r="CCH1180">
        <v>94.209999084472599</v>
      </c>
      <c r="CCI1180">
        <v>98.160003662109304</v>
      </c>
      <c r="CCJ1180">
        <v>190249200</v>
      </c>
      <c r="CCK1180">
        <v>35.112871738462999</v>
      </c>
      <c r="CCL1180">
        <v>40.221652834148102</v>
      </c>
      <c r="CCM1180">
        <v>33.516380025021803</v>
      </c>
      <c r="CCN1180">
        <v>39.203887939453097</v>
      </c>
      <c r="CCO1180">
        <v>88208800</v>
      </c>
      <c r="CCP1180">
        <v>260.45001220703102</v>
      </c>
      <c r="CCQ1180">
        <v>285.60998535156199</v>
      </c>
      <c r="CCR1180">
        <v>257.52999877929602</v>
      </c>
      <c r="CCS1180">
        <v>282.14001464843699</v>
      </c>
      <c r="CCT1180">
        <v>16865500</v>
      </c>
      <c r="CCU1180">
        <v>127.44000244140599</v>
      </c>
      <c r="CCV1180">
        <v>139.86999511718699</v>
      </c>
      <c r="CCW1180">
        <v>126.449996948242</v>
      </c>
      <c r="CCX1180">
        <v>135.82000732421801</v>
      </c>
      <c r="CCY1180">
        <v>15861100</v>
      </c>
      <c r="CCZ1180">
        <v>543.09997558593705</v>
      </c>
      <c r="CDA1180">
        <v>571.489990234375</v>
      </c>
      <c r="CDB1180">
        <v>514.03997802734295</v>
      </c>
      <c r="CDC1180">
        <v>567.70001220703102</v>
      </c>
      <c r="CDD1180">
        <v>60728800</v>
      </c>
      <c r="CDE1180">
        <v>44.909999847412102</v>
      </c>
      <c r="CDF1180">
        <v>48.220001220703097</v>
      </c>
      <c r="CDG1180">
        <v>41.009998321533203</v>
      </c>
      <c r="CDH1180">
        <v>43.220001220703097</v>
      </c>
      <c r="CDI1180">
        <v>362140800</v>
      </c>
      <c r="CDJ1180">
        <v>422.54838673019901</v>
      </c>
      <c r="CDK1180">
        <v>471.29552906216099</v>
      </c>
      <c r="CDL1180">
        <v>412.01414503849003</v>
      </c>
      <c r="CDM1180">
        <v>463.16766357421801</v>
      </c>
      <c r="CDN1180">
        <v>15136500</v>
      </c>
      <c r="CDO1180">
        <v>24.079999923706001</v>
      </c>
      <c r="CDP1180">
        <v>24.909999847412099</v>
      </c>
      <c r="CDQ1180">
        <v>19.829999923706001</v>
      </c>
      <c r="CDR1180">
        <v>21.190000534057599</v>
      </c>
      <c r="CDS1180">
        <v>109255800</v>
      </c>
      <c r="CDT1180">
        <v>113.290000915527</v>
      </c>
      <c r="CDU1180">
        <v>113.379997253417</v>
      </c>
      <c r="CDV1180">
        <v>103.949996948242</v>
      </c>
      <c r="CDW1180">
        <v>111.51999664306599</v>
      </c>
      <c r="CDX1180">
        <v>17094400</v>
      </c>
      <c r="CDY1180">
        <v>199.96609244775499</v>
      </c>
      <c r="CDZ1180">
        <v>223.79289495459901</v>
      </c>
      <c r="CEA1180">
        <v>197.14070453604401</v>
      </c>
      <c r="CEB1180">
        <v>221.81314086914</v>
      </c>
      <c r="CEC1180">
        <v>15626900</v>
      </c>
      <c r="CED1180">
        <v>423.57000732421801</v>
      </c>
      <c r="CEE1180">
        <v>427.22000122070301</v>
      </c>
      <c r="CEF1180">
        <v>335</v>
      </c>
      <c r="CEG1180">
        <v>351.92001342773398</v>
      </c>
      <c r="CEH1180">
        <v>19237300</v>
      </c>
      <c r="CEI1180">
        <v>320.09202007990399</v>
      </c>
      <c r="CEJ1180">
        <v>331.01494651393102</v>
      </c>
      <c r="CEK1180">
        <v>303.73265384369398</v>
      </c>
      <c r="CEL1180">
        <v>328.79638671875</v>
      </c>
      <c r="CEM1180">
        <v>55051900</v>
      </c>
      <c r="CEN1180">
        <v>157.97000122070301</v>
      </c>
      <c r="CEO1180">
        <v>164.11999511718699</v>
      </c>
      <c r="CEP1180">
        <v>151.08000183105401</v>
      </c>
      <c r="CEQ1180">
        <v>161.33999633789</v>
      </c>
      <c r="CER1180">
        <v>25708600</v>
      </c>
      <c r="CES1180">
        <v>316.08999633789</v>
      </c>
      <c r="CET1180">
        <v>337.89999389648398</v>
      </c>
      <c r="CEU1180">
        <v>302.54998779296801</v>
      </c>
      <c r="CEV1180">
        <v>334.32000732421801</v>
      </c>
      <c r="CEW1180">
        <v>8537300</v>
      </c>
      <c r="CEX1180">
        <v>55.25</v>
      </c>
      <c r="CEY1180">
        <v>59.220001220703097</v>
      </c>
      <c r="CEZ1180">
        <v>53.659999847412102</v>
      </c>
      <c r="CFA1180">
        <v>58.389999389648402</v>
      </c>
      <c r="CFB1180">
        <v>63281600</v>
      </c>
      <c r="CFC1180">
        <v>296.45001220703102</v>
      </c>
      <c r="CFD1180">
        <v>310</v>
      </c>
      <c r="CFE1180">
        <v>278.69000244140602</v>
      </c>
      <c r="CFF1180">
        <v>301.66000366210898</v>
      </c>
      <c r="CFG1180">
        <v>12454200</v>
      </c>
      <c r="CFH1180">
        <v>80.319999694824205</v>
      </c>
      <c r="CFI1180">
        <v>86.739997863769503</v>
      </c>
      <c r="CFJ1180">
        <v>77.940002441406193</v>
      </c>
      <c r="CFK1180">
        <v>85.849998474121094</v>
      </c>
      <c r="CFL1180">
        <v>18604100</v>
      </c>
      <c r="CFM1180">
        <v>298.5</v>
      </c>
      <c r="CFN1180">
        <v>303.92001342773398</v>
      </c>
      <c r="CFO1180">
        <v>286.829986572265</v>
      </c>
      <c r="CFP1180">
        <v>300.55999755859301</v>
      </c>
      <c r="CFQ1180">
        <v>25549500</v>
      </c>
      <c r="CFR1180">
        <v>62.569999694824197</v>
      </c>
      <c r="CFS1180">
        <v>65.410003662109304</v>
      </c>
      <c r="CFT1180">
        <v>59.959999084472599</v>
      </c>
      <c r="CFU1180">
        <v>63.990001678466797</v>
      </c>
      <c r="CFV1180">
        <v>130814300</v>
      </c>
      <c r="CFW1180">
        <v>71.459999084472599</v>
      </c>
      <c r="CFX1180">
        <v>79</v>
      </c>
      <c r="CFY1180">
        <v>68.050003051757798</v>
      </c>
      <c r="CFZ1180">
        <v>78.550003051757798</v>
      </c>
      <c r="CGA1180">
        <v>62059200</v>
      </c>
      <c r="CGB1180">
        <v>64.400001525878906</v>
      </c>
      <c r="CGC1180">
        <v>65.269996643066406</v>
      </c>
      <c r="CGD1180">
        <v>58.180000305175703</v>
      </c>
      <c r="CGE1180">
        <v>63.159999847412102</v>
      </c>
      <c r="CGF1180">
        <v>27485100</v>
      </c>
      <c r="CGG1180">
        <v>592.60998535156205</v>
      </c>
      <c r="CGH1180">
        <v>642.239990234375</v>
      </c>
      <c r="CGI1180">
        <v>552.719970703125</v>
      </c>
      <c r="CGJ1180">
        <v>636.280029296875</v>
      </c>
      <c r="CGK1180">
        <v>5753700</v>
      </c>
      <c r="CGL1180">
        <v>165</v>
      </c>
      <c r="CGM1180">
        <v>185.63999938964801</v>
      </c>
      <c r="CGN1180">
        <v>150.83999633789</v>
      </c>
      <c r="CGO1180">
        <v>180.72000122070301</v>
      </c>
      <c r="CGP1180">
        <v>52902600</v>
      </c>
      <c r="CGQ1180">
        <v>227.33999633789</v>
      </c>
      <c r="CGR1180">
        <v>239.91000366210901</v>
      </c>
      <c r="CGS1180">
        <v>214.44999694824199</v>
      </c>
      <c r="CGT1180">
        <v>227.77999877929599</v>
      </c>
      <c r="CGU1180">
        <v>45324000</v>
      </c>
      <c r="CGV1180">
        <v>15.789999961853001</v>
      </c>
      <c r="CGW1180">
        <v>16.389999389648398</v>
      </c>
      <c r="CGX1180">
        <v>15.0100002288818</v>
      </c>
      <c r="CGY1180">
        <v>15.8599996566772</v>
      </c>
      <c r="CGZ1180">
        <v>340912300</v>
      </c>
      <c r="CHA1180">
        <v>172.55000305175699</v>
      </c>
      <c r="CHB1180">
        <v>179.17999267578099</v>
      </c>
      <c r="CHC1180">
        <v>169.17999267578099</v>
      </c>
      <c r="CHD1180">
        <v>177.63000488281199</v>
      </c>
      <c r="CHE1180">
        <v>48332100</v>
      </c>
      <c r="CHF1180">
        <v>44.990001678466797</v>
      </c>
      <c r="CHG1180">
        <v>46.959999084472599</v>
      </c>
      <c r="CHH1180">
        <v>38.659999847412102</v>
      </c>
      <c r="CHI1180">
        <v>42.840000152587798</v>
      </c>
      <c r="CHJ1180">
        <v>243943000</v>
      </c>
      <c r="CHK1180">
        <v>650.35998535156205</v>
      </c>
      <c r="CHL1180">
        <v>672.969970703125</v>
      </c>
      <c r="CHM1180">
        <v>587.02001953125</v>
      </c>
      <c r="CHN1180">
        <v>649.10998535156205</v>
      </c>
      <c r="CHO1180">
        <v>27395000</v>
      </c>
      <c r="CHP1180">
        <v>116.419998168945</v>
      </c>
      <c r="CHQ1180">
        <v>135.259994506835</v>
      </c>
      <c r="CHR1180">
        <v>113.680000305175</v>
      </c>
      <c r="CHS1180">
        <v>132.88999938964801</v>
      </c>
      <c r="CHT1180">
        <v>19896800</v>
      </c>
      <c r="CHU1180">
        <v>111.44000244140599</v>
      </c>
      <c r="CHV1180">
        <v>123.5</v>
      </c>
      <c r="CHW1180">
        <v>108.120002746582</v>
      </c>
      <c r="CHX1180">
        <v>121.150001525878</v>
      </c>
      <c r="CHY1180">
        <v>18389700</v>
      </c>
      <c r="CHZ1180">
        <v>71.810750231664599</v>
      </c>
      <c r="CIA1180">
        <v>75.749817525808496</v>
      </c>
      <c r="CIB1180">
        <v>65.877209335587395</v>
      </c>
      <c r="CIC1180">
        <v>71.980278015136705</v>
      </c>
      <c r="CID1180">
        <v>151459400</v>
      </c>
      <c r="CIE1180">
        <v>50.830001831054602</v>
      </c>
      <c r="CIF1180">
        <v>52.9799995422363</v>
      </c>
      <c r="CIG1180">
        <v>46.909999847412102</v>
      </c>
      <c r="CIH1180">
        <v>49.840000152587798</v>
      </c>
      <c r="CII1180">
        <v>50809300</v>
      </c>
      <c r="CIJ1180">
        <v>253.38999938964801</v>
      </c>
      <c r="CIK1180">
        <v>255.08999633789</v>
      </c>
      <c r="CIL1180">
        <v>175.05000305175699</v>
      </c>
      <c r="CIM1180">
        <v>182.94000244140599</v>
      </c>
      <c r="CIN1180">
        <v>47218100</v>
      </c>
      <c r="CIO1180">
        <v>79.550003051757798</v>
      </c>
      <c r="CIP1180">
        <v>87.5</v>
      </c>
      <c r="CIQ1180">
        <v>78.220001220703097</v>
      </c>
      <c r="CIR1180">
        <v>87.160003662109304</v>
      </c>
      <c r="CIS1180">
        <v>43815500</v>
      </c>
      <c r="CIT1180">
        <v>248.30000305175699</v>
      </c>
      <c r="CIU1180">
        <v>263.30999755859301</v>
      </c>
      <c r="CIV1180">
        <v>242.30000305175699</v>
      </c>
      <c r="CIW1180">
        <v>258.48001098632801</v>
      </c>
      <c r="CIX1180">
        <v>75573700</v>
      </c>
      <c r="CIY1180">
        <v>240.25</v>
      </c>
      <c r="CIZ1180">
        <v>257.02999877929602</v>
      </c>
      <c r="CJA1180">
        <v>231.75</v>
      </c>
      <c r="CJB1180">
        <v>253.82000732421801</v>
      </c>
      <c r="CJC1180">
        <v>14486700</v>
      </c>
      <c r="CJD1180">
        <v>61.290000915527301</v>
      </c>
      <c r="CJE1180">
        <v>66.330001831054602</v>
      </c>
      <c r="CJF1180">
        <v>61.009998321533203</v>
      </c>
      <c r="CJG1180">
        <v>64.419998168945298</v>
      </c>
      <c r="CJH1180">
        <v>45829100</v>
      </c>
      <c r="CJI1180">
        <v>187.77000427246</v>
      </c>
      <c r="CJJ1180">
        <v>197.69000244140599</v>
      </c>
      <c r="CJK1180">
        <v>179.14999389648401</v>
      </c>
      <c r="CJL1180">
        <v>188.58000183105401</v>
      </c>
      <c r="CJM1180">
        <v>276238100</v>
      </c>
      <c r="CJN1180">
        <v>31</v>
      </c>
      <c r="CJO1180">
        <v>32.540000915527301</v>
      </c>
      <c r="CJP1180">
        <v>28.290000915527301</v>
      </c>
      <c r="CJQ1180">
        <v>30.1800003051757</v>
      </c>
      <c r="CJR1180">
        <v>329384700</v>
      </c>
      <c r="CJS1180">
        <v>622.91998291015602</v>
      </c>
      <c r="CJT1180">
        <v>688.59997558593705</v>
      </c>
      <c r="CJU1180">
        <v>581.28997802734295</v>
      </c>
      <c r="CJV1180">
        <v>657.17999267578102</v>
      </c>
      <c r="CJW1180">
        <v>11369000</v>
      </c>
      <c r="CJX1180">
        <v>65.196286209575803</v>
      </c>
      <c r="CJY1180">
        <v>67.918159286856493</v>
      </c>
      <c r="CJZ1180">
        <v>64.582624833662393</v>
      </c>
      <c r="CKA1180">
        <v>67.551940917968693</v>
      </c>
      <c r="CKB1180">
        <v>42843500</v>
      </c>
      <c r="CKC1180">
        <v>239.69394879789701</v>
      </c>
      <c r="CKD1180">
        <v>273.11805368983102</v>
      </c>
      <c r="CKE1180">
        <v>238.16787226012701</v>
      </c>
      <c r="CKF1180">
        <v>266.73446655273398</v>
      </c>
      <c r="CKG1180">
        <v>28832700</v>
      </c>
      <c r="CKH1180">
        <v>36.439998626708899</v>
      </c>
      <c r="CKI1180">
        <v>43.299999237060497</v>
      </c>
      <c r="CKJ1180">
        <v>35.599998474121001</v>
      </c>
      <c r="CKK1180">
        <v>43.080001831054602</v>
      </c>
      <c r="CKL1180">
        <v>50798800</v>
      </c>
      <c r="CKM1180">
        <v>91.120002746582003</v>
      </c>
      <c r="CKN1180">
        <v>105.300003051757</v>
      </c>
      <c r="CKO1180">
        <v>88.959999084472599</v>
      </c>
      <c r="CKP1180">
        <v>104.76999664306599</v>
      </c>
      <c r="CKQ1180">
        <v>28944300</v>
      </c>
      <c r="CKR1180">
        <v>150.259994506835</v>
      </c>
      <c r="CKS1180">
        <v>167.97999572753901</v>
      </c>
      <c r="CKT1180">
        <v>142.11000061035099</v>
      </c>
      <c r="CKU1180">
        <v>165.24000549316401</v>
      </c>
      <c r="CKV1180">
        <v>44789200</v>
      </c>
      <c r="CKW1180">
        <v>129.958638506017</v>
      </c>
      <c r="CKX1180">
        <v>142.086784684371</v>
      </c>
      <c r="CKY1180">
        <v>129.66113383416501</v>
      </c>
      <c r="CKZ1180">
        <v>141.72978210449199</v>
      </c>
      <c r="CLA1180">
        <v>36818500</v>
      </c>
      <c r="CLB1180">
        <v>308.079986572265</v>
      </c>
      <c r="CLC1180">
        <v>322.739990234375</v>
      </c>
      <c r="CLD1180">
        <v>289.76998901367102</v>
      </c>
      <c r="CLE1180">
        <v>318.11999511718699</v>
      </c>
      <c r="CLF1180">
        <v>13394800</v>
      </c>
      <c r="CLG1180">
        <v>110.980003356933</v>
      </c>
      <c r="CLH1180">
        <v>115.09999847412099</v>
      </c>
      <c r="CLI1180">
        <v>103.620002746582</v>
      </c>
      <c r="CLJ1180">
        <v>114.27999877929599</v>
      </c>
      <c r="CLK1180">
        <v>37458400</v>
      </c>
      <c r="CLL1180">
        <v>28.860000610351499</v>
      </c>
      <c r="CLM1180">
        <v>32.020000457763601</v>
      </c>
      <c r="CLN1180">
        <v>27.409999847412099</v>
      </c>
      <c r="CLO1180">
        <v>31.829999923706001</v>
      </c>
      <c r="CLP1180">
        <v>56987000</v>
      </c>
      <c r="CLQ1180">
        <v>1516.03002929687</v>
      </c>
      <c r="CLR1180">
        <v>1714.75</v>
      </c>
      <c r="CLS1180">
        <v>1502.59997558593</v>
      </c>
      <c r="CLT1180">
        <v>1697.2099609375</v>
      </c>
      <c r="CLU1180">
        <v>2155900</v>
      </c>
      <c r="CLV1180">
        <v>51.709999084472599</v>
      </c>
      <c r="CLW1180">
        <v>53.369998931884702</v>
      </c>
      <c r="CLX1180">
        <v>43.360000610351499</v>
      </c>
      <c r="CLY1180">
        <v>51.849998474121001</v>
      </c>
      <c r="CLZ1180">
        <v>96268700</v>
      </c>
      <c r="CMA1180">
        <v>41.419998168945298</v>
      </c>
      <c r="CMB1180">
        <v>43.490001678466797</v>
      </c>
      <c r="CMC1180">
        <v>38.819999694824197</v>
      </c>
      <c r="CMD1180">
        <v>41.860000610351499</v>
      </c>
      <c r="CME1180">
        <v>28433900</v>
      </c>
      <c r="CMF1180">
        <v>16.129999160766602</v>
      </c>
      <c r="CMG1180">
        <v>17.770000457763601</v>
      </c>
      <c r="CMH1180">
        <v>15.1099996566772</v>
      </c>
      <c r="CMI1180">
        <v>17.389999389648398</v>
      </c>
      <c r="CMJ1180">
        <v>160674500</v>
      </c>
      <c r="CMK1180">
        <v>46.119998931884702</v>
      </c>
      <c r="CML1180">
        <v>47.490001678466797</v>
      </c>
      <c r="CMM1180">
        <v>43.869998931884702</v>
      </c>
      <c r="CMN1180">
        <v>46.9799995422363</v>
      </c>
      <c r="CMO1180">
        <v>93724600</v>
      </c>
      <c r="CMP1180">
        <v>45.779998779296797</v>
      </c>
      <c r="CMQ1180">
        <v>48.659999847412102</v>
      </c>
      <c r="CMR1180">
        <v>43.889999389648402</v>
      </c>
      <c r="CMS1180">
        <v>47.279998779296797</v>
      </c>
      <c r="CMT1180">
        <v>56939000</v>
      </c>
      <c r="CMU1180">
        <v>165.80000305175699</v>
      </c>
      <c r="CMV1180">
        <v>181.82000732421801</v>
      </c>
      <c r="CMW1180">
        <v>159.5</v>
      </c>
      <c r="CMX1180">
        <v>177.72000122070301</v>
      </c>
      <c r="CMY1180">
        <v>21151700</v>
      </c>
      <c r="CMZ1180">
        <v>138.621711817289</v>
      </c>
      <c r="CNA1180">
        <v>147.85849878355901</v>
      </c>
      <c r="CNB1180">
        <v>135.516153644014</v>
      </c>
      <c r="CNC1180">
        <v>146.82995605468699</v>
      </c>
      <c r="CND1180">
        <v>18077400</v>
      </c>
      <c r="CNE1180">
        <v>563.47998046875</v>
      </c>
      <c r="CNF1180">
        <v>677.760009765625</v>
      </c>
      <c r="CNG1180">
        <v>544</v>
      </c>
      <c r="CNH1180">
        <v>665.40997314453102</v>
      </c>
      <c r="CNI1180">
        <v>60273900</v>
      </c>
      <c r="CNJ1180">
        <v>78</v>
      </c>
      <c r="CNK1180">
        <v>85.599998474121094</v>
      </c>
      <c r="CNL1180">
        <v>77.5</v>
      </c>
      <c r="CNM1180">
        <v>85.319999694824205</v>
      </c>
      <c r="CNN1180">
        <v>47987200</v>
      </c>
      <c r="CNO1180">
        <v>328.89001464843699</v>
      </c>
      <c r="CNP1180">
        <v>375.239990234375</v>
      </c>
      <c r="CNQ1180">
        <v>324.350006103515</v>
      </c>
      <c r="CNR1180">
        <v>372.600006103515</v>
      </c>
      <c r="CNS1180">
        <v>8216400</v>
      </c>
      <c r="CNT1180">
        <v>271.260009765625</v>
      </c>
      <c r="CNU1180">
        <v>276.94000244140602</v>
      </c>
      <c r="CNV1180">
        <v>245.25</v>
      </c>
      <c r="CNW1180">
        <v>254.13000488281199</v>
      </c>
      <c r="CNX1180">
        <v>149730800</v>
      </c>
      <c r="CNY1180">
        <v>43.225767974759997</v>
      </c>
      <c r="CNZ1180">
        <v>44.809598539105401</v>
      </c>
      <c r="COA1180">
        <v>34.9721453470871</v>
      </c>
      <c r="COB1180">
        <v>43.333980560302699</v>
      </c>
      <c r="COC1180">
        <v>231599800</v>
      </c>
      <c r="COD1180">
        <v>236.97999572753901</v>
      </c>
      <c r="COE1180">
        <v>265.54000854492102</v>
      </c>
      <c r="COF1180">
        <v>221.72000122070301</v>
      </c>
      <c r="COG1180">
        <v>239.919998168945</v>
      </c>
      <c r="COH1180">
        <v>36736700</v>
      </c>
      <c r="COI1180">
        <v>5268.52001953125</v>
      </c>
      <c r="COJ1180">
        <v>5982.4501953125</v>
      </c>
      <c r="COK1180">
        <v>5193.68994140625</v>
      </c>
      <c r="COL1180">
        <v>5908.8701171875</v>
      </c>
      <c r="COM1180">
        <v>454400</v>
      </c>
      <c r="CON1180">
        <v>22.9699993133544</v>
      </c>
      <c r="COO1180">
        <v>23.829999923706001</v>
      </c>
      <c r="COP1180">
        <v>21.329999923706001</v>
      </c>
      <c r="COQ1180">
        <v>23.020000457763601</v>
      </c>
      <c r="COR1180">
        <v>80476000</v>
      </c>
      <c r="COS1180">
        <v>815.52001953125</v>
      </c>
      <c r="COT1180">
        <v>853.41998291015602</v>
      </c>
      <c r="COU1180">
        <v>783.61999511718705</v>
      </c>
      <c r="COV1180">
        <v>845.84002685546795</v>
      </c>
      <c r="COW1180">
        <v>8701700</v>
      </c>
      <c r="COX1180">
        <v>36.270000457763601</v>
      </c>
      <c r="COY1180">
        <v>37.775001525878899</v>
      </c>
      <c r="COZ1180">
        <v>34.400001525878899</v>
      </c>
      <c r="CPA1180">
        <v>36.900001525878899</v>
      </c>
      <c r="CPB1180">
        <v>84460000</v>
      </c>
      <c r="CPC1180">
        <v>154.919320551238</v>
      </c>
      <c r="CPD1180">
        <v>160.17367176952001</v>
      </c>
      <c r="CPE1180">
        <v>142.124828271594</v>
      </c>
      <c r="CPF1180">
        <v>158.09568786621</v>
      </c>
      <c r="CPG1180">
        <v>49993500</v>
      </c>
      <c r="CPH1180">
        <v>335.13000488281199</v>
      </c>
      <c r="CPI1180">
        <v>344.29998779296801</v>
      </c>
      <c r="CPJ1180">
        <v>317.25</v>
      </c>
      <c r="CPK1180">
        <v>336.32000732421801</v>
      </c>
      <c r="CPL1180">
        <v>625618800</v>
      </c>
      <c r="CPM1180">
        <v>128.63999938964801</v>
      </c>
      <c r="CPN1180">
        <v>133.02000427246</v>
      </c>
      <c r="CPO1180">
        <v>124.33000183105401</v>
      </c>
      <c r="CPP1180">
        <v>130.39999389648401</v>
      </c>
      <c r="CPQ1180">
        <v>10565700</v>
      </c>
      <c r="CPR1180">
        <v>200.44000244140599</v>
      </c>
      <c r="CPS1180">
        <v>231.03999328613199</v>
      </c>
      <c r="CPT1180">
        <v>198.63999938964801</v>
      </c>
      <c r="CPU1180">
        <v>224.97000122070301</v>
      </c>
      <c r="CPV1180">
        <v>64538100</v>
      </c>
      <c r="CPW1180">
        <v>86.550003051757798</v>
      </c>
      <c r="CPX1180">
        <v>96.75</v>
      </c>
      <c r="CPY1180">
        <v>80.529998779296804</v>
      </c>
      <c r="CPZ1180">
        <v>93.150001525878906</v>
      </c>
      <c r="CQA1180">
        <v>457913100</v>
      </c>
      <c r="CQB1180">
        <v>69.944854092254602</v>
      </c>
      <c r="CQC1180">
        <v>72.9846555166515</v>
      </c>
      <c r="CQD1180">
        <v>66.954243332195702</v>
      </c>
      <c r="CQE1180">
        <v>71.676261901855398</v>
      </c>
      <c r="CQF1180">
        <v>18236900</v>
      </c>
      <c r="CQG1180">
        <v>50.661429599793998</v>
      </c>
      <c r="CQH1180">
        <v>57.841790569248801</v>
      </c>
      <c r="CQI1180">
        <v>49.9234502643139</v>
      </c>
      <c r="CQJ1180">
        <v>57.004081726074197</v>
      </c>
      <c r="CQK1180">
        <v>50257100</v>
      </c>
      <c r="CQL1180">
        <v>68.989997863769503</v>
      </c>
      <c r="CQM1180">
        <v>75.639999389648395</v>
      </c>
      <c r="CQN1180">
        <v>65.129997253417898</v>
      </c>
      <c r="CQO1180">
        <v>75.110000610351506</v>
      </c>
      <c r="CQP1180">
        <v>73203900</v>
      </c>
      <c r="CQQ1180">
        <v>281.989990234375</v>
      </c>
      <c r="CQR1180">
        <v>300.10998535156199</v>
      </c>
      <c r="CQS1180">
        <v>270.44000244140602</v>
      </c>
      <c r="CQT1180">
        <v>292.79000854492102</v>
      </c>
      <c r="CQU1180">
        <v>14893600</v>
      </c>
      <c r="CQV1180">
        <v>30.680027718372301</v>
      </c>
      <c r="CQW1180">
        <v>31.479766993073699</v>
      </c>
      <c r="CQX1180">
        <v>26.041534204917401</v>
      </c>
      <c r="CQY1180">
        <v>28.9805793762207</v>
      </c>
      <c r="CQZ1180">
        <v>288790900</v>
      </c>
      <c r="CRA1180">
        <v>19.629999160766602</v>
      </c>
      <c r="CRB1180">
        <v>21.4899997711181</v>
      </c>
      <c r="CRC1180">
        <v>18.610000610351499</v>
      </c>
      <c r="CRD1180">
        <v>20.770000457763601</v>
      </c>
      <c r="CRE1180">
        <v>1849675900</v>
      </c>
      <c r="CRF1180">
        <v>144.850006103515</v>
      </c>
      <c r="CRG1180">
        <v>164.97999572753901</v>
      </c>
      <c r="CRH1180">
        <v>144.850006103515</v>
      </c>
      <c r="CRI1180">
        <v>163.58000183105401</v>
      </c>
      <c r="CRJ1180">
        <v>190120900</v>
      </c>
      <c r="CRK1180">
        <v>676</v>
      </c>
      <c r="CRL1180">
        <v>678.780029296875</v>
      </c>
      <c r="CRM1180">
        <v>538.04998779296795</v>
      </c>
      <c r="CRN1180">
        <v>567.05999755859295</v>
      </c>
      <c r="CRO1180">
        <v>84148700</v>
      </c>
      <c r="CRP1180">
        <v>236.50092843520201</v>
      </c>
      <c r="CRQ1180">
        <v>252.126328335859</v>
      </c>
      <c r="CRR1180">
        <v>232.10193146866601</v>
      </c>
      <c r="CRS1180">
        <v>250.73297119140599</v>
      </c>
      <c r="CRT1180">
        <v>51168300</v>
      </c>
      <c r="CRU1180">
        <v>68.639999389648395</v>
      </c>
      <c r="CRV1180">
        <v>68.650001525878906</v>
      </c>
      <c r="CRW1180">
        <v>62.819999694824197</v>
      </c>
      <c r="CRX1180">
        <v>66.5</v>
      </c>
      <c r="CRY1180">
        <v>170205000</v>
      </c>
      <c r="CRZ1180">
        <v>115.77999877929599</v>
      </c>
      <c r="CSA1180">
        <v>136.83000183105401</v>
      </c>
      <c r="CSB1180">
        <v>115.59999847412099</v>
      </c>
      <c r="CSC1180">
        <v>135.39999389648401</v>
      </c>
      <c r="CSD1180">
        <v>149661200</v>
      </c>
      <c r="CSE1180">
        <v>106.192297909826</v>
      </c>
      <c r="CSF1180">
        <v>120.6360405365</v>
      </c>
      <c r="CSG1180">
        <v>101.93069782795099</v>
      </c>
      <c r="CSH1180">
        <v>120.10955047607401</v>
      </c>
      <c r="CSI1180">
        <v>27148000</v>
      </c>
      <c r="CSJ1180">
        <v>74.849998474121094</v>
      </c>
      <c r="CSK1180">
        <v>76.930000305175696</v>
      </c>
      <c r="CSL1180">
        <v>70.639999389648395</v>
      </c>
      <c r="CSM1180">
        <v>76.290000915527301</v>
      </c>
      <c r="CSN1180">
        <v>35557200</v>
      </c>
      <c r="CSO1180">
        <v>442.30999755859301</v>
      </c>
      <c r="CSP1180">
        <v>475</v>
      </c>
      <c r="CSQ1180">
        <v>419.20999145507801</v>
      </c>
      <c r="CSR1180">
        <v>469.010009765625</v>
      </c>
      <c r="CSS1180">
        <v>7556000</v>
      </c>
      <c r="CST1180">
        <v>61.450000762939403</v>
      </c>
      <c r="CSU1180">
        <v>68.879997253417898</v>
      </c>
      <c r="CSV1180">
        <v>61.099998474121001</v>
      </c>
      <c r="CSW1180">
        <v>68.580001831054602</v>
      </c>
      <c r="CSX1180">
        <v>106270900</v>
      </c>
      <c r="CSY1180">
        <v>74.800003051757798</v>
      </c>
      <c r="CSZ1180">
        <v>75.949996948242102</v>
      </c>
      <c r="CTA1180">
        <v>68.010002136230398</v>
      </c>
      <c r="CTB1180">
        <v>73.029998779296804</v>
      </c>
      <c r="CTC1180">
        <v>27170400</v>
      </c>
      <c r="CTD1180">
        <v>194.91000366210901</v>
      </c>
      <c r="CTE1180">
        <v>206.83999633789</v>
      </c>
      <c r="CTF1180">
        <v>185.14999389648401</v>
      </c>
      <c r="CTG1180">
        <v>204.39999389648401</v>
      </c>
      <c r="CTH1180">
        <v>9681900</v>
      </c>
    </row>
    <row r="1181" spans="1:2556" x14ac:dyDescent="0.25">
      <c r="A1181" s="1">
        <v>44532</v>
      </c>
    </row>
    <row r="1182" spans="1:2556" x14ac:dyDescent="0.25">
      <c r="A1182" s="1">
        <v>44533</v>
      </c>
    </row>
    <row r="1183" spans="1:2556" x14ac:dyDescent="0.25">
      <c r="A1183" s="1">
        <v>44536</v>
      </c>
    </row>
    <row r="1184" spans="1:2556" x14ac:dyDescent="0.25">
      <c r="A1184" s="1">
        <v>44537</v>
      </c>
    </row>
    <row r="1185" spans="1:1" x14ac:dyDescent="0.25">
      <c r="A1185" s="1">
        <v>44538</v>
      </c>
    </row>
    <row r="1186" spans="1:1" x14ac:dyDescent="0.25">
      <c r="A1186" s="1">
        <v>44539</v>
      </c>
    </row>
    <row r="1187" spans="1:1" x14ac:dyDescent="0.25">
      <c r="A1187" s="1">
        <v>44540</v>
      </c>
    </row>
    <row r="1188" spans="1:1" x14ac:dyDescent="0.25">
      <c r="A1188" s="1">
        <v>44543</v>
      </c>
    </row>
    <row r="1189" spans="1:1" x14ac:dyDescent="0.25">
      <c r="A1189" s="1">
        <v>44544</v>
      </c>
    </row>
    <row r="1190" spans="1:1" x14ac:dyDescent="0.25">
      <c r="A1190" s="1">
        <v>44545</v>
      </c>
    </row>
    <row r="1191" spans="1:1" x14ac:dyDescent="0.25">
      <c r="A1191" s="1">
        <v>44546</v>
      </c>
    </row>
    <row r="1192" spans="1:1" x14ac:dyDescent="0.25">
      <c r="A1192" s="1">
        <v>44547</v>
      </c>
    </row>
    <row r="1193" spans="1:1" x14ac:dyDescent="0.25">
      <c r="A1193" s="1">
        <v>44550</v>
      </c>
    </row>
    <row r="1194" spans="1:1" x14ac:dyDescent="0.25">
      <c r="A1194" s="1">
        <v>44551</v>
      </c>
    </row>
    <row r="1195" spans="1:1" x14ac:dyDescent="0.25">
      <c r="A1195" s="1">
        <v>44552</v>
      </c>
    </row>
    <row r="1196" spans="1:1" x14ac:dyDescent="0.25">
      <c r="A1196" s="1">
        <v>44553</v>
      </c>
    </row>
    <row r="1197" spans="1:1" x14ac:dyDescent="0.25">
      <c r="A1197" s="1">
        <v>44557</v>
      </c>
    </row>
    <row r="1198" spans="1:1" x14ac:dyDescent="0.25">
      <c r="A1198" s="1">
        <v>44559</v>
      </c>
    </row>
    <row r="1199" spans="1:1" x14ac:dyDescent="0.25">
      <c r="A1199" s="1">
        <v>44560</v>
      </c>
    </row>
    <row r="1200" spans="1:1" x14ac:dyDescent="0.25">
      <c r="A1200" s="1">
        <v>44561</v>
      </c>
    </row>
    <row r="1201" spans="1:2556" x14ac:dyDescent="0.25">
      <c r="A1201" s="1">
        <v>44562</v>
      </c>
      <c r="B1201">
        <v>367.13000488281199</v>
      </c>
      <c r="C1201">
        <v>371.73001098632801</v>
      </c>
      <c r="D1201">
        <v>345.41000366210898</v>
      </c>
      <c r="E1201">
        <v>352.989990234375</v>
      </c>
      <c r="F1201">
        <v>1570000</v>
      </c>
      <c r="G1201">
        <v>92.949996948242102</v>
      </c>
      <c r="H1201">
        <v>97.470001220703097</v>
      </c>
      <c r="I1201">
        <v>92.830001831054602</v>
      </c>
      <c r="J1201">
        <v>96.959999084472599</v>
      </c>
      <c r="K1201">
        <v>4342600</v>
      </c>
      <c r="L1201">
        <v>114.679947084254</v>
      </c>
      <c r="M1201">
        <v>116.64874565284801</v>
      </c>
      <c r="N1201">
        <v>111.871664981191</v>
      </c>
      <c r="O1201">
        <v>116.079093933105</v>
      </c>
      <c r="P1201">
        <v>1776900</v>
      </c>
      <c r="Q1201">
        <v>23.899999618530199</v>
      </c>
      <c r="R1201">
        <v>27.159999847412099</v>
      </c>
      <c r="S1201">
        <v>23.840000152587798</v>
      </c>
      <c r="T1201">
        <v>26.75</v>
      </c>
      <c r="U1201">
        <v>22302800</v>
      </c>
      <c r="V1201">
        <v>166.38000488281199</v>
      </c>
      <c r="W1201">
        <v>174.38000488281199</v>
      </c>
      <c r="X1201">
        <v>165</v>
      </c>
      <c r="Y1201">
        <v>172.21000671386699</v>
      </c>
      <c r="Z1201">
        <v>2898300</v>
      </c>
      <c r="AA1201">
        <v>431.14001464843699</v>
      </c>
      <c r="AB1201">
        <v>436.83999633789</v>
      </c>
      <c r="AC1201">
        <v>417.600006103515</v>
      </c>
      <c r="AD1201">
        <v>431.239990234375</v>
      </c>
      <c r="AE1201">
        <v>2009200</v>
      </c>
      <c r="AF1201">
        <v>136.52999877929599</v>
      </c>
      <c r="AG1201">
        <v>136.69999694824199</v>
      </c>
      <c r="AH1201">
        <v>132.63000488281199</v>
      </c>
      <c r="AI1201">
        <v>134.07000732421801</v>
      </c>
      <c r="AJ1201">
        <v>3649200</v>
      </c>
      <c r="AK1201">
        <v>132.5</v>
      </c>
      <c r="AL1201">
        <v>135.600006103515</v>
      </c>
      <c r="AM1201">
        <v>130.92999267578099</v>
      </c>
      <c r="AN1201">
        <v>134.36999511718699</v>
      </c>
      <c r="AO1201">
        <v>3542200</v>
      </c>
      <c r="AP1201">
        <v>110.559997558593</v>
      </c>
      <c r="AQ1201">
        <v>111.879997253417</v>
      </c>
      <c r="AR1201">
        <v>109.61000061035099</v>
      </c>
      <c r="AS1201">
        <v>111.209999084472</v>
      </c>
      <c r="AT1201">
        <v>1603400</v>
      </c>
      <c r="AU1201">
        <v>70.199996948242102</v>
      </c>
      <c r="AV1201">
        <v>71.059997558593693</v>
      </c>
      <c r="AW1201">
        <v>68.309997558593693</v>
      </c>
      <c r="AX1201">
        <v>70.209999084472599</v>
      </c>
      <c r="AY1201">
        <v>4671600</v>
      </c>
      <c r="AZ1201">
        <v>231.07000732421801</v>
      </c>
      <c r="BA1201">
        <v>235.63999938964801</v>
      </c>
      <c r="BB1201">
        <v>228.759994506835</v>
      </c>
      <c r="BC1201">
        <v>234.169998168945</v>
      </c>
      <c r="BD1201">
        <v>6344000</v>
      </c>
      <c r="BE1201">
        <v>136.669998168945</v>
      </c>
      <c r="BF1201">
        <v>140.509994506835</v>
      </c>
      <c r="BG1201">
        <v>135.77999877929599</v>
      </c>
      <c r="BH1201">
        <v>139.36999511718699</v>
      </c>
      <c r="BI1201">
        <v>1074700</v>
      </c>
      <c r="BJ1201">
        <v>100.488549317711</v>
      </c>
      <c r="BK1201">
        <v>108.321932682059</v>
      </c>
      <c r="BL1201">
        <v>100.060005173224</v>
      </c>
      <c r="BM1201">
        <v>107.12599182128901</v>
      </c>
      <c r="BN1201">
        <v>3372000</v>
      </c>
      <c r="BO1201">
        <v>34.419998168945298</v>
      </c>
      <c r="BP1201">
        <v>35.630001068115199</v>
      </c>
      <c r="BQ1201">
        <v>34.310001373291001</v>
      </c>
      <c r="BR1201">
        <v>35.130001068115199</v>
      </c>
      <c r="BS1201">
        <v>2397200</v>
      </c>
      <c r="BT1201">
        <v>150.19999694824199</v>
      </c>
      <c r="BU1201">
        <v>151.88000488281199</v>
      </c>
      <c r="BV1201">
        <v>146.03999328613199</v>
      </c>
      <c r="BW1201">
        <v>151.600006103515</v>
      </c>
      <c r="BX1201">
        <v>2394800</v>
      </c>
      <c r="BY1201">
        <v>30.149999618530199</v>
      </c>
      <c r="BZ1201">
        <v>30.340000152587798</v>
      </c>
      <c r="CA1201">
        <v>29.620000839233398</v>
      </c>
      <c r="CB1201">
        <v>29.9899997711181</v>
      </c>
      <c r="CC1201">
        <v>9795800</v>
      </c>
      <c r="CD1201">
        <v>42.590000152587798</v>
      </c>
      <c r="CE1201">
        <v>44.630001068115199</v>
      </c>
      <c r="CF1201">
        <v>42.099998474121001</v>
      </c>
      <c r="CG1201">
        <v>43.639999389648402</v>
      </c>
      <c r="CH1201">
        <v>14228500</v>
      </c>
      <c r="CI1201">
        <v>72.629997253417898</v>
      </c>
      <c r="CJ1201">
        <v>75.919998168945298</v>
      </c>
      <c r="CK1201">
        <v>72.459999084472599</v>
      </c>
      <c r="CL1201">
        <v>75.620002746582003</v>
      </c>
      <c r="CM1201">
        <v>2173700</v>
      </c>
      <c r="CN1201">
        <v>61.180000305175703</v>
      </c>
      <c r="CO1201">
        <v>64.730003356933594</v>
      </c>
      <c r="CP1201">
        <v>61.110000610351499</v>
      </c>
      <c r="CQ1201">
        <v>63.590000152587798</v>
      </c>
      <c r="CR1201">
        <v>60806500</v>
      </c>
      <c r="CS1201">
        <v>102.5</v>
      </c>
      <c r="CT1201">
        <v>102.83000183105401</v>
      </c>
      <c r="CU1201">
        <v>101.31999969482401</v>
      </c>
      <c r="CV1201">
        <v>102.16000366210901</v>
      </c>
      <c r="CW1201">
        <v>4861700</v>
      </c>
      <c r="CX1201">
        <v>2889.51000976562</v>
      </c>
      <c r="CY1201">
        <v>2932.19995117187</v>
      </c>
      <c r="CZ1201">
        <v>2870.05004882812</v>
      </c>
      <c r="DA1201">
        <v>2888.330078125</v>
      </c>
      <c r="DB1201">
        <v>2406700</v>
      </c>
      <c r="DC1201">
        <v>92.660003662109304</v>
      </c>
      <c r="DD1201">
        <v>98.110000610351506</v>
      </c>
      <c r="DE1201">
        <v>92.220001220703097</v>
      </c>
      <c r="DF1201">
        <v>97.699996948242102</v>
      </c>
      <c r="DG1201">
        <v>2093200</v>
      </c>
      <c r="DH1201">
        <v>258.51998901367102</v>
      </c>
      <c r="DI1201">
        <v>260.04000854492102</v>
      </c>
      <c r="DJ1201">
        <v>251.259994506835</v>
      </c>
      <c r="DK1201">
        <v>253.44000244140599</v>
      </c>
      <c r="DL1201">
        <v>724500</v>
      </c>
      <c r="DM1201">
        <v>51.520000457763601</v>
      </c>
      <c r="DN1201">
        <v>52.869998931884702</v>
      </c>
      <c r="DO1201">
        <v>51.2299995422363</v>
      </c>
      <c r="DP1201">
        <v>52.599998474121001</v>
      </c>
      <c r="DQ1201">
        <v>5856200</v>
      </c>
      <c r="DR1201">
        <v>500</v>
      </c>
      <c r="DS1201">
        <v>503.75</v>
      </c>
      <c r="DT1201">
        <v>490.88000488281199</v>
      </c>
      <c r="DU1201">
        <v>490.89999389648398</v>
      </c>
      <c r="DV1201">
        <v>6940900</v>
      </c>
      <c r="DW1201">
        <v>62.939998626708899</v>
      </c>
      <c r="DX1201">
        <v>65.430000305175696</v>
      </c>
      <c r="DY1201">
        <v>62.900001525878899</v>
      </c>
      <c r="DZ1201">
        <v>64.940002441406193</v>
      </c>
      <c r="EA1201">
        <v>8392800</v>
      </c>
      <c r="EB1201">
        <v>37.400001525878899</v>
      </c>
      <c r="EC1201">
        <v>38.459999084472599</v>
      </c>
      <c r="ED1201">
        <v>36.939998626708899</v>
      </c>
      <c r="EE1201">
        <v>38.009998321533203</v>
      </c>
      <c r="EF1201">
        <v>8842900</v>
      </c>
      <c r="EG1201">
        <v>107.790000915527</v>
      </c>
      <c r="EH1201">
        <v>112.889999389648</v>
      </c>
      <c r="EI1201">
        <v>107.629997253417</v>
      </c>
      <c r="EJ1201">
        <v>111.52999877929599</v>
      </c>
      <c r="EK1201">
        <v>1939300</v>
      </c>
      <c r="EL1201">
        <v>200.38000488281199</v>
      </c>
      <c r="EM1201">
        <v>201.64999389648401</v>
      </c>
      <c r="EN1201">
        <v>193.80000305175699</v>
      </c>
      <c r="EO1201">
        <v>195</v>
      </c>
      <c r="EP1201">
        <v>2950400</v>
      </c>
      <c r="EQ1201">
        <v>197.24000549316401</v>
      </c>
      <c r="ER1201">
        <v>198.86999511718699</v>
      </c>
      <c r="ES1201">
        <v>192.02999877929599</v>
      </c>
      <c r="ET1201">
        <v>195.11999511718699</v>
      </c>
      <c r="EU1201">
        <v>2015900</v>
      </c>
      <c r="EV1201">
        <v>236.72999572753901</v>
      </c>
      <c r="EW1201">
        <v>247.94999694824199</v>
      </c>
      <c r="EX1201">
        <v>229.39999389648401</v>
      </c>
      <c r="EY1201">
        <v>242.58000183105401</v>
      </c>
      <c r="EZ1201">
        <v>2272700</v>
      </c>
      <c r="FA1201">
        <v>218.71000671386699</v>
      </c>
      <c r="FB1201">
        <v>228.63999938964801</v>
      </c>
      <c r="FC1201">
        <v>218.27000427246</v>
      </c>
      <c r="FD1201">
        <v>227.91000366210901</v>
      </c>
      <c r="FE1201">
        <v>1884700</v>
      </c>
      <c r="FF1201">
        <v>158.79085932040601</v>
      </c>
      <c r="FG1201">
        <v>159.23028300451901</v>
      </c>
      <c r="FH1201">
        <v>149.50308902939301</v>
      </c>
      <c r="FI1201">
        <v>150.99113464355401</v>
      </c>
      <c r="FJ1201">
        <v>3839900</v>
      </c>
      <c r="FK1201">
        <v>592.08001708984295</v>
      </c>
      <c r="FL1201">
        <v>599.72998046875</v>
      </c>
      <c r="FM1201">
        <v>574.30999755859295</v>
      </c>
      <c r="FN1201">
        <v>587.59997558593705</v>
      </c>
      <c r="FO1201">
        <v>618600</v>
      </c>
      <c r="FP1201">
        <v>45.470001220703097</v>
      </c>
      <c r="FQ1201">
        <v>48.270000457763601</v>
      </c>
      <c r="FR1201">
        <v>44.830001831054602</v>
      </c>
      <c r="FS1201">
        <v>47.930000305175703</v>
      </c>
      <c r="FT1201">
        <v>4134300</v>
      </c>
      <c r="FU1201">
        <v>127.34999847412099</v>
      </c>
      <c r="FV1201">
        <v>131.77999877929599</v>
      </c>
      <c r="FW1201">
        <v>126.620002746582</v>
      </c>
      <c r="FX1201">
        <v>130.44000244140599</v>
      </c>
      <c r="FY1201">
        <v>2510300</v>
      </c>
      <c r="FZ1201">
        <v>115.76000213623</v>
      </c>
      <c r="GA1201">
        <v>116.08999633789</v>
      </c>
      <c r="GB1201">
        <v>111.959999084472</v>
      </c>
      <c r="GC1201">
        <v>114.059997558593</v>
      </c>
      <c r="GD1201">
        <v>14009400</v>
      </c>
      <c r="GE1201">
        <v>214.64999389648401</v>
      </c>
      <c r="GF1201">
        <v>218.66000366210901</v>
      </c>
      <c r="GG1201">
        <v>210.86999511718699</v>
      </c>
      <c r="GH1201">
        <v>217.28999328613199</v>
      </c>
      <c r="GI1201">
        <v>5060100</v>
      </c>
      <c r="GJ1201">
        <v>168.89999389648401</v>
      </c>
      <c r="GK1201">
        <v>172.71000671386699</v>
      </c>
      <c r="GL1201">
        <v>166.61999511718699</v>
      </c>
      <c r="GM1201">
        <v>172.17999267578099</v>
      </c>
      <c r="GN1201">
        <v>1262000</v>
      </c>
      <c r="GO1201">
        <v>188.97000122070301</v>
      </c>
      <c r="GP1201">
        <v>189.25</v>
      </c>
      <c r="GQ1201">
        <v>179.39999389648401</v>
      </c>
      <c r="GR1201">
        <v>179.419998168945</v>
      </c>
      <c r="GS1201">
        <v>1852300</v>
      </c>
      <c r="GT1201">
        <v>28.059999465942301</v>
      </c>
      <c r="GU1201">
        <v>28.75</v>
      </c>
      <c r="GV1201">
        <v>28.049999237060501</v>
      </c>
      <c r="GW1201">
        <v>28.5100002288818</v>
      </c>
      <c r="GX1201">
        <v>675600</v>
      </c>
      <c r="GY1201">
        <v>18.129999160766602</v>
      </c>
      <c r="GZ1201">
        <v>18.649999618530199</v>
      </c>
      <c r="HA1201">
        <v>17.995000839233398</v>
      </c>
      <c r="HB1201">
        <v>18.209999084472599</v>
      </c>
      <c r="HC1201">
        <v>3874078</v>
      </c>
      <c r="HD1201">
        <v>255.91000366210901</v>
      </c>
      <c r="HE1201">
        <v>257.51998901367102</v>
      </c>
      <c r="HF1201">
        <v>248.72000122070301</v>
      </c>
      <c r="HG1201">
        <v>255.11999511718699</v>
      </c>
      <c r="HH1201">
        <v>1277600</v>
      </c>
      <c r="HI1201">
        <v>61.369998931884702</v>
      </c>
      <c r="HJ1201">
        <v>61.7299995422363</v>
      </c>
      <c r="HK1201">
        <v>60.090000152587798</v>
      </c>
      <c r="HL1201">
        <v>60.720001220703097</v>
      </c>
      <c r="HM1201">
        <v>1889200</v>
      </c>
      <c r="HN1201">
        <v>172.03999328613199</v>
      </c>
      <c r="HO1201">
        <v>173</v>
      </c>
      <c r="HP1201">
        <v>164.55999755859301</v>
      </c>
      <c r="HQ1201">
        <v>167.14999389648401</v>
      </c>
      <c r="HR1201">
        <v>5336100</v>
      </c>
      <c r="HS1201">
        <v>27.079999923706001</v>
      </c>
      <c r="HT1201">
        <v>29.940000534057599</v>
      </c>
      <c r="HU1201">
        <v>26.9799995422363</v>
      </c>
      <c r="HV1201">
        <v>29.459999084472599</v>
      </c>
      <c r="HW1201">
        <v>22535800</v>
      </c>
      <c r="HX1201">
        <v>45.040000915527301</v>
      </c>
      <c r="HY1201">
        <v>46.599998474121001</v>
      </c>
      <c r="HZ1201">
        <v>44.799999237060497</v>
      </c>
      <c r="IA1201">
        <v>45.389999389648402</v>
      </c>
      <c r="IB1201">
        <v>9220400</v>
      </c>
      <c r="IC1201">
        <v>164.509994506835</v>
      </c>
      <c r="ID1201">
        <v>174.05000305175699</v>
      </c>
      <c r="IE1201">
        <v>164.39999389648401</v>
      </c>
      <c r="IF1201">
        <v>173.61000061035099</v>
      </c>
      <c r="IG1201">
        <v>8035900</v>
      </c>
      <c r="IH1201">
        <v>52.860000610351499</v>
      </c>
      <c r="II1201">
        <v>55.610000610351499</v>
      </c>
      <c r="IJ1201">
        <v>52.830001831054602</v>
      </c>
      <c r="IK1201">
        <v>55.450000762939403</v>
      </c>
      <c r="IL1201">
        <v>4555800</v>
      </c>
      <c r="IM1201">
        <v>298.5</v>
      </c>
      <c r="IN1201">
        <v>298.989990234375</v>
      </c>
      <c r="IO1201">
        <v>289.36999511718699</v>
      </c>
      <c r="IP1201">
        <v>294.72000122070301</v>
      </c>
      <c r="IQ1201">
        <v>1793100</v>
      </c>
      <c r="IR1201">
        <v>93.300003051757798</v>
      </c>
      <c r="IS1201">
        <v>96.269996643066406</v>
      </c>
      <c r="IT1201">
        <v>91.059997558593693</v>
      </c>
      <c r="IU1201">
        <v>95.830001831054602</v>
      </c>
      <c r="IV1201">
        <v>6901400</v>
      </c>
      <c r="IW1201">
        <v>207.86000061035099</v>
      </c>
      <c r="IX1201">
        <v>209.55000305175699</v>
      </c>
      <c r="IY1201">
        <v>205.55999755859301</v>
      </c>
      <c r="IZ1201">
        <v>209</v>
      </c>
      <c r="JA1201">
        <v>5834400</v>
      </c>
      <c r="JB1201">
        <v>236.32000732421801</v>
      </c>
      <c r="JC1201">
        <v>236.64999389648401</v>
      </c>
      <c r="JD1201">
        <v>228.69000244140599</v>
      </c>
      <c r="JE1201">
        <v>235.52000427246</v>
      </c>
      <c r="JF1201">
        <v>588400</v>
      </c>
      <c r="JG1201">
        <v>13.6000003814697</v>
      </c>
      <c r="JH1201">
        <v>14.4600000381469</v>
      </c>
      <c r="JI1201">
        <v>13.520000457763601</v>
      </c>
      <c r="JJ1201">
        <v>14.369999885559</v>
      </c>
      <c r="JK1201">
        <v>24513700</v>
      </c>
      <c r="JL1201">
        <v>43.990001678466797</v>
      </c>
      <c r="JM1201">
        <v>46.779998779296797</v>
      </c>
      <c r="JN1201">
        <v>43.990001678466797</v>
      </c>
      <c r="JO1201">
        <v>46.569999694824197</v>
      </c>
      <c r="JP1201">
        <v>9554900</v>
      </c>
      <c r="JQ1201">
        <v>35.650001525878899</v>
      </c>
      <c r="JR1201">
        <v>35.689998626708899</v>
      </c>
      <c r="JS1201">
        <v>34.909999847412102</v>
      </c>
      <c r="JT1201">
        <v>34.9799995422363</v>
      </c>
      <c r="JU1201">
        <v>5556800</v>
      </c>
      <c r="JV1201">
        <v>93.489997863769503</v>
      </c>
      <c r="JW1201">
        <v>97.389999389648395</v>
      </c>
      <c r="JX1201">
        <v>89</v>
      </c>
      <c r="JY1201">
        <v>89.949996948242102</v>
      </c>
      <c r="JZ1201">
        <v>4851400</v>
      </c>
      <c r="KA1201">
        <v>415.19000244140602</v>
      </c>
      <c r="KB1201">
        <v>416.08499145507801</v>
      </c>
      <c r="KC1201">
        <v>384.41000366210898</v>
      </c>
      <c r="KD1201">
        <v>391.86999511718699</v>
      </c>
      <c r="KE1201">
        <v>1685600</v>
      </c>
      <c r="KF1201">
        <v>151.69999694824199</v>
      </c>
      <c r="KG1201">
        <v>152.19999694824199</v>
      </c>
      <c r="KH1201">
        <v>145.53999328613199</v>
      </c>
      <c r="KI1201">
        <v>146.11999511718699</v>
      </c>
      <c r="KJ1201">
        <v>1891300</v>
      </c>
      <c r="KK1201">
        <v>244.74000549316401</v>
      </c>
      <c r="KL1201">
        <v>244.97000122070301</v>
      </c>
      <c r="KM1201">
        <v>239.71000671386699</v>
      </c>
      <c r="KN1201">
        <v>239.89999389648401</v>
      </c>
      <c r="KO1201">
        <v>672200</v>
      </c>
      <c r="KP1201">
        <v>53.150001525878899</v>
      </c>
      <c r="KQ1201">
        <v>54.639999389648402</v>
      </c>
      <c r="KR1201">
        <v>52.220001220703097</v>
      </c>
      <c r="KS1201">
        <v>53.819999694824197</v>
      </c>
      <c r="KT1201">
        <v>9965400</v>
      </c>
      <c r="KU1201">
        <v>183.02999877929599</v>
      </c>
      <c r="KV1201">
        <v>183.33999633789</v>
      </c>
      <c r="KW1201">
        <v>179.02000427246</v>
      </c>
      <c r="KX1201">
        <v>180.57000732421801</v>
      </c>
      <c r="KY1201">
        <v>1119400</v>
      </c>
      <c r="KZ1201">
        <v>81.629997253417898</v>
      </c>
      <c r="LA1201">
        <v>85.970001220703097</v>
      </c>
      <c r="LB1201">
        <v>80.870002746582003</v>
      </c>
      <c r="LC1201">
        <v>85.779998779296804</v>
      </c>
      <c r="LD1201">
        <v>2456400</v>
      </c>
      <c r="LE1201">
        <v>300.100006103515</v>
      </c>
      <c r="LF1201">
        <v>309.20999145507801</v>
      </c>
      <c r="LG1201">
        <v>299.20001220703102</v>
      </c>
      <c r="LH1201">
        <v>308.52999877929602</v>
      </c>
      <c r="LI1201">
        <v>9573600</v>
      </c>
      <c r="LJ1201">
        <v>156.38999938964801</v>
      </c>
      <c r="LK1201">
        <v>158.94000244140599</v>
      </c>
      <c r="LL1201">
        <v>155.24000549316401</v>
      </c>
      <c r="LM1201">
        <v>157.74000549316401</v>
      </c>
      <c r="LN1201">
        <v>731800</v>
      </c>
      <c r="LO1201">
        <v>51.650001525878899</v>
      </c>
      <c r="LP1201">
        <v>53.939998626708899</v>
      </c>
      <c r="LQ1201">
        <v>51.599998474121001</v>
      </c>
      <c r="LR1201">
        <v>53.139999389648402</v>
      </c>
      <c r="LS1201">
        <v>79526800</v>
      </c>
      <c r="LT1201">
        <v>92.870002746582003</v>
      </c>
      <c r="LU1201">
        <v>93.169998168945298</v>
      </c>
      <c r="LV1201">
        <v>92.5</v>
      </c>
      <c r="LW1201">
        <v>92.639999389648395</v>
      </c>
      <c r="LX1201">
        <v>11052600</v>
      </c>
      <c r="LY1201">
        <v>416.57000732421801</v>
      </c>
      <c r="LZ1201">
        <v>417.83999633789</v>
      </c>
      <c r="MA1201">
        <v>403.260009765625</v>
      </c>
      <c r="MB1201">
        <v>412.83999633789</v>
      </c>
      <c r="MC1201">
        <v>6981700</v>
      </c>
      <c r="MD1201">
        <v>55.7299995422363</v>
      </c>
      <c r="ME1201">
        <v>57.680000305175703</v>
      </c>
      <c r="MF1201">
        <v>55.290000915527301</v>
      </c>
      <c r="MG1201">
        <v>57.180000305175703</v>
      </c>
      <c r="MH1201">
        <v>2782600</v>
      </c>
      <c r="MI1201">
        <v>85.519996643066406</v>
      </c>
      <c r="MJ1201">
        <v>88.010002136230398</v>
      </c>
      <c r="MK1201">
        <v>85.190002441406193</v>
      </c>
      <c r="ML1201">
        <v>88</v>
      </c>
      <c r="MM1201">
        <v>5246100</v>
      </c>
      <c r="MN1201">
        <v>150.77999877929599</v>
      </c>
      <c r="MO1201">
        <v>151.86000061035099</v>
      </c>
      <c r="MP1201">
        <v>148.69000244140599</v>
      </c>
      <c r="MQ1201">
        <v>149.67999267578099</v>
      </c>
      <c r="MR1201">
        <v>2741500</v>
      </c>
      <c r="MS1201">
        <v>222.350006103515</v>
      </c>
      <c r="MT1201">
        <v>223.22000122070301</v>
      </c>
      <c r="MU1201">
        <v>194.009994506835</v>
      </c>
      <c r="MV1201">
        <v>200.99000549316401</v>
      </c>
      <c r="MW1201">
        <v>6299500</v>
      </c>
      <c r="MX1201">
        <v>90.779998779296804</v>
      </c>
      <c r="MY1201">
        <v>93.029998779296804</v>
      </c>
      <c r="MZ1201">
        <v>89.190002441406193</v>
      </c>
      <c r="NA1201">
        <v>92.25</v>
      </c>
      <c r="NB1201">
        <v>2982000</v>
      </c>
      <c r="NC1201">
        <v>368.489990234375</v>
      </c>
      <c r="ND1201">
        <v>374.20001220703102</v>
      </c>
      <c r="NE1201">
        <v>366.91000366210898</v>
      </c>
      <c r="NF1201">
        <v>371.85998535156199</v>
      </c>
      <c r="NG1201">
        <v>2039400</v>
      </c>
      <c r="NH1201">
        <v>213.88000488281199</v>
      </c>
      <c r="NI1201">
        <v>225.53999328613199</v>
      </c>
      <c r="NJ1201">
        <v>209.509994506835</v>
      </c>
      <c r="NK1201">
        <v>214.88999938964801</v>
      </c>
      <c r="NL1201">
        <v>5851200</v>
      </c>
      <c r="NM1201">
        <v>172.27999877929599</v>
      </c>
      <c r="NN1201">
        <v>172.5</v>
      </c>
      <c r="NO1201">
        <v>156.36999511718699</v>
      </c>
      <c r="NP1201">
        <v>158.19999694824199</v>
      </c>
      <c r="NQ1201">
        <v>3178200</v>
      </c>
      <c r="NR1201">
        <v>37.459999084472599</v>
      </c>
      <c r="NS1201">
        <v>38.009998321533203</v>
      </c>
      <c r="NT1201">
        <v>36.849998474121001</v>
      </c>
      <c r="NU1201">
        <v>37.630001068115199</v>
      </c>
      <c r="NV1201">
        <v>16873400</v>
      </c>
      <c r="NW1201">
        <v>352.89001464843699</v>
      </c>
      <c r="NX1201">
        <v>359.489990234375</v>
      </c>
      <c r="NY1201">
        <v>345.17001342773398</v>
      </c>
      <c r="NZ1201">
        <v>356.63000488281199</v>
      </c>
      <c r="OA1201">
        <v>704700</v>
      </c>
      <c r="OB1201">
        <v>16.879999160766602</v>
      </c>
      <c r="OC1201">
        <v>17.4899997711181</v>
      </c>
      <c r="OD1201">
        <v>16.770000457763601</v>
      </c>
      <c r="OE1201">
        <v>17.360000610351499</v>
      </c>
      <c r="OF1201">
        <v>6603800</v>
      </c>
      <c r="OG1201">
        <v>58.819999694824197</v>
      </c>
      <c r="OH1201">
        <v>60.540000915527301</v>
      </c>
      <c r="OI1201">
        <v>58.380001068115199</v>
      </c>
      <c r="OJ1201">
        <v>60.290000915527301</v>
      </c>
      <c r="OK1201">
        <v>46327200</v>
      </c>
      <c r="OL1201">
        <v>93.900001525878906</v>
      </c>
      <c r="OM1201">
        <v>99.190002441406193</v>
      </c>
      <c r="ON1201">
        <v>93.569999694824205</v>
      </c>
      <c r="OO1201">
        <v>98.319999694824205</v>
      </c>
      <c r="OP1201">
        <v>3981900</v>
      </c>
      <c r="OQ1201">
        <v>93.419998168945298</v>
      </c>
      <c r="OR1201">
        <v>93.650001525878906</v>
      </c>
      <c r="OS1201">
        <v>90.540000915527301</v>
      </c>
      <c r="OT1201">
        <v>90.680000305175696</v>
      </c>
      <c r="OU1201">
        <v>16243500</v>
      </c>
      <c r="OV1201">
        <v>87.199996948242102</v>
      </c>
      <c r="OW1201">
        <v>88.220001220703097</v>
      </c>
      <c r="OX1201">
        <v>84.580001831054602</v>
      </c>
      <c r="OY1201">
        <v>86.220001220703097</v>
      </c>
      <c r="OZ1201">
        <v>3948800</v>
      </c>
      <c r="PA1201">
        <v>36.130001068115199</v>
      </c>
      <c r="PB1201">
        <v>36.840000152587798</v>
      </c>
      <c r="PC1201">
        <v>35.389999389648402</v>
      </c>
      <c r="PD1201">
        <v>36.659999847412102</v>
      </c>
      <c r="PE1201">
        <v>5077700</v>
      </c>
      <c r="PF1201">
        <v>128.02999877929599</v>
      </c>
      <c r="PG1201">
        <v>128.259994506835</v>
      </c>
      <c r="PH1201">
        <v>116.879997253417</v>
      </c>
      <c r="PI1201">
        <v>119.639999389648</v>
      </c>
      <c r="PJ1201">
        <v>1935200</v>
      </c>
      <c r="PK1201">
        <v>136.46000671386699</v>
      </c>
      <c r="PL1201">
        <v>139.82000732421801</v>
      </c>
      <c r="PM1201">
        <v>133.92999267578099</v>
      </c>
      <c r="PN1201">
        <v>138.02999877929599</v>
      </c>
      <c r="PO1201">
        <v>1180200</v>
      </c>
      <c r="PP1201">
        <v>157.74000549316401</v>
      </c>
      <c r="PQ1201">
        <v>161.83999633789</v>
      </c>
      <c r="PR1201">
        <v>154.509994506835</v>
      </c>
      <c r="PS1201">
        <v>158.36000061035099</v>
      </c>
      <c r="PT1201">
        <v>12308400</v>
      </c>
      <c r="PU1201">
        <v>76.209999084472599</v>
      </c>
      <c r="PV1201">
        <v>78.779998779296804</v>
      </c>
      <c r="PW1201">
        <v>75.279998779296804</v>
      </c>
      <c r="PX1201">
        <v>77.860000610351506</v>
      </c>
      <c r="PY1201">
        <v>1937600</v>
      </c>
      <c r="PZ1201">
        <v>17.909999847412099</v>
      </c>
      <c r="QA1201">
        <v>18.899999618530199</v>
      </c>
      <c r="QB1201">
        <v>17.799999237060501</v>
      </c>
      <c r="QC1201">
        <v>18.4300003051757</v>
      </c>
      <c r="QD1201">
        <v>13890600</v>
      </c>
      <c r="QE1201">
        <v>32.549999237060497</v>
      </c>
      <c r="QF1201">
        <v>34.099998474121001</v>
      </c>
      <c r="QG1201">
        <v>32.549999237060497</v>
      </c>
      <c r="QH1201">
        <v>33.759998321533203</v>
      </c>
      <c r="QI1201">
        <v>5245600</v>
      </c>
      <c r="QJ1201">
        <v>441.95001220703102</v>
      </c>
      <c r="QK1201">
        <v>446.45999145507801</v>
      </c>
      <c r="QL1201">
        <v>437.04998779296801</v>
      </c>
      <c r="QM1201">
        <v>441.510009765625</v>
      </c>
      <c r="QN1201">
        <v>709900</v>
      </c>
      <c r="QO1201">
        <v>88.680000305175696</v>
      </c>
      <c r="QP1201">
        <v>92.029998779296804</v>
      </c>
      <c r="QQ1201">
        <v>88.389999389648395</v>
      </c>
      <c r="QR1201">
        <v>91.419998168945298</v>
      </c>
      <c r="QS1201">
        <v>5376500</v>
      </c>
      <c r="QT1201">
        <v>348.48001098632801</v>
      </c>
      <c r="QU1201">
        <v>350.39001464843699</v>
      </c>
      <c r="QV1201">
        <v>332.39999389648398</v>
      </c>
      <c r="QW1201">
        <v>335.72000122070301</v>
      </c>
      <c r="QX1201">
        <v>3191800</v>
      </c>
      <c r="QY1201">
        <v>655.65997314453102</v>
      </c>
      <c r="QZ1201">
        <v>656.30999755859295</v>
      </c>
      <c r="RA1201">
        <v>597.15997314453102</v>
      </c>
      <c r="RB1201">
        <v>605.41998291015602</v>
      </c>
      <c r="RC1201">
        <v>1023400</v>
      </c>
      <c r="RD1201">
        <v>84.550003051757798</v>
      </c>
      <c r="RE1201">
        <v>85.290000915527301</v>
      </c>
      <c r="RF1201">
        <v>83.489997863769503</v>
      </c>
      <c r="RG1201">
        <v>84.870002746582003</v>
      </c>
      <c r="RH1201">
        <v>9732100</v>
      </c>
      <c r="RI1201">
        <v>155.94999694824199</v>
      </c>
      <c r="RJ1201">
        <v>159.21000671386699</v>
      </c>
      <c r="RK1201">
        <v>152.75</v>
      </c>
      <c r="RL1201">
        <v>155.96000671386699</v>
      </c>
      <c r="RM1201">
        <v>3755800</v>
      </c>
      <c r="RN1201">
        <v>120.58999633789</v>
      </c>
      <c r="RO1201">
        <v>125.720001220703</v>
      </c>
      <c r="RP1201">
        <v>120.08999633789</v>
      </c>
      <c r="RQ1201">
        <v>120.720001220703</v>
      </c>
      <c r="RR1201">
        <v>4575400</v>
      </c>
      <c r="RS1201">
        <v>640.030029296875</v>
      </c>
      <c r="RT1201">
        <v>645.60998535156205</v>
      </c>
      <c r="RU1201">
        <v>606.13000488281205</v>
      </c>
      <c r="RV1201">
        <v>618.32000732421795</v>
      </c>
      <c r="RW1201">
        <v>3358300</v>
      </c>
      <c r="RX1201">
        <v>89.25</v>
      </c>
      <c r="RY1201">
        <v>89.449996948242102</v>
      </c>
      <c r="RZ1201">
        <v>87.389999389648395</v>
      </c>
      <c r="SA1201">
        <v>88.110000610351506</v>
      </c>
      <c r="SB1201">
        <v>2131700</v>
      </c>
      <c r="SC1201">
        <v>41.009998321533203</v>
      </c>
      <c r="SD1201">
        <v>42.240001678466797</v>
      </c>
      <c r="SE1201">
        <v>40.700000762939403</v>
      </c>
      <c r="SF1201">
        <v>41.650001525878899</v>
      </c>
      <c r="SG1201">
        <v>4519400</v>
      </c>
      <c r="SH1201">
        <v>27.920000076293899</v>
      </c>
      <c r="SI1201">
        <v>27.959999084472599</v>
      </c>
      <c r="SJ1201">
        <v>27.409999847412099</v>
      </c>
      <c r="SK1201">
        <v>27.4500007629394</v>
      </c>
      <c r="SL1201">
        <v>14603300</v>
      </c>
      <c r="SM1201">
        <v>247.30000305175699</v>
      </c>
      <c r="SN1201">
        <v>248.74000549316401</v>
      </c>
      <c r="SO1201">
        <v>240.38999938964801</v>
      </c>
      <c r="SP1201">
        <v>247.58000183105401</v>
      </c>
      <c r="SQ1201">
        <v>1637400</v>
      </c>
      <c r="SR1201">
        <v>117.75</v>
      </c>
      <c r="SS1201">
        <v>121.48999786376901</v>
      </c>
      <c r="ST1201">
        <v>117.370002746582</v>
      </c>
      <c r="SU1201">
        <v>121.129997253417</v>
      </c>
      <c r="SV1201">
        <v>3803000</v>
      </c>
      <c r="SW1201">
        <v>240.63999938964801</v>
      </c>
      <c r="SX1201">
        <v>242.14999389648401</v>
      </c>
      <c r="SY1201">
        <v>234.86999511718699</v>
      </c>
      <c r="SZ1201">
        <v>237.05000305175699</v>
      </c>
      <c r="TA1201">
        <v>1636700</v>
      </c>
      <c r="TB1201">
        <v>61.240001678466797</v>
      </c>
      <c r="TC1201">
        <v>66.190002441406193</v>
      </c>
      <c r="TD1201">
        <v>61.209999084472599</v>
      </c>
      <c r="TE1201">
        <v>65.930000305175696</v>
      </c>
      <c r="TF1201">
        <v>62850100</v>
      </c>
      <c r="TG1201">
        <v>81.040000915527301</v>
      </c>
      <c r="TH1201">
        <v>82.889999389648395</v>
      </c>
      <c r="TI1201">
        <v>80.559997558593693</v>
      </c>
      <c r="TJ1201">
        <v>82.540000915527301</v>
      </c>
      <c r="TK1201">
        <v>5122900</v>
      </c>
      <c r="TL1201">
        <v>386.95001220703102</v>
      </c>
      <c r="TM1201">
        <v>397.850006103515</v>
      </c>
      <c r="TN1201">
        <v>382.739990234375</v>
      </c>
      <c r="TO1201">
        <v>396.989990234375</v>
      </c>
      <c r="TP1201">
        <v>1402600</v>
      </c>
      <c r="TQ1201">
        <v>41.450000762939403</v>
      </c>
      <c r="TR1201">
        <v>41.650001525878899</v>
      </c>
      <c r="TS1201">
        <v>40.459999084472599</v>
      </c>
      <c r="TT1201">
        <v>41.090000152587798</v>
      </c>
      <c r="TU1201">
        <v>6920800</v>
      </c>
      <c r="TV1201">
        <v>156.86999511718699</v>
      </c>
      <c r="TW1201">
        <v>163.11999511718699</v>
      </c>
      <c r="TX1201">
        <v>156.5</v>
      </c>
      <c r="TY1201">
        <v>160.44999694824199</v>
      </c>
      <c r="TZ1201">
        <v>2264200</v>
      </c>
      <c r="UA1201">
        <v>243.11000061035099</v>
      </c>
      <c r="UB1201">
        <v>248.30000305175699</v>
      </c>
      <c r="UC1201">
        <v>239.669998168945</v>
      </c>
      <c r="UD1201">
        <v>245.16000366210901</v>
      </c>
      <c r="UE1201">
        <v>829800</v>
      </c>
      <c r="UF1201">
        <v>144</v>
      </c>
      <c r="UG1201">
        <v>145.13999938964801</v>
      </c>
      <c r="UH1201">
        <v>141.759994506835</v>
      </c>
      <c r="UI1201">
        <v>142</v>
      </c>
      <c r="UJ1201">
        <v>18206600</v>
      </c>
      <c r="UK1201">
        <v>23.139999389648398</v>
      </c>
      <c r="UL1201">
        <v>25.829999923706001</v>
      </c>
      <c r="UM1201">
        <v>23.0100002288818</v>
      </c>
      <c r="UN1201">
        <v>25.4300003051757</v>
      </c>
      <c r="UO1201">
        <v>26933400</v>
      </c>
      <c r="UP1201">
        <v>12.020000457763601</v>
      </c>
      <c r="UQ1201">
        <v>12.2200002670288</v>
      </c>
      <c r="UR1201">
        <v>11.800000190734799</v>
      </c>
      <c r="US1201">
        <v>12.069999694824199</v>
      </c>
      <c r="UT1201">
        <v>10181900</v>
      </c>
      <c r="UU1201">
        <v>115.83999633789</v>
      </c>
      <c r="UV1201">
        <v>116.36000061035099</v>
      </c>
      <c r="UW1201">
        <v>111.150001525878</v>
      </c>
      <c r="UX1201">
        <v>112.540000915527</v>
      </c>
      <c r="UY1201">
        <v>4600600</v>
      </c>
      <c r="UZ1201">
        <v>119.900001525878</v>
      </c>
      <c r="VA1201">
        <v>125.389999389648</v>
      </c>
      <c r="VB1201">
        <v>119.25</v>
      </c>
      <c r="VC1201">
        <v>124.169998168945</v>
      </c>
      <c r="VD1201">
        <v>1500900</v>
      </c>
      <c r="VE1201">
        <v>398.95001220703102</v>
      </c>
      <c r="VF1201">
        <v>403.17999267578102</v>
      </c>
      <c r="VG1201">
        <v>384.29000854492102</v>
      </c>
      <c r="VH1201">
        <v>391.100006103515</v>
      </c>
      <c r="VI1201">
        <v>691800</v>
      </c>
      <c r="VJ1201">
        <v>73.199996948242102</v>
      </c>
      <c r="VK1201">
        <v>74.059997558593693</v>
      </c>
      <c r="VL1201">
        <v>70.819999694824205</v>
      </c>
      <c r="VM1201">
        <v>71.809997558593693</v>
      </c>
      <c r="VN1201">
        <v>3688600</v>
      </c>
      <c r="VO1201">
        <v>86.160003662109304</v>
      </c>
      <c r="VP1201">
        <v>88.680000305175696</v>
      </c>
      <c r="VQ1201">
        <v>84.410003662109304</v>
      </c>
      <c r="VR1201">
        <v>88.139999389648395</v>
      </c>
      <c r="VS1201">
        <v>5055500</v>
      </c>
      <c r="VT1201">
        <v>192.88000488281199</v>
      </c>
      <c r="VU1201">
        <v>196.17999267578099</v>
      </c>
      <c r="VV1201">
        <v>190.92999267578099</v>
      </c>
      <c r="VW1201">
        <v>194.86000061035099</v>
      </c>
      <c r="VX1201">
        <v>1520200</v>
      </c>
      <c r="VY1201">
        <v>116.470001220703</v>
      </c>
      <c r="VZ1201">
        <v>117.800003051757</v>
      </c>
      <c r="WA1201">
        <v>114.169998168945</v>
      </c>
      <c r="WB1201">
        <v>114.23999786376901</v>
      </c>
      <c r="WC1201">
        <v>13842600</v>
      </c>
      <c r="WD1201">
        <v>159.86000061035099</v>
      </c>
      <c r="WE1201">
        <v>168.58000183105401</v>
      </c>
      <c r="WF1201">
        <v>159.509994506835</v>
      </c>
      <c r="WG1201">
        <v>167.83000183105401</v>
      </c>
      <c r="WH1201">
        <v>33304600</v>
      </c>
      <c r="WI1201">
        <v>23.9500007629394</v>
      </c>
      <c r="WJ1201">
        <v>27.129999160766602</v>
      </c>
      <c r="WK1201">
        <v>23.829999923706001</v>
      </c>
      <c r="WL1201">
        <v>26.649999618530199</v>
      </c>
      <c r="WM1201">
        <v>2498000</v>
      </c>
      <c r="WN1201">
        <v>24.569999694824201</v>
      </c>
      <c r="WO1201">
        <v>25.350000381469702</v>
      </c>
      <c r="WP1201">
        <v>24.379999160766602</v>
      </c>
      <c r="WQ1201">
        <v>25.2299995422363</v>
      </c>
      <c r="WR1201">
        <v>6445100</v>
      </c>
      <c r="WS1201">
        <v>71.730003356933594</v>
      </c>
      <c r="WT1201">
        <v>72.480003356933594</v>
      </c>
      <c r="WU1201">
        <v>70.099998474121094</v>
      </c>
      <c r="WV1201">
        <v>72.25</v>
      </c>
      <c r="WW1201">
        <v>6521200</v>
      </c>
      <c r="WX1201">
        <v>27.600000381469702</v>
      </c>
      <c r="WY1201">
        <v>27.879999160766602</v>
      </c>
      <c r="WZ1201">
        <v>27.2000007629394</v>
      </c>
      <c r="XA1201">
        <v>27.620000839233398</v>
      </c>
      <c r="XB1201">
        <v>6812700</v>
      </c>
      <c r="XC1201">
        <v>12.6099996566772</v>
      </c>
      <c r="XD1201">
        <v>12.9899997711181</v>
      </c>
      <c r="XE1201">
        <v>12.6000003814697</v>
      </c>
      <c r="XF1201">
        <v>12.8500003814697</v>
      </c>
      <c r="XG1201">
        <v>18126700</v>
      </c>
      <c r="XH1201">
        <v>95.959999084472599</v>
      </c>
      <c r="XI1201">
        <v>96.040000915527301</v>
      </c>
      <c r="XJ1201">
        <v>89.769996643066406</v>
      </c>
      <c r="XK1201">
        <v>90.010002136230398</v>
      </c>
      <c r="XL1201">
        <v>4021400</v>
      </c>
      <c r="XM1201">
        <v>44.909999847412102</v>
      </c>
      <c r="XN1201">
        <v>46.330001831054602</v>
      </c>
      <c r="XO1201">
        <v>44.520000457763601</v>
      </c>
      <c r="XP1201">
        <v>46.169998168945298</v>
      </c>
      <c r="XQ1201">
        <v>16402400</v>
      </c>
      <c r="XR1201">
        <v>103.139999389648</v>
      </c>
      <c r="XS1201">
        <v>107.48999786376901</v>
      </c>
      <c r="XT1201">
        <v>102.76999664306599</v>
      </c>
      <c r="XU1201">
        <v>106.389999389648</v>
      </c>
      <c r="XV1201">
        <v>15477900</v>
      </c>
      <c r="XW1201">
        <v>245.05999755859301</v>
      </c>
      <c r="XX1201">
        <v>247.47000122070301</v>
      </c>
      <c r="XY1201">
        <v>241.42999267578099</v>
      </c>
      <c r="XZ1201">
        <v>245.14999389648401</v>
      </c>
      <c r="YA1201">
        <v>3521400</v>
      </c>
      <c r="YB1201">
        <v>20.7000007629394</v>
      </c>
      <c r="YC1201">
        <v>21.670000076293899</v>
      </c>
      <c r="YD1201">
        <v>20.639999389648398</v>
      </c>
      <c r="YE1201">
        <v>21.389999389648398</v>
      </c>
      <c r="YF1201">
        <v>5828800</v>
      </c>
      <c r="YG1201">
        <v>625</v>
      </c>
      <c r="YH1201">
        <v>629.33001708984295</v>
      </c>
      <c r="YI1201">
        <v>612.10998535156205</v>
      </c>
      <c r="YJ1201">
        <v>616.82000732421795</v>
      </c>
      <c r="YK1201">
        <v>1241000</v>
      </c>
      <c r="YL1201">
        <v>62.069999694824197</v>
      </c>
      <c r="YM1201">
        <v>62.310001373291001</v>
      </c>
      <c r="YN1201">
        <v>61.069999694824197</v>
      </c>
      <c r="YO1201">
        <v>62.130001068115199</v>
      </c>
      <c r="YP1201">
        <v>23772800</v>
      </c>
      <c r="YQ1201">
        <v>35.849998474121001</v>
      </c>
      <c r="YR1201">
        <v>37.220001220703097</v>
      </c>
      <c r="YS1201">
        <v>35.641998291015597</v>
      </c>
      <c r="YT1201">
        <v>36.909999847412102</v>
      </c>
      <c r="YU1201">
        <v>13845200</v>
      </c>
      <c r="YV1201">
        <v>92.059997558593693</v>
      </c>
      <c r="YW1201">
        <v>95.230003356933594</v>
      </c>
      <c r="YX1201">
        <v>91.610000610351506</v>
      </c>
      <c r="YY1201">
        <v>94.199996948242102</v>
      </c>
      <c r="YZ1201">
        <v>2963200</v>
      </c>
      <c r="ZA1201">
        <v>229.42999267578099</v>
      </c>
      <c r="ZB1201">
        <v>230.71000671386699</v>
      </c>
      <c r="ZC1201">
        <v>222.75</v>
      </c>
      <c r="ZD1201">
        <v>227.38999938964801</v>
      </c>
      <c r="ZE1201">
        <v>1148200</v>
      </c>
      <c r="ZF1201">
        <v>131.92999267578099</v>
      </c>
      <c r="ZG1201">
        <v>136.30000305175699</v>
      </c>
      <c r="ZH1201">
        <v>131.75</v>
      </c>
      <c r="ZI1201">
        <v>135.759994506835</v>
      </c>
      <c r="ZJ1201">
        <v>4144700</v>
      </c>
      <c r="ZK1201">
        <v>65.75</v>
      </c>
      <c r="ZL1201">
        <v>67.900001525878906</v>
      </c>
      <c r="ZM1201">
        <v>65.040000915527301</v>
      </c>
      <c r="ZN1201">
        <v>67.620002746582003</v>
      </c>
      <c r="ZO1201">
        <v>6697600</v>
      </c>
      <c r="ZP1201">
        <v>156.919998168945</v>
      </c>
      <c r="ZQ1201">
        <v>160.36000061035099</v>
      </c>
      <c r="ZR1201">
        <v>154.92999267578099</v>
      </c>
      <c r="ZS1201">
        <v>159</v>
      </c>
      <c r="ZT1201">
        <v>2788000</v>
      </c>
      <c r="ZU1201">
        <v>88.330001831054602</v>
      </c>
      <c r="ZV1201">
        <v>96.269996643066406</v>
      </c>
      <c r="ZW1201">
        <v>88.290000915527301</v>
      </c>
      <c r="ZX1201">
        <v>95.349998474121094</v>
      </c>
      <c r="ZY1201">
        <v>8713600</v>
      </c>
      <c r="ZZ1201">
        <v>94.889999389648395</v>
      </c>
      <c r="AAA1201">
        <v>96.940002441406193</v>
      </c>
      <c r="AAB1201">
        <v>94.440002441406193</v>
      </c>
      <c r="AAC1201">
        <v>96.339996337890597</v>
      </c>
      <c r="AAD1201">
        <v>10162700</v>
      </c>
      <c r="AAE1201">
        <v>683.70001220703102</v>
      </c>
      <c r="AAF1201">
        <v>715.33001708984295</v>
      </c>
      <c r="AAG1201">
        <v>678.25</v>
      </c>
      <c r="AAH1201">
        <v>706.15002441406205</v>
      </c>
      <c r="AAI1201">
        <v>684600</v>
      </c>
      <c r="AAJ1201">
        <v>48.930000305175703</v>
      </c>
      <c r="AAK1201">
        <v>53.150001525878899</v>
      </c>
      <c r="AAL1201">
        <v>48.919998168945298</v>
      </c>
      <c r="AAM1201">
        <v>52.75</v>
      </c>
      <c r="AAN1201">
        <v>82822700</v>
      </c>
      <c r="AAO1201">
        <v>304.51998901367102</v>
      </c>
      <c r="AAP1201">
        <v>305</v>
      </c>
      <c r="AAQ1201">
        <v>295.72000122070301</v>
      </c>
      <c r="AAR1201">
        <v>299.42001342773398</v>
      </c>
      <c r="AAS1201">
        <v>2797500</v>
      </c>
      <c r="AAT1201">
        <v>208.39999389648401</v>
      </c>
      <c r="AAU1201">
        <v>213.64999389648401</v>
      </c>
      <c r="AAV1201">
        <v>206.86000061035099</v>
      </c>
      <c r="AAW1201">
        <v>210.52999877929599</v>
      </c>
      <c r="AAX1201">
        <v>1325000</v>
      </c>
      <c r="AAY1201">
        <v>57.180000305175703</v>
      </c>
      <c r="AAZ1201">
        <v>59.4799995422363</v>
      </c>
      <c r="ABA1201">
        <v>57.130001068115199</v>
      </c>
      <c r="ABB1201">
        <v>59</v>
      </c>
      <c r="ABC1201">
        <v>8657600</v>
      </c>
      <c r="ABD1201">
        <v>22.520000457763601</v>
      </c>
      <c r="ABE1201">
        <v>23.920000076293899</v>
      </c>
      <c r="ABF1201">
        <v>22.360000610351499</v>
      </c>
      <c r="ABG1201">
        <v>23.6800003051757</v>
      </c>
      <c r="ABH1201">
        <v>21298000</v>
      </c>
      <c r="ABI1201">
        <v>207.33000183105401</v>
      </c>
      <c r="ABJ1201">
        <v>218.919998168945</v>
      </c>
      <c r="ABK1201">
        <v>205.80000305175699</v>
      </c>
      <c r="ABL1201">
        <v>218.08000183105401</v>
      </c>
      <c r="ABM1201">
        <v>7295300</v>
      </c>
      <c r="ABN1201">
        <v>204.600006103515</v>
      </c>
      <c r="ABO1201">
        <v>218.83999633789</v>
      </c>
      <c r="ABP1201">
        <v>203.009994506835</v>
      </c>
      <c r="ABQ1201">
        <v>215.88999938964801</v>
      </c>
      <c r="ABR1201">
        <v>4690700</v>
      </c>
      <c r="ABS1201">
        <v>51.340000152587798</v>
      </c>
      <c r="ABT1201">
        <v>54.009998321533203</v>
      </c>
      <c r="ABU1201">
        <v>50.909999847412102</v>
      </c>
      <c r="ABV1201">
        <v>53.279998779296797</v>
      </c>
      <c r="ABW1201">
        <v>4751400</v>
      </c>
      <c r="ABX1201">
        <v>58.959999084472599</v>
      </c>
      <c r="ABY1201">
        <v>61.75</v>
      </c>
      <c r="ABZ1201">
        <v>58.790000915527301</v>
      </c>
      <c r="ACA1201">
        <v>61.400001525878899</v>
      </c>
      <c r="ACB1201">
        <v>5285300</v>
      </c>
      <c r="ACC1201">
        <v>15.890000343322701</v>
      </c>
      <c r="ACD1201">
        <v>16.965000152587798</v>
      </c>
      <c r="ACE1201">
        <v>15.890000343322701</v>
      </c>
      <c r="ACF1201">
        <v>16.829999923706001</v>
      </c>
      <c r="ACG1201">
        <v>25392600</v>
      </c>
      <c r="ACH1201">
        <v>176.86000061035099</v>
      </c>
      <c r="ACI1201">
        <v>177.14999389648401</v>
      </c>
      <c r="ACJ1201">
        <v>168.22000122070301</v>
      </c>
      <c r="ACK1201">
        <v>169.08999633789</v>
      </c>
      <c r="ACL1201">
        <v>2532300</v>
      </c>
      <c r="ACM1201">
        <v>338.29998779296801</v>
      </c>
      <c r="ACN1201">
        <v>343.08999633789</v>
      </c>
      <c r="ACO1201">
        <v>331.86999511718699</v>
      </c>
      <c r="ACP1201">
        <v>336.52999877929602</v>
      </c>
      <c r="ACQ1201">
        <v>30526900</v>
      </c>
      <c r="ACR1201">
        <v>166.47000122070301</v>
      </c>
      <c r="ACS1201">
        <v>166.63000488281199</v>
      </c>
      <c r="ACT1201">
        <v>161</v>
      </c>
      <c r="ACU1201">
        <v>164.30000305175699</v>
      </c>
      <c r="ACV1201">
        <v>4815400</v>
      </c>
      <c r="ACW1201">
        <v>566</v>
      </c>
      <c r="ACX1201">
        <v>566</v>
      </c>
      <c r="ACY1201">
        <v>540.239990234375</v>
      </c>
      <c r="ACZ1201">
        <v>549.89001464843705</v>
      </c>
      <c r="ADA1201">
        <v>486800</v>
      </c>
      <c r="ADB1201">
        <v>146.08000183105401</v>
      </c>
      <c r="ADC1201">
        <v>152.36000061035099</v>
      </c>
      <c r="ADD1201">
        <v>145.94000244140599</v>
      </c>
      <c r="ADE1201">
        <v>151.14999389648401</v>
      </c>
      <c r="ADF1201">
        <v>5860400</v>
      </c>
      <c r="ADG1201">
        <v>461.79998779296801</v>
      </c>
      <c r="ADH1201">
        <v>467</v>
      </c>
      <c r="ADI1201">
        <v>456.13000488281199</v>
      </c>
      <c r="ADJ1201">
        <v>458.17001342773398</v>
      </c>
      <c r="ADK1201">
        <v>1884500</v>
      </c>
      <c r="ADL1201">
        <v>72.269996643066406</v>
      </c>
      <c r="ADM1201">
        <v>73.400001525878906</v>
      </c>
      <c r="ADN1201">
        <v>71.610000610351506</v>
      </c>
      <c r="ADO1201">
        <v>72.209999084472599</v>
      </c>
      <c r="ADP1201">
        <v>13405800</v>
      </c>
      <c r="ADQ1201">
        <v>32.400001525878899</v>
      </c>
      <c r="ADR1201">
        <v>34.430000305175703</v>
      </c>
      <c r="ADS1201">
        <v>32.290000915527301</v>
      </c>
      <c r="ADT1201">
        <v>34.110000610351499</v>
      </c>
      <c r="ADU1201">
        <v>3596800</v>
      </c>
      <c r="ADV1201">
        <v>24.409999847412099</v>
      </c>
      <c r="ADW1201">
        <v>24.7000007629394</v>
      </c>
      <c r="ADX1201">
        <v>24.040000915527301</v>
      </c>
      <c r="ADY1201">
        <v>24.4500007629394</v>
      </c>
      <c r="ADZ1201">
        <v>6846200</v>
      </c>
      <c r="AEA1201">
        <v>114.06999969482401</v>
      </c>
      <c r="AEB1201">
        <v>116.51999664306599</v>
      </c>
      <c r="AEC1201">
        <v>113.09999847412099</v>
      </c>
      <c r="AED1201">
        <v>115.389999389648</v>
      </c>
      <c r="AEE1201">
        <v>1193400</v>
      </c>
      <c r="AEF1201">
        <v>67.449996948242102</v>
      </c>
      <c r="AEG1201">
        <v>67.860000610351506</v>
      </c>
      <c r="AEH1201">
        <v>65.870002746582003</v>
      </c>
      <c r="AEI1201">
        <v>66.940002441406193</v>
      </c>
      <c r="AEJ1201">
        <v>1498300</v>
      </c>
      <c r="AEK1201">
        <v>116.59999847412099</v>
      </c>
      <c r="AEL1201">
        <v>124.84999847412099</v>
      </c>
      <c r="AEM1201">
        <v>116.01999664306599</v>
      </c>
      <c r="AEN1201">
        <v>123.930000305175</v>
      </c>
      <c r="AEO1201">
        <v>2343500</v>
      </c>
      <c r="AEP1201">
        <v>174</v>
      </c>
      <c r="AEQ1201">
        <v>176.36999511718699</v>
      </c>
      <c r="AER1201">
        <v>171.11000061035099</v>
      </c>
      <c r="AES1201">
        <v>175.58999633789</v>
      </c>
      <c r="AET1201">
        <v>2003900</v>
      </c>
      <c r="AEU1201">
        <v>82.699996948242102</v>
      </c>
      <c r="AEV1201">
        <v>83</v>
      </c>
      <c r="AEW1201">
        <v>80.610000610351506</v>
      </c>
      <c r="AEX1201">
        <v>82.470001220703097</v>
      </c>
      <c r="AEY1201">
        <v>1139000</v>
      </c>
      <c r="AEZ1201">
        <v>117.419998168945</v>
      </c>
      <c r="AFA1201">
        <v>121.980003356933</v>
      </c>
      <c r="AFB1201">
        <v>117.290000915527</v>
      </c>
      <c r="AFC1201">
        <v>121.430000305175</v>
      </c>
      <c r="AFD1201">
        <v>27128400</v>
      </c>
      <c r="AFE1201">
        <v>428.16000366210898</v>
      </c>
      <c r="AFF1201">
        <v>429.63000488281199</v>
      </c>
      <c r="AFG1201">
        <v>416.82000732421801</v>
      </c>
      <c r="AFH1201">
        <v>417</v>
      </c>
      <c r="AFI1201">
        <v>546200</v>
      </c>
      <c r="AFJ1201">
        <v>170.21000671386699</v>
      </c>
      <c r="AFK1201">
        <v>172.28999328613199</v>
      </c>
      <c r="AFL1201">
        <v>169.100006103515</v>
      </c>
      <c r="AFM1201">
        <v>171.08000183105401</v>
      </c>
      <c r="AFN1201">
        <v>12760000</v>
      </c>
      <c r="AFO1201">
        <v>4778.14013671875</v>
      </c>
      <c r="AFP1201">
        <v>4818.6201171875</v>
      </c>
      <c r="AFQ1201">
        <v>4758.169921875</v>
      </c>
      <c r="AFR1201">
        <v>4793.5400390625</v>
      </c>
      <c r="AFS1201">
        <v>6416240000</v>
      </c>
      <c r="AFT1201">
        <v>210.86999511718699</v>
      </c>
      <c r="AFU1201">
        <v>210.86999511718699</v>
      </c>
      <c r="AFV1201">
        <v>195.509994506835</v>
      </c>
      <c r="AFW1201">
        <v>197.38999938964801</v>
      </c>
      <c r="AFX1201">
        <v>2405000</v>
      </c>
      <c r="AFY1201">
        <v>292.36999511718699</v>
      </c>
      <c r="AFZ1201">
        <v>292.54998779296801</v>
      </c>
      <c r="AGA1201">
        <v>280.27999877929602</v>
      </c>
      <c r="AGB1201">
        <v>282.76998901367102</v>
      </c>
      <c r="AGC1201">
        <v>3411200</v>
      </c>
      <c r="AGD1201">
        <v>172.350006103515</v>
      </c>
      <c r="AGE1201">
        <v>176.11000061035099</v>
      </c>
      <c r="AGF1201">
        <v>171.44000244140599</v>
      </c>
      <c r="AGG1201">
        <v>174.55999755859301</v>
      </c>
      <c r="AGH1201">
        <v>344500</v>
      </c>
      <c r="AGI1201">
        <v>238.350006103515</v>
      </c>
      <c r="AGJ1201">
        <v>239.86000061035099</v>
      </c>
      <c r="AGK1201">
        <v>234.13999938964801</v>
      </c>
      <c r="AGL1201">
        <v>236.30000305175699</v>
      </c>
      <c r="AGM1201">
        <v>1139700</v>
      </c>
      <c r="AGN1201">
        <v>186.78999328613199</v>
      </c>
      <c r="AGO1201">
        <v>192.58999633789</v>
      </c>
      <c r="AGP1201">
        <v>185.21000671386699</v>
      </c>
      <c r="AGQ1201">
        <v>189.49000549316401</v>
      </c>
      <c r="AGR1201">
        <v>860200</v>
      </c>
      <c r="AGS1201">
        <v>56.080001831054602</v>
      </c>
      <c r="AGT1201">
        <v>59.080001831054602</v>
      </c>
      <c r="AGU1201">
        <v>56.080001831054602</v>
      </c>
      <c r="AGV1201">
        <v>58.770000457763601</v>
      </c>
      <c r="AGW1201">
        <v>12983500</v>
      </c>
      <c r="AGX1201">
        <v>180.69000244140599</v>
      </c>
      <c r="AGY1201">
        <v>193.11999511718699</v>
      </c>
      <c r="AGZ1201">
        <v>179.80000305175699</v>
      </c>
      <c r="AHA1201">
        <v>191.27999877929599</v>
      </c>
      <c r="AHB1201">
        <v>4497500</v>
      </c>
      <c r="AHC1201">
        <v>205.33999633789</v>
      </c>
      <c r="AHD1201">
        <v>208.71000671386699</v>
      </c>
      <c r="AHE1201">
        <v>203.38000488281199</v>
      </c>
      <c r="AHF1201">
        <v>208.13000488281199</v>
      </c>
      <c r="AHG1201">
        <v>1654200</v>
      </c>
      <c r="AHH1201">
        <v>354.67999267578102</v>
      </c>
      <c r="AHI1201">
        <v>363.54000854492102</v>
      </c>
      <c r="AHJ1201">
        <v>353.02999877929602</v>
      </c>
      <c r="AHK1201">
        <v>361.989990234375</v>
      </c>
      <c r="AHL1201">
        <v>2566800</v>
      </c>
      <c r="AHM1201">
        <v>73.720001220703097</v>
      </c>
      <c r="AHN1201">
        <v>76.419998168945298</v>
      </c>
      <c r="AHO1201">
        <v>72.980003356933594</v>
      </c>
      <c r="AHP1201">
        <v>75.760002136230398</v>
      </c>
      <c r="AHQ1201">
        <v>3553600</v>
      </c>
      <c r="AHR1201">
        <v>64.980003356933594</v>
      </c>
      <c r="AHS1201">
        <v>65.610000610351506</v>
      </c>
      <c r="AHT1201">
        <v>64</v>
      </c>
      <c r="AHU1201">
        <v>64.599998474121094</v>
      </c>
      <c r="AHV1201">
        <v>2443200</v>
      </c>
      <c r="AHW1201">
        <v>614.33001708984295</v>
      </c>
      <c r="AHX1201">
        <v>617.13000488281205</v>
      </c>
      <c r="AHY1201">
        <v>584.030029296875</v>
      </c>
      <c r="AHZ1201">
        <v>591.13000488281205</v>
      </c>
      <c r="AIA1201">
        <v>679300</v>
      </c>
      <c r="AIB1201">
        <v>37.680000305175703</v>
      </c>
      <c r="AIC1201">
        <v>38.7299995422363</v>
      </c>
      <c r="AID1201">
        <v>37.409999847412102</v>
      </c>
      <c r="AIE1201">
        <v>38.400001525878899</v>
      </c>
      <c r="AIF1201">
        <v>6110300</v>
      </c>
      <c r="AIG1201">
        <v>60.040000915527301</v>
      </c>
      <c r="AIH1201">
        <v>61.060001373291001</v>
      </c>
      <c r="AII1201">
        <v>58.790000915527301</v>
      </c>
      <c r="AIJ1201">
        <v>60.790000915527301</v>
      </c>
      <c r="AIK1201">
        <v>2871200</v>
      </c>
      <c r="AIL1201">
        <v>280.73001098632801</v>
      </c>
      <c r="AIM1201">
        <v>284.95999145507801</v>
      </c>
      <c r="AIN1201">
        <v>273.04000854492102</v>
      </c>
      <c r="AIO1201">
        <v>278.19000244140602</v>
      </c>
      <c r="AIP1201">
        <v>2365700</v>
      </c>
      <c r="AIQ1201">
        <v>20.559999465942301</v>
      </c>
      <c r="AIR1201">
        <v>22.379999160766602</v>
      </c>
      <c r="AIS1201">
        <v>20.4300003051757</v>
      </c>
      <c r="AIT1201">
        <v>21.7299995422363</v>
      </c>
      <c r="AIU1201">
        <v>83520800</v>
      </c>
      <c r="AIV1201">
        <v>52.259998321533203</v>
      </c>
      <c r="AIW1201">
        <v>54.069999694824197</v>
      </c>
      <c r="AIX1201">
        <v>52.259998321533203</v>
      </c>
      <c r="AIY1201">
        <v>53.4799995422363</v>
      </c>
      <c r="AIZ1201">
        <v>14384900</v>
      </c>
      <c r="AJA1201">
        <v>362.11999511718699</v>
      </c>
      <c r="AJB1201">
        <v>362.11999511718699</v>
      </c>
      <c r="AJC1201">
        <v>312.67001342773398</v>
      </c>
      <c r="AJD1201">
        <v>322.14001464843699</v>
      </c>
      <c r="AJE1201">
        <v>3867900</v>
      </c>
      <c r="AJF1201">
        <v>20.9799995422363</v>
      </c>
      <c r="AJG1201">
        <v>22.860000610351499</v>
      </c>
      <c r="AJH1201">
        <v>20.840000152587798</v>
      </c>
      <c r="AJI1201">
        <v>22.4699993133544</v>
      </c>
      <c r="AJJ1201">
        <v>44180400</v>
      </c>
      <c r="AJK1201">
        <v>95.519996643066406</v>
      </c>
      <c r="AJL1201">
        <v>97.959999084472599</v>
      </c>
      <c r="AJM1201">
        <v>94.889999389648395</v>
      </c>
      <c r="AJN1201">
        <v>97.739997863769503</v>
      </c>
      <c r="AJO1201">
        <v>3933300</v>
      </c>
      <c r="AJP1201">
        <v>22.649999618530199</v>
      </c>
      <c r="AJQ1201">
        <v>23.2399997711181</v>
      </c>
      <c r="AJR1201">
        <v>22.649999618530199</v>
      </c>
      <c r="AJS1201">
        <v>22.780000686645501</v>
      </c>
      <c r="AJT1201">
        <v>1077600</v>
      </c>
      <c r="AJU1201">
        <v>333.260009765625</v>
      </c>
      <c r="AJV1201">
        <v>349.14001464843699</v>
      </c>
      <c r="AJW1201">
        <v>329.26998901367102</v>
      </c>
      <c r="AJX1201">
        <v>347.08999633789</v>
      </c>
      <c r="AJY1201">
        <v>1223200</v>
      </c>
      <c r="AJZ1201">
        <v>662.989990234375</v>
      </c>
      <c r="AKA1201">
        <v>664.27001953125</v>
      </c>
      <c r="AKB1201">
        <v>612.59002685546795</v>
      </c>
      <c r="AKC1201">
        <v>618</v>
      </c>
      <c r="AKD1201">
        <v>4486800</v>
      </c>
      <c r="AKE1201">
        <v>46.4799995422363</v>
      </c>
      <c r="AKF1201">
        <v>48.880001068115199</v>
      </c>
      <c r="AKG1201">
        <v>46.4799995422363</v>
      </c>
      <c r="AKH1201">
        <v>48.159999847412102</v>
      </c>
      <c r="AKI1201">
        <v>11128800</v>
      </c>
      <c r="AKJ1201">
        <v>216.80999755859301</v>
      </c>
      <c r="AKK1201">
        <v>217.83000183105401</v>
      </c>
      <c r="AKL1201">
        <v>210.350006103515</v>
      </c>
      <c r="AKM1201">
        <v>215.919998168945</v>
      </c>
      <c r="AKN1201">
        <v>840700</v>
      </c>
      <c r="AKO1201">
        <v>414.66000366210898</v>
      </c>
      <c r="AKP1201">
        <v>415.52999877929602</v>
      </c>
      <c r="AKQ1201">
        <v>403.20001220703102</v>
      </c>
      <c r="AKR1201">
        <v>404.29998779296801</v>
      </c>
      <c r="AKS1201">
        <v>4646200</v>
      </c>
      <c r="AKT1201">
        <v>70.400001525878906</v>
      </c>
      <c r="AKU1201">
        <v>70.599998474121094</v>
      </c>
      <c r="AKV1201">
        <v>68.25</v>
      </c>
      <c r="AKW1201">
        <v>69.120002746582003</v>
      </c>
      <c r="AKX1201">
        <v>3144200</v>
      </c>
      <c r="AKY1201">
        <v>87.519996643066406</v>
      </c>
      <c r="AKZ1201">
        <v>88.970001220703097</v>
      </c>
      <c r="ALA1201">
        <v>85.25</v>
      </c>
      <c r="ALB1201">
        <v>87.470001220703097</v>
      </c>
      <c r="ALC1201">
        <v>6212900</v>
      </c>
      <c r="ALD1201">
        <v>33.709999084472599</v>
      </c>
      <c r="ALE1201">
        <v>34.400001525878899</v>
      </c>
      <c r="ALF1201">
        <v>33.189998626708899</v>
      </c>
      <c r="ALG1201">
        <v>34.220001220703097</v>
      </c>
      <c r="ALH1201">
        <v>3057600</v>
      </c>
      <c r="ALI1201">
        <v>102.430000305175</v>
      </c>
      <c r="ALJ1201">
        <v>106.34999847412099</v>
      </c>
      <c r="ALK1201">
        <v>101.449996948242</v>
      </c>
      <c r="ALL1201">
        <v>105.139999389648</v>
      </c>
      <c r="ALM1201">
        <v>6912000</v>
      </c>
      <c r="ALN1201">
        <v>114.889999389648</v>
      </c>
      <c r="ALO1201">
        <v>118.25</v>
      </c>
      <c r="ALP1201">
        <v>112.389999389648</v>
      </c>
      <c r="ALQ1201">
        <v>117.06999969482401</v>
      </c>
      <c r="ALR1201">
        <v>5165100</v>
      </c>
      <c r="ALS1201">
        <v>38.619998931884702</v>
      </c>
      <c r="ALT1201">
        <v>39.099998474121001</v>
      </c>
      <c r="ALU1201">
        <v>38.259998321533203</v>
      </c>
      <c r="ALV1201">
        <v>39</v>
      </c>
      <c r="ALW1201">
        <v>3568700</v>
      </c>
      <c r="ALX1201">
        <v>78.660003662109304</v>
      </c>
      <c r="ALY1201">
        <v>79.050003051757798</v>
      </c>
      <c r="ALZ1201">
        <v>77.349998474121094</v>
      </c>
      <c r="AMA1201">
        <v>78.099998474121094</v>
      </c>
      <c r="AMB1201">
        <v>5221500</v>
      </c>
      <c r="AMC1201">
        <v>120.209999084472</v>
      </c>
      <c r="AMD1201">
        <v>121.050003051757</v>
      </c>
      <c r="AME1201">
        <v>115.449996948242</v>
      </c>
      <c r="AMF1201">
        <v>118.129997253417</v>
      </c>
      <c r="AMG1201">
        <v>1684500</v>
      </c>
      <c r="AMH1201">
        <v>3351</v>
      </c>
      <c r="AMI1201">
        <v>3428</v>
      </c>
      <c r="AMJ1201">
        <v>3323.2099609375</v>
      </c>
      <c r="AMK1201">
        <v>3350.43994140625</v>
      </c>
      <c r="AML1201">
        <v>6708800</v>
      </c>
      <c r="AMM1201">
        <v>18</v>
      </c>
      <c r="AMN1201">
        <v>19.2199993133544</v>
      </c>
      <c r="AMO1201">
        <v>17.9799995422363</v>
      </c>
      <c r="AMP1201">
        <v>18.9899997711181</v>
      </c>
      <c r="AMQ1201">
        <v>9978900</v>
      </c>
      <c r="AMR1201">
        <v>225.22999572753901</v>
      </c>
      <c r="AMS1201">
        <v>238.69999694824199</v>
      </c>
      <c r="AMT1201">
        <v>224.13000488281199</v>
      </c>
      <c r="AMU1201">
        <v>237.25</v>
      </c>
      <c r="AMV1201">
        <v>1167300</v>
      </c>
      <c r="AMW1201">
        <v>77.389999389648395</v>
      </c>
      <c r="AMX1201">
        <v>79.580001831054602</v>
      </c>
      <c r="AMY1201">
        <v>76.790000915527301</v>
      </c>
      <c r="AMZ1201">
        <v>79.279998779296804</v>
      </c>
      <c r="ANA1201">
        <v>1295000</v>
      </c>
      <c r="ANB1201">
        <v>87.449996948242102</v>
      </c>
      <c r="ANC1201">
        <v>88.059997558593693</v>
      </c>
      <c r="AND1201">
        <v>83.989997863769503</v>
      </c>
      <c r="ANE1201">
        <v>85.110000610351506</v>
      </c>
      <c r="ANF1201">
        <v>2160200</v>
      </c>
      <c r="ANG1201">
        <v>721.13000488281205</v>
      </c>
      <c r="ANH1201">
        <v>731.84997558593705</v>
      </c>
      <c r="ANI1201">
        <v>702.45001220703102</v>
      </c>
      <c r="ANJ1201">
        <v>712</v>
      </c>
      <c r="ANK1201">
        <v>2516100</v>
      </c>
      <c r="ANL1201">
        <v>41.450000762939403</v>
      </c>
      <c r="ANM1201">
        <v>43.110000610351499</v>
      </c>
      <c r="ANN1201">
        <v>40.830001831054602</v>
      </c>
      <c r="ANO1201">
        <v>42.700000762939403</v>
      </c>
      <c r="ANP1201">
        <v>3964900</v>
      </c>
      <c r="ANQ1201">
        <v>206.67999267578099</v>
      </c>
      <c r="ANR1201">
        <v>209.17999267578099</v>
      </c>
      <c r="ANS1201">
        <v>194.57000732421801</v>
      </c>
      <c r="ANT1201">
        <v>202.61999511718699</v>
      </c>
      <c r="ANU1201">
        <v>4077200</v>
      </c>
      <c r="ANV1201">
        <v>259.79998779296801</v>
      </c>
      <c r="ANW1201">
        <v>265.94000244140602</v>
      </c>
      <c r="ANX1201">
        <v>256.95999145507801</v>
      </c>
      <c r="ANY1201">
        <v>264.91000366210898</v>
      </c>
      <c r="ANZ1201">
        <v>4337700</v>
      </c>
      <c r="AOA1201">
        <v>155.83000183105401</v>
      </c>
      <c r="AOB1201">
        <v>160.32000732421801</v>
      </c>
      <c r="AOC1201">
        <v>155.36000061035099</v>
      </c>
      <c r="AOD1201">
        <v>155.72999572753901</v>
      </c>
      <c r="AOE1201">
        <v>26794700</v>
      </c>
      <c r="AOF1201">
        <v>76.580001831054602</v>
      </c>
      <c r="AOG1201">
        <v>77.269996643066406</v>
      </c>
      <c r="AOH1201">
        <v>75.349998474121094</v>
      </c>
      <c r="AOI1201">
        <v>77.010002136230398</v>
      </c>
      <c r="AOJ1201">
        <v>21421700</v>
      </c>
      <c r="AOK1201">
        <v>97.110000610351506</v>
      </c>
      <c r="AOL1201">
        <v>97.110000610351506</v>
      </c>
      <c r="AOM1201">
        <v>94.959999084472599</v>
      </c>
      <c r="AON1201">
        <v>95.849998474121094</v>
      </c>
      <c r="AOO1201">
        <v>2350600</v>
      </c>
      <c r="AOP1201">
        <v>269.489990234375</v>
      </c>
      <c r="AOQ1201">
        <v>271.14999389648398</v>
      </c>
      <c r="AOR1201">
        <v>265.55999755859301</v>
      </c>
      <c r="AOS1201">
        <v>268.510009765625</v>
      </c>
      <c r="AOT1201">
        <v>5254400</v>
      </c>
      <c r="AOU1201">
        <v>173.38999938964801</v>
      </c>
      <c r="AOV1201">
        <v>173.38999938964801</v>
      </c>
      <c r="AOW1201">
        <v>167.919998168945</v>
      </c>
      <c r="AOX1201">
        <v>171.46000671386699</v>
      </c>
      <c r="AOY1201">
        <v>3372600</v>
      </c>
      <c r="AOZ1201">
        <v>81.180000305175696</v>
      </c>
      <c r="APA1201">
        <v>81.449996948242102</v>
      </c>
      <c r="APB1201">
        <v>78.720001220703097</v>
      </c>
      <c r="APC1201">
        <v>80.339996337890597</v>
      </c>
      <c r="APD1201">
        <v>6540400</v>
      </c>
      <c r="APE1201">
        <v>193.49000549316401</v>
      </c>
      <c r="APF1201">
        <v>195.91000366210901</v>
      </c>
      <c r="APG1201">
        <v>190.83000183105401</v>
      </c>
      <c r="APH1201">
        <v>195.61000061035099</v>
      </c>
      <c r="API1201">
        <v>3819800</v>
      </c>
      <c r="APJ1201">
        <v>73.900001525878906</v>
      </c>
      <c r="APK1201">
        <v>81.959999084472599</v>
      </c>
      <c r="APL1201">
        <v>73.629997253417898</v>
      </c>
      <c r="APM1201">
        <v>81.160003662109304</v>
      </c>
      <c r="APN1201">
        <v>4334600</v>
      </c>
      <c r="APO1201">
        <v>58.099998474121001</v>
      </c>
      <c r="APP1201">
        <v>59.75</v>
      </c>
      <c r="APQ1201">
        <v>57.9799995422363</v>
      </c>
      <c r="APR1201">
        <v>59.389999389648402</v>
      </c>
      <c r="APS1201">
        <v>1016600</v>
      </c>
      <c r="APT1201">
        <v>2901.10009765625</v>
      </c>
      <c r="APU1201">
        <v>2929.69995117187</v>
      </c>
      <c r="APV1201">
        <v>2874.26000976562</v>
      </c>
      <c r="APW1201">
        <v>2887.98999023437</v>
      </c>
      <c r="APX1201">
        <v>2851800</v>
      </c>
      <c r="APY1201">
        <v>65.639999389648395</v>
      </c>
      <c r="APZ1201">
        <v>65.800003051757798</v>
      </c>
      <c r="AQA1201">
        <v>63.110000610351499</v>
      </c>
      <c r="AQB1201">
        <v>63.7299995422363</v>
      </c>
      <c r="AQC1201">
        <v>3033900</v>
      </c>
      <c r="AQD1201">
        <v>107.58000183105401</v>
      </c>
      <c r="AQE1201">
        <v>119.699996948242</v>
      </c>
      <c r="AQF1201">
        <v>107.550003051757</v>
      </c>
      <c r="AQG1201">
        <v>119.199996948242</v>
      </c>
      <c r="AQH1201">
        <v>6506300</v>
      </c>
      <c r="AQI1201">
        <v>531.79998779296795</v>
      </c>
      <c r="AQJ1201">
        <v>532.78997802734295</v>
      </c>
      <c r="AQK1201">
        <v>502.95001220703102</v>
      </c>
      <c r="AQL1201">
        <v>512.27001953125</v>
      </c>
      <c r="AQM1201">
        <v>1680600</v>
      </c>
      <c r="AQN1201">
        <v>247.11999511718699</v>
      </c>
      <c r="AQO1201">
        <v>249.419998168945</v>
      </c>
      <c r="AQP1201">
        <v>225.24000549316401</v>
      </c>
      <c r="AQQ1201">
        <v>233.05999755859301</v>
      </c>
      <c r="AQR1201">
        <v>22310200</v>
      </c>
      <c r="AQS1201">
        <v>437.5</v>
      </c>
      <c r="AQT1201">
        <v>449.42001342773398</v>
      </c>
      <c r="AQU1201">
        <v>435.100006103515</v>
      </c>
      <c r="AQV1201">
        <v>448.079986572265</v>
      </c>
      <c r="AQW1201">
        <v>472900</v>
      </c>
      <c r="AQX1201">
        <v>242.28999328613199</v>
      </c>
      <c r="AQY1201">
        <v>243.24000549316401</v>
      </c>
      <c r="AQZ1201">
        <v>222.13999938964801</v>
      </c>
      <c r="ARA1201">
        <v>225.11999511718699</v>
      </c>
      <c r="ARB1201">
        <v>7436700</v>
      </c>
      <c r="ARC1201">
        <v>76.510002136230398</v>
      </c>
      <c r="ARD1201">
        <v>76.510002136230398</v>
      </c>
      <c r="ARE1201">
        <v>69.550003051757798</v>
      </c>
      <c r="ARF1201">
        <v>70.430000305175696</v>
      </c>
      <c r="ARG1201">
        <v>4303300</v>
      </c>
      <c r="ARH1201">
        <v>59.869998931884702</v>
      </c>
      <c r="ARI1201">
        <v>65.980003356933594</v>
      </c>
      <c r="ARJ1201">
        <v>59.740001678466797</v>
      </c>
      <c r="ARK1201">
        <v>65.739997863769503</v>
      </c>
      <c r="ARL1201">
        <v>65598200</v>
      </c>
      <c r="ARM1201">
        <v>134.36000061035099</v>
      </c>
      <c r="ARN1201">
        <v>134.96000671386699</v>
      </c>
      <c r="ARO1201">
        <v>128.759994506835</v>
      </c>
      <c r="ARP1201">
        <v>130.05999755859301</v>
      </c>
      <c r="ARQ1201">
        <v>2278700</v>
      </c>
      <c r="ARR1201">
        <v>136.009994506835</v>
      </c>
      <c r="ARS1201">
        <v>136.850006103515</v>
      </c>
      <c r="ART1201">
        <v>133.02999877929599</v>
      </c>
      <c r="ARU1201">
        <v>134.25</v>
      </c>
      <c r="ARV1201">
        <v>4321700</v>
      </c>
      <c r="ARW1201">
        <v>605.60998535156205</v>
      </c>
      <c r="ARX1201">
        <v>609.989990234375</v>
      </c>
      <c r="ARY1201">
        <v>581.59997558593705</v>
      </c>
      <c r="ARZ1201">
        <v>591.15002441406205</v>
      </c>
      <c r="ASA1201">
        <v>7459500</v>
      </c>
      <c r="ASB1201">
        <v>77.569999694824205</v>
      </c>
      <c r="ASC1201">
        <v>83.529998779296804</v>
      </c>
      <c r="ASD1201">
        <v>77.569999694824205</v>
      </c>
      <c r="ASE1201">
        <v>82.379997253417898</v>
      </c>
      <c r="ASF1201">
        <v>9187800</v>
      </c>
      <c r="ASG1201">
        <v>103.86000061035099</v>
      </c>
      <c r="ASH1201">
        <v>110.23999786376901</v>
      </c>
      <c r="ASI1201">
        <v>103.52999877929599</v>
      </c>
      <c r="ASJ1201">
        <v>109</v>
      </c>
      <c r="ASK1201">
        <v>10431900</v>
      </c>
      <c r="ASL1201">
        <v>172.19999694824199</v>
      </c>
      <c r="ASM1201">
        <v>174.44999694824199</v>
      </c>
      <c r="ASN1201">
        <v>170.57000732421801</v>
      </c>
      <c r="ASO1201">
        <v>173.22999572753901</v>
      </c>
      <c r="ASP1201">
        <v>10206500</v>
      </c>
      <c r="ASQ1201">
        <v>188.82000732421801</v>
      </c>
      <c r="ASR1201">
        <v>192.100006103515</v>
      </c>
      <c r="ASS1201">
        <v>187.46000671386699</v>
      </c>
      <c r="AST1201">
        <v>190.80000305175699</v>
      </c>
      <c r="ASU1201">
        <v>7919000</v>
      </c>
      <c r="ASV1201">
        <v>313.100006103515</v>
      </c>
      <c r="ASW1201">
        <v>313.989990234375</v>
      </c>
      <c r="ASX1201">
        <v>287.20999145507801</v>
      </c>
      <c r="ASY1201">
        <v>290.20999145507801</v>
      </c>
      <c r="ASZ1201">
        <v>2248000</v>
      </c>
      <c r="ATA1201">
        <v>52.470001220703097</v>
      </c>
      <c r="ATB1201">
        <v>52.5</v>
      </c>
      <c r="ATC1201">
        <v>50.409999847412102</v>
      </c>
      <c r="ATD1201">
        <v>50.75</v>
      </c>
      <c r="ATE1201">
        <v>4324900</v>
      </c>
      <c r="ATF1201">
        <v>62.200000762939403</v>
      </c>
      <c r="ATG1201">
        <v>62.639999389648402</v>
      </c>
      <c r="ATH1201">
        <v>59.319999694824197</v>
      </c>
      <c r="ATI1201">
        <v>60.740001678466797</v>
      </c>
      <c r="ATJ1201">
        <v>3729900</v>
      </c>
      <c r="ATK1201">
        <v>130.009994506835</v>
      </c>
      <c r="ATL1201">
        <v>130.57000732421801</v>
      </c>
      <c r="ATM1201">
        <v>123.02999877929599</v>
      </c>
      <c r="ATN1201">
        <v>123.86000061035099</v>
      </c>
      <c r="ATO1201">
        <v>2599700</v>
      </c>
      <c r="ATP1201">
        <v>49.733742665552597</v>
      </c>
      <c r="ATQ1201">
        <v>50.768619383809998</v>
      </c>
      <c r="ATR1201">
        <v>49.465072529318398</v>
      </c>
      <c r="ATS1201">
        <v>49.9427070617675</v>
      </c>
      <c r="ATT1201">
        <v>45298400</v>
      </c>
      <c r="ATU1201">
        <v>140.759994506835</v>
      </c>
      <c r="ATV1201">
        <v>141.52999877929599</v>
      </c>
      <c r="ATW1201">
        <v>136.58999633789</v>
      </c>
      <c r="ATX1201">
        <v>140.33999633789</v>
      </c>
      <c r="ATY1201">
        <v>1008100</v>
      </c>
      <c r="ATZ1201">
        <v>67.599998474121094</v>
      </c>
      <c r="AUA1201">
        <v>69.690002441406193</v>
      </c>
      <c r="AUB1201">
        <v>67.370002746582003</v>
      </c>
      <c r="AUC1201">
        <v>69.150001525878906</v>
      </c>
      <c r="AUD1201">
        <v>5033000</v>
      </c>
      <c r="AUE1201">
        <v>391.739990234375</v>
      </c>
      <c r="AUF1201">
        <v>392.52999877929602</v>
      </c>
      <c r="AUG1201">
        <v>380.55999755859301</v>
      </c>
      <c r="AUH1201">
        <v>386.26998901367102</v>
      </c>
      <c r="AUI1201">
        <v>1167900</v>
      </c>
      <c r="AUJ1201">
        <v>102.220001220703</v>
      </c>
      <c r="AUK1201">
        <v>105.36000061035099</v>
      </c>
      <c r="AUL1201">
        <v>100.900001525878</v>
      </c>
      <c r="AUM1201">
        <v>103.919998168945</v>
      </c>
      <c r="AUN1201">
        <v>2210300</v>
      </c>
      <c r="AUO1201">
        <v>26.129999160766602</v>
      </c>
      <c r="AUP1201">
        <v>26.959999084472599</v>
      </c>
      <c r="AUQ1201">
        <v>26.020000457763601</v>
      </c>
      <c r="AUR1201">
        <v>26.7399997711181</v>
      </c>
      <c r="AUS1201">
        <v>19659700</v>
      </c>
      <c r="AUT1201">
        <v>18.899999618530199</v>
      </c>
      <c r="AUU1201">
        <v>21.2199993133544</v>
      </c>
      <c r="AUV1201">
        <v>18.829999923706001</v>
      </c>
      <c r="AUW1201">
        <v>20.9300003051757</v>
      </c>
      <c r="AUX1201">
        <v>22046400</v>
      </c>
      <c r="AUY1201">
        <v>373.239990234375</v>
      </c>
      <c r="AUZ1201">
        <v>373.39001464843699</v>
      </c>
      <c r="AVA1201">
        <v>359.61999511718699</v>
      </c>
      <c r="AVB1201">
        <v>365.02999877929602</v>
      </c>
      <c r="AVC1201">
        <v>1550800</v>
      </c>
      <c r="AVD1201">
        <v>235.69000244140599</v>
      </c>
      <c r="AVE1201">
        <v>240.72000122070301</v>
      </c>
      <c r="AVF1201">
        <v>229.38999938964801</v>
      </c>
      <c r="AVG1201">
        <v>239.47000122070301</v>
      </c>
      <c r="AVH1201">
        <v>1111900</v>
      </c>
      <c r="AVI1201">
        <v>67.660003662109304</v>
      </c>
      <c r="AVJ1201">
        <v>69.529998779296804</v>
      </c>
      <c r="AVK1201">
        <v>66.830001831054602</v>
      </c>
      <c r="AVL1201">
        <v>68.370002746582003</v>
      </c>
      <c r="AVM1201">
        <v>7698100</v>
      </c>
      <c r="AVN1201">
        <v>119.75</v>
      </c>
      <c r="AVO1201">
        <v>120.83000183105401</v>
      </c>
      <c r="AVP1201">
        <v>117.76999664306599</v>
      </c>
      <c r="AVQ1201">
        <v>119.379997253417</v>
      </c>
      <c r="AVR1201">
        <v>1475600</v>
      </c>
      <c r="AVS1201">
        <v>108.81999969482401</v>
      </c>
      <c r="AVT1201">
        <v>114.44000244140599</v>
      </c>
      <c r="AVU1201">
        <v>108.81999969482401</v>
      </c>
      <c r="AVV1201">
        <v>113.709999084472</v>
      </c>
      <c r="AVW1201">
        <v>3664200</v>
      </c>
      <c r="AVX1201">
        <v>37.709999084472599</v>
      </c>
      <c r="AVY1201">
        <v>39.490001678466797</v>
      </c>
      <c r="AVZ1201">
        <v>37.590000152587798</v>
      </c>
      <c r="AWA1201">
        <v>39.200000762939403</v>
      </c>
      <c r="AWB1201">
        <v>16687800</v>
      </c>
      <c r="AWC1201">
        <v>44.639999389648402</v>
      </c>
      <c r="AWD1201">
        <v>46.509998321533203</v>
      </c>
      <c r="AWE1201">
        <v>44.110000610351499</v>
      </c>
      <c r="AWF1201">
        <v>45.770000457763601</v>
      </c>
      <c r="AWG1201">
        <v>3416100</v>
      </c>
      <c r="AWH1201">
        <v>237.27999877929599</v>
      </c>
      <c r="AWI1201">
        <v>239.57000732421801</v>
      </c>
      <c r="AWJ1201">
        <v>232.61000061035099</v>
      </c>
      <c r="AWK1201">
        <v>238.669998168945</v>
      </c>
      <c r="AWL1201">
        <v>1800700</v>
      </c>
      <c r="AWM1201">
        <v>60.259998321533203</v>
      </c>
      <c r="AWN1201">
        <v>60.430000305175703</v>
      </c>
      <c r="AWO1201">
        <v>58.049999237060497</v>
      </c>
      <c r="AWP1201">
        <v>59.490001678466797</v>
      </c>
      <c r="AWQ1201">
        <v>2625800</v>
      </c>
      <c r="AWR1201">
        <v>251.25</v>
      </c>
      <c r="AWS1201">
        <v>255.94000244140599</v>
      </c>
      <c r="AWT1201">
        <v>249.169998168945</v>
      </c>
      <c r="AWU1201">
        <v>254.600006103515</v>
      </c>
      <c r="AWV1201">
        <v>2086800</v>
      </c>
      <c r="AWW1201">
        <v>183.350006103515</v>
      </c>
      <c r="AWX1201">
        <v>189.350006103515</v>
      </c>
      <c r="AWY1201">
        <v>181.850006103515</v>
      </c>
      <c r="AWZ1201">
        <v>188.25</v>
      </c>
      <c r="AXA1201">
        <v>1069400</v>
      </c>
      <c r="AXB1201">
        <v>472.829986572265</v>
      </c>
      <c r="AXC1201">
        <v>472.829986572265</v>
      </c>
      <c r="AXD1201">
        <v>456.95999145507801</v>
      </c>
      <c r="AXE1201">
        <v>459.82000732421801</v>
      </c>
      <c r="AXF1201">
        <v>2497600</v>
      </c>
      <c r="AXG1201">
        <v>234.67999267578099</v>
      </c>
      <c r="AXH1201">
        <v>235.24000549316401</v>
      </c>
      <c r="AXI1201">
        <v>228.61999511718699</v>
      </c>
      <c r="AXJ1201">
        <v>233.509994506835</v>
      </c>
      <c r="AXK1201">
        <v>1675800</v>
      </c>
      <c r="AXL1201">
        <v>114.36000061035099</v>
      </c>
      <c r="AXM1201">
        <v>116.84999847412099</v>
      </c>
      <c r="AXN1201">
        <v>112.430000305175</v>
      </c>
      <c r="AXO1201">
        <v>115.73999786376901</v>
      </c>
      <c r="AXP1201">
        <v>974400</v>
      </c>
      <c r="AXQ1201">
        <v>233.90270441088799</v>
      </c>
      <c r="AXR1201">
        <v>236.04886936110799</v>
      </c>
      <c r="AXS1201">
        <v>231.94618829315601</v>
      </c>
      <c r="AXT1201">
        <v>233.28379821777301</v>
      </c>
      <c r="AXU1201">
        <v>2847100</v>
      </c>
      <c r="AXV1201">
        <v>46.540000915527301</v>
      </c>
      <c r="AXW1201">
        <v>49.169998168945298</v>
      </c>
      <c r="AXX1201">
        <v>46.470001220703097</v>
      </c>
      <c r="AXY1201">
        <v>48.900001525878899</v>
      </c>
      <c r="AXZ1201">
        <v>3144800</v>
      </c>
      <c r="AYA1201">
        <v>177.83000183105401</v>
      </c>
      <c r="AYB1201">
        <v>182.94000244140599</v>
      </c>
      <c r="AYC1201">
        <v>177.71000671386699</v>
      </c>
      <c r="AYD1201">
        <v>179.69999694824199</v>
      </c>
      <c r="AYE1201">
        <v>203706100</v>
      </c>
      <c r="AYF1201">
        <v>274.64999389648398</v>
      </c>
      <c r="AYG1201">
        <v>277.66000366210898</v>
      </c>
      <c r="AYH1201">
        <v>270.51998901367102</v>
      </c>
      <c r="AYI1201">
        <v>272.86999511718699</v>
      </c>
      <c r="AYJ1201">
        <v>388600</v>
      </c>
      <c r="AYK1201">
        <v>47.369998931884702</v>
      </c>
      <c r="AYL1201">
        <v>49.340000152587798</v>
      </c>
      <c r="AYM1201">
        <v>47.180000305175703</v>
      </c>
      <c r="AYN1201">
        <v>49.029998779296797</v>
      </c>
      <c r="AYO1201">
        <v>21955400</v>
      </c>
      <c r="AYP1201">
        <v>69.010002136230398</v>
      </c>
      <c r="AYQ1201">
        <v>73</v>
      </c>
      <c r="AYR1201">
        <v>68.870002746582003</v>
      </c>
      <c r="AYS1201">
        <v>72.639999389648395</v>
      </c>
      <c r="AYT1201">
        <v>2199200</v>
      </c>
      <c r="AYU1201">
        <v>411.08999633789</v>
      </c>
      <c r="AYV1201">
        <v>412.79000854492102</v>
      </c>
      <c r="AYW1201">
        <v>385.20001220703102</v>
      </c>
      <c r="AYX1201">
        <v>394.36999511718699</v>
      </c>
      <c r="AYY1201">
        <v>471300</v>
      </c>
      <c r="AYZ1201">
        <v>41.4799995422363</v>
      </c>
      <c r="AZA1201">
        <v>42.5</v>
      </c>
      <c r="AZB1201">
        <v>41.290000915527301</v>
      </c>
      <c r="AZC1201">
        <v>42.150001525878899</v>
      </c>
      <c r="AZD1201">
        <v>27087400</v>
      </c>
      <c r="AZE1201">
        <v>181.63999938964801</v>
      </c>
      <c r="AZF1201">
        <v>183.72000122070301</v>
      </c>
      <c r="AZG1201">
        <v>177.28999328613199</v>
      </c>
      <c r="AZH1201">
        <v>181.47000122070301</v>
      </c>
      <c r="AZI1201">
        <v>1594700</v>
      </c>
      <c r="AZJ1201">
        <v>491.01998901367102</v>
      </c>
      <c r="AZK1201">
        <v>492.350006103515</v>
      </c>
      <c r="AZL1201">
        <v>468.98001098632801</v>
      </c>
      <c r="AZM1201">
        <v>470.16000366210898</v>
      </c>
      <c r="AZN1201">
        <v>939300</v>
      </c>
      <c r="AZO1201">
        <v>120.69000244140599</v>
      </c>
      <c r="AZP1201">
        <v>126.389999389648</v>
      </c>
      <c r="AZQ1201">
        <v>119.639999389648</v>
      </c>
      <c r="AZR1201">
        <v>125.27999877929599</v>
      </c>
      <c r="AZS1201">
        <v>1530800</v>
      </c>
      <c r="AZT1201">
        <v>344</v>
      </c>
      <c r="AZU1201">
        <v>373.75</v>
      </c>
      <c r="AZV1201">
        <v>343.989990234375</v>
      </c>
      <c r="AZW1201">
        <v>371.29000854492102</v>
      </c>
      <c r="AZX1201">
        <v>4602600</v>
      </c>
      <c r="AZY1201">
        <v>117.169998168945</v>
      </c>
      <c r="AZZ1201">
        <v>118.169998168945</v>
      </c>
      <c r="BAA1201">
        <v>115.59999847412099</v>
      </c>
      <c r="BAB1201">
        <v>116.949996948242</v>
      </c>
      <c r="BAC1201">
        <v>1904100</v>
      </c>
      <c r="BAD1201">
        <v>1147.75</v>
      </c>
      <c r="BAE1201">
        <v>1208</v>
      </c>
      <c r="BAF1201">
        <v>1123.05004882812</v>
      </c>
      <c r="BAG1201">
        <v>1149.58996582031</v>
      </c>
      <c r="BAH1201">
        <v>67924800</v>
      </c>
      <c r="BAI1201">
        <v>16.420000076293899</v>
      </c>
      <c r="BAJ1201">
        <v>17.790000915527301</v>
      </c>
      <c r="BAK1201">
        <v>16.399999618530199</v>
      </c>
      <c r="BAL1201">
        <v>17.610000610351499</v>
      </c>
      <c r="BAM1201">
        <v>38436800</v>
      </c>
      <c r="BAN1201">
        <v>94.559997558593693</v>
      </c>
      <c r="BAO1201">
        <v>97.870002746582003</v>
      </c>
      <c r="BAP1201">
        <v>94.559997558593693</v>
      </c>
      <c r="BAQ1201">
        <v>97.389999389648395</v>
      </c>
      <c r="BAR1201">
        <v>818900</v>
      </c>
      <c r="BAS1201">
        <v>328.48001098632801</v>
      </c>
      <c r="BAT1201">
        <v>337.89001464843699</v>
      </c>
      <c r="BAU1201">
        <v>328.01998901367102</v>
      </c>
      <c r="BAV1201">
        <v>334.54998779296801</v>
      </c>
      <c r="BAW1201">
        <v>700300</v>
      </c>
      <c r="BAX1201">
        <v>62.531525178650803</v>
      </c>
      <c r="BAY1201">
        <v>62.978885986547603</v>
      </c>
      <c r="BAZ1201">
        <v>60.752010320085198</v>
      </c>
      <c r="BBA1201">
        <v>60.891189575195298</v>
      </c>
      <c r="BBB1201">
        <v>46860200</v>
      </c>
      <c r="BBC1201">
        <v>65.75</v>
      </c>
      <c r="BBD1201">
        <v>67.150001525878906</v>
      </c>
      <c r="BBE1201">
        <v>65.080001831054602</v>
      </c>
      <c r="BBF1201">
        <v>66.449996948242102</v>
      </c>
      <c r="BBG1201">
        <v>16497500</v>
      </c>
      <c r="BBH1201">
        <v>66.440002441406193</v>
      </c>
      <c r="BBI1201">
        <v>68.010002136230398</v>
      </c>
      <c r="BBJ1201">
        <v>65.800003051757798</v>
      </c>
      <c r="BBK1201">
        <v>67.199996948242102</v>
      </c>
      <c r="BBL1201">
        <v>22671400</v>
      </c>
      <c r="BBM1201">
        <v>84.569999694824205</v>
      </c>
      <c r="BBN1201">
        <v>90.849998474121094</v>
      </c>
      <c r="BBO1201">
        <v>84.139999389648395</v>
      </c>
      <c r="BBP1201">
        <v>89.959999084472599</v>
      </c>
      <c r="BBQ1201">
        <v>19609900</v>
      </c>
      <c r="BBR1201">
        <v>39.790000915527301</v>
      </c>
      <c r="BBS1201">
        <v>41.279998779296797</v>
      </c>
      <c r="BBT1201">
        <v>39.639999389648402</v>
      </c>
      <c r="BBU1201">
        <v>40.590000152587798</v>
      </c>
      <c r="BBV1201">
        <v>24589800</v>
      </c>
      <c r="BBW1201">
        <v>59.330001831054602</v>
      </c>
      <c r="BBX1201">
        <v>62.860000610351499</v>
      </c>
      <c r="BBY1201">
        <v>59.299999237060497</v>
      </c>
      <c r="BBZ1201">
        <v>62.349998474121001</v>
      </c>
      <c r="BCA1201">
        <v>11419100</v>
      </c>
      <c r="BCB1201">
        <v>88.629997253417898</v>
      </c>
      <c r="BCC1201">
        <v>89.940002441406193</v>
      </c>
      <c r="BCD1201">
        <v>87.529998779296804</v>
      </c>
      <c r="BCE1201">
        <v>88.650001525878906</v>
      </c>
      <c r="BCF1201">
        <v>5010800</v>
      </c>
      <c r="BCG1201">
        <v>182.91000366210901</v>
      </c>
      <c r="BCH1201">
        <v>188.92999267578099</v>
      </c>
      <c r="BCI1201">
        <v>181.009994506835</v>
      </c>
      <c r="BCJ1201">
        <v>187.22999572753901</v>
      </c>
      <c r="BCK1201">
        <v>14469700</v>
      </c>
      <c r="BCL1201">
        <v>58.5</v>
      </c>
      <c r="BCM1201">
        <v>58.549999237060497</v>
      </c>
      <c r="BCN1201">
        <v>53.939998626708899</v>
      </c>
      <c r="BCO1201">
        <v>54.529998779296797</v>
      </c>
      <c r="BCP1201">
        <v>124167300</v>
      </c>
      <c r="BCQ1201">
        <v>145.13999938964801</v>
      </c>
      <c r="BCR1201">
        <v>152.419998168945</v>
      </c>
      <c r="BCS1201">
        <v>140.69999694824199</v>
      </c>
      <c r="BCT1201">
        <v>144.419998168945</v>
      </c>
      <c r="BCU1201">
        <v>139458500</v>
      </c>
      <c r="BCV1201">
        <v>30.069999694824201</v>
      </c>
      <c r="BCW1201">
        <v>33.529998779296797</v>
      </c>
      <c r="BCX1201">
        <v>29.9799995422363</v>
      </c>
      <c r="BCY1201">
        <v>33.259998321533203</v>
      </c>
      <c r="BCZ1201">
        <v>36731200</v>
      </c>
      <c r="BDA1201">
        <v>189.36000061035099</v>
      </c>
      <c r="BDB1201">
        <v>193.63999938964801</v>
      </c>
      <c r="BDC1201">
        <v>184.22999572753901</v>
      </c>
      <c r="BDD1201">
        <v>192.17999267578099</v>
      </c>
      <c r="BDE1201">
        <v>1717200</v>
      </c>
      <c r="BDF1201">
        <v>38.020000457763601</v>
      </c>
      <c r="BDG1201">
        <v>39.599998474121001</v>
      </c>
      <c r="BDH1201">
        <v>37.889999389648402</v>
      </c>
      <c r="BDI1201">
        <v>38.659999847412102</v>
      </c>
      <c r="BDJ1201">
        <v>12563500</v>
      </c>
      <c r="BDK1201">
        <v>205.88000488281199</v>
      </c>
      <c r="BDL1201">
        <v>207.22000122070301</v>
      </c>
      <c r="BDM1201">
        <v>194.75</v>
      </c>
      <c r="BDN1201">
        <v>197.36000061035099</v>
      </c>
      <c r="BDO1201">
        <v>2280600</v>
      </c>
      <c r="BDP1201">
        <v>138.38000488281199</v>
      </c>
      <c r="BDQ1201">
        <v>138.77000427246</v>
      </c>
      <c r="BDR1201">
        <v>134.850006103515</v>
      </c>
      <c r="BDS1201">
        <v>137.259994506835</v>
      </c>
      <c r="BDT1201">
        <v>2187300</v>
      </c>
      <c r="BDU1201">
        <v>1740</v>
      </c>
      <c r="BDV1201">
        <v>1749.06994628906</v>
      </c>
      <c r="BDW1201">
        <v>1614.81005859375</v>
      </c>
      <c r="BDX1201">
        <v>1647.31994628906</v>
      </c>
      <c r="BDY1201">
        <v>650400</v>
      </c>
      <c r="BDZ1201">
        <v>168.46000671386699</v>
      </c>
      <c r="BEA1201">
        <v>169.02999877929599</v>
      </c>
      <c r="BEB1201">
        <v>160.100006103515</v>
      </c>
      <c r="BEC1201">
        <v>161</v>
      </c>
      <c r="BED1201">
        <v>7646800</v>
      </c>
      <c r="BEE1201">
        <v>247.53999328613199</v>
      </c>
      <c r="BEF1201">
        <v>249.42999267578099</v>
      </c>
      <c r="BEG1201">
        <v>244.07000732421801</v>
      </c>
      <c r="BEH1201">
        <v>248</v>
      </c>
      <c r="BEI1201">
        <v>1307700</v>
      </c>
      <c r="BEJ1201">
        <v>17.713716177810799</v>
      </c>
      <c r="BEK1201">
        <v>18.6475862136232</v>
      </c>
      <c r="BEL1201">
        <v>17.703781168451101</v>
      </c>
      <c r="BEM1201">
        <v>18.528367996215799</v>
      </c>
      <c r="BEN1201">
        <v>15223100</v>
      </c>
      <c r="BEO1201">
        <v>199.42999267578099</v>
      </c>
      <c r="BEP1201">
        <v>201.05000305175699</v>
      </c>
      <c r="BEQ1201">
        <v>180.36999511718699</v>
      </c>
      <c r="BER1201">
        <v>183.44999694824199</v>
      </c>
      <c r="BES1201">
        <v>3310900</v>
      </c>
      <c r="BET1201">
        <v>130.14999389648401</v>
      </c>
      <c r="BEU1201">
        <v>136</v>
      </c>
      <c r="BEV1201">
        <v>129.69999694824199</v>
      </c>
      <c r="BEW1201">
        <v>133.82000732421801</v>
      </c>
      <c r="BEX1201">
        <v>1140300</v>
      </c>
      <c r="BEY1201">
        <v>172.100006103515</v>
      </c>
      <c r="BEZ1201">
        <v>172.99000549316401</v>
      </c>
      <c r="BFA1201">
        <v>169.61000061035099</v>
      </c>
      <c r="BFB1201">
        <v>171.25</v>
      </c>
      <c r="BFC1201">
        <v>2629800</v>
      </c>
      <c r="BFD1201">
        <v>346.42001342773398</v>
      </c>
      <c r="BFE1201">
        <v>346.58999633789</v>
      </c>
      <c r="BFF1201">
        <v>338.26998901367102</v>
      </c>
      <c r="BFG1201">
        <v>344.80999755859301</v>
      </c>
      <c r="BFH1201">
        <v>3434600</v>
      </c>
      <c r="BFI1201">
        <v>358.05999755859301</v>
      </c>
      <c r="BFJ1201">
        <v>360</v>
      </c>
      <c r="BFK1201">
        <v>342.10998535156199</v>
      </c>
      <c r="BFL1201">
        <v>354.98001098632801</v>
      </c>
      <c r="BFM1201">
        <v>1651300</v>
      </c>
      <c r="BFN1201">
        <v>227.66000366210901</v>
      </c>
      <c r="BFO1201">
        <v>227.88999938964801</v>
      </c>
      <c r="BFP1201">
        <v>218.61999511718699</v>
      </c>
      <c r="BFQ1201">
        <v>221.72999572753901</v>
      </c>
      <c r="BFR1201">
        <v>1776900</v>
      </c>
      <c r="BFS1201">
        <v>358</v>
      </c>
      <c r="BFT1201">
        <v>368.97000122070301</v>
      </c>
      <c r="BFU1201">
        <v>353.32000732421801</v>
      </c>
      <c r="BFV1201">
        <v>361.58999633789</v>
      </c>
      <c r="BFW1201">
        <v>556200</v>
      </c>
      <c r="BFX1201">
        <v>88.260002136230398</v>
      </c>
      <c r="BFY1201">
        <v>93</v>
      </c>
      <c r="BFZ1201">
        <v>87.940002441406193</v>
      </c>
      <c r="BGA1201">
        <v>92.739997863769503</v>
      </c>
      <c r="BGB1201">
        <v>3856100</v>
      </c>
      <c r="BGC1201">
        <v>516.63000488281205</v>
      </c>
      <c r="BGD1201">
        <v>519.04998779296795</v>
      </c>
      <c r="BGE1201">
        <v>463.89001464843699</v>
      </c>
      <c r="BGF1201">
        <v>468.01998901367102</v>
      </c>
      <c r="BGG1201">
        <v>590600</v>
      </c>
      <c r="BGH1201">
        <v>15.5</v>
      </c>
      <c r="BGI1201">
        <v>16.5</v>
      </c>
      <c r="BGJ1201">
        <v>15.4899997711181</v>
      </c>
      <c r="BGK1201">
        <v>16.399999618530199</v>
      </c>
      <c r="BGL1201">
        <v>21150600</v>
      </c>
      <c r="BGM1201">
        <v>109.120002746582</v>
      </c>
      <c r="BGN1201">
        <v>110.930000305175</v>
      </c>
      <c r="BGO1201">
        <v>107.16000366210901</v>
      </c>
      <c r="BGP1201">
        <v>110.379997253417</v>
      </c>
      <c r="BGQ1201">
        <v>2792600</v>
      </c>
      <c r="BGR1201">
        <v>155.77000427246</v>
      </c>
      <c r="BGS1201">
        <v>166.19999694824199</v>
      </c>
      <c r="BGT1201">
        <v>155.24000549316401</v>
      </c>
      <c r="BGU1201">
        <v>164</v>
      </c>
      <c r="BGV1201">
        <v>2375600</v>
      </c>
      <c r="BGW1201">
        <v>69.300003051757798</v>
      </c>
      <c r="BGX1201">
        <v>71.160003662109304</v>
      </c>
      <c r="BGY1201">
        <v>69.180000305175696</v>
      </c>
      <c r="BGZ1201">
        <v>70.830001831054602</v>
      </c>
      <c r="BHA1201">
        <v>2621700</v>
      </c>
      <c r="BHB1201">
        <v>63.409999847412102</v>
      </c>
      <c r="BHC1201">
        <v>64.260002136230398</v>
      </c>
      <c r="BHD1201">
        <v>63.020000457763601</v>
      </c>
      <c r="BHE1201">
        <v>63.299999237060497</v>
      </c>
      <c r="BHF1201">
        <v>3958200</v>
      </c>
      <c r="BHG1201">
        <v>169.28999328613199</v>
      </c>
      <c r="BHH1201">
        <v>169.99000549316401</v>
      </c>
      <c r="BHI1201">
        <v>165.58999633789</v>
      </c>
      <c r="BHJ1201">
        <v>167.42999267578099</v>
      </c>
      <c r="BHK1201">
        <v>1626700</v>
      </c>
      <c r="BHL1201">
        <v>139.52000427246</v>
      </c>
      <c r="BHM1201">
        <v>143.169998168945</v>
      </c>
      <c r="BHN1201">
        <v>138.49000549316401</v>
      </c>
      <c r="BHO1201">
        <v>142.55000305175699</v>
      </c>
      <c r="BHP1201">
        <v>1157500</v>
      </c>
      <c r="BHQ1201">
        <v>63.869998931884702</v>
      </c>
      <c r="BHR1201">
        <v>64.099998474121094</v>
      </c>
      <c r="BHS1201">
        <v>61.529998779296797</v>
      </c>
      <c r="BHT1201">
        <v>62.330001831054602</v>
      </c>
      <c r="BHU1201">
        <v>7189000</v>
      </c>
      <c r="BHV1201">
        <v>23.4500007629394</v>
      </c>
      <c r="BHW1201">
        <v>24.870000839233398</v>
      </c>
      <c r="BHX1201">
        <v>23.420000076293899</v>
      </c>
      <c r="BHY1201">
        <v>24.819999694824201</v>
      </c>
      <c r="BHZ1201">
        <v>15232200</v>
      </c>
      <c r="BIA1201">
        <v>562.780029296875</v>
      </c>
      <c r="BIB1201">
        <v>564.72998046875</v>
      </c>
      <c r="BIC1201">
        <v>530.78997802734295</v>
      </c>
      <c r="BID1201">
        <v>535.280029296875</v>
      </c>
      <c r="BIE1201">
        <v>878200</v>
      </c>
      <c r="BIF1201">
        <v>89.290000915527301</v>
      </c>
      <c r="BIG1201">
        <v>92.379997253417898</v>
      </c>
      <c r="BIH1201">
        <v>89.019996643066406</v>
      </c>
      <c r="BII1201">
        <v>91.879997253417898</v>
      </c>
      <c r="BIJ1201">
        <v>1805200</v>
      </c>
      <c r="BIK1201">
        <v>30.569999694824201</v>
      </c>
      <c r="BIL1201">
        <v>31.6350002288818</v>
      </c>
      <c r="BIM1201">
        <v>30.284999847412099</v>
      </c>
      <c r="BIN1201">
        <v>31.520000457763601</v>
      </c>
      <c r="BIO1201">
        <v>2973600</v>
      </c>
      <c r="BIP1201">
        <v>2077.48999023437</v>
      </c>
      <c r="BIQ1201">
        <v>2098.38989257812</v>
      </c>
      <c r="BIR1201">
        <v>2024.5</v>
      </c>
      <c r="BIS1201">
        <v>2080.25</v>
      </c>
      <c r="BIT1201">
        <v>298400</v>
      </c>
      <c r="BIU1201">
        <v>136.58000183105401</v>
      </c>
      <c r="BIV1201">
        <v>136.96000671386699</v>
      </c>
      <c r="BIW1201">
        <v>132.91000366210901</v>
      </c>
      <c r="BIX1201">
        <v>133.57000732421801</v>
      </c>
      <c r="BIY1201">
        <v>1555200</v>
      </c>
      <c r="BIZ1201">
        <v>57.099998474121001</v>
      </c>
      <c r="BJA1201">
        <v>57.630001068115199</v>
      </c>
      <c r="BJB1201">
        <v>55.75</v>
      </c>
      <c r="BJC1201">
        <v>57.009998321533203</v>
      </c>
      <c r="BJD1201">
        <v>19475100</v>
      </c>
      <c r="BJE1201">
        <v>70.660003662109304</v>
      </c>
      <c r="BJF1201">
        <v>70.980003356933594</v>
      </c>
      <c r="BJG1201">
        <v>69.099998474121094</v>
      </c>
      <c r="BJH1201">
        <v>69.650001525878906</v>
      </c>
      <c r="BJI1201">
        <v>1436000</v>
      </c>
      <c r="BJJ1201">
        <v>274.41000366210898</v>
      </c>
      <c r="BJK1201">
        <v>274.41000366210898</v>
      </c>
      <c r="BJL1201">
        <v>263.579986572265</v>
      </c>
      <c r="BJM1201">
        <v>266.80999755859301</v>
      </c>
      <c r="BJN1201">
        <v>4961800</v>
      </c>
      <c r="BJO1201">
        <v>34</v>
      </c>
      <c r="BJP1201">
        <v>34.569999694824197</v>
      </c>
      <c r="BJQ1201">
        <v>33.470001220703097</v>
      </c>
      <c r="BJR1201">
        <v>34.200000762939403</v>
      </c>
      <c r="BJS1201">
        <v>9737400</v>
      </c>
      <c r="BJT1201">
        <v>132.74000549316401</v>
      </c>
      <c r="BJU1201">
        <v>133.13999938964801</v>
      </c>
      <c r="BJV1201">
        <v>128.71000671386699</v>
      </c>
      <c r="BJW1201">
        <v>129.58000183105401</v>
      </c>
      <c r="BJX1201">
        <v>3425900</v>
      </c>
      <c r="BJY1201">
        <v>209</v>
      </c>
      <c r="BJZ1201">
        <v>212.46000671386699</v>
      </c>
      <c r="BKA1201">
        <v>206.13999938964801</v>
      </c>
      <c r="BKB1201">
        <v>212.05000305175699</v>
      </c>
      <c r="BKC1201">
        <v>1850900</v>
      </c>
      <c r="BKD1201">
        <v>52.069999694824197</v>
      </c>
      <c r="BKE1201">
        <v>53.709999084472599</v>
      </c>
      <c r="BKF1201">
        <v>51.9799995422363</v>
      </c>
      <c r="BKG1201">
        <v>53.470001220703097</v>
      </c>
      <c r="BKH1201">
        <v>44616900</v>
      </c>
      <c r="BKI1201">
        <v>348.850006103515</v>
      </c>
      <c r="BKJ1201">
        <v>349</v>
      </c>
      <c r="BKK1201">
        <v>335.02999877929602</v>
      </c>
      <c r="BKL1201">
        <v>343.100006103515</v>
      </c>
      <c r="BKM1201">
        <v>1226400</v>
      </c>
      <c r="BKN1201">
        <v>140.52000427246</v>
      </c>
      <c r="BKO1201">
        <v>142.16000366210901</v>
      </c>
      <c r="BKP1201">
        <v>139.850006103515</v>
      </c>
      <c r="BKQ1201">
        <v>140.509994506835</v>
      </c>
      <c r="BKR1201">
        <v>3229000</v>
      </c>
      <c r="BKS1201">
        <v>72.889999389648395</v>
      </c>
      <c r="BKT1201">
        <v>78.75</v>
      </c>
      <c r="BKU1201">
        <v>72.889999389648395</v>
      </c>
      <c r="BKV1201">
        <v>78.569999694824205</v>
      </c>
      <c r="BKW1201">
        <v>8194700</v>
      </c>
      <c r="BKX1201">
        <v>96.099998474121094</v>
      </c>
      <c r="BKY1201">
        <v>96.769996643066406</v>
      </c>
      <c r="BKZ1201">
        <v>94.720001220703097</v>
      </c>
      <c r="BLA1201">
        <v>96.5</v>
      </c>
      <c r="BLB1201">
        <v>3068500</v>
      </c>
      <c r="BLC1201">
        <v>112.650001525878</v>
      </c>
      <c r="BLD1201">
        <v>112.650001525878</v>
      </c>
      <c r="BLE1201">
        <v>110.44000244140599</v>
      </c>
      <c r="BLF1201">
        <v>111.27999877929599</v>
      </c>
      <c r="BLG1201">
        <v>2127300</v>
      </c>
      <c r="BLH1201">
        <v>109.34999847412099</v>
      </c>
      <c r="BLI1201">
        <v>115.66000366210901</v>
      </c>
      <c r="BLJ1201">
        <v>109.02999877929599</v>
      </c>
      <c r="BLK1201">
        <v>114.51000213623</v>
      </c>
      <c r="BLL1201">
        <v>10331100</v>
      </c>
      <c r="BLM1201">
        <v>388.079986572265</v>
      </c>
      <c r="BLN1201">
        <v>389.01998901367102</v>
      </c>
      <c r="BLO1201">
        <v>368.54000854492102</v>
      </c>
      <c r="BLP1201">
        <v>369.45999145507801</v>
      </c>
      <c r="BLQ1201">
        <v>1120300</v>
      </c>
      <c r="BLR1201">
        <v>642.75</v>
      </c>
      <c r="BLS1201">
        <v>653.09002685546795</v>
      </c>
      <c r="BLT1201">
        <v>628.07000732421795</v>
      </c>
      <c r="BLU1201">
        <v>640.77001953125</v>
      </c>
      <c r="BLV1201">
        <v>2329300</v>
      </c>
      <c r="BLW1201">
        <v>359.79000854492102</v>
      </c>
      <c r="BLX1201">
        <v>382.39999389648398</v>
      </c>
      <c r="BLY1201">
        <v>359.25</v>
      </c>
      <c r="BLZ1201">
        <v>375.39001464843699</v>
      </c>
      <c r="BMA1201">
        <v>11562700</v>
      </c>
      <c r="BMB1201">
        <v>86.080001831054602</v>
      </c>
      <c r="BMC1201">
        <v>90.069999694824205</v>
      </c>
      <c r="BMD1201">
        <v>86.069999694824205</v>
      </c>
      <c r="BME1201">
        <v>90.019996643066406</v>
      </c>
      <c r="BMF1201">
        <v>11213400</v>
      </c>
      <c r="BMG1201">
        <v>109.34999847412099</v>
      </c>
      <c r="BMH1201">
        <v>111</v>
      </c>
      <c r="BMI1201">
        <v>107.69000244140599</v>
      </c>
      <c r="BMJ1201">
        <v>110.300003051757</v>
      </c>
      <c r="BMK1201">
        <v>2323700</v>
      </c>
      <c r="BML1201">
        <v>517.510009765625</v>
      </c>
      <c r="BMM1201">
        <v>523.219970703125</v>
      </c>
      <c r="BMN1201">
        <v>504.42001342773398</v>
      </c>
      <c r="BMO1201">
        <v>520.469970703125</v>
      </c>
      <c r="BMP1201">
        <v>402100</v>
      </c>
      <c r="BMQ1201">
        <v>491.79000854492102</v>
      </c>
      <c r="BMR1201">
        <v>504.17001342773398</v>
      </c>
      <c r="BMS1201">
        <v>475.19000244140602</v>
      </c>
      <c r="BMT1201">
        <v>491.25</v>
      </c>
      <c r="BMU1201">
        <v>629200</v>
      </c>
      <c r="BMV1201">
        <v>22.379999160766602</v>
      </c>
      <c r="BMW1201">
        <v>23.100000381469702</v>
      </c>
      <c r="BMX1201">
        <v>22.350000381469702</v>
      </c>
      <c r="BMY1201">
        <v>22.590000152587798</v>
      </c>
      <c r="BMZ1201">
        <v>5995700</v>
      </c>
      <c r="BNA1201">
        <v>45.090000152587798</v>
      </c>
      <c r="BNB1201">
        <v>48.430000305175703</v>
      </c>
      <c r="BNC1201">
        <v>44.9799995422363</v>
      </c>
      <c r="BND1201">
        <v>47.990001678466797</v>
      </c>
      <c r="BNE1201">
        <v>133194600</v>
      </c>
      <c r="BNF1201">
        <v>34.220001220703097</v>
      </c>
      <c r="BNG1201">
        <v>34.409999847412102</v>
      </c>
      <c r="BNH1201">
        <v>33.080001831054602</v>
      </c>
      <c r="BNI1201">
        <v>33.889999389648402</v>
      </c>
      <c r="BNJ1201">
        <v>3658200</v>
      </c>
      <c r="BNK1201">
        <v>77.519996643066406</v>
      </c>
      <c r="BNL1201">
        <v>77.970001220703097</v>
      </c>
      <c r="BNM1201">
        <v>75.830001831054602</v>
      </c>
      <c r="BNN1201">
        <v>77.690002441406193</v>
      </c>
      <c r="BNO1201">
        <v>2714600</v>
      </c>
      <c r="BNP1201">
        <v>132.17999267578099</v>
      </c>
      <c r="BNQ1201">
        <v>132.83999633789</v>
      </c>
      <c r="BNR1201">
        <v>127.77999877929599</v>
      </c>
      <c r="BNS1201">
        <v>132.39999389648401</v>
      </c>
      <c r="BNT1201">
        <v>1065900</v>
      </c>
      <c r="BNU1201">
        <v>256.67999267578102</v>
      </c>
      <c r="BNV1201">
        <v>260.97000122070301</v>
      </c>
      <c r="BNW1201">
        <v>252</v>
      </c>
      <c r="BNX1201">
        <v>260.26998901367102</v>
      </c>
      <c r="BNY1201">
        <v>3885300</v>
      </c>
      <c r="BNZ1201">
        <v>61.169998168945298</v>
      </c>
      <c r="BOA1201">
        <v>61.75</v>
      </c>
      <c r="BOB1201">
        <v>60.290000915527301</v>
      </c>
      <c r="BOC1201">
        <v>60.430000305175703</v>
      </c>
      <c r="BOD1201">
        <v>14002300</v>
      </c>
      <c r="BOE1201">
        <v>73.639999389648395</v>
      </c>
      <c r="BOF1201">
        <v>76.290000915527301</v>
      </c>
      <c r="BOG1201">
        <v>73.330001831054602</v>
      </c>
      <c r="BOH1201">
        <v>75.519996643066406</v>
      </c>
      <c r="BOI1201">
        <v>3266600</v>
      </c>
      <c r="BOJ1201">
        <v>87.330001831054602</v>
      </c>
      <c r="BOK1201">
        <v>89.580001831054602</v>
      </c>
      <c r="BOL1201">
        <v>85.760002136230398</v>
      </c>
      <c r="BOM1201">
        <v>88.839996337890597</v>
      </c>
      <c r="BON1201">
        <v>22603400</v>
      </c>
      <c r="BOO1201">
        <v>25.920000076293899</v>
      </c>
      <c r="BOP1201">
        <v>26.7199993133544</v>
      </c>
      <c r="BOQ1201">
        <v>25.620000839233398</v>
      </c>
      <c r="BOR1201">
        <v>26.549999237060501</v>
      </c>
      <c r="BOS1201">
        <v>7024500</v>
      </c>
      <c r="BOT1201">
        <v>918.34002685546795</v>
      </c>
      <c r="BOU1201">
        <v>927.47998046875</v>
      </c>
      <c r="BOV1201">
        <v>905.42999267578102</v>
      </c>
      <c r="BOW1201">
        <v>917.219970703125</v>
      </c>
      <c r="BOX1201">
        <v>966600</v>
      </c>
      <c r="BOY1201">
        <v>271.29998779296801</v>
      </c>
      <c r="BOZ1201">
        <v>271.38000488281199</v>
      </c>
      <c r="BPA1201">
        <v>263.04998779296801</v>
      </c>
      <c r="BPB1201">
        <v>264.79998779296801</v>
      </c>
      <c r="BPC1201">
        <v>1263900</v>
      </c>
      <c r="BPD1201">
        <v>57.200000762939403</v>
      </c>
      <c r="BPE1201">
        <v>58.700000762939403</v>
      </c>
      <c r="BPF1201">
        <v>56.790000915527301</v>
      </c>
      <c r="BPG1201">
        <v>58.409999847412102</v>
      </c>
      <c r="BPH1201">
        <v>14299900</v>
      </c>
      <c r="BPI1201">
        <v>104.629997253417</v>
      </c>
      <c r="BPJ1201">
        <v>105.5</v>
      </c>
      <c r="BPK1201">
        <v>99.110000610351506</v>
      </c>
      <c r="BPL1201">
        <v>100.56999969482401</v>
      </c>
      <c r="BPM1201">
        <v>1963000</v>
      </c>
      <c r="BPN1201">
        <v>213.47000122070301</v>
      </c>
      <c r="BPO1201">
        <v>217.92999267578099</v>
      </c>
      <c r="BPP1201">
        <v>210</v>
      </c>
      <c r="BPQ1201">
        <v>214.009994506835</v>
      </c>
      <c r="BPR1201">
        <v>2475400</v>
      </c>
      <c r="BPS1201">
        <v>129.07000732421801</v>
      </c>
      <c r="BPT1201">
        <v>129.52999877929599</v>
      </c>
      <c r="BPU1201">
        <v>126.430000305175</v>
      </c>
      <c r="BPV1201">
        <v>127.889999389648</v>
      </c>
      <c r="BPW1201">
        <v>3786000</v>
      </c>
      <c r="BPX1201">
        <v>75.830001831054602</v>
      </c>
      <c r="BPY1201">
        <v>77.349998474121094</v>
      </c>
      <c r="BPZ1201">
        <v>75.489997863769503</v>
      </c>
      <c r="BQA1201">
        <v>76.720001220703097</v>
      </c>
      <c r="BQB1201">
        <v>10720600</v>
      </c>
      <c r="BQC1201">
        <v>217.52000427246</v>
      </c>
      <c r="BQD1201">
        <v>226.78999328613199</v>
      </c>
      <c r="BQE1201">
        <v>217.009994506835</v>
      </c>
      <c r="BQF1201">
        <v>222.46000671386699</v>
      </c>
      <c r="BQG1201">
        <v>18323800</v>
      </c>
      <c r="BQH1201">
        <v>69.900001525878906</v>
      </c>
      <c r="BQI1201">
        <v>71.510002136230398</v>
      </c>
      <c r="BQJ1201">
        <v>68.800003051757798</v>
      </c>
      <c r="BQK1201">
        <v>70.449996948242102</v>
      </c>
      <c r="BQL1201">
        <v>5677900</v>
      </c>
      <c r="BQM1201">
        <v>48.360000610351499</v>
      </c>
      <c r="BQN1201">
        <v>51.759998321533203</v>
      </c>
      <c r="BQO1201">
        <v>48.020000457763601</v>
      </c>
      <c r="BQP1201">
        <v>51.369998931884702</v>
      </c>
      <c r="BQQ1201">
        <v>10875000</v>
      </c>
      <c r="BQR1201">
        <v>23.040000915527301</v>
      </c>
      <c r="BQS1201">
        <v>26.389999389648398</v>
      </c>
      <c r="BQT1201">
        <v>23.040000915527301</v>
      </c>
      <c r="BQU1201">
        <v>25.940000534057599</v>
      </c>
      <c r="BQV1201">
        <v>9486000</v>
      </c>
      <c r="BQW1201">
        <v>21.860000610351499</v>
      </c>
      <c r="BQX1201">
        <v>22.959999084472599</v>
      </c>
      <c r="BQY1201">
        <v>21.7600002288818</v>
      </c>
      <c r="BQZ1201">
        <v>22.850000381469702</v>
      </c>
      <c r="BRA1201">
        <v>4951800</v>
      </c>
      <c r="BRB1201">
        <v>389</v>
      </c>
      <c r="BRC1201">
        <v>410.27999877929602</v>
      </c>
      <c r="BRD1201">
        <v>387.33999633789</v>
      </c>
      <c r="BRE1201">
        <v>407.48001098632801</v>
      </c>
      <c r="BRF1201">
        <v>7250700</v>
      </c>
      <c r="BRG1201">
        <v>216.92999267578099</v>
      </c>
      <c r="BRH1201">
        <v>221.600006103515</v>
      </c>
      <c r="BRI1201">
        <v>211.13999938964801</v>
      </c>
      <c r="BRJ1201">
        <v>220.88999938964801</v>
      </c>
      <c r="BRK1201">
        <v>535400</v>
      </c>
      <c r="BRL1201">
        <v>167.07000732421801</v>
      </c>
      <c r="BRM1201">
        <v>175.77999877929599</v>
      </c>
      <c r="BRN1201">
        <v>166.11999511718699</v>
      </c>
      <c r="BRO1201">
        <v>174.66000366210901</v>
      </c>
      <c r="BRP1201">
        <v>1279200</v>
      </c>
      <c r="BRQ1201">
        <v>144.08999633789</v>
      </c>
      <c r="BRR1201">
        <v>144.5</v>
      </c>
      <c r="BRS1201">
        <v>137.22000122070301</v>
      </c>
      <c r="BRT1201">
        <v>138.66000366210901</v>
      </c>
      <c r="BRU1201">
        <v>4546000</v>
      </c>
      <c r="BRV1201">
        <v>204</v>
      </c>
      <c r="BRW1201">
        <v>214.55999755859301</v>
      </c>
      <c r="BRX1201">
        <v>203.33999633789</v>
      </c>
      <c r="BRY1201">
        <v>213.63000488281199</v>
      </c>
      <c r="BRZ1201">
        <v>20474800</v>
      </c>
      <c r="BSA1201">
        <v>703.760009765625</v>
      </c>
      <c r="BSB1201">
        <v>708.71002197265602</v>
      </c>
      <c r="BSC1201">
        <v>688.47998046875</v>
      </c>
      <c r="BSD1201">
        <v>698.85998535156205</v>
      </c>
      <c r="BSE1201">
        <v>760300</v>
      </c>
      <c r="BSF1201">
        <v>250.22999572753901</v>
      </c>
      <c r="BSG1201">
        <v>253.57000732421801</v>
      </c>
      <c r="BSH1201">
        <v>246.919998168945</v>
      </c>
      <c r="BSI1201">
        <v>251.77999877929599</v>
      </c>
      <c r="BSJ1201">
        <v>1906400</v>
      </c>
      <c r="BSK1201">
        <v>670.32000732421795</v>
      </c>
      <c r="BSL1201">
        <v>675.34002685546795</v>
      </c>
      <c r="BSM1201">
        <v>607.95001220703102</v>
      </c>
      <c r="BSN1201">
        <v>618.71002197265602</v>
      </c>
      <c r="BSO1201">
        <v>942300</v>
      </c>
      <c r="BSP1201">
        <v>95.220001220703097</v>
      </c>
      <c r="BSQ1201">
        <v>100.050003051757</v>
      </c>
      <c r="BSR1201">
        <v>94.75</v>
      </c>
      <c r="BSS1201">
        <v>99.370002746582003</v>
      </c>
      <c r="BST1201">
        <v>12243900</v>
      </c>
      <c r="BSU1201">
        <v>218.38000488281199</v>
      </c>
      <c r="BSV1201">
        <v>222.69999694824199</v>
      </c>
      <c r="BSW1201">
        <v>214.66000366210901</v>
      </c>
      <c r="BSX1201">
        <v>221.86000061035099</v>
      </c>
      <c r="BSY1201">
        <v>2767000</v>
      </c>
      <c r="BSZ1201">
        <v>229.49000549316401</v>
      </c>
      <c r="BTA1201">
        <v>236.94999694824199</v>
      </c>
      <c r="BTB1201">
        <v>228.64999389648401</v>
      </c>
      <c r="BTC1201">
        <v>233.30000305175699</v>
      </c>
      <c r="BTD1201">
        <v>3048400</v>
      </c>
      <c r="BTE1201">
        <v>381.10998535156199</v>
      </c>
      <c r="BTF1201">
        <v>382.260009765625</v>
      </c>
      <c r="BTG1201">
        <v>365</v>
      </c>
      <c r="BTH1201">
        <v>372.35998535156199</v>
      </c>
      <c r="BTI1201">
        <v>1441600</v>
      </c>
      <c r="BTJ1201">
        <v>44.669998168945298</v>
      </c>
      <c r="BTK1201">
        <v>47.020000457763601</v>
      </c>
      <c r="BTL1201">
        <v>44.610000610351499</v>
      </c>
      <c r="BTM1201">
        <v>46.25</v>
      </c>
      <c r="BTN1201">
        <v>25124000</v>
      </c>
      <c r="BTO1201">
        <v>113.02999877929599</v>
      </c>
      <c r="BTP1201">
        <v>116.5</v>
      </c>
      <c r="BTQ1201">
        <v>111.58000183105401</v>
      </c>
      <c r="BTR1201">
        <v>116.01999664306599</v>
      </c>
      <c r="BTS1201">
        <v>3011700</v>
      </c>
      <c r="BTT1201">
        <v>87.800003051757798</v>
      </c>
      <c r="BTU1201">
        <v>88</v>
      </c>
      <c r="BTV1201">
        <v>86.389999389648395</v>
      </c>
      <c r="BTW1201">
        <v>86.769996643066406</v>
      </c>
      <c r="BTX1201">
        <v>4097800</v>
      </c>
      <c r="BTY1201">
        <v>413.70001220703102</v>
      </c>
      <c r="BTZ1201">
        <v>422.42999267578102</v>
      </c>
      <c r="BUA1201">
        <v>409.70999145507801</v>
      </c>
      <c r="BUB1201">
        <v>418.739990234375</v>
      </c>
      <c r="BUC1201">
        <v>1105300</v>
      </c>
      <c r="BUD1201">
        <v>155.64999389648401</v>
      </c>
      <c r="BUE1201">
        <v>163.47000122070301</v>
      </c>
      <c r="BUF1201">
        <v>155.64999389648401</v>
      </c>
      <c r="BUG1201">
        <v>161.25</v>
      </c>
      <c r="BUH1201">
        <v>3775100</v>
      </c>
      <c r="BUI1201">
        <v>209</v>
      </c>
      <c r="BUJ1201">
        <v>209</v>
      </c>
      <c r="BUK1201">
        <v>201.89999389648401</v>
      </c>
      <c r="BUL1201">
        <v>202.14999389648401</v>
      </c>
      <c r="BUM1201">
        <v>3538400</v>
      </c>
      <c r="BUN1201">
        <v>227</v>
      </c>
      <c r="BUO1201">
        <v>227.17999267578099</v>
      </c>
      <c r="BUP1201">
        <v>215.21000671386699</v>
      </c>
      <c r="BUQ1201">
        <v>221.58999633789</v>
      </c>
      <c r="BUR1201">
        <v>1360400</v>
      </c>
      <c r="BUS1201">
        <v>442.33999633789</v>
      </c>
      <c r="BUT1201">
        <v>442.67001342773398</v>
      </c>
      <c r="BUU1201">
        <v>423.010009765625</v>
      </c>
      <c r="BUV1201">
        <v>425.10998535156199</v>
      </c>
      <c r="BUW1201">
        <v>1336000</v>
      </c>
      <c r="BUX1201">
        <v>67.199996948242102</v>
      </c>
      <c r="BUY1201">
        <v>68.660003662109304</v>
      </c>
      <c r="BUZ1201">
        <v>65.889999389648395</v>
      </c>
      <c r="BVA1201">
        <v>67.889999389648395</v>
      </c>
      <c r="BVB1201">
        <v>8672300</v>
      </c>
      <c r="BVC1201">
        <v>167.52999877929599</v>
      </c>
      <c r="BVD1201">
        <v>167.91000366210901</v>
      </c>
      <c r="BVE1201">
        <v>163.30999755859301</v>
      </c>
      <c r="BVF1201">
        <v>166.38999938964801</v>
      </c>
      <c r="BVG1201">
        <v>11734700</v>
      </c>
      <c r="BVH1201">
        <v>2423</v>
      </c>
      <c r="BVI1201">
        <v>2518.25</v>
      </c>
      <c r="BVJ1201">
        <v>2396.61010742187</v>
      </c>
      <c r="BVK1201">
        <v>2464.92993164062</v>
      </c>
      <c r="BVL1201">
        <v>770600</v>
      </c>
      <c r="BVM1201">
        <v>68.589996337890597</v>
      </c>
      <c r="BVN1201">
        <v>68.860000610351506</v>
      </c>
      <c r="BVO1201">
        <v>67.430000305175696</v>
      </c>
      <c r="BVP1201">
        <v>67.980003356933594</v>
      </c>
      <c r="BVQ1201">
        <v>2042600</v>
      </c>
      <c r="BVR1201">
        <v>104.91000366210901</v>
      </c>
      <c r="BVS1201">
        <v>104.94000244140599</v>
      </c>
      <c r="BVT1201">
        <v>103.01999664306599</v>
      </c>
      <c r="BVU1201">
        <v>103.41000366210901</v>
      </c>
      <c r="BVV1201">
        <v>5831000</v>
      </c>
      <c r="BVW1201">
        <v>24.780000686645501</v>
      </c>
      <c r="BVX1201">
        <v>25.879999160766602</v>
      </c>
      <c r="BVY1201">
        <v>24.780000686645501</v>
      </c>
      <c r="BVZ1201">
        <v>25.639999389648398</v>
      </c>
      <c r="BWA1201">
        <v>113208700</v>
      </c>
      <c r="BWB1201">
        <v>135.72999572753901</v>
      </c>
      <c r="BWC1201">
        <v>146.44000244140599</v>
      </c>
      <c r="BWD1201">
        <v>135.58999633789</v>
      </c>
      <c r="BWE1201">
        <v>145.42999267578099</v>
      </c>
      <c r="BWF1201">
        <v>7056000</v>
      </c>
      <c r="BWG1201">
        <v>298.14999389648398</v>
      </c>
      <c r="BWH1201">
        <v>307.10998535156199</v>
      </c>
      <c r="BWI1201">
        <v>283.489990234375</v>
      </c>
      <c r="BWJ1201">
        <v>292.89999389648398</v>
      </c>
      <c r="BWK1201">
        <v>91870100</v>
      </c>
      <c r="BWL1201">
        <v>24.100000381469702</v>
      </c>
      <c r="BWM1201">
        <v>25.940000534057599</v>
      </c>
      <c r="BWN1201">
        <v>24.100000381469702</v>
      </c>
      <c r="BWO1201">
        <v>25.590000152587798</v>
      </c>
      <c r="BWP1201">
        <v>12589300</v>
      </c>
      <c r="BWQ1201">
        <v>376.60998535156199</v>
      </c>
      <c r="BWR1201">
        <v>376.77999877929602</v>
      </c>
      <c r="BWS1201">
        <v>340.989990234375</v>
      </c>
      <c r="BWT1201">
        <v>347.76998901367102</v>
      </c>
      <c r="BWU1201">
        <v>1035600</v>
      </c>
      <c r="BWV1201">
        <v>536.40997314453102</v>
      </c>
      <c r="BWW1201">
        <v>538.96002197265602</v>
      </c>
      <c r="BWX1201">
        <v>511.67001342773398</v>
      </c>
      <c r="BWY1201">
        <v>520.47998046875</v>
      </c>
      <c r="BWZ1201">
        <v>340900</v>
      </c>
      <c r="BXA1201">
        <v>102.809997558593</v>
      </c>
      <c r="BXB1201">
        <v>105.44000244140599</v>
      </c>
      <c r="BXC1201">
        <v>102.300003051757</v>
      </c>
      <c r="BXD1201">
        <v>104.290000915527</v>
      </c>
      <c r="BXE1201">
        <v>11040800</v>
      </c>
      <c r="BXF1201">
        <v>58.599998474121001</v>
      </c>
      <c r="BXG1201">
        <v>61.220001220703097</v>
      </c>
      <c r="BXH1201">
        <v>58.349998474121001</v>
      </c>
      <c r="BXI1201">
        <v>60.599998474121001</v>
      </c>
      <c r="BXJ1201">
        <v>8173200</v>
      </c>
      <c r="BXK1201">
        <v>66.919998168945298</v>
      </c>
      <c r="BXL1201">
        <v>67.169998168945298</v>
      </c>
      <c r="BXM1201">
        <v>65.379997253417898</v>
      </c>
      <c r="BXN1201">
        <v>65.989997863769503</v>
      </c>
      <c r="BXO1201">
        <v>2981100</v>
      </c>
      <c r="BXP1201">
        <v>94.599998474121094</v>
      </c>
      <c r="BXQ1201">
        <v>99.870002746582003</v>
      </c>
      <c r="BXR1201">
        <v>94.319999694824205</v>
      </c>
      <c r="BXS1201">
        <v>99.370002746582003</v>
      </c>
      <c r="BXT1201">
        <v>2993100</v>
      </c>
      <c r="BXU1201">
        <v>164.86000061035099</v>
      </c>
      <c r="BXV1201">
        <v>167.28999328613199</v>
      </c>
      <c r="BXW1201">
        <v>160.42999267578099</v>
      </c>
      <c r="BXX1201">
        <v>166.38000488281199</v>
      </c>
      <c r="BXY1201">
        <v>3082200</v>
      </c>
      <c r="BXZ1201">
        <v>43.045955106580202</v>
      </c>
      <c r="BYA1201">
        <v>44.245806902302299</v>
      </c>
      <c r="BYB1201">
        <v>42.649308071655703</v>
      </c>
      <c r="BYC1201">
        <v>43.75</v>
      </c>
      <c r="BYD1201">
        <v>5542500</v>
      </c>
      <c r="BYE1201">
        <v>18.2299995422363</v>
      </c>
      <c r="BYF1201">
        <v>19.459999084472599</v>
      </c>
      <c r="BYG1201">
        <v>18.2000007629394</v>
      </c>
      <c r="BYH1201">
        <v>19.020000457763601</v>
      </c>
      <c r="BYI1201">
        <v>72047600</v>
      </c>
      <c r="BYJ1201">
        <v>48.770000457763601</v>
      </c>
      <c r="BYK1201">
        <v>49.619998931884702</v>
      </c>
      <c r="BYL1201">
        <v>48.2299995422363</v>
      </c>
      <c r="BYM1201">
        <v>49.009998321533203</v>
      </c>
      <c r="BYN1201">
        <v>4876100</v>
      </c>
      <c r="BYO1201">
        <v>175.169998168945</v>
      </c>
      <c r="BYP1201">
        <v>179.52000427246</v>
      </c>
      <c r="BYQ1201">
        <v>174.11999511718699</v>
      </c>
      <c r="BYR1201">
        <v>175.55000305175699</v>
      </c>
      <c r="BYS1201">
        <v>6556800</v>
      </c>
      <c r="BYT1201">
        <v>86.069999694824205</v>
      </c>
      <c r="BYU1201">
        <v>89.199996948242102</v>
      </c>
      <c r="BYV1201">
        <v>85.980003356933594</v>
      </c>
      <c r="BYW1201">
        <v>87.489997863769503</v>
      </c>
      <c r="BYX1201">
        <v>4726700</v>
      </c>
      <c r="BYY1201">
        <v>139.42999267578099</v>
      </c>
      <c r="BYZ1201">
        <v>139.83000183105401</v>
      </c>
      <c r="BZA1201">
        <v>134.759994506835</v>
      </c>
      <c r="BZB1201">
        <v>135.77000427246</v>
      </c>
      <c r="BZC1201">
        <v>14929300</v>
      </c>
      <c r="BZD1201">
        <v>132.89500427246</v>
      </c>
      <c r="BZE1201">
        <v>136.99000549316401</v>
      </c>
      <c r="BZF1201">
        <v>129.61000061035099</v>
      </c>
      <c r="BZG1201">
        <v>132.97000122070301</v>
      </c>
      <c r="BZH1201">
        <v>4810700</v>
      </c>
      <c r="BZI1201">
        <v>116.930000305175</v>
      </c>
      <c r="BZJ1201">
        <v>123.26000213623</v>
      </c>
      <c r="BZK1201">
        <v>116.790000915527</v>
      </c>
      <c r="BZL1201">
        <v>122.300003051757</v>
      </c>
      <c r="BZM1201">
        <v>3372200</v>
      </c>
      <c r="BZN1201">
        <v>752.16998291015602</v>
      </c>
      <c r="BZO1201">
        <v>752.16998291015602</v>
      </c>
      <c r="BZP1201">
        <v>695</v>
      </c>
      <c r="BZQ1201">
        <v>702.09002685546795</v>
      </c>
      <c r="BZR1201">
        <v>253400</v>
      </c>
      <c r="BZS1201">
        <v>139.19000244140599</v>
      </c>
      <c r="BZT1201">
        <v>139.46000671386699</v>
      </c>
      <c r="BZU1201">
        <v>133.67999267578099</v>
      </c>
      <c r="BZV1201">
        <v>136.58000183105401</v>
      </c>
      <c r="BZW1201">
        <v>2063100</v>
      </c>
      <c r="BZX1201">
        <v>90.680000305175696</v>
      </c>
      <c r="BZY1201">
        <v>90.849998474121094</v>
      </c>
      <c r="BZZ1201">
        <v>88.349998474121094</v>
      </c>
      <c r="CAA1201">
        <v>88.389999389648395</v>
      </c>
      <c r="CAB1201">
        <v>3346300</v>
      </c>
      <c r="CAC1201">
        <v>101.370002746582</v>
      </c>
      <c r="CAD1201">
        <v>102.550003051757</v>
      </c>
      <c r="CAE1201">
        <v>99.569999694824205</v>
      </c>
      <c r="CAF1201">
        <v>101.81999969482401</v>
      </c>
      <c r="CAG1201">
        <v>2989400</v>
      </c>
      <c r="CAH1201">
        <v>41.610000610351499</v>
      </c>
      <c r="CAI1201">
        <v>41.610000610351499</v>
      </c>
      <c r="CAJ1201">
        <v>40.830001831054602</v>
      </c>
      <c r="CAK1201">
        <v>41.080001831054602</v>
      </c>
      <c r="CAL1201">
        <v>6619800</v>
      </c>
      <c r="CAM1201">
        <v>134.07000732421801</v>
      </c>
      <c r="CAN1201">
        <v>139.94999694824199</v>
      </c>
      <c r="CAO1201">
        <v>133.63000488281199</v>
      </c>
      <c r="CAP1201">
        <v>138.02000427246</v>
      </c>
      <c r="CAQ1201">
        <v>11905900</v>
      </c>
      <c r="CAR1201">
        <v>107</v>
      </c>
      <c r="CAS1201">
        <v>107.680000305175</v>
      </c>
      <c r="CAT1201">
        <v>102.949996948242</v>
      </c>
      <c r="CAU1201">
        <v>107.309997558593</v>
      </c>
      <c r="CAV1201">
        <v>1936600</v>
      </c>
      <c r="CAW1201">
        <v>185.67999267578099</v>
      </c>
      <c r="CAX1201">
        <v>188.57000732421801</v>
      </c>
      <c r="CAY1201">
        <v>174.33000183105401</v>
      </c>
      <c r="CAZ1201">
        <v>178.30000305175699</v>
      </c>
      <c r="CBA1201">
        <v>2795000</v>
      </c>
      <c r="CBB1201">
        <v>88.319999694824205</v>
      </c>
      <c r="CBC1201">
        <v>92.949996948242102</v>
      </c>
      <c r="CBD1201">
        <v>88.040000915527301</v>
      </c>
      <c r="CBE1201">
        <v>92.400001525878906</v>
      </c>
      <c r="CBF1201">
        <v>3026200</v>
      </c>
      <c r="CBG1201">
        <v>107.91000366210901</v>
      </c>
      <c r="CBH1201">
        <v>108.639999389648</v>
      </c>
      <c r="CBI1201">
        <v>104.51000213623</v>
      </c>
      <c r="CBJ1201">
        <v>105.720001220703</v>
      </c>
      <c r="CBK1201">
        <v>5971600</v>
      </c>
      <c r="CBL1201">
        <v>229.13000488281199</v>
      </c>
      <c r="CBM1201">
        <v>229.5</v>
      </c>
      <c r="CBN1201">
        <v>223.89999389648401</v>
      </c>
      <c r="CBO1201">
        <v>227.27000427246</v>
      </c>
      <c r="CBP1201">
        <v>2471500</v>
      </c>
      <c r="CBQ1201">
        <v>71.540000915527301</v>
      </c>
      <c r="CBR1201">
        <v>72.309997558593693</v>
      </c>
      <c r="CBS1201">
        <v>70.089996337890597</v>
      </c>
      <c r="CBT1201">
        <v>71.129997253417898</v>
      </c>
      <c r="CBU1201">
        <v>5504900</v>
      </c>
      <c r="CBV1201">
        <v>83.139999389648395</v>
      </c>
      <c r="CBW1201">
        <v>83.139999389648395</v>
      </c>
      <c r="CBX1201">
        <v>80.819999694824205</v>
      </c>
      <c r="CBY1201">
        <v>81.080001831054602</v>
      </c>
      <c r="CBZ1201">
        <v>5958100</v>
      </c>
      <c r="CCA1201">
        <v>358.64999389648398</v>
      </c>
      <c r="CCB1201">
        <v>362</v>
      </c>
      <c r="CCC1201">
        <v>352.57000732421801</v>
      </c>
      <c r="CCD1201">
        <v>354.63000488281199</v>
      </c>
      <c r="CCE1201">
        <v>2884200</v>
      </c>
      <c r="CCF1201">
        <v>99.330001831054602</v>
      </c>
      <c r="CCG1201">
        <v>104.680000305175</v>
      </c>
      <c r="CCH1201">
        <v>99.300003051757798</v>
      </c>
      <c r="CCI1201">
        <v>104.26000213623</v>
      </c>
      <c r="CCJ1201">
        <v>17448900</v>
      </c>
      <c r="CCK1201">
        <v>39.5</v>
      </c>
      <c r="CCL1201">
        <v>40.970001220703097</v>
      </c>
      <c r="CCM1201">
        <v>39.5</v>
      </c>
      <c r="CCN1201">
        <v>40.5</v>
      </c>
      <c r="CCO1201">
        <v>7844800</v>
      </c>
      <c r="CCP1201">
        <v>282.100006103515</v>
      </c>
      <c r="CCQ1201">
        <v>282.51998901367102</v>
      </c>
      <c r="CCR1201">
        <v>264.02999877929602</v>
      </c>
      <c r="CCS1201">
        <v>268.17001342773398</v>
      </c>
      <c r="CCT1201">
        <v>2040000</v>
      </c>
      <c r="CCU1201">
        <v>135.36999511718699</v>
      </c>
      <c r="CCV1201">
        <v>139.67999267578099</v>
      </c>
      <c r="CCW1201">
        <v>133.63000488281199</v>
      </c>
      <c r="CCX1201">
        <v>138.57000732421801</v>
      </c>
      <c r="CCY1201">
        <v>1509600</v>
      </c>
      <c r="CCZ1201">
        <v>565.030029296875</v>
      </c>
      <c r="CDA1201">
        <v>568.719970703125</v>
      </c>
      <c r="CDB1201">
        <v>555.510009765625</v>
      </c>
      <c r="CDC1201">
        <v>564.22998046875</v>
      </c>
      <c r="CDD1201">
        <v>4811600</v>
      </c>
      <c r="CDE1201">
        <v>43.5</v>
      </c>
      <c r="CDF1201">
        <v>43.689998626708899</v>
      </c>
      <c r="CDG1201">
        <v>40.360000610351499</v>
      </c>
      <c r="CDH1201">
        <v>40.849998474121001</v>
      </c>
      <c r="CDI1201">
        <v>35854300</v>
      </c>
      <c r="CDJ1201">
        <v>461.38000488281199</v>
      </c>
      <c r="CDK1201">
        <v>465.85998535156199</v>
      </c>
      <c r="CDL1201">
        <v>456.45001220703102</v>
      </c>
      <c r="CDM1201">
        <v>458.989990234375</v>
      </c>
      <c r="CDN1201">
        <v>1277100</v>
      </c>
      <c r="CDO1201">
        <v>21.370000839233398</v>
      </c>
      <c r="CDP1201">
        <v>22.0100002288818</v>
      </c>
      <c r="CDQ1201">
        <v>21.149999618530199</v>
      </c>
      <c r="CDR1201">
        <v>21.4799995422363</v>
      </c>
      <c r="CDS1201">
        <v>10420900</v>
      </c>
      <c r="CDT1201">
        <v>111.629997253417</v>
      </c>
      <c r="CDU1201">
        <v>112.559997558593</v>
      </c>
      <c r="CDV1201">
        <v>109.02999877929599</v>
      </c>
      <c r="CDW1201">
        <v>112.150001525878</v>
      </c>
      <c r="CDX1201">
        <v>1254800</v>
      </c>
      <c r="CDY1201">
        <v>223.16000366210901</v>
      </c>
      <c r="CDZ1201">
        <v>224.33000183105401</v>
      </c>
      <c r="CEA1201">
        <v>215.96000671386699</v>
      </c>
      <c r="CEB1201">
        <v>220.82000732421801</v>
      </c>
      <c r="CEC1201">
        <v>1334800</v>
      </c>
      <c r="CED1201">
        <v>353.98001098632801</v>
      </c>
      <c r="CEE1201">
        <v>353.98001098632801</v>
      </c>
      <c r="CEF1201">
        <v>318.51998901367102</v>
      </c>
      <c r="CEG1201">
        <v>332.079986572265</v>
      </c>
      <c r="CEH1201">
        <v>2176300</v>
      </c>
      <c r="CEI1201">
        <v>327.11999511718699</v>
      </c>
      <c r="CEJ1201">
        <v>328.57000732421801</v>
      </c>
      <c r="CEK1201">
        <v>305.36999511718699</v>
      </c>
      <c r="CEL1201">
        <v>307.260009765625</v>
      </c>
      <c r="CEM1201">
        <v>8136300</v>
      </c>
      <c r="CEN1201">
        <v>161.97999572753901</v>
      </c>
      <c r="CEO1201">
        <v>165.02999877929599</v>
      </c>
      <c r="CEP1201">
        <v>159.83000183105401</v>
      </c>
      <c r="CEQ1201">
        <v>164.13000488281199</v>
      </c>
      <c r="CER1201">
        <v>2410400</v>
      </c>
      <c r="CES1201">
        <v>334.52999877929602</v>
      </c>
      <c r="CET1201">
        <v>334.52999877929602</v>
      </c>
      <c r="CEU1201">
        <v>318.829986572265</v>
      </c>
      <c r="CEV1201">
        <v>323.41000366210898</v>
      </c>
      <c r="CEW1201">
        <v>699100</v>
      </c>
      <c r="CEX1201">
        <v>58.630001068115199</v>
      </c>
      <c r="CEY1201">
        <v>60.360000610351499</v>
      </c>
      <c r="CEZ1201">
        <v>58.090000152587798</v>
      </c>
      <c r="CFA1201">
        <v>60.180000305175703</v>
      </c>
      <c r="CFB1201">
        <v>8044000</v>
      </c>
      <c r="CFC1201">
        <v>303.67999267578102</v>
      </c>
      <c r="CFD1201">
        <v>319.47000122070301</v>
      </c>
      <c r="CFE1201">
        <v>302.42001342773398</v>
      </c>
      <c r="CFF1201">
        <v>318.079986572265</v>
      </c>
      <c r="CFG1201">
        <v>1210000</v>
      </c>
      <c r="CFH1201">
        <v>85.839996337890597</v>
      </c>
      <c r="CFI1201">
        <v>86.099998474121094</v>
      </c>
      <c r="CFJ1201">
        <v>82.940002441406193</v>
      </c>
      <c r="CFK1201">
        <v>84.959999084472599</v>
      </c>
      <c r="CFL1201">
        <v>2883200</v>
      </c>
      <c r="CFM1201">
        <v>300.17999267578102</v>
      </c>
      <c r="CFN1201">
        <v>300.51998901367102</v>
      </c>
      <c r="CFO1201">
        <v>290.17001342773398</v>
      </c>
      <c r="CFP1201">
        <v>294.26998901367102</v>
      </c>
      <c r="CFQ1201">
        <v>1945400</v>
      </c>
      <c r="CFR1201">
        <v>64.440002441406193</v>
      </c>
      <c r="CFS1201">
        <v>67.989997863769503</v>
      </c>
      <c r="CFT1201">
        <v>64.269996643066406</v>
      </c>
      <c r="CFU1201">
        <v>67.809997558593693</v>
      </c>
      <c r="CFV1201">
        <v>14325000</v>
      </c>
      <c r="CFW1201">
        <v>78.279998779296804</v>
      </c>
      <c r="CFX1201">
        <v>81.190002441406193</v>
      </c>
      <c r="CFY1201">
        <v>78.089996337890597</v>
      </c>
      <c r="CFZ1201">
        <v>80.879997253417898</v>
      </c>
      <c r="CGA1201">
        <v>4488100</v>
      </c>
      <c r="CGB1201">
        <v>63.880001068115199</v>
      </c>
      <c r="CGC1201">
        <v>66.949996948242102</v>
      </c>
      <c r="CGD1201">
        <v>63.7299995422363</v>
      </c>
      <c r="CGE1201">
        <v>66.069999694824205</v>
      </c>
      <c r="CGF1201">
        <v>2573900</v>
      </c>
      <c r="CGG1201">
        <v>638.91998291015602</v>
      </c>
      <c r="CGH1201">
        <v>651.04998779296795</v>
      </c>
      <c r="CGI1201">
        <v>631.61999511718705</v>
      </c>
      <c r="CGJ1201">
        <v>644.030029296875</v>
      </c>
      <c r="CGK1201">
        <v>611500</v>
      </c>
      <c r="CGL1201">
        <v>181.30000305175699</v>
      </c>
      <c r="CGM1201">
        <v>190.77999877929599</v>
      </c>
      <c r="CGN1201">
        <v>181.30000305175699</v>
      </c>
      <c r="CGO1201">
        <v>185.36999511718699</v>
      </c>
      <c r="CGP1201">
        <v>4594200</v>
      </c>
      <c r="CGQ1201">
        <v>228.38999938964801</v>
      </c>
      <c r="CGR1201">
        <v>234.89999389648401</v>
      </c>
      <c r="CGS1201">
        <v>225.46000671386699</v>
      </c>
      <c r="CGT1201">
        <v>232.86999511718699</v>
      </c>
      <c r="CGU1201">
        <v>3484300</v>
      </c>
      <c r="CGV1201">
        <v>15.949999809265099</v>
      </c>
      <c r="CGW1201">
        <v>16.780000686645501</v>
      </c>
      <c r="CGX1201">
        <v>15.890000343322701</v>
      </c>
      <c r="CGY1201">
        <v>16.579999923706001</v>
      </c>
      <c r="CGZ1201">
        <v>31290000</v>
      </c>
      <c r="CHA1201">
        <v>178.32000732421801</v>
      </c>
      <c r="CHB1201">
        <v>181.259994506835</v>
      </c>
      <c r="CHC1201">
        <v>175.83999633789</v>
      </c>
      <c r="CHD1201">
        <v>180.22999572753901</v>
      </c>
      <c r="CHE1201">
        <v>4452900</v>
      </c>
      <c r="CHF1201">
        <v>43.169998168945298</v>
      </c>
      <c r="CHG1201">
        <v>45.540000915527301</v>
      </c>
      <c r="CHH1201">
        <v>42.509998321533203</v>
      </c>
      <c r="CHI1201">
        <v>44.659999847412102</v>
      </c>
      <c r="CHJ1201">
        <v>21778400</v>
      </c>
      <c r="CHK1201">
        <v>648.15997314453102</v>
      </c>
      <c r="CHL1201">
        <v>651.40997314453102</v>
      </c>
      <c r="CHM1201">
        <v>576.969970703125</v>
      </c>
      <c r="CHN1201">
        <v>603.94000244140602</v>
      </c>
      <c r="CHO1201">
        <v>4024300</v>
      </c>
      <c r="CHP1201">
        <v>132.58000183105401</v>
      </c>
      <c r="CHQ1201">
        <v>133.27999877929599</v>
      </c>
      <c r="CHR1201">
        <v>130.53999328613199</v>
      </c>
      <c r="CHS1201">
        <v>131.36000061035099</v>
      </c>
      <c r="CHT1201">
        <v>2089200</v>
      </c>
      <c r="CHU1201">
        <v>121.31999969482401</v>
      </c>
      <c r="CHV1201">
        <v>123.459999084472</v>
      </c>
      <c r="CHW1201">
        <v>118.76999664306599</v>
      </c>
      <c r="CHX1201">
        <v>122.59999847412099</v>
      </c>
      <c r="CHY1201">
        <v>1030000</v>
      </c>
      <c r="CHZ1201">
        <v>72.029998779296804</v>
      </c>
      <c r="CIA1201">
        <v>77.379997253417898</v>
      </c>
      <c r="CIB1201">
        <v>72.019996643066406</v>
      </c>
      <c r="CIC1201">
        <v>76.970001220703097</v>
      </c>
      <c r="CID1201">
        <v>14959200</v>
      </c>
      <c r="CIE1201">
        <v>49.840000152587798</v>
      </c>
      <c r="CIF1201">
        <v>50.389999389648402</v>
      </c>
      <c r="CIG1201">
        <v>48.720001220703097</v>
      </c>
      <c r="CIH1201">
        <v>49</v>
      </c>
      <c r="CII1201">
        <v>3809400</v>
      </c>
      <c r="CIJ1201">
        <v>185.22999572753901</v>
      </c>
      <c r="CIK1201">
        <v>188</v>
      </c>
      <c r="CIL1201">
        <v>171.30000305175699</v>
      </c>
      <c r="CIM1201">
        <v>178.27999877929599</v>
      </c>
      <c r="CIN1201">
        <v>3974600</v>
      </c>
      <c r="CIO1201">
        <v>86.879997253417898</v>
      </c>
      <c r="CIP1201">
        <v>89.980003356933594</v>
      </c>
      <c r="CIQ1201">
        <v>86.160003662109304</v>
      </c>
      <c r="CIR1201">
        <v>89.540000915527301</v>
      </c>
      <c r="CIS1201">
        <v>5253100</v>
      </c>
      <c r="CIT1201">
        <v>259.20001220703102</v>
      </c>
      <c r="CIU1201">
        <v>260.829986572265</v>
      </c>
      <c r="CIV1201">
        <v>253.07000732421801</v>
      </c>
      <c r="CIW1201">
        <v>259.80999755859301</v>
      </c>
      <c r="CIX1201">
        <v>8940300</v>
      </c>
      <c r="CIY1201">
        <v>252.52000427246</v>
      </c>
      <c r="CIZ1201">
        <v>253.88999938964801</v>
      </c>
      <c r="CJA1201">
        <v>249.19000244140599</v>
      </c>
      <c r="CJB1201">
        <v>250.42999267578099</v>
      </c>
      <c r="CJC1201">
        <v>879100</v>
      </c>
      <c r="CJD1201">
        <v>64.419998168945298</v>
      </c>
      <c r="CJE1201">
        <v>66.110000610351506</v>
      </c>
      <c r="CJF1201">
        <v>63.560001373291001</v>
      </c>
      <c r="CJG1201">
        <v>65.309997558593693</v>
      </c>
      <c r="CJH1201">
        <v>3858100</v>
      </c>
      <c r="CJI1201">
        <v>191.41000366210901</v>
      </c>
      <c r="CJJ1201">
        <v>196.100006103515</v>
      </c>
      <c r="CJK1201">
        <v>188.19000244140599</v>
      </c>
      <c r="CJL1201">
        <v>191.13999938964801</v>
      </c>
      <c r="CJM1201">
        <v>26986200</v>
      </c>
      <c r="CJN1201">
        <v>30.620000839233398</v>
      </c>
      <c r="CJO1201">
        <v>33.490001678466797</v>
      </c>
      <c r="CJP1201">
        <v>30.579999923706001</v>
      </c>
      <c r="CJQ1201">
        <v>33.049999237060497</v>
      </c>
      <c r="CJR1201">
        <v>40124000</v>
      </c>
      <c r="CJS1201">
        <v>656.29998779296795</v>
      </c>
      <c r="CJT1201">
        <v>658.5</v>
      </c>
      <c r="CJU1201">
        <v>617.36999511718705</v>
      </c>
      <c r="CJV1201">
        <v>623.5</v>
      </c>
      <c r="CJW1201">
        <v>980200</v>
      </c>
      <c r="CJX1201">
        <v>68.339996337890597</v>
      </c>
      <c r="CJY1201">
        <v>68.339996337890597</v>
      </c>
      <c r="CJZ1201">
        <v>66.550003051757798</v>
      </c>
      <c r="CKA1201">
        <v>66.669998168945298</v>
      </c>
      <c r="CKB1201">
        <v>3983300</v>
      </c>
      <c r="CKC1201">
        <v>267.41000366210898</v>
      </c>
      <c r="CKD1201">
        <v>279.08999633789</v>
      </c>
      <c r="CKE1201">
        <v>264.54998779296801</v>
      </c>
      <c r="CKF1201">
        <v>277.76998901367102</v>
      </c>
      <c r="CKG1201">
        <v>3152100</v>
      </c>
      <c r="CKH1201">
        <v>43.220001220703097</v>
      </c>
      <c r="CKI1201">
        <v>43.360000610351499</v>
      </c>
      <c r="CKJ1201">
        <v>41.939998626708899</v>
      </c>
      <c r="CKK1201">
        <v>42.619998931884702</v>
      </c>
      <c r="CKL1201">
        <v>4402800</v>
      </c>
      <c r="CKM1201">
        <v>105</v>
      </c>
      <c r="CKN1201">
        <v>107.430000305175</v>
      </c>
      <c r="CKO1201">
        <v>103.52999877929599</v>
      </c>
      <c r="CKP1201">
        <v>106.26000213623</v>
      </c>
      <c r="CKQ1201">
        <v>2115900</v>
      </c>
      <c r="CKR1201">
        <v>165.07000732421801</v>
      </c>
      <c r="CKS1201">
        <v>171.16000366210901</v>
      </c>
      <c r="CKT1201">
        <v>161.22999572753901</v>
      </c>
      <c r="CKU1201">
        <v>168.009994506835</v>
      </c>
      <c r="CKV1201">
        <v>3968400</v>
      </c>
      <c r="CKW1201">
        <v>141.88000488281199</v>
      </c>
      <c r="CKX1201">
        <v>144.91000366210901</v>
      </c>
      <c r="CKY1201">
        <v>139.61000061035099</v>
      </c>
      <c r="CKZ1201">
        <v>143.19999694824199</v>
      </c>
      <c r="CLA1201">
        <v>4021300</v>
      </c>
      <c r="CLB1201">
        <v>318.41000366210898</v>
      </c>
      <c r="CLC1201">
        <v>326.989990234375</v>
      </c>
      <c r="CLD1201">
        <v>314.13000488281199</v>
      </c>
      <c r="CLE1201">
        <v>324.04000854492102</v>
      </c>
      <c r="CLF1201">
        <v>1592900</v>
      </c>
      <c r="CLG1201">
        <v>113.25</v>
      </c>
      <c r="CLH1201">
        <v>115.220001220703</v>
      </c>
      <c r="CLI1201">
        <v>112.800003051757</v>
      </c>
      <c r="CLJ1201">
        <v>113.16000366210901</v>
      </c>
      <c r="CLK1201">
        <v>4066500</v>
      </c>
      <c r="CLL1201">
        <v>32</v>
      </c>
      <c r="CLM1201">
        <v>33.689998626708899</v>
      </c>
      <c r="CLN1201">
        <v>31.9899997711181</v>
      </c>
      <c r="CLO1201">
        <v>33.529998779296797</v>
      </c>
      <c r="CLP1201">
        <v>4907700</v>
      </c>
      <c r="CLQ1201">
        <v>1690.86999511718</v>
      </c>
      <c r="CLR1201">
        <v>1699.10998535156</v>
      </c>
      <c r="CLS1201">
        <v>1633.21997070312</v>
      </c>
      <c r="CLT1201">
        <v>1640.72998046875</v>
      </c>
      <c r="CLU1201">
        <v>233000</v>
      </c>
      <c r="CLV1201">
        <v>52.240001678466797</v>
      </c>
      <c r="CLW1201">
        <v>53.360000610351499</v>
      </c>
      <c r="CLX1201">
        <v>48.25</v>
      </c>
      <c r="CLY1201">
        <v>49.770000457763601</v>
      </c>
      <c r="CLZ1201">
        <v>8986600</v>
      </c>
      <c r="CMA1201">
        <v>42.029998779296797</v>
      </c>
      <c r="CMB1201">
        <v>45.650001525878899</v>
      </c>
      <c r="CMC1201">
        <v>41.950000762939403</v>
      </c>
      <c r="CMD1201">
        <v>45.310001373291001</v>
      </c>
      <c r="CME1201">
        <v>2883100</v>
      </c>
      <c r="CMF1201">
        <v>17.4899997711181</v>
      </c>
      <c r="CMG1201">
        <v>18.5</v>
      </c>
      <c r="CMH1201">
        <v>17.4899997711181</v>
      </c>
      <c r="CMI1201">
        <v>17.909999847412099</v>
      </c>
      <c r="CMJ1201">
        <v>19930400</v>
      </c>
      <c r="CMK1201">
        <v>47.349998474121001</v>
      </c>
      <c r="CML1201">
        <v>49.040000915527301</v>
      </c>
      <c r="CMM1201">
        <v>46.650001525878899</v>
      </c>
      <c r="CMN1201">
        <v>48.470001220703097</v>
      </c>
      <c r="CMO1201">
        <v>6919000</v>
      </c>
      <c r="CMP1201">
        <v>47.400001525878899</v>
      </c>
      <c r="CMQ1201">
        <v>48.330001831054602</v>
      </c>
      <c r="CMR1201">
        <v>46.790000915527301</v>
      </c>
      <c r="CMS1201">
        <v>47.770000457763601</v>
      </c>
      <c r="CMT1201">
        <v>4600400</v>
      </c>
      <c r="CMU1201">
        <v>176.83999633789</v>
      </c>
      <c r="CMV1201">
        <v>182.25</v>
      </c>
      <c r="CMW1201">
        <v>173.55000305175699</v>
      </c>
      <c r="CMX1201">
        <v>181.89999389648401</v>
      </c>
      <c r="CMY1201">
        <v>2577900</v>
      </c>
      <c r="CMZ1201">
        <v>147.25</v>
      </c>
      <c r="CNA1201">
        <v>147.39999389648401</v>
      </c>
      <c r="CNB1201">
        <v>142.759994506835</v>
      </c>
      <c r="CNC1201">
        <v>146.08999633789</v>
      </c>
      <c r="CND1201">
        <v>1624400</v>
      </c>
      <c r="CNE1201">
        <v>666.32000732421795</v>
      </c>
      <c r="CNF1201">
        <v>672.19000244140602</v>
      </c>
      <c r="CNG1201">
        <v>657.22998046875</v>
      </c>
      <c r="CNH1201">
        <v>670.91998291015602</v>
      </c>
      <c r="CNI1201">
        <v>4369400</v>
      </c>
      <c r="CNJ1201">
        <v>85.349998474121094</v>
      </c>
      <c r="CNK1201">
        <v>85.919998168945298</v>
      </c>
      <c r="CNL1201">
        <v>84.019996643066406</v>
      </c>
      <c r="CNM1201">
        <v>84.970001220703097</v>
      </c>
      <c r="CNN1201">
        <v>4295100</v>
      </c>
      <c r="CNO1201">
        <v>372.239990234375</v>
      </c>
      <c r="CNP1201">
        <v>372.239990234375</v>
      </c>
      <c r="CNQ1201">
        <v>354.39999389648398</v>
      </c>
      <c r="CNR1201">
        <v>356.41000366210898</v>
      </c>
      <c r="CNS1201">
        <v>905600</v>
      </c>
      <c r="CNT1201">
        <v>255.009994506835</v>
      </c>
      <c r="CNU1201">
        <v>256.86999511718699</v>
      </c>
      <c r="CNV1201">
        <v>243.39999389648401</v>
      </c>
      <c r="CNW1201">
        <v>248.22999572753901</v>
      </c>
      <c r="CNX1201">
        <v>11557500</v>
      </c>
      <c r="CNY1201">
        <v>44.139999389648402</v>
      </c>
      <c r="CNZ1201">
        <v>47.970001220703097</v>
      </c>
      <c r="COA1201">
        <v>43.970001220703097</v>
      </c>
      <c r="COB1201">
        <v>47.659999847412102</v>
      </c>
      <c r="COC1201">
        <v>25768900</v>
      </c>
      <c r="COD1201">
        <v>240.14999389648401</v>
      </c>
      <c r="COE1201">
        <v>247.509994506835</v>
      </c>
      <c r="COF1201">
        <v>238.07000732421801</v>
      </c>
      <c r="COG1201">
        <v>241.72999572753901</v>
      </c>
      <c r="COH1201">
        <v>2925600</v>
      </c>
      <c r="COI1201">
        <v>5870</v>
      </c>
      <c r="COJ1201">
        <v>5874.9501953125</v>
      </c>
      <c r="COK1201">
        <v>5715.97021484375</v>
      </c>
      <c r="COL1201">
        <v>5819.68017578125</v>
      </c>
      <c r="COM1201">
        <v>44000</v>
      </c>
      <c r="CON1201">
        <v>23.25</v>
      </c>
      <c r="COO1201">
        <v>24.520000457763601</v>
      </c>
      <c r="COP1201">
        <v>23.129999160766602</v>
      </c>
      <c r="COQ1201">
        <v>24.309999465942301</v>
      </c>
      <c r="COR1201">
        <v>9131200</v>
      </c>
      <c r="COS1201">
        <v>845.67999267578102</v>
      </c>
      <c r="COT1201">
        <v>847.71002197265602</v>
      </c>
      <c r="COU1201">
        <v>810.989990234375</v>
      </c>
      <c r="COV1201">
        <v>814.63000488281205</v>
      </c>
      <c r="COW1201">
        <v>750800</v>
      </c>
      <c r="COX1201">
        <v>37.080001831054602</v>
      </c>
      <c r="COY1201">
        <v>38.415000915527301</v>
      </c>
      <c r="COZ1201">
        <v>36.75</v>
      </c>
      <c r="CPA1201">
        <v>37.970001220703097</v>
      </c>
      <c r="CPB1201">
        <v>7637800</v>
      </c>
      <c r="CPC1201">
        <v>160.47999572753901</v>
      </c>
      <c r="CPD1201">
        <v>163.88000488281199</v>
      </c>
      <c r="CPE1201">
        <v>158.86999511718699</v>
      </c>
      <c r="CPF1201">
        <v>162.97999572753901</v>
      </c>
      <c r="CPG1201">
        <v>3962200</v>
      </c>
      <c r="CPH1201">
        <v>335.350006103515</v>
      </c>
      <c r="CPI1201">
        <v>338</v>
      </c>
      <c r="CPJ1201">
        <v>326.11999511718699</v>
      </c>
      <c r="CPK1201">
        <v>329.010009765625</v>
      </c>
      <c r="CPL1201">
        <v>61539400</v>
      </c>
      <c r="CPM1201">
        <v>129.88999938964801</v>
      </c>
      <c r="CPN1201">
        <v>129.92999267578099</v>
      </c>
      <c r="CPO1201">
        <v>124.77999877929599</v>
      </c>
      <c r="CPP1201">
        <v>125.730003356933</v>
      </c>
      <c r="CPQ1201">
        <v>1383100</v>
      </c>
      <c r="CPR1201">
        <v>223.63000488281199</v>
      </c>
      <c r="CPS1201">
        <v>228.80000305175699</v>
      </c>
      <c r="CPT1201">
        <v>222.02999877929599</v>
      </c>
      <c r="CPU1201">
        <v>227.83999633789</v>
      </c>
      <c r="CPV1201">
        <v>5234500</v>
      </c>
      <c r="CPW1201">
        <v>93.910003662109304</v>
      </c>
      <c r="CPX1201">
        <v>96.589996337890597</v>
      </c>
      <c r="CPY1201">
        <v>93.480003356933594</v>
      </c>
      <c r="CPZ1201">
        <v>96.339996337890597</v>
      </c>
      <c r="CQA1201">
        <v>38430500</v>
      </c>
      <c r="CQB1201">
        <v>72.739997863769503</v>
      </c>
      <c r="CQC1201">
        <v>72.739997863769503</v>
      </c>
      <c r="CQD1201">
        <v>70.529998779296804</v>
      </c>
      <c r="CQE1201">
        <v>71.430000305175696</v>
      </c>
      <c r="CQF1201">
        <v>2172300</v>
      </c>
      <c r="CQG1201">
        <v>57.330001831054602</v>
      </c>
      <c r="CQH1201">
        <v>57.560001373291001</v>
      </c>
      <c r="CQI1201">
        <v>55.799999237060497</v>
      </c>
      <c r="CQJ1201">
        <v>56.909999847412102</v>
      </c>
      <c r="CQK1201">
        <v>4073200</v>
      </c>
      <c r="CQL1201">
        <v>75.800003051757798</v>
      </c>
      <c r="CQM1201">
        <v>79.389999389648395</v>
      </c>
      <c r="CQN1201">
        <v>75.569999694824205</v>
      </c>
      <c r="CQO1201">
        <v>78.510002136230398</v>
      </c>
      <c r="CQP1201">
        <v>7739900</v>
      </c>
      <c r="CQQ1201">
        <v>292.79000854492102</v>
      </c>
      <c r="CQR1201">
        <v>294.92999267578102</v>
      </c>
      <c r="CQS1201">
        <v>282.66000366210898</v>
      </c>
      <c r="CQT1201">
        <v>285.60998535156199</v>
      </c>
      <c r="CQU1201">
        <v>1160900</v>
      </c>
      <c r="CQV1201">
        <v>29.209999084472599</v>
      </c>
      <c r="CQW1201">
        <v>33.720001220703097</v>
      </c>
      <c r="CQX1201">
        <v>29.149999618530199</v>
      </c>
      <c r="CQY1201">
        <v>33.380001068115199</v>
      </c>
      <c r="CQZ1201">
        <v>41786500</v>
      </c>
      <c r="CRA1201">
        <v>21.270000457763601</v>
      </c>
      <c r="CRB1201">
        <v>24.559999465942301</v>
      </c>
      <c r="CRC1201">
        <v>21.059999465942301</v>
      </c>
      <c r="CRD1201">
        <v>24.309999465942301</v>
      </c>
      <c r="CRE1201">
        <v>422094200</v>
      </c>
      <c r="CRF1201">
        <v>161.69000244140599</v>
      </c>
      <c r="CRG1201">
        <v>164.38999938964801</v>
      </c>
      <c r="CRH1201">
        <v>159.88000488281199</v>
      </c>
      <c r="CRI1201">
        <v>163.47000122070301</v>
      </c>
      <c r="CRJ1201">
        <v>18571100</v>
      </c>
      <c r="CRK1201">
        <v>566.65002441406205</v>
      </c>
      <c r="CRL1201">
        <v>575</v>
      </c>
      <c r="CRM1201">
        <v>541.30999755859295</v>
      </c>
      <c r="CRN1201">
        <v>554</v>
      </c>
      <c r="CRO1201">
        <v>7207500</v>
      </c>
      <c r="CRP1201">
        <v>253.25</v>
      </c>
      <c r="CRQ1201">
        <v>254.39999389648401</v>
      </c>
      <c r="CRR1201">
        <v>246.5</v>
      </c>
      <c r="CRS1201">
        <v>252.02999877929599</v>
      </c>
      <c r="CRT1201">
        <v>5097700</v>
      </c>
      <c r="CRU1201">
        <v>66.449996948242102</v>
      </c>
      <c r="CRV1201">
        <v>67.419998168945298</v>
      </c>
      <c r="CRW1201">
        <v>64.440002441406193</v>
      </c>
      <c r="CRX1201">
        <v>65.139999389648395</v>
      </c>
      <c r="CRY1201">
        <v>14212800</v>
      </c>
      <c r="CRZ1201">
        <v>135.41000366210901</v>
      </c>
      <c r="CSA1201">
        <v>136.22000122070301</v>
      </c>
      <c r="CSB1201">
        <v>133.509994506835</v>
      </c>
      <c r="CSC1201">
        <v>135.16000366210901</v>
      </c>
      <c r="CSD1201">
        <v>13138100</v>
      </c>
      <c r="CSE1201">
        <v>121.5</v>
      </c>
      <c r="CSF1201">
        <v>122.94000244140599</v>
      </c>
      <c r="CSG1201">
        <v>119.379997253417</v>
      </c>
      <c r="CSH1201">
        <v>122.16000366210901</v>
      </c>
      <c r="CSI1201">
        <v>2953600</v>
      </c>
      <c r="CSJ1201">
        <v>75.660003662109304</v>
      </c>
      <c r="CSK1201">
        <v>76.529998779296804</v>
      </c>
      <c r="CSL1201">
        <v>73.175003051757798</v>
      </c>
      <c r="CSM1201">
        <v>73.870002746582003</v>
      </c>
      <c r="CSN1201">
        <v>5066900</v>
      </c>
      <c r="CSO1201">
        <v>466.350006103515</v>
      </c>
      <c r="CSP1201">
        <v>468.04998779296801</v>
      </c>
      <c r="CSQ1201">
        <v>421.14001464843699</v>
      </c>
      <c r="CSR1201">
        <v>429</v>
      </c>
      <c r="CSS1201">
        <v>923400</v>
      </c>
      <c r="CST1201">
        <v>68.5</v>
      </c>
      <c r="CSU1201">
        <v>69.120002746582003</v>
      </c>
      <c r="CSV1201">
        <v>67.360000610351506</v>
      </c>
      <c r="CSW1201">
        <v>68.169998168945298</v>
      </c>
      <c r="CSX1201">
        <v>8876500</v>
      </c>
      <c r="CSY1201">
        <v>73.029998779296804</v>
      </c>
      <c r="CSZ1201">
        <v>73.489997863769503</v>
      </c>
      <c r="CTA1201">
        <v>70.449996948242102</v>
      </c>
      <c r="CTB1201">
        <v>71.860000610351506</v>
      </c>
      <c r="CTC1201">
        <v>1688100</v>
      </c>
      <c r="CTD1201">
        <v>205</v>
      </c>
      <c r="CTE1201">
        <v>208.86999511718699</v>
      </c>
      <c r="CTF1201">
        <v>200.42999267578099</v>
      </c>
      <c r="CTG1201">
        <v>207.66000366210901</v>
      </c>
      <c r="CTH1201">
        <v>1182400</v>
      </c>
    </row>
    <row r="1202" spans="1:2556" x14ac:dyDescent="0.25">
      <c r="A1202" s="1">
        <v>44564</v>
      </c>
    </row>
    <row r="1203" spans="1:2556" x14ac:dyDescent="0.25">
      <c r="A1203" s="1">
        <v>44565</v>
      </c>
    </row>
    <row r="1204" spans="1:2556" x14ac:dyDescent="0.25">
      <c r="A1204" s="1">
        <v>44566</v>
      </c>
      <c r="B1204">
        <v>349.95001220703102</v>
      </c>
      <c r="C1204">
        <v>354.86999511718699</v>
      </c>
      <c r="D1204">
        <v>342.26998901367102</v>
      </c>
      <c r="E1204">
        <v>342.91000366210898</v>
      </c>
      <c r="F1204">
        <v>456280</v>
      </c>
      <c r="G1204">
        <v>97.419998168945298</v>
      </c>
      <c r="H1204">
        <v>98.540000915527301</v>
      </c>
      <c r="I1204">
        <v>96.870002746582003</v>
      </c>
      <c r="J1204">
        <v>96.900001525878906</v>
      </c>
      <c r="K1204">
        <v>1015344</v>
      </c>
      <c r="L1204">
        <v>115.919998168945</v>
      </c>
      <c r="M1204">
        <v>117.58999633789</v>
      </c>
      <c r="N1204">
        <v>110.51999664306599</v>
      </c>
      <c r="O1204">
        <v>110.59999847412099</v>
      </c>
      <c r="P1204">
        <v>590262</v>
      </c>
      <c r="Q1204">
        <v>27.130300521850501</v>
      </c>
      <c r="R1204">
        <v>27.9699993133544</v>
      </c>
      <c r="S1204">
        <v>26.545000076293899</v>
      </c>
      <c r="T1204">
        <v>26.610000610351499</v>
      </c>
      <c r="U1204">
        <v>9841550</v>
      </c>
      <c r="V1204">
        <v>172.5</v>
      </c>
      <c r="W1204">
        <v>173.92999267578099</v>
      </c>
      <c r="X1204">
        <v>170.20280456542901</v>
      </c>
      <c r="Y1204">
        <v>170.38000488281199</v>
      </c>
      <c r="Z1204">
        <v>634378</v>
      </c>
      <c r="AA1204">
        <v>432.16000366210898</v>
      </c>
      <c r="AB1204">
        <v>434.989990234375</v>
      </c>
      <c r="AC1204">
        <v>425.94000244140602</v>
      </c>
      <c r="AD1204">
        <v>426.725006103515</v>
      </c>
      <c r="AE1204">
        <v>579651</v>
      </c>
      <c r="AF1204">
        <v>134.33000183105401</v>
      </c>
      <c r="AG1204">
        <v>134.83999633789</v>
      </c>
      <c r="AH1204">
        <v>132.72000122070301</v>
      </c>
      <c r="AI1204">
        <v>132.77999877929599</v>
      </c>
      <c r="AJ1204">
        <v>699886</v>
      </c>
      <c r="AK1204">
        <v>134.63999938964801</v>
      </c>
      <c r="AL1204">
        <v>136.88999938964801</v>
      </c>
      <c r="AM1204">
        <v>134.58999633789</v>
      </c>
      <c r="AN1204">
        <v>136.05000305175699</v>
      </c>
      <c r="AO1204">
        <v>1221110</v>
      </c>
      <c r="AP1204">
        <v>111.870002746582</v>
      </c>
      <c r="AQ1204">
        <v>112.309997558593</v>
      </c>
      <c r="AR1204">
        <v>109.620002746582</v>
      </c>
      <c r="AS1204">
        <v>109.680000305175</v>
      </c>
      <c r="AT1204">
        <v>357065</v>
      </c>
      <c r="AU1204">
        <v>69.809997558593693</v>
      </c>
      <c r="AV1204">
        <v>70.190002441406193</v>
      </c>
      <c r="AW1204">
        <v>67.110000610351506</v>
      </c>
      <c r="AX1204">
        <v>68.620002746582003</v>
      </c>
      <c r="AY1204">
        <v>3233428</v>
      </c>
      <c r="AZ1204">
        <v>234.80999755859301</v>
      </c>
      <c r="BA1204">
        <v>236.32499694824199</v>
      </c>
      <c r="BB1204">
        <v>229.83999633789</v>
      </c>
      <c r="BC1204">
        <v>230.19000244140599</v>
      </c>
      <c r="BD1204">
        <v>2311585</v>
      </c>
      <c r="BE1204">
        <v>139.5</v>
      </c>
      <c r="BF1204">
        <v>140.23989868164</v>
      </c>
      <c r="BG1204">
        <v>136.91000366210901</v>
      </c>
      <c r="BH1204">
        <v>136.91000366210901</v>
      </c>
      <c r="BI1204">
        <v>198866</v>
      </c>
      <c r="BJ1204">
        <v>108.169998168945</v>
      </c>
      <c r="BK1204">
        <v>109.120002746582</v>
      </c>
      <c r="BL1204">
        <v>106.120002746582</v>
      </c>
      <c r="BM1204">
        <v>106.23999786376901</v>
      </c>
      <c r="BN1204">
        <v>915561</v>
      </c>
      <c r="BO1204">
        <v>35.139999389648402</v>
      </c>
      <c r="BP1204">
        <v>35.599998474121001</v>
      </c>
      <c r="BQ1204">
        <v>34.849998474121001</v>
      </c>
      <c r="BR1204">
        <v>34.869998931884702</v>
      </c>
      <c r="BS1204">
        <v>556700</v>
      </c>
      <c r="BT1204">
        <v>152.16000366210901</v>
      </c>
      <c r="BU1204">
        <v>155.22999572753901</v>
      </c>
      <c r="BV1204">
        <v>150.13000488281199</v>
      </c>
      <c r="BW1204">
        <v>150.13999938964801</v>
      </c>
      <c r="BX1204">
        <v>836976</v>
      </c>
      <c r="BY1204">
        <v>30.040000915527301</v>
      </c>
      <c r="BZ1204">
        <v>30.329999923706001</v>
      </c>
      <c r="CA1204">
        <v>29.830099105834901</v>
      </c>
      <c r="CB1204">
        <v>30.170000076293899</v>
      </c>
      <c r="CC1204">
        <v>2340943</v>
      </c>
      <c r="CD1204">
        <v>43.5</v>
      </c>
      <c r="CE1204">
        <v>44.134998321533203</v>
      </c>
      <c r="CF1204">
        <v>43.244998931884702</v>
      </c>
      <c r="CG1204">
        <v>43.435001373291001</v>
      </c>
      <c r="CH1204">
        <v>3552736</v>
      </c>
      <c r="CI1204">
        <v>75.709999084472599</v>
      </c>
      <c r="CJ1204">
        <v>76.419998168945298</v>
      </c>
      <c r="CK1204">
        <v>74.430000305175696</v>
      </c>
      <c r="CL1204">
        <v>74.459999084472599</v>
      </c>
      <c r="CM1204">
        <v>749080</v>
      </c>
      <c r="CN1204">
        <v>64.099998474121094</v>
      </c>
      <c r="CO1204">
        <v>64.400001525878906</v>
      </c>
      <c r="CP1204">
        <v>63.119998931884702</v>
      </c>
      <c r="CQ1204">
        <v>63.275001525878899</v>
      </c>
      <c r="CR1204">
        <v>15509970</v>
      </c>
      <c r="CS1204">
        <v>102.400001525878</v>
      </c>
      <c r="CT1204">
        <v>104.044998168945</v>
      </c>
      <c r="CU1204">
        <v>102.22499847412099</v>
      </c>
      <c r="CV1204">
        <v>103</v>
      </c>
      <c r="CW1204">
        <v>1457867</v>
      </c>
      <c r="CX1204">
        <v>2883.6201171875</v>
      </c>
      <c r="CY1204">
        <v>2885.05004882812</v>
      </c>
      <c r="CZ1204">
        <v>2777.03491210937</v>
      </c>
      <c r="DA1204">
        <v>2780.71508789062</v>
      </c>
      <c r="DB1204">
        <v>1455940</v>
      </c>
      <c r="DC1204">
        <v>98.040000915527301</v>
      </c>
      <c r="DD1204">
        <v>99.139999389648395</v>
      </c>
      <c r="DE1204">
        <v>97.290000915527301</v>
      </c>
      <c r="DF1204">
        <v>97.339996337890597</v>
      </c>
      <c r="DG1204">
        <v>593360</v>
      </c>
      <c r="DH1204">
        <v>252.55999755859301</v>
      </c>
      <c r="DI1204">
        <v>254.169998168945</v>
      </c>
      <c r="DJ1204">
        <v>246.47999572753901</v>
      </c>
      <c r="DK1204">
        <v>247.100006103515</v>
      </c>
      <c r="DL1204">
        <v>165720</v>
      </c>
      <c r="DM1204">
        <v>52.619998931884702</v>
      </c>
      <c r="DN1204">
        <v>54.448501586913999</v>
      </c>
      <c r="DO1204">
        <v>52.619998931884702</v>
      </c>
      <c r="DP1204">
        <v>53.909999847412102</v>
      </c>
      <c r="DQ1204">
        <v>3486292</v>
      </c>
      <c r="DR1204">
        <v>494.76998901367102</v>
      </c>
      <c r="DS1204">
        <v>497</v>
      </c>
      <c r="DT1204">
        <v>490.71749877929602</v>
      </c>
      <c r="DU1204">
        <v>492.54000854492102</v>
      </c>
      <c r="DV1204">
        <v>1946207</v>
      </c>
      <c r="DW1204">
        <v>66.139999389648395</v>
      </c>
      <c r="DX1204">
        <v>66.379997253417898</v>
      </c>
      <c r="DY1204">
        <v>64.954498291015597</v>
      </c>
      <c r="DZ1204">
        <v>64.980003356933594</v>
      </c>
      <c r="EA1204">
        <v>2408343</v>
      </c>
      <c r="EB1204">
        <v>38.369998931884702</v>
      </c>
      <c r="EC1204">
        <v>39.150001525878899</v>
      </c>
      <c r="ED1204">
        <v>38.240001678466797</v>
      </c>
      <c r="EE1204">
        <v>38.534999847412102</v>
      </c>
      <c r="EF1204">
        <v>4095944</v>
      </c>
      <c r="EG1204">
        <v>112.480003356933</v>
      </c>
      <c r="EH1204">
        <v>113.77999877929599</v>
      </c>
      <c r="EI1204">
        <v>110.150001525878</v>
      </c>
      <c r="EJ1204">
        <v>110.290000915527</v>
      </c>
      <c r="EK1204">
        <v>627462</v>
      </c>
      <c r="EL1204">
        <v>195.42999267578099</v>
      </c>
      <c r="EM1204">
        <v>196.55999755859301</v>
      </c>
      <c r="EN1204">
        <v>193.71000671386699</v>
      </c>
      <c r="EO1204">
        <v>193.80999755859301</v>
      </c>
      <c r="EP1204">
        <v>735252</v>
      </c>
      <c r="EQ1204">
        <v>196.63999938964801</v>
      </c>
      <c r="ER1204">
        <v>197.86999511718699</v>
      </c>
      <c r="ES1204">
        <v>190.19999694824199</v>
      </c>
      <c r="ET1204">
        <v>190.419998168945</v>
      </c>
      <c r="EU1204">
        <v>781001</v>
      </c>
      <c r="EV1204">
        <v>240</v>
      </c>
      <c r="EW1204">
        <v>247.38000488281199</v>
      </c>
      <c r="EX1204">
        <v>238.44000244140599</v>
      </c>
      <c r="EY1204">
        <v>238.44000244140599</v>
      </c>
      <c r="EZ1204">
        <v>659746</v>
      </c>
      <c r="FA1204">
        <v>228.25</v>
      </c>
      <c r="FB1204">
        <v>232.32000732421801</v>
      </c>
      <c r="FC1204">
        <v>227.919998168945</v>
      </c>
      <c r="FD1204">
        <v>228.10499572753901</v>
      </c>
      <c r="FE1204">
        <v>832898</v>
      </c>
      <c r="FF1204">
        <v>150.83000183105401</v>
      </c>
      <c r="FG1204">
        <v>153.05999755859301</v>
      </c>
      <c r="FH1204">
        <v>149.41000366210901</v>
      </c>
      <c r="FI1204">
        <v>149.69999694824199</v>
      </c>
      <c r="FJ1204">
        <v>948350</v>
      </c>
      <c r="FK1204">
        <v>582.40002441406205</v>
      </c>
      <c r="FL1204">
        <v>586.91998291015602</v>
      </c>
      <c r="FM1204">
        <v>567.77001953125</v>
      </c>
      <c r="FN1204">
        <v>569.09002685546795</v>
      </c>
      <c r="FO1204">
        <v>151343</v>
      </c>
      <c r="FP1204">
        <v>48.5</v>
      </c>
      <c r="FQ1204">
        <v>49.380001068115199</v>
      </c>
      <c r="FR1204">
        <v>48.049400329589801</v>
      </c>
      <c r="FS1204">
        <v>48.055000305175703</v>
      </c>
      <c r="FT1204">
        <v>1449169</v>
      </c>
      <c r="FU1204">
        <v>131.100006103515</v>
      </c>
      <c r="FV1204">
        <v>133.544998168945</v>
      </c>
      <c r="FW1204">
        <v>130.21009826660099</v>
      </c>
      <c r="FX1204">
        <v>131.08000183105401</v>
      </c>
      <c r="FY1204">
        <v>1076660</v>
      </c>
      <c r="FZ1204">
        <v>114.81999969482401</v>
      </c>
      <c r="GA1204">
        <v>118.230003356933</v>
      </c>
      <c r="GB1204">
        <v>114.379997253417</v>
      </c>
      <c r="GC1204">
        <v>116.51999664306599</v>
      </c>
      <c r="GD1204">
        <v>4836691</v>
      </c>
      <c r="GE1204">
        <v>216.80000305175699</v>
      </c>
      <c r="GF1204">
        <v>217.97000122070301</v>
      </c>
      <c r="GG1204">
        <v>214.86999511718699</v>
      </c>
      <c r="GH1204">
        <v>215.23500061035099</v>
      </c>
      <c r="GI1204">
        <v>1376333</v>
      </c>
      <c r="GJ1204">
        <v>173.53999328613199</v>
      </c>
      <c r="GK1204">
        <v>176.5</v>
      </c>
      <c r="GL1204">
        <v>171.91499328613199</v>
      </c>
      <c r="GM1204">
        <v>173.98420715332</v>
      </c>
      <c r="GN1204">
        <v>400898</v>
      </c>
      <c r="GO1204">
        <v>177.30000305175699</v>
      </c>
      <c r="GP1204">
        <v>180.28999328613199</v>
      </c>
      <c r="GQ1204">
        <v>177.25</v>
      </c>
      <c r="GR1204">
        <v>178.77999877929599</v>
      </c>
      <c r="GS1204">
        <v>654895</v>
      </c>
      <c r="GT1204">
        <v>28.809999465942301</v>
      </c>
      <c r="GU1204">
        <v>29.020000457763601</v>
      </c>
      <c r="GV1204">
        <v>28.674200057983398</v>
      </c>
      <c r="GW1204">
        <v>28.674200057983398</v>
      </c>
      <c r="GX1204">
        <v>171234</v>
      </c>
      <c r="GY1204">
        <v>18.129999160766602</v>
      </c>
      <c r="GZ1204">
        <v>18.347799301147401</v>
      </c>
      <c r="HA1204">
        <v>17.6798992156982</v>
      </c>
      <c r="HB1204">
        <v>17.7000007629394</v>
      </c>
      <c r="HC1204">
        <v>1267257</v>
      </c>
      <c r="HD1204">
        <v>254.57000732421801</v>
      </c>
      <c r="HE1204">
        <v>256.14999389648398</v>
      </c>
      <c r="HF1204">
        <v>251.42500305175699</v>
      </c>
      <c r="HG1204">
        <v>252.27999877929599</v>
      </c>
      <c r="HH1204">
        <v>310679</v>
      </c>
      <c r="HI1204">
        <v>60.689998626708899</v>
      </c>
      <c r="HJ1204">
        <v>61.919998168945298</v>
      </c>
      <c r="HK1204">
        <v>60.610000610351499</v>
      </c>
      <c r="HL1204">
        <v>61.560001373291001</v>
      </c>
      <c r="HM1204">
        <v>377421</v>
      </c>
      <c r="HN1204">
        <v>167.58000183105401</v>
      </c>
      <c r="HO1204">
        <v>168.07000732421801</v>
      </c>
      <c r="HP1204">
        <v>165.52000427246</v>
      </c>
      <c r="HQ1204">
        <v>165.96000671386699</v>
      </c>
      <c r="HR1204">
        <v>883878</v>
      </c>
      <c r="HS1204">
        <v>30</v>
      </c>
      <c r="HT1204">
        <v>30.069999694824201</v>
      </c>
      <c r="HU1204">
        <v>28.665000915527301</v>
      </c>
      <c r="HV1204">
        <v>28.709999084472599</v>
      </c>
      <c r="HW1204">
        <v>6422476</v>
      </c>
      <c r="HX1204">
        <v>45.345001220703097</v>
      </c>
      <c r="HY1204">
        <v>45.5</v>
      </c>
      <c r="HZ1204">
        <v>43.490001678466797</v>
      </c>
      <c r="IA1204">
        <v>43.490001678466797</v>
      </c>
      <c r="IB1204">
        <v>3358315</v>
      </c>
      <c r="IC1204">
        <v>174.71000671386699</v>
      </c>
      <c r="ID1204">
        <v>176.30999755859301</v>
      </c>
      <c r="IE1204">
        <v>172.32000732421801</v>
      </c>
      <c r="IF1204">
        <v>172.77000427246</v>
      </c>
      <c r="IG1204">
        <v>3007220</v>
      </c>
      <c r="IH1204">
        <v>55.819999694824197</v>
      </c>
      <c r="II1204">
        <v>56.310001373291001</v>
      </c>
      <c r="IJ1204">
        <v>55.055000305175703</v>
      </c>
      <c r="IK1204">
        <v>55.180000305175703</v>
      </c>
      <c r="IL1204">
        <v>965401</v>
      </c>
      <c r="IM1204">
        <v>295.98001098632801</v>
      </c>
      <c r="IN1204">
        <v>298.55499267578102</v>
      </c>
      <c r="IO1204">
        <v>294.246002197265</v>
      </c>
      <c r="IP1204">
        <v>296.48001098632801</v>
      </c>
      <c r="IQ1204">
        <v>674921</v>
      </c>
      <c r="IR1204">
        <v>97.059997558593693</v>
      </c>
      <c r="IS1204">
        <v>97.989997863769503</v>
      </c>
      <c r="IT1204">
        <v>95.949996948242102</v>
      </c>
      <c r="IU1204">
        <v>96</v>
      </c>
      <c r="IV1204">
        <v>2573095</v>
      </c>
      <c r="IW1204">
        <v>209.53500366210901</v>
      </c>
      <c r="IX1204">
        <v>215.56500244140599</v>
      </c>
      <c r="IY1204">
        <v>209.11999511718699</v>
      </c>
      <c r="IZ1204">
        <v>212.52999877929599</v>
      </c>
      <c r="JA1204">
        <v>2255910</v>
      </c>
      <c r="JB1204">
        <v>236.28999328613199</v>
      </c>
      <c r="JC1204">
        <v>237.55000305175699</v>
      </c>
      <c r="JD1204">
        <v>233.27999877929599</v>
      </c>
      <c r="JE1204">
        <v>233.41000366210901</v>
      </c>
      <c r="JF1204">
        <v>102496</v>
      </c>
      <c r="JG1204">
        <v>14.4600000381469</v>
      </c>
      <c r="JH1204">
        <v>14.7250003814697</v>
      </c>
      <c r="JI1204">
        <v>14.4099998474121</v>
      </c>
      <c r="JJ1204">
        <v>14.494999885559</v>
      </c>
      <c r="JK1204">
        <v>5818825</v>
      </c>
      <c r="JL1204">
        <v>46.881198883056598</v>
      </c>
      <c r="JM1204">
        <v>47.310001373291001</v>
      </c>
      <c r="JN1204">
        <v>46.619998931884702</v>
      </c>
      <c r="JO1204">
        <v>46.685001373291001</v>
      </c>
      <c r="JP1204">
        <v>3234856</v>
      </c>
      <c r="JQ1204">
        <v>34.880001068115199</v>
      </c>
      <c r="JR1204">
        <v>35.0872993469238</v>
      </c>
      <c r="JS1204">
        <v>34.450000762939403</v>
      </c>
      <c r="JT1204">
        <v>34.4799995422363</v>
      </c>
      <c r="JU1204">
        <v>1165472</v>
      </c>
      <c r="JV1204">
        <v>90.239997863769503</v>
      </c>
      <c r="JW1204">
        <v>90.790000915527301</v>
      </c>
      <c r="JX1204">
        <v>84.279998779296804</v>
      </c>
      <c r="JY1204">
        <v>85.080001831054602</v>
      </c>
      <c r="JZ1204">
        <v>2194137</v>
      </c>
      <c r="KA1204">
        <v>388.489990234375</v>
      </c>
      <c r="KB1204">
        <v>388.17001342773398</v>
      </c>
      <c r="KC1204">
        <v>358.73498535156199</v>
      </c>
      <c r="KD1204">
        <v>365.510009765625</v>
      </c>
      <c r="KE1204">
        <v>873477</v>
      </c>
      <c r="KF1204">
        <v>145.97000122070301</v>
      </c>
      <c r="KG1204">
        <v>146.89999389648401</v>
      </c>
      <c r="KH1204">
        <v>142.19999694824199</v>
      </c>
      <c r="KI1204">
        <v>142.44999694824199</v>
      </c>
      <c r="KJ1204">
        <v>490871</v>
      </c>
      <c r="KK1204">
        <v>239.36000061035099</v>
      </c>
      <c r="KL1204">
        <v>240.52999877929599</v>
      </c>
      <c r="KM1204">
        <v>234.85499572753901</v>
      </c>
      <c r="KN1204">
        <v>235.134994506835</v>
      </c>
      <c r="KO1204">
        <v>216233</v>
      </c>
      <c r="KP1204">
        <v>53.599998474121001</v>
      </c>
      <c r="KQ1204">
        <v>54.419998168945298</v>
      </c>
      <c r="KR1204">
        <v>52.639999389648402</v>
      </c>
      <c r="KS1204">
        <v>52.650001525878899</v>
      </c>
      <c r="KT1204">
        <v>1672594</v>
      </c>
      <c r="KU1204">
        <v>180.44999694824199</v>
      </c>
      <c r="KV1204">
        <v>181.36000061035099</v>
      </c>
      <c r="KW1204">
        <v>178.80990600585901</v>
      </c>
      <c r="KX1204">
        <v>179.17999267578099</v>
      </c>
      <c r="KY1204">
        <v>175274</v>
      </c>
      <c r="KZ1204">
        <v>85.764999389648395</v>
      </c>
      <c r="LA1204">
        <v>87.455001831054602</v>
      </c>
      <c r="LB1204">
        <v>85.199996948242102</v>
      </c>
      <c r="LC1204">
        <v>86.269996643066406</v>
      </c>
      <c r="LD1204">
        <v>988684</v>
      </c>
      <c r="LE1204">
        <v>309.86999511718699</v>
      </c>
      <c r="LF1204">
        <v>314.48001098632801</v>
      </c>
      <c r="LG1204">
        <v>309.5</v>
      </c>
      <c r="LH1204">
        <v>311.100006103515</v>
      </c>
      <c r="LI1204">
        <v>3739759</v>
      </c>
      <c r="LJ1204">
        <v>157.97000122070301</v>
      </c>
      <c r="LK1204">
        <v>159.419998168945</v>
      </c>
      <c r="LL1204">
        <v>156.69000244140599</v>
      </c>
      <c r="LM1204">
        <v>156.71499633789</v>
      </c>
      <c r="LN1204">
        <v>149595</v>
      </c>
      <c r="LO1204">
        <v>54.187999725341797</v>
      </c>
      <c r="LP1204">
        <v>56.169998168945298</v>
      </c>
      <c r="LQ1204">
        <v>54.040000915527301</v>
      </c>
      <c r="LR1204">
        <v>54.369998931884702</v>
      </c>
      <c r="LS1204">
        <v>43154755</v>
      </c>
      <c r="LT1204">
        <v>92.599998474121094</v>
      </c>
      <c r="LU1204">
        <v>92.949996948242102</v>
      </c>
      <c r="LV1204">
        <v>92.5</v>
      </c>
      <c r="LW1204">
        <v>92.559997558593693</v>
      </c>
      <c r="LX1204">
        <v>3076021</v>
      </c>
      <c r="LY1204">
        <v>414</v>
      </c>
      <c r="LZ1204">
        <v>414.22000122070301</v>
      </c>
      <c r="MA1204">
        <v>406.80999755859301</v>
      </c>
      <c r="MB1204">
        <v>409.20999145507801</v>
      </c>
      <c r="MC1204">
        <v>2498587</v>
      </c>
      <c r="MD1204">
        <v>57.439998626708899</v>
      </c>
      <c r="ME1204">
        <v>57.939998626708899</v>
      </c>
      <c r="MF1204">
        <v>56.680000305175703</v>
      </c>
      <c r="MG1204">
        <v>56.709999084472599</v>
      </c>
      <c r="MH1204">
        <v>617917</v>
      </c>
      <c r="MI1204">
        <v>88.010002136230398</v>
      </c>
      <c r="MJ1204">
        <v>88.910003662109304</v>
      </c>
      <c r="MK1204">
        <v>87.754997253417898</v>
      </c>
      <c r="ML1204">
        <v>88.415000915527301</v>
      </c>
      <c r="MM1204">
        <v>1781137</v>
      </c>
      <c r="MN1204">
        <v>149.86000061035099</v>
      </c>
      <c r="MO1204">
        <v>150.69000244140599</v>
      </c>
      <c r="MP1204">
        <v>145.96000671386699</v>
      </c>
      <c r="MQ1204">
        <v>145.97999572753901</v>
      </c>
      <c r="MR1204">
        <v>542357</v>
      </c>
      <c r="MS1204">
        <v>199.64500427246</v>
      </c>
      <c r="MT1204">
        <v>200</v>
      </c>
      <c r="MU1204">
        <v>188.02999877929599</v>
      </c>
      <c r="MV1204">
        <v>188.09500122070301</v>
      </c>
      <c r="MW1204">
        <v>2481865</v>
      </c>
      <c r="MX1204">
        <v>92.25</v>
      </c>
      <c r="MY1204">
        <v>92.5</v>
      </c>
      <c r="MZ1204">
        <v>90.72509765625</v>
      </c>
      <c r="NA1204">
        <v>90.800003051757798</v>
      </c>
      <c r="NB1204">
        <v>557737</v>
      </c>
      <c r="NC1204">
        <v>367</v>
      </c>
      <c r="ND1204">
        <v>368.66000366210898</v>
      </c>
      <c r="NE1204">
        <v>356.70001220703102</v>
      </c>
      <c r="NF1204">
        <v>358.51501464843699</v>
      </c>
      <c r="NG1204">
        <v>1295095</v>
      </c>
      <c r="NH1204">
        <v>212.30000305175699</v>
      </c>
      <c r="NI1204">
        <v>212.71000671386699</v>
      </c>
      <c r="NJ1204">
        <v>203.67999267578099</v>
      </c>
      <c r="NK1204">
        <v>204.044998168945</v>
      </c>
      <c r="NL1204">
        <v>1988413</v>
      </c>
      <c r="NM1204">
        <v>158.419998168945</v>
      </c>
      <c r="NN1204">
        <v>159.83000183105401</v>
      </c>
      <c r="NO1204">
        <v>157.25</v>
      </c>
      <c r="NP1204">
        <v>157.86000061035099</v>
      </c>
      <c r="NQ1204">
        <v>677472</v>
      </c>
      <c r="NR1204">
        <v>37.709999084472599</v>
      </c>
      <c r="NS1204">
        <v>37.909999847412102</v>
      </c>
      <c r="NT1204">
        <v>37.544998168945298</v>
      </c>
      <c r="NU1204">
        <v>37.580001831054602</v>
      </c>
      <c r="NV1204">
        <v>4069929</v>
      </c>
      <c r="NW1204">
        <v>355.55999755859301</v>
      </c>
      <c r="NX1204">
        <v>356.43499755859301</v>
      </c>
      <c r="NY1204">
        <v>351.64001464843699</v>
      </c>
      <c r="NZ1204">
        <v>353.10998535156199</v>
      </c>
      <c r="OA1204">
        <v>151868</v>
      </c>
      <c r="OB1204">
        <v>17.399999618530199</v>
      </c>
      <c r="OC1204">
        <v>17.549999237060501</v>
      </c>
      <c r="OD1204">
        <v>17.014999389648398</v>
      </c>
      <c r="OE1204">
        <v>17.020000457763601</v>
      </c>
      <c r="OF1204">
        <v>1884111</v>
      </c>
      <c r="OG1204">
        <v>60.090000152587798</v>
      </c>
      <c r="OH1204">
        <v>61.194999694824197</v>
      </c>
      <c r="OI1204">
        <v>60.049999237060497</v>
      </c>
      <c r="OJ1204">
        <v>60.963001251220703</v>
      </c>
      <c r="OK1204">
        <v>11603799</v>
      </c>
      <c r="OL1204">
        <v>98.900001525878906</v>
      </c>
      <c r="OM1204">
        <v>99.970001220703097</v>
      </c>
      <c r="ON1204">
        <v>98.315002441406193</v>
      </c>
      <c r="OO1204">
        <v>98.519203186035099</v>
      </c>
      <c r="OP1204">
        <v>1245280</v>
      </c>
      <c r="OQ1204">
        <v>91.650001525878906</v>
      </c>
      <c r="OR1204">
        <v>91.495300292968693</v>
      </c>
      <c r="OS1204">
        <v>89.870002746582003</v>
      </c>
      <c r="OT1204">
        <v>90.080001831054602</v>
      </c>
      <c r="OU1204">
        <v>3774550</v>
      </c>
      <c r="OV1204">
        <v>86.529998779296804</v>
      </c>
      <c r="OW1204">
        <v>87.105003356933594</v>
      </c>
      <c r="OX1204">
        <v>84.199996948242102</v>
      </c>
      <c r="OY1204">
        <v>84.339996337890597</v>
      </c>
      <c r="OZ1204">
        <v>1536471</v>
      </c>
      <c r="PA1204">
        <v>36.580001831054602</v>
      </c>
      <c r="PB1204">
        <v>36.840000152587798</v>
      </c>
      <c r="PC1204">
        <v>36.240001678466797</v>
      </c>
      <c r="PD1204">
        <v>36.259998321533203</v>
      </c>
      <c r="PE1204">
        <v>2645448</v>
      </c>
      <c r="PF1204">
        <v>117.870002746582</v>
      </c>
      <c r="PG1204">
        <v>119.08000183105401</v>
      </c>
      <c r="PH1204">
        <v>115.02999877929599</v>
      </c>
      <c r="PI1204">
        <v>116.504997253417</v>
      </c>
      <c r="PJ1204">
        <v>1125922</v>
      </c>
      <c r="PK1204">
        <v>138.72999572753901</v>
      </c>
      <c r="PL1204">
        <v>140.34500122070301</v>
      </c>
      <c r="PM1204">
        <v>137.53999328613199</v>
      </c>
      <c r="PN1204">
        <v>139.56089782714801</v>
      </c>
      <c r="PO1204">
        <v>398343</v>
      </c>
      <c r="PP1204">
        <v>158.03999328613199</v>
      </c>
      <c r="PQ1204">
        <v>158.88999938964801</v>
      </c>
      <c r="PR1204">
        <v>155.14500427246</v>
      </c>
      <c r="PS1204">
        <v>155.58000183105401</v>
      </c>
      <c r="PT1204">
        <v>3641853</v>
      </c>
      <c r="PU1204">
        <v>78.019996643066406</v>
      </c>
      <c r="PV1204">
        <v>78.449996948242102</v>
      </c>
      <c r="PW1204">
        <v>76.610000610351506</v>
      </c>
      <c r="PX1204">
        <v>76.610000610351506</v>
      </c>
      <c r="PY1204">
        <v>438946</v>
      </c>
      <c r="PZ1204">
        <v>18.4500007629394</v>
      </c>
      <c r="QA1204">
        <v>18.8449993133544</v>
      </c>
      <c r="QB1204">
        <v>18.4300003051757</v>
      </c>
      <c r="QC1204">
        <v>18.6350002288818</v>
      </c>
      <c r="QD1204">
        <v>2470034</v>
      </c>
      <c r="QE1204">
        <v>33.909999847412102</v>
      </c>
      <c r="QF1204">
        <v>34.200000762939403</v>
      </c>
      <c r="QG1204">
        <v>33.349998474121001</v>
      </c>
      <c r="QH1204">
        <v>33.400001525878899</v>
      </c>
      <c r="QI1204">
        <v>1894984</v>
      </c>
      <c r="QJ1204">
        <v>442.39999389648398</v>
      </c>
      <c r="QK1204">
        <v>446.25988769531199</v>
      </c>
      <c r="QL1204">
        <v>439.50500488281199</v>
      </c>
      <c r="QM1204">
        <v>439.58499145507801</v>
      </c>
      <c r="QN1204">
        <v>165983</v>
      </c>
      <c r="QO1204">
        <v>91.419998168945298</v>
      </c>
      <c r="QP1204">
        <v>91.919998168945298</v>
      </c>
      <c r="QQ1204">
        <v>90.611000061035099</v>
      </c>
      <c r="QR1204">
        <v>90.699996948242102</v>
      </c>
      <c r="QS1204">
        <v>1200642</v>
      </c>
      <c r="QT1204">
        <v>336.52999877929602</v>
      </c>
      <c r="QU1204">
        <v>342.49249267578102</v>
      </c>
      <c r="QV1204">
        <v>334.52169799804602</v>
      </c>
      <c r="QW1204">
        <v>337.27999877929602</v>
      </c>
      <c r="QX1204">
        <v>714925</v>
      </c>
      <c r="QY1204">
        <v>612.45001220703102</v>
      </c>
      <c r="QZ1204">
        <v>603.38000488281205</v>
      </c>
      <c r="RA1204">
        <v>588.28997802734295</v>
      </c>
      <c r="RB1204">
        <v>589.88000488281205</v>
      </c>
      <c r="RC1204">
        <v>275575</v>
      </c>
      <c r="RD1204">
        <v>84.709999084472599</v>
      </c>
      <c r="RE1204">
        <v>85.605003356933594</v>
      </c>
      <c r="RF1204">
        <v>84.709999084472599</v>
      </c>
      <c r="RG1204">
        <v>85.364997863769503</v>
      </c>
      <c r="RH1204">
        <v>2166464</v>
      </c>
      <c r="RI1204">
        <v>156.22000122070301</v>
      </c>
      <c r="RJ1204">
        <v>156.32000732421801</v>
      </c>
      <c r="RK1204">
        <v>153.12980651855401</v>
      </c>
      <c r="RL1204">
        <v>153.225006103515</v>
      </c>
      <c r="RM1204">
        <v>738755</v>
      </c>
      <c r="RN1204">
        <v>121.930000305175</v>
      </c>
      <c r="RO1204">
        <v>123.639999389648</v>
      </c>
      <c r="RP1204">
        <v>119.209999084472</v>
      </c>
      <c r="RQ1204">
        <v>119.49169921875</v>
      </c>
      <c r="RR1204">
        <v>1392349</v>
      </c>
      <c r="RS1204">
        <v>609.42999267578102</v>
      </c>
      <c r="RT1204">
        <v>614.69000244140602</v>
      </c>
      <c r="RU1204">
        <v>594.61999511718705</v>
      </c>
      <c r="RV1204">
        <v>597.489990234375</v>
      </c>
      <c r="RW1204">
        <v>1401502</v>
      </c>
      <c r="RX1204">
        <v>88.110000610351506</v>
      </c>
      <c r="RY1204">
        <v>89.084999084472599</v>
      </c>
      <c r="RZ1204">
        <v>87.790000915527301</v>
      </c>
      <c r="SA1204">
        <v>88.599998474121094</v>
      </c>
      <c r="SB1204">
        <v>358289</v>
      </c>
      <c r="SC1204">
        <v>41.709999084472599</v>
      </c>
      <c r="SD1204">
        <v>42.360000610351499</v>
      </c>
      <c r="SE1204">
        <v>41.240001678466797</v>
      </c>
      <c r="SF1204">
        <v>41.290000915527301</v>
      </c>
      <c r="SG1204">
        <v>2356290</v>
      </c>
      <c r="SH1204">
        <v>27.420000076293899</v>
      </c>
      <c r="SI1204">
        <v>27.610000610351499</v>
      </c>
      <c r="SJ1204">
        <v>27.139999389648398</v>
      </c>
      <c r="SK1204">
        <v>27.5100002288818</v>
      </c>
      <c r="SL1204">
        <v>3635247</v>
      </c>
      <c r="SM1204">
        <v>248.02000427246</v>
      </c>
      <c r="SN1204">
        <v>249.81210327148401</v>
      </c>
      <c r="SO1204">
        <v>246.63999938964801</v>
      </c>
      <c r="SP1204">
        <v>247.46000671386699</v>
      </c>
      <c r="SQ1204">
        <v>519654</v>
      </c>
      <c r="SR1204">
        <v>121.790000915527</v>
      </c>
      <c r="SS1204">
        <v>122.970001220703</v>
      </c>
      <c r="ST1204">
        <v>121.324996948242</v>
      </c>
      <c r="SU1204">
        <v>121.459999084472</v>
      </c>
      <c r="SV1204">
        <v>1133958</v>
      </c>
      <c r="SW1204">
        <v>237.44999694824199</v>
      </c>
      <c r="SX1204">
        <v>244.55000305175699</v>
      </c>
      <c r="SY1204">
        <v>237.69999694824199</v>
      </c>
      <c r="SZ1204">
        <v>238.89999389648401</v>
      </c>
      <c r="TA1204">
        <v>432757</v>
      </c>
      <c r="TB1204">
        <v>66.5</v>
      </c>
      <c r="TC1204">
        <v>67.609199523925696</v>
      </c>
      <c r="TD1204">
        <v>66.480003356933594</v>
      </c>
      <c r="TE1204">
        <v>66.9884033203125</v>
      </c>
      <c r="TF1204">
        <v>22967776</v>
      </c>
      <c r="TG1204">
        <v>82.589996337890597</v>
      </c>
      <c r="TH1204">
        <v>83.650001525878906</v>
      </c>
      <c r="TI1204">
        <v>82.290000915527301</v>
      </c>
      <c r="TJ1204">
        <v>82.330001831054602</v>
      </c>
      <c r="TK1204">
        <v>1156585</v>
      </c>
      <c r="TL1204">
        <v>391.04000854492102</v>
      </c>
      <c r="TM1204">
        <v>399.56500244140602</v>
      </c>
      <c r="TN1204">
        <v>390.17999267578102</v>
      </c>
      <c r="TO1204">
        <v>396.36999511718699</v>
      </c>
      <c r="TP1204">
        <v>580449</v>
      </c>
      <c r="TQ1204">
        <v>41.090000152587798</v>
      </c>
      <c r="TR1204">
        <v>41.595001220703097</v>
      </c>
      <c r="TS1204">
        <v>40.340000152587798</v>
      </c>
      <c r="TT1204">
        <v>40.340000152587798</v>
      </c>
      <c r="TU1204">
        <v>2182433</v>
      </c>
      <c r="TV1204">
        <v>159.88999938964801</v>
      </c>
      <c r="TW1204">
        <v>161.83500671386699</v>
      </c>
      <c r="TX1204">
        <v>158.225006103515</v>
      </c>
      <c r="TY1204">
        <v>158.57499694824199</v>
      </c>
      <c r="TZ1204">
        <v>645559</v>
      </c>
      <c r="UA1204">
        <v>244.82000732421801</v>
      </c>
      <c r="UB1204">
        <v>245.61000061035099</v>
      </c>
      <c r="UC1204">
        <v>241.68499755859301</v>
      </c>
      <c r="UD1204">
        <v>242.05000305175699</v>
      </c>
      <c r="UE1204">
        <v>244836</v>
      </c>
      <c r="UF1204">
        <v>142.850006103515</v>
      </c>
      <c r="UG1204">
        <v>145.94999694824199</v>
      </c>
      <c r="UH1204">
        <v>142.73989868164</v>
      </c>
      <c r="UI1204">
        <v>144.27000427246</v>
      </c>
      <c r="UJ1204">
        <v>7342232</v>
      </c>
      <c r="UK1204">
        <v>25.725000381469702</v>
      </c>
      <c r="UL1204">
        <v>25.9500007629394</v>
      </c>
      <c r="UM1204">
        <v>25.424999237060501</v>
      </c>
      <c r="UN1204">
        <v>25.530000686645501</v>
      </c>
      <c r="UO1204">
        <v>7914364</v>
      </c>
      <c r="UP1204">
        <v>12.1599998474121</v>
      </c>
      <c r="UQ1204">
        <v>12.329999923706</v>
      </c>
      <c r="UR1204">
        <v>12.1000003814697</v>
      </c>
      <c r="US1204">
        <v>12.125</v>
      </c>
      <c r="UT1204">
        <v>3065685</v>
      </c>
      <c r="UU1204">
        <v>112.309997558593</v>
      </c>
      <c r="UV1204">
        <v>115.5</v>
      </c>
      <c r="UW1204">
        <v>111.400001525878</v>
      </c>
      <c r="UX1204">
        <v>111.419998168945</v>
      </c>
      <c r="UY1204">
        <v>1553651</v>
      </c>
      <c r="UZ1204">
        <v>124.970001220703</v>
      </c>
      <c r="VA1204">
        <v>126.480003356933</v>
      </c>
      <c r="VB1204">
        <v>122.449996948242</v>
      </c>
      <c r="VC1204">
        <v>122.449996948242</v>
      </c>
      <c r="VD1204">
        <v>376050</v>
      </c>
      <c r="VE1204">
        <v>390</v>
      </c>
      <c r="VF1204">
        <v>394.01998901367102</v>
      </c>
      <c r="VG1204">
        <v>380.01998901367102</v>
      </c>
      <c r="VH1204">
        <v>380.69000244140602</v>
      </c>
      <c r="VI1204">
        <v>228851</v>
      </c>
      <c r="VJ1204">
        <v>71.720001220703097</v>
      </c>
      <c r="VK1204">
        <v>72.815002441406193</v>
      </c>
      <c r="VL1204">
        <v>70.800003051757798</v>
      </c>
      <c r="VM1204">
        <v>71.050003051757798</v>
      </c>
      <c r="VN1204">
        <v>866440</v>
      </c>
      <c r="VO1204">
        <v>88.669998168945298</v>
      </c>
      <c r="VP1204">
        <v>89.510002136230398</v>
      </c>
      <c r="VQ1204">
        <v>87.290000915527301</v>
      </c>
      <c r="VR1204">
        <v>87.389999389648395</v>
      </c>
      <c r="VS1204">
        <v>983410</v>
      </c>
      <c r="VT1204">
        <v>195.69999694824199</v>
      </c>
      <c r="VU1204">
        <v>198.169998168945</v>
      </c>
      <c r="VV1204">
        <v>195.53999328613199</v>
      </c>
      <c r="VW1204">
        <v>197.33000183105401</v>
      </c>
      <c r="VX1204">
        <v>390720</v>
      </c>
      <c r="VY1204">
        <v>114.400001525878</v>
      </c>
      <c r="VZ1204">
        <v>114.95619964599599</v>
      </c>
      <c r="WA1204">
        <v>110.889999389648</v>
      </c>
      <c r="WB1204">
        <v>110.98999786376901</v>
      </c>
      <c r="WC1204">
        <v>5388625</v>
      </c>
      <c r="WD1204">
        <v>167.82000732421801</v>
      </c>
      <c r="WE1204">
        <v>168.35890197753901</v>
      </c>
      <c r="WF1204">
        <v>164.53999328613199</v>
      </c>
      <c r="WG1204">
        <v>165.11000061035099</v>
      </c>
      <c r="WH1204">
        <v>10031112</v>
      </c>
      <c r="WI1204">
        <v>27.030000686645501</v>
      </c>
      <c r="WJ1204">
        <v>27.4300003051757</v>
      </c>
      <c r="WK1204">
        <v>26.530000686645501</v>
      </c>
      <c r="WL1204">
        <v>26.780000686645501</v>
      </c>
      <c r="WM1204">
        <v>755906</v>
      </c>
      <c r="WN1204">
        <v>25.569999694824201</v>
      </c>
      <c r="WO1204">
        <v>25.569999694824201</v>
      </c>
      <c r="WP1204">
        <v>24.850000381469702</v>
      </c>
      <c r="WQ1204">
        <v>24.860000610351499</v>
      </c>
      <c r="WR1204">
        <v>2046634</v>
      </c>
      <c r="WS1204">
        <v>72.120002746582003</v>
      </c>
      <c r="WT1204">
        <v>72.480003356933594</v>
      </c>
      <c r="WU1204">
        <v>71.170097351074205</v>
      </c>
      <c r="WV1204">
        <v>71.205802917480398</v>
      </c>
      <c r="WW1204">
        <v>1893411</v>
      </c>
      <c r="WX1204">
        <v>27.75</v>
      </c>
      <c r="WY1204">
        <v>27.965000152587798</v>
      </c>
      <c r="WZ1204">
        <v>27.625</v>
      </c>
      <c r="XA1204">
        <v>27.8549995422363</v>
      </c>
      <c r="XB1204">
        <v>1881218</v>
      </c>
      <c r="XC1204">
        <v>12.9899997711181</v>
      </c>
      <c r="XD1204">
        <v>13.189999580383301</v>
      </c>
      <c r="XE1204">
        <v>12.810000419616699</v>
      </c>
      <c r="XF1204">
        <v>12.8400001525878</v>
      </c>
      <c r="XG1204">
        <v>8272611</v>
      </c>
      <c r="XH1204">
        <v>90.150001525878906</v>
      </c>
      <c r="XI1204">
        <v>92.654998779296804</v>
      </c>
      <c r="XJ1204">
        <v>89.129997253417898</v>
      </c>
      <c r="XK1204">
        <v>91.764999389648395</v>
      </c>
      <c r="XL1204">
        <v>1082996</v>
      </c>
      <c r="XM1204">
        <v>46.319999694824197</v>
      </c>
      <c r="XN1204">
        <v>47.529998779296797</v>
      </c>
      <c r="XO1204">
        <v>46.275001525878899</v>
      </c>
      <c r="XP1204">
        <v>46.944999694824197</v>
      </c>
      <c r="XQ1204">
        <v>4767013</v>
      </c>
      <c r="XR1204">
        <v>107.139999389648</v>
      </c>
      <c r="XS1204">
        <v>108.980003356933</v>
      </c>
      <c r="XT1204">
        <v>106.370002746582</v>
      </c>
      <c r="XU1204">
        <v>106.78500366210901</v>
      </c>
      <c r="XV1204">
        <v>5003973</v>
      </c>
      <c r="XW1204">
        <v>244.58000183105401</v>
      </c>
      <c r="XX1204">
        <v>246.49000549316401</v>
      </c>
      <c r="XY1204">
        <v>243.83999633789</v>
      </c>
      <c r="XZ1204">
        <v>244.94709777832</v>
      </c>
      <c r="YA1204">
        <v>790429</v>
      </c>
      <c r="YB1204">
        <v>20.090000152587798</v>
      </c>
      <c r="YC1204">
        <v>20.780000686645501</v>
      </c>
      <c r="YD1204">
        <v>19.920000076293899</v>
      </c>
      <c r="YE1204">
        <v>20.524999618530199</v>
      </c>
      <c r="YF1204">
        <v>3062504</v>
      </c>
      <c r="YG1204">
        <v>604.95001220703102</v>
      </c>
      <c r="YH1204">
        <v>613.65002441406205</v>
      </c>
      <c r="YI1204">
        <v>601.3994140625</v>
      </c>
      <c r="YJ1204">
        <v>603.21002197265602</v>
      </c>
      <c r="YK1204">
        <v>682633</v>
      </c>
      <c r="YL1204">
        <v>62.439998626708899</v>
      </c>
      <c r="YM1204">
        <v>63.270000457763601</v>
      </c>
      <c r="YN1204">
        <v>62.180000305175703</v>
      </c>
      <c r="YO1204">
        <v>62.549999237060497</v>
      </c>
      <c r="YP1204">
        <v>6767728</v>
      </c>
      <c r="YQ1204">
        <v>37.069999694824197</v>
      </c>
      <c r="YR1204">
        <v>37.334999084472599</v>
      </c>
      <c r="YS1204">
        <v>36.924999237060497</v>
      </c>
      <c r="YT1204">
        <v>37.029201507568303</v>
      </c>
      <c r="YU1204">
        <v>3909524</v>
      </c>
      <c r="YV1204">
        <v>94.389999389648395</v>
      </c>
      <c r="YW1204">
        <v>94.739997863769503</v>
      </c>
      <c r="YX1204">
        <v>93.190002441406193</v>
      </c>
      <c r="YY1204">
        <v>93.190002441406193</v>
      </c>
      <c r="YZ1204">
        <v>953281</v>
      </c>
      <c r="ZA1204">
        <v>226.83000183105401</v>
      </c>
      <c r="ZB1204">
        <v>227.86000061035099</v>
      </c>
      <c r="ZC1204">
        <v>224.22999572753901</v>
      </c>
      <c r="ZD1204">
        <v>224.24000549316401</v>
      </c>
      <c r="ZE1204">
        <v>166324</v>
      </c>
      <c r="ZF1204">
        <v>136.30000305175699</v>
      </c>
      <c r="ZG1204">
        <v>137.475006103515</v>
      </c>
      <c r="ZH1204">
        <v>134.88999938964801</v>
      </c>
      <c r="ZI1204">
        <v>135.19000244140599</v>
      </c>
      <c r="ZJ1204">
        <v>1209851</v>
      </c>
      <c r="ZK1204">
        <v>67.610000610351506</v>
      </c>
      <c r="ZL1204">
        <v>69.360000610351506</v>
      </c>
      <c r="ZM1204">
        <v>67.610000610351506</v>
      </c>
      <c r="ZN1204">
        <v>67.894996643066406</v>
      </c>
      <c r="ZO1204">
        <v>4168222</v>
      </c>
      <c r="ZP1204">
        <v>160.5</v>
      </c>
      <c r="ZQ1204">
        <v>161.61000061035099</v>
      </c>
      <c r="ZR1204">
        <v>159.850006103515</v>
      </c>
      <c r="ZS1204">
        <v>160.49000549316401</v>
      </c>
      <c r="ZT1204">
        <v>1244830</v>
      </c>
      <c r="ZU1204">
        <v>97</v>
      </c>
      <c r="ZV1204">
        <v>97.330001831054602</v>
      </c>
      <c r="ZW1204">
        <v>94.426597595214801</v>
      </c>
      <c r="ZX1204">
        <v>94.5</v>
      </c>
      <c r="ZY1204">
        <v>4852521</v>
      </c>
      <c r="ZZ1204">
        <v>96</v>
      </c>
      <c r="AAA1204">
        <v>97.059997558593693</v>
      </c>
      <c r="AAB1204">
        <v>95.485702514648395</v>
      </c>
      <c r="AAC1204">
        <v>96.300003051757798</v>
      </c>
      <c r="AAD1204">
        <v>3714845</v>
      </c>
      <c r="AAE1204">
        <v>710.16998291015602</v>
      </c>
      <c r="AAF1204">
        <v>710.16998291015602</v>
      </c>
      <c r="AAG1204">
        <v>688.31109619140602</v>
      </c>
      <c r="AAH1204">
        <v>690.280029296875</v>
      </c>
      <c r="AAI1204">
        <v>141790</v>
      </c>
      <c r="AAJ1204">
        <v>52.919998168945298</v>
      </c>
      <c r="AAK1204">
        <v>53.130001068115199</v>
      </c>
      <c r="AAL1204">
        <v>52.360000610351499</v>
      </c>
      <c r="AAM1204">
        <v>52.505001068115199</v>
      </c>
      <c r="AAN1204">
        <v>17747992</v>
      </c>
      <c r="AAO1204">
        <v>302.17999267578102</v>
      </c>
      <c r="AAP1204">
        <v>309.28500366210898</v>
      </c>
      <c r="AAQ1204">
        <v>302.08999633789</v>
      </c>
      <c r="AAR1204">
        <v>306.239990234375</v>
      </c>
      <c r="AAS1204">
        <v>552209</v>
      </c>
      <c r="AAT1204">
        <v>210.61999511718699</v>
      </c>
      <c r="AAU1204">
        <v>213.27000427246</v>
      </c>
      <c r="AAV1204">
        <v>209.97000122070301</v>
      </c>
      <c r="AAW1204">
        <v>210.17999267578099</v>
      </c>
      <c r="AAX1204">
        <v>303699</v>
      </c>
      <c r="AAY1204">
        <v>59.130001068115199</v>
      </c>
      <c r="AAZ1204">
        <v>59.700000762939403</v>
      </c>
      <c r="ABA1204">
        <v>58.540000915527301</v>
      </c>
      <c r="ABB1204">
        <v>58.560001373291001</v>
      </c>
      <c r="ABC1204">
        <v>2541310</v>
      </c>
      <c r="ABD1204">
        <v>23.840000152587798</v>
      </c>
      <c r="ABE1204">
        <v>24.040000915527301</v>
      </c>
      <c r="ABF1204">
        <v>23.600000381469702</v>
      </c>
      <c r="ABG1204">
        <v>23.639999389648398</v>
      </c>
      <c r="ABH1204">
        <v>4073939</v>
      </c>
      <c r="ABI1204">
        <v>218.17999267578099</v>
      </c>
      <c r="ABJ1204">
        <v>223.36000061035099</v>
      </c>
      <c r="ABK1204">
        <v>218.17999267578099</v>
      </c>
      <c r="ABL1204">
        <v>219.91499328613199</v>
      </c>
      <c r="ABM1204">
        <v>3542703</v>
      </c>
      <c r="ABN1204">
        <v>216.74000549316401</v>
      </c>
      <c r="ABO1204">
        <v>218.36000061035099</v>
      </c>
      <c r="ABP1204">
        <v>214</v>
      </c>
      <c r="ABQ1204">
        <v>214.215896606445</v>
      </c>
      <c r="ABR1204">
        <v>1611880</v>
      </c>
      <c r="ABS1204">
        <v>53.709999084472599</v>
      </c>
      <c r="ABT1204">
        <v>54.580001831054602</v>
      </c>
      <c r="ABU1204">
        <v>53.020000457763601</v>
      </c>
      <c r="ABV1204">
        <v>53.139999389648402</v>
      </c>
      <c r="ABW1204">
        <v>1185206</v>
      </c>
      <c r="ABX1204">
        <v>62.049999237060497</v>
      </c>
      <c r="ABY1204">
        <v>62.299999237060497</v>
      </c>
      <c r="ABZ1204">
        <v>61.029998779296797</v>
      </c>
      <c r="ACA1204">
        <v>61.110000610351499</v>
      </c>
      <c r="ACB1204">
        <v>1186595</v>
      </c>
      <c r="ACC1204">
        <v>16.850000381469702</v>
      </c>
      <c r="ACD1204">
        <v>17.3449993133544</v>
      </c>
      <c r="ACE1204">
        <v>16.840000152587798</v>
      </c>
      <c r="ACF1204">
        <v>17.004999160766602</v>
      </c>
      <c r="ACG1204">
        <v>7247055</v>
      </c>
      <c r="ACH1204">
        <v>166.58000183105401</v>
      </c>
      <c r="ACI1204">
        <v>167.350006103515</v>
      </c>
      <c r="ACJ1204">
        <v>162.82000732421801</v>
      </c>
      <c r="ACK1204">
        <v>163.91499328613199</v>
      </c>
      <c r="ACL1204">
        <v>791207</v>
      </c>
      <c r="ACM1204">
        <v>333.01998901367102</v>
      </c>
      <c r="ACN1204">
        <v>335.760009765625</v>
      </c>
      <c r="ACO1204">
        <v>326.5</v>
      </c>
      <c r="ACP1204">
        <v>327.47000122070301</v>
      </c>
      <c r="ACQ1204">
        <v>11039326</v>
      </c>
      <c r="ACR1204">
        <v>164.350006103515</v>
      </c>
      <c r="ACS1204">
        <v>165.02999877929599</v>
      </c>
      <c r="ACT1204">
        <v>161.96000671386699</v>
      </c>
      <c r="ACU1204">
        <v>162.03999328613199</v>
      </c>
      <c r="ACV1204">
        <v>877130</v>
      </c>
      <c r="ACW1204">
        <v>546.030029296875</v>
      </c>
      <c r="ACX1204">
        <v>551.760009765625</v>
      </c>
      <c r="ACY1204">
        <v>532.64202880859295</v>
      </c>
      <c r="ACZ1204">
        <v>532.780029296875</v>
      </c>
      <c r="ADA1204">
        <v>154285</v>
      </c>
      <c r="ADB1204">
        <v>152.22999572753901</v>
      </c>
      <c r="ADC1204">
        <v>152.96000671386699</v>
      </c>
      <c r="ADD1204">
        <v>149.49000549316401</v>
      </c>
      <c r="ADE1204">
        <v>149.61000061035099</v>
      </c>
      <c r="ADF1204">
        <v>1113780</v>
      </c>
      <c r="ADG1204">
        <v>460.94000244140602</v>
      </c>
      <c r="ADH1204">
        <v>464.989990234375</v>
      </c>
      <c r="ADI1204">
        <v>458.19000244140602</v>
      </c>
      <c r="ADJ1204">
        <v>460.89999389648398</v>
      </c>
      <c r="ADK1204">
        <v>441262</v>
      </c>
      <c r="ADL1204">
        <v>72.440002441406193</v>
      </c>
      <c r="ADM1204">
        <v>73.040000915527301</v>
      </c>
      <c r="ADN1204">
        <v>71.989997863769503</v>
      </c>
      <c r="ADO1204">
        <v>72.699996948242102</v>
      </c>
      <c r="ADP1204">
        <v>4456574</v>
      </c>
      <c r="ADQ1204">
        <v>34.290000915527301</v>
      </c>
      <c r="ADR1204">
        <v>34.619998931884702</v>
      </c>
      <c r="ADS1204">
        <v>33.934799194335902</v>
      </c>
      <c r="ADT1204">
        <v>33.974998474121001</v>
      </c>
      <c r="ADU1204">
        <v>583922</v>
      </c>
      <c r="ADV1204">
        <v>24.350000381469702</v>
      </c>
      <c r="ADW1204">
        <v>24.475000381469702</v>
      </c>
      <c r="ADX1204">
        <v>23.559999465942301</v>
      </c>
      <c r="ADY1204">
        <v>23.670000076293899</v>
      </c>
      <c r="ADZ1204">
        <v>3087672</v>
      </c>
      <c r="AEA1204">
        <v>115.75</v>
      </c>
      <c r="AEB1204">
        <v>117.900001525878</v>
      </c>
      <c r="AEC1204">
        <v>115.01999664306599</v>
      </c>
      <c r="AED1204">
        <v>115.11000061035099</v>
      </c>
      <c r="AEE1204">
        <v>331110</v>
      </c>
      <c r="AEF1204">
        <v>67.599998474121094</v>
      </c>
      <c r="AEG1204">
        <v>68.489997863769503</v>
      </c>
      <c r="AEH1204">
        <v>67.114997863769503</v>
      </c>
      <c r="AEI1204">
        <v>67.164802551269503</v>
      </c>
      <c r="AEJ1204">
        <v>338634</v>
      </c>
      <c r="AEK1204">
        <v>124.27999877929599</v>
      </c>
      <c r="AEL1204">
        <v>125.33999633789</v>
      </c>
      <c r="AEM1204">
        <v>122.76139831542901</v>
      </c>
      <c r="AEN1204">
        <v>122.88500213623</v>
      </c>
      <c r="AEO1204">
        <v>566709</v>
      </c>
      <c r="AEP1204">
        <v>176</v>
      </c>
      <c r="AEQ1204">
        <v>178.02000427246</v>
      </c>
      <c r="AER1204">
        <v>175.91799926757801</v>
      </c>
      <c r="AES1204">
        <v>177.57000732421801</v>
      </c>
      <c r="AET1204">
        <v>457500</v>
      </c>
      <c r="AEU1204">
        <v>83.050003051757798</v>
      </c>
      <c r="AEV1204">
        <v>83.089996337890597</v>
      </c>
      <c r="AEW1204">
        <v>81.970001220703097</v>
      </c>
      <c r="AEX1204">
        <v>81.995002746582003</v>
      </c>
      <c r="AEY1204">
        <v>185908</v>
      </c>
      <c r="AEZ1204">
        <v>122.23999786376901</v>
      </c>
      <c r="AFA1204">
        <v>123.83999633789</v>
      </c>
      <c r="AFB1204">
        <v>122.230003356933</v>
      </c>
      <c r="AFC1204">
        <v>122.730003356933</v>
      </c>
      <c r="AFD1204">
        <v>11096620</v>
      </c>
      <c r="AFE1204">
        <v>417.51998901367102</v>
      </c>
      <c r="AFF1204">
        <v>422.489990234375</v>
      </c>
      <c r="AFG1204">
        <v>411.86999511718699</v>
      </c>
      <c r="AFH1204">
        <v>412.04998779296801</v>
      </c>
      <c r="AFI1204">
        <v>87587</v>
      </c>
      <c r="AFJ1204">
        <v>172</v>
      </c>
      <c r="AFK1204">
        <v>173.46240234375</v>
      </c>
      <c r="AFL1204">
        <v>171.61999511718699</v>
      </c>
      <c r="AFM1204">
        <v>172.80999755859301</v>
      </c>
      <c r="AFN1204">
        <v>3755689</v>
      </c>
      <c r="AFO1204">
        <v>4787.990234375</v>
      </c>
      <c r="AFP1204">
        <v>4797.7001953125</v>
      </c>
      <c r="AFQ1204">
        <v>4729.64013671875</v>
      </c>
      <c r="AFR1204">
        <v>4734.97998046875</v>
      </c>
      <c r="AFS1204">
        <v>1798014000</v>
      </c>
      <c r="AFT1204">
        <v>198.009994506835</v>
      </c>
      <c r="AFU1204">
        <v>198.63000488281199</v>
      </c>
      <c r="AFV1204">
        <v>195.22999572753901</v>
      </c>
      <c r="AFW1204">
        <v>196.14169311523401</v>
      </c>
      <c r="AFX1204">
        <v>618742</v>
      </c>
      <c r="AFY1204">
        <v>278.97000122070301</v>
      </c>
      <c r="AFZ1204">
        <v>279</v>
      </c>
      <c r="AGA1204">
        <v>262.22698974609301</v>
      </c>
      <c r="AGB1204">
        <v>263.364990234375</v>
      </c>
      <c r="AGC1204">
        <v>2618391</v>
      </c>
      <c r="AGD1204">
        <v>174.07000732421801</v>
      </c>
      <c r="AGE1204">
        <v>176.63000488281199</v>
      </c>
      <c r="AGF1204">
        <v>171.74000549316401</v>
      </c>
      <c r="AGG1204">
        <v>171.94000244140599</v>
      </c>
      <c r="AGH1204">
        <v>67451</v>
      </c>
      <c r="AGI1204">
        <v>236.600006103515</v>
      </c>
      <c r="AGJ1204">
        <v>237.89999389648401</v>
      </c>
      <c r="AGK1204">
        <v>232.24000549316401</v>
      </c>
      <c r="AGL1204">
        <v>232.40499877929599</v>
      </c>
      <c r="AGM1204">
        <v>380897</v>
      </c>
      <c r="AGN1204">
        <v>189.86000061035099</v>
      </c>
      <c r="AGO1204">
        <v>190.669998168945</v>
      </c>
      <c r="AGP1204">
        <v>187.13999938964801</v>
      </c>
      <c r="AGQ1204">
        <v>187.19999694824199</v>
      </c>
      <c r="AGR1204">
        <v>199764</v>
      </c>
      <c r="AGS1204">
        <v>59.189998626708899</v>
      </c>
      <c r="AGT1204">
        <v>59.290000915527301</v>
      </c>
      <c r="AGU1204">
        <v>58.680000305175703</v>
      </c>
      <c r="AGV1204">
        <v>58.7299995422363</v>
      </c>
      <c r="AGW1204">
        <v>3945615</v>
      </c>
      <c r="AGX1204">
        <v>193.33000183105401</v>
      </c>
      <c r="AGY1204">
        <v>196.47999572753901</v>
      </c>
      <c r="AGZ1204">
        <v>192.28999328613199</v>
      </c>
      <c r="AHA1204">
        <v>193.46499633789</v>
      </c>
      <c r="AHB1204">
        <v>2230780</v>
      </c>
      <c r="AHC1204">
        <v>207.64999389648401</v>
      </c>
      <c r="AHD1204">
        <v>208.125</v>
      </c>
      <c r="AHE1204">
        <v>204.16000366210901</v>
      </c>
      <c r="AHF1204">
        <v>204.51499938964801</v>
      </c>
      <c r="AHG1204">
        <v>400960</v>
      </c>
      <c r="AHH1204">
        <v>363</v>
      </c>
      <c r="AHI1204">
        <v>363.92001342773398</v>
      </c>
      <c r="AHJ1204">
        <v>359.739990234375</v>
      </c>
      <c r="AHK1204">
        <v>360</v>
      </c>
      <c r="AHL1204">
        <v>898102</v>
      </c>
      <c r="AHM1204">
        <v>76.110000610351506</v>
      </c>
      <c r="AHN1204">
        <v>76.610000610351506</v>
      </c>
      <c r="AHO1204">
        <v>74.440002441406193</v>
      </c>
      <c r="AHP1204">
        <v>74.468597412109304</v>
      </c>
      <c r="AHQ1204">
        <v>996817</v>
      </c>
      <c r="AHR1204">
        <v>64.529998779296804</v>
      </c>
      <c r="AHS1204">
        <v>65.779998779296804</v>
      </c>
      <c r="AHT1204">
        <v>64.580001831054602</v>
      </c>
      <c r="AHU1204">
        <v>65.559997558593693</v>
      </c>
      <c r="AHV1204">
        <v>844219</v>
      </c>
      <c r="AHW1204">
        <v>590.17999267578102</v>
      </c>
      <c r="AHX1204">
        <v>591.26501464843705</v>
      </c>
      <c r="AHY1204">
        <v>573.21002197265602</v>
      </c>
      <c r="AHZ1204">
        <v>574.33001708984295</v>
      </c>
      <c r="AIA1204">
        <v>214719</v>
      </c>
      <c r="AIB1204">
        <v>38.5</v>
      </c>
      <c r="AIC1204">
        <v>38.770000457763601</v>
      </c>
      <c r="AID1204">
        <v>37.630001068115199</v>
      </c>
      <c r="AIE1204">
        <v>37.689998626708899</v>
      </c>
      <c r="AIF1204">
        <v>1874753</v>
      </c>
      <c r="AIG1204">
        <v>60.659999847412102</v>
      </c>
      <c r="AIH1204">
        <v>60.959999084472599</v>
      </c>
      <c r="AII1204">
        <v>59.540000915527301</v>
      </c>
      <c r="AIJ1204">
        <v>59.575000762939403</v>
      </c>
      <c r="AIK1204">
        <v>864466</v>
      </c>
      <c r="AIL1204">
        <v>276.510009765625</v>
      </c>
      <c r="AIM1204">
        <v>278.07000732421801</v>
      </c>
      <c r="AIN1204">
        <v>265.42001342773398</v>
      </c>
      <c r="AIO1204">
        <v>266.385009765625</v>
      </c>
      <c r="AIP1204">
        <v>917819</v>
      </c>
      <c r="AIQ1204">
        <v>21.790000915527301</v>
      </c>
      <c r="AIR1204">
        <v>22.139999389648398</v>
      </c>
      <c r="AIS1204">
        <v>21.2399997711181</v>
      </c>
      <c r="AIT1204">
        <v>21.290000915527301</v>
      </c>
      <c r="AIU1204">
        <v>22846072</v>
      </c>
      <c r="AIV1204">
        <v>53.689998626708899</v>
      </c>
      <c r="AIW1204">
        <v>54.799999237060497</v>
      </c>
      <c r="AIX1204">
        <v>53.580001831054602</v>
      </c>
      <c r="AIY1204">
        <v>54.130100250244098</v>
      </c>
      <c r="AIZ1204">
        <v>4440678</v>
      </c>
      <c r="AJA1204">
        <v>315.88000488281199</v>
      </c>
      <c r="AJB1204">
        <v>319.70001220703102</v>
      </c>
      <c r="AJC1204">
        <v>306.20999145507801</v>
      </c>
      <c r="AJD1204">
        <v>307.100006103515</v>
      </c>
      <c r="AJE1204">
        <v>1485856</v>
      </c>
      <c r="AJF1204">
        <v>22.520000457763601</v>
      </c>
      <c r="AJG1204">
        <v>22.809999465942301</v>
      </c>
      <c r="AJH1204">
        <v>21.790000915527301</v>
      </c>
      <c r="AJI1204">
        <v>21.819400787353501</v>
      </c>
      <c r="AJJ1204">
        <v>11245878</v>
      </c>
      <c r="AJK1204">
        <v>97.5</v>
      </c>
      <c r="AJL1204">
        <v>98.720001220703097</v>
      </c>
      <c r="AJM1204">
        <v>96.349998474121094</v>
      </c>
      <c r="AJN1204">
        <v>96.449996948242102</v>
      </c>
      <c r="AJO1204">
        <v>947930</v>
      </c>
      <c r="AJP1204">
        <v>22.899999618530199</v>
      </c>
      <c r="AJQ1204">
        <v>23.090000152587798</v>
      </c>
      <c r="AJR1204">
        <v>22.2399997711181</v>
      </c>
      <c r="AJS1204">
        <v>22.270000457763601</v>
      </c>
      <c r="AJT1204">
        <v>229625</v>
      </c>
      <c r="AJU1204">
        <v>347.29998779296801</v>
      </c>
      <c r="AJV1204">
        <v>351.5</v>
      </c>
      <c r="AJW1204">
        <v>337.100006103515</v>
      </c>
      <c r="AJX1204">
        <v>338.59979248046801</v>
      </c>
      <c r="AJY1204">
        <v>453938</v>
      </c>
      <c r="AJZ1204">
        <v>618</v>
      </c>
      <c r="AKA1204">
        <v>628.65997314453102</v>
      </c>
      <c r="AKB1204">
        <v>615.78997802734295</v>
      </c>
      <c r="AKC1204">
        <v>624.33502197265602</v>
      </c>
      <c r="AKD1204">
        <v>1159211</v>
      </c>
      <c r="AKE1204">
        <v>48.290000915527301</v>
      </c>
      <c r="AKF1204">
        <v>48.860000610351499</v>
      </c>
      <c r="AKG1204">
        <v>47.220001220703097</v>
      </c>
      <c r="AKH1204">
        <v>47.259998321533203</v>
      </c>
      <c r="AKI1204">
        <v>3521362</v>
      </c>
      <c r="AKJ1204">
        <v>217.259994506835</v>
      </c>
      <c r="AKK1204">
        <v>219.33000183105401</v>
      </c>
      <c r="AKL1204">
        <v>215.853103637695</v>
      </c>
      <c r="AKM1204">
        <v>216.009994506835</v>
      </c>
      <c r="AKN1204">
        <v>145259</v>
      </c>
      <c r="AKO1204">
        <v>403.92999267578102</v>
      </c>
      <c r="AKP1204">
        <v>403.92999267578102</v>
      </c>
      <c r="AKQ1204">
        <v>397.30999755859301</v>
      </c>
      <c r="AKR1204">
        <v>399.08999633789</v>
      </c>
      <c r="AKS1204">
        <v>1388923</v>
      </c>
      <c r="AKT1204">
        <v>69.279998779296804</v>
      </c>
      <c r="AKU1204">
        <v>69.349998474121094</v>
      </c>
      <c r="AKV1204">
        <v>67.510002136230398</v>
      </c>
      <c r="AKW1204">
        <v>67.660003662109304</v>
      </c>
      <c r="AKX1204">
        <v>733337</v>
      </c>
      <c r="AKY1204">
        <v>87.230003356933594</v>
      </c>
      <c r="AKZ1204">
        <v>87.932998657226506</v>
      </c>
      <c r="ALA1204">
        <v>85.592903137207003</v>
      </c>
      <c r="ALB1204">
        <v>85.650001525878906</v>
      </c>
      <c r="ALC1204">
        <v>1488454</v>
      </c>
      <c r="ALD1204">
        <v>34.470001220703097</v>
      </c>
      <c r="ALE1204">
        <v>34.919998168945298</v>
      </c>
      <c r="ALF1204">
        <v>34.119998931884702</v>
      </c>
      <c r="ALG1204">
        <v>34.150001525878899</v>
      </c>
      <c r="ALH1204">
        <v>1670362</v>
      </c>
      <c r="ALI1204">
        <v>105.300003051757</v>
      </c>
      <c r="ALJ1204">
        <v>106.34999847412099</v>
      </c>
      <c r="ALK1204">
        <v>104.165000915527</v>
      </c>
      <c r="ALL1204">
        <v>104.245002746582</v>
      </c>
      <c r="ALM1204">
        <v>1709437</v>
      </c>
      <c r="ALN1204">
        <v>118.379997253417</v>
      </c>
      <c r="ALO1204">
        <v>126.629997253417</v>
      </c>
      <c r="ALP1204">
        <v>118.199996948242</v>
      </c>
      <c r="ALQ1204">
        <v>123.290000915527</v>
      </c>
      <c r="ALR1204">
        <v>6530565</v>
      </c>
      <c r="ALS1204">
        <v>38.939998626708899</v>
      </c>
      <c r="ALT1204">
        <v>39.110000610351499</v>
      </c>
      <c r="ALU1204">
        <v>38.619998931884702</v>
      </c>
      <c r="ALV1204">
        <v>38.630001068115199</v>
      </c>
      <c r="ALW1204">
        <v>1181692</v>
      </c>
      <c r="ALX1204">
        <v>78.989997863769503</v>
      </c>
      <c r="ALY1204">
        <v>80.160003662109304</v>
      </c>
      <c r="ALZ1204">
        <v>78.419998168945298</v>
      </c>
      <c r="AMA1204">
        <v>79.699996948242102</v>
      </c>
      <c r="AMB1204">
        <v>2253860</v>
      </c>
      <c r="AMC1204">
        <v>118.36000061035099</v>
      </c>
      <c r="AMD1204">
        <v>119.56999969482401</v>
      </c>
      <c r="AME1204">
        <v>117.41000366210901</v>
      </c>
      <c r="AMF1204">
        <v>117.559997558593</v>
      </c>
      <c r="AMG1204">
        <v>481214</v>
      </c>
      <c r="AMH1204">
        <v>3337.65991210937</v>
      </c>
      <c r="AMI1204">
        <v>3342.52490234375</v>
      </c>
      <c r="AMJ1204">
        <v>3291.2900390625</v>
      </c>
      <c r="AMK1204">
        <v>3310.52001953125</v>
      </c>
      <c r="AML1204">
        <v>2085749</v>
      </c>
      <c r="AMM1204">
        <v>19.139999389648398</v>
      </c>
      <c r="AMN1204">
        <v>19.420000076293899</v>
      </c>
      <c r="AMO1204">
        <v>19.139999389648398</v>
      </c>
      <c r="AMP1204">
        <v>19.190000534057599</v>
      </c>
      <c r="AMQ1204">
        <v>3078561</v>
      </c>
      <c r="AMR1204">
        <v>238.44999694824199</v>
      </c>
      <c r="AMS1204">
        <v>244.77000427246</v>
      </c>
      <c r="AMT1204">
        <v>237.74000549316401</v>
      </c>
      <c r="AMU1204">
        <v>239.41000366210901</v>
      </c>
      <c r="AMV1204">
        <v>397216</v>
      </c>
      <c r="AMW1204">
        <v>79.650001525878906</v>
      </c>
      <c r="AMX1204">
        <v>80.629997253417898</v>
      </c>
      <c r="AMY1204">
        <v>79.144996643066406</v>
      </c>
      <c r="AMZ1204">
        <v>79.389999389648395</v>
      </c>
      <c r="ANA1204">
        <v>613686</v>
      </c>
      <c r="ANB1204">
        <v>84.620002746582003</v>
      </c>
      <c r="ANC1204">
        <v>85.050003051757798</v>
      </c>
      <c r="AND1204">
        <v>82.290000915527301</v>
      </c>
      <c r="ANE1204">
        <v>82.349998474121094</v>
      </c>
      <c r="ANF1204">
        <v>471768</v>
      </c>
      <c r="ANG1204">
        <v>712.78997802734295</v>
      </c>
      <c r="ANH1204">
        <v>714.89990234375</v>
      </c>
      <c r="ANI1204">
        <v>698.80999755859295</v>
      </c>
      <c r="ANJ1204">
        <v>700.15997314453102</v>
      </c>
      <c r="ANK1204">
        <v>665006</v>
      </c>
      <c r="ANL1204">
        <v>42.9799995422363</v>
      </c>
      <c r="ANM1204">
        <v>43.630001068115199</v>
      </c>
      <c r="ANN1204">
        <v>42.669998168945298</v>
      </c>
      <c r="ANO1204">
        <v>42.944999694824197</v>
      </c>
      <c r="ANP1204">
        <v>1207141</v>
      </c>
      <c r="ANQ1204">
        <v>203.21000671386699</v>
      </c>
      <c r="ANR1204">
        <v>202.88999938964801</v>
      </c>
      <c r="ANS1204">
        <v>198.75</v>
      </c>
      <c r="ANT1204">
        <v>199.85499572753901</v>
      </c>
      <c r="ANU1204">
        <v>568755</v>
      </c>
      <c r="ANV1204">
        <v>265</v>
      </c>
      <c r="ANW1204">
        <v>266.79348754882801</v>
      </c>
      <c r="ANX1204">
        <v>262.91000366210898</v>
      </c>
      <c r="ANY1204">
        <v>263.51998901367102</v>
      </c>
      <c r="ANZ1204">
        <v>1236039</v>
      </c>
      <c r="AOA1204">
        <v>156.52000427246</v>
      </c>
      <c r="AOB1204">
        <v>159.38000488281199</v>
      </c>
      <c r="AOC1204">
        <v>155.99000549316401</v>
      </c>
      <c r="AOD1204">
        <v>156.24000549316401</v>
      </c>
      <c r="AOE1204">
        <v>8070020</v>
      </c>
      <c r="AOF1204">
        <v>77.260002136230398</v>
      </c>
      <c r="AOG1204">
        <v>79.805000305175696</v>
      </c>
      <c r="AOH1204">
        <v>77.260002136230398</v>
      </c>
      <c r="AOI1204">
        <v>79.154197692871094</v>
      </c>
      <c r="AOJ1204">
        <v>12029538</v>
      </c>
      <c r="AOK1204">
        <v>95.660003662109304</v>
      </c>
      <c r="AOL1204">
        <v>97.754997253417898</v>
      </c>
      <c r="AOM1204">
        <v>95.800003051757798</v>
      </c>
      <c r="AON1204">
        <v>97.529998779296804</v>
      </c>
      <c r="AOO1204">
        <v>455693</v>
      </c>
      <c r="AOP1204">
        <v>269.29998779296801</v>
      </c>
      <c r="AOQ1204">
        <v>270.27999877929602</v>
      </c>
      <c r="AOR1204">
        <v>267.11999511718699</v>
      </c>
      <c r="AOS1204">
        <v>267.5</v>
      </c>
      <c r="AOT1204">
        <v>1203651</v>
      </c>
      <c r="AOU1204">
        <v>171.88999938964801</v>
      </c>
      <c r="AOV1204">
        <v>172.875</v>
      </c>
      <c r="AOW1204">
        <v>169.669998168945</v>
      </c>
      <c r="AOX1204">
        <v>170</v>
      </c>
      <c r="AOY1204">
        <v>971213</v>
      </c>
      <c r="AOZ1204">
        <v>80.349998474121094</v>
      </c>
      <c r="APA1204">
        <v>80.860000610351506</v>
      </c>
      <c r="APB1204">
        <v>79.220001220703097</v>
      </c>
      <c r="APC1204">
        <v>79.260002136230398</v>
      </c>
      <c r="APD1204">
        <v>1340863</v>
      </c>
      <c r="APE1204">
        <v>196.11999511718699</v>
      </c>
      <c r="APF1204">
        <v>197.05000305175699</v>
      </c>
      <c r="APG1204">
        <v>195.25</v>
      </c>
      <c r="APH1204">
        <v>195.36000061035099</v>
      </c>
      <c r="API1204">
        <v>729377</v>
      </c>
      <c r="APJ1204">
        <v>82.300003051757798</v>
      </c>
      <c r="APK1204">
        <v>83.449996948242102</v>
      </c>
      <c r="APL1204">
        <v>81.290000915527301</v>
      </c>
      <c r="APM1204">
        <v>81.665000915527301</v>
      </c>
      <c r="APN1204">
        <v>1712377</v>
      </c>
      <c r="APO1204">
        <v>59.709999084472599</v>
      </c>
      <c r="APP1204">
        <v>59.900001525878899</v>
      </c>
      <c r="APQ1204">
        <v>59.119998931884702</v>
      </c>
      <c r="APR1204">
        <v>59.150001525878899</v>
      </c>
      <c r="APS1204">
        <v>220231</v>
      </c>
      <c r="APT1204">
        <v>2888.39990234375</v>
      </c>
      <c r="APU1204">
        <v>2889.98754882812</v>
      </c>
      <c r="APV1204">
        <v>2781.32104492187</v>
      </c>
      <c r="APW1204">
        <v>2785.19506835937</v>
      </c>
      <c r="APX1204">
        <v>1659562</v>
      </c>
      <c r="APY1204">
        <v>63.470001220703097</v>
      </c>
      <c r="APZ1204">
        <v>63.770000457763601</v>
      </c>
      <c r="AQA1204">
        <v>62.257999420166001</v>
      </c>
      <c r="AQB1204">
        <v>62.404998779296797</v>
      </c>
      <c r="AQC1204">
        <v>1840939</v>
      </c>
      <c r="AQD1204">
        <v>121.379997253417</v>
      </c>
      <c r="AQE1204">
        <v>123.48979949951099</v>
      </c>
      <c r="AQF1204">
        <v>118.69409942626901</v>
      </c>
      <c r="AQG1204">
        <v>118.90499877929599</v>
      </c>
      <c r="AQH1204">
        <v>2143008</v>
      </c>
      <c r="AQI1204">
        <v>507.33999633789</v>
      </c>
      <c r="AQJ1204">
        <v>514.33001708984295</v>
      </c>
      <c r="AQK1204">
        <v>493.04000854492102</v>
      </c>
      <c r="AQL1204">
        <v>494.13000488281199</v>
      </c>
      <c r="AQM1204">
        <v>353248</v>
      </c>
      <c r="AQN1204">
        <v>232.100006103515</v>
      </c>
      <c r="AQO1204">
        <v>237.88000488281199</v>
      </c>
      <c r="AQP1204">
        <v>216.45489501953099</v>
      </c>
      <c r="AQQ1204">
        <v>216.884994506835</v>
      </c>
      <c r="AQR1204">
        <v>6335603</v>
      </c>
      <c r="AQS1204">
        <v>448.83999633789</v>
      </c>
      <c r="AQT1204">
        <v>451.30679321289</v>
      </c>
      <c r="AQU1204">
        <v>432.02999877929602</v>
      </c>
      <c r="AQV1204">
        <v>433.14999389648398</v>
      </c>
      <c r="AQW1204">
        <v>94104</v>
      </c>
      <c r="AQX1204">
        <v>227</v>
      </c>
      <c r="AQY1204">
        <v>227</v>
      </c>
      <c r="AQZ1204">
        <v>217.99000549316401</v>
      </c>
      <c r="ARA1204">
        <v>218.42999267578099</v>
      </c>
      <c r="ARB1204">
        <v>2722700</v>
      </c>
      <c r="ARC1204">
        <v>70.180000305175696</v>
      </c>
      <c r="ARD1204">
        <v>71.580001831054602</v>
      </c>
      <c r="ARE1204">
        <v>70.050003051757798</v>
      </c>
      <c r="ARF1204">
        <v>71.205001831054602</v>
      </c>
      <c r="ARG1204">
        <v>1173965</v>
      </c>
      <c r="ARH1204">
        <v>65.519996643066406</v>
      </c>
      <c r="ARI1204">
        <v>66.989997863769503</v>
      </c>
      <c r="ARJ1204">
        <v>63.450000762939403</v>
      </c>
      <c r="ARK1204">
        <v>63.534999847412102</v>
      </c>
      <c r="ARL1204">
        <v>34339388</v>
      </c>
      <c r="ARM1204">
        <v>129.99000549316401</v>
      </c>
      <c r="ARN1204">
        <v>131.47999572753901</v>
      </c>
      <c r="ARO1204">
        <v>129.259994506835</v>
      </c>
      <c r="ARP1204">
        <v>129.38000488281199</v>
      </c>
      <c r="ARQ1204">
        <v>474042</v>
      </c>
      <c r="ARR1204">
        <v>133.919998168945</v>
      </c>
      <c r="ARS1204">
        <v>134.71440124511699</v>
      </c>
      <c r="ART1204">
        <v>132.32000732421801</v>
      </c>
      <c r="ARU1204">
        <v>132.46389770507801</v>
      </c>
      <c r="ARV1204">
        <v>937118</v>
      </c>
      <c r="ARW1204">
        <v>592</v>
      </c>
      <c r="ARX1204">
        <v>592.84002685546795</v>
      </c>
      <c r="ARY1204">
        <v>572</v>
      </c>
      <c r="ARZ1204">
        <v>572.22998046875</v>
      </c>
      <c r="ASA1204">
        <v>2272577</v>
      </c>
      <c r="ASB1204">
        <v>84</v>
      </c>
      <c r="ASC1204">
        <v>84</v>
      </c>
      <c r="ASD1204">
        <v>80.638397216796804</v>
      </c>
      <c r="ASE1204">
        <v>80.75</v>
      </c>
      <c r="ASF1204">
        <v>1907960</v>
      </c>
      <c r="ASG1204">
        <v>109.16000366210901</v>
      </c>
      <c r="ASH1204">
        <v>110.59999847412099</v>
      </c>
      <c r="ASI1204">
        <v>108.81999969482401</v>
      </c>
      <c r="ASJ1204">
        <v>109.41000366210901</v>
      </c>
      <c r="ASK1204">
        <v>2251095</v>
      </c>
      <c r="ASL1204">
        <v>173.35499572753901</v>
      </c>
      <c r="ASM1204">
        <v>175.36000061035099</v>
      </c>
      <c r="ASN1204">
        <v>173.24000549316401</v>
      </c>
      <c r="ASO1204">
        <v>174.30000305175699</v>
      </c>
      <c r="ASP1204">
        <v>2919268</v>
      </c>
      <c r="ASQ1204">
        <v>190.41000366210901</v>
      </c>
      <c r="ASR1204">
        <v>191.61000061035099</v>
      </c>
      <c r="ASS1204">
        <v>188.46000671386699</v>
      </c>
      <c r="AST1204">
        <v>188.63000488281199</v>
      </c>
      <c r="ASU1204">
        <v>2056323</v>
      </c>
      <c r="ASV1204">
        <v>290.36999511718699</v>
      </c>
      <c r="ASW1204">
        <v>293.35501098632801</v>
      </c>
      <c r="ASX1204">
        <v>287.76998901367102</v>
      </c>
      <c r="ASY1204">
        <v>288.76998901367102</v>
      </c>
      <c r="ASZ1204">
        <v>401034</v>
      </c>
      <c r="ATA1204">
        <v>50.5</v>
      </c>
      <c r="ATB1204">
        <v>50.639999389648402</v>
      </c>
      <c r="ATC1204">
        <v>48.725700378417898</v>
      </c>
      <c r="ATD1204">
        <v>48.909999847412102</v>
      </c>
      <c r="ATE1204">
        <v>1772834</v>
      </c>
      <c r="ATF1204">
        <v>60.75</v>
      </c>
      <c r="ATG1204">
        <v>61.349998474121001</v>
      </c>
      <c r="ATH1204">
        <v>59.900001525878899</v>
      </c>
      <c r="ATI1204">
        <v>59.919998168945298</v>
      </c>
      <c r="ATJ1204">
        <v>1115730</v>
      </c>
      <c r="ATK1204">
        <v>123.870002746582</v>
      </c>
      <c r="ATL1204">
        <v>124.470001220703</v>
      </c>
      <c r="ATM1204">
        <v>120.26000213623</v>
      </c>
      <c r="ATN1204">
        <v>120.33000183105401</v>
      </c>
      <c r="ATO1204">
        <v>628658</v>
      </c>
      <c r="ATP1204">
        <v>50.573398590087798</v>
      </c>
      <c r="ATQ1204">
        <v>51.200000762939403</v>
      </c>
      <c r="ATR1204">
        <v>50.259998321533203</v>
      </c>
      <c r="ATS1204">
        <v>50.474998474121001</v>
      </c>
      <c r="ATT1204">
        <v>9756271</v>
      </c>
      <c r="ATU1204">
        <v>140.97999572753901</v>
      </c>
      <c r="ATV1204">
        <v>142.94500732421801</v>
      </c>
      <c r="ATW1204">
        <v>139.44000244140599</v>
      </c>
      <c r="ATX1204">
        <v>139.44000244140599</v>
      </c>
      <c r="ATY1204">
        <v>331859</v>
      </c>
      <c r="ATZ1204">
        <v>69.209999084472599</v>
      </c>
      <c r="AUA1204">
        <v>69.669700622558594</v>
      </c>
      <c r="AUB1204">
        <v>68.830001831054602</v>
      </c>
      <c r="AUC1204">
        <v>68.889999389648395</v>
      </c>
      <c r="AUD1204">
        <v>1180206</v>
      </c>
      <c r="AUE1204">
        <v>386.67001342773398</v>
      </c>
      <c r="AUF1204">
        <v>388.23208618164</v>
      </c>
      <c r="AUG1204">
        <v>379.76998901367102</v>
      </c>
      <c r="AUH1204">
        <v>379.82501220703102</v>
      </c>
      <c r="AUI1204">
        <v>256857</v>
      </c>
      <c r="AUJ1204">
        <v>104.300003051757</v>
      </c>
      <c r="AUK1204">
        <v>105.730003356933</v>
      </c>
      <c r="AUL1204">
        <v>103.34999847412099</v>
      </c>
      <c r="AUM1204">
        <v>103.370002746582</v>
      </c>
      <c r="AUN1204">
        <v>558638</v>
      </c>
      <c r="AUO1204">
        <v>26.9699993133544</v>
      </c>
      <c r="AUP1204">
        <v>27.569999694824201</v>
      </c>
      <c r="AUQ1204">
        <v>26.899999618530199</v>
      </c>
      <c r="AUR1204">
        <v>26.975000381469702</v>
      </c>
      <c r="AUS1204">
        <v>8678152</v>
      </c>
      <c r="AUT1204">
        <v>21.209999084472599</v>
      </c>
      <c r="AUU1204">
        <v>21.7000007629394</v>
      </c>
      <c r="AUV1204">
        <v>20.889999389648398</v>
      </c>
      <c r="AUW1204">
        <v>20.924999237060501</v>
      </c>
      <c r="AUX1204">
        <v>6762907</v>
      </c>
      <c r="AUY1204">
        <v>363.92999267578102</v>
      </c>
      <c r="AUZ1204">
        <v>365.42498779296801</v>
      </c>
      <c r="AVA1204">
        <v>357.67001342773398</v>
      </c>
      <c r="AVB1204">
        <v>363.54000854492102</v>
      </c>
      <c r="AVC1204">
        <v>302482</v>
      </c>
      <c r="AVD1204">
        <v>240.80999755859301</v>
      </c>
      <c r="AVE1204">
        <v>245.44000244140599</v>
      </c>
      <c r="AVF1204">
        <v>237.47000122070301</v>
      </c>
      <c r="AVG1204">
        <v>237.53500366210901</v>
      </c>
      <c r="AVH1204">
        <v>314684</v>
      </c>
      <c r="AVI1204">
        <v>68.370002746582003</v>
      </c>
      <c r="AVJ1204">
        <v>69.809997558593693</v>
      </c>
      <c r="AVK1204">
        <v>68.230003356933594</v>
      </c>
      <c r="AVL1204">
        <v>69.580001831054602</v>
      </c>
      <c r="AVM1204">
        <v>2235992</v>
      </c>
      <c r="AVN1204">
        <v>119.379997253417</v>
      </c>
      <c r="AVO1204">
        <v>120.598999023437</v>
      </c>
      <c r="AVP1204">
        <v>119.389999389648</v>
      </c>
      <c r="AVQ1204">
        <v>119.76000213623</v>
      </c>
      <c r="AVR1204">
        <v>247388</v>
      </c>
      <c r="AVS1204">
        <v>112.900001525878</v>
      </c>
      <c r="AVT1204">
        <v>114.02999877929599</v>
      </c>
      <c r="AVU1204">
        <v>112.01000213623</v>
      </c>
      <c r="AVV1204">
        <v>112.099899291992</v>
      </c>
      <c r="AVW1204">
        <v>1314940</v>
      </c>
      <c r="AVX1204">
        <v>39.2299995422363</v>
      </c>
      <c r="AVY1204">
        <v>39.645000457763601</v>
      </c>
      <c r="AVZ1204">
        <v>39.115001678466797</v>
      </c>
      <c r="AWA1204">
        <v>39.165000915527301</v>
      </c>
      <c r="AWB1204">
        <v>7157744</v>
      </c>
      <c r="AWC1204">
        <v>45.930000305175703</v>
      </c>
      <c r="AWD1204">
        <v>47.069999694824197</v>
      </c>
      <c r="AWE1204">
        <v>45.9799995422363</v>
      </c>
      <c r="AWF1204">
        <v>46.830001831054602</v>
      </c>
      <c r="AWG1204">
        <v>1328215</v>
      </c>
      <c r="AWH1204">
        <v>239.42999267578099</v>
      </c>
      <c r="AWI1204">
        <v>239.64999389648401</v>
      </c>
      <c r="AWJ1204">
        <v>236.44679260253901</v>
      </c>
      <c r="AWK1204">
        <v>236.72999572753901</v>
      </c>
      <c r="AWL1204">
        <v>523203</v>
      </c>
      <c r="AWM1204">
        <v>59.490001678466797</v>
      </c>
      <c r="AWN1204">
        <v>60.040000915527301</v>
      </c>
      <c r="AWO1204">
        <v>58.779998779296797</v>
      </c>
      <c r="AWP1204">
        <v>58.784999847412102</v>
      </c>
      <c r="AWQ1204">
        <v>550234</v>
      </c>
      <c r="AWR1204">
        <v>253.63000488281199</v>
      </c>
      <c r="AWS1204">
        <v>257.26998901367102</v>
      </c>
      <c r="AWT1204">
        <v>251.86999511718699</v>
      </c>
      <c r="AWU1204">
        <v>254.26499938964801</v>
      </c>
      <c r="AWV1204">
        <v>767107</v>
      </c>
      <c r="AWW1204">
        <v>188.55999755859301</v>
      </c>
      <c r="AWX1204">
        <v>192</v>
      </c>
      <c r="AWY1204">
        <v>184.08000183105401</v>
      </c>
      <c r="AWZ1204">
        <v>184.39500427246</v>
      </c>
      <c r="AXA1204">
        <v>330964</v>
      </c>
      <c r="AXB1204">
        <v>461.23001098632801</v>
      </c>
      <c r="AXC1204">
        <v>463.14999389648398</v>
      </c>
      <c r="AXD1204">
        <v>456.00601196289</v>
      </c>
      <c r="AXE1204">
        <v>457.11999511718699</v>
      </c>
      <c r="AXF1204">
        <v>722176</v>
      </c>
      <c r="AXG1204">
        <v>234.13999938964801</v>
      </c>
      <c r="AXH1204">
        <v>237.36999511718699</v>
      </c>
      <c r="AXI1204">
        <v>232.97000122070301</v>
      </c>
      <c r="AXJ1204">
        <v>234.02000427246</v>
      </c>
      <c r="AXK1204">
        <v>359927</v>
      </c>
      <c r="AXL1204">
        <v>115.970001220703</v>
      </c>
      <c r="AXM1204">
        <v>116.720001220703</v>
      </c>
      <c r="AXN1204">
        <v>114.91000366210901</v>
      </c>
      <c r="AXO1204">
        <v>114.91000366210901</v>
      </c>
      <c r="AXP1204">
        <v>184349</v>
      </c>
      <c r="AXQ1204">
        <v>233.97000122070301</v>
      </c>
      <c r="AXR1204">
        <v>236.99000549316401</v>
      </c>
      <c r="AXS1204">
        <v>232.67999267578099</v>
      </c>
      <c r="AXT1204">
        <v>234.33000183105401</v>
      </c>
      <c r="AXU1204">
        <v>1341019</v>
      </c>
      <c r="AXV1204">
        <v>49.080001831054602</v>
      </c>
      <c r="AXW1204">
        <v>50.040000915527301</v>
      </c>
      <c r="AXX1204">
        <v>49.009998321533203</v>
      </c>
      <c r="AXY1204">
        <v>49.659999847412102</v>
      </c>
      <c r="AXZ1204">
        <v>1380384</v>
      </c>
      <c r="AYA1204">
        <v>179.61000061035099</v>
      </c>
      <c r="AYB1204">
        <v>180.14999389648401</v>
      </c>
      <c r="AYC1204">
        <v>176.100006103515</v>
      </c>
      <c r="AYD1204">
        <v>176.49000549316401</v>
      </c>
      <c r="AYE1204">
        <v>58346172</v>
      </c>
      <c r="AYF1204">
        <v>274.66000366210898</v>
      </c>
      <c r="AYG1204">
        <v>275.63000488281199</v>
      </c>
      <c r="AYH1204">
        <v>271.510009765625</v>
      </c>
      <c r="AYI1204">
        <v>271.77999877929602</v>
      </c>
      <c r="AYJ1204">
        <v>87506</v>
      </c>
      <c r="AYK1204">
        <v>48.549999237060497</v>
      </c>
      <c r="AYL1204">
        <v>49.270000457763601</v>
      </c>
      <c r="AYM1204">
        <v>48.332000732421797</v>
      </c>
      <c r="AYN1204">
        <v>48.794998168945298</v>
      </c>
      <c r="AYO1204">
        <v>6539223</v>
      </c>
      <c r="AYP1204">
        <v>72.949996948242102</v>
      </c>
      <c r="AYQ1204">
        <v>73.489997863769503</v>
      </c>
      <c r="AYR1204">
        <v>71.230003356933594</v>
      </c>
      <c r="AYS1204">
        <v>71.319999694824205</v>
      </c>
      <c r="AYT1204">
        <v>1045579</v>
      </c>
      <c r="AYU1204">
        <v>391.88000488281199</v>
      </c>
      <c r="AYV1204">
        <v>395.67001342773398</v>
      </c>
      <c r="AYW1204">
        <v>381.75</v>
      </c>
      <c r="AYX1204">
        <v>382.829986572265</v>
      </c>
      <c r="AYY1204">
        <v>92853</v>
      </c>
      <c r="AYZ1204">
        <v>42.189998626708899</v>
      </c>
      <c r="AZA1204">
        <v>43.720001220703097</v>
      </c>
      <c r="AZB1204">
        <v>41.799999237060497</v>
      </c>
      <c r="AZC1204">
        <v>41.889999389648402</v>
      </c>
      <c r="AZD1204">
        <v>16897292</v>
      </c>
      <c r="AZE1204">
        <v>182</v>
      </c>
      <c r="AZF1204">
        <v>182.78999328613199</v>
      </c>
      <c r="AZG1204">
        <v>179.86500549316401</v>
      </c>
      <c r="AZH1204">
        <v>179.86500549316401</v>
      </c>
      <c r="AZI1204">
        <v>357283</v>
      </c>
      <c r="AZJ1204">
        <v>470.89999389648398</v>
      </c>
      <c r="AZK1204">
        <v>474.41000366210898</v>
      </c>
      <c r="AZL1204">
        <v>465.260009765625</v>
      </c>
      <c r="AZM1204">
        <v>470.29000854492102</v>
      </c>
      <c r="AZN1204">
        <v>271093</v>
      </c>
      <c r="AZO1204">
        <v>127</v>
      </c>
      <c r="AZP1204">
        <v>127.58999633789</v>
      </c>
      <c r="AZQ1204">
        <v>125.629997253417</v>
      </c>
      <c r="AZR1204">
        <v>125.809997558593</v>
      </c>
      <c r="AZS1204">
        <v>388507</v>
      </c>
      <c r="AZT1204">
        <v>373.04000854492102</v>
      </c>
      <c r="AZU1204">
        <v>386.51998901367102</v>
      </c>
      <c r="AZV1204">
        <v>373.04000854492102</v>
      </c>
      <c r="AZW1204">
        <v>374.125</v>
      </c>
      <c r="AZX1204">
        <v>2328812</v>
      </c>
      <c r="AZY1204">
        <v>116.639999389648</v>
      </c>
      <c r="AZZ1204">
        <v>117.809997558593</v>
      </c>
      <c r="BAA1204">
        <v>115.919998168945</v>
      </c>
      <c r="BAB1204">
        <v>116.06999969482401</v>
      </c>
      <c r="BAC1204">
        <v>604362</v>
      </c>
      <c r="BAD1204">
        <v>1146.65002441406</v>
      </c>
      <c r="BAE1204">
        <v>1170.33996582031</v>
      </c>
      <c r="BAF1204">
        <v>1106.7099609375</v>
      </c>
      <c r="BAG1204">
        <v>1110.77001953125</v>
      </c>
      <c r="BAH1204">
        <v>18232449</v>
      </c>
      <c r="BAI1204">
        <v>17.920000076293899</v>
      </c>
      <c r="BAJ1204">
        <v>18.075899124145501</v>
      </c>
      <c r="BAK1204">
        <v>17.399999618530199</v>
      </c>
      <c r="BAL1204">
        <v>17.434999465942301</v>
      </c>
      <c r="BAM1204">
        <v>12126504</v>
      </c>
      <c r="BAN1204">
        <v>98.120002746582003</v>
      </c>
      <c r="BAO1204">
        <v>99.089996337890597</v>
      </c>
      <c r="BAP1204">
        <v>97.400001525878906</v>
      </c>
      <c r="BAQ1204">
        <v>97.449996948242102</v>
      </c>
      <c r="BAR1204">
        <v>384870</v>
      </c>
      <c r="BAS1204">
        <v>337.23001098632801</v>
      </c>
      <c r="BAT1204">
        <v>340.42001342773398</v>
      </c>
      <c r="BAU1204">
        <v>330.70999145507801</v>
      </c>
      <c r="BAV1204">
        <v>331.83999633789</v>
      </c>
      <c r="BAW1204">
        <v>115586</v>
      </c>
      <c r="BAX1204">
        <v>61.189998626708899</v>
      </c>
      <c r="BAY1204">
        <v>61.639999389648402</v>
      </c>
      <c r="BAZ1204">
        <v>60.490001678466797</v>
      </c>
      <c r="BBA1204">
        <v>60.610000610351499</v>
      </c>
      <c r="BBB1204">
        <v>16894535</v>
      </c>
      <c r="BBC1204">
        <v>66.800003051757798</v>
      </c>
      <c r="BBD1204">
        <v>67.959999084472599</v>
      </c>
      <c r="BBE1204">
        <v>66.680000305175696</v>
      </c>
      <c r="BBF1204">
        <v>67.724998474121094</v>
      </c>
      <c r="BBG1204">
        <v>6328090</v>
      </c>
      <c r="BBH1204">
        <v>67.199996948242102</v>
      </c>
      <c r="BBI1204">
        <v>67.860000610351506</v>
      </c>
      <c r="BBJ1204">
        <v>66.510002136230398</v>
      </c>
      <c r="BBK1204">
        <v>66.669998168945298</v>
      </c>
      <c r="BBL1204">
        <v>8737825</v>
      </c>
      <c r="BBM1204">
        <v>90</v>
      </c>
      <c r="BBN1204">
        <v>90.577003479003906</v>
      </c>
      <c r="BBO1204">
        <v>89.510002136230398</v>
      </c>
      <c r="BBP1204">
        <v>89.864997863769503</v>
      </c>
      <c r="BBQ1204">
        <v>5006710</v>
      </c>
      <c r="BBR1204">
        <v>40.9799995422363</v>
      </c>
      <c r="BBS1204">
        <v>41.277999877929602</v>
      </c>
      <c r="BBT1204">
        <v>40.340599060058501</v>
      </c>
      <c r="BBU1204">
        <v>40.384998321533203</v>
      </c>
      <c r="BBV1204">
        <v>7814059</v>
      </c>
      <c r="BBW1204">
        <v>62.4799995422363</v>
      </c>
      <c r="BBX1204">
        <v>63.105800628662102</v>
      </c>
      <c r="BBY1204">
        <v>61.990001678466797</v>
      </c>
      <c r="BBZ1204">
        <v>62.110000610351499</v>
      </c>
      <c r="BCA1204">
        <v>2925331</v>
      </c>
      <c r="BCB1204">
        <v>88.660003662109304</v>
      </c>
      <c r="BCC1204">
        <v>90.290000915527301</v>
      </c>
      <c r="BCD1204">
        <v>88.660003662109304</v>
      </c>
      <c r="BCE1204">
        <v>89.660003662109304</v>
      </c>
      <c r="BCF1204">
        <v>1789889</v>
      </c>
      <c r="BCG1204">
        <v>186.5</v>
      </c>
      <c r="BCH1204">
        <v>193.56799316406199</v>
      </c>
      <c r="BCI1204">
        <v>184.72999572753901</v>
      </c>
      <c r="BCJ1204">
        <v>188.350006103515</v>
      </c>
      <c r="BCK1204">
        <v>12366191</v>
      </c>
      <c r="BCL1204">
        <v>55.840000152587798</v>
      </c>
      <c r="BCM1204">
        <v>56.439998626708899</v>
      </c>
      <c r="BCN1204">
        <v>55.369998931884702</v>
      </c>
      <c r="BCO1204">
        <v>55.955001831054602</v>
      </c>
      <c r="BCP1204">
        <v>37159361</v>
      </c>
      <c r="BCQ1204">
        <v>142.81500244140599</v>
      </c>
      <c r="BCR1204">
        <v>143.759994506835</v>
      </c>
      <c r="BCS1204">
        <v>136.95030212402301</v>
      </c>
      <c r="BCT1204">
        <v>137.07000732421801</v>
      </c>
      <c r="BCU1204">
        <v>50546409</v>
      </c>
      <c r="BCV1204">
        <v>33.615001678466797</v>
      </c>
      <c r="BCW1204">
        <v>34.069999694824197</v>
      </c>
      <c r="BCX1204">
        <v>33.459999084472599</v>
      </c>
      <c r="BCY1204">
        <v>33.965000152587798</v>
      </c>
      <c r="BCZ1204">
        <v>10379755</v>
      </c>
      <c r="BDA1204">
        <v>191.88999938964801</v>
      </c>
      <c r="BDB1204">
        <v>195.25</v>
      </c>
      <c r="BDC1204">
        <v>191.48939514160099</v>
      </c>
      <c r="BDD1204">
        <v>192.99200439453099</v>
      </c>
      <c r="BDE1204">
        <v>380534</v>
      </c>
      <c r="BDF1204">
        <v>38.490001678466797</v>
      </c>
      <c r="BDG1204">
        <v>38.860000610351499</v>
      </c>
      <c r="BDH1204">
        <v>37.215000152587798</v>
      </c>
      <c r="BDI1204">
        <v>37.259998321533203</v>
      </c>
      <c r="BDJ1204">
        <v>5547029</v>
      </c>
      <c r="BDK1204">
        <v>196.38000488281199</v>
      </c>
      <c r="BDL1204">
        <v>197</v>
      </c>
      <c r="BDM1204">
        <v>193.16000366210901</v>
      </c>
      <c r="BDN1204">
        <v>193.47999572753901</v>
      </c>
      <c r="BDO1204">
        <v>582602</v>
      </c>
      <c r="BDP1204">
        <v>137.5</v>
      </c>
      <c r="BDQ1204">
        <v>137.99499511718699</v>
      </c>
      <c r="BDR1204">
        <v>136.20399475097599</v>
      </c>
      <c r="BDS1204">
        <v>136.30000305175699</v>
      </c>
      <c r="BDT1204">
        <v>416979</v>
      </c>
      <c r="BDU1204">
        <v>1647.31994628906</v>
      </c>
      <c r="BDV1204">
        <v>1646.78002929687</v>
      </c>
      <c r="BDW1204">
        <v>1594.31494140625</v>
      </c>
      <c r="BDX1204">
        <v>1596.48999023437</v>
      </c>
      <c r="BDY1204">
        <v>175954</v>
      </c>
      <c r="BDZ1204">
        <v>161</v>
      </c>
      <c r="BEA1204">
        <v>161.33000183105401</v>
      </c>
      <c r="BEB1204">
        <v>157.38000488281199</v>
      </c>
      <c r="BEC1204">
        <v>158.21499633789</v>
      </c>
      <c r="BED1204">
        <v>2075126</v>
      </c>
      <c r="BEE1204">
        <v>248.38000488281199</v>
      </c>
      <c r="BEF1204">
        <v>251.02999877929599</v>
      </c>
      <c r="BEG1204">
        <v>247.69000244140599</v>
      </c>
      <c r="BEH1204">
        <v>249.55499267578099</v>
      </c>
      <c r="BEI1204">
        <v>563103</v>
      </c>
      <c r="BEJ1204">
        <v>18.799999237060501</v>
      </c>
      <c r="BEK1204">
        <v>19.049999237060501</v>
      </c>
      <c r="BEL1204">
        <v>18.530000686645501</v>
      </c>
      <c r="BEM1204">
        <v>18.534999847412099</v>
      </c>
      <c r="BEN1204">
        <v>4237206</v>
      </c>
      <c r="BEO1204">
        <v>183.33000183105401</v>
      </c>
      <c r="BEP1204">
        <v>185.5</v>
      </c>
      <c r="BEQ1204">
        <v>181.509994506835</v>
      </c>
      <c r="BER1204">
        <v>181.89500427246</v>
      </c>
      <c r="BES1204">
        <v>483124</v>
      </c>
      <c r="BET1204">
        <v>132.89999389648401</v>
      </c>
      <c r="BEU1204">
        <v>137.69000244140599</v>
      </c>
      <c r="BEV1204">
        <v>134.30999755859301</v>
      </c>
      <c r="BEW1204">
        <v>135.02999877929599</v>
      </c>
      <c r="BEX1204">
        <v>400238</v>
      </c>
      <c r="BEY1204">
        <v>172.08000183105401</v>
      </c>
      <c r="BEZ1204">
        <v>177.27000427246</v>
      </c>
      <c r="BFA1204">
        <v>171.22999572753901</v>
      </c>
      <c r="BFB1204">
        <v>174.19000244140599</v>
      </c>
      <c r="BFC1204">
        <v>876700</v>
      </c>
      <c r="BFD1204">
        <v>347.69000244140602</v>
      </c>
      <c r="BFE1204">
        <v>352.125</v>
      </c>
      <c r="BFF1204">
        <v>346.329986572265</v>
      </c>
      <c r="BFG1204">
        <v>347.60501098632801</v>
      </c>
      <c r="BFH1204">
        <v>1077203</v>
      </c>
      <c r="BFI1204">
        <v>354</v>
      </c>
      <c r="BFJ1204">
        <v>354.94000244140602</v>
      </c>
      <c r="BFK1204">
        <v>342.5</v>
      </c>
      <c r="BFL1204">
        <v>343.17001342773398</v>
      </c>
      <c r="BFM1204">
        <v>496590</v>
      </c>
      <c r="BFN1204">
        <v>216.78999328613199</v>
      </c>
      <c r="BFO1204">
        <v>219.99000549316401</v>
      </c>
      <c r="BFP1204">
        <v>215.44999694824199</v>
      </c>
      <c r="BFQ1204">
        <v>215.57000732421801</v>
      </c>
      <c r="BFR1204">
        <v>520387</v>
      </c>
      <c r="BFS1204">
        <v>359.42999267578102</v>
      </c>
      <c r="BFT1204">
        <v>364.10501098632801</v>
      </c>
      <c r="BFU1204">
        <v>347.14999389648398</v>
      </c>
      <c r="BFV1204">
        <v>348.239990234375</v>
      </c>
      <c r="BFW1204">
        <v>212901</v>
      </c>
      <c r="BFX1204">
        <v>93.080001831054602</v>
      </c>
      <c r="BFY1204">
        <v>94.769996643066406</v>
      </c>
      <c r="BFZ1204">
        <v>92.800003051757798</v>
      </c>
      <c r="BGA1204">
        <v>93.565002441406193</v>
      </c>
      <c r="BGB1204">
        <v>1519503</v>
      </c>
      <c r="BGC1204">
        <v>466.510009765625</v>
      </c>
      <c r="BGD1204">
        <v>469.88000488281199</v>
      </c>
      <c r="BGE1204">
        <v>438.38000488281199</v>
      </c>
      <c r="BGF1204">
        <v>439.25</v>
      </c>
      <c r="BGG1204">
        <v>261789</v>
      </c>
      <c r="BGH1204">
        <v>16.5</v>
      </c>
      <c r="BGI1204">
        <v>16.7000007629394</v>
      </c>
      <c r="BGJ1204">
        <v>16.420000076293899</v>
      </c>
      <c r="BGK1204">
        <v>16.4911994934082</v>
      </c>
      <c r="BGL1204">
        <v>7266301</v>
      </c>
      <c r="BGM1204">
        <v>110.550003051757</v>
      </c>
      <c r="BGN1204">
        <v>111.980003356933</v>
      </c>
      <c r="BGO1204">
        <v>109.879997253417</v>
      </c>
      <c r="BGP1204">
        <v>110.120002746582</v>
      </c>
      <c r="BGQ1204">
        <v>947250</v>
      </c>
      <c r="BGR1204">
        <v>165</v>
      </c>
      <c r="BGS1204">
        <v>167.77000427246</v>
      </c>
      <c r="BGT1204">
        <v>165.33999633789</v>
      </c>
      <c r="BGU1204">
        <v>165.97000122070301</v>
      </c>
      <c r="BGV1204">
        <v>737403</v>
      </c>
      <c r="BGW1204">
        <v>71.160003662109304</v>
      </c>
      <c r="BGX1204">
        <v>71.849998474121094</v>
      </c>
      <c r="BGY1204">
        <v>70.900001525878906</v>
      </c>
      <c r="BGZ1204">
        <v>70.959999084472599</v>
      </c>
      <c r="BHA1204">
        <v>658323</v>
      </c>
      <c r="BHB1204">
        <v>63.369998931884702</v>
      </c>
      <c r="BHC1204">
        <v>64.154998779296804</v>
      </c>
      <c r="BHD1204">
        <v>62.520000457763601</v>
      </c>
      <c r="BHE1204">
        <v>63.409999847412102</v>
      </c>
      <c r="BHF1204">
        <v>958850</v>
      </c>
      <c r="BHG1204">
        <v>168</v>
      </c>
      <c r="BHH1204">
        <v>168.97000122070301</v>
      </c>
      <c r="BHI1204">
        <v>164.47999572753901</v>
      </c>
      <c r="BHJ1204">
        <v>164.78999328613199</v>
      </c>
      <c r="BHK1204">
        <v>435085</v>
      </c>
      <c r="BHL1204">
        <v>142.78999328613199</v>
      </c>
      <c r="BHM1204">
        <v>143.82000732421801</v>
      </c>
      <c r="BHN1204">
        <v>140.21000671386699</v>
      </c>
      <c r="BHO1204">
        <v>140.21000671386699</v>
      </c>
      <c r="BHP1204">
        <v>253255</v>
      </c>
      <c r="BHQ1204">
        <v>62.369998931884702</v>
      </c>
      <c r="BHR1204">
        <v>63.020000457763601</v>
      </c>
      <c r="BHS1204">
        <v>61.825000762939403</v>
      </c>
      <c r="BHT1204">
        <v>61.889999389648402</v>
      </c>
      <c r="BHU1204">
        <v>1461620</v>
      </c>
      <c r="BHV1204">
        <v>25</v>
      </c>
      <c r="BHW1204">
        <v>25.270000457763601</v>
      </c>
      <c r="BHX1204">
        <v>24.840000152587798</v>
      </c>
      <c r="BHY1204">
        <v>24.860000610351499</v>
      </c>
      <c r="BHZ1204">
        <v>6036192</v>
      </c>
      <c r="BIA1204">
        <v>525.260009765625</v>
      </c>
      <c r="BIB1204">
        <v>534.76922607421795</v>
      </c>
      <c r="BIC1204">
        <v>521.05999755859295</v>
      </c>
      <c r="BID1204">
        <v>526.07501220703102</v>
      </c>
      <c r="BIE1204">
        <v>177994</v>
      </c>
      <c r="BIF1204">
        <v>92.370002746582003</v>
      </c>
      <c r="BIG1204">
        <v>93.029998779296804</v>
      </c>
      <c r="BIH1204">
        <v>91.809997558593693</v>
      </c>
      <c r="BII1204">
        <v>91.809997558593693</v>
      </c>
      <c r="BIJ1204">
        <v>264858</v>
      </c>
      <c r="BIK1204">
        <v>31.620000839233398</v>
      </c>
      <c r="BIL1204">
        <v>31.9899997711181</v>
      </c>
      <c r="BIM1204">
        <v>31.170000076293899</v>
      </c>
      <c r="BIN1204">
        <v>31.409999847412099</v>
      </c>
      <c r="BIO1204">
        <v>973525</v>
      </c>
      <c r="BIP1204">
        <v>2075</v>
      </c>
      <c r="BIQ1204">
        <v>2096.3701171875</v>
      </c>
      <c r="BIR1204">
        <v>2058.6201171875</v>
      </c>
      <c r="BIS1204">
        <v>2058.6201171875</v>
      </c>
      <c r="BIT1204">
        <v>103436</v>
      </c>
      <c r="BIU1204">
        <v>136.55999755859301</v>
      </c>
      <c r="BIV1204">
        <v>138.24000549316401</v>
      </c>
      <c r="BIW1204">
        <v>134.39500427246</v>
      </c>
      <c r="BIX1204">
        <v>134.39999389648401</v>
      </c>
      <c r="BIY1204">
        <v>695301</v>
      </c>
      <c r="BIZ1204">
        <v>57</v>
      </c>
      <c r="BJA1204">
        <v>57.819999694824197</v>
      </c>
      <c r="BJB1204">
        <v>56.869998931884702</v>
      </c>
      <c r="BJC1204">
        <v>57.560001373291001</v>
      </c>
      <c r="BJD1204">
        <v>5643870</v>
      </c>
      <c r="BJE1204">
        <v>68.260002136230398</v>
      </c>
      <c r="BJF1204">
        <v>70.389999389648395</v>
      </c>
      <c r="BJG1204">
        <v>67.529998779296804</v>
      </c>
      <c r="BJH1204">
        <v>69.925003051757798</v>
      </c>
      <c r="BJI1204">
        <v>552684</v>
      </c>
      <c r="BJJ1204">
        <v>268.16000366210898</v>
      </c>
      <c r="BJK1204">
        <v>268.760009765625</v>
      </c>
      <c r="BJL1204">
        <v>262.45001220703102</v>
      </c>
      <c r="BJM1204">
        <v>262.94000244140602</v>
      </c>
      <c r="BJN1204">
        <v>1758013</v>
      </c>
      <c r="BJO1204">
        <v>34.369998931884702</v>
      </c>
      <c r="BJP1204">
        <v>34.735000610351499</v>
      </c>
      <c r="BJQ1204">
        <v>34.009998321533203</v>
      </c>
      <c r="BJR1204">
        <v>34.049999237060497</v>
      </c>
      <c r="BJS1204">
        <v>4967370</v>
      </c>
      <c r="BJT1204">
        <v>129.89999389648401</v>
      </c>
      <c r="BJU1204">
        <v>130.53999328613199</v>
      </c>
      <c r="BJV1204">
        <v>128.44999694824199</v>
      </c>
      <c r="BJW1204">
        <v>128.78999328613199</v>
      </c>
      <c r="BJX1204">
        <v>710000</v>
      </c>
      <c r="BJY1204">
        <v>212.77000427246</v>
      </c>
      <c r="BJZ1204">
        <v>214.40499877929599</v>
      </c>
      <c r="BKA1204">
        <v>211.02000427246</v>
      </c>
      <c r="BKB1204">
        <v>211.16499328613199</v>
      </c>
      <c r="BKC1204">
        <v>439593</v>
      </c>
      <c r="BKD1204">
        <v>53.840000152587798</v>
      </c>
      <c r="BKE1204">
        <v>54.639999389648402</v>
      </c>
      <c r="BKF1204">
        <v>53.509998321533203</v>
      </c>
      <c r="BKG1204">
        <v>54.220001220703097</v>
      </c>
      <c r="BKH1204">
        <v>19380362</v>
      </c>
      <c r="BKI1204">
        <v>344.329986572265</v>
      </c>
      <c r="BKJ1204">
        <v>345.01998901367102</v>
      </c>
      <c r="BKK1204">
        <v>338.52099609375</v>
      </c>
      <c r="BKL1204">
        <v>338.70999145507801</v>
      </c>
      <c r="BKM1204">
        <v>250377</v>
      </c>
      <c r="BKN1204">
        <v>140.83999633789</v>
      </c>
      <c r="BKO1204">
        <v>143.27000427246</v>
      </c>
      <c r="BKP1204">
        <v>139.82000732421801</v>
      </c>
      <c r="BKQ1204">
        <v>140.92689514160099</v>
      </c>
      <c r="BKR1204">
        <v>1061642</v>
      </c>
      <c r="BKS1204">
        <v>79.25</v>
      </c>
      <c r="BKT1204">
        <v>80.239997863769503</v>
      </c>
      <c r="BKU1204">
        <v>78.199996948242102</v>
      </c>
      <c r="BKV1204">
        <v>78.319999694824205</v>
      </c>
      <c r="BKW1204">
        <v>2499043</v>
      </c>
      <c r="BKX1204">
        <v>96.540000915527301</v>
      </c>
      <c r="BKY1204">
        <v>97.800102233886705</v>
      </c>
      <c r="BKZ1204">
        <v>96.709999084472599</v>
      </c>
      <c r="BLA1204">
        <v>97.125</v>
      </c>
      <c r="BLB1204">
        <v>493516</v>
      </c>
      <c r="BLC1204">
        <v>110.86000061035099</v>
      </c>
      <c r="BLD1204">
        <v>112.550003051757</v>
      </c>
      <c r="BLE1204">
        <v>110.86000061035099</v>
      </c>
      <c r="BLF1204">
        <v>111.605003356933</v>
      </c>
      <c r="BLG1204">
        <v>427343</v>
      </c>
      <c r="BLH1204">
        <v>114.699996948242</v>
      </c>
      <c r="BLI1204">
        <v>118.680000305175</v>
      </c>
      <c r="BLJ1204">
        <v>114.300003051757</v>
      </c>
      <c r="BLK1204">
        <v>117.620002746582</v>
      </c>
      <c r="BLL1204">
        <v>3473102</v>
      </c>
      <c r="BLM1204">
        <v>368.41000366210898</v>
      </c>
      <c r="BLN1204">
        <v>368.42001342773398</v>
      </c>
      <c r="BLO1204">
        <v>351.06500244140602</v>
      </c>
      <c r="BLP1204">
        <v>353.38000488281199</v>
      </c>
      <c r="BLQ1204">
        <v>754068</v>
      </c>
      <c r="BLR1204">
        <v>642.69000244140602</v>
      </c>
      <c r="BLS1204">
        <v>649.260009765625</v>
      </c>
      <c r="BLT1204">
        <v>630.55798339843705</v>
      </c>
      <c r="BLU1204">
        <v>631.239990234375</v>
      </c>
      <c r="BLV1204">
        <v>629742</v>
      </c>
      <c r="BLW1204">
        <v>374</v>
      </c>
      <c r="BLX1204">
        <v>382.48001098632801</v>
      </c>
      <c r="BLY1204">
        <v>372.510009765625</v>
      </c>
      <c r="BLZ1204">
        <v>375.77999877929602</v>
      </c>
      <c r="BMA1204">
        <v>3764716</v>
      </c>
      <c r="BMB1204">
        <v>90.199996948242102</v>
      </c>
      <c r="BMC1204">
        <v>91.5</v>
      </c>
      <c r="BMD1204">
        <v>89.620002746582003</v>
      </c>
      <c r="BME1204">
        <v>89.730003356933594</v>
      </c>
      <c r="BMF1204">
        <v>3648456</v>
      </c>
      <c r="BMG1204">
        <v>110.180000305175</v>
      </c>
      <c r="BMH1204">
        <v>110.66000366210901</v>
      </c>
      <c r="BMI1204">
        <v>107.379997253417</v>
      </c>
      <c r="BMJ1204">
        <v>107.379997253417</v>
      </c>
      <c r="BMK1204">
        <v>564268</v>
      </c>
      <c r="BML1204">
        <v>519.70001220703102</v>
      </c>
      <c r="BMM1204">
        <v>523.90997314453102</v>
      </c>
      <c r="BMN1204">
        <v>510.45001220703102</v>
      </c>
      <c r="BMO1204">
        <v>510.45001220703102</v>
      </c>
      <c r="BMP1204">
        <v>100297</v>
      </c>
      <c r="BMQ1204">
        <v>487.44000244140602</v>
      </c>
      <c r="BMR1204">
        <v>488.83999633789</v>
      </c>
      <c r="BMS1204">
        <v>465.83999633789</v>
      </c>
      <c r="BMT1204">
        <v>466.01998901367102</v>
      </c>
      <c r="BMU1204">
        <v>192686</v>
      </c>
      <c r="BMV1204">
        <v>22.7000007629394</v>
      </c>
      <c r="BMW1204">
        <v>22.959999084472599</v>
      </c>
      <c r="BMX1204">
        <v>22.079999923706001</v>
      </c>
      <c r="BMY1204">
        <v>22.1049995422363</v>
      </c>
      <c r="BMZ1204">
        <v>1489370</v>
      </c>
      <c r="BNA1204">
        <v>48.139999389648402</v>
      </c>
      <c r="BNB1204">
        <v>48.369998931884702</v>
      </c>
      <c r="BNC1204">
        <v>47.4799995422363</v>
      </c>
      <c r="BND1204">
        <v>47.595001220703097</v>
      </c>
      <c r="BNE1204">
        <v>40151650</v>
      </c>
      <c r="BNF1204">
        <v>33.849998474121001</v>
      </c>
      <c r="BNG1204">
        <v>33.959999084472599</v>
      </c>
      <c r="BNH1204">
        <v>33.095001220703097</v>
      </c>
      <c r="BNI1204">
        <v>33.119998931884702</v>
      </c>
      <c r="BNJ1204">
        <v>1048447</v>
      </c>
      <c r="BNK1204">
        <v>78.25</v>
      </c>
      <c r="BNL1204">
        <v>78.805000305175696</v>
      </c>
      <c r="BNM1204">
        <v>76.400001525878906</v>
      </c>
      <c r="BNN1204">
        <v>76.480003356933594</v>
      </c>
      <c r="BNO1204">
        <v>770354</v>
      </c>
      <c r="BNP1204">
        <v>132.74000549316401</v>
      </c>
      <c r="BNQ1204">
        <v>133.52000427246</v>
      </c>
      <c r="BNR1204">
        <v>130.47000122070301</v>
      </c>
      <c r="BNS1204">
        <v>130.47999572753901</v>
      </c>
      <c r="BNT1204">
        <v>318549</v>
      </c>
      <c r="BNU1204">
        <v>261.27999877929602</v>
      </c>
      <c r="BNV1204">
        <v>269.72000122070301</v>
      </c>
      <c r="BNW1204">
        <v>260.829986572265</v>
      </c>
      <c r="BNX1204">
        <v>261.739990234375</v>
      </c>
      <c r="BNY1204">
        <v>905875</v>
      </c>
      <c r="BNZ1204">
        <v>60.919998168945298</v>
      </c>
      <c r="BOA1204">
        <v>61.744998931884702</v>
      </c>
      <c r="BOB1204">
        <v>60.610000610351499</v>
      </c>
      <c r="BOC1204">
        <v>60.707199096679602</v>
      </c>
      <c r="BOD1204">
        <v>4385335</v>
      </c>
      <c r="BOE1204">
        <v>76.050003051757798</v>
      </c>
      <c r="BOF1204">
        <v>76.919998168945298</v>
      </c>
      <c r="BOG1204">
        <v>75.559898376464801</v>
      </c>
      <c r="BOH1204">
        <v>76.480003356933594</v>
      </c>
      <c r="BOI1204">
        <v>1523617</v>
      </c>
      <c r="BOJ1204">
        <v>88.489997863769503</v>
      </c>
      <c r="BOK1204">
        <v>88.629997253417898</v>
      </c>
      <c r="BOL1204">
        <v>86.739997863769503</v>
      </c>
      <c r="BOM1204">
        <v>86.819900512695298</v>
      </c>
      <c r="BON1204">
        <v>7197243</v>
      </c>
      <c r="BOO1204">
        <v>26.530000686645501</v>
      </c>
      <c r="BOP1204">
        <v>26.569999694824201</v>
      </c>
      <c r="BOQ1204">
        <v>26.045000076293899</v>
      </c>
      <c r="BOR1204">
        <v>26.204999923706001</v>
      </c>
      <c r="BOS1204">
        <v>2135785</v>
      </c>
      <c r="BOT1204">
        <v>918.15002441406205</v>
      </c>
      <c r="BOU1204">
        <v>925.5</v>
      </c>
      <c r="BOV1204">
        <v>899.58001708984295</v>
      </c>
      <c r="BOW1204">
        <v>900.52001953125</v>
      </c>
      <c r="BOX1204">
        <v>298745</v>
      </c>
      <c r="BOY1204">
        <v>263.54998779296801</v>
      </c>
      <c r="BOZ1204">
        <v>265.15499877929602</v>
      </c>
      <c r="BPA1204">
        <v>261.52999877929602</v>
      </c>
      <c r="BPB1204">
        <v>261.83999633789</v>
      </c>
      <c r="BPC1204">
        <v>161828</v>
      </c>
      <c r="BPD1204">
        <v>58.790000915527301</v>
      </c>
      <c r="BPE1204">
        <v>59.590000152587798</v>
      </c>
      <c r="BPF1204">
        <v>58.610000610351499</v>
      </c>
      <c r="BPG1204">
        <v>58.650001525878899</v>
      </c>
      <c r="BPH1204">
        <v>4785552</v>
      </c>
      <c r="BPI1204">
        <v>99.889999389648395</v>
      </c>
      <c r="BPJ1204">
        <v>99.440002441406193</v>
      </c>
      <c r="BPK1204">
        <v>93.610000610351506</v>
      </c>
      <c r="BPL1204">
        <v>94.040000915527301</v>
      </c>
      <c r="BPM1204">
        <v>693703</v>
      </c>
      <c r="BPN1204">
        <v>214.41000366210901</v>
      </c>
      <c r="BPO1204">
        <v>215.53999328613199</v>
      </c>
      <c r="BPP1204">
        <v>210.100006103515</v>
      </c>
      <c r="BPQ1204">
        <v>210.16859436035099</v>
      </c>
      <c r="BPR1204">
        <v>1489001</v>
      </c>
      <c r="BPS1204">
        <v>127.550003051757</v>
      </c>
      <c r="BPT1204">
        <v>128.35560607910099</v>
      </c>
      <c r="BPU1204">
        <v>125.199996948242</v>
      </c>
      <c r="BPV1204">
        <v>125.23500061035099</v>
      </c>
      <c r="BPW1204">
        <v>1115541</v>
      </c>
      <c r="BPX1204">
        <v>76.970001220703097</v>
      </c>
      <c r="BPY1204">
        <v>77.330001831054602</v>
      </c>
      <c r="BPZ1204">
        <v>75.839996337890597</v>
      </c>
      <c r="BQA1204">
        <v>75.839996337890597</v>
      </c>
      <c r="BQB1204">
        <v>2555874</v>
      </c>
      <c r="BQC1204">
        <v>222.63999938964801</v>
      </c>
      <c r="BQD1204">
        <v>225.24499511718699</v>
      </c>
      <c r="BQE1204">
        <v>219.92999267578099</v>
      </c>
      <c r="BQF1204">
        <v>220.97999572753901</v>
      </c>
      <c r="BQG1204">
        <v>6133607</v>
      </c>
      <c r="BQH1204">
        <v>71.139999389648395</v>
      </c>
      <c r="BQI1204">
        <v>71.445198059082003</v>
      </c>
      <c r="BQJ1204">
        <v>67.910003662109304</v>
      </c>
      <c r="BQK1204">
        <v>67.925003051757798</v>
      </c>
      <c r="BQL1204">
        <v>4264089</v>
      </c>
      <c r="BQM1204">
        <v>51.799999237060497</v>
      </c>
      <c r="BQN1204">
        <v>52.224998474121001</v>
      </c>
      <c r="BQO1204">
        <v>51.270000457763601</v>
      </c>
      <c r="BQP1204">
        <v>51.325000762939403</v>
      </c>
      <c r="BQQ1204">
        <v>2428385</v>
      </c>
      <c r="BQR1204">
        <v>26.0100002288818</v>
      </c>
      <c r="BQS1204">
        <v>27.209999084472599</v>
      </c>
      <c r="BQT1204">
        <v>25.889999389648398</v>
      </c>
      <c r="BQU1204">
        <v>25.920000076293899</v>
      </c>
      <c r="BQV1204">
        <v>4388412</v>
      </c>
      <c r="BQW1204">
        <v>22.9500007629394</v>
      </c>
      <c r="BQX1204">
        <v>23.280000686645501</v>
      </c>
      <c r="BQY1204">
        <v>22.909999847412099</v>
      </c>
      <c r="BQZ1204">
        <v>23.034999847412099</v>
      </c>
      <c r="BRA1204">
        <v>1985733</v>
      </c>
      <c r="BRB1204">
        <v>409.79998779296801</v>
      </c>
      <c r="BRC1204">
        <v>412.56698608398398</v>
      </c>
      <c r="BRD1204">
        <v>400.41351318359301</v>
      </c>
      <c r="BRE1204">
        <v>401.82501220703102</v>
      </c>
      <c r="BRF1204">
        <v>2151584</v>
      </c>
      <c r="BRG1204">
        <v>221.600006103515</v>
      </c>
      <c r="BRH1204">
        <v>224.43499755859301</v>
      </c>
      <c r="BRI1204">
        <v>219.97999572753901</v>
      </c>
      <c r="BRJ1204">
        <v>220.44999694824199</v>
      </c>
      <c r="BRK1204">
        <v>147821</v>
      </c>
      <c r="BRL1204">
        <v>174.78999328613199</v>
      </c>
      <c r="BRM1204">
        <v>177.52999877929599</v>
      </c>
      <c r="BRN1204">
        <v>173.919998168945</v>
      </c>
      <c r="BRO1204">
        <v>175.02999877929599</v>
      </c>
      <c r="BRP1204">
        <v>619625</v>
      </c>
      <c r="BRQ1204">
        <v>138.36000061035099</v>
      </c>
      <c r="BRR1204">
        <v>138.96000671386699</v>
      </c>
      <c r="BRS1204">
        <v>133.86999511718699</v>
      </c>
      <c r="BRT1204">
        <v>134.14500427246</v>
      </c>
      <c r="BRU1204">
        <v>1476501</v>
      </c>
      <c r="BRV1204">
        <v>216.63999938964801</v>
      </c>
      <c r="BRW1204">
        <v>218.92999267578099</v>
      </c>
      <c r="BRX1204">
        <v>212.49000549316401</v>
      </c>
      <c r="BRY1204">
        <v>213.09500122070301</v>
      </c>
      <c r="BRZ1204">
        <v>8812524</v>
      </c>
      <c r="BSA1204">
        <v>700.760009765625</v>
      </c>
      <c r="BSB1204">
        <v>703.04998779296795</v>
      </c>
      <c r="BSC1204">
        <v>690.30358886718705</v>
      </c>
      <c r="BSD1204">
        <v>690.30358886718705</v>
      </c>
      <c r="BSE1204">
        <v>213449</v>
      </c>
      <c r="BSF1204">
        <v>251.75</v>
      </c>
      <c r="BSG1204">
        <v>255.28999328613199</v>
      </c>
      <c r="BSH1204">
        <v>251.509994506835</v>
      </c>
      <c r="BSI1204">
        <v>253.53999328613199</v>
      </c>
      <c r="BSJ1204">
        <v>386823</v>
      </c>
      <c r="BSK1204">
        <v>605.84997558593705</v>
      </c>
      <c r="BSL1204">
        <v>625.46002197265602</v>
      </c>
      <c r="BSM1204">
        <v>595.510009765625</v>
      </c>
      <c r="BSN1204">
        <v>595.80999755859295</v>
      </c>
      <c r="BSO1204">
        <v>327916</v>
      </c>
      <c r="BSP1204">
        <v>99.730003356933594</v>
      </c>
      <c r="BSQ1204">
        <v>101.790000915527</v>
      </c>
      <c r="BSR1204">
        <v>99.535003662109304</v>
      </c>
      <c r="BSS1204">
        <v>99.699996948242102</v>
      </c>
      <c r="BST1204">
        <v>3856999</v>
      </c>
      <c r="BSU1204">
        <v>222.19999694824199</v>
      </c>
      <c r="BSV1204">
        <v>224.87339782714801</v>
      </c>
      <c r="BSW1204">
        <v>220.69000244140599</v>
      </c>
      <c r="BSX1204">
        <v>221.97250366210901</v>
      </c>
      <c r="BSY1204">
        <v>771958</v>
      </c>
      <c r="BSZ1204">
        <v>234.82000732421801</v>
      </c>
      <c r="BTA1204">
        <v>239.53999328613199</v>
      </c>
      <c r="BTB1204">
        <v>233.38999938964801</v>
      </c>
      <c r="BTC1204">
        <v>238.08500671386699</v>
      </c>
      <c r="BTD1204">
        <v>912493</v>
      </c>
      <c r="BTE1204">
        <v>370.489990234375</v>
      </c>
      <c r="BTF1204">
        <v>380.86999511718699</v>
      </c>
      <c r="BTG1204">
        <v>370.01998901367102</v>
      </c>
      <c r="BTH1204">
        <v>371.079986572265</v>
      </c>
      <c r="BTI1204">
        <v>433554</v>
      </c>
      <c r="BTJ1204">
        <v>46.700000762939403</v>
      </c>
      <c r="BTK1204">
        <v>47.099998474121001</v>
      </c>
      <c r="BTL1204">
        <v>45.830001831054602</v>
      </c>
      <c r="BTM1204">
        <v>46.150001525878899</v>
      </c>
      <c r="BTN1204">
        <v>7457559</v>
      </c>
      <c r="BTO1204">
        <v>115.970001220703</v>
      </c>
      <c r="BTP1204">
        <v>117.669998168945</v>
      </c>
      <c r="BTQ1204">
        <v>114.300003051757</v>
      </c>
      <c r="BTR1204">
        <v>115.919998168945</v>
      </c>
      <c r="BTS1204">
        <v>1530281</v>
      </c>
      <c r="BTT1204">
        <v>86.769996643066406</v>
      </c>
      <c r="BTU1204">
        <v>87.180000305175696</v>
      </c>
      <c r="BTV1204">
        <v>85.559997558593693</v>
      </c>
      <c r="BTW1204">
        <v>85.629997253417898</v>
      </c>
      <c r="BTX1204">
        <v>870926</v>
      </c>
      <c r="BTY1204">
        <v>416.61999511718699</v>
      </c>
      <c r="BTZ1204">
        <v>417.07000732421801</v>
      </c>
      <c r="BUA1204">
        <v>406.510009765625</v>
      </c>
      <c r="BUB1204">
        <v>407.864990234375</v>
      </c>
      <c r="BUC1204">
        <v>605029</v>
      </c>
      <c r="BUD1204">
        <v>160.58000183105401</v>
      </c>
      <c r="BUE1204">
        <v>162.88999938964801</v>
      </c>
      <c r="BUF1204">
        <v>159.44999694824199</v>
      </c>
      <c r="BUG1204">
        <v>159.61000061035099</v>
      </c>
      <c r="BUH1204">
        <v>916103</v>
      </c>
      <c r="BUI1204">
        <v>198.75</v>
      </c>
      <c r="BUJ1204">
        <v>198.75</v>
      </c>
      <c r="BUK1204">
        <v>188.53999328613199</v>
      </c>
      <c r="BUL1204">
        <v>189.25</v>
      </c>
      <c r="BUM1204">
        <v>1825138</v>
      </c>
      <c r="BUN1204">
        <v>220.80999755859301</v>
      </c>
      <c r="BUO1204">
        <v>221.52000427246</v>
      </c>
      <c r="BUP1204">
        <v>217.169998168945</v>
      </c>
      <c r="BUQ1204">
        <v>219.97000122070301</v>
      </c>
      <c r="BUR1204">
        <v>336426</v>
      </c>
      <c r="BUS1204">
        <v>424.010009765625</v>
      </c>
      <c r="BUT1204">
        <v>425.86999511718699</v>
      </c>
      <c r="BUU1204">
        <v>408.14999389648398</v>
      </c>
      <c r="BUV1204">
        <v>408.47000122070301</v>
      </c>
      <c r="BUW1204">
        <v>339719</v>
      </c>
      <c r="BUX1204">
        <v>68.139999389648395</v>
      </c>
      <c r="BUY1204">
        <v>69.364997863769503</v>
      </c>
      <c r="BUZ1204">
        <v>68.099998474121094</v>
      </c>
      <c r="BVA1204">
        <v>68.889999389648395</v>
      </c>
      <c r="BVB1204">
        <v>3395606</v>
      </c>
      <c r="BVC1204">
        <v>166.49000549316401</v>
      </c>
      <c r="BVD1204">
        <v>167.009994506835</v>
      </c>
      <c r="BVE1204">
        <v>162.669998168945</v>
      </c>
      <c r="BVF1204">
        <v>162.69000244140599</v>
      </c>
      <c r="BVG1204">
        <v>2215564</v>
      </c>
      <c r="BVH1204">
        <v>2479.19995117187</v>
      </c>
      <c r="BVI1204">
        <v>2480.5400390625</v>
      </c>
      <c r="BVJ1204">
        <v>2428.8349609375</v>
      </c>
      <c r="BVK1204">
        <v>2434.8798828125</v>
      </c>
      <c r="BVL1204">
        <v>138660</v>
      </c>
      <c r="BVM1204">
        <v>68.010002136230398</v>
      </c>
      <c r="BVN1204">
        <v>68.360000610351506</v>
      </c>
      <c r="BVO1204">
        <v>67.589996337890597</v>
      </c>
      <c r="BVP1204">
        <v>67.760002136230398</v>
      </c>
      <c r="BVQ1204">
        <v>383791</v>
      </c>
      <c r="BVR1204">
        <v>103.5</v>
      </c>
      <c r="BVS1204">
        <v>104.919998168945</v>
      </c>
      <c r="BVT1204">
        <v>103.470001220703</v>
      </c>
      <c r="BVU1204">
        <v>104.01999664306599</v>
      </c>
      <c r="BVV1204">
        <v>1117275</v>
      </c>
      <c r="BVW1204">
        <v>26</v>
      </c>
      <c r="BVX1204">
        <v>26.819900512695298</v>
      </c>
      <c r="BVY1204">
        <v>26</v>
      </c>
      <c r="BVZ1204">
        <v>26.5070991516113</v>
      </c>
      <c r="BWA1204">
        <v>67198783</v>
      </c>
      <c r="BWB1204">
        <v>145.42999267578099</v>
      </c>
      <c r="BWC1204">
        <v>151.350006103515</v>
      </c>
      <c r="BWD1204">
        <v>145</v>
      </c>
      <c r="BWE1204">
        <v>148.850006103515</v>
      </c>
      <c r="BWF1204">
        <v>3306000</v>
      </c>
      <c r="BWG1204">
        <v>289.489990234375</v>
      </c>
      <c r="BWH1204">
        <v>294.14999389648398</v>
      </c>
      <c r="BWI1204">
        <v>278.45001220703102</v>
      </c>
      <c r="BWJ1204">
        <v>279.07000732421801</v>
      </c>
      <c r="BWK1204">
        <v>36078188</v>
      </c>
      <c r="BWL1204">
        <v>26.0100002288818</v>
      </c>
      <c r="BWM1204">
        <v>26.204999923706001</v>
      </c>
      <c r="BWN1204">
        <v>25.8050003051757</v>
      </c>
      <c r="BWO1204">
        <v>25.9699993133544</v>
      </c>
      <c r="BWP1204">
        <v>4174359</v>
      </c>
      <c r="BWQ1204">
        <v>347.58999633789</v>
      </c>
      <c r="BWR1204">
        <v>347.52999877929602</v>
      </c>
      <c r="BWS1204">
        <v>336.100006103515</v>
      </c>
      <c r="BWT1204">
        <v>337.54998779296801</v>
      </c>
      <c r="BWU1204">
        <v>269145</v>
      </c>
      <c r="BWV1204">
        <v>518.489990234375</v>
      </c>
      <c r="BWW1204">
        <v>517.86999511718705</v>
      </c>
      <c r="BWX1204">
        <v>499.08999633789</v>
      </c>
      <c r="BWY1204">
        <v>499.55499267578102</v>
      </c>
      <c r="BWZ1204">
        <v>87946</v>
      </c>
      <c r="BXA1204">
        <v>104.31999969482401</v>
      </c>
      <c r="BXB1204">
        <v>106.5</v>
      </c>
      <c r="BXC1204">
        <v>104.31999969482401</v>
      </c>
      <c r="BXD1204">
        <v>106.36000061035099</v>
      </c>
      <c r="BXE1204">
        <v>4111249</v>
      </c>
      <c r="BXF1204">
        <v>61.209999084472599</v>
      </c>
      <c r="BXG1204">
        <v>61.619998931884702</v>
      </c>
      <c r="BXH1204">
        <v>60.639999389648402</v>
      </c>
      <c r="BXI1204">
        <v>60.7299995422363</v>
      </c>
      <c r="BXJ1204">
        <v>2160509</v>
      </c>
      <c r="BXK1204">
        <v>65.889999389648395</v>
      </c>
      <c r="BXL1204">
        <v>66.790000915527301</v>
      </c>
      <c r="BXM1204">
        <v>65.809997558593693</v>
      </c>
      <c r="BXN1204">
        <v>66.029998779296804</v>
      </c>
      <c r="BXO1204">
        <v>971249</v>
      </c>
      <c r="BXP1204">
        <v>98.849998474121094</v>
      </c>
      <c r="BXQ1204">
        <v>99.690002441406193</v>
      </c>
      <c r="BXR1204">
        <v>97.790000915527301</v>
      </c>
      <c r="BXS1204">
        <v>98.050003051757798</v>
      </c>
      <c r="BXT1204">
        <v>453243</v>
      </c>
      <c r="BXU1204">
        <v>164.21000671386699</v>
      </c>
      <c r="BXV1204">
        <v>166.75</v>
      </c>
      <c r="BXW1204">
        <v>163.02999877929599</v>
      </c>
      <c r="BXX1204">
        <v>163.02999877929599</v>
      </c>
      <c r="BXY1204">
        <v>863923</v>
      </c>
      <c r="BYE1204">
        <v>19.129999160766602</v>
      </c>
      <c r="BYF1204">
        <v>19.3850002288818</v>
      </c>
      <c r="BYG1204">
        <v>18.629999160766602</v>
      </c>
      <c r="BYH1204">
        <v>18.690000534057599</v>
      </c>
      <c r="BYI1204">
        <v>25671201</v>
      </c>
      <c r="BYJ1204">
        <v>49.209999084472599</v>
      </c>
      <c r="BYK1204">
        <v>49.969398498535099</v>
      </c>
      <c r="BYL1204">
        <v>49.090000152587798</v>
      </c>
      <c r="BYM1204">
        <v>49.650001525878899</v>
      </c>
      <c r="BYN1204">
        <v>1119384</v>
      </c>
      <c r="BYO1204">
        <v>175.32069396972599</v>
      </c>
      <c r="BYP1204">
        <v>177.17999267578099</v>
      </c>
      <c r="BYQ1204">
        <v>174.19000244140599</v>
      </c>
      <c r="BYR1204">
        <v>174.21499633789</v>
      </c>
      <c r="BYS1204">
        <v>1614606</v>
      </c>
      <c r="BYT1204">
        <v>86.639999389648395</v>
      </c>
      <c r="BYU1204">
        <v>87.769996643066406</v>
      </c>
      <c r="BYV1204">
        <v>84.640098571777301</v>
      </c>
      <c r="BYW1204">
        <v>84.796699523925696</v>
      </c>
      <c r="BYX1204">
        <v>1981563</v>
      </c>
      <c r="BYY1204">
        <v>135.14999389648401</v>
      </c>
      <c r="BYZ1204">
        <v>137.009994506835</v>
      </c>
      <c r="BZA1204">
        <v>135.10389709472599</v>
      </c>
      <c r="BZB1204">
        <v>135.60499572753901</v>
      </c>
      <c r="BZC1204">
        <v>2615174</v>
      </c>
      <c r="BZD1204">
        <v>132.02999877929599</v>
      </c>
      <c r="BZE1204">
        <v>133.100006103515</v>
      </c>
      <c r="BZF1204">
        <v>125.709999084472</v>
      </c>
      <c r="BZG1204">
        <v>126.26000213623</v>
      </c>
      <c r="BZH1204">
        <v>1243712</v>
      </c>
      <c r="BZI1204">
        <v>121.91000366210901</v>
      </c>
      <c r="BZJ1204">
        <v>123.709999084472</v>
      </c>
      <c r="BZK1204">
        <v>121.449996948242</v>
      </c>
      <c r="BZL1204">
        <v>121.83439636230401</v>
      </c>
      <c r="BZM1204">
        <v>794994</v>
      </c>
      <c r="BZN1204">
        <v>705</v>
      </c>
      <c r="BZO1204">
        <v>715.33001708984295</v>
      </c>
      <c r="BZP1204">
        <v>689.67102050781205</v>
      </c>
      <c r="BZQ1204">
        <v>693.25750732421795</v>
      </c>
      <c r="BZR1204">
        <v>76981</v>
      </c>
      <c r="BZS1204">
        <v>136.71000671386699</v>
      </c>
      <c r="BZT1204">
        <v>137.350006103515</v>
      </c>
      <c r="BZU1204">
        <v>134.625</v>
      </c>
      <c r="BZV1204">
        <v>134.66000366210901</v>
      </c>
      <c r="BZW1204">
        <v>400094</v>
      </c>
      <c r="BZX1204">
        <v>88.160003662109304</v>
      </c>
      <c r="BZY1204">
        <v>90.389999389648395</v>
      </c>
      <c r="BZZ1204">
        <v>88.160003662109304</v>
      </c>
      <c r="CAA1204">
        <v>89.559997558593693</v>
      </c>
      <c r="CAB1204">
        <v>435728</v>
      </c>
      <c r="CAC1204">
        <v>102.06999969482401</v>
      </c>
      <c r="CAD1204">
        <v>103.209999084472</v>
      </c>
      <c r="CAE1204">
        <v>102.059997558593</v>
      </c>
      <c r="CAF1204">
        <v>102.74030303955</v>
      </c>
      <c r="CAG1204">
        <v>633248</v>
      </c>
      <c r="CAH1204">
        <v>40.990001678466797</v>
      </c>
      <c r="CAI1204">
        <v>41.340000152587798</v>
      </c>
      <c r="CAJ1204">
        <v>40.930000305175703</v>
      </c>
      <c r="CAK1204">
        <v>41.020000457763601</v>
      </c>
      <c r="CAL1204">
        <v>1162871</v>
      </c>
      <c r="CAM1204">
        <v>138.30999755859301</v>
      </c>
      <c r="CAN1204">
        <v>142.19999694824199</v>
      </c>
      <c r="CAO1204">
        <v>137.91000366210901</v>
      </c>
      <c r="CAP1204">
        <v>139.384994506835</v>
      </c>
      <c r="CAQ1204">
        <v>6004684</v>
      </c>
      <c r="CAR1204">
        <v>107.620002746582</v>
      </c>
      <c r="CAS1204">
        <v>108.41000366210901</v>
      </c>
      <c r="CAT1204">
        <v>104.81999969482401</v>
      </c>
      <c r="CAU1204">
        <v>104.81999969482401</v>
      </c>
      <c r="CAV1204">
        <v>331645</v>
      </c>
      <c r="CAW1204">
        <v>176.57000732421801</v>
      </c>
      <c r="CAX1204">
        <v>178.69500732421801</v>
      </c>
      <c r="CAY1204">
        <v>173.58000183105401</v>
      </c>
      <c r="CAZ1204">
        <v>173.96000671386699</v>
      </c>
      <c r="CBA1204">
        <v>808970</v>
      </c>
      <c r="CBB1204">
        <v>93.010002136230398</v>
      </c>
      <c r="CBC1204">
        <v>94.400001525878906</v>
      </c>
      <c r="CBD1204">
        <v>92.5</v>
      </c>
      <c r="CBE1204">
        <v>92.639999389648395</v>
      </c>
      <c r="CBF1204">
        <v>659872</v>
      </c>
      <c r="CBG1204">
        <v>105.25</v>
      </c>
      <c r="CBH1204">
        <v>108.09999847412099</v>
      </c>
      <c r="CBI1204">
        <v>104.300003051757</v>
      </c>
      <c r="CBJ1204">
        <v>104.300003051757</v>
      </c>
      <c r="CBK1204">
        <v>1821557</v>
      </c>
      <c r="CBL1204">
        <v>228.72999572753901</v>
      </c>
      <c r="CBM1204">
        <v>228.72999572753901</v>
      </c>
      <c r="CBN1204">
        <v>225.61999511718699</v>
      </c>
      <c r="CBO1204">
        <v>226.72000122070301</v>
      </c>
      <c r="CBP1204">
        <v>355917</v>
      </c>
      <c r="CBQ1204">
        <v>72.190002441406193</v>
      </c>
      <c r="CBR1204">
        <v>72.279998779296804</v>
      </c>
      <c r="CBS1204">
        <v>69.160003662109304</v>
      </c>
      <c r="CBT1204">
        <v>69.430000305175696</v>
      </c>
      <c r="CBU1204">
        <v>2121313</v>
      </c>
      <c r="CBV1204">
        <v>81.319999694824205</v>
      </c>
      <c r="CBW1204">
        <v>82.25</v>
      </c>
      <c r="CBX1204">
        <v>80.220001220703097</v>
      </c>
      <c r="CBY1204">
        <v>80.430000305175696</v>
      </c>
      <c r="CBZ1204">
        <v>1654998</v>
      </c>
      <c r="CCA1204">
        <v>352.489990234375</v>
      </c>
      <c r="CCB1204">
        <v>355.70001220703102</v>
      </c>
      <c r="CCC1204">
        <v>345.239990234375</v>
      </c>
      <c r="CCD1204">
        <v>346.55999755859301</v>
      </c>
      <c r="CCE1204">
        <v>776268</v>
      </c>
      <c r="CCF1204">
        <v>103.699996948242</v>
      </c>
      <c r="CCG1204">
        <v>105.02999877929599</v>
      </c>
      <c r="CCH1204">
        <v>102.525001525878</v>
      </c>
      <c r="CCI1204">
        <v>102.629997253417</v>
      </c>
      <c r="CCJ1204">
        <v>5001738</v>
      </c>
      <c r="CCK1204">
        <v>40.860000610351499</v>
      </c>
      <c r="CCL1204">
        <v>41.145000457763601</v>
      </c>
      <c r="CCM1204">
        <v>39.419998168945298</v>
      </c>
      <c r="CCN1204">
        <v>39.534999847412102</v>
      </c>
      <c r="CCO1204">
        <v>2828716</v>
      </c>
      <c r="CCP1204">
        <v>267.80999755859301</v>
      </c>
      <c r="CCQ1204">
        <v>269.11999511718699</v>
      </c>
      <c r="CCR1204">
        <v>263.39001464843699</v>
      </c>
      <c r="CCS1204">
        <v>263.70999145507801</v>
      </c>
      <c r="CCT1204">
        <v>520921</v>
      </c>
      <c r="CCU1204">
        <v>138.82000732421801</v>
      </c>
      <c r="CCV1204">
        <v>142.07000732421801</v>
      </c>
      <c r="CCW1204">
        <v>139.33999633789</v>
      </c>
      <c r="CCX1204">
        <v>140.86000061035099</v>
      </c>
      <c r="CCY1204">
        <v>529542</v>
      </c>
      <c r="CCZ1204">
        <v>563.69000244140602</v>
      </c>
      <c r="CDA1204">
        <v>565</v>
      </c>
      <c r="CDB1204">
        <v>552.61999511718705</v>
      </c>
      <c r="CDC1204">
        <v>553.15997314453102</v>
      </c>
      <c r="CDD1204">
        <v>1442061</v>
      </c>
      <c r="CDE1204">
        <v>40.799999237060497</v>
      </c>
      <c r="CDF1204">
        <v>41.869998931884702</v>
      </c>
      <c r="CDG1204">
        <v>39.610000610351499</v>
      </c>
      <c r="CDH1204">
        <v>39.705001831054602</v>
      </c>
      <c r="CDI1204">
        <v>14490131</v>
      </c>
      <c r="CDJ1204">
        <v>459.29000854492102</v>
      </c>
      <c r="CDK1204">
        <v>465.19000244140602</v>
      </c>
      <c r="CDL1204">
        <v>455.60998535156199</v>
      </c>
      <c r="CDM1204">
        <v>459.17498779296801</v>
      </c>
      <c r="CDN1204">
        <v>372221</v>
      </c>
      <c r="CDO1204">
        <v>21.334999084472599</v>
      </c>
      <c r="CDP1204">
        <v>21.6049995422363</v>
      </c>
      <c r="CDQ1204">
        <v>20.959999084472599</v>
      </c>
      <c r="CDR1204">
        <v>20.985000610351499</v>
      </c>
      <c r="CDS1204">
        <v>2792367</v>
      </c>
      <c r="CDT1204">
        <v>111.83999633789</v>
      </c>
      <c r="CDU1204">
        <v>113.45500183105401</v>
      </c>
      <c r="CDV1204">
        <v>111.08999633789</v>
      </c>
      <c r="CDW1204">
        <v>111.900001525878</v>
      </c>
      <c r="CDX1204">
        <v>420994</v>
      </c>
      <c r="CDY1204">
        <v>210</v>
      </c>
      <c r="CDZ1204">
        <v>210.22000122070301</v>
      </c>
      <c r="CEA1204">
        <v>205.55000305175699</v>
      </c>
      <c r="CEB1204">
        <v>207.31500244140599</v>
      </c>
      <c r="CEC1204">
        <v>3550692</v>
      </c>
      <c r="CED1204">
        <v>332.14999389648398</v>
      </c>
      <c r="CEE1204">
        <v>332.57501220703102</v>
      </c>
      <c r="CEF1204">
        <v>309.29000854492102</v>
      </c>
      <c r="CEG1204">
        <v>310.76998901367102</v>
      </c>
      <c r="CEH1204">
        <v>900162</v>
      </c>
      <c r="CEI1204">
        <v>309.5</v>
      </c>
      <c r="CEJ1204">
        <v>310.94000244140602</v>
      </c>
      <c r="CEK1204">
        <v>305.85998535156199</v>
      </c>
      <c r="CEL1204">
        <v>307.16500854492102</v>
      </c>
      <c r="CEM1204">
        <v>2615858</v>
      </c>
      <c r="CEN1204">
        <v>164.36999511718699</v>
      </c>
      <c r="CEO1204">
        <v>165.80999755859301</v>
      </c>
      <c r="CEP1204">
        <v>162.100006103515</v>
      </c>
      <c r="CEQ1204">
        <v>162.31500244140599</v>
      </c>
      <c r="CER1204">
        <v>687493</v>
      </c>
      <c r="CES1204">
        <v>320.76998901367102</v>
      </c>
      <c r="CET1204">
        <v>320.85998535156199</v>
      </c>
      <c r="CEU1204">
        <v>307.33999633789</v>
      </c>
      <c r="CEV1204">
        <v>308.00500488281199</v>
      </c>
      <c r="CEW1204">
        <v>219564</v>
      </c>
      <c r="CEX1204">
        <v>60.360000610351499</v>
      </c>
      <c r="CEY1204">
        <v>61.409999847412102</v>
      </c>
      <c r="CEZ1204">
        <v>60.110000610351499</v>
      </c>
      <c r="CFA1204">
        <v>60.165000915527301</v>
      </c>
      <c r="CFB1204">
        <v>2357801</v>
      </c>
      <c r="CFC1204">
        <v>323.20001220703102</v>
      </c>
      <c r="CFD1204">
        <v>323.350006103515</v>
      </c>
      <c r="CFE1204">
        <v>315.77999877929602</v>
      </c>
      <c r="CFF1204">
        <v>315.989990234375</v>
      </c>
      <c r="CFG1204">
        <v>416797</v>
      </c>
      <c r="CFH1204">
        <v>85.010002136230398</v>
      </c>
      <c r="CFI1204">
        <v>85.919998168945298</v>
      </c>
      <c r="CFJ1204">
        <v>83.681900024414006</v>
      </c>
      <c r="CFK1204">
        <v>83.681900024414006</v>
      </c>
      <c r="CFL1204">
        <v>479879</v>
      </c>
      <c r="CFM1204">
        <v>293.76998901367102</v>
      </c>
      <c r="CFN1204">
        <v>295.21841430664</v>
      </c>
      <c r="CFO1204">
        <v>291.27999877929602</v>
      </c>
      <c r="CFP1204">
        <v>291.57000732421801</v>
      </c>
      <c r="CFQ1204">
        <v>578167</v>
      </c>
      <c r="CFR1204">
        <v>68.980003356933594</v>
      </c>
      <c r="CFS1204">
        <v>69.940002441406193</v>
      </c>
      <c r="CFT1204">
        <v>68.511802673339801</v>
      </c>
      <c r="CFU1204">
        <v>68.569999694824205</v>
      </c>
      <c r="CFV1204">
        <v>6288683</v>
      </c>
      <c r="CFW1204">
        <v>81.150001525878906</v>
      </c>
      <c r="CFX1204">
        <v>81.580001831054602</v>
      </c>
      <c r="CFY1204">
        <v>79.930000305175696</v>
      </c>
      <c r="CFZ1204">
        <v>80.069999694824205</v>
      </c>
      <c r="CGA1204">
        <v>1233456</v>
      </c>
      <c r="CGB1204">
        <v>66.464996337890597</v>
      </c>
      <c r="CGC1204">
        <v>67.339996337890597</v>
      </c>
      <c r="CGD1204">
        <v>66.290000915527301</v>
      </c>
      <c r="CGE1204">
        <v>66.665000915527301</v>
      </c>
      <c r="CGF1204">
        <v>492933</v>
      </c>
      <c r="CGG1204">
        <v>646.39001464843705</v>
      </c>
      <c r="CGH1204">
        <v>657.39001464843705</v>
      </c>
      <c r="CGI1204">
        <v>642.64001464843705</v>
      </c>
      <c r="CGJ1204">
        <v>647.60998535156205</v>
      </c>
      <c r="CGK1204">
        <v>235988</v>
      </c>
      <c r="CGL1204">
        <v>186.27000427246</v>
      </c>
      <c r="CGM1204">
        <v>186.5</v>
      </c>
      <c r="CGN1204">
        <v>181.850006103515</v>
      </c>
      <c r="CGO1204">
        <v>183.259994506835</v>
      </c>
      <c r="CGP1204">
        <v>861698</v>
      </c>
      <c r="CGQ1204">
        <v>231.75</v>
      </c>
      <c r="CGR1204">
        <v>234.14999389648401</v>
      </c>
      <c r="CGS1204">
        <v>227.259994506835</v>
      </c>
      <c r="CGT1204">
        <v>227.259994506835</v>
      </c>
      <c r="CGU1204">
        <v>820880</v>
      </c>
      <c r="CGV1204">
        <v>16.850000381469702</v>
      </c>
      <c r="CGW1204">
        <v>17.065000534057599</v>
      </c>
      <c r="CGX1204">
        <v>16.7299995422363</v>
      </c>
      <c r="CGY1204">
        <v>16.756999969482401</v>
      </c>
      <c r="CGZ1204">
        <v>12025545</v>
      </c>
      <c r="CHA1204">
        <v>177.13000488281199</v>
      </c>
      <c r="CHB1204">
        <v>181.77999877929599</v>
      </c>
      <c r="CHC1204">
        <v>177</v>
      </c>
      <c r="CHD1204">
        <v>180.32859802246</v>
      </c>
      <c r="CHE1204">
        <v>1822764</v>
      </c>
      <c r="CHF1204">
        <v>44.950000762939403</v>
      </c>
      <c r="CHG1204">
        <v>45.180000305175703</v>
      </c>
      <c r="CHH1204">
        <v>43.849998474121001</v>
      </c>
      <c r="CHI1204">
        <v>44.090000152587798</v>
      </c>
      <c r="CHJ1204">
        <v>6968083</v>
      </c>
      <c r="CHK1204">
        <v>589</v>
      </c>
      <c r="CHL1204">
        <v>607.5</v>
      </c>
      <c r="CHM1204">
        <v>573.90997314453102</v>
      </c>
      <c r="CHN1204">
        <v>576.77502441406205</v>
      </c>
      <c r="CHO1204">
        <v>1406647</v>
      </c>
      <c r="CHP1204">
        <v>131.69000244140599</v>
      </c>
      <c r="CHQ1204">
        <v>135.100006103515</v>
      </c>
      <c r="CHR1204">
        <v>131.74000549316401</v>
      </c>
      <c r="CHS1204">
        <v>133.44000244140599</v>
      </c>
      <c r="CHT1204">
        <v>570733</v>
      </c>
      <c r="CHU1204">
        <v>122.169998168945</v>
      </c>
      <c r="CHV1204">
        <v>123.425003051757</v>
      </c>
      <c r="CHW1204">
        <v>119.764999389648</v>
      </c>
      <c r="CHX1204">
        <v>120</v>
      </c>
      <c r="CHY1204">
        <v>414993</v>
      </c>
      <c r="CHZ1204">
        <v>77.980003356933594</v>
      </c>
      <c r="CIA1204">
        <v>78.25</v>
      </c>
      <c r="CIB1204">
        <v>76.181999206542898</v>
      </c>
      <c r="CIC1204">
        <v>76.419998168945298</v>
      </c>
      <c r="CID1204">
        <v>5750563</v>
      </c>
      <c r="CIE1204">
        <v>48.740001678466797</v>
      </c>
      <c r="CIF1204">
        <v>49.659999847412102</v>
      </c>
      <c r="CIG1204">
        <v>48.330001831054602</v>
      </c>
      <c r="CIH1204">
        <v>48.330001831054602</v>
      </c>
      <c r="CII1204">
        <v>1082710</v>
      </c>
      <c r="CIJ1204">
        <v>174.55499267578099</v>
      </c>
      <c r="CIK1204">
        <v>174.850006103515</v>
      </c>
      <c r="CIL1204">
        <v>159.22000122070301</v>
      </c>
      <c r="CIM1204">
        <v>159.30000305175699</v>
      </c>
      <c r="CIN1204">
        <v>2552091</v>
      </c>
      <c r="CIO1204">
        <v>90</v>
      </c>
      <c r="CIP1204">
        <v>91.089996337890597</v>
      </c>
      <c r="CIQ1204">
        <v>89.809997558593693</v>
      </c>
      <c r="CIR1204">
        <v>90.029998779296804</v>
      </c>
      <c r="CIS1204">
        <v>1280778</v>
      </c>
      <c r="CIT1204">
        <v>258.70999145507801</v>
      </c>
      <c r="CIU1204">
        <v>259.44000244140602</v>
      </c>
      <c r="CIV1204">
        <v>255.43060302734301</v>
      </c>
      <c r="CIW1204">
        <v>255.94999694824199</v>
      </c>
      <c r="CIX1204">
        <v>2189049</v>
      </c>
      <c r="CIY1204">
        <v>248.74000549316401</v>
      </c>
      <c r="CIZ1204">
        <v>249.83999633789</v>
      </c>
      <c r="CJA1204">
        <v>245.02999877929599</v>
      </c>
      <c r="CJB1204">
        <v>245.02999877929599</v>
      </c>
      <c r="CJC1204">
        <v>226393</v>
      </c>
      <c r="CJD1204">
        <v>64.819999694824205</v>
      </c>
      <c r="CJE1204">
        <v>66.154998779296804</v>
      </c>
      <c r="CJF1204">
        <v>64.819999694824205</v>
      </c>
      <c r="CJG1204">
        <v>65.796897888183594</v>
      </c>
      <c r="CJH1204">
        <v>1513414</v>
      </c>
      <c r="CJI1204">
        <v>189.86500549316401</v>
      </c>
      <c r="CJJ1204">
        <v>194.25</v>
      </c>
      <c r="CJK1204">
        <v>188.75</v>
      </c>
      <c r="CJL1204">
        <v>189.30400085449199</v>
      </c>
      <c r="CJM1204">
        <v>7808742</v>
      </c>
      <c r="CJN1204">
        <v>33.450000762939403</v>
      </c>
      <c r="CJO1204">
        <v>34.090000152587798</v>
      </c>
      <c r="CJP1204">
        <v>32.819999694824197</v>
      </c>
      <c r="CJQ1204">
        <v>32.884998321533203</v>
      </c>
      <c r="CJR1204">
        <v>13065766</v>
      </c>
      <c r="CJS1204">
        <v>616.95001220703102</v>
      </c>
      <c r="CJT1204">
        <v>621.03997802734295</v>
      </c>
      <c r="CJU1204">
        <v>586.70001220703102</v>
      </c>
      <c r="CJV1204">
        <v>588.22497558593705</v>
      </c>
      <c r="CJW1204">
        <v>541056</v>
      </c>
      <c r="CJX1204">
        <v>66.470001220703097</v>
      </c>
      <c r="CJY1204">
        <v>66.550003051757798</v>
      </c>
      <c r="CJZ1204">
        <v>65.330001831054602</v>
      </c>
      <c r="CKA1204">
        <v>65.389999389648395</v>
      </c>
      <c r="CKB1204">
        <v>2029248</v>
      </c>
      <c r="CKC1204">
        <v>276.64001464843699</v>
      </c>
      <c r="CKD1204">
        <v>280.39999389648398</v>
      </c>
      <c r="CKE1204">
        <v>273.489990234375</v>
      </c>
      <c r="CKF1204">
        <v>274.39001464843699</v>
      </c>
      <c r="CKG1204">
        <v>835406</v>
      </c>
      <c r="CKH1204">
        <v>41.970001220703097</v>
      </c>
      <c r="CKI1204">
        <v>42.206001281738203</v>
      </c>
      <c r="CKJ1204">
        <v>41.194999694824197</v>
      </c>
      <c r="CKK1204">
        <v>41.540000915527301</v>
      </c>
      <c r="CKL1204">
        <v>2156893</v>
      </c>
      <c r="CKM1204">
        <v>106.290000915527</v>
      </c>
      <c r="CKN1204">
        <v>107.66000366210901</v>
      </c>
      <c r="CKO1204">
        <v>106.26000213623</v>
      </c>
      <c r="CKP1204">
        <v>106.59999847412099</v>
      </c>
      <c r="CKQ1204">
        <v>416736</v>
      </c>
      <c r="CKR1204">
        <v>168.27000427246</v>
      </c>
      <c r="CKS1204">
        <v>169</v>
      </c>
      <c r="CKT1204">
        <v>165.61999511718699</v>
      </c>
      <c r="CKU1204">
        <v>165.84500122070301</v>
      </c>
      <c r="CKV1204">
        <v>840086</v>
      </c>
      <c r="CKW1204">
        <v>143.02999877929599</v>
      </c>
      <c r="CKX1204">
        <v>145.32000732421801</v>
      </c>
      <c r="CKY1204">
        <v>143.02999877929599</v>
      </c>
      <c r="CKZ1204">
        <v>144.64999389648401</v>
      </c>
      <c r="CLA1204">
        <v>870109</v>
      </c>
      <c r="CLB1204">
        <v>325.48001098632801</v>
      </c>
      <c r="CLC1204">
        <v>326.71499633789</v>
      </c>
      <c r="CLD1204">
        <v>319.73498535156199</v>
      </c>
      <c r="CLE1204">
        <v>319.73498535156199</v>
      </c>
      <c r="CLF1204">
        <v>592963</v>
      </c>
      <c r="CLG1204">
        <v>113.33000183105401</v>
      </c>
      <c r="CLH1204">
        <v>113.76999664306599</v>
      </c>
      <c r="CLI1204">
        <v>110.94000244140599</v>
      </c>
      <c r="CLJ1204">
        <v>110.94000244140599</v>
      </c>
      <c r="CLK1204">
        <v>899668</v>
      </c>
      <c r="CLL1204">
        <v>33.810001373291001</v>
      </c>
      <c r="CLM1204">
        <v>34.299999237060497</v>
      </c>
      <c r="CLN1204">
        <v>33.360000610351499</v>
      </c>
      <c r="CLO1204">
        <v>33.450000762939403</v>
      </c>
      <c r="CLP1204">
        <v>1921547</v>
      </c>
      <c r="CLQ1204">
        <v>1636.06994628906</v>
      </c>
      <c r="CLR1204">
        <v>1654.78002929687</v>
      </c>
      <c r="CLS1204">
        <v>1600.25</v>
      </c>
      <c r="CLT1204">
        <v>1600.25</v>
      </c>
      <c r="CLU1204">
        <v>55664</v>
      </c>
      <c r="CLV1204">
        <v>50.144599914550703</v>
      </c>
      <c r="CLW1204">
        <v>50.680000305175703</v>
      </c>
      <c r="CLX1204">
        <v>46.924999237060497</v>
      </c>
      <c r="CLY1204">
        <v>47.090000152587798</v>
      </c>
      <c r="CLZ1204">
        <v>2311300</v>
      </c>
      <c r="CMA1204">
        <v>45.290000915527301</v>
      </c>
      <c r="CMB1204">
        <v>46.090000152587798</v>
      </c>
      <c r="CMC1204">
        <v>44.7299995422363</v>
      </c>
      <c r="CMD1204">
        <v>44.770000457763601</v>
      </c>
      <c r="CME1204">
        <v>817890</v>
      </c>
      <c r="CMF1204">
        <v>18.020000457763601</v>
      </c>
      <c r="CMG1204">
        <v>18.309999465942301</v>
      </c>
      <c r="CMH1204">
        <v>17.4799995422363</v>
      </c>
      <c r="CMI1204">
        <v>17.504999160766602</v>
      </c>
      <c r="CMJ1204">
        <v>3196223</v>
      </c>
      <c r="CMK1204">
        <v>48.430000305175703</v>
      </c>
      <c r="CML1204">
        <v>49.380001068115199</v>
      </c>
      <c r="CMM1204">
        <v>48.430000305175703</v>
      </c>
      <c r="CMN1204">
        <v>48.990001678466797</v>
      </c>
      <c r="CMO1204">
        <v>2597343</v>
      </c>
      <c r="CMP1204">
        <v>48.020000457763601</v>
      </c>
      <c r="CMQ1204">
        <v>48.240001678466797</v>
      </c>
      <c r="CMR1204">
        <v>47.560001373291001</v>
      </c>
      <c r="CMS1204">
        <v>47.610000610351499</v>
      </c>
      <c r="CMT1204">
        <v>1010423</v>
      </c>
      <c r="CMU1204">
        <v>181.63000488281199</v>
      </c>
      <c r="CMV1204">
        <v>181.63000488281199</v>
      </c>
      <c r="CMW1204">
        <v>171.52999877929599</v>
      </c>
      <c r="CMX1204">
        <v>171.96000671386699</v>
      </c>
      <c r="CMY1204">
        <v>837502</v>
      </c>
      <c r="CMZ1204">
        <v>146.58000183105401</v>
      </c>
      <c r="CNA1204">
        <v>147.49000549316401</v>
      </c>
      <c r="CNB1204">
        <v>144.419998168945</v>
      </c>
      <c r="CNC1204">
        <v>144.44500732421801</v>
      </c>
      <c r="CND1204">
        <v>387691</v>
      </c>
      <c r="CNE1204">
        <v>671.21002197265602</v>
      </c>
      <c r="CNF1204">
        <v>669.15197753906205</v>
      </c>
      <c r="CNG1204">
        <v>647.14001464843705</v>
      </c>
      <c r="CNH1204">
        <v>648.33001708984295</v>
      </c>
      <c r="CNI1204">
        <v>1966703</v>
      </c>
      <c r="CNJ1204">
        <v>85</v>
      </c>
      <c r="CNK1204">
        <v>86.25</v>
      </c>
      <c r="CNL1204">
        <v>84.955001831054602</v>
      </c>
      <c r="CNM1204">
        <v>85.794998168945298</v>
      </c>
      <c r="CNN1204">
        <v>1309923</v>
      </c>
      <c r="CNO1204">
        <v>355.32000732421801</v>
      </c>
      <c r="CNP1204">
        <v>359.600006103515</v>
      </c>
      <c r="CNQ1204">
        <v>348.95001220703102</v>
      </c>
      <c r="CNR1204">
        <v>349.14999389648398</v>
      </c>
      <c r="CNS1204">
        <v>295713</v>
      </c>
      <c r="CNT1204">
        <v>236.169998168945</v>
      </c>
      <c r="CNU1204">
        <v>238.17999267578099</v>
      </c>
      <c r="CNV1204">
        <v>228.33999633789</v>
      </c>
      <c r="CNW1204">
        <v>229.5</v>
      </c>
      <c r="CNX1204">
        <v>14215294</v>
      </c>
      <c r="CNY1204">
        <v>48.150001525878899</v>
      </c>
      <c r="CNZ1204">
        <v>48.674999237060497</v>
      </c>
      <c r="COA1204">
        <v>46.950000762939403</v>
      </c>
      <c r="COB1204">
        <v>47.044998168945298</v>
      </c>
      <c r="COC1204">
        <v>10300662</v>
      </c>
      <c r="COD1204">
        <v>241.72999572753901</v>
      </c>
      <c r="COE1204">
        <v>249</v>
      </c>
      <c r="COF1204">
        <v>241.72999572753901</v>
      </c>
      <c r="COG1204">
        <v>244.30000305175699</v>
      </c>
      <c r="COH1204">
        <v>598021</v>
      </c>
      <c r="COI1204">
        <v>5839.990234375</v>
      </c>
      <c r="COJ1204">
        <v>5885</v>
      </c>
      <c r="COK1204">
        <v>5789.93994140625</v>
      </c>
      <c r="COL1204">
        <v>5792.47998046875</v>
      </c>
      <c r="COM1204">
        <v>8057</v>
      </c>
      <c r="CON1204">
        <v>24.440000534057599</v>
      </c>
      <c r="COO1204">
        <v>24.819999694824201</v>
      </c>
      <c r="COP1204">
        <v>23.934999465942301</v>
      </c>
      <c r="COQ1204">
        <v>23.9664001464843</v>
      </c>
      <c r="COR1204">
        <v>2263589</v>
      </c>
      <c r="COS1204">
        <v>812.86999511718705</v>
      </c>
      <c r="COT1204">
        <v>814.41998291015602</v>
      </c>
      <c r="COU1204">
        <v>792.780029296875</v>
      </c>
      <c r="COV1204">
        <v>793.63000488281205</v>
      </c>
      <c r="COW1204">
        <v>182876</v>
      </c>
      <c r="COX1204">
        <v>38.2299995422363</v>
      </c>
      <c r="COY1204">
        <v>38.520000457763601</v>
      </c>
      <c r="COZ1204">
        <v>37.715000152587798</v>
      </c>
      <c r="CPA1204">
        <v>37.740001678466797</v>
      </c>
      <c r="CPB1204">
        <v>886545</v>
      </c>
      <c r="CPC1204">
        <v>163.86000061035099</v>
      </c>
      <c r="CPD1204">
        <v>165.80000305175699</v>
      </c>
      <c r="CPE1204">
        <v>162.42999267578099</v>
      </c>
      <c r="CPF1204">
        <v>162.55000305175699</v>
      </c>
      <c r="CPG1204">
        <v>1561381</v>
      </c>
      <c r="CPH1204">
        <v>325.85998535156199</v>
      </c>
      <c r="CPI1204">
        <v>326.07000732421801</v>
      </c>
      <c r="CPJ1204">
        <v>318.5</v>
      </c>
      <c r="CPK1204">
        <v>319.24499511718699</v>
      </c>
      <c r="CPL1204">
        <v>24803943</v>
      </c>
      <c r="CPM1204">
        <v>126.790000915527</v>
      </c>
      <c r="CPN1204">
        <v>126.44000244140599</v>
      </c>
      <c r="CPO1204">
        <v>124.180000305175</v>
      </c>
      <c r="CPP1204">
        <v>124.41000366210901</v>
      </c>
      <c r="CPQ1204">
        <v>260488</v>
      </c>
      <c r="CPR1204">
        <v>227.03999328613199</v>
      </c>
      <c r="CPS1204">
        <v>229.86999511718699</v>
      </c>
      <c r="CPT1204">
        <v>224.52000427246</v>
      </c>
      <c r="CPU1204">
        <v>227.009994506835</v>
      </c>
      <c r="CPV1204">
        <v>1539877</v>
      </c>
      <c r="CPW1204">
        <v>95.379997253417898</v>
      </c>
      <c r="CPX1204">
        <v>98.440002441406193</v>
      </c>
      <c r="CPY1204">
        <v>95.290000915527301</v>
      </c>
      <c r="CPZ1204">
        <v>95.501998901367102</v>
      </c>
      <c r="CQA1204">
        <v>21921130</v>
      </c>
      <c r="CQB1204">
        <v>71.400001525878906</v>
      </c>
      <c r="CQC1204">
        <v>72.434997558593693</v>
      </c>
      <c r="CQD1204">
        <v>71.400001525878906</v>
      </c>
      <c r="CQE1204">
        <v>72.099998474121094</v>
      </c>
      <c r="CQF1204">
        <v>313930</v>
      </c>
      <c r="CQG1204">
        <v>56.860000610351499</v>
      </c>
      <c r="CQH1204">
        <v>57.930000305175703</v>
      </c>
      <c r="CQI1204">
        <v>56.549999237060497</v>
      </c>
      <c r="CQJ1204">
        <v>56.549999237060497</v>
      </c>
      <c r="CQK1204">
        <v>1024585</v>
      </c>
      <c r="CQL1204">
        <v>79.25</v>
      </c>
      <c r="CQM1204">
        <v>79.839897155761705</v>
      </c>
      <c r="CQN1204">
        <v>78.389999389648395</v>
      </c>
      <c r="CQO1204">
        <v>78.599998474121094</v>
      </c>
      <c r="CQP1204">
        <v>2466700</v>
      </c>
      <c r="CQQ1204">
        <v>288.98001098632801</v>
      </c>
      <c r="CQR1204">
        <v>288.98001098632801</v>
      </c>
      <c r="CQS1204">
        <v>282.73001098632801</v>
      </c>
      <c r="CQT1204">
        <v>282.73001098632801</v>
      </c>
      <c r="CQU1204">
        <v>389895</v>
      </c>
      <c r="CQV1204">
        <v>33.189998626708899</v>
      </c>
      <c r="CQW1204">
        <v>33.818000793457003</v>
      </c>
      <c r="CQX1204">
        <v>32.159999847412102</v>
      </c>
      <c r="CQY1204">
        <v>32.25</v>
      </c>
      <c r="CQZ1204">
        <v>14825249</v>
      </c>
      <c r="CRA1204">
        <v>24.059999465942301</v>
      </c>
      <c r="CRB1204">
        <v>24.9500007629394</v>
      </c>
      <c r="CRC1204">
        <v>23.4699993133544</v>
      </c>
      <c r="CRD1204">
        <v>24.0100002288818</v>
      </c>
      <c r="CRE1204">
        <v>205429090</v>
      </c>
      <c r="CRF1204">
        <v>163.44000244140599</v>
      </c>
      <c r="CRG1204">
        <v>165.30499267578099</v>
      </c>
      <c r="CRH1204">
        <v>163.39999389648401</v>
      </c>
      <c r="CRI1204">
        <v>164.5</v>
      </c>
      <c r="CRJ1204">
        <v>4968020</v>
      </c>
      <c r="CRK1204">
        <v>535</v>
      </c>
      <c r="CRL1204">
        <v>538.74499511718705</v>
      </c>
      <c r="CRM1204">
        <v>515.91802978515602</v>
      </c>
      <c r="CRN1204">
        <v>517.45001220703102</v>
      </c>
      <c r="CRO1204">
        <v>5139360</v>
      </c>
      <c r="CRP1204">
        <v>252.850006103515</v>
      </c>
      <c r="CRQ1204">
        <v>254.70899963378901</v>
      </c>
      <c r="CRR1204">
        <v>251.66000366210901</v>
      </c>
      <c r="CRS1204">
        <v>253.41000366210901</v>
      </c>
      <c r="CRT1204">
        <v>1884928</v>
      </c>
      <c r="CRU1204">
        <v>64.870002746582003</v>
      </c>
      <c r="CRV1204">
        <v>66.269996643066406</v>
      </c>
      <c r="CRW1204">
        <v>64.620002746582003</v>
      </c>
      <c r="CRX1204">
        <v>64.959999084472599</v>
      </c>
      <c r="CRY1204">
        <v>4239090</v>
      </c>
      <c r="CRZ1204">
        <v>135</v>
      </c>
      <c r="CSA1204">
        <v>138.14999389648401</v>
      </c>
      <c r="CSB1204">
        <v>135.009994506835</v>
      </c>
      <c r="CSC1204">
        <v>136.69000244140599</v>
      </c>
      <c r="CSD1204">
        <v>4493157</v>
      </c>
      <c r="CSE1204">
        <v>123.050003051757</v>
      </c>
      <c r="CSF1204">
        <v>124.83000183105401</v>
      </c>
      <c r="CSG1204">
        <v>122.73999786376901</v>
      </c>
      <c r="CSH1204">
        <v>123.370002746582</v>
      </c>
      <c r="CSI1204">
        <v>631898</v>
      </c>
      <c r="CSJ1204">
        <v>74.209999084472599</v>
      </c>
      <c r="CSK1204">
        <v>74.75</v>
      </c>
      <c r="CSL1204">
        <v>72.75</v>
      </c>
      <c r="CSM1204">
        <v>72.809997558593693</v>
      </c>
      <c r="CSN1204">
        <v>1310832</v>
      </c>
      <c r="CSO1204">
        <v>425.95001220703102</v>
      </c>
      <c r="CSP1204">
        <v>427.02999877929602</v>
      </c>
      <c r="CSQ1204">
        <v>408.58999633789</v>
      </c>
      <c r="CSR1204">
        <v>409.51501464843699</v>
      </c>
      <c r="CSS1204">
        <v>231113</v>
      </c>
      <c r="CST1204">
        <v>67.650001525878906</v>
      </c>
      <c r="CSU1204">
        <v>68.974998474121094</v>
      </c>
      <c r="CSV1204">
        <v>67.650001525878906</v>
      </c>
      <c r="CSW1204">
        <v>68.480003356933594</v>
      </c>
      <c r="CSX1204">
        <v>2380404</v>
      </c>
      <c r="CSY1204">
        <v>72.089996337890597</v>
      </c>
      <c r="CSZ1204">
        <v>72.720001220703097</v>
      </c>
      <c r="CTA1204">
        <v>71.150001525878906</v>
      </c>
      <c r="CTB1204">
        <v>71.220001220703097</v>
      </c>
      <c r="CTC1204">
        <v>387131</v>
      </c>
      <c r="CTD1204">
        <v>207.30999755859301</v>
      </c>
      <c r="CTE1204">
        <v>208.73500061035099</v>
      </c>
      <c r="CTF1204">
        <v>204.14999389648401</v>
      </c>
      <c r="CTG1204">
        <v>204.544998168945</v>
      </c>
      <c r="CTH1204">
        <v>298878</v>
      </c>
    </row>
    <row r="1205" spans="1:2556" x14ac:dyDescent="0.25">
      <c r="A1205" s="1">
        <v>44550</v>
      </c>
    </row>
    <row r="1206" spans="1:2556" x14ac:dyDescent="0.25">
      <c r="A1206" s="1">
        <v>44551</v>
      </c>
    </row>
    <row r="1207" spans="1:2556" x14ac:dyDescent="0.25">
      <c r="A1207" s="1">
        <v>44552</v>
      </c>
      <c r="B1207">
        <v>416.989990234375</v>
      </c>
      <c r="C1207">
        <v>427.17001342773398</v>
      </c>
      <c r="D1207">
        <v>413.82000732421801</v>
      </c>
      <c r="E1207">
        <v>418.69000244140602</v>
      </c>
      <c r="F1207">
        <v>198988</v>
      </c>
      <c r="G1207">
        <v>166.94999694824199</v>
      </c>
      <c r="H1207">
        <v>168.69999694824199</v>
      </c>
      <c r="I1207">
        <v>166.25</v>
      </c>
      <c r="J1207">
        <v>166.52000427246</v>
      </c>
      <c r="K1207">
        <v>60172</v>
      </c>
      <c r="L1207">
        <v>34.090000152587798</v>
      </c>
      <c r="M1207">
        <v>34.270000457763601</v>
      </c>
      <c r="N1207">
        <v>33.830001831054602</v>
      </c>
      <c r="O1207">
        <v>34.139999389648402</v>
      </c>
      <c r="P1207">
        <v>460268</v>
      </c>
      <c r="Q1207">
        <v>2861.35009765625</v>
      </c>
      <c r="R1207">
        <v>2929.919921875</v>
      </c>
      <c r="S1207">
        <v>2861.35009765625</v>
      </c>
      <c r="T1207">
        <v>2916.81005859375</v>
      </c>
      <c r="U1207">
        <v>686503</v>
      </c>
      <c r="V1207">
        <v>30.590000152587798</v>
      </c>
      <c r="W1207">
        <v>30.75</v>
      </c>
      <c r="X1207">
        <v>30.190099716186499</v>
      </c>
      <c r="Y1207">
        <v>30.299999237060501</v>
      </c>
      <c r="Z1207">
        <v>1747631</v>
      </c>
      <c r="AA1207">
        <v>132.100006103515</v>
      </c>
      <c r="AB1207">
        <v>134.25</v>
      </c>
      <c r="AC1207">
        <v>132.100006103515</v>
      </c>
      <c r="AD1207">
        <v>133.544998168945</v>
      </c>
      <c r="AE1207">
        <v>242217</v>
      </c>
      <c r="AF1207">
        <v>280.64999389648398</v>
      </c>
      <c r="AG1207">
        <v>284.489990234375</v>
      </c>
      <c r="AH1207">
        <v>279.14498901367102</v>
      </c>
      <c r="AI1207">
        <v>282.35269165039</v>
      </c>
      <c r="AJ1207">
        <v>534275</v>
      </c>
      <c r="AK1207">
        <v>84.470001220703097</v>
      </c>
      <c r="AL1207">
        <v>86.440002441406193</v>
      </c>
      <c r="AM1207">
        <v>84.355003356933594</v>
      </c>
      <c r="AN1207">
        <v>85.730003356933594</v>
      </c>
      <c r="AO1207">
        <v>1268098</v>
      </c>
      <c r="AP1207">
        <v>322.600006103515</v>
      </c>
      <c r="AQ1207">
        <v>328.32000732421801</v>
      </c>
      <c r="AR1207">
        <v>321.22000122070301</v>
      </c>
      <c r="AS1207">
        <v>327.60501098632801</v>
      </c>
      <c r="AT1207">
        <v>205073</v>
      </c>
      <c r="AU1207">
        <v>129.91000366210901</v>
      </c>
      <c r="AV1207">
        <v>132.55000305175699</v>
      </c>
      <c r="AW1207">
        <v>129.77999877929599</v>
      </c>
      <c r="AX1207">
        <v>132.08999633789</v>
      </c>
      <c r="AY1207">
        <v>3264907</v>
      </c>
      <c r="AZ1207">
        <v>203.42999267578099</v>
      </c>
      <c r="BA1207">
        <v>204.88999938964801</v>
      </c>
      <c r="BB1207">
        <v>203.47000122070301</v>
      </c>
      <c r="BC1207">
        <v>203.63000488281199</v>
      </c>
      <c r="BD1207">
        <v>379302</v>
      </c>
      <c r="BE1207">
        <v>41.310001373291001</v>
      </c>
      <c r="BF1207">
        <v>42.889999389648402</v>
      </c>
      <c r="BG1207">
        <v>40.700000762939403</v>
      </c>
      <c r="BH1207">
        <v>42.430000305175703</v>
      </c>
      <c r="BI1207">
        <v>4982716</v>
      </c>
      <c r="BJ1207">
        <v>56.540000915527301</v>
      </c>
      <c r="BK1207">
        <v>56.860000610351499</v>
      </c>
      <c r="BL1207">
        <v>56.290000915527301</v>
      </c>
      <c r="BM1207">
        <v>56.7299995422363</v>
      </c>
      <c r="BN1207">
        <v>249394</v>
      </c>
      <c r="BO1207">
        <v>86.220001220703097</v>
      </c>
      <c r="BP1207">
        <v>87.949996948242102</v>
      </c>
      <c r="BQ1207">
        <v>84.879997253417898</v>
      </c>
      <c r="BR1207">
        <v>87.379997253417898</v>
      </c>
      <c r="BS1207">
        <v>1115500</v>
      </c>
      <c r="BT1207">
        <v>430</v>
      </c>
      <c r="BU1207">
        <v>430</v>
      </c>
      <c r="BV1207">
        <v>421.17999267578102</v>
      </c>
      <c r="BW1207">
        <v>425.47000122070301</v>
      </c>
      <c r="BX1207">
        <v>439946</v>
      </c>
      <c r="BY1207">
        <v>43.950000762939403</v>
      </c>
      <c r="BZ1207">
        <v>45.205001831054602</v>
      </c>
      <c r="CA1207">
        <v>43.509998321533203</v>
      </c>
      <c r="CB1207">
        <v>44.805000305175703</v>
      </c>
      <c r="CC1207">
        <v>9154634</v>
      </c>
      <c r="CD1207">
        <v>362.67001342773398</v>
      </c>
      <c r="CE1207">
        <v>367.80999755859301</v>
      </c>
      <c r="CF1207">
        <v>359.89498901367102</v>
      </c>
      <c r="CG1207">
        <v>365.94000244140602</v>
      </c>
      <c r="CH1207">
        <v>108412</v>
      </c>
      <c r="CI1207">
        <v>200.97999572753901</v>
      </c>
      <c r="CJ1207">
        <v>203.40390014648401</v>
      </c>
      <c r="CK1207">
        <v>200.83000183105401</v>
      </c>
      <c r="CL1207">
        <v>201.86999511718699</v>
      </c>
      <c r="CM1207">
        <v>2101744</v>
      </c>
      <c r="CN1207">
        <v>648.719970703125</v>
      </c>
      <c r="CO1207">
        <v>653.36999511718705</v>
      </c>
      <c r="CP1207">
        <v>645.94000244140602</v>
      </c>
      <c r="CQ1207">
        <v>646.760009765625</v>
      </c>
      <c r="CR1207">
        <v>492753</v>
      </c>
      <c r="CS1207">
        <v>911.55999755859295</v>
      </c>
      <c r="CT1207">
        <v>918.26849365234295</v>
      </c>
      <c r="CU1207">
        <v>909.885009765625</v>
      </c>
      <c r="CV1207">
        <v>911.905029296875</v>
      </c>
      <c r="CW1207">
        <v>153487</v>
      </c>
      <c r="CX1207">
        <v>560.29998779296795</v>
      </c>
      <c r="CY1207">
        <v>563.08001708984295</v>
      </c>
      <c r="CZ1207">
        <v>552.239990234375</v>
      </c>
      <c r="DA1207">
        <v>562.685302734375</v>
      </c>
      <c r="DB1207">
        <v>2100793</v>
      </c>
      <c r="DC1207">
        <v>90.690002441406193</v>
      </c>
      <c r="DD1207">
        <v>91.349998474121094</v>
      </c>
      <c r="DE1207">
        <v>89.839996337890597</v>
      </c>
      <c r="DF1207">
        <v>89.860000610351506</v>
      </c>
      <c r="DG1207">
        <v>1717900</v>
      </c>
      <c r="DH1207">
        <v>90.610000610351506</v>
      </c>
      <c r="DI1207">
        <v>92.370002746582003</v>
      </c>
      <c r="DJ1207">
        <v>90.589996337890597</v>
      </c>
      <c r="DK1207">
        <v>92.220001220703097</v>
      </c>
      <c r="DL1207">
        <v>6283417</v>
      </c>
      <c r="DM1207">
        <v>580.86999511718705</v>
      </c>
      <c r="DN1207">
        <v>582.25</v>
      </c>
      <c r="DO1207">
        <v>575.15997314453102</v>
      </c>
      <c r="DP1207">
        <v>578.85998535156205</v>
      </c>
      <c r="DQ1207">
        <v>165419</v>
      </c>
      <c r="DR1207">
        <v>92.099998474121094</v>
      </c>
      <c r="DS1207">
        <v>93.300003051757798</v>
      </c>
      <c r="DT1207">
        <v>91.730003356933594</v>
      </c>
      <c r="DU1207">
        <v>92.669998168945298</v>
      </c>
      <c r="DV1207">
        <v>421479</v>
      </c>
      <c r="DW1207">
        <v>100.76000213623</v>
      </c>
      <c r="DX1207">
        <v>101.319900512695</v>
      </c>
      <c r="DY1207">
        <v>100.02999877929599</v>
      </c>
      <c r="DZ1207">
        <v>101.01999664306599</v>
      </c>
      <c r="EA1207">
        <v>2174170</v>
      </c>
      <c r="EB1207">
        <v>160.19000244140599</v>
      </c>
      <c r="EC1207">
        <v>161.009994506835</v>
      </c>
      <c r="ED1207">
        <v>159.52999877929599</v>
      </c>
      <c r="EE1207">
        <v>160.19000244140599</v>
      </c>
      <c r="EF1207">
        <v>508692</v>
      </c>
      <c r="EG1207">
        <v>497.39001464843699</v>
      </c>
      <c r="EH1207">
        <v>500.75</v>
      </c>
      <c r="EI1207">
        <v>497.25</v>
      </c>
      <c r="EJ1207">
        <v>498.42001342773398</v>
      </c>
      <c r="EK1207">
        <v>70483</v>
      </c>
      <c r="EL1207">
        <v>124.199996948242</v>
      </c>
      <c r="EM1207">
        <v>127.449996948242</v>
      </c>
      <c r="EN1207">
        <v>124.199996948242</v>
      </c>
      <c r="EO1207">
        <v>127.23500061035099</v>
      </c>
      <c r="EP1207">
        <v>1231812</v>
      </c>
      <c r="EQ1207">
        <v>113.980003356933</v>
      </c>
      <c r="ER1207">
        <v>119.26999664306599</v>
      </c>
      <c r="ES1207">
        <v>113.61000061035099</v>
      </c>
      <c r="ET1207">
        <v>117.25</v>
      </c>
      <c r="EU1207">
        <v>2094440</v>
      </c>
      <c r="EV1207">
        <v>116.379997253417</v>
      </c>
      <c r="EW1207">
        <v>116.930000305175</v>
      </c>
      <c r="EX1207">
        <v>115.709999084472</v>
      </c>
      <c r="EY1207">
        <v>115.76999664306599</v>
      </c>
      <c r="EZ1207">
        <v>374454</v>
      </c>
      <c r="FA1207">
        <v>22.7399997711181</v>
      </c>
      <c r="FB1207">
        <v>23.027299880981399</v>
      </c>
      <c r="FC1207">
        <v>22.620000839233398</v>
      </c>
      <c r="FD1207">
        <v>22.909999847412099</v>
      </c>
      <c r="FE1207">
        <v>1364806</v>
      </c>
      <c r="FF1207">
        <v>25.6793003082275</v>
      </c>
      <c r="FG1207">
        <v>25.819999694824201</v>
      </c>
      <c r="FH1207">
        <v>25.530000686645501</v>
      </c>
      <c r="FI1207">
        <v>25.6350002288818</v>
      </c>
      <c r="FJ1207">
        <v>794787</v>
      </c>
      <c r="FK1207">
        <v>252.08000183105401</v>
      </c>
      <c r="FL1207">
        <v>252.27999877929599</v>
      </c>
      <c r="FM1207">
        <v>246</v>
      </c>
      <c r="FN1207">
        <v>247.44599914550699</v>
      </c>
      <c r="FO1207">
        <v>678944</v>
      </c>
      <c r="FP1207">
        <v>41.400001525878899</v>
      </c>
      <c r="FQ1207">
        <v>41.895000457763601</v>
      </c>
      <c r="FR1207">
        <v>41.310001373291001</v>
      </c>
      <c r="FS1207">
        <v>41.790000915527301</v>
      </c>
      <c r="FT1207">
        <v>844717</v>
      </c>
      <c r="FU1207">
        <v>470.97000122070301</v>
      </c>
      <c r="FV1207">
        <v>473.70001220703102</v>
      </c>
      <c r="FW1207">
        <v>468.600006103515</v>
      </c>
      <c r="FX1207">
        <v>471.44821166992102</v>
      </c>
      <c r="FY1207">
        <v>331019</v>
      </c>
      <c r="FZ1207">
        <v>38.4799995422363</v>
      </c>
      <c r="GA1207">
        <v>39.389999389648402</v>
      </c>
      <c r="GB1207">
        <v>38.209999084472599</v>
      </c>
      <c r="GC1207">
        <v>39.169998168945298</v>
      </c>
      <c r="GD1207">
        <v>1005461</v>
      </c>
      <c r="GE1207">
        <v>31.920000076293899</v>
      </c>
      <c r="GF1207">
        <v>32.290000915527301</v>
      </c>
      <c r="GG1207">
        <v>31.530000686645501</v>
      </c>
      <c r="GH1207">
        <v>32.181999206542898</v>
      </c>
      <c r="GI1207">
        <v>1454536</v>
      </c>
      <c r="GJ1207">
        <v>63.494998931884702</v>
      </c>
      <c r="GK1207">
        <v>64.0635986328125</v>
      </c>
      <c r="GL1207">
        <v>63.009998321533203</v>
      </c>
      <c r="GM1207">
        <v>63.430000305175703</v>
      </c>
      <c r="GN1207">
        <v>3139573</v>
      </c>
      <c r="GO1207">
        <v>519.05999755859295</v>
      </c>
      <c r="GP1207">
        <v>525.10498046875</v>
      </c>
      <c r="GQ1207">
        <v>517.385009765625</v>
      </c>
      <c r="GR1207">
        <v>522.10998535156205</v>
      </c>
      <c r="GS1207">
        <v>64611</v>
      </c>
      <c r="GT1207">
        <v>101.650001525878</v>
      </c>
      <c r="GU1207">
        <v>101.81999969482401</v>
      </c>
      <c r="GV1207">
        <v>100.91000366210901</v>
      </c>
      <c r="GW1207">
        <v>101.459999084472</v>
      </c>
      <c r="GX1207">
        <v>3698730</v>
      </c>
      <c r="GY1207">
        <v>131.61999511718699</v>
      </c>
      <c r="GZ1207">
        <v>132.82000732421801</v>
      </c>
      <c r="HA1207">
        <v>131.58000183105401</v>
      </c>
      <c r="HB1207">
        <v>132.50500488281199</v>
      </c>
      <c r="HC1207">
        <v>670526</v>
      </c>
      <c r="HD1207">
        <v>284.42001342773398</v>
      </c>
      <c r="HE1207">
        <v>286.92999267578102</v>
      </c>
      <c r="HF1207">
        <v>283.72000122070301</v>
      </c>
      <c r="HG1207">
        <v>285.32000732421801</v>
      </c>
      <c r="HH1207">
        <v>342525</v>
      </c>
      <c r="HI1207">
        <v>82.819999694824205</v>
      </c>
      <c r="HJ1207">
        <v>84.519996643066406</v>
      </c>
      <c r="HK1207">
        <v>82.290000915527301</v>
      </c>
      <c r="HL1207">
        <v>84.120002746582003</v>
      </c>
      <c r="HM1207">
        <v>1304291</v>
      </c>
      <c r="HS1207">
        <v>44.049999237060497</v>
      </c>
      <c r="HT1207">
        <v>44.549999237060497</v>
      </c>
      <c r="HU1207">
        <v>43.625</v>
      </c>
      <c r="HV1207">
        <v>43.779998779296797</v>
      </c>
      <c r="HW1207">
        <v>6326624</v>
      </c>
      <c r="HX1207">
        <v>228.759994506835</v>
      </c>
      <c r="HY1207">
        <v>231.12600708007801</v>
      </c>
      <c r="HZ1207">
        <v>228.82000732421801</v>
      </c>
      <c r="IA1207">
        <v>228.82000732421801</v>
      </c>
      <c r="IB1207">
        <v>114796</v>
      </c>
      <c r="IC1207">
        <v>15.420000076293899</v>
      </c>
      <c r="ID1207">
        <v>15.560000419616699</v>
      </c>
      <c r="IE1207">
        <v>15.2849998474121</v>
      </c>
      <c r="IF1207">
        <v>15.545000076293899</v>
      </c>
      <c r="IG1207">
        <v>4230303</v>
      </c>
      <c r="IH1207">
        <v>82.989997863769503</v>
      </c>
      <c r="II1207">
        <v>84.485000610351506</v>
      </c>
      <c r="IJ1207">
        <v>82.610000610351506</v>
      </c>
      <c r="IK1207">
        <v>84.239997863769503</v>
      </c>
      <c r="IL1207">
        <v>1657578</v>
      </c>
      <c r="IM1207">
        <v>93.330001831054602</v>
      </c>
      <c r="IN1207">
        <v>95.319999694824205</v>
      </c>
      <c r="IO1207">
        <v>92.610000610351506</v>
      </c>
      <c r="IP1207">
        <v>93.498199462890597</v>
      </c>
      <c r="IQ1207">
        <v>1267855</v>
      </c>
      <c r="IR1207">
        <v>29.409999847412099</v>
      </c>
      <c r="IS1207">
        <v>29.75</v>
      </c>
      <c r="IT1207">
        <v>29.030000686645501</v>
      </c>
      <c r="IU1207">
        <v>29.545000076293899</v>
      </c>
      <c r="IV1207">
        <v>4019510</v>
      </c>
      <c r="IW1207">
        <v>620.96002197265602</v>
      </c>
      <c r="IX1207">
        <v>628</v>
      </c>
      <c r="IY1207">
        <v>616.719970703125</v>
      </c>
      <c r="IZ1207">
        <v>625.75</v>
      </c>
      <c r="JA1207">
        <v>378735</v>
      </c>
      <c r="JB1207">
        <v>157.77000427246</v>
      </c>
      <c r="JC1207">
        <v>159.47999572753901</v>
      </c>
      <c r="JD1207">
        <v>157.28500366210901</v>
      </c>
      <c r="JE1207">
        <v>159.30999755859301</v>
      </c>
      <c r="JF1207">
        <v>3614189</v>
      </c>
      <c r="JG1207">
        <v>79.230003356933594</v>
      </c>
      <c r="JH1207">
        <v>79.955001831054602</v>
      </c>
      <c r="JI1207">
        <v>79.150001525878906</v>
      </c>
      <c r="JJ1207">
        <v>79.169998168945298</v>
      </c>
      <c r="JK1207">
        <v>164377</v>
      </c>
      <c r="JL1207">
        <v>68.900001525878906</v>
      </c>
      <c r="JM1207">
        <v>69.019996643066406</v>
      </c>
      <c r="JN1207">
        <v>68.459999084472599</v>
      </c>
      <c r="JO1207">
        <v>68.940101623535099</v>
      </c>
      <c r="JP1207">
        <v>1445538</v>
      </c>
      <c r="JQ1207">
        <v>73.690002441406193</v>
      </c>
      <c r="JR1207">
        <v>73.730003356933594</v>
      </c>
      <c r="JS1207">
        <v>72.959999084472599</v>
      </c>
      <c r="JT1207">
        <v>73.059997558593693</v>
      </c>
      <c r="JU1207">
        <v>720447</v>
      </c>
      <c r="JV1207">
        <v>54.790000915527301</v>
      </c>
      <c r="JW1207">
        <v>56.340000152587798</v>
      </c>
      <c r="JX1207">
        <v>54.75</v>
      </c>
      <c r="JY1207">
        <v>56.044998168945298</v>
      </c>
      <c r="JZ1207">
        <v>11348907</v>
      </c>
      <c r="KA1207">
        <v>21.920000076293899</v>
      </c>
      <c r="KB1207">
        <v>22.2199993133544</v>
      </c>
      <c r="KC1207">
        <v>21.909999847412099</v>
      </c>
      <c r="KD1207">
        <v>22.065000534057599</v>
      </c>
      <c r="KE1207">
        <v>211726</v>
      </c>
      <c r="KF1207">
        <v>359.07000732421801</v>
      </c>
      <c r="KG1207">
        <v>365.329986572265</v>
      </c>
      <c r="KH1207">
        <v>358.64801025390602</v>
      </c>
      <c r="KI1207">
        <v>363.55999755859301</v>
      </c>
      <c r="KJ1207">
        <v>272575</v>
      </c>
      <c r="KK1207">
        <v>108.919998168945</v>
      </c>
      <c r="KL1207">
        <v>112.19499969482401</v>
      </c>
      <c r="KM1207">
        <v>108.881797790527</v>
      </c>
      <c r="KN1207">
        <v>111.605003356933</v>
      </c>
      <c r="KO1207">
        <v>979170</v>
      </c>
      <c r="KP1207">
        <v>199.28999328613199</v>
      </c>
      <c r="KQ1207">
        <v>199.69999694824199</v>
      </c>
      <c r="KR1207">
        <v>198.13999938964801</v>
      </c>
      <c r="KS1207">
        <v>198.50480651855401</v>
      </c>
      <c r="KT1207">
        <v>562420</v>
      </c>
      <c r="KU1207">
        <v>163.80000305175699</v>
      </c>
      <c r="KV1207">
        <v>165.49000549316401</v>
      </c>
      <c r="KW1207">
        <v>163.21000671386699</v>
      </c>
      <c r="KX1207">
        <v>165.11000061035099</v>
      </c>
      <c r="KY1207">
        <v>372502</v>
      </c>
      <c r="KZ1207">
        <v>32.520000457763601</v>
      </c>
      <c r="LA1207">
        <v>32.650001525878899</v>
      </c>
      <c r="LB1207">
        <v>32.380001068115199</v>
      </c>
      <c r="LC1207">
        <v>32.580001831054602</v>
      </c>
      <c r="LD1207">
        <v>408760</v>
      </c>
      <c r="LE1207">
        <v>278.95001220703102</v>
      </c>
      <c r="LF1207">
        <v>280.435791015625</v>
      </c>
      <c r="LG1207">
        <v>277.704986572265</v>
      </c>
      <c r="LH1207">
        <v>279.14001464843699</v>
      </c>
      <c r="LI1207">
        <v>460575</v>
      </c>
      <c r="LJ1207">
        <v>543.79998779296795</v>
      </c>
      <c r="LK1207">
        <v>548.40997314453102</v>
      </c>
      <c r="LL1207">
        <v>539.03997802734295</v>
      </c>
      <c r="LM1207">
        <v>545.36999511718705</v>
      </c>
      <c r="LN1207">
        <v>135162</v>
      </c>
      <c r="LO1207">
        <v>412.04000854492102</v>
      </c>
      <c r="LP1207">
        <v>412.04000854492102</v>
      </c>
      <c r="LQ1207">
        <v>404.09500122070301</v>
      </c>
      <c r="LR1207">
        <v>406.26998901367102</v>
      </c>
      <c r="LS1207">
        <v>68494</v>
      </c>
      <c r="LT1207">
        <v>49.970001220703097</v>
      </c>
      <c r="LU1207">
        <v>50.799999237060497</v>
      </c>
      <c r="LV1207">
        <v>49.790000915527301</v>
      </c>
      <c r="LW1207">
        <v>50.409999847412102</v>
      </c>
      <c r="LX1207">
        <v>2754677</v>
      </c>
      <c r="LY1207">
        <v>39.185001373291001</v>
      </c>
      <c r="LZ1207">
        <v>40.041500091552699</v>
      </c>
      <c r="MA1207">
        <v>39</v>
      </c>
      <c r="MB1207">
        <v>39.924999237060497</v>
      </c>
      <c r="MC1207">
        <v>7665240</v>
      </c>
      <c r="MD1207">
        <v>378.489990234375</v>
      </c>
      <c r="ME1207">
        <v>381</v>
      </c>
      <c r="MF1207">
        <v>378.489990234375</v>
      </c>
      <c r="MG1207">
        <v>379.98001098632801</v>
      </c>
      <c r="MH1207">
        <v>321928</v>
      </c>
      <c r="MI1207">
        <v>88.809997558593693</v>
      </c>
      <c r="MJ1207">
        <v>89.584999084472599</v>
      </c>
      <c r="MK1207">
        <v>88.589996337890597</v>
      </c>
      <c r="ML1207">
        <v>89.150001525878906</v>
      </c>
      <c r="MM1207">
        <v>247277</v>
      </c>
      <c r="MN1207">
        <v>71.629997253417898</v>
      </c>
      <c r="MO1207">
        <v>72.010002136230398</v>
      </c>
      <c r="MP1207">
        <v>71.205001831054602</v>
      </c>
      <c r="MQ1207">
        <v>71.550003051757798</v>
      </c>
      <c r="MR1207">
        <v>235841</v>
      </c>
      <c r="MS1207">
        <v>242</v>
      </c>
      <c r="MT1207">
        <v>243.61000061035099</v>
      </c>
      <c r="MU1207">
        <v>241.08999633789</v>
      </c>
      <c r="MV1207">
        <v>242.544998168945</v>
      </c>
      <c r="MW1207">
        <v>831059</v>
      </c>
      <c r="MX1207">
        <v>45.939998626708899</v>
      </c>
      <c r="MY1207">
        <v>46.319999694824197</v>
      </c>
      <c r="MZ1207">
        <v>45.7299995422363</v>
      </c>
      <c r="NA1207">
        <v>46</v>
      </c>
      <c r="NB1207">
        <v>1854897</v>
      </c>
      <c r="NH1207">
        <v>124.51999664306599</v>
      </c>
      <c r="NI1207">
        <v>125.39499664306599</v>
      </c>
      <c r="NJ1207">
        <v>123.19000244140599</v>
      </c>
      <c r="NK1207">
        <v>124.050003051757</v>
      </c>
      <c r="NL1207">
        <v>271451</v>
      </c>
      <c r="NM1207">
        <v>21.670000076293899</v>
      </c>
      <c r="NN1207">
        <v>21.959999084472599</v>
      </c>
      <c r="NO1207">
        <v>21.649999618530199</v>
      </c>
      <c r="NP1207">
        <v>21.8050003051757</v>
      </c>
      <c r="NQ1207">
        <v>677156</v>
      </c>
      <c r="NR1207">
        <v>18.1800003051757</v>
      </c>
      <c r="NS1207">
        <v>18.5</v>
      </c>
      <c r="NT1207">
        <v>17.909999847412099</v>
      </c>
      <c r="NU1207">
        <v>18.281999588012599</v>
      </c>
      <c r="NV1207">
        <v>23185215</v>
      </c>
      <c r="NW1207">
        <v>45.849998474121001</v>
      </c>
      <c r="NX1207">
        <v>46.220001220703097</v>
      </c>
      <c r="NY1207">
        <v>45.700000762939403</v>
      </c>
      <c r="NZ1207">
        <v>45.830001831054602</v>
      </c>
      <c r="OA1207">
        <v>975368</v>
      </c>
      <c r="OB1207">
        <v>108.699996948242</v>
      </c>
      <c r="OC1207">
        <v>109.36000061035099</v>
      </c>
      <c r="OD1207">
        <v>107.970001220703</v>
      </c>
      <c r="OE1207">
        <v>108.56999969482401</v>
      </c>
      <c r="OF1207">
        <v>669674</v>
      </c>
      <c r="OG1207">
        <v>96.730003356933594</v>
      </c>
      <c r="OH1207">
        <v>98.230003356933594</v>
      </c>
      <c r="OI1207">
        <v>96.230003356933594</v>
      </c>
      <c r="OJ1207">
        <v>97.800003051757798</v>
      </c>
      <c r="OK1207">
        <v>373355</v>
      </c>
      <c r="OL1207">
        <v>63.75</v>
      </c>
      <c r="OM1207">
        <v>64.64990234375</v>
      </c>
      <c r="ON1207">
        <v>63.340000152587798</v>
      </c>
      <c r="OO1207">
        <v>63.75</v>
      </c>
      <c r="OP1207">
        <v>3479795</v>
      </c>
      <c r="OQ1207">
        <v>194.77999877929599</v>
      </c>
      <c r="OR1207">
        <v>196.36000061035099</v>
      </c>
      <c r="OS1207">
        <v>192</v>
      </c>
      <c r="OT1207">
        <v>193.60499572753901</v>
      </c>
      <c r="OU1207">
        <v>337363</v>
      </c>
      <c r="OV1207">
        <v>66.260002136230398</v>
      </c>
      <c r="OW1207">
        <v>66.739997863769503</v>
      </c>
      <c r="OX1207">
        <v>66.260002136230398</v>
      </c>
      <c r="OY1207">
        <v>66.514999389648395</v>
      </c>
      <c r="OZ1207">
        <v>1256555</v>
      </c>
      <c r="PA1207">
        <v>159.259994506835</v>
      </c>
      <c r="PB1207">
        <v>160.509994506835</v>
      </c>
      <c r="PC1207">
        <v>158.83999633789</v>
      </c>
      <c r="PD1207">
        <v>159.83500671386699</v>
      </c>
      <c r="PE1207">
        <v>347012</v>
      </c>
      <c r="PF1207">
        <v>295.04998779296801</v>
      </c>
      <c r="PG1207">
        <v>296.600006103515</v>
      </c>
      <c r="PH1207">
        <v>294.35998535156199</v>
      </c>
      <c r="PI1207">
        <v>295.787506103515</v>
      </c>
      <c r="PJ1207">
        <v>241450</v>
      </c>
      <c r="PK1207">
        <v>135.88000488281199</v>
      </c>
      <c r="PL1207">
        <v>138.36999511718699</v>
      </c>
      <c r="PM1207">
        <v>135.88000488281199</v>
      </c>
      <c r="PN1207">
        <v>138.24000549316401</v>
      </c>
      <c r="PO1207">
        <v>4132645</v>
      </c>
      <c r="PP1207">
        <v>50.639999389648402</v>
      </c>
      <c r="PQ1207">
        <v>50.919998168945298</v>
      </c>
      <c r="PR1207">
        <v>50.209999084472599</v>
      </c>
      <c r="PS1207">
        <v>50.75</v>
      </c>
      <c r="PT1207">
        <v>10253704</v>
      </c>
      <c r="PU1207">
        <v>84.919998168945298</v>
      </c>
      <c r="PV1207">
        <v>85.964996337890597</v>
      </c>
      <c r="PW1207">
        <v>84.830001831054602</v>
      </c>
      <c r="PX1207">
        <v>85.330001831054602</v>
      </c>
      <c r="PY1207">
        <v>1105527</v>
      </c>
      <c r="PZ1207">
        <v>66.5</v>
      </c>
      <c r="QA1207">
        <v>67.489997863769503</v>
      </c>
      <c r="QB1207">
        <v>66.480003356933594</v>
      </c>
      <c r="QC1207">
        <v>67.275001525878906</v>
      </c>
      <c r="QD1207">
        <v>311510</v>
      </c>
      <c r="QE1207">
        <v>70.449996948242102</v>
      </c>
      <c r="QF1207">
        <v>70.690002441406193</v>
      </c>
      <c r="QG1207">
        <v>69.309997558593693</v>
      </c>
      <c r="QH1207">
        <v>69.315002441406193</v>
      </c>
      <c r="QI1207">
        <v>708588</v>
      </c>
      <c r="QJ1207">
        <v>171.05000305175699</v>
      </c>
      <c r="QK1207">
        <v>171.52999877929599</v>
      </c>
      <c r="QL1207">
        <v>169.44500732421801</v>
      </c>
      <c r="QM1207">
        <v>170.32330322265599</v>
      </c>
      <c r="QN1207">
        <v>457317</v>
      </c>
      <c r="QO1207">
        <v>128</v>
      </c>
      <c r="QP1207">
        <v>129.19999694824199</v>
      </c>
      <c r="QQ1207">
        <v>127</v>
      </c>
      <c r="QR1207">
        <v>127.76999664306599</v>
      </c>
      <c r="QS1207">
        <v>213520</v>
      </c>
      <c r="QT1207">
        <v>292.85998535156199</v>
      </c>
      <c r="QU1207">
        <v>294.57000732421801</v>
      </c>
      <c r="QV1207">
        <v>291.829986572265</v>
      </c>
      <c r="QW1207">
        <v>293.85998535156199</v>
      </c>
      <c r="QX1207">
        <v>1275456</v>
      </c>
      <c r="QY1207">
        <v>88.089996337890597</v>
      </c>
      <c r="QZ1207">
        <v>88.569999694824205</v>
      </c>
      <c r="RA1207">
        <v>87.290000915527301</v>
      </c>
      <c r="RB1207">
        <v>88.242996215820298</v>
      </c>
      <c r="RC1207">
        <v>863225</v>
      </c>
      <c r="RD1207">
        <v>111.58000183105401</v>
      </c>
      <c r="RE1207">
        <v>112.559997558593</v>
      </c>
      <c r="RF1207">
        <v>110.230003356933</v>
      </c>
      <c r="RG1207">
        <v>112.16000366210901</v>
      </c>
      <c r="RH1207">
        <v>220276</v>
      </c>
      <c r="RI1207">
        <v>113.180000305175</v>
      </c>
      <c r="RJ1207">
        <v>113.949996948242</v>
      </c>
      <c r="RK1207">
        <v>112.875</v>
      </c>
      <c r="RL1207">
        <v>113.375</v>
      </c>
      <c r="RM1207">
        <v>565050</v>
      </c>
      <c r="RN1207">
        <v>136.92999267578099</v>
      </c>
      <c r="RO1207">
        <v>140.30999755859301</v>
      </c>
      <c r="RP1207">
        <v>136.38920593261699</v>
      </c>
      <c r="RQ1207">
        <v>139.38000488281199</v>
      </c>
      <c r="RR1207">
        <v>1077287</v>
      </c>
      <c r="RS1207">
        <v>61.290000915527301</v>
      </c>
      <c r="RT1207">
        <v>62.049999237060497</v>
      </c>
      <c r="RU1207">
        <v>61.060001373291001</v>
      </c>
      <c r="RV1207">
        <v>61.830001831054602</v>
      </c>
      <c r="RW1207">
        <v>397331</v>
      </c>
      <c r="RX1207">
        <v>167.05999755859301</v>
      </c>
      <c r="RY1207">
        <v>167.919998168945</v>
      </c>
      <c r="RZ1207">
        <v>166.11999511718699</v>
      </c>
      <c r="SA1207">
        <v>167.78950500488199</v>
      </c>
      <c r="SB1207">
        <v>2424771</v>
      </c>
      <c r="SC1207">
        <v>35</v>
      </c>
      <c r="SD1207">
        <v>35.200000762939403</v>
      </c>
      <c r="SE1207">
        <v>34.680000305175703</v>
      </c>
      <c r="SF1207">
        <v>35.060001373291001</v>
      </c>
      <c r="SG1207">
        <v>2464034</v>
      </c>
      <c r="SH1207">
        <v>41.060001373291001</v>
      </c>
      <c r="SI1207">
        <v>42.180000305175703</v>
      </c>
      <c r="SJ1207">
        <v>41</v>
      </c>
      <c r="SK1207">
        <v>42.080001831054602</v>
      </c>
      <c r="SL1207">
        <v>5048540</v>
      </c>
      <c r="SM1207">
        <v>71.589996337890597</v>
      </c>
      <c r="SN1207">
        <v>72.230003356933594</v>
      </c>
      <c r="SO1207">
        <v>70.660003662109304</v>
      </c>
      <c r="SP1207">
        <v>72.099998474121094</v>
      </c>
      <c r="SQ1207">
        <v>2961220</v>
      </c>
      <c r="SR1207">
        <v>156.44999694824199</v>
      </c>
      <c r="SS1207">
        <v>157.13999938964801</v>
      </c>
      <c r="ST1207">
        <v>155.85499572753901</v>
      </c>
      <c r="SU1207">
        <v>156.23500061035099</v>
      </c>
      <c r="SV1207">
        <v>322051</v>
      </c>
      <c r="SW1207">
        <v>182.97999572753901</v>
      </c>
      <c r="SX1207">
        <v>183.99000549316401</v>
      </c>
      <c r="SY1207">
        <v>180.92999267578099</v>
      </c>
      <c r="SZ1207">
        <v>181.07499694824199</v>
      </c>
      <c r="TA1207">
        <v>89679</v>
      </c>
      <c r="TB1207">
        <v>363.39999389648398</v>
      </c>
      <c r="TC1207">
        <v>366.52328491210898</v>
      </c>
      <c r="TD1207">
        <v>362.73001098632801</v>
      </c>
      <c r="TE1207">
        <v>364.22000122070301</v>
      </c>
      <c r="TF1207">
        <v>161604</v>
      </c>
      <c r="TG1207">
        <v>49.799999237060497</v>
      </c>
      <c r="TH1207">
        <v>50.020000457763601</v>
      </c>
      <c r="TI1207">
        <v>49.299999237060497</v>
      </c>
      <c r="TJ1207">
        <v>49.841598510742102</v>
      </c>
      <c r="TK1207">
        <v>941623</v>
      </c>
      <c r="TL1207">
        <v>136.57000732421801</v>
      </c>
      <c r="TM1207">
        <v>137.69999694824199</v>
      </c>
      <c r="TN1207">
        <v>135.27000427246</v>
      </c>
      <c r="TO1207">
        <v>136.78480529785099</v>
      </c>
      <c r="TP1207">
        <v>660170</v>
      </c>
      <c r="TQ1207">
        <v>117.699996948242</v>
      </c>
      <c r="TR1207">
        <v>118.730003356933</v>
      </c>
      <c r="TS1207">
        <v>117.09999847412099</v>
      </c>
      <c r="TT1207">
        <v>117.76999664306599</v>
      </c>
      <c r="TU1207">
        <v>209417</v>
      </c>
      <c r="TV1207">
        <v>97.889999389648395</v>
      </c>
      <c r="TW1207">
        <v>99</v>
      </c>
      <c r="TX1207">
        <v>96.819999694824205</v>
      </c>
      <c r="TY1207">
        <v>97.150001525878906</v>
      </c>
      <c r="TZ1207">
        <v>1413698</v>
      </c>
      <c r="UA1207">
        <v>42.220001220703097</v>
      </c>
      <c r="UB1207">
        <v>42.5</v>
      </c>
      <c r="UC1207">
        <v>41.869998931884702</v>
      </c>
      <c r="UD1207">
        <v>42.084999084472599</v>
      </c>
      <c r="UE1207">
        <v>1215842</v>
      </c>
      <c r="UF1207">
        <v>220</v>
      </c>
      <c r="UG1207">
        <v>221.89999389648401</v>
      </c>
      <c r="UH1207">
        <v>217.759994506835</v>
      </c>
      <c r="UI1207">
        <v>221.08000183105401</v>
      </c>
      <c r="UJ1207">
        <v>885298</v>
      </c>
      <c r="UK1207">
        <v>44.540000915527301</v>
      </c>
      <c r="UL1207">
        <v>45.330001831054602</v>
      </c>
      <c r="UM1207">
        <v>44.540000915527301</v>
      </c>
      <c r="UN1207">
        <v>44.821399688720703</v>
      </c>
      <c r="UO1207">
        <v>909082</v>
      </c>
      <c r="UP1207">
        <v>68.540000915527301</v>
      </c>
      <c r="UQ1207">
        <v>71.730003356933594</v>
      </c>
      <c r="UR1207">
        <v>68.430000305175696</v>
      </c>
      <c r="US1207">
        <v>71.139999389648395</v>
      </c>
      <c r="UT1207">
        <v>2193599</v>
      </c>
      <c r="UU1207">
        <v>74.300003051757798</v>
      </c>
      <c r="UV1207">
        <v>75.300003051757798</v>
      </c>
      <c r="UW1207">
        <v>74.114997863769503</v>
      </c>
      <c r="UX1207">
        <v>74.980003356933594</v>
      </c>
      <c r="UY1207">
        <v>1096356</v>
      </c>
      <c r="UZ1207">
        <v>17.959999084472599</v>
      </c>
      <c r="VA1207">
        <v>18.0690002441406</v>
      </c>
      <c r="VB1207">
        <v>17.790000915527301</v>
      </c>
      <c r="VC1207">
        <v>17.879999160766602</v>
      </c>
      <c r="VD1207">
        <v>3374258</v>
      </c>
      <c r="VE1207">
        <v>263.92001342773398</v>
      </c>
      <c r="VF1207">
        <v>266.05499267578102</v>
      </c>
      <c r="VG1207">
        <v>262.36999511718699</v>
      </c>
      <c r="VH1207">
        <v>262.64001464843699</v>
      </c>
      <c r="VI1207">
        <v>89490</v>
      </c>
      <c r="VJ1207">
        <v>90.489997863769503</v>
      </c>
      <c r="VK1207">
        <v>91.680000305175696</v>
      </c>
      <c r="VL1207">
        <v>90.209999084472599</v>
      </c>
      <c r="VM1207">
        <v>91.470001220703097</v>
      </c>
      <c r="VN1207">
        <v>189980</v>
      </c>
      <c r="VO1207">
        <v>36.889999389648402</v>
      </c>
      <c r="VP1207">
        <v>36.9799995422363</v>
      </c>
      <c r="VQ1207">
        <v>36.569999694824197</v>
      </c>
      <c r="VR1207">
        <v>36.724998474121001</v>
      </c>
      <c r="VS1207">
        <v>1216515</v>
      </c>
      <c r="VT1207">
        <v>62.630001068115199</v>
      </c>
      <c r="VU1207">
        <v>62.954898834228501</v>
      </c>
      <c r="VV1207">
        <v>62.430000305175703</v>
      </c>
      <c r="VW1207">
        <v>62.705001831054602</v>
      </c>
      <c r="VX1207">
        <v>1156156</v>
      </c>
      <c r="VY1207">
        <v>101.34999847412099</v>
      </c>
      <c r="VZ1207">
        <v>101.31500244140599</v>
      </c>
      <c r="WA1207">
        <v>100.08999633789</v>
      </c>
      <c r="WB1207">
        <v>100.740997314453</v>
      </c>
      <c r="WC1207">
        <v>786071</v>
      </c>
      <c r="WD1207">
        <v>36.950000762939403</v>
      </c>
      <c r="WE1207">
        <v>37.009998321533203</v>
      </c>
      <c r="WF1207">
        <v>36.439998626708899</v>
      </c>
      <c r="WG1207">
        <v>36.830001831054602</v>
      </c>
      <c r="WH1207">
        <v>692047</v>
      </c>
      <c r="WI1207">
        <v>45.330001831054602</v>
      </c>
      <c r="WJ1207">
        <v>45.634998321533203</v>
      </c>
      <c r="WK1207">
        <v>44.909999847412102</v>
      </c>
      <c r="WL1207">
        <v>45.439998626708899</v>
      </c>
      <c r="WM1207">
        <v>1842564</v>
      </c>
      <c r="WN1207">
        <v>50</v>
      </c>
      <c r="WO1207">
        <v>52</v>
      </c>
      <c r="WP1207">
        <v>49.599998474121001</v>
      </c>
      <c r="WQ1207">
        <v>50.720001220703097</v>
      </c>
      <c r="WR1207">
        <v>2634533</v>
      </c>
      <c r="WS1207">
        <v>393.239990234375</v>
      </c>
      <c r="WT1207">
        <v>401.70999145507801</v>
      </c>
      <c r="WU1207">
        <v>393.20999145507801</v>
      </c>
      <c r="WV1207">
        <v>400.20001220703102</v>
      </c>
      <c r="WW1207">
        <v>913701</v>
      </c>
      <c r="WX1207">
        <v>131</v>
      </c>
      <c r="WY1207">
        <v>131.61199951171801</v>
      </c>
      <c r="WZ1207">
        <v>129.18499755859301</v>
      </c>
      <c r="XA1207">
        <v>131.04170227050699</v>
      </c>
      <c r="XB1207">
        <v>577169</v>
      </c>
      <c r="XC1207">
        <v>17.370000839233398</v>
      </c>
      <c r="XD1207">
        <v>17.559999465942301</v>
      </c>
      <c r="XE1207">
        <v>17.190000534057599</v>
      </c>
      <c r="XF1207">
        <v>17.3549995422363</v>
      </c>
      <c r="XG1207">
        <v>1005599</v>
      </c>
      <c r="XH1207">
        <v>329.89999389648398</v>
      </c>
      <c r="XI1207">
        <v>331.83999633789</v>
      </c>
      <c r="XJ1207">
        <v>325.85900878906199</v>
      </c>
      <c r="XK1207">
        <v>325.94000244140602</v>
      </c>
      <c r="XL1207">
        <v>311374</v>
      </c>
      <c r="XM1207">
        <v>140.55999755859301</v>
      </c>
      <c r="XN1207">
        <v>141.69000244140599</v>
      </c>
      <c r="XO1207">
        <v>140.38000488281199</v>
      </c>
      <c r="XP1207">
        <v>140.64999389648401</v>
      </c>
      <c r="XQ1207">
        <v>243810</v>
      </c>
      <c r="XR1207">
        <v>45.610000610351499</v>
      </c>
      <c r="XS1207">
        <v>46.340000152587798</v>
      </c>
      <c r="XT1207">
        <v>45.419998168945298</v>
      </c>
      <c r="XU1207">
        <v>46.159999847412102</v>
      </c>
      <c r="XV1207">
        <v>2050694</v>
      </c>
      <c r="XW1207">
        <v>32.930000305175703</v>
      </c>
      <c r="XX1207">
        <v>33.110000610351499</v>
      </c>
      <c r="XY1207">
        <v>32.740001678466797</v>
      </c>
      <c r="XZ1207">
        <v>32.904998779296797</v>
      </c>
      <c r="YA1207">
        <v>679438</v>
      </c>
      <c r="YB1207">
        <v>86.360000610351506</v>
      </c>
      <c r="YC1207">
        <v>86.705001831054602</v>
      </c>
      <c r="YD1207">
        <v>85.019996643066406</v>
      </c>
      <c r="YE1207">
        <v>85.050003051757798</v>
      </c>
      <c r="YF1207">
        <v>293496</v>
      </c>
      <c r="YG1207">
        <v>29.389999389648398</v>
      </c>
      <c r="YH1207">
        <v>29.559999465942301</v>
      </c>
      <c r="YI1207">
        <v>29.264999389648398</v>
      </c>
      <c r="YJ1207">
        <v>29.401199340820298</v>
      </c>
      <c r="YK1207">
        <v>1848902</v>
      </c>
      <c r="YL1207">
        <v>102</v>
      </c>
      <c r="YM1207">
        <v>103.19000244140599</v>
      </c>
      <c r="YN1207">
        <v>100.91000366210901</v>
      </c>
      <c r="YO1207">
        <v>101.084999084472</v>
      </c>
      <c r="YP1207">
        <v>569058</v>
      </c>
      <c r="YQ1207">
        <v>167.32000732421801</v>
      </c>
      <c r="YR1207">
        <v>168.759994506835</v>
      </c>
      <c r="YS1207">
        <v>166.77000427246</v>
      </c>
      <c r="YT1207">
        <v>167.59500122070301</v>
      </c>
      <c r="YU1207">
        <v>473780</v>
      </c>
      <c r="YV1207">
        <v>353.30999755859301</v>
      </c>
      <c r="YW1207">
        <v>359.739990234375</v>
      </c>
      <c r="YX1207">
        <v>353.25</v>
      </c>
      <c r="YY1207">
        <v>358.92001342773398</v>
      </c>
      <c r="YZ1207">
        <v>457854</v>
      </c>
      <c r="ZA1207">
        <v>94.220001220703097</v>
      </c>
      <c r="ZB1207">
        <v>94.610000610351506</v>
      </c>
      <c r="ZC1207">
        <v>92.889999389648395</v>
      </c>
      <c r="ZD1207">
        <v>94.474998474121094</v>
      </c>
      <c r="ZE1207">
        <v>904617</v>
      </c>
      <c r="ZF1207">
        <v>173.03999328613199</v>
      </c>
      <c r="ZG1207">
        <v>174.75</v>
      </c>
      <c r="ZH1207">
        <v>172.16000366210901</v>
      </c>
      <c r="ZI1207">
        <v>173.94999694824199</v>
      </c>
      <c r="ZJ1207">
        <v>55970383</v>
      </c>
      <c r="ZK1207">
        <v>105.83000183105401</v>
      </c>
      <c r="ZL1207">
        <v>107.230003356933</v>
      </c>
      <c r="ZM1207">
        <v>105.675003051757</v>
      </c>
      <c r="ZN1207">
        <v>106.930000305175</v>
      </c>
      <c r="ZO1207">
        <v>872428</v>
      </c>
      <c r="ZP1207">
        <v>168.96000671386699</v>
      </c>
      <c r="ZQ1207">
        <v>169.77000427246</v>
      </c>
      <c r="ZR1207">
        <v>168.27000427246</v>
      </c>
      <c r="ZS1207">
        <v>169.42500305175699</v>
      </c>
      <c r="ZT1207">
        <v>1587863</v>
      </c>
      <c r="ZU1207">
        <v>180.64999389648401</v>
      </c>
      <c r="ZV1207">
        <v>182.99000549316401</v>
      </c>
      <c r="ZW1207">
        <v>180.14999389648401</v>
      </c>
      <c r="ZX1207">
        <v>182.24000549316401</v>
      </c>
      <c r="ZY1207">
        <v>258055</v>
      </c>
      <c r="ZZ1207">
        <v>247.53999328613199</v>
      </c>
      <c r="AAA1207">
        <v>252.88000488281199</v>
      </c>
      <c r="AAB1207">
        <v>246.78999328613199</v>
      </c>
      <c r="AAC1207">
        <v>252.27000427246</v>
      </c>
      <c r="AAD1207">
        <v>724829</v>
      </c>
      <c r="AAE1207">
        <v>149.97369384765599</v>
      </c>
      <c r="AAF1207">
        <v>151.87989807128901</v>
      </c>
      <c r="AAG1207">
        <v>148.919998168945</v>
      </c>
      <c r="AAH1207">
        <v>150.83999633789</v>
      </c>
      <c r="AAI1207">
        <v>2369292</v>
      </c>
      <c r="AAJ1207">
        <v>29.909999847412099</v>
      </c>
      <c r="AAK1207">
        <v>30.059999465942301</v>
      </c>
      <c r="AAL1207">
        <v>29.540000915527301</v>
      </c>
      <c r="AAM1207">
        <v>29.909999847412099</v>
      </c>
      <c r="AAN1207">
        <v>689770</v>
      </c>
      <c r="AAO1207">
        <v>56.709999084472599</v>
      </c>
      <c r="AAP1207">
        <v>57.389999389648402</v>
      </c>
      <c r="AAQ1207">
        <v>56.599998474121001</v>
      </c>
      <c r="AAR1207">
        <v>57.25</v>
      </c>
      <c r="AAS1207">
        <v>988091</v>
      </c>
      <c r="AAT1207">
        <v>40.849998474121001</v>
      </c>
      <c r="AAU1207">
        <v>41.450000762939403</v>
      </c>
      <c r="AAV1207">
        <v>40.630001068115199</v>
      </c>
      <c r="AAW1207">
        <v>41.240001678466797</v>
      </c>
      <c r="AAX1207">
        <v>1296859</v>
      </c>
      <c r="AAY1207">
        <v>151.27000427246</v>
      </c>
      <c r="AAZ1207">
        <v>152.44999694824199</v>
      </c>
      <c r="ABA1207">
        <v>150.88999938964801</v>
      </c>
      <c r="ABB1207">
        <v>151.600006103515</v>
      </c>
      <c r="ABC1207">
        <v>147017</v>
      </c>
      <c r="ABD1207">
        <v>42.849998474121001</v>
      </c>
      <c r="ABE1207">
        <v>43.290000915527301</v>
      </c>
      <c r="ABF1207">
        <v>42.599998474121001</v>
      </c>
      <c r="ABG1207">
        <v>43.049999237060497</v>
      </c>
      <c r="ABH1207">
        <v>644076</v>
      </c>
      <c r="ABI1207">
        <v>108.94000244140599</v>
      </c>
      <c r="ABJ1207">
        <v>109.94000244140599</v>
      </c>
      <c r="ABK1207">
        <v>108.669998168945</v>
      </c>
      <c r="ABL1207">
        <v>109.56999969482401</v>
      </c>
      <c r="ABM1207">
        <v>222065</v>
      </c>
      <c r="ABN1207">
        <v>339.04000854492102</v>
      </c>
      <c r="ABO1207">
        <v>343.67498779296801</v>
      </c>
      <c r="ABP1207">
        <v>338.39999389648398</v>
      </c>
      <c r="ABQ1207">
        <v>343.17001342773398</v>
      </c>
      <c r="ABR1207">
        <v>224650</v>
      </c>
      <c r="ABS1207">
        <v>132</v>
      </c>
      <c r="ABT1207">
        <v>133.05999755859301</v>
      </c>
      <c r="ABU1207">
        <v>131.38000488281199</v>
      </c>
      <c r="ABV1207">
        <v>132.90499877929599</v>
      </c>
      <c r="ABW1207">
        <v>321770</v>
      </c>
      <c r="ABX1207">
        <v>148.22000122070301</v>
      </c>
      <c r="ABY1207">
        <v>153.41000366210901</v>
      </c>
      <c r="ABZ1207">
        <v>148.22000122070301</v>
      </c>
      <c r="ACA1207">
        <v>152.80999755859301</v>
      </c>
      <c r="ACB1207">
        <v>1486560</v>
      </c>
      <c r="ACC1207">
        <v>29.299999237060501</v>
      </c>
      <c r="ACD1207">
        <v>29.440000534057599</v>
      </c>
      <c r="ACE1207">
        <v>28.649999618530199</v>
      </c>
      <c r="ACF1207">
        <v>29.246299743652301</v>
      </c>
      <c r="ACG1207">
        <v>6842946</v>
      </c>
      <c r="ACH1207">
        <v>179</v>
      </c>
      <c r="ACI1207">
        <v>180.78999328613199</v>
      </c>
      <c r="ACJ1207">
        <v>177.63000488281199</v>
      </c>
      <c r="ACK1207">
        <v>179.79899597167901</v>
      </c>
      <c r="ACL1207">
        <v>2645548</v>
      </c>
      <c r="ACM1207">
        <v>85.150001525878906</v>
      </c>
      <c r="ACN1207">
        <v>85.529998779296804</v>
      </c>
      <c r="ACO1207">
        <v>84.599998474121094</v>
      </c>
      <c r="ACP1207">
        <v>84.669998168945298</v>
      </c>
      <c r="ACQ1207">
        <v>717175</v>
      </c>
      <c r="ACR1207">
        <v>171.32000732421801</v>
      </c>
      <c r="ACS1207">
        <v>172.52000427246</v>
      </c>
      <c r="ACT1207">
        <v>171.13999938964801</v>
      </c>
      <c r="ACU1207">
        <v>171.19999694824199</v>
      </c>
      <c r="ACV1207">
        <v>143460</v>
      </c>
      <c r="ACW1207">
        <v>49.330001831054602</v>
      </c>
      <c r="ACX1207">
        <v>49.549999237060497</v>
      </c>
      <c r="ACY1207">
        <v>49.020000457763601</v>
      </c>
      <c r="ACZ1207">
        <v>49.055000305175703</v>
      </c>
      <c r="ADA1207">
        <v>411996</v>
      </c>
      <c r="ADB1207">
        <v>810.15997314453102</v>
      </c>
      <c r="ADC1207">
        <v>817.54998779296795</v>
      </c>
      <c r="ADD1207">
        <v>805.89001464843705</v>
      </c>
      <c r="ADE1207">
        <v>817.11999511718705</v>
      </c>
      <c r="ADF1207">
        <v>109370</v>
      </c>
      <c r="ADG1207">
        <v>111.169998168945</v>
      </c>
      <c r="ADH1207">
        <v>111.73999786376901</v>
      </c>
      <c r="ADI1207">
        <v>110.14499664306599</v>
      </c>
      <c r="ADJ1207">
        <v>111.25</v>
      </c>
      <c r="ADK1207">
        <v>323393</v>
      </c>
      <c r="ADL1207">
        <v>59.25</v>
      </c>
      <c r="ADM1207">
        <v>60.581699371337798</v>
      </c>
      <c r="ADN1207">
        <v>58.2299995422363</v>
      </c>
      <c r="ADO1207">
        <v>59.799999237060497</v>
      </c>
      <c r="ADP1207">
        <v>48987816</v>
      </c>
      <c r="ADQ1207">
        <v>264.739990234375</v>
      </c>
      <c r="ADR1207">
        <v>265.9248046875</v>
      </c>
      <c r="ADS1207">
        <v>262.850006103515</v>
      </c>
      <c r="ADT1207">
        <v>265.79501342773398</v>
      </c>
      <c r="ADU1207">
        <v>1560606</v>
      </c>
      <c r="ADV1207">
        <v>19.75</v>
      </c>
      <c r="ADW1207">
        <v>19.905000686645501</v>
      </c>
      <c r="ADX1207">
        <v>19.494600296020501</v>
      </c>
      <c r="ADY1207">
        <v>19.8225002288818</v>
      </c>
      <c r="ADZ1207">
        <v>3990779</v>
      </c>
      <c r="AEA1207">
        <v>116.19000244140599</v>
      </c>
      <c r="AEB1207">
        <v>117.300003051757</v>
      </c>
      <c r="AEC1207">
        <v>116.11000061035099</v>
      </c>
      <c r="AED1207">
        <v>116.809997558593</v>
      </c>
      <c r="AEE1207">
        <v>149562</v>
      </c>
      <c r="AEF1207">
        <v>378.22000122070301</v>
      </c>
      <c r="AEG1207">
        <v>385.57000732421801</v>
      </c>
      <c r="AEH1207">
        <v>375.26998901367102</v>
      </c>
      <c r="AEI1207">
        <v>384.51998901367102</v>
      </c>
      <c r="AEJ1207">
        <v>271329</v>
      </c>
      <c r="AEK1207">
        <v>48.25</v>
      </c>
      <c r="AEL1207">
        <v>48.474998474121001</v>
      </c>
      <c r="AEM1207">
        <v>47.889999389648402</v>
      </c>
      <c r="AEN1207">
        <v>47.970001220703097</v>
      </c>
      <c r="AEO1207">
        <v>599498</v>
      </c>
      <c r="AEP1207">
        <v>487.14999389648398</v>
      </c>
      <c r="AEQ1207">
        <v>494.329986572265</v>
      </c>
      <c r="AER1207">
        <v>485.89999389648398</v>
      </c>
      <c r="AES1207">
        <v>493.5</v>
      </c>
      <c r="AET1207">
        <v>714915</v>
      </c>
      <c r="AEU1207">
        <v>397.33999633789</v>
      </c>
      <c r="AEV1207">
        <v>400.510009765625</v>
      </c>
      <c r="AEW1207">
        <v>395.260009765625</v>
      </c>
      <c r="AEX1207">
        <v>398.33999633789</v>
      </c>
      <c r="AEY1207">
        <v>100434</v>
      </c>
      <c r="AEZ1207">
        <v>68.419998168945298</v>
      </c>
      <c r="AFA1207">
        <v>69</v>
      </c>
      <c r="AFB1207">
        <v>67.174003601074205</v>
      </c>
      <c r="AFC1207">
        <v>68.425003051757798</v>
      </c>
      <c r="AFD1207">
        <v>2695516</v>
      </c>
      <c r="AFE1207">
        <v>350.67001342773398</v>
      </c>
      <c r="AFF1207">
        <v>354.58999633789</v>
      </c>
      <c r="AFG1207">
        <v>345</v>
      </c>
      <c r="AFH1207">
        <v>349.07751464843699</v>
      </c>
      <c r="AFI1207">
        <v>289602</v>
      </c>
      <c r="AFJ1207">
        <v>84.559997558593693</v>
      </c>
      <c r="AFK1207">
        <v>85.169998168945298</v>
      </c>
      <c r="AFL1207">
        <v>83.839996337890597</v>
      </c>
      <c r="AFM1207">
        <v>84.684997558593693</v>
      </c>
      <c r="AFN1207">
        <v>277272</v>
      </c>
      <c r="AFO1207">
        <v>158.419998168945</v>
      </c>
      <c r="AFP1207">
        <v>161.75</v>
      </c>
      <c r="AFQ1207">
        <v>158</v>
      </c>
      <c r="AFR1207">
        <v>161.375</v>
      </c>
      <c r="AFS1207">
        <v>393294</v>
      </c>
      <c r="AFT1207">
        <v>317.25</v>
      </c>
      <c r="AFU1207">
        <v>322.739990234375</v>
      </c>
      <c r="AFV1207">
        <v>316.350006103515</v>
      </c>
      <c r="AFW1207">
        <v>322.20999145507801</v>
      </c>
      <c r="AFX1207">
        <v>94597</v>
      </c>
      <c r="AFY1207">
        <v>131.61999511718699</v>
      </c>
      <c r="AFZ1207">
        <v>133.41000366210901</v>
      </c>
      <c r="AGA1207">
        <v>131.27999877929599</v>
      </c>
      <c r="AGB1207">
        <v>132.66000366210901</v>
      </c>
      <c r="AGC1207">
        <v>213849</v>
      </c>
      <c r="AGD1207">
        <v>112.76000213623</v>
      </c>
      <c r="AGE1207">
        <v>114.25</v>
      </c>
      <c r="AGF1207">
        <v>112</v>
      </c>
      <c r="AGG1207">
        <v>113.11499786376901</v>
      </c>
      <c r="AGH1207">
        <v>654539</v>
      </c>
      <c r="AGI1207">
        <v>70.5</v>
      </c>
      <c r="AGJ1207">
        <v>71.620002746582003</v>
      </c>
      <c r="AGK1207">
        <v>69.860000610351506</v>
      </c>
      <c r="AGL1207">
        <v>71.389999389648395</v>
      </c>
      <c r="AGM1207">
        <v>2300588</v>
      </c>
      <c r="AGN1207">
        <v>20.399999618530199</v>
      </c>
      <c r="AGO1207">
        <v>20.620000839233398</v>
      </c>
      <c r="AGP1207">
        <v>20.079999923706001</v>
      </c>
      <c r="AGQ1207">
        <v>20.409999847412099</v>
      </c>
      <c r="AGR1207">
        <v>3130699</v>
      </c>
      <c r="AGS1207">
        <v>114.959999084472</v>
      </c>
      <c r="AGT1207">
        <v>116.129997253417</v>
      </c>
      <c r="AGU1207">
        <v>113.875</v>
      </c>
      <c r="AGV1207">
        <v>115.75</v>
      </c>
      <c r="AGW1207">
        <v>485763</v>
      </c>
      <c r="AGX1207">
        <v>332.14001464843699</v>
      </c>
      <c r="AGY1207">
        <v>335.26159667968699</v>
      </c>
      <c r="AGZ1207">
        <v>331.43499755859301</v>
      </c>
      <c r="AHA1207">
        <v>334.64089965820301</v>
      </c>
      <c r="AHB1207">
        <v>525356</v>
      </c>
      <c r="AHC1207">
        <v>213.850006103515</v>
      </c>
      <c r="AHD1207">
        <v>218.94000244140599</v>
      </c>
      <c r="AHE1207">
        <v>214.16000366210901</v>
      </c>
      <c r="AHF1207">
        <v>217.83999633789</v>
      </c>
      <c r="AHG1207">
        <v>4195775</v>
      </c>
      <c r="AHH1207">
        <v>219.33000183105401</v>
      </c>
      <c r="AHI1207">
        <v>222.90950012207</v>
      </c>
      <c r="AHJ1207">
        <v>218.83999633789</v>
      </c>
      <c r="AHK1207">
        <v>221.87249755859301</v>
      </c>
      <c r="AHL1207">
        <v>206743</v>
      </c>
      <c r="AHM1207">
        <v>739.90997314453102</v>
      </c>
      <c r="AHN1207">
        <v>748.72998046875</v>
      </c>
      <c r="AHO1207">
        <v>737.52001953125</v>
      </c>
      <c r="AHP1207">
        <v>743.78997802734295</v>
      </c>
      <c r="AHQ1207">
        <v>39777</v>
      </c>
      <c r="AHR1207">
        <v>129.05999755859301</v>
      </c>
      <c r="AHS1207">
        <v>129.64999389648401</v>
      </c>
      <c r="AHT1207">
        <v>127.59999847412099</v>
      </c>
      <c r="AHU1207">
        <v>129.509994506835</v>
      </c>
      <c r="AHV1207">
        <v>2351443</v>
      </c>
      <c r="AHW1207">
        <v>36.779998779296797</v>
      </c>
      <c r="AHX1207">
        <v>37.384998321533203</v>
      </c>
      <c r="AHY1207">
        <v>36.2299995422363</v>
      </c>
      <c r="AHZ1207">
        <v>37.0390014648437</v>
      </c>
      <c r="AIA1207">
        <v>3482853</v>
      </c>
      <c r="AIB1207">
        <v>233.44000244140599</v>
      </c>
      <c r="AIC1207">
        <v>234.01190185546801</v>
      </c>
      <c r="AID1207">
        <v>229.86999511718699</v>
      </c>
      <c r="AIE1207">
        <v>230.009994506835</v>
      </c>
      <c r="AIF1207">
        <v>221929</v>
      </c>
      <c r="AIG1207">
        <v>75.440002441406193</v>
      </c>
      <c r="AIH1207">
        <v>76.559700012207003</v>
      </c>
      <c r="AII1207">
        <v>75.139999389648395</v>
      </c>
      <c r="AIJ1207">
        <v>76.013000488281193</v>
      </c>
      <c r="AIK1207">
        <v>5599866</v>
      </c>
      <c r="AIL1207">
        <v>120.809997558593</v>
      </c>
      <c r="AIM1207">
        <v>122.51000213623</v>
      </c>
      <c r="AIN1207">
        <v>119.889999389648</v>
      </c>
      <c r="AIO1207">
        <v>120.199996948242</v>
      </c>
      <c r="AIP1207">
        <v>230130</v>
      </c>
      <c r="AIQ1207">
        <v>58.110000610351499</v>
      </c>
      <c r="AIR1207">
        <v>58.209999084472599</v>
      </c>
      <c r="AIS1207">
        <v>57.154998779296797</v>
      </c>
      <c r="AIT1207">
        <v>57.790000915527301</v>
      </c>
      <c r="AIU1207">
        <v>3439303</v>
      </c>
      <c r="AIV1207">
        <v>207.46000671386699</v>
      </c>
      <c r="AIW1207">
        <v>208.919998168945</v>
      </c>
      <c r="AIX1207">
        <v>207.125</v>
      </c>
      <c r="AIY1207">
        <v>207.30999755859301</v>
      </c>
      <c r="AIZ1207">
        <v>141395</v>
      </c>
      <c r="AJA1207">
        <v>108.36000061035099</v>
      </c>
      <c r="AJB1207">
        <v>110</v>
      </c>
      <c r="AJC1207">
        <v>107.305000305175</v>
      </c>
      <c r="AJD1207">
        <v>109.419998168945</v>
      </c>
      <c r="AJE1207">
        <v>993187</v>
      </c>
      <c r="AJF1207">
        <v>38.409999847412102</v>
      </c>
      <c r="AJG1207">
        <v>39.040000915527301</v>
      </c>
      <c r="AJH1207">
        <v>38.380001068115199</v>
      </c>
      <c r="AJI1207">
        <v>38.794998168945298</v>
      </c>
      <c r="AJJ1207">
        <v>1218639</v>
      </c>
      <c r="AJK1207">
        <v>22.2000007629394</v>
      </c>
      <c r="AJL1207">
        <v>22.879999160766602</v>
      </c>
      <c r="AJM1207">
        <v>21.649999618530199</v>
      </c>
      <c r="AJN1207">
        <v>22.610000610351499</v>
      </c>
      <c r="AJO1207">
        <v>16966961</v>
      </c>
      <c r="AJP1207">
        <v>965.65997314453102</v>
      </c>
      <c r="AJQ1207">
        <v>1015.65991210937</v>
      </c>
      <c r="AJR1207">
        <v>957.04998779296795</v>
      </c>
      <c r="AJS1207">
        <v>1000.05999755859</v>
      </c>
      <c r="AJT1207">
        <v>24714210</v>
      </c>
      <c r="AJU1207">
        <v>217.11999511718699</v>
      </c>
      <c r="AJV1207">
        <v>219.49420166015599</v>
      </c>
      <c r="AJW1207">
        <v>216.52999877929599</v>
      </c>
      <c r="AJX1207">
        <v>218.19999694824199</v>
      </c>
      <c r="AJY1207">
        <v>202717</v>
      </c>
      <c r="AJZ1207">
        <v>153.91000366210901</v>
      </c>
      <c r="AKA1207">
        <v>156</v>
      </c>
      <c r="AKB1207">
        <v>153.52999877929599</v>
      </c>
      <c r="AKC1207">
        <v>155.5</v>
      </c>
      <c r="AKD1207">
        <v>616923</v>
      </c>
      <c r="AKE1207">
        <v>171.64999389648401</v>
      </c>
      <c r="AKF1207">
        <v>172.62480163574199</v>
      </c>
      <c r="AKG1207">
        <v>170.975006103515</v>
      </c>
      <c r="AKH1207">
        <v>171.53999328613199</v>
      </c>
      <c r="AKI1207">
        <v>869817</v>
      </c>
      <c r="AKJ1207">
        <v>72.849998474121094</v>
      </c>
      <c r="AKK1207">
        <v>73.559997558593693</v>
      </c>
      <c r="AKL1207">
        <v>72.849998474121094</v>
      </c>
      <c r="AKM1207">
        <v>73.040000915527301</v>
      </c>
      <c r="AKN1207">
        <v>197503</v>
      </c>
      <c r="AKO1207">
        <v>150.419998168945</v>
      </c>
      <c r="AKP1207">
        <v>152.19000244140599</v>
      </c>
      <c r="AKQ1207">
        <v>149.88000488281199</v>
      </c>
      <c r="AKR1207">
        <v>151.60809326171801</v>
      </c>
      <c r="AKS1207">
        <v>4992167</v>
      </c>
      <c r="AKT1207">
        <v>643.32000732421795</v>
      </c>
      <c r="AKU1207">
        <v>657.15997314453102</v>
      </c>
      <c r="AKV1207">
        <v>639.260009765625</v>
      </c>
      <c r="AKW1207">
        <v>650.21502685546795</v>
      </c>
      <c r="AKX1207">
        <v>1834608</v>
      </c>
      <c r="AKY1207">
        <v>103.059997558593</v>
      </c>
      <c r="AKZ1207">
        <v>106.720001220703</v>
      </c>
      <c r="ALA1207">
        <v>103.105003356933</v>
      </c>
      <c r="ALB1207">
        <v>105.175003051757</v>
      </c>
      <c r="ALC1207">
        <v>424055</v>
      </c>
      <c r="ALD1207">
        <v>219.14999389648401</v>
      </c>
      <c r="ALE1207">
        <v>221.86500549316401</v>
      </c>
      <c r="ALF1207">
        <v>218.57499694824199</v>
      </c>
      <c r="ALG1207">
        <v>221.225006103515</v>
      </c>
      <c r="ALH1207">
        <v>153652</v>
      </c>
      <c r="ALI1207">
        <v>333.79998779296801</v>
      </c>
      <c r="ALJ1207">
        <v>334.5</v>
      </c>
      <c r="ALK1207">
        <v>328.29000854492102</v>
      </c>
      <c r="ALL1207">
        <v>329.26998901367102</v>
      </c>
      <c r="ALM1207">
        <v>11105454</v>
      </c>
      <c r="ALN1207">
        <v>154.44999694824199</v>
      </c>
      <c r="ALO1207">
        <v>157.16000366210901</v>
      </c>
      <c r="ALP1207">
        <v>154.25</v>
      </c>
      <c r="ALQ1207">
        <v>155.69999694824199</v>
      </c>
      <c r="ALR1207">
        <v>1053863</v>
      </c>
      <c r="ALS1207">
        <v>65.550003051757798</v>
      </c>
      <c r="ALT1207">
        <v>66.730003356933594</v>
      </c>
      <c r="ALU1207">
        <v>65.410003662109304</v>
      </c>
      <c r="ALV1207">
        <v>66.319999694824205</v>
      </c>
      <c r="ALW1207">
        <v>435101</v>
      </c>
      <c r="ALX1207">
        <v>67.360000610351506</v>
      </c>
      <c r="ALY1207">
        <v>68.039001464843693</v>
      </c>
      <c r="ALZ1207">
        <v>67.430000305175696</v>
      </c>
      <c r="AMA1207">
        <v>67.639999389648395</v>
      </c>
      <c r="AMB1207">
        <v>384413</v>
      </c>
      <c r="AMC1207">
        <v>177.30000305175699</v>
      </c>
      <c r="AMD1207">
        <v>182.11999511718699</v>
      </c>
      <c r="AME1207">
        <v>175.89999389648401</v>
      </c>
      <c r="AMF1207">
        <v>181.55999755859301</v>
      </c>
      <c r="AMG1207">
        <v>506604</v>
      </c>
      <c r="AMH1207">
        <v>391.41000366210898</v>
      </c>
      <c r="AMI1207">
        <v>395.260009765625</v>
      </c>
      <c r="AMJ1207">
        <v>390.92001342773398</v>
      </c>
      <c r="AMK1207">
        <v>392.44000244140602</v>
      </c>
      <c r="AML1207">
        <v>163689</v>
      </c>
      <c r="AMM1207">
        <v>185.99000549316401</v>
      </c>
      <c r="AMN1207">
        <v>186.30999755859301</v>
      </c>
      <c r="AMO1207">
        <v>184.16000366210901</v>
      </c>
      <c r="AMP1207">
        <v>185.57000732421801</v>
      </c>
      <c r="AMQ1207">
        <v>1632883</v>
      </c>
      <c r="AMR1207">
        <v>60.970001220703097</v>
      </c>
      <c r="AMS1207">
        <v>61.584999084472599</v>
      </c>
      <c r="AMT1207">
        <v>60.615001678466797</v>
      </c>
      <c r="AMU1207">
        <v>61.466701507568303</v>
      </c>
      <c r="AMV1207">
        <v>8925090</v>
      </c>
      <c r="AMW1207">
        <v>346.579986572265</v>
      </c>
      <c r="AMX1207">
        <v>358.61999511718699</v>
      </c>
      <c r="AMY1207">
        <v>347.05499267578102</v>
      </c>
      <c r="AMZ1207">
        <v>356.13000488281199</v>
      </c>
      <c r="ANA1207">
        <v>1756026</v>
      </c>
      <c r="ANB1207">
        <v>225.08999633789</v>
      </c>
      <c r="ANC1207">
        <v>226.669998168945</v>
      </c>
      <c r="AND1207">
        <v>224.44000244140599</v>
      </c>
      <c r="ANE1207">
        <v>226.14999389648401</v>
      </c>
      <c r="ANF1207">
        <v>251830</v>
      </c>
      <c r="ANG1207">
        <v>13.039999961853001</v>
      </c>
      <c r="ANH1207">
        <v>13.324999809265099</v>
      </c>
      <c r="ANI1207">
        <v>13.0050001144409</v>
      </c>
      <c r="ANJ1207">
        <v>13.254899978637599</v>
      </c>
      <c r="ANK1207">
        <v>4015474</v>
      </c>
      <c r="ANL1207">
        <v>212.19000244140599</v>
      </c>
      <c r="ANM1207">
        <v>212.58999633789</v>
      </c>
      <c r="ANN1207">
        <v>210.47000122070301</v>
      </c>
      <c r="ANO1207">
        <v>211.38209533691401</v>
      </c>
      <c r="ANP1207">
        <v>379684</v>
      </c>
      <c r="ANQ1207">
        <v>196.600006103515</v>
      </c>
      <c r="ANR1207">
        <v>197.84429931640599</v>
      </c>
      <c r="ANS1207">
        <v>195.794998168945</v>
      </c>
      <c r="ANT1207">
        <v>196.96000671386699</v>
      </c>
      <c r="ANU1207">
        <v>396228</v>
      </c>
      <c r="ANV1207">
        <v>179.78999328613199</v>
      </c>
      <c r="ANW1207">
        <v>180.36999511718699</v>
      </c>
      <c r="ANX1207">
        <v>176.38999938964801</v>
      </c>
      <c r="ANY1207">
        <v>177.13999938964801</v>
      </c>
      <c r="ANZ1207">
        <v>542561</v>
      </c>
      <c r="AOA1207">
        <v>446.20999145507801</v>
      </c>
      <c r="AOB1207">
        <v>450.850006103515</v>
      </c>
      <c r="AOC1207">
        <v>441.49499511718699</v>
      </c>
      <c r="AOD1207">
        <v>449.17999267578102</v>
      </c>
      <c r="AOE1207">
        <v>78185</v>
      </c>
      <c r="AOF1207">
        <v>422.89999389648398</v>
      </c>
      <c r="AOG1207">
        <v>424.489990234375</v>
      </c>
      <c r="AOH1207">
        <v>420.329986572265</v>
      </c>
      <c r="AOI1207">
        <v>422.73001098632801</v>
      </c>
      <c r="AOJ1207">
        <v>61525</v>
      </c>
      <c r="AOK1207">
        <v>649.030029296875</v>
      </c>
      <c r="AOL1207">
        <v>660.54998779296795</v>
      </c>
      <c r="AOM1207">
        <v>646.07000732421795</v>
      </c>
      <c r="AON1207">
        <v>656.95062255859295</v>
      </c>
      <c r="AOO1207">
        <v>159912</v>
      </c>
      <c r="AOU1207">
        <v>57.709999084472599</v>
      </c>
      <c r="AOV1207">
        <v>58.150001525878899</v>
      </c>
      <c r="AOW1207">
        <v>57.490001678466797</v>
      </c>
      <c r="AOX1207">
        <v>58.084999084472599</v>
      </c>
      <c r="AOY1207">
        <v>6894270</v>
      </c>
      <c r="AOZ1207">
        <v>40.240001678466797</v>
      </c>
      <c r="APA1207">
        <v>40.705001831054602</v>
      </c>
      <c r="APB1207">
        <v>40.215000152587798</v>
      </c>
      <c r="APC1207">
        <v>40.474998474121001</v>
      </c>
      <c r="APD1207">
        <v>833426</v>
      </c>
      <c r="APE1207">
        <v>116.33000183105401</v>
      </c>
      <c r="APF1207">
        <v>116.809997558593</v>
      </c>
      <c r="APG1207">
        <v>115.629997253417</v>
      </c>
      <c r="APH1207">
        <v>115.639999389648</v>
      </c>
      <c r="API1207">
        <v>237282</v>
      </c>
      <c r="APJ1207">
        <v>53.090000152587798</v>
      </c>
      <c r="APK1207">
        <v>54.3549995422363</v>
      </c>
      <c r="APL1207">
        <v>53.049999237060497</v>
      </c>
      <c r="APM1207">
        <v>54.189998626708899</v>
      </c>
      <c r="APN1207">
        <v>756990</v>
      </c>
      <c r="APO1207">
        <v>1989.63000488281</v>
      </c>
      <c r="APP1207">
        <v>2020.15002441406</v>
      </c>
      <c r="APQ1207">
        <v>1989.63000488281</v>
      </c>
      <c r="APR1207">
        <v>2019.06494140625</v>
      </c>
      <c r="APS1207">
        <v>47992</v>
      </c>
      <c r="APT1207">
        <v>23.340000152587798</v>
      </c>
      <c r="APU1207">
        <v>23.704999923706001</v>
      </c>
      <c r="APV1207">
        <v>23.270000457763601</v>
      </c>
      <c r="APW1207">
        <v>23.569999694824201</v>
      </c>
      <c r="APX1207">
        <v>1188598</v>
      </c>
      <c r="APY1207">
        <v>22.610000610351499</v>
      </c>
      <c r="APZ1207">
        <v>22.9799995422363</v>
      </c>
      <c r="AQA1207">
        <v>22.309999465942301</v>
      </c>
      <c r="AQB1207">
        <v>22.834999084472599</v>
      </c>
      <c r="AQC1207">
        <v>2772270</v>
      </c>
      <c r="AQD1207">
        <v>595.35998535156205</v>
      </c>
      <c r="AQE1207">
        <v>603</v>
      </c>
      <c r="AQF1207">
        <v>591.82000732421795</v>
      </c>
      <c r="AQG1207">
        <v>599.85498046875</v>
      </c>
      <c r="AQH1207">
        <v>168592</v>
      </c>
      <c r="AQI1207">
        <v>44.610000610351499</v>
      </c>
      <c r="AQJ1207">
        <v>45.830001831054602</v>
      </c>
      <c r="AQK1207">
        <v>44.520000457763601</v>
      </c>
      <c r="AQL1207">
        <v>45.369998931884702</v>
      </c>
      <c r="AQM1207">
        <v>3629879</v>
      </c>
      <c r="AQN1207">
        <v>76.349998474121094</v>
      </c>
      <c r="AQO1207">
        <v>77.019996643066406</v>
      </c>
      <c r="AQP1207">
        <v>75.985000610351506</v>
      </c>
      <c r="AQQ1207">
        <v>76.779998779296804</v>
      </c>
      <c r="AQR1207">
        <v>701302</v>
      </c>
      <c r="AQS1207">
        <v>155.75</v>
      </c>
      <c r="AQT1207">
        <v>157.05499267578099</v>
      </c>
      <c r="AQU1207">
        <v>155.25500488281199</v>
      </c>
      <c r="AQV1207">
        <v>156.47000122070301</v>
      </c>
      <c r="AQW1207">
        <v>4216897</v>
      </c>
      <c r="AQX1207">
        <v>55.7299995422363</v>
      </c>
      <c r="AQY1207">
        <v>56.0166015625</v>
      </c>
      <c r="AQZ1207">
        <v>55.439998626708899</v>
      </c>
      <c r="ARA1207">
        <v>55.909999847412102</v>
      </c>
      <c r="ARB1207">
        <v>2363888</v>
      </c>
      <c r="ARC1207">
        <v>678.47998046875</v>
      </c>
      <c r="ARD1207">
        <v>684.45001220703102</v>
      </c>
      <c r="ARE1207">
        <v>672.91998291015602</v>
      </c>
      <c r="ARF1207">
        <v>683.22998046875</v>
      </c>
      <c r="ARG1207">
        <v>413918</v>
      </c>
      <c r="ARH1207">
        <v>98.5</v>
      </c>
      <c r="ARI1207">
        <v>99.410003662109304</v>
      </c>
      <c r="ARJ1207">
        <v>98.239997863769503</v>
      </c>
      <c r="ARK1207">
        <v>99.235000610351506</v>
      </c>
      <c r="ARL1207">
        <v>432578</v>
      </c>
      <c r="ARM1207">
        <v>341.20999145507801</v>
      </c>
      <c r="ARN1207">
        <v>345.76998901367102</v>
      </c>
      <c r="ARO1207">
        <v>341.20999145507801</v>
      </c>
      <c r="ARP1207">
        <v>343.38000488281199</v>
      </c>
      <c r="ARQ1207">
        <v>102287</v>
      </c>
      <c r="ARR1207">
        <v>623.20001220703102</v>
      </c>
      <c r="ARS1207">
        <v>643.989990234375</v>
      </c>
      <c r="ART1207">
        <v>616.86999511718705</v>
      </c>
      <c r="ARU1207">
        <v>642.55499267578102</v>
      </c>
      <c r="ARV1207">
        <v>200425</v>
      </c>
      <c r="ARW1207">
        <v>103.5</v>
      </c>
      <c r="ARX1207">
        <v>105.805000305175</v>
      </c>
      <c r="ARY1207">
        <v>103.5</v>
      </c>
      <c r="ARZ1207">
        <v>105.16000366210901</v>
      </c>
      <c r="ASA1207">
        <v>1144671</v>
      </c>
      <c r="ASB1207">
        <v>244.350006103515</v>
      </c>
      <c r="ASC1207">
        <v>246.57000732421801</v>
      </c>
      <c r="ASD1207">
        <v>244.02999877929599</v>
      </c>
      <c r="ASE1207">
        <v>245.69000244140599</v>
      </c>
      <c r="ASF1207">
        <v>171494</v>
      </c>
      <c r="ASG1207">
        <v>43.200000762939403</v>
      </c>
      <c r="ASH1207">
        <v>43.3893013000488</v>
      </c>
      <c r="ASI1207">
        <v>42.759998321533203</v>
      </c>
      <c r="ASJ1207">
        <v>43.099998474121001</v>
      </c>
      <c r="ASK1207">
        <v>600465</v>
      </c>
      <c r="ASL1207">
        <v>303.79000854492102</v>
      </c>
      <c r="ASM1207">
        <v>308.32000732421801</v>
      </c>
      <c r="ASN1207">
        <v>303.69000244140602</v>
      </c>
      <c r="ASO1207">
        <v>303.69000244140602</v>
      </c>
      <c r="ASP1207">
        <v>262615</v>
      </c>
      <c r="ASQ1207">
        <v>134.5</v>
      </c>
      <c r="ASR1207">
        <v>134.92999267578099</v>
      </c>
      <c r="ASS1207">
        <v>133.125</v>
      </c>
      <c r="AST1207">
        <v>133.919998168945</v>
      </c>
      <c r="ASU1207">
        <v>222948</v>
      </c>
      <c r="ASV1207">
        <v>3385.39501953125</v>
      </c>
      <c r="ASW1207">
        <v>3440.9599609375</v>
      </c>
      <c r="ASX1207">
        <v>3370.01000976562</v>
      </c>
      <c r="ASY1207">
        <v>3393.580078125</v>
      </c>
      <c r="ASZ1207">
        <v>1865634</v>
      </c>
      <c r="ATA1207">
        <v>202.259994506835</v>
      </c>
      <c r="ATB1207">
        <v>203.89999389648401</v>
      </c>
      <c r="ATC1207">
        <v>201.46000671386699</v>
      </c>
      <c r="ATD1207">
        <v>203</v>
      </c>
      <c r="ATE1207">
        <v>338186</v>
      </c>
      <c r="ATF1207">
        <v>235.88999938964801</v>
      </c>
      <c r="ATG1207">
        <v>237.77000427246</v>
      </c>
      <c r="ATH1207">
        <v>234.55999755859301</v>
      </c>
      <c r="ATI1207">
        <v>237.009994506835</v>
      </c>
      <c r="ATJ1207">
        <v>270746</v>
      </c>
      <c r="ATK1207">
        <v>176.27999877929599</v>
      </c>
      <c r="ATL1207">
        <v>183.80810546875</v>
      </c>
      <c r="ATM1207">
        <v>175.19000244140599</v>
      </c>
      <c r="ATN1207">
        <v>182.30000305175699</v>
      </c>
      <c r="ATO1207">
        <v>2038488</v>
      </c>
      <c r="ATP1207">
        <v>98.75</v>
      </c>
      <c r="ATQ1207">
        <v>99.940002441406193</v>
      </c>
      <c r="ATR1207">
        <v>98.069999694824205</v>
      </c>
      <c r="ATS1207">
        <v>98.584999084472599</v>
      </c>
      <c r="ATT1207">
        <v>294692</v>
      </c>
      <c r="ATU1207">
        <v>33.610000610351499</v>
      </c>
      <c r="ATV1207">
        <v>33.830001831054602</v>
      </c>
      <c r="ATW1207">
        <v>33.365001678466797</v>
      </c>
      <c r="ATX1207">
        <v>33.740001678466797</v>
      </c>
      <c r="ATY1207">
        <v>1118696</v>
      </c>
      <c r="ATZ1207">
        <v>165.27000427246</v>
      </c>
      <c r="AUA1207">
        <v>166.77000427246</v>
      </c>
      <c r="AUB1207">
        <v>163.78999328613199</v>
      </c>
      <c r="AUC1207">
        <v>164.94999694824199</v>
      </c>
      <c r="AUD1207">
        <v>231696</v>
      </c>
      <c r="AUE1207">
        <v>53.720001220703097</v>
      </c>
      <c r="AUF1207">
        <v>54.419998168945298</v>
      </c>
      <c r="AUG1207">
        <v>53.669998168945298</v>
      </c>
      <c r="AUH1207">
        <v>54.325000762939403</v>
      </c>
      <c r="AUI1207">
        <v>1583209</v>
      </c>
      <c r="AUJ1207">
        <v>70.010002136230398</v>
      </c>
      <c r="AUK1207">
        <v>70.379997253417898</v>
      </c>
      <c r="AUL1207">
        <v>69.129997253417898</v>
      </c>
      <c r="AUM1207">
        <v>69.349998474121094</v>
      </c>
      <c r="AUN1207">
        <v>864506</v>
      </c>
      <c r="AUO1207">
        <v>445.02999877929602</v>
      </c>
      <c r="AUP1207">
        <v>456.16000366210898</v>
      </c>
      <c r="AUQ1207">
        <v>445.01998901367102</v>
      </c>
      <c r="AUR1207">
        <v>452.75</v>
      </c>
      <c r="AUS1207">
        <v>348397</v>
      </c>
      <c r="AUT1207">
        <v>85.900001525878906</v>
      </c>
      <c r="AUU1207">
        <v>87.080001831054602</v>
      </c>
      <c r="AUV1207">
        <v>84.900001525878906</v>
      </c>
      <c r="AUW1207">
        <v>86.110000610351506</v>
      </c>
      <c r="AUX1207">
        <v>1511672</v>
      </c>
      <c r="AUY1207">
        <v>132.99000549316401</v>
      </c>
      <c r="AUZ1207">
        <v>135.600006103515</v>
      </c>
      <c r="AVA1207">
        <v>132.22000122070301</v>
      </c>
      <c r="AVB1207">
        <v>134.100006103515</v>
      </c>
      <c r="AVC1207">
        <v>1416710</v>
      </c>
      <c r="AVD1207">
        <v>90</v>
      </c>
      <c r="AVE1207">
        <v>90.480003356933594</v>
      </c>
      <c r="AVF1207">
        <v>88.919998168945298</v>
      </c>
      <c r="AVG1207">
        <v>89.760002136230398</v>
      </c>
      <c r="AVH1207">
        <v>13450934</v>
      </c>
      <c r="AVI1207">
        <v>328.29998779296801</v>
      </c>
      <c r="AVJ1207">
        <v>331.55999755859301</v>
      </c>
      <c r="AVK1207">
        <v>325.75</v>
      </c>
      <c r="AVL1207">
        <v>330.89999389648398</v>
      </c>
      <c r="AVM1207">
        <v>14644988</v>
      </c>
      <c r="AVN1207">
        <v>208</v>
      </c>
      <c r="AVO1207">
        <v>209.22999572753901</v>
      </c>
      <c r="AVP1207">
        <v>208</v>
      </c>
      <c r="AVQ1207">
        <v>208.02000427246</v>
      </c>
      <c r="AVR1207">
        <v>52157</v>
      </c>
      <c r="AVS1207">
        <v>58.139999389648402</v>
      </c>
      <c r="AVT1207">
        <v>58.942100524902301</v>
      </c>
      <c r="AVU1207">
        <v>58.049999237060497</v>
      </c>
      <c r="AVV1207">
        <v>58.590000152587798</v>
      </c>
      <c r="AVW1207">
        <v>338822</v>
      </c>
      <c r="AVX1207">
        <v>35.959999084472599</v>
      </c>
      <c r="AVY1207">
        <v>36.090000152587798</v>
      </c>
      <c r="AVZ1207">
        <v>35.814998626708899</v>
      </c>
      <c r="AWA1207">
        <v>36.044998168945298</v>
      </c>
      <c r="AWB1207">
        <v>2663215</v>
      </c>
      <c r="AWC1207">
        <v>21.4300003051757</v>
      </c>
      <c r="AWD1207">
        <v>21.540000915527301</v>
      </c>
      <c r="AWE1207">
        <v>21.170000076293899</v>
      </c>
      <c r="AWF1207">
        <v>21.309999465942301</v>
      </c>
      <c r="AWG1207">
        <v>854109</v>
      </c>
      <c r="AWH1207">
        <v>25.579999923706001</v>
      </c>
      <c r="AWI1207">
        <v>25.856300354003899</v>
      </c>
      <c r="AWJ1207">
        <v>25.3549995422363</v>
      </c>
      <c r="AWK1207">
        <v>25.760299682617099</v>
      </c>
      <c r="AWL1207">
        <v>3356317</v>
      </c>
      <c r="AWM1207">
        <v>15.539999961853001</v>
      </c>
      <c r="AWN1207">
        <v>15.6350002288818</v>
      </c>
      <c r="AWO1207">
        <v>15.3599996566772</v>
      </c>
      <c r="AWP1207">
        <v>15.5725002288818</v>
      </c>
      <c r="AWQ1207">
        <v>7348041</v>
      </c>
      <c r="AWR1207">
        <v>62.369998931884702</v>
      </c>
      <c r="AWS1207">
        <v>62.810001373291001</v>
      </c>
      <c r="AWT1207">
        <v>62.419998168945298</v>
      </c>
      <c r="AWU1207">
        <v>62.490001678466797</v>
      </c>
      <c r="AWV1207">
        <v>290457</v>
      </c>
      <c r="AWW1207">
        <v>122.06999969482401</v>
      </c>
      <c r="AWX1207">
        <v>124.08999633789</v>
      </c>
      <c r="AWY1207">
        <v>121.46499633789</v>
      </c>
      <c r="AWZ1207">
        <v>123.889999389648</v>
      </c>
      <c r="AXA1207">
        <v>555484</v>
      </c>
      <c r="AXB1207">
        <v>23.75</v>
      </c>
      <c r="AXC1207">
        <v>23.965000152587798</v>
      </c>
      <c r="AXD1207">
        <v>23.444200515746999</v>
      </c>
      <c r="AXE1207">
        <v>23.8449993133544</v>
      </c>
      <c r="AXF1207">
        <v>1819656</v>
      </c>
      <c r="AXG1207">
        <v>168.919998168945</v>
      </c>
      <c r="AXH1207">
        <v>170.52000427246</v>
      </c>
      <c r="AXI1207">
        <v>168.63310241699199</v>
      </c>
      <c r="AXJ1207">
        <v>170.048095703125</v>
      </c>
      <c r="AXK1207">
        <v>436885</v>
      </c>
      <c r="AXL1207">
        <v>166.75</v>
      </c>
      <c r="AXM1207">
        <v>167.67999267578099</v>
      </c>
      <c r="AXN1207">
        <v>166.36999511718699</v>
      </c>
      <c r="AXO1207">
        <v>166.83999633789</v>
      </c>
      <c r="AXP1207">
        <v>583388</v>
      </c>
      <c r="AXQ1207">
        <v>84.120002746582003</v>
      </c>
      <c r="AXR1207">
        <v>84.995002746582003</v>
      </c>
      <c r="AXS1207">
        <v>83.529998779296804</v>
      </c>
      <c r="AXT1207">
        <v>84.985000610351506</v>
      </c>
      <c r="AXU1207">
        <v>1143770</v>
      </c>
      <c r="AXV1207">
        <v>269.44000244140602</v>
      </c>
      <c r="AXW1207">
        <v>276.07000732421801</v>
      </c>
      <c r="AXX1207">
        <v>269.510009765625</v>
      </c>
      <c r="AXY1207">
        <v>275.25</v>
      </c>
      <c r="AXZ1207">
        <v>479589</v>
      </c>
      <c r="AYA1207">
        <v>221.64999389648401</v>
      </c>
      <c r="AYB1207">
        <v>221.91000366210901</v>
      </c>
      <c r="AYC1207">
        <v>219.100006103515</v>
      </c>
      <c r="AYD1207">
        <v>220.57550048828099</v>
      </c>
      <c r="AYE1207">
        <v>622021</v>
      </c>
      <c r="AYF1207">
        <v>237.02000427246</v>
      </c>
      <c r="AYG1207">
        <v>238.100006103515</v>
      </c>
      <c r="AYH1207">
        <v>236.25</v>
      </c>
      <c r="AYI1207">
        <v>236.77909851074199</v>
      </c>
      <c r="AYJ1207">
        <v>267147</v>
      </c>
      <c r="AYK1207">
        <v>315.760009765625</v>
      </c>
      <c r="AYL1207">
        <v>320.68499755859301</v>
      </c>
      <c r="AYM1207">
        <v>315.39498901367102</v>
      </c>
      <c r="AYN1207">
        <v>316.989990234375</v>
      </c>
      <c r="AYO1207">
        <v>1088489</v>
      </c>
      <c r="AYP1207">
        <v>51.580001831054602</v>
      </c>
      <c r="AYQ1207">
        <v>51.880001068115199</v>
      </c>
      <c r="AYR1207">
        <v>51.049999237060497</v>
      </c>
      <c r="AYS1207">
        <v>51.599998474121001</v>
      </c>
      <c r="AYT1207">
        <v>1185391</v>
      </c>
      <c r="AYU1207">
        <v>203.03999328613199</v>
      </c>
      <c r="AYV1207">
        <v>205.13000488281199</v>
      </c>
      <c r="AYW1207">
        <v>202.69500732421801</v>
      </c>
      <c r="AYX1207">
        <v>204.69999694824199</v>
      </c>
      <c r="AYY1207">
        <v>286927</v>
      </c>
      <c r="AYZ1207">
        <v>349.079986572265</v>
      </c>
      <c r="AZA1207">
        <v>351.59500122070301</v>
      </c>
      <c r="AZB1207">
        <v>344.239990234375</v>
      </c>
      <c r="AZC1207">
        <v>344.88000488281199</v>
      </c>
      <c r="AZD1207">
        <v>867936</v>
      </c>
      <c r="AZE1207">
        <v>82.949996948242102</v>
      </c>
      <c r="AZF1207">
        <v>83.369003295898395</v>
      </c>
      <c r="AZG1207">
        <v>82.099998474121094</v>
      </c>
      <c r="AZH1207">
        <v>83.004997253417898</v>
      </c>
      <c r="AZI1207">
        <v>491822</v>
      </c>
      <c r="AZJ1207">
        <v>16.049999237060501</v>
      </c>
      <c r="AZK1207">
        <v>16.3250007629394</v>
      </c>
      <c r="AZL1207">
        <v>16.030000686645501</v>
      </c>
      <c r="AZM1207">
        <v>16.2299995422363</v>
      </c>
      <c r="AZN1207">
        <v>2220119</v>
      </c>
      <c r="AZO1207">
        <v>110.199996948242</v>
      </c>
      <c r="AZP1207">
        <v>111.782997131347</v>
      </c>
      <c r="AZQ1207">
        <v>110</v>
      </c>
      <c r="AZR1207">
        <v>111.617500305175</v>
      </c>
      <c r="AZS1207">
        <v>1959384</v>
      </c>
      <c r="AZT1207">
        <v>172.919998168945</v>
      </c>
      <c r="AZU1207">
        <v>173.22999572753901</v>
      </c>
      <c r="AZV1207">
        <v>171.55999755859301</v>
      </c>
      <c r="AZW1207">
        <v>172.14999389648401</v>
      </c>
      <c r="AZX1207">
        <v>647397</v>
      </c>
      <c r="AZY1207">
        <v>43.919998168945298</v>
      </c>
      <c r="AZZ1207">
        <v>44.219200134277301</v>
      </c>
      <c r="BAA1207">
        <v>43.020000457763601</v>
      </c>
      <c r="BAB1207">
        <v>43.490001678466797</v>
      </c>
      <c r="BAC1207">
        <v>3465365</v>
      </c>
      <c r="BAD1207">
        <v>114.730003356933</v>
      </c>
      <c r="BAE1207">
        <v>115.66000366210901</v>
      </c>
      <c r="BAF1207">
        <v>114.309997558593</v>
      </c>
      <c r="BAG1207">
        <v>114.88099670410099</v>
      </c>
      <c r="BAH1207">
        <v>490659</v>
      </c>
      <c r="BAI1207">
        <v>605.35998535156205</v>
      </c>
      <c r="BAJ1207">
        <v>615.80999755859295</v>
      </c>
      <c r="BAK1207">
        <v>603.66497802734295</v>
      </c>
      <c r="BAL1207">
        <v>614.260009765625</v>
      </c>
      <c r="BAM1207">
        <v>85643</v>
      </c>
      <c r="BAN1207">
        <v>48.779998779296797</v>
      </c>
      <c r="BAO1207">
        <v>49.159999847412102</v>
      </c>
      <c r="BAP1207">
        <v>48.424999237060497</v>
      </c>
      <c r="BAQ1207">
        <v>49.005001068115199</v>
      </c>
      <c r="BAR1207">
        <v>12671138</v>
      </c>
      <c r="BAS1207">
        <v>38.485000610351499</v>
      </c>
      <c r="BAT1207">
        <v>39.470001220703097</v>
      </c>
      <c r="BAU1207">
        <v>38.169998168945298</v>
      </c>
      <c r="BAV1207">
        <v>39.123199462890597</v>
      </c>
      <c r="BAW1207">
        <v>8400254</v>
      </c>
      <c r="BAX1207">
        <v>545.38000488281205</v>
      </c>
      <c r="BAY1207">
        <v>548.010009765625</v>
      </c>
      <c r="BAZ1207">
        <v>540</v>
      </c>
      <c r="BBA1207">
        <v>547.24499511718705</v>
      </c>
      <c r="BBB1207">
        <v>778752</v>
      </c>
      <c r="BBC1207">
        <v>429.600006103515</v>
      </c>
      <c r="BBD1207">
        <v>436.11999511718699</v>
      </c>
      <c r="BBE1207">
        <v>430.71499633789</v>
      </c>
      <c r="BBF1207">
        <v>435.17498779296801</v>
      </c>
      <c r="BBG1207">
        <v>72632</v>
      </c>
      <c r="BBH1207">
        <v>168.74000549316401</v>
      </c>
      <c r="BBI1207">
        <v>170.61000061035099</v>
      </c>
      <c r="BBJ1207">
        <v>167.94000244140599</v>
      </c>
      <c r="BBK1207">
        <v>169.39999389648401</v>
      </c>
      <c r="BBL1207">
        <v>425554</v>
      </c>
      <c r="BBM1207">
        <v>83.480003356933594</v>
      </c>
      <c r="BBN1207">
        <v>84.745002746582003</v>
      </c>
      <c r="BBO1207">
        <v>83.430000305175696</v>
      </c>
      <c r="BBP1207">
        <v>84.389999389648395</v>
      </c>
      <c r="BBQ1207">
        <v>2368171</v>
      </c>
      <c r="BBR1207">
        <v>257.19000244140602</v>
      </c>
      <c r="BBS1207">
        <v>259.89999389648398</v>
      </c>
      <c r="BBT1207">
        <v>257.04998779296801</v>
      </c>
      <c r="BBU1207">
        <v>259.600006103515</v>
      </c>
      <c r="BBV1207">
        <v>106989</v>
      </c>
      <c r="BBW1207">
        <v>96.790000915527301</v>
      </c>
      <c r="BBX1207">
        <v>97.305000305175696</v>
      </c>
      <c r="BBY1207">
        <v>96.440002441406193</v>
      </c>
      <c r="BBZ1207">
        <v>96.480003356933594</v>
      </c>
      <c r="BCA1207">
        <v>328994</v>
      </c>
      <c r="BCB1207">
        <v>340</v>
      </c>
      <c r="BCC1207">
        <v>347</v>
      </c>
      <c r="BCD1207">
        <v>335.010009765625</v>
      </c>
      <c r="BCE1207">
        <v>346.51501464843699</v>
      </c>
      <c r="BCF1207">
        <v>431822</v>
      </c>
      <c r="BCG1207">
        <v>66.300003051757798</v>
      </c>
      <c r="BCH1207">
        <v>66.709999084472599</v>
      </c>
      <c r="BCI1207">
        <v>66.050003051757798</v>
      </c>
      <c r="BCJ1207">
        <v>66.463600158691406</v>
      </c>
      <c r="BCK1207">
        <v>256336</v>
      </c>
      <c r="BCL1207">
        <v>264.32000732421801</v>
      </c>
      <c r="BCM1207">
        <v>265.375</v>
      </c>
      <c r="BCN1207">
        <v>264.07000732421801</v>
      </c>
      <c r="BCO1207">
        <v>265.13088989257801</v>
      </c>
      <c r="BCP1207">
        <v>1000701</v>
      </c>
      <c r="BCQ1207">
        <v>63.459999084472599</v>
      </c>
      <c r="BCR1207">
        <v>64.126998901367102</v>
      </c>
      <c r="BCS1207">
        <v>63.419998168945298</v>
      </c>
      <c r="BCT1207">
        <v>63.740001678466797</v>
      </c>
      <c r="BCU1207">
        <v>284591</v>
      </c>
      <c r="BCV1207">
        <v>158.55999755859301</v>
      </c>
      <c r="BCW1207">
        <v>163.05999755859301</v>
      </c>
      <c r="BCX1207">
        <v>158.36999511718699</v>
      </c>
      <c r="BCY1207">
        <v>162.67999267578099</v>
      </c>
      <c r="BCZ1207">
        <v>1053948</v>
      </c>
      <c r="BDA1207">
        <v>167.24000549316401</v>
      </c>
      <c r="BDB1207">
        <v>168.99969482421801</v>
      </c>
      <c r="BDC1207">
        <v>164.100006103515</v>
      </c>
      <c r="BDD1207">
        <v>164.94000244140599</v>
      </c>
      <c r="BDE1207">
        <v>4096144</v>
      </c>
      <c r="BDF1207">
        <v>644.80999755859295</v>
      </c>
      <c r="BDG1207">
        <v>645.17999267578102</v>
      </c>
      <c r="BDH1207">
        <v>637.864990234375</v>
      </c>
      <c r="BDI1207">
        <v>641.19000244140602</v>
      </c>
      <c r="BDJ1207">
        <v>278138</v>
      </c>
      <c r="BDK1207">
        <v>89.900001525878906</v>
      </c>
      <c r="BDL1207">
        <v>90.425003051757798</v>
      </c>
      <c r="BDM1207">
        <v>89.540000915527301</v>
      </c>
      <c r="BDN1207">
        <v>89.910003662109304</v>
      </c>
      <c r="BDO1207">
        <v>770936</v>
      </c>
      <c r="BDP1207">
        <v>225.05999755859301</v>
      </c>
      <c r="BDQ1207">
        <v>227.39999389648401</v>
      </c>
      <c r="BDR1207">
        <v>225.05999755859301</v>
      </c>
      <c r="BDS1207">
        <v>226.27999877929599</v>
      </c>
      <c r="BDT1207">
        <v>205582</v>
      </c>
      <c r="BDU1207">
        <v>20.090000152587798</v>
      </c>
      <c r="BDV1207">
        <v>20.620000839233398</v>
      </c>
      <c r="BDW1207">
        <v>20.030000686645501</v>
      </c>
      <c r="BDX1207">
        <v>20.600000381469702</v>
      </c>
      <c r="BDY1207">
        <v>1036340</v>
      </c>
      <c r="BDZ1207">
        <v>76.440002441406193</v>
      </c>
      <c r="BEA1207">
        <v>77.205001831054602</v>
      </c>
      <c r="BEB1207">
        <v>76.110000610351506</v>
      </c>
      <c r="BEC1207">
        <v>76.779998779296804</v>
      </c>
      <c r="BED1207">
        <v>655828</v>
      </c>
      <c r="BEE1207">
        <v>152.14999389648401</v>
      </c>
      <c r="BEF1207">
        <v>152.600006103515</v>
      </c>
      <c r="BEG1207">
        <v>150.54010009765599</v>
      </c>
      <c r="BEH1207">
        <v>151.21789550781199</v>
      </c>
      <c r="BEI1207">
        <v>440184</v>
      </c>
      <c r="BEJ1207">
        <v>133.57000732421801</v>
      </c>
      <c r="BEK1207">
        <v>133.95500183105401</v>
      </c>
      <c r="BEL1207">
        <v>133.009994506835</v>
      </c>
      <c r="BEM1207">
        <v>133.634994506835</v>
      </c>
      <c r="BEN1207">
        <v>214705</v>
      </c>
      <c r="BEO1207">
        <v>66.349998474121094</v>
      </c>
      <c r="BEP1207">
        <v>67.650001525878906</v>
      </c>
      <c r="BEQ1207">
        <v>66.160003662109304</v>
      </c>
      <c r="BER1207">
        <v>67.339996337890597</v>
      </c>
      <c r="BES1207">
        <v>749173</v>
      </c>
      <c r="BET1207">
        <v>86.300003051757798</v>
      </c>
      <c r="BEU1207">
        <v>87.040000915527301</v>
      </c>
      <c r="BEV1207">
        <v>86.220001220703097</v>
      </c>
      <c r="BEW1207">
        <v>86.629997253417898</v>
      </c>
      <c r="BEX1207">
        <v>699727</v>
      </c>
      <c r="BEY1207">
        <v>67.209999084472599</v>
      </c>
      <c r="BEZ1207">
        <v>67.690002441406193</v>
      </c>
      <c r="BFA1207">
        <v>67.120002746582003</v>
      </c>
      <c r="BFB1207">
        <v>67.430000305175696</v>
      </c>
      <c r="BFC1207">
        <v>411980</v>
      </c>
      <c r="BFD1207">
        <v>15.649999618530201</v>
      </c>
      <c r="BFE1207">
        <v>16.1800003051757</v>
      </c>
      <c r="BFF1207">
        <v>15.5</v>
      </c>
      <c r="BFG1207">
        <v>16.100000381469702</v>
      </c>
      <c r="BFH1207">
        <v>7702409</v>
      </c>
      <c r="BFI1207">
        <v>84.239997863769503</v>
      </c>
      <c r="BFJ1207">
        <v>84.896003723144503</v>
      </c>
      <c r="BFK1207">
        <v>83.75</v>
      </c>
      <c r="BFL1207">
        <v>84.004997253417898</v>
      </c>
      <c r="BFM1207">
        <v>709032</v>
      </c>
      <c r="BFN1207">
        <v>60.270000457763601</v>
      </c>
      <c r="BFO1207">
        <v>61.154998779296797</v>
      </c>
      <c r="BFP1207">
        <v>60.180000305175703</v>
      </c>
      <c r="BFQ1207">
        <v>60.9609985351562</v>
      </c>
      <c r="BFR1207">
        <v>1618275</v>
      </c>
      <c r="BFS1207">
        <v>82.180000305175696</v>
      </c>
      <c r="BFT1207">
        <v>82.549003601074205</v>
      </c>
      <c r="BFU1207">
        <v>81.889999389648395</v>
      </c>
      <c r="BFV1207">
        <v>82.375</v>
      </c>
      <c r="BFW1207">
        <v>1701413</v>
      </c>
      <c r="BFX1207">
        <v>143.52999877929599</v>
      </c>
      <c r="BFY1207">
        <v>146.044998168945</v>
      </c>
      <c r="BFZ1207">
        <v>143.52999877929599</v>
      </c>
      <c r="BGA1207">
        <v>144.57000732421801</v>
      </c>
      <c r="BGB1207">
        <v>240908</v>
      </c>
      <c r="BGC1207">
        <v>479.079986572265</v>
      </c>
      <c r="BGD1207">
        <v>487.82000732421801</v>
      </c>
      <c r="BGE1207">
        <v>476.75</v>
      </c>
      <c r="BGF1207">
        <v>486.04501342773398</v>
      </c>
      <c r="BGG1207">
        <v>56387</v>
      </c>
      <c r="BGH1207">
        <v>89.230003356933594</v>
      </c>
      <c r="BGI1207">
        <v>89.702903747558594</v>
      </c>
      <c r="BGJ1207">
        <v>89.069999694824205</v>
      </c>
      <c r="BGK1207">
        <v>89.419998168945298</v>
      </c>
      <c r="BGL1207">
        <v>179094</v>
      </c>
      <c r="BGM1207">
        <v>191.07000732421801</v>
      </c>
      <c r="BGN1207">
        <v>192.44000244140599</v>
      </c>
      <c r="BGO1207">
        <v>189.57000732421801</v>
      </c>
      <c r="BGP1207">
        <v>191.83000183105401</v>
      </c>
      <c r="BGQ1207">
        <v>355607</v>
      </c>
      <c r="BGR1207">
        <v>155.47999572753901</v>
      </c>
      <c r="BGS1207">
        <v>156.02900695800699</v>
      </c>
      <c r="BGT1207">
        <v>154.57000732421801</v>
      </c>
      <c r="BGU1207">
        <v>154.88999938964801</v>
      </c>
      <c r="BGV1207">
        <v>247818</v>
      </c>
      <c r="BGW1207">
        <v>207.32000732421801</v>
      </c>
      <c r="BGX1207">
        <v>208.52000427246</v>
      </c>
      <c r="BGY1207">
        <v>206.53999328613199</v>
      </c>
      <c r="BGZ1207">
        <v>208.17500305175699</v>
      </c>
      <c r="BHA1207">
        <v>791001</v>
      </c>
      <c r="BHB1207">
        <v>186.72999572753901</v>
      </c>
      <c r="BHC1207">
        <v>191.30999755859301</v>
      </c>
      <c r="BHD1207">
        <v>185.48500061035099</v>
      </c>
      <c r="BHE1207">
        <v>186.75750732421801</v>
      </c>
      <c r="BHF1207">
        <v>893137</v>
      </c>
      <c r="BHG1207">
        <v>105.430000305175</v>
      </c>
      <c r="BHH1207">
        <v>106.419998168945</v>
      </c>
      <c r="BHI1207">
        <v>105.08000183105401</v>
      </c>
      <c r="BHJ1207">
        <v>106.040000915527</v>
      </c>
      <c r="BHK1207">
        <v>1525249</v>
      </c>
      <c r="BHL1207">
        <v>120.51000213623</v>
      </c>
      <c r="BHM1207">
        <v>122.51999664306599</v>
      </c>
      <c r="BHN1207">
        <v>120</v>
      </c>
      <c r="BHO1207">
        <v>120.23999786376901</v>
      </c>
      <c r="BHP1207">
        <v>2074064</v>
      </c>
      <c r="BHQ1207">
        <v>125.919998168945</v>
      </c>
      <c r="BHR1207">
        <v>127</v>
      </c>
      <c r="BHS1207">
        <v>125.370002746582</v>
      </c>
      <c r="BHT1207">
        <v>126.300003051757</v>
      </c>
      <c r="BHU1207">
        <v>272841</v>
      </c>
      <c r="BHV1207">
        <v>142.64999389648401</v>
      </c>
      <c r="BHW1207">
        <v>144.5</v>
      </c>
      <c r="BHX1207">
        <v>140.27000427246</v>
      </c>
      <c r="BHY1207">
        <v>142.509994506835</v>
      </c>
      <c r="BHZ1207">
        <v>36431478</v>
      </c>
      <c r="BIA1207">
        <v>208.19999694824199</v>
      </c>
      <c r="BIB1207">
        <v>215.24499511718699</v>
      </c>
      <c r="BIC1207">
        <v>207.08000183105401</v>
      </c>
      <c r="BID1207">
        <v>212.97000122070301</v>
      </c>
      <c r="BIE1207">
        <v>1461243</v>
      </c>
      <c r="BIF1207">
        <v>88.120002746582003</v>
      </c>
      <c r="BIG1207">
        <v>88.879997253417898</v>
      </c>
      <c r="BIH1207">
        <v>87.819999694824205</v>
      </c>
      <c r="BII1207">
        <v>88.430000305175696</v>
      </c>
      <c r="BIJ1207">
        <v>505704</v>
      </c>
      <c r="BIK1207">
        <v>450.27999877929602</v>
      </c>
      <c r="BIL1207">
        <v>456.5</v>
      </c>
      <c r="BIM1207">
        <v>448.02999877929602</v>
      </c>
      <c r="BIN1207">
        <v>454.510009765625</v>
      </c>
      <c r="BIO1207">
        <v>240874</v>
      </c>
      <c r="BIP1207">
        <v>114.08000183105401</v>
      </c>
      <c r="BIQ1207">
        <v>115.059997558593</v>
      </c>
      <c r="BIR1207">
        <v>113.559997558593</v>
      </c>
      <c r="BIS1207">
        <v>113.76000213623</v>
      </c>
      <c r="BIT1207">
        <v>233188</v>
      </c>
      <c r="BIU1207">
        <v>59.049999237060497</v>
      </c>
      <c r="BIV1207">
        <v>60.080001831054602</v>
      </c>
      <c r="BIW1207">
        <v>58.720001220703097</v>
      </c>
      <c r="BIX1207">
        <v>59.830001831054602</v>
      </c>
      <c r="BIY1207">
        <v>1814174</v>
      </c>
      <c r="BIZ1207">
        <v>109.650001525878</v>
      </c>
      <c r="BJA1207">
        <v>110.91000366210901</v>
      </c>
      <c r="BJB1207">
        <v>108.809997558593</v>
      </c>
      <c r="BJC1207">
        <v>110.11000061035099</v>
      </c>
      <c r="BJD1207">
        <v>1438345</v>
      </c>
      <c r="BJE1207">
        <v>201.22000122070301</v>
      </c>
      <c r="BJF1207">
        <v>202</v>
      </c>
      <c r="BJG1207">
        <v>200.08000183105401</v>
      </c>
      <c r="BJH1207">
        <v>200.32000732421801</v>
      </c>
      <c r="BJI1207">
        <v>1264274</v>
      </c>
      <c r="BJJ1207">
        <v>52.240001678466797</v>
      </c>
      <c r="BJK1207">
        <v>52.720001220703097</v>
      </c>
      <c r="BJL1207">
        <v>51.569999694824197</v>
      </c>
      <c r="BJM1207">
        <v>52.150001525878899</v>
      </c>
      <c r="BJN1207">
        <v>902263</v>
      </c>
      <c r="BJO1207">
        <v>178.55999755859301</v>
      </c>
      <c r="BJP1207">
        <v>180.63000488281199</v>
      </c>
      <c r="BJQ1207">
        <v>178.00500488281199</v>
      </c>
      <c r="BJR1207">
        <v>178.77999877929599</v>
      </c>
      <c r="BJS1207">
        <v>467463</v>
      </c>
      <c r="BJT1207">
        <v>220</v>
      </c>
      <c r="BJU1207">
        <v>223.142807006835</v>
      </c>
      <c r="BJV1207">
        <v>220</v>
      </c>
      <c r="BJW1207">
        <v>221.850006103515</v>
      </c>
      <c r="BJX1207">
        <v>562063</v>
      </c>
      <c r="BJY1207">
        <v>76.819999694824205</v>
      </c>
      <c r="BJZ1207">
        <v>77.440002441406193</v>
      </c>
      <c r="BKA1207">
        <v>76.5</v>
      </c>
      <c r="BKB1207">
        <v>76.930000305175696</v>
      </c>
      <c r="BKC1207">
        <v>735726</v>
      </c>
      <c r="BKD1207">
        <v>231.80999755859301</v>
      </c>
      <c r="BKE1207">
        <v>233.27499389648401</v>
      </c>
      <c r="BKF1207">
        <v>231.24000549316401</v>
      </c>
      <c r="BKG1207">
        <v>232.38999938964801</v>
      </c>
      <c r="BKH1207">
        <v>120451</v>
      </c>
      <c r="BKI1207">
        <v>127.230003356933</v>
      </c>
      <c r="BKJ1207">
        <v>128.66000366210901</v>
      </c>
      <c r="BKK1207">
        <v>126.430000305175</v>
      </c>
      <c r="BKL1207">
        <v>128.169998168945</v>
      </c>
      <c r="BKM1207">
        <v>312358</v>
      </c>
      <c r="BKN1207">
        <v>11.670000076293899</v>
      </c>
      <c r="BKO1207">
        <v>11.779999732971101</v>
      </c>
      <c r="BKP1207">
        <v>11.5950002670288</v>
      </c>
      <c r="BKQ1207">
        <v>11.619999885559</v>
      </c>
      <c r="BKR1207">
        <v>2198676</v>
      </c>
      <c r="BKS1207">
        <v>126.23999786376901</v>
      </c>
      <c r="BKT1207">
        <v>127.480003356933</v>
      </c>
      <c r="BKU1207">
        <v>125.98999786376901</v>
      </c>
      <c r="BKV1207">
        <v>126.400001525878</v>
      </c>
      <c r="BKW1207">
        <v>145379</v>
      </c>
      <c r="BKX1207">
        <v>82.959999084472599</v>
      </c>
      <c r="BKY1207">
        <v>83.769996643066406</v>
      </c>
      <c r="BKZ1207">
        <v>82.75</v>
      </c>
      <c r="BLA1207">
        <v>83.540000915527301</v>
      </c>
      <c r="BLB1207">
        <v>609610</v>
      </c>
      <c r="BLC1207">
        <v>264.05999755859301</v>
      </c>
      <c r="BLD1207">
        <v>267</v>
      </c>
      <c r="BLE1207">
        <v>245.5</v>
      </c>
      <c r="BLF1207">
        <v>248.48280334472599</v>
      </c>
      <c r="BLG1207">
        <v>10498882</v>
      </c>
      <c r="BLH1207">
        <v>139.69999694824199</v>
      </c>
      <c r="BLI1207">
        <v>139.79400634765599</v>
      </c>
      <c r="BLJ1207">
        <v>127.51999664306599</v>
      </c>
      <c r="BLK1207">
        <v>128.61000061035099</v>
      </c>
      <c r="BLL1207">
        <v>3402578</v>
      </c>
      <c r="BLM1207">
        <v>294.79998779296801</v>
      </c>
      <c r="BLN1207">
        <v>299.625</v>
      </c>
      <c r="BLO1207">
        <v>293.99499511718699</v>
      </c>
      <c r="BLP1207">
        <v>299.100006103515</v>
      </c>
      <c r="BLQ1207">
        <v>216936</v>
      </c>
      <c r="BLR1207">
        <v>186.67999267578099</v>
      </c>
      <c r="BLS1207">
        <v>188.100006103515</v>
      </c>
      <c r="BLT1207">
        <v>185.60429382324199</v>
      </c>
      <c r="BLU1207">
        <v>187.86999511718699</v>
      </c>
      <c r="BLV1207">
        <v>524474</v>
      </c>
      <c r="BLW1207">
        <v>86.489997863769503</v>
      </c>
      <c r="BLX1207">
        <v>87.269996643066406</v>
      </c>
      <c r="BLY1207">
        <v>86.099998474121094</v>
      </c>
      <c r="BLZ1207">
        <v>86.129997253417898</v>
      </c>
      <c r="BMA1207">
        <v>255357</v>
      </c>
      <c r="BMB1207">
        <v>304.86999511718699</v>
      </c>
      <c r="BMC1207">
        <v>307.32000732421801</v>
      </c>
      <c r="BMD1207">
        <v>304.23001098632801</v>
      </c>
      <c r="BME1207">
        <v>305.239990234375</v>
      </c>
      <c r="BMF1207">
        <v>164680</v>
      </c>
      <c r="BMG1207">
        <v>103.81999969482401</v>
      </c>
      <c r="BMH1207">
        <v>107.01999664306599</v>
      </c>
      <c r="BMI1207">
        <v>102.980003356933</v>
      </c>
      <c r="BMJ1207">
        <v>105.81999969482401</v>
      </c>
      <c r="BMK1207">
        <v>989387</v>
      </c>
      <c r="BML1207">
        <v>92.919998168945298</v>
      </c>
      <c r="BMM1207">
        <v>93.709999084472599</v>
      </c>
      <c r="BMN1207">
        <v>92.190002441406193</v>
      </c>
      <c r="BMO1207">
        <v>93.129997253417898</v>
      </c>
      <c r="BMP1207">
        <v>2762406</v>
      </c>
      <c r="BMQ1207">
        <v>74.110000610351506</v>
      </c>
      <c r="BMR1207">
        <v>75.059997558593693</v>
      </c>
      <c r="BMS1207">
        <v>73.160003662109304</v>
      </c>
      <c r="BMT1207">
        <v>74.529998779296804</v>
      </c>
      <c r="BMU1207">
        <v>591318</v>
      </c>
      <c r="BMV1207">
        <v>72.319999694824205</v>
      </c>
      <c r="BMW1207">
        <v>72.980003356933594</v>
      </c>
      <c r="BMX1207">
        <v>71.480003356933594</v>
      </c>
      <c r="BMY1207">
        <v>71.859901428222599</v>
      </c>
      <c r="BMZ1207">
        <v>1296843</v>
      </c>
      <c r="BNA1207">
        <v>231.83000183105401</v>
      </c>
      <c r="BNB1207">
        <v>237.39999389648401</v>
      </c>
      <c r="BNC1207">
        <v>231.66000366210901</v>
      </c>
      <c r="BND1207">
        <v>236.16000366210901</v>
      </c>
      <c r="BNE1207">
        <v>793426</v>
      </c>
      <c r="BNF1207">
        <v>380.29000854492102</v>
      </c>
      <c r="BNG1207">
        <v>383.67999267578102</v>
      </c>
      <c r="BNH1207">
        <v>374.600006103515</v>
      </c>
      <c r="BNI1207">
        <v>375.600006103515</v>
      </c>
      <c r="BNJ1207">
        <v>256371</v>
      </c>
      <c r="BNK1207">
        <v>142.97000122070301</v>
      </c>
      <c r="BNL1207">
        <v>144.51499938964801</v>
      </c>
      <c r="BNM1207">
        <v>142.32000732421801</v>
      </c>
      <c r="BNN1207">
        <v>143.92999267578099</v>
      </c>
      <c r="BNO1207">
        <v>724131</v>
      </c>
      <c r="BNP1207">
        <v>23.4699993133544</v>
      </c>
      <c r="BNQ1207">
        <v>23.996200561523398</v>
      </c>
      <c r="BNR1207">
        <v>23.059999465942301</v>
      </c>
      <c r="BNS1207">
        <v>23.770000457763601</v>
      </c>
      <c r="BNT1207">
        <v>3455460</v>
      </c>
      <c r="BNU1207">
        <v>240.38000488281199</v>
      </c>
      <c r="BNV1207">
        <v>243.919998168945</v>
      </c>
      <c r="BNW1207">
        <v>239.33000183105401</v>
      </c>
      <c r="BNX1207">
        <v>242.47999572753901</v>
      </c>
      <c r="BNY1207">
        <v>418951</v>
      </c>
      <c r="BNZ1207">
        <v>57.849998474121001</v>
      </c>
      <c r="BOA1207">
        <v>58.25</v>
      </c>
      <c r="BOB1207">
        <v>57.689998626708899</v>
      </c>
      <c r="BOC1207">
        <v>57.875</v>
      </c>
      <c r="BOD1207">
        <v>1276448</v>
      </c>
      <c r="BOE1207">
        <v>22.590000152587798</v>
      </c>
      <c r="BOF1207">
        <v>23.1800003051757</v>
      </c>
      <c r="BOG1207">
        <v>22.1800003051757</v>
      </c>
      <c r="BOH1207">
        <v>22.9799995422363</v>
      </c>
      <c r="BOI1207">
        <v>2026007</v>
      </c>
      <c r="BOJ1207">
        <v>41.349998474121001</v>
      </c>
      <c r="BOK1207">
        <v>41.610000610351499</v>
      </c>
      <c r="BOL1207">
        <v>41.011001586913999</v>
      </c>
      <c r="BOM1207">
        <v>41.2299995422363</v>
      </c>
      <c r="BON1207">
        <v>399048</v>
      </c>
      <c r="BOO1207">
        <v>334</v>
      </c>
      <c r="BOP1207">
        <v>338.55999755859301</v>
      </c>
      <c r="BOQ1207">
        <v>333.67001342773398</v>
      </c>
      <c r="BOR1207">
        <v>337.260009765625</v>
      </c>
      <c r="BOS1207">
        <v>233539</v>
      </c>
      <c r="BOT1207">
        <v>97.690002441406193</v>
      </c>
      <c r="BOU1207">
        <v>98.680000305175696</v>
      </c>
      <c r="BOV1207">
        <v>97.459999084472599</v>
      </c>
      <c r="BOW1207">
        <v>98.239997863769503</v>
      </c>
      <c r="BOX1207">
        <v>3178525</v>
      </c>
      <c r="BOY1207">
        <v>142.22000122070301</v>
      </c>
      <c r="BOZ1207">
        <v>142.72000122070301</v>
      </c>
      <c r="BPA1207">
        <v>141.71000671386699</v>
      </c>
      <c r="BPB1207">
        <v>142.05000305175699</v>
      </c>
      <c r="BPC1207">
        <v>268200</v>
      </c>
      <c r="BPD1207">
        <v>71.370002746582003</v>
      </c>
      <c r="BPE1207">
        <v>72.101600646972599</v>
      </c>
      <c r="BPF1207">
        <v>70.720001220703097</v>
      </c>
      <c r="BPG1207">
        <v>71.489997863769503</v>
      </c>
      <c r="BPH1207">
        <v>1049439</v>
      </c>
      <c r="BPI1207">
        <v>406.27999877929602</v>
      </c>
      <c r="BPJ1207">
        <v>411.04998779296801</v>
      </c>
      <c r="BPK1207">
        <v>403.54660034179602</v>
      </c>
      <c r="BPL1207">
        <v>409.91000366210898</v>
      </c>
      <c r="BPM1207">
        <v>322268</v>
      </c>
      <c r="BPN1207">
        <v>42.340000152587798</v>
      </c>
      <c r="BPO1207">
        <v>42.845001220703097</v>
      </c>
      <c r="BPP1207">
        <v>42.119998931884702</v>
      </c>
      <c r="BPQ1207">
        <v>42.669998168945298</v>
      </c>
      <c r="BPR1207">
        <v>1258021</v>
      </c>
      <c r="BPS1207">
        <v>223.61000061035099</v>
      </c>
      <c r="BPT1207">
        <v>226.66000366210901</v>
      </c>
      <c r="BPU1207">
        <v>223.08999633789</v>
      </c>
      <c r="BPV1207">
        <v>226.24000549316401</v>
      </c>
      <c r="BPW1207">
        <v>212422</v>
      </c>
      <c r="BPX1207">
        <v>224.36000061035099</v>
      </c>
      <c r="BPY1207">
        <v>228.64999389648401</v>
      </c>
      <c r="BPZ1207">
        <v>219.72999572753901</v>
      </c>
      <c r="BQA1207">
        <v>221.94000244140599</v>
      </c>
      <c r="BQB1207">
        <v>684223</v>
      </c>
      <c r="BQC1207">
        <v>221.07000732421801</v>
      </c>
      <c r="BQD1207">
        <v>225.42999267578099</v>
      </c>
      <c r="BQE1207">
        <v>220.52499389648401</v>
      </c>
      <c r="BQF1207">
        <v>224.01499938964801</v>
      </c>
      <c r="BQG1207">
        <v>156280</v>
      </c>
      <c r="BQH1207">
        <v>261.88000488281199</v>
      </c>
      <c r="BQI1207">
        <v>264.56671142578102</v>
      </c>
      <c r="BQJ1207">
        <v>259.79998779296801</v>
      </c>
      <c r="BQK1207">
        <v>264.100006103515</v>
      </c>
      <c r="BQL1207">
        <v>172754</v>
      </c>
      <c r="BQM1207">
        <v>28.440000534057599</v>
      </c>
      <c r="BQN1207">
        <v>29.270000457763601</v>
      </c>
      <c r="BQO1207">
        <v>28.2399997711181</v>
      </c>
      <c r="BQP1207">
        <v>29.014999389648398</v>
      </c>
      <c r="BQQ1207">
        <v>5795948</v>
      </c>
      <c r="BQR1207">
        <v>23.579999923706001</v>
      </c>
      <c r="BQS1207">
        <v>23.7600002288818</v>
      </c>
      <c r="BQT1207">
        <v>23.4699993133544</v>
      </c>
      <c r="BQU1207">
        <v>23.545000076293899</v>
      </c>
      <c r="BQV1207">
        <v>1215022</v>
      </c>
      <c r="BQW1207">
        <v>59.220001220703097</v>
      </c>
      <c r="BQX1207">
        <v>59.490001678466797</v>
      </c>
      <c r="BQY1207">
        <v>58.520000457763601</v>
      </c>
      <c r="BQZ1207">
        <v>58.520000457763601</v>
      </c>
      <c r="BRA1207">
        <v>552463</v>
      </c>
      <c r="BRB1207">
        <v>75.019996643066406</v>
      </c>
      <c r="BRC1207">
        <v>75.699996948242102</v>
      </c>
      <c r="BRD1207">
        <v>74.809997558593693</v>
      </c>
      <c r="BRE1207">
        <v>74.839996337890597</v>
      </c>
      <c r="BRF1207">
        <v>365290</v>
      </c>
      <c r="BRG1207">
        <v>55</v>
      </c>
      <c r="BRH1207">
        <v>55.619998931884702</v>
      </c>
      <c r="BRI1207">
        <v>54.900001525878899</v>
      </c>
      <c r="BRJ1207">
        <v>55.255001068115199</v>
      </c>
      <c r="BRK1207">
        <v>1273453</v>
      </c>
      <c r="BRL1207">
        <v>199.46000671386699</v>
      </c>
      <c r="BRM1207">
        <v>202.92999267578099</v>
      </c>
      <c r="BRN1207">
        <v>197.94999694824199</v>
      </c>
      <c r="BRO1207">
        <v>201.44999694824199</v>
      </c>
      <c r="BRP1207">
        <v>5762496</v>
      </c>
      <c r="BRQ1207">
        <v>72.199996948242102</v>
      </c>
      <c r="BRR1207">
        <v>72.5</v>
      </c>
      <c r="BRS1207">
        <v>71.919998168945298</v>
      </c>
      <c r="BRT1207">
        <v>71.919998168945298</v>
      </c>
      <c r="BRU1207">
        <v>780325</v>
      </c>
      <c r="BRV1207">
        <v>67.680000305175696</v>
      </c>
      <c r="BRW1207">
        <v>68.699996948242102</v>
      </c>
      <c r="BRX1207">
        <v>67.680000305175696</v>
      </c>
      <c r="BRY1207">
        <v>68.264999389648395</v>
      </c>
      <c r="BRZ1207">
        <v>495940</v>
      </c>
      <c r="BSA1207">
        <v>22.610000610351499</v>
      </c>
      <c r="BSB1207">
        <v>22.799999237060501</v>
      </c>
      <c r="BSC1207">
        <v>22.540000915527301</v>
      </c>
      <c r="BSD1207">
        <v>22.625</v>
      </c>
      <c r="BSE1207">
        <v>2401740</v>
      </c>
      <c r="BSF1207">
        <v>107.61000061035099</v>
      </c>
      <c r="BSG1207">
        <v>108.199996948242</v>
      </c>
      <c r="BSH1207">
        <v>107.059997558593</v>
      </c>
      <c r="BSI1207">
        <v>107.650001525878</v>
      </c>
      <c r="BSJ1207">
        <v>135525</v>
      </c>
      <c r="BSK1207">
        <v>16.819999694824201</v>
      </c>
      <c r="BSL1207">
        <v>17.379999160766602</v>
      </c>
      <c r="BSM1207">
        <v>16.670000076293899</v>
      </c>
      <c r="BSN1207">
        <v>17.295000076293899</v>
      </c>
      <c r="BSO1207">
        <v>4569688</v>
      </c>
      <c r="BSP1207">
        <v>145.78999328613199</v>
      </c>
      <c r="BSQ1207">
        <v>146.27000427246</v>
      </c>
      <c r="BSR1207">
        <v>143.23500061035099</v>
      </c>
      <c r="BSS1207">
        <v>144.73500061035099</v>
      </c>
      <c r="BST1207">
        <v>615997</v>
      </c>
      <c r="BSU1207">
        <v>60.759998321533203</v>
      </c>
      <c r="BSV1207">
        <v>61.490001678466797</v>
      </c>
      <c r="BSW1207">
        <v>60.758399963378899</v>
      </c>
      <c r="BSX1207">
        <v>60.799999237060497</v>
      </c>
      <c r="BSY1207">
        <v>458686</v>
      </c>
      <c r="BSZ1207">
        <v>35.240001678466797</v>
      </c>
      <c r="BTA1207">
        <v>35.549999237060497</v>
      </c>
      <c r="BTB1207">
        <v>34.990001678466797</v>
      </c>
      <c r="BTC1207">
        <v>35.369998931884702</v>
      </c>
      <c r="BTD1207">
        <v>769047</v>
      </c>
      <c r="BTE1207">
        <v>563.75</v>
      </c>
      <c r="BTF1207">
        <v>572.989990234375</v>
      </c>
      <c r="BTG1207">
        <v>563.75</v>
      </c>
      <c r="BTH1207">
        <v>568.08001708984295</v>
      </c>
      <c r="BTI1207">
        <v>158712</v>
      </c>
      <c r="BTJ1207">
        <v>47.580001831054602</v>
      </c>
      <c r="BTK1207">
        <v>47.7299995422363</v>
      </c>
      <c r="BTL1207">
        <v>47.290000915527301</v>
      </c>
      <c r="BTM1207">
        <v>47.509998321533203</v>
      </c>
      <c r="BTN1207">
        <v>550425</v>
      </c>
      <c r="BTT1207">
        <v>99.410003662109304</v>
      </c>
      <c r="BTU1207">
        <v>101.08000183105401</v>
      </c>
      <c r="BTV1207">
        <v>99.665000915527301</v>
      </c>
      <c r="BTW1207">
        <v>100.33000183105401</v>
      </c>
      <c r="BTX1207">
        <v>261952</v>
      </c>
      <c r="BTY1207">
        <v>65.75</v>
      </c>
      <c r="BTZ1207">
        <v>66.940002441406193</v>
      </c>
      <c r="BUA1207">
        <v>66.099998474121094</v>
      </c>
      <c r="BUB1207">
        <v>66.480003356933594</v>
      </c>
      <c r="BUC1207">
        <v>1498912</v>
      </c>
      <c r="BUD1207">
        <v>108.86000061035099</v>
      </c>
      <c r="BUE1207">
        <v>110.400001525878</v>
      </c>
      <c r="BUF1207">
        <v>108.84999847412099</v>
      </c>
      <c r="BUG1207">
        <v>110.040000915527</v>
      </c>
      <c r="BUH1207">
        <v>285780</v>
      </c>
      <c r="BUI1207">
        <v>238.13999938964801</v>
      </c>
      <c r="BUJ1207">
        <v>241.375</v>
      </c>
      <c r="BUK1207">
        <v>237.63999938964801</v>
      </c>
      <c r="BUL1207">
        <v>240.19500732421801</v>
      </c>
      <c r="BUM1207">
        <v>622622</v>
      </c>
      <c r="BUN1207">
        <v>631.46002197265602</v>
      </c>
      <c r="BUO1207">
        <v>648.89001464843705</v>
      </c>
      <c r="BUP1207">
        <v>626.45001220703102</v>
      </c>
      <c r="BUQ1207">
        <v>640.21002197265602</v>
      </c>
      <c r="BUR1207">
        <v>650741</v>
      </c>
      <c r="BUS1207">
        <v>350.20999145507801</v>
      </c>
      <c r="BUT1207">
        <v>357.89001464843699</v>
      </c>
      <c r="BUU1207">
        <v>349.22100830078102</v>
      </c>
      <c r="BUV1207">
        <v>357.00460815429602</v>
      </c>
      <c r="BUW1207">
        <v>152489</v>
      </c>
      <c r="BUX1207">
        <v>252.350006103515</v>
      </c>
      <c r="BUY1207">
        <v>252.72599792480401</v>
      </c>
      <c r="BUZ1207">
        <v>249.55999755859301</v>
      </c>
      <c r="BVA1207">
        <v>250.759994506835</v>
      </c>
      <c r="BVB1207">
        <v>1081522</v>
      </c>
      <c r="BVC1207">
        <v>19.639999389648398</v>
      </c>
      <c r="BVD1207">
        <v>20.340000152587798</v>
      </c>
      <c r="BVE1207">
        <v>19.639999389648398</v>
      </c>
      <c r="BVF1207">
        <v>20.034999847412099</v>
      </c>
      <c r="BVG1207">
        <v>57797954</v>
      </c>
      <c r="BVH1207">
        <v>132.08000183105401</v>
      </c>
      <c r="BVI1207">
        <v>133.24499511718699</v>
      </c>
      <c r="BVJ1207">
        <v>130.55000305175699</v>
      </c>
      <c r="BVK1207">
        <v>131.11999511718699</v>
      </c>
      <c r="BVL1207">
        <v>1294382</v>
      </c>
      <c r="BVM1207">
        <v>77.160003662109304</v>
      </c>
      <c r="BVN1207">
        <v>77.718902587890597</v>
      </c>
      <c r="BVO1207">
        <v>77.010002136230398</v>
      </c>
      <c r="BVP1207">
        <v>77.339996337890597</v>
      </c>
      <c r="BVQ1207">
        <v>1339944</v>
      </c>
      <c r="BVR1207">
        <v>33.900001525878899</v>
      </c>
      <c r="BVS1207">
        <v>33.939998626708899</v>
      </c>
      <c r="BVT1207">
        <v>33.340000152587798</v>
      </c>
      <c r="BVU1207">
        <v>33.439998626708899</v>
      </c>
      <c r="BVV1207">
        <v>1957403</v>
      </c>
      <c r="BVW1207">
        <v>175.58000183105401</v>
      </c>
      <c r="BVX1207">
        <v>178.75</v>
      </c>
      <c r="BVY1207">
        <v>175.52499389648401</v>
      </c>
      <c r="BVZ1207">
        <v>178.41000366210901</v>
      </c>
      <c r="BWA1207">
        <v>223918</v>
      </c>
      <c r="BWB1207">
        <v>189.16000366210901</v>
      </c>
      <c r="BWC1207">
        <v>191.47999572753901</v>
      </c>
      <c r="BWD1207">
        <v>188.03900146484301</v>
      </c>
      <c r="BWE1207">
        <v>190.11999511718699</v>
      </c>
      <c r="BWF1207">
        <v>5810575</v>
      </c>
      <c r="BWG1207">
        <v>102.91000366210901</v>
      </c>
      <c r="BWH1207">
        <v>103.52999877929599</v>
      </c>
      <c r="BWI1207">
        <v>102.68039703369099</v>
      </c>
      <c r="BWJ1207">
        <v>103.14980316162099</v>
      </c>
      <c r="BWK1207">
        <v>514381</v>
      </c>
      <c r="BWL1207">
        <v>90</v>
      </c>
      <c r="BWM1207">
        <v>90.220001220703097</v>
      </c>
      <c r="BWN1207">
        <v>89.180000305175696</v>
      </c>
      <c r="BWO1207">
        <v>89.638999938964801</v>
      </c>
      <c r="BWP1207">
        <v>541335</v>
      </c>
      <c r="BWQ1207">
        <v>86.970001220703097</v>
      </c>
      <c r="BWR1207">
        <v>87.410003662109304</v>
      </c>
      <c r="BWS1207">
        <v>86.529998779296804</v>
      </c>
      <c r="BWT1207">
        <v>86.739997863769503</v>
      </c>
      <c r="BWU1207">
        <v>532722</v>
      </c>
      <c r="BWV1207">
        <v>24.940000534057599</v>
      </c>
      <c r="BWW1207">
        <v>26.2000007629394</v>
      </c>
      <c r="BWX1207">
        <v>24.879999160766602</v>
      </c>
      <c r="BWY1207">
        <v>25.975000381469702</v>
      </c>
      <c r="BWZ1207">
        <v>4055831</v>
      </c>
      <c r="BXA1207">
        <v>64.120002746582003</v>
      </c>
      <c r="BXB1207">
        <v>64.860000610351506</v>
      </c>
      <c r="BXC1207">
        <v>64.110000610351506</v>
      </c>
      <c r="BXD1207">
        <v>64.779998779296804</v>
      </c>
      <c r="BXE1207">
        <v>2078587</v>
      </c>
      <c r="BXF1207">
        <v>105.5</v>
      </c>
      <c r="BXG1207">
        <v>107.650001525878</v>
      </c>
      <c r="BXH1207">
        <v>105.25</v>
      </c>
      <c r="BXI1207">
        <v>107.250999450683</v>
      </c>
      <c r="BXJ1207">
        <v>375477</v>
      </c>
      <c r="BXK1207">
        <v>84.129997253417898</v>
      </c>
      <c r="BXL1207">
        <v>84.559997558593693</v>
      </c>
      <c r="BXM1207">
        <v>83.639999389648395</v>
      </c>
      <c r="BXN1207">
        <v>83.870002746582003</v>
      </c>
      <c r="BXO1207">
        <v>527835</v>
      </c>
      <c r="BXP1207">
        <v>279.75</v>
      </c>
      <c r="BXQ1207">
        <v>282.10998535156199</v>
      </c>
      <c r="BXR1207">
        <v>279.17001342773398</v>
      </c>
      <c r="BXS1207">
        <v>281.364990234375</v>
      </c>
      <c r="BXT1207">
        <v>204602</v>
      </c>
      <c r="BXU1207">
        <v>256.23001098632801</v>
      </c>
      <c r="BXV1207">
        <v>262.850006103515</v>
      </c>
      <c r="BXW1207">
        <v>256.02999877929602</v>
      </c>
      <c r="BXX1207">
        <v>262.38000488281199</v>
      </c>
      <c r="BXY1207">
        <v>704328</v>
      </c>
      <c r="BXZ1207">
        <v>130.72999572753901</v>
      </c>
      <c r="BYA1207">
        <v>131.850006103515</v>
      </c>
      <c r="BYB1207">
        <v>129.80749511718699</v>
      </c>
      <c r="BYC1207">
        <v>131.33999633789</v>
      </c>
      <c r="BYD1207">
        <v>490533</v>
      </c>
      <c r="BYE1207">
        <v>133.61999511718699</v>
      </c>
      <c r="BYF1207">
        <v>135.11500549316401</v>
      </c>
      <c r="BYG1207">
        <v>133.5</v>
      </c>
      <c r="BYH1207">
        <v>134.82000732421801</v>
      </c>
      <c r="BYI1207">
        <v>498184</v>
      </c>
      <c r="BYJ1207">
        <v>129.83000183105401</v>
      </c>
      <c r="BYK1207">
        <v>135.46000671386699</v>
      </c>
      <c r="BYL1207">
        <v>127</v>
      </c>
      <c r="BYM1207">
        <v>132.21000671386699</v>
      </c>
      <c r="BYN1207">
        <v>2937520</v>
      </c>
      <c r="BYO1207">
        <v>222.58000183105401</v>
      </c>
      <c r="BYP1207">
        <v>223.19999694824199</v>
      </c>
      <c r="BYQ1207">
        <v>220.88000488281199</v>
      </c>
      <c r="BYR1207">
        <v>222.57789611816401</v>
      </c>
      <c r="BYS1207">
        <v>161828</v>
      </c>
      <c r="BYT1207">
        <v>59.139999389648402</v>
      </c>
      <c r="BYU1207">
        <v>59.674999237060497</v>
      </c>
      <c r="BYV1207">
        <v>59.080001831054602</v>
      </c>
      <c r="BYW1207">
        <v>59.421001434326101</v>
      </c>
      <c r="BYX1207">
        <v>320593</v>
      </c>
      <c r="BYY1207">
        <v>127.34999847412099</v>
      </c>
      <c r="BYZ1207">
        <v>128.65499877929599</v>
      </c>
      <c r="BZA1207">
        <v>126.669998168945</v>
      </c>
      <c r="BZB1207">
        <v>127.90560150146401</v>
      </c>
      <c r="BZC1207">
        <v>245831</v>
      </c>
      <c r="BZD1207">
        <v>31.420000076293899</v>
      </c>
      <c r="BZE1207">
        <v>31.9099006652832</v>
      </c>
      <c r="BZF1207">
        <v>31.409999847412099</v>
      </c>
      <c r="BZG1207">
        <v>31.600000381469702</v>
      </c>
      <c r="BZH1207">
        <v>590832</v>
      </c>
      <c r="BZI1207">
        <v>56.680000305175703</v>
      </c>
      <c r="BZJ1207">
        <v>57.2299995422363</v>
      </c>
      <c r="BZK1207">
        <v>56.639999389648402</v>
      </c>
      <c r="BZL1207">
        <v>57.080001831054602</v>
      </c>
      <c r="BZM1207">
        <v>489627</v>
      </c>
      <c r="BZN1207">
        <v>94.430000305175696</v>
      </c>
      <c r="BZO1207">
        <v>95.369499206542898</v>
      </c>
      <c r="BZP1207">
        <v>94.269996643066406</v>
      </c>
      <c r="BZQ1207">
        <v>94.669998168945298</v>
      </c>
      <c r="BZR1207">
        <v>249117</v>
      </c>
      <c r="BZS1207">
        <v>37.400001525878899</v>
      </c>
      <c r="BZT1207">
        <v>38.840000152587798</v>
      </c>
      <c r="BZU1207">
        <v>37.349998474121001</v>
      </c>
      <c r="BZV1207">
        <v>38.4799995422363</v>
      </c>
      <c r="BZW1207">
        <v>3453426</v>
      </c>
      <c r="BZX1207">
        <v>484.66000366210898</v>
      </c>
      <c r="BZY1207">
        <v>491.58999633789</v>
      </c>
      <c r="BZZ1207">
        <v>483.54998779296801</v>
      </c>
      <c r="CAA1207">
        <v>490</v>
      </c>
      <c r="CAB1207">
        <v>112435</v>
      </c>
      <c r="CAC1207">
        <v>12.649999618530201</v>
      </c>
      <c r="CAD1207">
        <v>12.875</v>
      </c>
      <c r="CAE1207">
        <v>12.4899997711181</v>
      </c>
      <c r="CAF1207">
        <v>12.8450002670288</v>
      </c>
      <c r="CAG1207">
        <v>3710823</v>
      </c>
      <c r="CAH1207">
        <v>21.290000915527301</v>
      </c>
      <c r="CAI1207">
        <v>21.4699993133544</v>
      </c>
      <c r="CAJ1207">
        <v>21.149999618530199</v>
      </c>
      <c r="CAK1207">
        <v>21.2600002288818</v>
      </c>
      <c r="CAL1207">
        <v>3061984</v>
      </c>
      <c r="CAM1207">
        <v>244.919998168945</v>
      </c>
      <c r="CAN1207">
        <v>247.91000366210901</v>
      </c>
      <c r="CAO1207">
        <v>244.86500549316401</v>
      </c>
      <c r="CAP1207">
        <v>246.76499938964801</v>
      </c>
      <c r="CAQ1207">
        <v>164229</v>
      </c>
      <c r="CAR1207">
        <v>74.019996643066406</v>
      </c>
      <c r="CAS1207">
        <v>74.430000305175696</v>
      </c>
      <c r="CAT1207">
        <v>73.504997253417898</v>
      </c>
      <c r="CAU1207">
        <v>73.870002746582003</v>
      </c>
      <c r="CAV1207">
        <v>2487050</v>
      </c>
      <c r="CAW1207">
        <v>20.549999237060501</v>
      </c>
      <c r="CAX1207">
        <v>21.5</v>
      </c>
      <c r="CAY1207">
        <v>20.0289993286132</v>
      </c>
      <c r="CAZ1207">
        <v>21.274999618530199</v>
      </c>
      <c r="CBA1207">
        <v>44989147</v>
      </c>
      <c r="CBB1207">
        <v>77</v>
      </c>
      <c r="CBC1207">
        <v>78.370002746582003</v>
      </c>
      <c r="CBD1207">
        <v>76.879997253417898</v>
      </c>
      <c r="CBE1207">
        <v>78.019996643066406</v>
      </c>
      <c r="CBF1207">
        <v>472483</v>
      </c>
      <c r="CBG1207">
        <v>148.80000305175699</v>
      </c>
      <c r="CBH1207">
        <v>151.44000244140599</v>
      </c>
      <c r="CBI1207">
        <v>148.05499267578099</v>
      </c>
      <c r="CBJ1207">
        <v>150.100006103515</v>
      </c>
      <c r="CBK1207">
        <v>332708</v>
      </c>
      <c r="CBL1207">
        <v>288.91000366210898</v>
      </c>
      <c r="CBM1207">
        <v>295.54998779296801</v>
      </c>
      <c r="CBN1207">
        <v>285.26998901367102</v>
      </c>
      <c r="CBO1207">
        <v>290.77160644531199</v>
      </c>
      <c r="CBP1207">
        <v>29453905</v>
      </c>
      <c r="CBQ1207">
        <v>473.010009765625</v>
      </c>
      <c r="CBR1207">
        <v>474.42999267578102</v>
      </c>
      <c r="CBS1207">
        <v>467.614990234375</v>
      </c>
      <c r="CBT1207">
        <v>468.38000488281199</v>
      </c>
      <c r="CBU1207">
        <v>190573</v>
      </c>
      <c r="CBV1207">
        <v>229.89999389648401</v>
      </c>
      <c r="CBW1207">
        <v>233.100006103515</v>
      </c>
      <c r="CBX1207">
        <v>228.94999694824199</v>
      </c>
      <c r="CBY1207">
        <v>232.49000549316401</v>
      </c>
      <c r="CBZ1207">
        <v>140204</v>
      </c>
      <c r="CCA1207">
        <v>36.509998321533203</v>
      </c>
      <c r="CCB1207">
        <v>36.935001373291001</v>
      </c>
      <c r="CCC1207">
        <v>36.490001678466797</v>
      </c>
      <c r="CCD1207">
        <v>36.889999389648402</v>
      </c>
      <c r="CCE1207">
        <v>651502</v>
      </c>
      <c r="CCF1207">
        <v>624.05999755859295</v>
      </c>
      <c r="CCG1207">
        <v>638.60998535156205</v>
      </c>
      <c r="CCH1207">
        <v>624.05999755859295</v>
      </c>
      <c r="CCI1207">
        <v>635.78497314453102</v>
      </c>
      <c r="CCJ1207">
        <v>126111</v>
      </c>
      <c r="CCK1207">
        <v>80.940002441406193</v>
      </c>
      <c r="CCL1207">
        <v>81.677200317382798</v>
      </c>
      <c r="CCM1207">
        <v>80.779998779296804</v>
      </c>
      <c r="CCN1207">
        <v>81.209999084472599</v>
      </c>
      <c r="CCO1207">
        <v>259412</v>
      </c>
      <c r="CCP1207">
        <v>61.360000610351499</v>
      </c>
      <c r="CCQ1207">
        <v>62.279998779296797</v>
      </c>
      <c r="CCR1207">
        <v>60.930000305175703</v>
      </c>
      <c r="CCS1207">
        <v>62.040000915527301</v>
      </c>
      <c r="CCT1207">
        <v>5170871</v>
      </c>
      <c r="CCU1207">
        <v>64.120002746582003</v>
      </c>
      <c r="CCV1207">
        <v>64.5</v>
      </c>
      <c r="CCW1207">
        <v>63.934898376464801</v>
      </c>
      <c r="CCX1207">
        <v>64.349998474121094</v>
      </c>
      <c r="CCY1207">
        <v>478715</v>
      </c>
      <c r="CCZ1207">
        <v>57.889999389648402</v>
      </c>
      <c r="CDA1207">
        <v>58.069999694824197</v>
      </c>
      <c r="CDB1207">
        <v>57.020000457763601</v>
      </c>
      <c r="CDC1207">
        <v>57.915000915527301</v>
      </c>
      <c r="CDD1207">
        <v>828524</v>
      </c>
      <c r="CDE1207">
        <v>44.080001831054602</v>
      </c>
      <c r="CDF1207">
        <v>44.575000762939403</v>
      </c>
      <c r="CDG1207">
        <v>43.881999969482401</v>
      </c>
      <c r="CDH1207">
        <v>44.189998626708899</v>
      </c>
      <c r="CDI1207">
        <v>18586841</v>
      </c>
      <c r="CDO1207">
        <v>197.91000366210901</v>
      </c>
      <c r="CDP1207">
        <v>200.25</v>
      </c>
      <c r="CDQ1207">
        <v>196.97000122070301</v>
      </c>
      <c r="CDR1207">
        <v>199.75</v>
      </c>
      <c r="CDS1207">
        <v>363212</v>
      </c>
      <c r="CDT1207">
        <v>158.80000305175699</v>
      </c>
      <c r="CDU1207">
        <v>159.39500427246</v>
      </c>
      <c r="CDV1207">
        <v>157.52999877929599</v>
      </c>
      <c r="CDW1207">
        <v>158.76249694824199</v>
      </c>
      <c r="CDX1207">
        <v>299120</v>
      </c>
      <c r="CDY1207">
        <v>1734.81994628906</v>
      </c>
      <c r="CDZ1207">
        <v>1748.71997070312</v>
      </c>
      <c r="CEA1207">
        <v>1721.15502929687</v>
      </c>
      <c r="CEB1207">
        <v>1739.74499511718</v>
      </c>
      <c r="CEC1207">
        <v>74477</v>
      </c>
      <c r="CED1207">
        <v>193.82000732421801</v>
      </c>
      <c r="CEE1207">
        <v>197.36000061035099</v>
      </c>
      <c r="CEF1207">
        <v>193.41000366210901</v>
      </c>
      <c r="CEG1207">
        <v>196.88000488281199</v>
      </c>
      <c r="CEH1207">
        <v>289176</v>
      </c>
      <c r="CEI1207">
        <v>72.639999389648395</v>
      </c>
      <c r="CEJ1207">
        <v>73.010002136230398</v>
      </c>
      <c r="CEK1207">
        <v>72.154998779296804</v>
      </c>
      <c r="CEL1207">
        <v>72.160003662109304</v>
      </c>
      <c r="CEM1207">
        <v>648974</v>
      </c>
      <c r="CEN1207">
        <v>83.349998474121094</v>
      </c>
      <c r="CEO1207">
        <v>83.940002441406193</v>
      </c>
      <c r="CEP1207">
        <v>83.139999389648395</v>
      </c>
      <c r="CEQ1207">
        <v>83.589996337890597</v>
      </c>
      <c r="CER1207">
        <v>435852</v>
      </c>
      <c r="CES1207">
        <v>59.310001373291001</v>
      </c>
      <c r="CET1207">
        <v>59.939998626708899</v>
      </c>
      <c r="CEU1207">
        <v>59.099998474121001</v>
      </c>
      <c r="CEV1207">
        <v>59.523998260497997</v>
      </c>
      <c r="CEW1207">
        <v>9113879</v>
      </c>
      <c r="CEX1207">
        <v>206.64999389648401</v>
      </c>
      <c r="CEY1207">
        <v>207.94000244140599</v>
      </c>
      <c r="CEZ1207">
        <v>205.56100463867099</v>
      </c>
      <c r="CFA1207">
        <v>207.08999633789</v>
      </c>
      <c r="CFB1207">
        <v>559445</v>
      </c>
      <c r="CFC1207">
        <v>253.419998168945</v>
      </c>
      <c r="CFD1207">
        <v>253.86000061035099</v>
      </c>
      <c r="CFE1207">
        <v>249.61999511718699</v>
      </c>
      <c r="CFF1207">
        <v>251.30999755859301</v>
      </c>
      <c r="CFG1207">
        <v>2613342</v>
      </c>
      <c r="CFH1207">
        <v>217.61000061035099</v>
      </c>
      <c r="CFI1207">
        <v>218.97999572753901</v>
      </c>
      <c r="CFJ1207">
        <v>217.46000671386699</v>
      </c>
      <c r="CFK1207">
        <v>218.02999877929599</v>
      </c>
      <c r="CFL1207">
        <v>173379</v>
      </c>
      <c r="CFM1207">
        <v>133.89999389648401</v>
      </c>
      <c r="CFN1207">
        <v>135.27000427246</v>
      </c>
      <c r="CFO1207">
        <v>133.36999511718699</v>
      </c>
      <c r="CFP1207">
        <v>134.83999633789</v>
      </c>
      <c r="CFQ1207">
        <v>478818</v>
      </c>
      <c r="CFR1207">
        <v>333.760009765625</v>
      </c>
      <c r="CFS1207">
        <v>341.54998779296801</v>
      </c>
      <c r="CFT1207">
        <v>333.760009765625</v>
      </c>
      <c r="CFU1207">
        <v>339.72000122070301</v>
      </c>
      <c r="CFV1207">
        <v>83819</v>
      </c>
      <c r="CFW1207">
        <v>236.259994506835</v>
      </c>
      <c r="CFX1207">
        <v>236.47999572753901</v>
      </c>
      <c r="CFY1207">
        <v>231.28999328613199</v>
      </c>
      <c r="CFZ1207">
        <v>234.75500488281199</v>
      </c>
      <c r="CGA1207">
        <v>446319</v>
      </c>
      <c r="CGB1207">
        <v>150.55999755859301</v>
      </c>
      <c r="CGC1207">
        <v>152.42999267578099</v>
      </c>
      <c r="CGD1207">
        <v>150</v>
      </c>
      <c r="CGE1207">
        <v>150.40499877929599</v>
      </c>
      <c r="CGF1207">
        <v>286957</v>
      </c>
      <c r="CGG1207">
        <v>200.22000122070301</v>
      </c>
      <c r="CGH1207">
        <v>202.38000488281199</v>
      </c>
      <c r="CGI1207">
        <v>199.92999267578099</v>
      </c>
      <c r="CGJ1207">
        <v>201.05000305175699</v>
      </c>
      <c r="CGK1207">
        <v>184974</v>
      </c>
      <c r="CGL1207">
        <v>92.690002441406193</v>
      </c>
      <c r="CGM1207">
        <v>93.239997863769503</v>
      </c>
      <c r="CGN1207">
        <v>92.375</v>
      </c>
      <c r="CGO1207">
        <v>93.069999694824205</v>
      </c>
      <c r="CGP1207">
        <v>471862</v>
      </c>
      <c r="CGQ1207">
        <v>16.944999694824201</v>
      </c>
      <c r="CGR1207">
        <v>17.329999923706001</v>
      </c>
      <c r="CGS1207">
        <v>16.944999694824201</v>
      </c>
      <c r="CGT1207">
        <v>17.190000534057599</v>
      </c>
      <c r="CGU1207">
        <v>1508454</v>
      </c>
      <c r="CGV1207">
        <v>224</v>
      </c>
      <c r="CGW1207">
        <v>228.91000366210901</v>
      </c>
      <c r="CGX1207">
        <v>223.66000366210901</v>
      </c>
      <c r="CGY1207">
        <v>224.16000366210901</v>
      </c>
      <c r="CGZ1207">
        <v>484264</v>
      </c>
      <c r="CHA1207">
        <v>163.39999389648401</v>
      </c>
      <c r="CHB1207">
        <v>165.97999572753901</v>
      </c>
      <c r="CHC1207">
        <v>163.5</v>
      </c>
      <c r="CHD1207">
        <v>165.33999633789</v>
      </c>
      <c r="CHE1207">
        <v>366460</v>
      </c>
      <c r="CHF1207">
        <v>139.89999389648401</v>
      </c>
      <c r="CHG1207">
        <v>139.95649719238199</v>
      </c>
      <c r="CHH1207">
        <v>138.52999877929599</v>
      </c>
      <c r="CHI1207">
        <v>139.91000366210901</v>
      </c>
      <c r="CHJ1207">
        <v>3575422</v>
      </c>
      <c r="CHK1207">
        <v>65.129997253417898</v>
      </c>
      <c r="CHL1207">
        <v>65.419998168945298</v>
      </c>
      <c r="CHM1207">
        <v>64.370002746582003</v>
      </c>
      <c r="CHN1207">
        <v>65.154998779296804</v>
      </c>
      <c r="CHO1207">
        <v>210591</v>
      </c>
      <c r="CHP1207">
        <v>91.269996643066406</v>
      </c>
      <c r="CHQ1207">
        <v>91.860000610351506</v>
      </c>
      <c r="CHR1207">
        <v>89.639999389648395</v>
      </c>
      <c r="CHS1207">
        <v>90.089996337890597</v>
      </c>
      <c r="CHT1207">
        <v>6880011</v>
      </c>
      <c r="CHU1207">
        <v>189.55999755859301</v>
      </c>
      <c r="CHV1207">
        <v>191.89999389648401</v>
      </c>
      <c r="CHW1207">
        <v>189.55999755859301</v>
      </c>
      <c r="CHX1207">
        <v>189.63000488281199</v>
      </c>
      <c r="CHY1207">
        <v>459648</v>
      </c>
      <c r="CHZ1207">
        <v>40.849998474121001</v>
      </c>
      <c r="CIA1207">
        <v>41.599998474121001</v>
      </c>
      <c r="CIB1207">
        <v>40.470001220703097</v>
      </c>
      <c r="CIC1207">
        <v>41.154701232910099</v>
      </c>
      <c r="CID1207">
        <v>6333748</v>
      </c>
      <c r="CIE1207">
        <v>15.060000419616699</v>
      </c>
      <c r="CIF1207">
        <v>15.1800003051757</v>
      </c>
      <c r="CIG1207">
        <v>14.9300003051757</v>
      </c>
      <c r="CIH1207">
        <v>15.0858001708984</v>
      </c>
      <c r="CII1207">
        <v>3246346</v>
      </c>
      <c r="CIJ1207">
        <v>374.26998901367102</v>
      </c>
      <c r="CIK1207">
        <v>378.64001464843699</v>
      </c>
      <c r="CIL1207">
        <v>372.89999389648398</v>
      </c>
      <c r="CIM1207">
        <v>376.329986572265</v>
      </c>
      <c r="CIN1207">
        <v>204304</v>
      </c>
      <c r="CIO1207">
        <v>182.919998168945</v>
      </c>
      <c r="CIP1207">
        <v>186.52000427246</v>
      </c>
      <c r="CIQ1207">
        <v>182.58000183105401</v>
      </c>
      <c r="CIR1207">
        <v>185.27000427246</v>
      </c>
      <c r="CIS1207">
        <v>376873</v>
      </c>
      <c r="CIT1207">
        <v>52.580001831054602</v>
      </c>
      <c r="CIU1207">
        <v>52.900001525878899</v>
      </c>
      <c r="CIV1207">
        <v>52.055000305175703</v>
      </c>
      <c r="CIW1207">
        <v>52.770000457763601</v>
      </c>
      <c r="CIX1207">
        <v>10070362</v>
      </c>
      <c r="CIY1207">
        <v>380.42001342773398</v>
      </c>
      <c r="CIZ1207">
        <v>383.89999389648398</v>
      </c>
      <c r="CJA1207">
        <v>379.26501464843699</v>
      </c>
      <c r="CJB1207">
        <v>382.04998779296801</v>
      </c>
      <c r="CJC1207">
        <v>819670</v>
      </c>
      <c r="CJD1207">
        <v>64.849998474121094</v>
      </c>
      <c r="CJE1207">
        <v>65.220001220703097</v>
      </c>
      <c r="CJF1207">
        <v>64.400001525878906</v>
      </c>
      <c r="CJG1207">
        <v>64.567802429199205</v>
      </c>
      <c r="CJH1207">
        <v>968131</v>
      </c>
      <c r="CJI1207">
        <v>27.2399997711181</v>
      </c>
      <c r="CJJ1207">
        <v>27.504999160766602</v>
      </c>
      <c r="CJK1207">
        <v>27.139999389648398</v>
      </c>
      <c r="CJL1207">
        <v>27.415000915527301</v>
      </c>
      <c r="CJM1207">
        <v>1093649</v>
      </c>
      <c r="CJN1207">
        <v>47.740001678466797</v>
      </c>
      <c r="CJO1207">
        <v>48.314998626708899</v>
      </c>
      <c r="CJP1207">
        <v>47.619998931884702</v>
      </c>
      <c r="CJQ1207">
        <v>47.849899291992102</v>
      </c>
      <c r="CJR1207">
        <v>8593129</v>
      </c>
      <c r="CJS1207">
        <v>346.95999145507801</v>
      </c>
      <c r="CJT1207">
        <v>359.76998901367102</v>
      </c>
      <c r="CJU1207">
        <v>346.829986572265</v>
      </c>
      <c r="CJV1207">
        <v>359.51501464843699</v>
      </c>
      <c r="CJW1207">
        <v>766921</v>
      </c>
      <c r="CJX1207">
        <v>5755.10009765625</v>
      </c>
      <c r="CJY1207">
        <v>5808</v>
      </c>
      <c r="CJZ1207">
        <v>5729.5791015625</v>
      </c>
      <c r="CKA1207">
        <v>5801.52001953125</v>
      </c>
      <c r="CKB1207">
        <v>5003</v>
      </c>
      <c r="CKC1207">
        <v>676.91998291015602</v>
      </c>
      <c r="CKD1207">
        <v>680.21502685546795</v>
      </c>
      <c r="CKE1207">
        <v>671.34002685546795</v>
      </c>
      <c r="CKF1207">
        <v>680.21502685546795</v>
      </c>
      <c r="CKG1207">
        <v>150128</v>
      </c>
      <c r="CKH1207">
        <v>219.80000305175699</v>
      </c>
      <c r="CKI1207">
        <v>221.27000427246</v>
      </c>
      <c r="CKJ1207">
        <v>217.47009277343699</v>
      </c>
      <c r="CKK1207">
        <v>217.57000732421801</v>
      </c>
      <c r="CKL1207">
        <v>2169765</v>
      </c>
      <c r="CKM1207">
        <v>391</v>
      </c>
      <c r="CKN1207">
        <v>394.52999877929602</v>
      </c>
      <c r="CKO1207">
        <v>388.856689453125</v>
      </c>
      <c r="CKP1207">
        <v>394.475006103515</v>
      </c>
      <c r="CKQ1207">
        <v>1209925</v>
      </c>
      <c r="CKR1207">
        <v>247.11000061035099</v>
      </c>
      <c r="CKS1207">
        <v>249.63000488281199</v>
      </c>
      <c r="CKT1207">
        <v>246.13999938964801</v>
      </c>
      <c r="CKU1207">
        <v>249.03999328613199</v>
      </c>
      <c r="CKV1207">
        <v>951837</v>
      </c>
      <c r="CKW1207">
        <v>73.080001831054602</v>
      </c>
      <c r="CKX1207">
        <v>74.345001220703097</v>
      </c>
      <c r="CKY1207">
        <v>73.010002136230398</v>
      </c>
      <c r="CKZ1207">
        <v>74.190002441406193</v>
      </c>
      <c r="CLA1207">
        <v>139041</v>
      </c>
      <c r="CLB1207">
        <v>170.41000366210901</v>
      </c>
      <c r="CLC1207">
        <v>170.78999328613199</v>
      </c>
      <c r="CLD1207">
        <v>169.03999328613199</v>
      </c>
      <c r="CLE1207">
        <v>170.33000183105401</v>
      </c>
      <c r="CLF1207">
        <v>494711</v>
      </c>
      <c r="CLG1207">
        <v>1574.46997070312</v>
      </c>
      <c r="CLH1207">
        <v>1593.05004882812</v>
      </c>
      <c r="CLI1207">
        <v>1574.18994140625</v>
      </c>
      <c r="CLJ1207">
        <v>1591.83996582031</v>
      </c>
      <c r="CLK1207">
        <v>26690</v>
      </c>
      <c r="CLL1207">
        <v>531.14001464843705</v>
      </c>
      <c r="CLM1207">
        <v>536.11041259765602</v>
      </c>
      <c r="CLN1207">
        <v>527.45300292968705</v>
      </c>
      <c r="CLO1207">
        <v>535.20001220703102</v>
      </c>
      <c r="CLP1207">
        <v>148451</v>
      </c>
      <c r="CLQ1207">
        <v>115.419998168945</v>
      </c>
      <c r="CLR1207">
        <v>116.680000305175</v>
      </c>
      <c r="CLS1207">
        <v>114.41000366210901</v>
      </c>
      <c r="CLT1207">
        <v>116.334999084472</v>
      </c>
      <c r="CLU1207">
        <v>4094390</v>
      </c>
      <c r="CLV1207">
        <v>339.23001098632801</v>
      </c>
      <c r="CLW1207">
        <v>340.73498535156199</v>
      </c>
      <c r="CLX1207">
        <v>335.20999145507801</v>
      </c>
      <c r="CLY1207">
        <v>335.41488647460898</v>
      </c>
      <c r="CLZ1207">
        <v>250173</v>
      </c>
      <c r="CMA1207">
        <v>161.30000305175699</v>
      </c>
      <c r="CMB1207">
        <v>162.05999755859301</v>
      </c>
      <c r="CMC1207">
        <v>160.509994506835</v>
      </c>
      <c r="CMD1207">
        <v>161.30000305175699</v>
      </c>
      <c r="CME1207">
        <v>766561</v>
      </c>
      <c r="CMF1207">
        <v>2346.68994140625</v>
      </c>
      <c r="CMG1207">
        <v>2406.830078125</v>
      </c>
      <c r="CMH1207">
        <v>2329.71508789062</v>
      </c>
      <c r="CMI1207">
        <v>2375.85009765625</v>
      </c>
      <c r="CMJ1207">
        <v>240282</v>
      </c>
      <c r="CMK1207">
        <v>24.7299995422363</v>
      </c>
      <c r="CML1207">
        <v>25.389999389648398</v>
      </c>
      <c r="CMM1207">
        <v>24.7299995422363</v>
      </c>
      <c r="CMN1207">
        <v>24.799999237060501</v>
      </c>
      <c r="CMO1207">
        <v>716096</v>
      </c>
      <c r="CMP1207">
        <v>223.05000305175699</v>
      </c>
      <c r="CMQ1207">
        <v>226.61999511718699</v>
      </c>
      <c r="CMR1207">
        <v>221.77000427246</v>
      </c>
      <c r="CMS1207">
        <v>225.402099609375</v>
      </c>
      <c r="CMT1207">
        <v>405514</v>
      </c>
      <c r="CMU1207">
        <v>56.939998626708899</v>
      </c>
      <c r="CMV1207">
        <v>57.3549995422363</v>
      </c>
      <c r="CMW1207">
        <v>56.740001678466797</v>
      </c>
      <c r="CMX1207">
        <v>57.064998626708899</v>
      </c>
      <c r="CMY1207">
        <v>2025292</v>
      </c>
      <c r="CMZ1207">
        <v>36.909999847412102</v>
      </c>
      <c r="CNA1207">
        <v>37.345001220703097</v>
      </c>
      <c r="CNB1207">
        <v>36.459999084472599</v>
      </c>
      <c r="CNC1207">
        <v>37.231601715087798</v>
      </c>
      <c r="CND1207">
        <v>4672831</v>
      </c>
      <c r="CNE1207">
        <v>26.770000457763601</v>
      </c>
      <c r="CNF1207">
        <v>26.9799995422363</v>
      </c>
      <c r="CNG1207">
        <v>26.717500686645501</v>
      </c>
      <c r="CNH1207">
        <v>26.8449993133544</v>
      </c>
      <c r="CNI1207">
        <v>930968</v>
      </c>
      <c r="CNJ1207">
        <v>60.340000152587798</v>
      </c>
      <c r="CNK1207">
        <v>61.365001678466797</v>
      </c>
      <c r="CNL1207">
        <v>59.970001220703097</v>
      </c>
      <c r="CNM1207">
        <v>61.040000915527301</v>
      </c>
      <c r="CNN1207">
        <v>9042043</v>
      </c>
      <c r="CNO1207">
        <v>54.119998931884702</v>
      </c>
      <c r="CNP1207">
        <v>54.380001068115199</v>
      </c>
      <c r="CNQ1207">
        <v>53.654998779296797</v>
      </c>
      <c r="CNR1207">
        <v>54.139999389648402</v>
      </c>
      <c r="CNS1207">
        <v>2379973</v>
      </c>
      <c r="CNT1207">
        <v>24.440000534057599</v>
      </c>
      <c r="CNU1207">
        <v>24.790000915527301</v>
      </c>
      <c r="CNV1207">
        <v>24.2399997711181</v>
      </c>
      <c r="CNW1207">
        <v>24.704999923706001</v>
      </c>
      <c r="CNX1207">
        <v>31229801</v>
      </c>
      <c r="CNY1207">
        <v>69.898002624511705</v>
      </c>
      <c r="CNZ1207">
        <v>70.584999084472599</v>
      </c>
      <c r="COA1207">
        <v>69.559997558593693</v>
      </c>
      <c r="COB1207">
        <v>70.220001220703097</v>
      </c>
      <c r="COC1207">
        <v>778704</v>
      </c>
      <c r="COD1207">
        <v>63.259998321533203</v>
      </c>
      <c r="COE1207">
        <v>64.120002746582003</v>
      </c>
      <c r="COF1207">
        <v>63.139999389648402</v>
      </c>
      <c r="COG1207">
        <v>63.514999389648402</v>
      </c>
      <c r="COH1207">
        <v>9431295</v>
      </c>
      <c r="COI1207">
        <v>134.64999389648401</v>
      </c>
      <c r="COJ1207">
        <v>135.54200744628901</v>
      </c>
      <c r="COK1207">
        <v>134.350006103515</v>
      </c>
      <c r="COL1207">
        <v>135.30000305175699</v>
      </c>
      <c r="COM1207">
        <v>289972</v>
      </c>
      <c r="CON1207">
        <v>608.469970703125</v>
      </c>
      <c r="COO1207">
        <v>619.239990234375</v>
      </c>
      <c r="COP1207">
        <v>601</v>
      </c>
      <c r="COQ1207">
        <v>616.875</v>
      </c>
      <c r="COR1207">
        <v>448266</v>
      </c>
      <c r="COS1207">
        <v>218.600006103515</v>
      </c>
      <c r="COT1207">
        <v>221.83999633789</v>
      </c>
      <c r="COU1207">
        <v>218.27000427246</v>
      </c>
      <c r="COV1207">
        <v>221.82000732421801</v>
      </c>
      <c r="COW1207">
        <v>748848</v>
      </c>
      <c r="COX1207">
        <v>160.52999877929599</v>
      </c>
      <c r="COY1207">
        <v>163.16000366210901</v>
      </c>
      <c r="COZ1207">
        <v>160.44999694824199</v>
      </c>
      <c r="CPA1207">
        <v>162.30499267578099</v>
      </c>
      <c r="CPB1207">
        <v>1793316</v>
      </c>
      <c r="CPC1207">
        <v>603.35998535156205</v>
      </c>
      <c r="CPD1207">
        <v>614.64990234375</v>
      </c>
      <c r="CPE1207">
        <v>602.63000488281205</v>
      </c>
      <c r="CPF1207">
        <v>611.530029296875</v>
      </c>
      <c r="CPG1207">
        <v>1363804</v>
      </c>
      <c r="CPH1207">
        <v>90.239997863769503</v>
      </c>
      <c r="CPI1207">
        <v>90.769996643066406</v>
      </c>
      <c r="CPJ1207">
        <v>89.889999389648395</v>
      </c>
      <c r="CPK1207">
        <v>90.559997558593693</v>
      </c>
      <c r="CPL1207">
        <v>2089520</v>
      </c>
      <c r="CPM1207">
        <v>187.97999572753901</v>
      </c>
      <c r="CPN1207">
        <v>188.83000183105401</v>
      </c>
      <c r="CPO1207">
        <v>186.44000244140599</v>
      </c>
      <c r="CPP1207">
        <v>188.42999267578099</v>
      </c>
      <c r="CPQ1207">
        <v>193495</v>
      </c>
      <c r="CPR1207">
        <v>293.32000732421801</v>
      </c>
      <c r="CPS1207">
        <v>294.94000244140602</v>
      </c>
      <c r="CPT1207">
        <v>292.350006103515</v>
      </c>
      <c r="CPU1207">
        <v>293.45999145507801</v>
      </c>
      <c r="CPV1207">
        <v>376216</v>
      </c>
      <c r="CPW1207">
        <v>236.03999328613199</v>
      </c>
      <c r="CPX1207">
        <v>238.69500732421801</v>
      </c>
      <c r="CPY1207">
        <v>233.72000122070301</v>
      </c>
      <c r="CPZ1207">
        <v>236.14500427246</v>
      </c>
      <c r="CQA1207">
        <v>581693</v>
      </c>
      <c r="CQB1207">
        <v>2882</v>
      </c>
      <c r="CQC1207">
        <v>2946</v>
      </c>
      <c r="CQD1207">
        <v>2879.26000976562</v>
      </c>
      <c r="CQE1207">
        <v>2931.919921875</v>
      </c>
      <c r="CQF1207">
        <v>553823</v>
      </c>
      <c r="CQG1207">
        <v>194.88999938964801</v>
      </c>
      <c r="CQH1207">
        <v>196.83999633789</v>
      </c>
      <c r="CQI1207">
        <v>194.58000183105401</v>
      </c>
      <c r="CQJ1207">
        <v>196.11000061035099</v>
      </c>
      <c r="CQK1207">
        <v>299276</v>
      </c>
      <c r="CQL1207">
        <v>76.349998474121094</v>
      </c>
      <c r="CQM1207">
        <v>79.954696655273395</v>
      </c>
      <c r="CQN1207">
        <v>75.569999694824205</v>
      </c>
      <c r="CQO1207">
        <v>79.449996948242102</v>
      </c>
      <c r="CQP1207">
        <v>2854167</v>
      </c>
      <c r="CQQ1207">
        <v>17.129999160766602</v>
      </c>
      <c r="CQR1207">
        <v>17.329999923706001</v>
      </c>
      <c r="CQS1207">
        <v>16.9899997711181</v>
      </c>
      <c r="CQT1207">
        <v>17.1149997711181</v>
      </c>
      <c r="CQU1207">
        <v>3168294</v>
      </c>
      <c r="CQV1207">
        <v>36.279998779296797</v>
      </c>
      <c r="CQW1207">
        <v>36.599998474121001</v>
      </c>
      <c r="CQX1207">
        <v>36.183200836181598</v>
      </c>
      <c r="CQY1207">
        <v>36.459999084472599</v>
      </c>
      <c r="CQZ1207">
        <v>1174695</v>
      </c>
      <c r="CRA1207">
        <v>52.970001220703097</v>
      </c>
      <c r="CRB1207">
        <v>54.040000915527301</v>
      </c>
      <c r="CRC1207">
        <v>52.970001220703097</v>
      </c>
      <c r="CRD1207">
        <v>53.799999237060497</v>
      </c>
      <c r="CRE1207">
        <v>634027</v>
      </c>
      <c r="CRF1207">
        <v>663.21002197265602</v>
      </c>
      <c r="CRG1207">
        <v>673.84997558593705</v>
      </c>
      <c r="CRH1207">
        <v>661.02001953125</v>
      </c>
      <c r="CRI1207">
        <v>668.739990234375</v>
      </c>
      <c r="CRJ1207">
        <v>97503</v>
      </c>
      <c r="CRK1207">
        <v>139.759994506835</v>
      </c>
      <c r="CRL1207">
        <v>140.14270019531199</v>
      </c>
      <c r="CRM1207">
        <v>138.36000061035099</v>
      </c>
      <c r="CRN1207">
        <v>139.13000488281199</v>
      </c>
      <c r="CRO1207">
        <v>447399</v>
      </c>
      <c r="CRP1207">
        <v>93.160003662109304</v>
      </c>
      <c r="CRQ1207">
        <v>93.349998474121094</v>
      </c>
      <c r="CRR1207">
        <v>92.290000915527301</v>
      </c>
      <c r="CRS1207">
        <v>93.180000305175696</v>
      </c>
      <c r="CRT1207">
        <v>391048</v>
      </c>
      <c r="CRU1207">
        <v>396.17999267578102</v>
      </c>
      <c r="CRV1207">
        <v>403.39999389648398</v>
      </c>
      <c r="CRW1207">
        <v>397.57000732421801</v>
      </c>
      <c r="CRX1207">
        <v>402.67999267578102</v>
      </c>
      <c r="CRY1207">
        <v>153298</v>
      </c>
      <c r="CRZ1207">
        <v>341.16000366210898</v>
      </c>
      <c r="CSA1207">
        <v>344.350006103515</v>
      </c>
      <c r="CSB1207">
        <v>341.16000366210898</v>
      </c>
      <c r="CSC1207">
        <v>342.91000366210898</v>
      </c>
      <c r="CSD1207">
        <v>752932</v>
      </c>
      <c r="CSE1207">
        <v>102.08999633789</v>
      </c>
      <c r="CSF1207">
        <v>102.665000915527</v>
      </c>
      <c r="CSG1207">
        <v>101.09999847412099</v>
      </c>
      <c r="CSH1207">
        <v>101.09999847412099</v>
      </c>
      <c r="CSI1207">
        <v>342812</v>
      </c>
      <c r="CSJ1207">
        <v>99.180000305175696</v>
      </c>
      <c r="CSK1207">
        <v>101.41000366210901</v>
      </c>
      <c r="CSL1207">
        <v>99.069999694824205</v>
      </c>
      <c r="CSM1207">
        <v>101.169998168945</v>
      </c>
      <c r="CSN1207">
        <v>591269</v>
      </c>
      <c r="CSO1207">
        <v>27.329999923706001</v>
      </c>
      <c r="CSP1207">
        <v>27.7399997711181</v>
      </c>
      <c r="CSQ1207">
        <v>27.159999847412099</v>
      </c>
      <c r="CSR1207">
        <v>27.610000610351499</v>
      </c>
      <c r="CSS1207">
        <v>105299</v>
      </c>
      <c r="CST1207">
        <v>65.089996337890597</v>
      </c>
      <c r="CSU1207">
        <v>65.349998474121094</v>
      </c>
      <c r="CSV1207">
        <v>64.589996337890597</v>
      </c>
      <c r="CSW1207">
        <v>65.300102233886705</v>
      </c>
      <c r="CSX1207">
        <v>2539740</v>
      </c>
      <c r="CSY1207">
        <v>61.569999694824197</v>
      </c>
      <c r="CSZ1207">
        <v>62.119998931884702</v>
      </c>
      <c r="CTA1207">
        <v>61.5</v>
      </c>
      <c r="CTB1207">
        <v>61.654998779296797</v>
      </c>
      <c r="CTC1207">
        <v>674874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B93EE3-D613-457B-B665-9B12FBB62073}">
  <dimension ref="A2:UZ104"/>
  <sheetViews>
    <sheetView showGridLines="0" topLeftCell="M1" workbookViewId="0">
      <selection activeCell="M18" sqref="M18"/>
    </sheetView>
  </sheetViews>
  <sheetFormatPr defaultRowHeight="15" outlineLevelCol="1" x14ac:dyDescent="0.25"/>
  <cols>
    <col min="1" max="1" width="9.7109375" style="17" bestFit="1" customWidth="1"/>
    <col min="2" max="3" width="9.140625" style="17"/>
    <col min="4" max="4" width="18" style="17" bestFit="1" customWidth="1"/>
    <col min="5" max="5" width="12" style="17" bestFit="1" customWidth="1"/>
    <col min="6" max="6" width="12.7109375" style="17" bestFit="1" customWidth="1"/>
    <col min="7" max="7" width="12" style="17" bestFit="1" customWidth="1"/>
    <col min="8" max="11" width="9.140625" style="17"/>
    <col min="13" max="13" width="9.7109375" bestFit="1" customWidth="1"/>
    <col min="14" max="56" width="9.140625" hidden="1" customWidth="1" outlineLevel="1"/>
    <col min="57" max="57" width="9.140625" collapsed="1"/>
    <col min="58" max="58" width="10.85546875" bestFit="1" customWidth="1"/>
    <col min="59" max="59" width="11.7109375" bestFit="1" customWidth="1"/>
    <col min="60" max="60" width="14" bestFit="1" customWidth="1"/>
    <col min="61" max="61" width="14.28515625" bestFit="1" customWidth="1"/>
    <col min="62" max="62" width="15.140625" bestFit="1" customWidth="1"/>
    <col min="63" max="63" width="15.42578125" bestFit="1" customWidth="1"/>
    <col min="64" max="64" width="14.140625" bestFit="1" customWidth="1"/>
    <col min="65" max="65" width="16" bestFit="1" customWidth="1"/>
    <col min="66" max="66" width="14" bestFit="1" customWidth="1"/>
    <col min="67" max="67" width="14.42578125" bestFit="1" customWidth="1"/>
    <col min="68" max="68" width="15.28515625" bestFit="1" customWidth="1"/>
    <col min="69" max="69" width="13.7109375" bestFit="1" customWidth="1"/>
    <col min="70" max="70" width="14.85546875" bestFit="1" customWidth="1"/>
    <col min="71" max="71" width="14.28515625" bestFit="1" customWidth="1"/>
    <col min="72" max="72" width="15.28515625" bestFit="1" customWidth="1"/>
    <col min="73" max="73" width="13.85546875" bestFit="1" customWidth="1"/>
    <col min="74" max="74" width="14" bestFit="1" customWidth="1"/>
    <col min="75" max="75" width="13.85546875" bestFit="1" customWidth="1"/>
    <col min="76" max="77" width="13.7109375" bestFit="1" customWidth="1"/>
    <col min="78" max="78" width="13.42578125" bestFit="1" customWidth="1"/>
    <col min="79" max="79" width="13.85546875" bestFit="1" customWidth="1"/>
    <col min="80" max="80" width="16" bestFit="1" customWidth="1"/>
    <col min="81" max="81" width="13.85546875" bestFit="1" customWidth="1"/>
    <col min="82" max="82" width="15.42578125" bestFit="1" customWidth="1"/>
    <col min="83" max="83" width="13.85546875" bestFit="1" customWidth="1"/>
    <col min="84" max="84" width="13.5703125" bestFit="1" customWidth="1"/>
    <col min="85" max="85" width="14.5703125" bestFit="1" customWidth="1"/>
    <col min="86" max="87" width="15.85546875" bestFit="1" customWidth="1"/>
    <col min="88" max="88" width="14.85546875" bestFit="1" customWidth="1"/>
    <col min="89" max="89" width="14.5703125" bestFit="1" customWidth="1"/>
    <col min="90" max="90" width="16.28515625" bestFit="1" customWidth="1"/>
    <col min="91" max="91" width="14.7109375" bestFit="1" customWidth="1"/>
    <col min="92" max="92" width="14.5703125" bestFit="1" customWidth="1"/>
    <col min="93" max="93" width="16" bestFit="1" customWidth="1"/>
    <col min="94" max="95" width="15.28515625" bestFit="1" customWidth="1"/>
    <col min="96" max="96" width="16" bestFit="1" customWidth="1"/>
    <col min="97" max="97" width="14.7109375" bestFit="1" customWidth="1"/>
    <col min="98" max="101" width="14.28515625" bestFit="1" customWidth="1"/>
    <col min="102" max="102" width="15.28515625" bestFit="1" customWidth="1"/>
    <col min="103" max="103" width="14" bestFit="1" customWidth="1"/>
    <col min="104" max="104" width="14.28515625" bestFit="1" customWidth="1"/>
    <col min="105" max="105" width="14.7109375" bestFit="1" customWidth="1"/>
    <col min="106" max="106" width="14.28515625" bestFit="1" customWidth="1"/>
    <col min="107" max="107" width="15.85546875" bestFit="1" customWidth="1"/>
    <col min="108" max="108" width="14.140625" bestFit="1" customWidth="1"/>
    <col min="109" max="109" width="14.85546875" bestFit="1" customWidth="1"/>
    <col min="110" max="110" width="14.140625" bestFit="1" customWidth="1"/>
    <col min="111" max="111" width="14.28515625" bestFit="1" customWidth="1"/>
    <col min="112" max="112" width="12.85546875" bestFit="1" customWidth="1"/>
    <col min="113" max="114" width="14.140625" bestFit="1" customWidth="1"/>
    <col min="115" max="115" width="15.28515625" bestFit="1" customWidth="1"/>
    <col min="116" max="116" width="13.85546875" bestFit="1" customWidth="1"/>
    <col min="117" max="118" width="14.140625" bestFit="1" customWidth="1"/>
    <col min="119" max="119" width="14.5703125" bestFit="1" customWidth="1"/>
    <col min="120" max="120" width="14" bestFit="1" customWidth="1"/>
    <col min="121" max="121" width="13.7109375" bestFit="1" customWidth="1"/>
    <col min="122" max="122" width="12.7109375" bestFit="1" customWidth="1"/>
    <col min="123" max="123" width="15.5703125" bestFit="1" customWidth="1"/>
    <col min="124" max="124" width="14" bestFit="1" customWidth="1"/>
    <col min="125" max="125" width="13.7109375" bestFit="1" customWidth="1"/>
    <col min="126" max="126" width="13.42578125" bestFit="1" customWidth="1"/>
    <col min="127" max="127" width="14.42578125" bestFit="1" customWidth="1"/>
    <col min="128" max="128" width="12.7109375" bestFit="1" customWidth="1"/>
    <col min="129" max="129" width="15.85546875" bestFit="1" customWidth="1"/>
    <col min="130" max="130" width="14.28515625" bestFit="1" customWidth="1"/>
    <col min="131" max="131" width="13.85546875" bestFit="1" customWidth="1"/>
    <col min="132" max="132" width="14.85546875" bestFit="1" customWidth="1"/>
    <col min="133" max="133" width="14" bestFit="1" customWidth="1"/>
    <col min="134" max="134" width="11.5703125" bestFit="1" customWidth="1"/>
    <col min="135" max="136" width="14.28515625" bestFit="1" customWidth="1"/>
    <col min="137" max="137" width="15.28515625" bestFit="1" customWidth="1"/>
    <col min="138" max="138" width="14" bestFit="1" customWidth="1"/>
    <col min="139" max="139" width="12.7109375" bestFit="1" customWidth="1"/>
    <col min="140" max="140" width="15.28515625" bestFit="1" customWidth="1"/>
    <col min="141" max="141" width="15" bestFit="1" customWidth="1"/>
    <col min="142" max="142" width="13.42578125" bestFit="1" customWidth="1"/>
    <col min="143" max="143" width="13.7109375" bestFit="1" customWidth="1"/>
    <col min="144" max="144" width="15.28515625" bestFit="1" customWidth="1"/>
    <col min="145" max="145" width="15.42578125" bestFit="1" customWidth="1"/>
    <col min="146" max="146" width="14.85546875" bestFit="1" customWidth="1"/>
    <col min="147" max="147" width="12.5703125" bestFit="1" customWidth="1"/>
    <col min="148" max="148" width="15.28515625" bestFit="1" customWidth="1"/>
    <col min="149" max="149" width="12.5703125" bestFit="1" customWidth="1"/>
    <col min="150" max="150" width="14" bestFit="1" customWidth="1"/>
    <col min="151" max="151" width="14.28515625" bestFit="1" customWidth="1"/>
    <col min="152" max="152" width="16" bestFit="1" customWidth="1"/>
    <col min="153" max="153" width="15.140625" bestFit="1" customWidth="1"/>
    <col min="154" max="154" width="12.140625" bestFit="1" customWidth="1"/>
    <col min="155" max="155" width="14.7109375" bestFit="1" customWidth="1"/>
    <col min="156" max="156" width="12.42578125" bestFit="1" customWidth="1"/>
    <col min="157" max="157" width="13.7109375" bestFit="1" customWidth="1"/>
    <col min="158" max="158" width="14.7109375" bestFit="1" customWidth="1"/>
    <col min="159" max="159" width="16.85546875" bestFit="1" customWidth="1"/>
    <col min="160" max="160" width="14.42578125" bestFit="1" customWidth="1"/>
    <col min="161" max="161" width="14.7109375" bestFit="1" customWidth="1"/>
    <col min="162" max="162" width="14" bestFit="1" customWidth="1"/>
    <col min="163" max="163" width="14.42578125" bestFit="1" customWidth="1"/>
    <col min="164" max="165" width="14.28515625" bestFit="1" customWidth="1"/>
    <col min="166" max="166" width="14.140625" bestFit="1" customWidth="1"/>
    <col min="167" max="167" width="14.5703125" bestFit="1" customWidth="1"/>
    <col min="168" max="168" width="14.28515625" bestFit="1" customWidth="1"/>
    <col min="169" max="169" width="15.140625" bestFit="1" customWidth="1"/>
    <col min="170" max="170" width="14" bestFit="1" customWidth="1"/>
    <col min="171" max="171" width="15" bestFit="1" customWidth="1"/>
    <col min="172" max="172" width="13.7109375" bestFit="1" customWidth="1"/>
    <col min="173" max="173" width="14.5703125" bestFit="1" customWidth="1"/>
    <col min="174" max="174" width="15.28515625" bestFit="1" customWidth="1"/>
    <col min="175" max="175" width="13.85546875" bestFit="1" customWidth="1"/>
    <col min="176" max="176" width="15" bestFit="1" customWidth="1"/>
    <col min="177" max="177" width="14.5703125" bestFit="1" customWidth="1"/>
    <col min="178" max="178" width="15.140625" bestFit="1" customWidth="1"/>
    <col min="179" max="179" width="15" bestFit="1" customWidth="1"/>
    <col min="180" max="180" width="15.28515625" bestFit="1" customWidth="1"/>
    <col min="181" max="181" width="14.85546875" bestFit="1" customWidth="1"/>
    <col min="182" max="182" width="14" bestFit="1" customWidth="1"/>
    <col min="183" max="183" width="14.140625" bestFit="1" customWidth="1"/>
    <col min="184" max="184" width="13.85546875" bestFit="1" customWidth="1"/>
    <col min="185" max="185" width="11.7109375" bestFit="1" customWidth="1"/>
    <col min="186" max="186" width="14" bestFit="1" customWidth="1"/>
    <col min="187" max="187" width="13.140625" bestFit="1" customWidth="1"/>
    <col min="188" max="188" width="12.7109375" bestFit="1" customWidth="1"/>
    <col min="189" max="189" width="13.85546875" bestFit="1" customWidth="1"/>
    <col min="190" max="190" width="13.140625" bestFit="1" customWidth="1"/>
    <col min="191" max="191" width="14.28515625" bestFit="1" customWidth="1"/>
    <col min="192" max="192" width="13.7109375" bestFit="1" customWidth="1"/>
    <col min="193" max="193" width="14.28515625" bestFit="1" customWidth="1"/>
    <col min="194" max="194" width="13.42578125" bestFit="1" customWidth="1"/>
    <col min="195" max="195" width="15.85546875" bestFit="1" customWidth="1"/>
    <col min="196" max="196" width="15.7109375" bestFit="1" customWidth="1"/>
    <col min="197" max="197" width="14.7109375" bestFit="1" customWidth="1"/>
    <col min="198" max="198" width="13.85546875" bestFit="1" customWidth="1"/>
    <col min="199" max="199" width="14.85546875" bestFit="1" customWidth="1"/>
    <col min="200" max="200" width="14.5703125" bestFit="1" customWidth="1"/>
    <col min="201" max="201" width="15.140625" bestFit="1" customWidth="1"/>
    <col min="202" max="203" width="14" bestFit="1" customWidth="1"/>
    <col min="204" max="204" width="13.5703125" bestFit="1" customWidth="1"/>
    <col min="205" max="205" width="13.85546875" bestFit="1" customWidth="1"/>
    <col min="206" max="206" width="14.28515625" bestFit="1" customWidth="1"/>
    <col min="207" max="207" width="14.42578125" bestFit="1" customWidth="1"/>
    <col min="208" max="208" width="14.5703125" bestFit="1" customWidth="1"/>
    <col min="209" max="209" width="14.140625" bestFit="1" customWidth="1"/>
    <col min="210" max="210" width="15.85546875" bestFit="1" customWidth="1"/>
    <col min="211" max="211" width="12.7109375" bestFit="1" customWidth="1"/>
    <col min="212" max="212" width="15" bestFit="1" customWidth="1"/>
    <col min="213" max="213" width="13.5703125" bestFit="1" customWidth="1"/>
    <col min="214" max="214" width="12.7109375" bestFit="1" customWidth="1"/>
    <col min="215" max="215" width="13.7109375" bestFit="1" customWidth="1"/>
    <col min="216" max="216" width="13.28515625" bestFit="1" customWidth="1"/>
    <col min="217" max="217" width="12.28515625" bestFit="1" customWidth="1"/>
    <col min="218" max="218" width="14.7109375" bestFit="1" customWidth="1"/>
    <col min="219" max="219" width="14.42578125" bestFit="1" customWidth="1"/>
    <col min="220" max="220" width="15.42578125" bestFit="1" customWidth="1"/>
    <col min="221" max="221" width="14.28515625" bestFit="1" customWidth="1"/>
    <col min="222" max="222" width="15.7109375" bestFit="1" customWidth="1"/>
    <col min="223" max="223" width="14.7109375" bestFit="1" customWidth="1"/>
    <col min="224" max="224" width="14.140625" bestFit="1" customWidth="1"/>
    <col min="225" max="225" width="12.42578125" bestFit="1" customWidth="1"/>
    <col min="226" max="226" width="13.5703125" bestFit="1" customWidth="1"/>
    <col min="227" max="227" width="14" bestFit="1" customWidth="1"/>
    <col min="228" max="228" width="13.7109375" bestFit="1" customWidth="1"/>
    <col min="229" max="229" width="14.5703125" bestFit="1" customWidth="1"/>
    <col min="230" max="230" width="15.28515625" bestFit="1" customWidth="1"/>
    <col min="231" max="231" width="13.42578125" bestFit="1" customWidth="1"/>
    <col min="232" max="232" width="13.85546875" bestFit="1" customWidth="1"/>
    <col min="233" max="233" width="15.140625" bestFit="1" customWidth="1"/>
    <col min="234" max="234" width="14.85546875" bestFit="1" customWidth="1"/>
    <col min="235" max="235" width="13.85546875" bestFit="1" customWidth="1"/>
    <col min="236" max="236" width="11.42578125" bestFit="1" customWidth="1"/>
    <col min="237" max="237" width="15.5703125" bestFit="1" customWidth="1"/>
    <col min="238" max="238" width="14.85546875" bestFit="1" customWidth="1"/>
    <col min="239" max="239" width="12.5703125" bestFit="1" customWidth="1"/>
    <col min="240" max="240" width="15" bestFit="1" customWidth="1"/>
    <col min="241" max="241" width="13.85546875" bestFit="1" customWidth="1"/>
    <col min="242" max="242" width="14" bestFit="1" customWidth="1"/>
    <col min="243" max="243" width="12.42578125" bestFit="1" customWidth="1"/>
    <col min="244" max="244" width="14.42578125" bestFit="1" customWidth="1"/>
    <col min="245" max="245" width="13.140625" bestFit="1" customWidth="1"/>
    <col min="246" max="246" width="14.42578125" bestFit="1" customWidth="1"/>
    <col min="247" max="247" width="14.28515625" bestFit="1" customWidth="1"/>
    <col min="248" max="248" width="13.42578125" bestFit="1" customWidth="1"/>
    <col min="249" max="249" width="14.42578125" bestFit="1" customWidth="1"/>
    <col min="250" max="250" width="14.140625" bestFit="1" customWidth="1"/>
    <col min="251" max="251" width="15.42578125" bestFit="1" customWidth="1"/>
    <col min="252" max="252" width="13.85546875" bestFit="1" customWidth="1"/>
    <col min="253" max="253" width="13.7109375" bestFit="1" customWidth="1"/>
    <col min="254" max="254" width="15" bestFit="1" customWidth="1"/>
    <col min="255" max="255" width="13.85546875" bestFit="1" customWidth="1"/>
    <col min="256" max="256" width="13.140625" bestFit="1" customWidth="1"/>
    <col min="257" max="257" width="12.7109375" bestFit="1" customWidth="1"/>
    <col min="258" max="258" width="14.5703125" bestFit="1" customWidth="1"/>
    <col min="259" max="259" width="13.42578125" bestFit="1" customWidth="1"/>
    <col min="260" max="260" width="12.5703125" bestFit="1" customWidth="1"/>
    <col min="261" max="261" width="14.5703125" bestFit="1" customWidth="1"/>
    <col min="262" max="262" width="13.5703125" bestFit="1" customWidth="1"/>
    <col min="263" max="263" width="15.5703125" bestFit="1" customWidth="1"/>
    <col min="264" max="264" width="16" bestFit="1" customWidth="1"/>
    <col min="265" max="265" width="16.85546875" bestFit="1" customWidth="1"/>
    <col min="266" max="266" width="14.140625" bestFit="1" customWidth="1"/>
    <col min="267" max="267" width="14.42578125" bestFit="1" customWidth="1"/>
    <col min="268" max="268" width="14" bestFit="1" customWidth="1"/>
    <col min="269" max="269" width="16.140625" bestFit="1" customWidth="1"/>
    <col min="270" max="270" width="12.7109375" bestFit="1" customWidth="1"/>
    <col min="271" max="271" width="15.5703125" bestFit="1" customWidth="1"/>
    <col min="272" max="272" width="14" bestFit="1" customWidth="1"/>
    <col min="273" max="273" width="14.140625" bestFit="1" customWidth="1"/>
    <col min="274" max="274" width="15.7109375" bestFit="1" customWidth="1"/>
    <col min="275" max="275" width="13.5703125" bestFit="1" customWidth="1"/>
    <col min="276" max="276" width="14.28515625" bestFit="1" customWidth="1"/>
    <col min="277" max="277" width="13.140625" bestFit="1" customWidth="1"/>
    <col min="278" max="278" width="13.85546875" bestFit="1" customWidth="1"/>
    <col min="279" max="279" width="13.7109375" bestFit="1" customWidth="1"/>
    <col min="280" max="280" width="12.85546875" bestFit="1" customWidth="1"/>
    <col min="281" max="281" width="13.7109375" bestFit="1" customWidth="1"/>
    <col min="282" max="282" width="15.28515625" bestFit="1" customWidth="1"/>
    <col min="283" max="283" width="14.7109375" bestFit="1" customWidth="1"/>
    <col min="284" max="284" width="14" bestFit="1" customWidth="1"/>
    <col min="285" max="285" width="14.42578125" bestFit="1" customWidth="1"/>
    <col min="286" max="286" width="13.85546875" bestFit="1" customWidth="1"/>
    <col min="287" max="287" width="14.5703125" bestFit="1" customWidth="1"/>
    <col min="288" max="289" width="13.85546875" bestFit="1" customWidth="1"/>
    <col min="290" max="290" width="14.85546875" bestFit="1" customWidth="1"/>
    <col min="291" max="291" width="15.42578125" bestFit="1" customWidth="1"/>
    <col min="292" max="292" width="14" bestFit="1" customWidth="1"/>
    <col min="293" max="293" width="13.28515625" bestFit="1" customWidth="1"/>
    <col min="294" max="294" width="14.7109375" bestFit="1" customWidth="1"/>
    <col min="295" max="295" width="13.28515625" bestFit="1" customWidth="1"/>
    <col min="296" max="296" width="13.140625" bestFit="1" customWidth="1"/>
    <col min="297" max="297" width="15.140625" bestFit="1" customWidth="1"/>
    <col min="298" max="298" width="14.7109375" bestFit="1" customWidth="1"/>
    <col min="299" max="299" width="15" bestFit="1" customWidth="1"/>
    <col min="300" max="300" width="14.7109375" bestFit="1" customWidth="1"/>
    <col min="301" max="301" width="14.85546875" bestFit="1" customWidth="1"/>
    <col min="302" max="302" width="12.140625" bestFit="1" customWidth="1"/>
    <col min="303" max="303" width="13.5703125" bestFit="1" customWidth="1"/>
    <col min="304" max="304" width="14.7109375" bestFit="1" customWidth="1"/>
    <col min="305" max="305" width="13.85546875" bestFit="1" customWidth="1"/>
    <col min="306" max="306" width="12.140625" bestFit="1" customWidth="1"/>
    <col min="307" max="307" width="14" bestFit="1" customWidth="1"/>
    <col min="308" max="308" width="14.5703125" bestFit="1" customWidth="1"/>
    <col min="309" max="309" width="12" bestFit="1" customWidth="1"/>
    <col min="310" max="310" width="14" bestFit="1" customWidth="1"/>
    <col min="311" max="311" width="13.42578125" bestFit="1" customWidth="1"/>
    <col min="312" max="312" width="11.140625" bestFit="1" customWidth="1"/>
    <col min="313" max="313" width="14.7109375" bestFit="1" customWidth="1"/>
    <col min="314" max="314" width="12.85546875" bestFit="1" customWidth="1"/>
    <col min="315" max="315" width="14.7109375" bestFit="1" customWidth="1"/>
    <col min="316" max="316" width="13.42578125" bestFit="1" customWidth="1"/>
    <col min="317" max="317" width="15" bestFit="1" customWidth="1"/>
    <col min="318" max="318" width="14.140625" bestFit="1" customWidth="1"/>
    <col min="319" max="319" width="11.5703125" bestFit="1" customWidth="1"/>
    <col min="320" max="320" width="13.7109375" bestFit="1" customWidth="1"/>
    <col min="321" max="321" width="14.7109375" bestFit="1" customWidth="1"/>
    <col min="322" max="322" width="14.140625" bestFit="1" customWidth="1"/>
    <col min="323" max="323" width="14" bestFit="1" customWidth="1"/>
    <col min="324" max="324" width="15" bestFit="1" customWidth="1"/>
    <col min="325" max="325" width="14.5703125" bestFit="1" customWidth="1"/>
    <col min="326" max="326" width="14" bestFit="1" customWidth="1"/>
    <col min="327" max="327" width="14.5703125" bestFit="1" customWidth="1"/>
    <col min="328" max="328" width="13.140625" bestFit="1" customWidth="1"/>
    <col min="329" max="329" width="12.7109375" bestFit="1" customWidth="1"/>
    <col min="330" max="330" width="11.28515625" bestFit="1" customWidth="1"/>
    <col min="331" max="331" width="15.140625" bestFit="1" customWidth="1"/>
    <col min="332" max="332" width="13.7109375" bestFit="1" customWidth="1"/>
    <col min="333" max="333" width="13.85546875" bestFit="1" customWidth="1"/>
    <col min="334" max="334" width="12.5703125" bestFit="1" customWidth="1"/>
    <col min="335" max="335" width="13.85546875" bestFit="1" customWidth="1"/>
    <col min="336" max="336" width="13.42578125" bestFit="1" customWidth="1"/>
    <col min="337" max="337" width="14" bestFit="1" customWidth="1"/>
    <col min="338" max="338" width="13.28515625" bestFit="1" customWidth="1"/>
    <col min="339" max="339" width="14.140625" bestFit="1" customWidth="1"/>
    <col min="340" max="340" width="14" bestFit="1" customWidth="1"/>
    <col min="341" max="341" width="13.85546875" bestFit="1" customWidth="1"/>
    <col min="342" max="342" width="14.7109375" bestFit="1" customWidth="1"/>
    <col min="343" max="343" width="14.85546875" bestFit="1" customWidth="1"/>
    <col min="344" max="344" width="15.85546875" bestFit="1" customWidth="1"/>
    <col min="345" max="345" width="14" bestFit="1" customWidth="1"/>
    <col min="346" max="346" width="13.7109375" bestFit="1" customWidth="1"/>
    <col min="347" max="347" width="13.28515625" bestFit="1" customWidth="1"/>
    <col min="348" max="348" width="13.5703125" bestFit="1" customWidth="1"/>
    <col min="349" max="349" width="13.7109375" bestFit="1" customWidth="1"/>
    <col min="350" max="350" width="13.5703125" bestFit="1" customWidth="1"/>
    <col min="351" max="351" width="14.85546875" bestFit="1" customWidth="1"/>
    <col min="352" max="352" width="14.7109375" bestFit="1" customWidth="1"/>
    <col min="353" max="353" width="14.5703125" bestFit="1" customWidth="1"/>
    <col min="354" max="354" width="14.7109375" bestFit="1" customWidth="1"/>
    <col min="355" max="355" width="15.85546875" bestFit="1" customWidth="1"/>
    <col min="356" max="356" width="14.5703125" bestFit="1" customWidth="1"/>
    <col min="357" max="357" width="14.85546875" bestFit="1" customWidth="1"/>
    <col min="358" max="358" width="15.42578125" bestFit="1" customWidth="1"/>
    <col min="359" max="359" width="14.5703125" bestFit="1" customWidth="1"/>
    <col min="360" max="360" width="14.28515625" bestFit="1" customWidth="1"/>
    <col min="361" max="361" width="15.28515625" bestFit="1" customWidth="1"/>
    <col min="362" max="362" width="14.7109375" bestFit="1" customWidth="1"/>
    <col min="363" max="363" width="14.5703125" bestFit="1" customWidth="1"/>
    <col min="364" max="364" width="15.5703125" bestFit="1" customWidth="1"/>
    <col min="365" max="365" width="14.85546875" bestFit="1" customWidth="1"/>
    <col min="366" max="366" width="15.140625" bestFit="1" customWidth="1"/>
    <col min="367" max="368" width="15.7109375" bestFit="1" customWidth="1"/>
    <col min="369" max="369" width="13.7109375" bestFit="1" customWidth="1"/>
    <col min="370" max="370" width="14.7109375" bestFit="1" customWidth="1"/>
    <col min="371" max="371" width="14.5703125" bestFit="1" customWidth="1"/>
    <col min="372" max="372" width="16.42578125" bestFit="1" customWidth="1"/>
    <col min="373" max="373" width="14.5703125" bestFit="1" customWidth="1"/>
    <col min="374" max="374" width="16.140625" bestFit="1" customWidth="1"/>
    <col min="375" max="375" width="14.85546875" bestFit="1" customWidth="1"/>
    <col min="376" max="376" width="13.28515625" bestFit="1" customWidth="1"/>
    <col min="377" max="377" width="15" bestFit="1" customWidth="1"/>
    <col min="378" max="378" width="15.28515625" bestFit="1" customWidth="1"/>
    <col min="379" max="379" width="13.85546875" bestFit="1" customWidth="1"/>
    <col min="380" max="380" width="14.42578125" bestFit="1" customWidth="1"/>
    <col min="381" max="381" width="15.7109375" bestFit="1" customWidth="1"/>
    <col min="382" max="382" width="14.5703125" bestFit="1" customWidth="1"/>
    <col min="383" max="383" width="13.5703125" bestFit="1" customWidth="1"/>
    <col min="384" max="384" width="15.28515625" bestFit="1" customWidth="1"/>
    <col min="385" max="385" width="16" bestFit="1" customWidth="1"/>
    <col min="386" max="386" width="14" bestFit="1" customWidth="1"/>
    <col min="387" max="387" width="14.7109375" bestFit="1" customWidth="1"/>
    <col min="388" max="388" width="15" bestFit="1" customWidth="1"/>
    <col min="389" max="389" width="12.42578125" bestFit="1" customWidth="1"/>
    <col min="390" max="390" width="14.140625" bestFit="1" customWidth="1"/>
    <col min="391" max="391" width="15.42578125" bestFit="1" customWidth="1"/>
    <col min="392" max="392" width="15.28515625" bestFit="1" customWidth="1"/>
    <col min="393" max="393" width="14.5703125" bestFit="1" customWidth="1"/>
    <col min="394" max="394" width="15.28515625" bestFit="1" customWidth="1"/>
    <col min="395" max="395" width="14.42578125" bestFit="1" customWidth="1"/>
    <col min="396" max="396" width="14.140625" bestFit="1" customWidth="1"/>
    <col min="397" max="397" width="15.42578125" bestFit="1" customWidth="1"/>
    <col min="398" max="398" width="15.140625" bestFit="1" customWidth="1"/>
    <col min="399" max="399" width="14.28515625" bestFit="1" customWidth="1"/>
    <col min="400" max="400" width="15.85546875" bestFit="1" customWidth="1"/>
    <col min="401" max="401" width="14.42578125" bestFit="1" customWidth="1"/>
    <col min="402" max="402" width="14.7109375" bestFit="1" customWidth="1"/>
    <col min="403" max="403" width="14.85546875" bestFit="1" customWidth="1"/>
    <col min="404" max="404" width="16.140625" bestFit="1" customWidth="1"/>
    <col min="405" max="405" width="14.85546875" bestFit="1" customWidth="1"/>
    <col min="406" max="406" width="11.85546875" bestFit="1" customWidth="1"/>
    <col min="407" max="407" width="15.140625" bestFit="1" customWidth="1"/>
    <col min="408" max="408" width="14.7109375" bestFit="1" customWidth="1"/>
    <col min="409" max="409" width="14.140625" bestFit="1" customWidth="1"/>
    <col min="410" max="410" width="14.85546875" bestFit="1" customWidth="1"/>
    <col min="411" max="411" width="15.140625" bestFit="1" customWidth="1"/>
    <col min="412" max="412" width="15" bestFit="1" customWidth="1"/>
    <col min="413" max="413" width="14.5703125" bestFit="1" customWidth="1"/>
    <col min="414" max="414" width="14.140625" bestFit="1" customWidth="1"/>
    <col min="415" max="416" width="15.140625" bestFit="1" customWidth="1"/>
    <col min="417" max="417" width="15" bestFit="1" customWidth="1"/>
    <col min="418" max="418" width="15.28515625" bestFit="1" customWidth="1"/>
    <col min="419" max="419" width="15.140625" bestFit="1" customWidth="1"/>
    <col min="420" max="420" width="14" bestFit="1" customWidth="1"/>
    <col min="421" max="421" width="15.5703125" bestFit="1" customWidth="1"/>
    <col min="422" max="422" width="13.85546875" bestFit="1" customWidth="1"/>
    <col min="423" max="423" width="13.7109375" bestFit="1" customWidth="1"/>
    <col min="424" max="424" width="14" bestFit="1" customWidth="1"/>
    <col min="425" max="425" width="12.85546875" bestFit="1" customWidth="1"/>
    <col min="426" max="426" width="14.140625" bestFit="1" customWidth="1"/>
    <col min="427" max="427" width="12.85546875" bestFit="1" customWidth="1"/>
    <col min="428" max="428" width="14.7109375" bestFit="1" customWidth="1"/>
    <col min="429" max="429" width="14.140625" bestFit="1" customWidth="1"/>
    <col min="430" max="430" width="13.42578125" bestFit="1" customWidth="1"/>
    <col min="431" max="431" width="13.85546875" bestFit="1" customWidth="1"/>
    <col min="432" max="432" width="13.42578125" bestFit="1" customWidth="1"/>
    <col min="433" max="434" width="14.28515625" bestFit="1" customWidth="1"/>
    <col min="435" max="435" width="15" bestFit="1" customWidth="1"/>
    <col min="436" max="436" width="15.42578125" bestFit="1" customWidth="1"/>
    <col min="437" max="437" width="14.140625" bestFit="1" customWidth="1"/>
    <col min="438" max="438" width="13.7109375" bestFit="1" customWidth="1"/>
    <col min="439" max="439" width="14.140625" bestFit="1" customWidth="1"/>
    <col min="440" max="440" width="14" bestFit="1" customWidth="1"/>
    <col min="441" max="442" width="13.85546875" bestFit="1" customWidth="1"/>
    <col min="443" max="443" width="14.28515625" bestFit="1" customWidth="1"/>
    <col min="444" max="444" width="14.7109375" bestFit="1" customWidth="1"/>
    <col min="445" max="445" width="14.140625" bestFit="1" customWidth="1"/>
    <col min="446" max="446" width="14.7109375" bestFit="1" customWidth="1"/>
    <col min="447" max="447" width="16.28515625" bestFit="1" customWidth="1"/>
    <col min="448" max="448" width="15.85546875" bestFit="1" customWidth="1"/>
    <col min="449" max="449" width="13.7109375" bestFit="1" customWidth="1"/>
    <col min="450" max="450" width="12.5703125" bestFit="1" customWidth="1"/>
    <col min="451" max="451" width="14" bestFit="1" customWidth="1"/>
    <col min="452" max="452" width="15.42578125" bestFit="1" customWidth="1"/>
    <col min="453" max="453" width="12.5703125" bestFit="1" customWidth="1"/>
    <col min="454" max="454" width="13.5703125" bestFit="1" customWidth="1"/>
    <col min="455" max="455" width="13.42578125" bestFit="1" customWidth="1"/>
    <col min="456" max="456" width="12.42578125" bestFit="1" customWidth="1"/>
    <col min="457" max="457" width="14.7109375" bestFit="1" customWidth="1"/>
    <col min="458" max="458" width="14.28515625" bestFit="1" customWidth="1"/>
    <col min="459" max="459" width="14" bestFit="1" customWidth="1"/>
    <col min="460" max="460" width="14.28515625" bestFit="1" customWidth="1"/>
    <col min="461" max="461" width="15.140625" bestFit="1" customWidth="1"/>
    <col min="462" max="462" width="14" bestFit="1" customWidth="1"/>
    <col min="463" max="463" width="13.85546875" bestFit="1" customWidth="1"/>
    <col min="464" max="465" width="15.140625" bestFit="1" customWidth="1"/>
    <col min="466" max="466" width="15.85546875" bestFit="1" customWidth="1"/>
    <col min="467" max="467" width="13.5703125" bestFit="1" customWidth="1"/>
    <col min="468" max="468" width="14.7109375" bestFit="1" customWidth="1"/>
    <col min="469" max="469" width="14.5703125" bestFit="1" customWidth="1"/>
    <col min="470" max="470" width="14" bestFit="1" customWidth="1"/>
    <col min="471" max="471" width="13.5703125" bestFit="1" customWidth="1"/>
    <col min="472" max="472" width="14.28515625" bestFit="1" customWidth="1"/>
    <col min="473" max="473" width="15.140625" bestFit="1" customWidth="1"/>
    <col min="474" max="474" width="12.85546875" bestFit="1" customWidth="1"/>
    <col min="475" max="475" width="14" bestFit="1" customWidth="1"/>
    <col min="476" max="476" width="14.5703125" bestFit="1" customWidth="1"/>
    <col min="477" max="477" width="13.7109375" bestFit="1" customWidth="1"/>
    <col min="478" max="479" width="13.5703125" bestFit="1" customWidth="1"/>
    <col min="480" max="480" width="13.7109375" bestFit="1" customWidth="1"/>
    <col min="481" max="481" width="13.5703125" bestFit="1" customWidth="1"/>
    <col min="482" max="482" width="14.5703125" bestFit="1" customWidth="1"/>
    <col min="483" max="483" width="15.5703125" bestFit="1" customWidth="1"/>
    <col min="484" max="484" width="13.5703125" bestFit="1" customWidth="1"/>
    <col min="485" max="485" width="13.7109375" bestFit="1" customWidth="1"/>
    <col min="486" max="486" width="13.5703125" bestFit="1" customWidth="1"/>
    <col min="487" max="487" width="11.42578125" bestFit="1" customWidth="1"/>
    <col min="488" max="488" width="14" bestFit="1" customWidth="1"/>
    <col min="489" max="489" width="14.140625" bestFit="1" customWidth="1"/>
    <col min="490" max="490" width="13.85546875" bestFit="1" customWidth="1"/>
    <col min="491" max="491" width="15" bestFit="1" customWidth="1"/>
    <col min="492" max="492" width="13.42578125" bestFit="1" customWidth="1"/>
    <col min="493" max="495" width="13.7109375" bestFit="1" customWidth="1"/>
    <col min="496" max="496" width="13.85546875" bestFit="1" customWidth="1"/>
    <col min="497" max="497" width="13.42578125" bestFit="1" customWidth="1"/>
    <col min="498" max="498" width="14.7109375" bestFit="1" customWidth="1"/>
    <col min="499" max="499" width="15.5703125" bestFit="1" customWidth="1"/>
    <col min="500" max="500" width="13.85546875" bestFit="1" customWidth="1"/>
    <col min="501" max="501" width="15.5703125" bestFit="1" customWidth="1"/>
    <col min="502" max="502" width="16" bestFit="1" customWidth="1"/>
    <col min="503" max="503" width="14" bestFit="1" customWidth="1"/>
    <col min="504" max="504" width="15.140625" bestFit="1" customWidth="1"/>
    <col min="505" max="505" width="14.7109375" bestFit="1" customWidth="1"/>
    <col min="506" max="506" width="14" bestFit="1" customWidth="1"/>
    <col min="507" max="507" width="12.42578125" bestFit="1" customWidth="1"/>
    <col min="508" max="508" width="15.85546875" bestFit="1" customWidth="1"/>
    <col min="509" max="509" width="15.5703125" bestFit="1" customWidth="1"/>
    <col min="510" max="510" width="14.140625" bestFit="1" customWidth="1"/>
    <col min="511" max="511" width="13.7109375" bestFit="1" customWidth="1"/>
    <col min="512" max="512" width="13.42578125" bestFit="1" customWidth="1"/>
    <col min="513" max="513" width="13.140625" bestFit="1" customWidth="1"/>
    <col min="514" max="514" width="14.42578125" bestFit="1" customWidth="1"/>
    <col min="515" max="515" width="14" bestFit="1" customWidth="1"/>
    <col min="516" max="516" width="14.28515625" bestFit="1" customWidth="1"/>
    <col min="517" max="517" width="14.140625" bestFit="1" customWidth="1"/>
    <col min="518" max="518" width="15" bestFit="1" customWidth="1"/>
    <col min="519" max="519" width="14.5703125" bestFit="1" customWidth="1"/>
    <col min="520" max="520" width="14.42578125" bestFit="1" customWidth="1"/>
    <col min="521" max="521" width="14" bestFit="1" customWidth="1"/>
    <col min="522" max="522" width="13.5703125" bestFit="1" customWidth="1"/>
    <col min="523" max="523" width="14" bestFit="1" customWidth="1"/>
    <col min="524" max="524" width="11.7109375" bestFit="1" customWidth="1"/>
    <col min="525" max="525" width="14" bestFit="1" customWidth="1"/>
    <col min="526" max="526" width="14.85546875" bestFit="1" customWidth="1"/>
    <col min="527" max="527" width="14.140625" bestFit="1" customWidth="1"/>
    <col min="528" max="529" width="14.7109375" bestFit="1" customWidth="1"/>
    <col min="530" max="530" width="15.140625" bestFit="1" customWidth="1"/>
    <col min="531" max="531" width="15.42578125" bestFit="1" customWidth="1"/>
    <col min="532" max="532" width="15.140625" bestFit="1" customWidth="1"/>
    <col min="533" max="533" width="14" bestFit="1" customWidth="1"/>
    <col min="534" max="534" width="15" bestFit="1" customWidth="1"/>
    <col min="535" max="535" width="12.7109375" bestFit="1" customWidth="1"/>
    <col min="536" max="536" width="14.85546875" bestFit="1" customWidth="1"/>
    <col min="537" max="537" width="14.7109375" bestFit="1" customWidth="1"/>
    <col min="538" max="539" width="14.85546875" bestFit="1" customWidth="1"/>
    <col min="540" max="540" width="14.5703125" bestFit="1" customWidth="1"/>
    <col min="541" max="541" width="15.140625" bestFit="1" customWidth="1"/>
    <col min="542" max="542" width="14.5703125" bestFit="1" customWidth="1"/>
    <col min="543" max="543" width="14.85546875" bestFit="1" customWidth="1"/>
    <col min="544" max="544" width="16.140625" bestFit="1" customWidth="1"/>
    <col min="545" max="545" width="14.140625" bestFit="1" customWidth="1"/>
    <col min="546" max="546" width="15.28515625" bestFit="1" customWidth="1"/>
    <col min="547" max="547" width="15.140625" bestFit="1" customWidth="1"/>
    <col min="548" max="549" width="14.7109375" bestFit="1" customWidth="1"/>
    <col min="550" max="550" width="14.42578125" bestFit="1" customWidth="1"/>
    <col min="551" max="551" width="13.7109375" bestFit="1" customWidth="1"/>
    <col min="552" max="552" width="13.42578125" bestFit="1" customWidth="1"/>
    <col min="553" max="553" width="16.28515625" bestFit="1" customWidth="1"/>
    <col min="554" max="554" width="13.5703125" bestFit="1" customWidth="1"/>
    <col min="555" max="555" width="15.140625" bestFit="1" customWidth="1"/>
    <col min="556" max="556" width="14.85546875" bestFit="1" customWidth="1"/>
    <col min="557" max="557" width="15.140625" bestFit="1" customWidth="1"/>
    <col min="558" max="558" width="13.5703125" bestFit="1" customWidth="1"/>
    <col min="559" max="559" width="14.5703125" bestFit="1" customWidth="1"/>
    <col min="560" max="560" width="14" bestFit="1" customWidth="1"/>
    <col min="561" max="561" width="15.140625" bestFit="1" customWidth="1"/>
    <col min="562" max="562" width="15" bestFit="1" customWidth="1"/>
    <col min="563" max="563" width="13.5703125" bestFit="1" customWidth="1"/>
    <col min="564" max="564" width="14.140625" bestFit="1" customWidth="1"/>
    <col min="565" max="565" width="11.42578125" bestFit="1" customWidth="1"/>
    <col min="566" max="566" width="12.85546875" bestFit="1" customWidth="1"/>
    <col min="567" max="567" width="14.85546875" bestFit="1" customWidth="1"/>
    <col min="568" max="568" width="15.7109375" bestFit="1" customWidth="1"/>
    <col min="569" max="569" width="16.140625" bestFit="1" customWidth="1"/>
  </cols>
  <sheetData>
    <row r="2" spans="1:572" x14ac:dyDescent="0.25">
      <c r="A2" t="s">
        <v>1462</v>
      </c>
      <c r="B2" t="s">
        <v>1463</v>
      </c>
      <c r="C2"/>
      <c r="D2" t="s">
        <v>1455</v>
      </c>
      <c r="E2"/>
      <c r="F2"/>
      <c r="G2"/>
      <c r="H2"/>
      <c r="I2"/>
      <c r="J2"/>
      <c r="K2"/>
      <c r="M2" t="s">
        <v>41</v>
      </c>
      <c r="N2" s="17" t="s">
        <v>34</v>
      </c>
      <c r="O2" s="17" t="s">
        <v>1458</v>
      </c>
      <c r="P2" s="17" t="s">
        <v>18</v>
      </c>
      <c r="Q2" s="17" t="s">
        <v>2</v>
      </c>
      <c r="R2" s="17" t="s">
        <v>33</v>
      </c>
      <c r="S2" s="17" t="s">
        <v>27</v>
      </c>
      <c r="T2" s="17" t="s">
        <v>6</v>
      </c>
      <c r="U2" s="17" t="s">
        <v>17</v>
      </c>
      <c r="V2" s="17" t="s">
        <v>21</v>
      </c>
      <c r="W2" s="17" t="s">
        <v>9</v>
      </c>
      <c r="X2" s="17" t="s">
        <v>1459</v>
      </c>
      <c r="Y2" s="17" t="s">
        <v>14</v>
      </c>
      <c r="Z2" s="17" t="s">
        <v>0</v>
      </c>
      <c r="AA2" s="17" t="s">
        <v>10</v>
      </c>
      <c r="AB2" s="17" t="s">
        <v>23</v>
      </c>
      <c r="AC2" s="17" t="s">
        <v>15</v>
      </c>
      <c r="AD2" s="17" t="s">
        <v>32</v>
      </c>
      <c r="AE2" s="17" t="s">
        <v>24</v>
      </c>
      <c r="AF2" s="17" t="s">
        <v>11</v>
      </c>
      <c r="AG2" s="17" t="s">
        <v>1</v>
      </c>
      <c r="AH2" s="17" t="s">
        <v>12</v>
      </c>
      <c r="AI2" s="17" t="s">
        <v>8</v>
      </c>
      <c r="AJ2" s="17" t="s">
        <v>4</v>
      </c>
      <c r="AK2" s="17" t="s">
        <v>16</v>
      </c>
      <c r="AL2" s="17" t="s">
        <v>1460</v>
      </c>
      <c r="AM2" s="17" t="s">
        <v>31</v>
      </c>
      <c r="AN2" s="17" t="s">
        <v>25</v>
      </c>
      <c r="AO2" s="17" t="s">
        <v>22</v>
      </c>
      <c r="AP2" s="17" t="s">
        <v>35</v>
      </c>
      <c r="AQ2" s="17" t="s">
        <v>30</v>
      </c>
      <c r="AR2" s="17" t="s">
        <v>3</v>
      </c>
      <c r="AS2" s="17" t="s">
        <v>20</v>
      </c>
      <c r="AT2" s="17" t="s">
        <v>7</v>
      </c>
      <c r="AU2" s="17" t="s">
        <v>19</v>
      </c>
      <c r="AV2" s="17" t="s">
        <v>29</v>
      </c>
      <c r="AW2" s="17" t="s">
        <v>13</v>
      </c>
      <c r="AX2" s="17" t="s">
        <v>28</v>
      </c>
      <c r="AY2" s="17" t="s">
        <v>26</v>
      </c>
      <c r="AZ2" s="17" t="s">
        <v>5</v>
      </c>
      <c r="BA2" s="17" t="s">
        <v>1461</v>
      </c>
      <c r="BB2" s="17" t="s">
        <v>1258</v>
      </c>
      <c r="BC2" s="17" t="s">
        <v>1280</v>
      </c>
      <c r="BD2" s="17" t="s">
        <v>1155</v>
      </c>
      <c r="BE2" s="17" t="s">
        <v>1464</v>
      </c>
      <c r="BF2" s="17" t="s">
        <v>1468</v>
      </c>
      <c r="BG2" t="str">
        <f>"Porfolio &amp; " &amp;'Clean Data'!B3</f>
        <v>Porfolio &amp; A</v>
      </c>
      <c r="BH2" t="str">
        <f>"Porfolio &amp; " &amp;'Clean Data'!C3</f>
        <v>Porfolio &amp; AAL</v>
      </c>
      <c r="BI2" t="str">
        <f>"Porfolio &amp; " &amp;'Clean Data'!D3</f>
        <v>Porfolio &amp; AAP</v>
      </c>
      <c r="BJ2" t="str">
        <f>"Porfolio &amp; " &amp;'Clean Data'!E3</f>
        <v>Porfolio &amp; AAPL</v>
      </c>
      <c r="BK2" t="str">
        <f>"Porfolio &amp; " &amp;'Clean Data'!F3</f>
        <v>Porfolio &amp; ABBV</v>
      </c>
      <c r="BL2" t="str">
        <f>"Porfolio &amp; " &amp;'Clean Data'!G3</f>
        <v>Porfolio &amp; ABC</v>
      </c>
      <c r="BM2" t="str">
        <f>"Porfolio &amp; " &amp;'Clean Data'!H3</f>
        <v>Porfolio &amp; ABMD</v>
      </c>
      <c r="BN2" t="str">
        <f>"Porfolio &amp; " &amp;'Clean Data'!I3</f>
        <v>Porfolio &amp; ABT</v>
      </c>
      <c r="BO2" t="str">
        <f>"Porfolio &amp; " &amp;'Clean Data'!J3</f>
        <v>Porfolio &amp; ACN</v>
      </c>
      <c r="BP2" t="str">
        <f>"Porfolio &amp; " &amp;'Clean Data'!K3</f>
        <v>Porfolio &amp; ADBE</v>
      </c>
      <c r="BQ2" t="str">
        <f>"Porfolio &amp; " &amp;'Clean Data'!L3</f>
        <v>Porfolio &amp; ADI</v>
      </c>
      <c r="BR2" t="str">
        <f>"Porfolio &amp; " &amp;'Clean Data'!M3</f>
        <v>Porfolio &amp; ADM</v>
      </c>
      <c r="BS2" t="str">
        <f>"Porfolio &amp; " &amp;'Clean Data'!N3</f>
        <v>Porfolio &amp; ADP</v>
      </c>
      <c r="BT2" t="str">
        <f>"Porfolio &amp; " &amp;'Clean Data'!O3</f>
        <v>Porfolio &amp; ADSK</v>
      </c>
      <c r="BU2" t="str">
        <f>"Porfolio &amp; " &amp;'Clean Data'!P3</f>
        <v>Porfolio &amp; AEE</v>
      </c>
      <c r="BV2" t="str">
        <f>"Porfolio &amp; " &amp;'Clean Data'!Q3</f>
        <v>Porfolio &amp; AEP</v>
      </c>
      <c r="BW2" t="str">
        <f>"Porfolio &amp; " &amp;'Clean Data'!R3</f>
        <v>Porfolio &amp; AES</v>
      </c>
      <c r="BX2" t="str">
        <f>"Porfolio &amp; " &amp;'Clean Data'!S3</f>
        <v>Porfolio &amp; AFL</v>
      </c>
      <c r="BY2" t="str">
        <f>"Porfolio &amp; " &amp;'Clean Data'!T3</f>
        <v>Porfolio &amp; AIG</v>
      </c>
      <c r="BZ2" t="str">
        <f>"Porfolio &amp; " &amp;'Clean Data'!U3</f>
        <v>Porfolio &amp; AIZ</v>
      </c>
      <c r="CA2" t="str">
        <f>"Porfolio &amp; " &amp;'Clean Data'!V3</f>
        <v>Porfolio &amp; AJG</v>
      </c>
      <c r="CB2" t="str">
        <f>"Porfolio &amp; " &amp;'Clean Data'!W3</f>
        <v>Porfolio &amp; AKAM</v>
      </c>
      <c r="CC2" t="str">
        <f>"Porfolio &amp; " &amp;'Clean Data'!X3</f>
        <v>Porfolio &amp; ALB</v>
      </c>
      <c r="CD2" t="str">
        <f>"Porfolio &amp; " &amp;'Clean Data'!Y3</f>
        <v>Porfolio &amp; ALGN</v>
      </c>
      <c r="CE2" t="str">
        <f>"Porfolio &amp; " &amp;'Clean Data'!Z3</f>
        <v>Porfolio &amp; ALK</v>
      </c>
      <c r="CF2" t="str">
        <f>"Porfolio &amp; " &amp;'Clean Data'!AA3</f>
        <v>Porfolio &amp; ALL</v>
      </c>
      <c r="CG2" t="str">
        <f>"Porfolio &amp; " &amp;'Clean Data'!AB3</f>
        <v>Porfolio &amp; ALLE</v>
      </c>
      <c r="CH2" t="str">
        <f>"Porfolio &amp; " &amp;'Clean Data'!AC3</f>
        <v>Porfolio &amp; AMAT</v>
      </c>
      <c r="CI2" t="str">
        <f>"Porfolio &amp; " &amp;'Clean Data'!AD3</f>
        <v>Porfolio &amp; AMCR</v>
      </c>
      <c r="CJ2" t="str">
        <f>"Porfolio &amp; " &amp;'Clean Data'!AE3</f>
        <v>Porfolio &amp; AMD</v>
      </c>
      <c r="CK2" t="str">
        <f>"Porfolio &amp; " &amp;'Clean Data'!AF3</f>
        <v>Porfolio &amp; AME</v>
      </c>
      <c r="CL2" t="str">
        <f>"Porfolio &amp; " &amp;'Clean Data'!AG3</f>
        <v>Porfolio &amp; AMGN</v>
      </c>
      <c r="CM2" t="str">
        <f>"Porfolio &amp; " &amp;'Clean Data'!AH3</f>
        <v>Porfolio &amp; AMP</v>
      </c>
      <c r="CN2" t="str">
        <f>"Porfolio &amp; " &amp;'Clean Data'!AI3</f>
        <v>Porfolio &amp; AMT</v>
      </c>
      <c r="CO2" t="str">
        <f>"Porfolio &amp; " &amp;'Clean Data'!AJ3</f>
        <v>Porfolio &amp; AMZN</v>
      </c>
      <c r="CP2" t="str">
        <f>"Porfolio &amp; " &amp;'Clean Data'!AK3</f>
        <v>Porfolio &amp; ANET</v>
      </c>
      <c r="CQ2" t="str">
        <f>"Porfolio &amp; " &amp;'Clean Data'!AL3</f>
        <v>Porfolio &amp; ANSS</v>
      </c>
      <c r="CR2" t="str">
        <f>"Porfolio &amp; " &amp;'Clean Data'!AM3</f>
        <v>Porfolio &amp; ANTM</v>
      </c>
      <c r="CS2" t="str">
        <f>"Porfolio &amp; " &amp;'Clean Data'!AN3</f>
        <v>Porfolio &amp; AON</v>
      </c>
      <c r="CT2" t="str">
        <f>"Porfolio &amp; " &amp;'Clean Data'!AO3</f>
        <v>Porfolio &amp; AOS</v>
      </c>
      <c r="CU2" t="str">
        <f>"Porfolio &amp; " &amp;'Clean Data'!AP3</f>
        <v>Porfolio &amp; APA</v>
      </c>
      <c r="CV2" t="str">
        <f>"Porfolio &amp; " &amp;'Clean Data'!AQ3</f>
        <v>Porfolio &amp; APD</v>
      </c>
      <c r="CW2" t="str">
        <f>"Porfolio &amp; " &amp;'Clean Data'!AR3</f>
        <v>Porfolio &amp; APH</v>
      </c>
      <c r="CX2" t="str">
        <f>"Porfolio &amp; " &amp;'Clean Data'!AS3</f>
        <v>Porfolio &amp; APTV</v>
      </c>
      <c r="CY2" t="str">
        <f>"Porfolio &amp; " &amp;'Clean Data'!AT3</f>
        <v>Porfolio &amp; ARE</v>
      </c>
      <c r="CZ2" t="str">
        <f>"Porfolio &amp; " &amp;'Clean Data'!AU3</f>
        <v>Porfolio &amp; ATO</v>
      </c>
      <c r="DA2" t="str">
        <f>"Porfolio &amp; " &amp;'Clean Data'!AV3</f>
        <v>Porfolio &amp; ATVI</v>
      </c>
      <c r="DB2" t="str">
        <f>"Porfolio &amp; " &amp;'Clean Data'!AW3</f>
        <v>Porfolio &amp; AVB</v>
      </c>
      <c r="DC2" t="str">
        <f>"Porfolio &amp; " &amp;'Clean Data'!AX3</f>
        <v>Porfolio &amp; AVGO</v>
      </c>
      <c r="DD2" t="str">
        <f>"Porfolio &amp; " &amp;'Clean Data'!AY3</f>
        <v>Porfolio &amp; AVY</v>
      </c>
      <c r="DE2" t="str">
        <f>"Porfolio &amp; " &amp;'Clean Data'!AZ3</f>
        <v>Porfolio &amp; AWK</v>
      </c>
      <c r="DF2" t="str">
        <f>"Porfolio &amp; " &amp;'Clean Data'!BA3</f>
        <v>Porfolio &amp; AXP</v>
      </c>
      <c r="DG2" t="str">
        <f>"Porfolio &amp; " &amp;'Clean Data'!BB3</f>
        <v>Porfolio &amp; AZO</v>
      </c>
      <c r="DH2" t="str">
        <f>"Porfolio &amp; " &amp;'Clean Data'!BC3</f>
        <v>Porfolio &amp; BA</v>
      </c>
      <c r="DI2" t="str">
        <f>"Porfolio &amp; " &amp;'Clean Data'!BD3</f>
        <v>Porfolio &amp; BAC</v>
      </c>
      <c r="DJ2" t="str">
        <f>"Porfolio &amp; " &amp;'Clean Data'!BE3</f>
        <v>Porfolio &amp; BAX</v>
      </c>
      <c r="DK2" t="str">
        <f>"Porfolio &amp; " &amp;'Clean Data'!BF3</f>
        <v>Porfolio &amp; BBWI</v>
      </c>
      <c r="DL2" t="str">
        <f>"Porfolio &amp; " &amp;'Clean Data'!BG3</f>
        <v>Porfolio &amp; BBY</v>
      </c>
      <c r="DM2" t="str">
        <f>"Porfolio &amp; " &amp;'Clean Data'!BH3</f>
        <v>Porfolio &amp; BDX</v>
      </c>
      <c r="DN2" t="str">
        <f>"Porfolio &amp; " &amp;'Clean Data'!BI3</f>
        <v>Porfolio &amp; BEN</v>
      </c>
      <c r="DO2" t="str">
        <f>"Porfolio &amp; " &amp;'Clean Data'!BJ3</f>
        <v>Porfolio &amp; BF-B</v>
      </c>
      <c r="DP2" t="str">
        <f>"Porfolio &amp; " &amp;'Clean Data'!BK3</f>
        <v>Porfolio &amp; BIIB</v>
      </c>
      <c r="DQ2" t="str">
        <f>"Porfolio &amp; " &amp;'Clean Data'!BL3</f>
        <v>Porfolio &amp; BIO</v>
      </c>
      <c r="DR2" t="str">
        <f>"Porfolio &amp; " &amp;'Clean Data'!BM3</f>
        <v>Porfolio &amp; BK</v>
      </c>
      <c r="DS2" t="str">
        <f>"Porfolio &amp; " &amp;'Clean Data'!BN3</f>
        <v>Porfolio &amp; BKNG</v>
      </c>
      <c r="DT2" t="str">
        <f>"Porfolio &amp; " &amp;'Clean Data'!BO3</f>
        <v>Porfolio &amp; BKR</v>
      </c>
      <c r="DU2" t="str">
        <f>"Porfolio &amp; " &amp;'Clean Data'!BP3</f>
        <v>Porfolio &amp; BLK</v>
      </c>
      <c r="DV2" t="str">
        <f>"Porfolio &amp; " &amp;'Clean Data'!BQ3</f>
        <v>Porfolio &amp; BLL</v>
      </c>
      <c r="DW2" t="str">
        <f>"Porfolio &amp; " &amp;'Clean Data'!BR3</f>
        <v>Porfolio &amp; BMY</v>
      </c>
      <c r="DX2" t="str">
        <f>"Porfolio &amp; " &amp;'Clean Data'!BS3</f>
        <v>Porfolio &amp; BR</v>
      </c>
      <c r="DY2" t="str">
        <f>"Porfolio &amp; " &amp;'Clean Data'!BT3</f>
        <v>Porfolio &amp; BRK-B</v>
      </c>
      <c r="DZ2" t="str">
        <f>"Porfolio &amp; " &amp;'Clean Data'!BU3</f>
        <v>Porfolio &amp; BRO</v>
      </c>
      <c r="EA2" t="str">
        <f>"Porfolio &amp; " &amp;'Clean Data'!BV3</f>
        <v>Porfolio &amp; BSX</v>
      </c>
      <c r="EB2" t="str">
        <f>"Porfolio &amp; " &amp;'Clean Data'!BW3</f>
        <v>Porfolio &amp; BWA</v>
      </c>
      <c r="EC2" t="str">
        <f>"Porfolio &amp; " &amp;'Clean Data'!BX3</f>
        <v>Porfolio &amp; BXP</v>
      </c>
      <c r="ED2" t="str">
        <f>"Porfolio &amp; " &amp;'Clean Data'!BY3</f>
        <v>Porfolio &amp; C</v>
      </c>
      <c r="EE2" t="str">
        <f>"Porfolio &amp; " &amp;'Clean Data'!BZ3</f>
        <v>Porfolio &amp; CAG</v>
      </c>
      <c r="EF2" t="str">
        <f>"Porfolio &amp; " &amp;'Clean Data'!CA3</f>
        <v>Porfolio &amp; CAH</v>
      </c>
      <c r="EG2" t="str">
        <f>"Porfolio &amp; " &amp;'Clean Data'!CB3</f>
        <v>Porfolio &amp; CARR</v>
      </c>
      <c r="EH2" t="str">
        <f>"Porfolio &amp; " &amp;'Clean Data'!CC3</f>
        <v>Porfolio &amp; CAT</v>
      </c>
      <c r="EI2" t="str">
        <f>"Porfolio &amp; " &amp;'Clean Data'!CD3</f>
        <v>Porfolio &amp; CB</v>
      </c>
      <c r="EJ2" t="str">
        <f>"Porfolio &amp; " &amp;'Clean Data'!CE3</f>
        <v>Porfolio &amp; CBOE</v>
      </c>
      <c r="EK2" t="str">
        <f>"Porfolio &amp; " &amp;'Clean Data'!CF3</f>
        <v>Porfolio &amp; CBRE</v>
      </c>
      <c r="EL2" t="str">
        <f>"Porfolio &amp; " &amp;'Clean Data'!CG3</f>
        <v>Porfolio &amp; CCI</v>
      </c>
      <c r="EM2" t="str">
        <f>"Porfolio &amp; " &amp;'Clean Data'!CH3</f>
        <v>Porfolio &amp; CCL</v>
      </c>
      <c r="EN2" t="str">
        <f>"Porfolio &amp; " &amp;'Clean Data'!CI3</f>
        <v>Porfolio &amp; CDAY</v>
      </c>
      <c r="EO2" t="str">
        <f>"Porfolio &amp; " &amp;'Clean Data'!CJ3</f>
        <v>Porfolio &amp; CDNS</v>
      </c>
      <c r="EP2" t="str">
        <f>"Porfolio &amp; " &amp;'Clean Data'!CK3</f>
        <v>Porfolio &amp; CDW</v>
      </c>
      <c r="EQ2" t="str">
        <f>"Porfolio &amp; " &amp;'Clean Data'!CL3</f>
        <v>Porfolio &amp; CE</v>
      </c>
      <c r="ER2" t="str">
        <f>"Porfolio &amp; " &amp;'Clean Data'!CM3</f>
        <v>Porfolio &amp; CERN</v>
      </c>
      <c r="ES2" t="str">
        <f>"Porfolio &amp; " &amp;'Clean Data'!CN3</f>
        <v>Porfolio &amp; CF</v>
      </c>
      <c r="ET2" t="str">
        <f>"Porfolio &amp; " &amp;'Clean Data'!CO3</f>
        <v>Porfolio &amp; CFG</v>
      </c>
      <c r="EU2" t="str">
        <f>"Porfolio &amp; " &amp;'Clean Data'!CP3</f>
        <v>Porfolio &amp; CHD</v>
      </c>
      <c r="EV2" t="str">
        <f>"Porfolio &amp; " &amp;'Clean Data'!CQ3</f>
        <v>Porfolio &amp; CHRW</v>
      </c>
      <c r="EW2" t="str">
        <f>"Porfolio &amp; " &amp;'Clean Data'!CR3</f>
        <v>Porfolio &amp; CHTR</v>
      </c>
      <c r="EX2" t="str">
        <f>"Porfolio &amp; " &amp;'Clean Data'!CS3</f>
        <v>Porfolio &amp; CI</v>
      </c>
      <c r="EY2" t="str">
        <f>"Porfolio &amp; " &amp;'Clean Data'!CT3</f>
        <v>Porfolio &amp; CINF</v>
      </c>
      <c r="EZ2" t="str">
        <f>"Porfolio &amp; " &amp;'Clean Data'!CU3</f>
        <v>Porfolio &amp; CL</v>
      </c>
      <c r="FA2" t="str">
        <f>"Porfolio &amp; " &amp;'Clean Data'!CV3</f>
        <v>Porfolio &amp; CLX</v>
      </c>
      <c r="FB2" t="str">
        <f>"Porfolio &amp; " &amp;'Clean Data'!CW3</f>
        <v>Porfolio &amp; CMA</v>
      </c>
      <c r="FC2" t="str">
        <f>"Porfolio &amp; " &amp;'Clean Data'!CX3</f>
        <v>Porfolio &amp; CMCSA</v>
      </c>
      <c r="FD2" t="str">
        <f>"Porfolio &amp; " &amp;'Clean Data'!CY3</f>
        <v>Porfolio &amp; CME</v>
      </c>
      <c r="FE2" t="str">
        <f>"Porfolio &amp; " &amp;'Clean Data'!CZ3</f>
        <v>Porfolio &amp; CMG</v>
      </c>
      <c r="FF2" t="str">
        <f>"Porfolio &amp; " &amp;'Clean Data'!DA3</f>
        <v>Porfolio &amp; CMI</v>
      </c>
      <c r="FG2" t="str">
        <f>"Porfolio &amp; " &amp;'Clean Data'!DB3</f>
        <v>Porfolio &amp; CMS</v>
      </c>
      <c r="FH2" t="str">
        <f>"Porfolio &amp; " &amp;'Clean Data'!DC3</f>
        <v>Porfolio &amp; CNC</v>
      </c>
      <c r="FI2" t="str">
        <f>"Porfolio &amp; " &amp;'Clean Data'!DD3</f>
        <v>Porfolio &amp; CNP</v>
      </c>
      <c r="FJ2" t="str">
        <f>"Porfolio &amp; " &amp;'Clean Data'!DE3</f>
        <v>Porfolio &amp; COF</v>
      </c>
      <c r="FK2" t="str">
        <f>"Porfolio &amp; " &amp;'Clean Data'!DF3</f>
        <v>Porfolio &amp; COO</v>
      </c>
      <c r="FL2" t="str">
        <f>"Porfolio &amp; " &amp;'Clean Data'!DG3</f>
        <v>Porfolio &amp; COP</v>
      </c>
      <c r="FM2" t="str">
        <f>"Porfolio &amp; " &amp;'Clean Data'!DH3</f>
        <v>Porfolio &amp; COST</v>
      </c>
      <c r="FN2" t="str">
        <f>"Porfolio &amp; " &amp;'Clean Data'!DI3</f>
        <v>Porfolio &amp; CPB</v>
      </c>
      <c r="FO2" t="str">
        <f>"Porfolio &amp; " &amp;'Clean Data'!DJ3</f>
        <v>Porfolio &amp; CPRT</v>
      </c>
      <c r="FP2" t="str">
        <f>"Porfolio &amp; " &amp;'Clean Data'!DK3</f>
        <v>Porfolio &amp; CRL</v>
      </c>
      <c r="FQ2" t="str">
        <f>"Porfolio &amp; " &amp;'Clean Data'!DL3</f>
        <v>Porfolio &amp; CRM</v>
      </c>
      <c r="FR2" t="str">
        <f>"Porfolio &amp; " &amp;'Clean Data'!DM3</f>
        <v>Porfolio &amp; CSCO</v>
      </c>
      <c r="FS2" t="str">
        <f>"Porfolio &amp; " &amp;'Clean Data'!DN3</f>
        <v>Porfolio &amp; CSX</v>
      </c>
      <c r="FT2" t="str">
        <f>"Porfolio &amp; " &amp;'Clean Data'!DO3</f>
        <v>Porfolio &amp; CTAS</v>
      </c>
      <c r="FU2" t="str">
        <f>"Porfolio &amp; " &amp;'Clean Data'!DP3</f>
        <v>Porfolio &amp; CTLT</v>
      </c>
      <c r="FV2" t="str">
        <f>"Porfolio &amp; " &amp;'Clean Data'!DQ3</f>
        <v>Porfolio &amp; CTRA</v>
      </c>
      <c r="FW2" t="str">
        <f>"Porfolio &amp; " &amp;'Clean Data'!DR3</f>
        <v>Porfolio &amp; CTSH</v>
      </c>
      <c r="FX2" t="str">
        <f>"Porfolio &amp; " &amp;'Clean Data'!DS3</f>
        <v>Porfolio &amp; CTVA</v>
      </c>
      <c r="FY2" t="str">
        <f>"Porfolio &amp; " &amp;'Clean Data'!DT3</f>
        <v>Porfolio &amp; CTXS</v>
      </c>
      <c r="FZ2" t="str">
        <f>"Porfolio &amp; " &amp;'Clean Data'!DU3</f>
        <v>Porfolio &amp; CVS</v>
      </c>
      <c r="GA2" t="str">
        <f>"Porfolio &amp; " &amp;'Clean Data'!DV3</f>
        <v>Porfolio &amp; CVX</v>
      </c>
      <c r="GB2" t="str">
        <f>"Porfolio &amp; " &amp;'Clean Data'!DW3</f>
        <v>Porfolio &amp; CZR</v>
      </c>
      <c r="GC2" t="str">
        <f>"Porfolio &amp; " &amp;'Clean Data'!DX3</f>
        <v>Porfolio &amp; D</v>
      </c>
      <c r="GD2" t="str">
        <f>"Porfolio &amp; " &amp;'Clean Data'!DY3</f>
        <v>Porfolio &amp; DAL</v>
      </c>
      <c r="GE2" t="str">
        <f>"Porfolio &amp; " &amp;'Clean Data'!DZ3</f>
        <v>Porfolio &amp; DD</v>
      </c>
      <c r="GF2" t="str">
        <f>"Porfolio &amp; " &amp;'Clean Data'!EA3</f>
        <v>Porfolio &amp; DE</v>
      </c>
      <c r="GG2" t="str">
        <f>"Porfolio &amp; " &amp;'Clean Data'!EB3</f>
        <v>Porfolio &amp; DFS</v>
      </c>
      <c r="GH2" t="str">
        <f>"Porfolio &amp; " &amp;'Clean Data'!EC3</f>
        <v>Porfolio &amp; DG</v>
      </c>
      <c r="GI2" t="str">
        <f>"Porfolio &amp; " &amp;'Clean Data'!ED3</f>
        <v>Porfolio &amp; DGX</v>
      </c>
      <c r="GJ2" t="str">
        <f>"Porfolio &amp; " &amp;'Clean Data'!EE3</f>
        <v>Porfolio &amp; DHI</v>
      </c>
      <c r="GK2" t="str">
        <f>"Porfolio &amp; " &amp;'Clean Data'!EF3</f>
        <v>Porfolio &amp; DHR</v>
      </c>
      <c r="GL2" t="str">
        <f>"Porfolio &amp; " &amp;'Clean Data'!EG3</f>
        <v>Porfolio &amp; DIS</v>
      </c>
      <c r="GM2" t="str">
        <f>"Porfolio &amp; " &amp;'Clean Data'!EH3</f>
        <v>Porfolio &amp; DISCA</v>
      </c>
      <c r="GN2" t="str">
        <f>"Porfolio &amp; " &amp;'Clean Data'!EI3</f>
        <v>Porfolio &amp; DISCK</v>
      </c>
      <c r="GO2" t="str">
        <f>"Porfolio &amp; " &amp;'Clean Data'!EJ3</f>
        <v>Porfolio &amp; DISH</v>
      </c>
      <c r="GP2" t="str">
        <f>"Porfolio &amp; " &amp;'Clean Data'!EK3</f>
        <v>Porfolio &amp; DLR</v>
      </c>
      <c r="GQ2" t="str">
        <f>"Porfolio &amp; " &amp;'Clean Data'!EL3</f>
        <v>Porfolio &amp; DLTR</v>
      </c>
      <c r="GR2" t="str">
        <f>"Porfolio &amp; " &amp;'Clean Data'!EM3</f>
        <v>Porfolio &amp; DOV</v>
      </c>
      <c r="GS2" t="str">
        <f>"Porfolio &amp; " &amp;'Clean Data'!EN3</f>
        <v>Porfolio &amp; DOW</v>
      </c>
      <c r="GT2" t="str">
        <f>"Porfolio &amp; " &amp;'Clean Data'!EO3</f>
        <v>Porfolio &amp; DPZ</v>
      </c>
      <c r="GU2" t="str">
        <f>"Porfolio &amp; " &amp;'Clean Data'!EP3</f>
        <v>Porfolio &amp; DRE</v>
      </c>
      <c r="GV2" t="str">
        <f>"Porfolio &amp; " &amp;'Clean Data'!EQ3</f>
        <v>Porfolio &amp; DRI</v>
      </c>
      <c r="GW2" t="str">
        <f>"Porfolio &amp; " &amp;'Clean Data'!ER3</f>
        <v>Porfolio &amp; DTE</v>
      </c>
      <c r="GX2" t="str">
        <f>"Porfolio &amp; " &amp;'Clean Data'!ES3</f>
        <v>Porfolio &amp; DUK</v>
      </c>
      <c r="GY2" t="str">
        <f>"Porfolio &amp; " &amp;'Clean Data'!ET3</f>
        <v>Porfolio &amp; DVA</v>
      </c>
      <c r="GZ2" t="str">
        <f>"Porfolio &amp; " &amp;'Clean Data'!EU3</f>
        <v>Porfolio &amp; DVN</v>
      </c>
      <c r="HA2" t="str">
        <f>"Porfolio &amp; " &amp;'Clean Data'!EV3</f>
        <v>Porfolio &amp; DXC</v>
      </c>
      <c r="HB2" t="str">
        <f>"Porfolio &amp; " &amp;'Clean Data'!EW3</f>
        <v>Porfolio &amp; DXCM</v>
      </c>
      <c r="HC2" t="str">
        <f>"Porfolio &amp; " &amp;'Clean Data'!EX3</f>
        <v>Porfolio &amp; EA</v>
      </c>
      <c r="HD2" t="str">
        <f>"Porfolio &amp; " &amp;'Clean Data'!EY3</f>
        <v>Porfolio &amp; EBAY</v>
      </c>
      <c r="HE2" t="str">
        <f>"Porfolio &amp; " &amp;'Clean Data'!EZ3</f>
        <v>Porfolio &amp; ECL</v>
      </c>
      <c r="HF2" t="str">
        <f>"Porfolio &amp; " &amp;'Clean Data'!FA3</f>
        <v>Porfolio &amp; ED</v>
      </c>
      <c r="HG2" t="str">
        <f>"Porfolio &amp; " &amp;'Clean Data'!FB3</f>
        <v>Porfolio &amp; EFX</v>
      </c>
      <c r="HH2" t="str">
        <f>"Porfolio &amp; " &amp;'Clean Data'!FC3</f>
        <v>Porfolio &amp; EIX</v>
      </c>
      <c r="HI2" t="str">
        <f>"Porfolio &amp; " &amp;'Clean Data'!FD3</f>
        <v>Porfolio &amp; EL</v>
      </c>
      <c r="HJ2" t="str">
        <f>"Porfolio &amp; " &amp;'Clean Data'!FE3</f>
        <v>Porfolio &amp; EMN</v>
      </c>
      <c r="HK2" t="str">
        <f>"Porfolio &amp; " &amp;'Clean Data'!FF3</f>
        <v>Porfolio &amp; EMR</v>
      </c>
      <c r="HL2" t="str">
        <f>"Porfolio &amp; " &amp;'Clean Data'!FG3</f>
        <v>Porfolio &amp; ENPH</v>
      </c>
      <c r="HM2" t="str">
        <f>"Porfolio &amp; " &amp;'Clean Data'!FH3</f>
        <v>Porfolio &amp; EOG</v>
      </c>
      <c r="HN2" t="str">
        <f>"Porfolio &amp; " &amp;'Clean Data'!FI3</f>
        <v>Porfolio &amp; EPAM</v>
      </c>
      <c r="HO2" t="str">
        <f>"Porfolio &amp; " &amp;'Clean Data'!FJ3</f>
        <v>Porfolio &amp; EQIX</v>
      </c>
      <c r="HP2" t="str">
        <f>"Porfolio &amp; " &amp;'Clean Data'!FK3</f>
        <v>Porfolio &amp; EQR</v>
      </c>
      <c r="HQ2" t="str">
        <f>"Porfolio &amp; " &amp;'Clean Data'!FL3</f>
        <v>Porfolio &amp; ES</v>
      </c>
      <c r="HR2" t="str">
        <f>"Porfolio &amp; " &amp;'Clean Data'!FM3</f>
        <v>Porfolio &amp; ESS</v>
      </c>
      <c r="HS2" t="str">
        <f>"Porfolio &amp; " &amp;'Clean Data'!FN3</f>
        <v>Porfolio &amp; ETN</v>
      </c>
      <c r="HT2" t="str">
        <f>"Porfolio &amp; " &amp;'Clean Data'!FO3</f>
        <v>Porfolio &amp; ETR</v>
      </c>
      <c r="HU2" t="str">
        <f>"Porfolio &amp; " &amp;'Clean Data'!FP3</f>
        <v>Porfolio &amp; ETSY</v>
      </c>
      <c r="HV2" t="str">
        <f>"Porfolio &amp; " &amp;'Clean Data'!FQ3</f>
        <v>Porfolio &amp; EVRG</v>
      </c>
      <c r="HW2" t="str">
        <f>"Porfolio &amp; " &amp;'Clean Data'!FR3</f>
        <v>Porfolio &amp; EW</v>
      </c>
      <c r="HX2" t="str">
        <f>"Porfolio &amp; " &amp;'Clean Data'!FS3</f>
        <v>Porfolio &amp; EXC</v>
      </c>
      <c r="HY2" t="str">
        <f>"Porfolio &amp; " &amp;'Clean Data'!FT3</f>
        <v>Porfolio &amp; EXPD</v>
      </c>
      <c r="HZ2" t="str">
        <f>"Porfolio &amp; " &amp;'Clean Data'!FU3</f>
        <v>Porfolio &amp; EXPE</v>
      </c>
      <c r="IA2" t="str">
        <f>"Porfolio &amp; " &amp;'Clean Data'!FV3</f>
        <v>Porfolio &amp; EXR</v>
      </c>
      <c r="IB2" t="str">
        <f>"Porfolio &amp; " &amp;'Clean Data'!FW3</f>
        <v>Porfolio &amp; F</v>
      </c>
      <c r="IC2" t="str">
        <f>"Porfolio &amp; " &amp;'Clean Data'!FX3</f>
        <v>Porfolio &amp; FANG</v>
      </c>
      <c r="ID2" t="str">
        <f>"Porfolio &amp; " &amp;'Clean Data'!FY3</f>
        <v>Porfolio &amp; FAST</v>
      </c>
      <c r="IE2" t="str">
        <f>"Porfolio &amp; " &amp;'Clean Data'!FZ3</f>
        <v>Porfolio &amp; FB</v>
      </c>
      <c r="IF2" t="str">
        <f>"Porfolio &amp; " &amp;'Clean Data'!GA3</f>
        <v>Porfolio &amp; FBHS</v>
      </c>
      <c r="IG2" t="str">
        <f>"Porfolio &amp; " &amp;'Clean Data'!GB3</f>
        <v>Porfolio &amp; FCX</v>
      </c>
      <c r="IH2" t="str">
        <f>"Porfolio &amp; " &amp;'Clean Data'!GC3</f>
        <v>Porfolio &amp; FDX</v>
      </c>
      <c r="II2" t="str">
        <f>"Porfolio &amp; " &amp;'Clean Data'!GD3</f>
        <v>Porfolio &amp; FE</v>
      </c>
      <c r="IJ2" t="str">
        <f>"Porfolio &amp; " &amp;'Clean Data'!GE3</f>
        <v>Porfolio &amp; FFIV</v>
      </c>
      <c r="IK2" t="str">
        <f>"Porfolio &amp; " &amp;'Clean Data'!GF3</f>
        <v>Porfolio &amp; FIS</v>
      </c>
      <c r="IL2" t="str">
        <f>"Porfolio &amp; " &amp;'Clean Data'!GG3</f>
        <v>Porfolio &amp; FISV</v>
      </c>
      <c r="IM2" t="str">
        <f>"Porfolio &amp; " &amp;'Clean Data'!GH3</f>
        <v>Porfolio &amp; FITB</v>
      </c>
      <c r="IN2" t="str">
        <f>"Porfolio &amp; " &amp;'Clean Data'!GI3</f>
        <v>Porfolio &amp; FLT</v>
      </c>
      <c r="IO2" t="str">
        <f>"Porfolio &amp; " &amp;'Clean Data'!GJ3</f>
        <v>Porfolio &amp; FMC</v>
      </c>
      <c r="IP2" t="str">
        <f>"Porfolio &amp; " &amp;'Clean Data'!GK3</f>
        <v>Porfolio &amp; FOX</v>
      </c>
      <c r="IQ2" t="str">
        <f>"Porfolio &amp; " &amp;'Clean Data'!GL3</f>
        <v>Porfolio &amp; FOXA</v>
      </c>
      <c r="IR2" t="str">
        <f>"Porfolio &amp; " &amp;'Clean Data'!GM3</f>
        <v>Porfolio &amp; FRC</v>
      </c>
      <c r="IS2" t="str">
        <f>"Porfolio &amp; " &amp;'Clean Data'!GN3</f>
        <v>Porfolio &amp; FRT</v>
      </c>
      <c r="IT2" t="str">
        <f>"Porfolio &amp; " &amp;'Clean Data'!GO3</f>
        <v>Porfolio &amp; FTNT</v>
      </c>
      <c r="IU2" t="str">
        <f>"Porfolio &amp; " &amp;'Clean Data'!GP3</f>
        <v>Porfolio &amp; FTV</v>
      </c>
      <c r="IV2" t="str">
        <f>"Porfolio &amp; " &amp;'Clean Data'!GQ3</f>
        <v>Porfolio &amp; GD</v>
      </c>
      <c r="IW2" t="str">
        <f>"Porfolio &amp; " &amp;'Clean Data'!GR3</f>
        <v>Porfolio &amp; GE</v>
      </c>
      <c r="IX2" t="str">
        <f>"Porfolio &amp; " &amp;'Clean Data'!GS3</f>
        <v>Porfolio &amp; GILD</v>
      </c>
      <c r="IY2" t="str">
        <f>"Porfolio &amp; " &amp;'Clean Data'!GT3</f>
        <v>Porfolio &amp; GIS</v>
      </c>
      <c r="IZ2" t="str">
        <f>"Porfolio &amp; " &amp;'Clean Data'!GU3</f>
        <v>Porfolio &amp; GL</v>
      </c>
      <c r="JA2" t="str">
        <f>"Porfolio &amp; " &amp;'Clean Data'!GV3</f>
        <v>Porfolio &amp; GLW</v>
      </c>
      <c r="JB2" t="str">
        <f>"Porfolio &amp; " &amp;'Clean Data'!GW3</f>
        <v>Porfolio &amp; GM</v>
      </c>
      <c r="JC2" t="str">
        <f>"Porfolio &amp; " &amp;'Clean Data'!GX3</f>
        <v>Porfolio &amp; GNRC</v>
      </c>
      <c r="JD2" t="str">
        <f>"Porfolio &amp; " &amp;'Clean Data'!GY3</f>
        <v>Porfolio &amp; GOOG</v>
      </c>
      <c r="JE2" t="str">
        <f>"Porfolio &amp; " &amp;'Clean Data'!GZ3</f>
        <v>Porfolio &amp; GOOGL</v>
      </c>
      <c r="JF2" t="str">
        <f>"Porfolio &amp; " &amp;'Clean Data'!HA3</f>
        <v>Porfolio &amp; GPC</v>
      </c>
      <c r="JG2" t="str">
        <f>"Porfolio &amp; " &amp;'Clean Data'!HB3</f>
        <v>Porfolio &amp; GPN</v>
      </c>
      <c r="JH2" t="str">
        <f>"Porfolio &amp; " &amp;'Clean Data'!HC3</f>
        <v>Porfolio &amp; GPS</v>
      </c>
      <c r="JI2" t="str">
        <f>"Porfolio &amp; " &amp;'Clean Data'!HD3</f>
        <v>Porfolio &amp; GRMN</v>
      </c>
      <c r="JJ2" t="str">
        <f>"Porfolio &amp; " &amp;'Clean Data'!HE3</f>
        <v>Porfolio &amp; GS</v>
      </c>
      <c r="JK2" t="str">
        <f>"Porfolio &amp; " &amp;'Clean Data'!HF3</f>
        <v>Porfolio &amp; GWW</v>
      </c>
      <c r="JL2" t="str">
        <f>"Porfolio &amp; " &amp;'Clean Data'!HG3</f>
        <v>Porfolio &amp; HAL</v>
      </c>
      <c r="JM2" t="str">
        <f>"Porfolio &amp; " &amp;'Clean Data'!HH3</f>
        <v>Porfolio &amp; HAS</v>
      </c>
      <c r="JN2" t="str">
        <f>"Porfolio &amp; " &amp;'Clean Data'!HI3</f>
        <v>Porfolio &amp; HBAN</v>
      </c>
      <c r="JO2" t="str">
        <f>"Porfolio &amp; " &amp;'Clean Data'!HJ3</f>
        <v>Porfolio &amp; HBI</v>
      </c>
      <c r="JP2" t="str">
        <f>"Porfolio &amp; " &amp;'Clean Data'!HK3</f>
        <v>Porfolio &amp; HCA</v>
      </c>
      <c r="JQ2" t="str">
        <f>"Porfolio &amp; " &amp;'Clean Data'!HL3</f>
        <v>Porfolio &amp; HD</v>
      </c>
      <c r="JR2" t="str">
        <f>"Porfolio &amp; " &amp;'Clean Data'!HM3</f>
        <v>Porfolio &amp; HES</v>
      </c>
      <c r="JS2" t="str">
        <f>"Porfolio &amp; " &amp;'Clean Data'!HN3</f>
        <v>Porfolio &amp; HIG</v>
      </c>
      <c r="JT2" t="str">
        <f>"Porfolio &amp; " &amp;'Clean Data'!HO3</f>
        <v>Porfolio &amp; HII</v>
      </c>
      <c r="JU2" t="str">
        <f>"Porfolio &amp; " &amp;'Clean Data'!HP3</f>
        <v>Porfolio &amp; HLT</v>
      </c>
      <c r="JV2" t="str">
        <f>"Porfolio &amp; " &amp;'Clean Data'!HQ3</f>
        <v>Porfolio &amp; HOLX</v>
      </c>
      <c r="JW2" t="str">
        <f>"Porfolio &amp; " &amp;'Clean Data'!HR3</f>
        <v>Porfolio &amp; HON</v>
      </c>
      <c r="JX2" t="str">
        <f>"Porfolio &amp; " &amp;'Clean Data'!HS3</f>
        <v>Porfolio &amp; HPE</v>
      </c>
      <c r="JY2" t="str">
        <f>"Porfolio &amp; " &amp;'Clean Data'!HT3</f>
        <v>Porfolio &amp; HPQ</v>
      </c>
      <c r="JZ2" t="str">
        <f>"Porfolio &amp; " &amp;'Clean Data'!HU3</f>
        <v>Porfolio &amp; HRL</v>
      </c>
      <c r="KA2" t="str">
        <f>"Porfolio &amp; " &amp;'Clean Data'!HV3</f>
        <v>Porfolio &amp; HSIC</v>
      </c>
      <c r="KB2" t="str">
        <f>"Porfolio &amp; " &amp;'Clean Data'!HW3</f>
        <v>Porfolio &amp; HST</v>
      </c>
      <c r="KC2" t="str">
        <f>"Porfolio &amp; " &amp;'Clean Data'!HX3</f>
        <v>Porfolio &amp; HSY</v>
      </c>
      <c r="KD2" t="str">
        <f>"Porfolio &amp; " &amp;'Clean Data'!HY3</f>
        <v>Porfolio &amp; HUM</v>
      </c>
      <c r="KE2" t="str">
        <f>"Porfolio &amp; " &amp;'Clean Data'!HZ3</f>
        <v>Porfolio &amp; HWM</v>
      </c>
      <c r="KF2" t="str">
        <f>"Porfolio &amp; " &amp;'Clean Data'!IA3</f>
        <v>Porfolio &amp; IBM</v>
      </c>
      <c r="KG2" t="str">
        <f>"Porfolio &amp; " &amp;'Clean Data'!IB3</f>
        <v>Porfolio &amp; ICE</v>
      </c>
      <c r="KH2" t="str">
        <f>"Porfolio &amp; " &amp;'Clean Data'!IC3</f>
        <v>Porfolio &amp; IDXX</v>
      </c>
      <c r="KI2" t="str">
        <f>"Porfolio &amp; " &amp;'Clean Data'!ID3</f>
        <v>Porfolio &amp; IEX</v>
      </c>
      <c r="KJ2" t="str">
        <f>"Porfolio &amp; " &amp;'Clean Data'!IE3</f>
        <v>Porfolio &amp; IFF</v>
      </c>
      <c r="KK2" t="str">
        <f>"Porfolio &amp; " &amp;'Clean Data'!IF3</f>
        <v>Porfolio &amp; ILMN</v>
      </c>
      <c r="KL2" t="str">
        <f>"Porfolio &amp; " &amp;'Clean Data'!IG3</f>
        <v>Porfolio &amp; INCY</v>
      </c>
      <c r="KM2" t="str">
        <f>"Porfolio &amp; " &amp;'Clean Data'!IH3</f>
        <v>Porfolio &amp; INFO</v>
      </c>
      <c r="KN2" t="str">
        <f>"Porfolio &amp; " &amp;'Clean Data'!II3</f>
        <v>Porfolio &amp; INTC</v>
      </c>
      <c r="KO2" t="str">
        <f>"Porfolio &amp; " &amp;'Clean Data'!IJ3</f>
        <v>Porfolio &amp; INTU</v>
      </c>
      <c r="KP2" t="str">
        <f>"Porfolio &amp; " &amp;'Clean Data'!IK3</f>
        <v>Porfolio &amp; IP</v>
      </c>
      <c r="KQ2" t="str">
        <f>"Porfolio &amp; " &amp;'Clean Data'!IL3</f>
        <v>Porfolio &amp; IPG</v>
      </c>
      <c r="KR2" t="str">
        <f>"Porfolio &amp; " &amp;'Clean Data'!IM3</f>
        <v>Porfolio &amp; IPGP</v>
      </c>
      <c r="KS2" t="str">
        <f>"Porfolio &amp; " &amp;'Clean Data'!IN3</f>
        <v>Porfolio &amp; IQV</v>
      </c>
      <c r="KT2" t="str">
        <f>"Porfolio &amp; " &amp;'Clean Data'!IO3</f>
        <v>Porfolio &amp; IR</v>
      </c>
      <c r="KU2" t="str">
        <f>"Porfolio &amp; " &amp;'Clean Data'!IP3</f>
        <v>Porfolio &amp; IRM</v>
      </c>
      <c r="KV2" t="str">
        <f>"Porfolio &amp; " &amp;'Clean Data'!IQ3</f>
        <v>Porfolio &amp; ISRG</v>
      </c>
      <c r="KW2" t="str">
        <f>"Porfolio &amp; " &amp;'Clean Data'!IR3</f>
        <v>Porfolio &amp; IT</v>
      </c>
      <c r="KX2" t="str">
        <f>"Porfolio &amp; " &amp;'Clean Data'!IS3</f>
        <v>Porfolio &amp; ITW</v>
      </c>
      <c r="KY2" t="str">
        <f>"Porfolio &amp; " &amp;'Clean Data'!IT3</f>
        <v>Porfolio &amp; IVZ</v>
      </c>
      <c r="KZ2" t="str">
        <f>"Porfolio &amp; " &amp;'Clean Data'!IU3</f>
        <v>Porfolio &amp; J</v>
      </c>
      <c r="LA2" t="str">
        <f>"Porfolio &amp; " &amp;'Clean Data'!IV3</f>
        <v>Porfolio &amp; JBHT</v>
      </c>
      <c r="LB2" t="str">
        <f>"Porfolio &amp; " &amp;'Clean Data'!IW3</f>
        <v>Porfolio &amp; JCI</v>
      </c>
      <c r="LC2" t="str">
        <f>"Porfolio &amp; " &amp;'Clean Data'!IX3</f>
        <v>Porfolio &amp; JKHY</v>
      </c>
      <c r="LD2" t="str">
        <f>"Porfolio &amp; " &amp;'Clean Data'!IY3</f>
        <v>Porfolio &amp; JNJ</v>
      </c>
      <c r="LE2" t="str">
        <f>"Porfolio &amp; " &amp;'Clean Data'!IZ3</f>
        <v>Porfolio &amp; JNPR</v>
      </c>
      <c r="LF2" t="str">
        <f>"Porfolio &amp; " &amp;'Clean Data'!JA3</f>
        <v>Porfolio &amp; JPM</v>
      </c>
      <c r="LG2" t="str">
        <f>"Porfolio &amp; " &amp;'Clean Data'!JB3</f>
        <v>Porfolio &amp; K</v>
      </c>
      <c r="LH2" t="str">
        <f>"Porfolio &amp; " &amp;'Clean Data'!JC3</f>
        <v>Porfolio &amp; KEY</v>
      </c>
      <c r="LI2" t="str">
        <f>"Porfolio &amp; " &amp;'Clean Data'!JD3</f>
        <v>Porfolio &amp; KEYS</v>
      </c>
      <c r="LJ2" t="str">
        <f>"Porfolio &amp; " &amp;'Clean Data'!JE3</f>
        <v>Porfolio &amp; KHC</v>
      </c>
      <c r="LK2" t="str">
        <f>"Porfolio &amp; " &amp;'Clean Data'!JF3</f>
        <v>Porfolio &amp; KIM</v>
      </c>
      <c r="LL2" t="str">
        <f>"Porfolio &amp; " &amp;'Clean Data'!JG3</f>
        <v>Porfolio &amp; KLAC</v>
      </c>
      <c r="LM2" t="str">
        <f>"Porfolio &amp; " &amp;'Clean Data'!JH3</f>
        <v>Porfolio &amp; KMB</v>
      </c>
      <c r="LN2" t="str">
        <f>"Porfolio &amp; " &amp;'Clean Data'!JI3</f>
        <v>Porfolio &amp; KMI</v>
      </c>
      <c r="LO2" t="str">
        <f>"Porfolio &amp; " &amp;'Clean Data'!JJ3</f>
        <v>Porfolio &amp; KMX</v>
      </c>
      <c r="LP2" t="str">
        <f>"Porfolio &amp; " &amp;'Clean Data'!JK3</f>
        <v>Porfolio &amp; KO</v>
      </c>
      <c r="LQ2" t="str">
        <f>"Porfolio &amp; " &amp;'Clean Data'!JL3</f>
        <v>Porfolio &amp; KR</v>
      </c>
      <c r="LR2" t="str">
        <f>"Porfolio &amp; " &amp;'Clean Data'!JM3</f>
        <v>Porfolio &amp; L</v>
      </c>
      <c r="LS2" t="str">
        <f>"Porfolio &amp; " &amp;'Clean Data'!JN3</f>
        <v>Porfolio &amp; LDOS</v>
      </c>
      <c r="LT2" t="str">
        <f>"Porfolio &amp; " &amp;'Clean Data'!JO3</f>
        <v>Porfolio &amp; LEG</v>
      </c>
      <c r="LU2" t="str">
        <f>"Porfolio &amp; " &amp;'Clean Data'!JP3</f>
        <v>Porfolio &amp; LEN</v>
      </c>
      <c r="LV2" t="str">
        <f>"Porfolio &amp; " &amp;'Clean Data'!JQ3</f>
        <v>Porfolio &amp; LH</v>
      </c>
      <c r="LW2" t="str">
        <f>"Porfolio &amp; " &amp;'Clean Data'!JR3</f>
        <v>Porfolio &amp; LHX</v>
      </c>
      <c r="LX2" t="str">
        <f>"Porfolio &amp; " &amp;'Clean Data'!JS3</f>
        <v>Porfolio &amp; LIN</v>
      </c>
      <c r="LY2" t="str">
        <f>"Porfolio &amp; " &amp;'Clean Data'!JT3</f>
        <v>Porfolio &amp; LKQ</v>
      </c>
      <c r="LZ2" t="str">
        <f>"Porfolio &amp; " &amp;'Clean Data'!JU3</f>
        <v>Porfolio &amp; LLY</v>
      </c>
      <c r="MA2" t="str">
        <f>"Porfolio &amp; " &amp;'Clean Data'!JV3</f>
        <v>Porfolio &amp; LMT</v>
      </c>
      <c r="MB2" t="str">
        <f>"Porfolio &amp; " &amp;'Clean Data'!JW3</f>
        <v>Porfolio &amp; LNC</v>
      </c>
      <c r="MC2" t="str">
        <f>"Porfolio &amp; " &amp;'Clean Data'!JX3</f>
        <v>Porfolio &amp; LNT</v>
      </c>
      <c r="MD2" t="str">
        <f>"Porfolio &amp; " &amp;'Clean Data'!JY3</f>
        <v>Porfolio &amp; LOW</v>
      </c>
      <c r="ME2" t="str">
        <f>"Porfolio &amp; " &amp;'Clean Data'!JZ3</f>
        <v>Porfolio &amp; LRCX</v>
      </c>
      <c r="MF2" t="str">
        <f>"Porfolio &amp; " &amp;'Clean Data'!KA3</f>
        <v>Porfolio &amp; LUMN</v>
      </c>
      <c r="MG2" t="str">
        <f>"Porfolio &amp; " &amp;'Clean Data'!KB3</f>
        <v>Porfolio &amp; LUV</v>
      </c>
      <c r="MH2" t="str">
        <f>"Porfolio &amp; " &amp;'Clean Data'!KC3</f>
        <v>Porfolio &amp; LVS</v>
      </c>
      <c r="MI2" t="str">
        <f>"Porfolio &amp; " &amp;'Clean Data'!KD3</f>
        <v>Porfolio &amp; LW</v>
      </c>
      <c r="MJ2" t="str">
        <f>"Porfolio &amp; " &amp;'Clean Data'!KE3</f>
        <v>Porfolio &amp; LYB</v>
      </c>
      <c r="MK2" t="str">
        <f>"Porfolio &amp; " &amp;'Clean Data'!KF3</f>
        <v>Porfolio &amp; LYV</v>
      </c>
      <c r="ML2" t="str">
        <f>"Porfolio &amp; " &amp;'Clean Data'!KG3</f>
        <v>Porfolio &amp; MA</v>
      </c>
      <c r="MM2" t="str">
        <f>"Porfolio &amp; " &amp;'Clean Data'!KH3</f>
        <v>Porfolio &amp; MAA</v>
      </c>
      <c r="MN2" t="str">
        <f>"Porfolio &amp; " &amp;'Clean Data'!KI3</f>
        <v>Porfolio &amp; MAR</v>
      </c>
      <c r="MO2" t="str">
        <f>"Porfolio &amp; " &amp;'Clean Data'!KJ3</f>
        <v>Porfolio &amp; MAS</v>
      </c>
      <c r="MP2" t="str">
        <f>"Porfolio &amp; " &amp;'Clean Data'!KK3</f>
        <v>Porfolio &amp; MCD</v>
      </c>
      <c r="MQ2" t="str">
        <f>"Porfolio &amp; " &amp;'Clean Data'!KL3</f>
        <v>Porfolio &amp; MCHP</v>
      </c>
      <c r="MR2" t="str">
        <f>"Porfolio &amp; " &amp;'Clean Data'!KM3</f>
        <v>Porfolio &amp; MCK</v>
      </c>
      <c r="MS2" t="str">
        <f>"Porfolio &amp; " &amp;'Clean Data'!KN3</f>
        <v>Porfolio &amp; MCO</v>
      </c>
      <c r="MT2" t="str">
        <f>"Porfolio &amp; " &amp;'Clean Data'!KO3</f>
        <v>Porfolio &amp; MDLZ</v>
      </c>
      <c r="MU2" t="str">
        <f>"Porfolio &amp; " &amp;'Clean Data'!KP3</f>
        <v>Porfolio &amp; MDT</v>
      </c>
      <c r="MV2" t="str">
        <f>"Porfolio &amp; " &amp;'Clean Data'!KQ3</f>
        <v>Porfolio &amp; MET</v>
      </c>
      <c r="MW2" t="str">
        <f>"Porfolio &amp; " &amp;'Clean Data'!KR3</f>
        <v>Porfolio &amp; MGM</v>
      </c>
      <c r="MX2" t="str">
        <f>"Porfolio &amp; " &amp;'Clean Data'!KS3</f>
        <v>Porfolio &amp; MHK</v>
      </c>
      <c r="MY2" t="str">
        <f>"Porfolio &amp; " &amp;'Clean Data'!KT3</f>
        <v>Porfolio &amp; MKC</v>
      </c>
      <c r="MZ2" t="str">
        <f>"Porfolio &amp; " &amp;'Clean Data'!KU3</f>
        <v>Porfolio &amp; MKTX</v>
      </c>
      <c r="NA2" t="str">
        <f>"Porfolio &amp; " &amp;'Clean Data'!KV3</f>
        <v>Porfolio &amp; MLM</v>
      </c>
      <c r="NB2" t="str">
        <f>"Porfolio &amp; " &amp;'Clean Data'!KW3</f>
        <v>Porfolio &amp; MMC</v>
      </c>
      <c r="NC2" t="str">
        <f>"Porfolio &amp; " &amp;'Clean Data'!KX3</f>
        <v>Porfolio &amp; MMM</v>
      </c>
      <c r="ND2" t="str">
        <f>"Porfolio &amp; " &amp;'Clean Data'!KY3</f>
        <v>Porfolio &amp; MNST</v>
      </c>
      <c r="NE2" t="str">
        <f>"Porfolio &amp; " &amp;'Clean Data'!KZ3</f>
        <v>Porfolio &amp; MO</v>
      </c>
      <c r="NF2" t="str">
        <f>"Porfolio &amp; " &amp;'Clean Data'!LA3</f>
        <v>Porfolio &amp; MOS</v>
      </c>
      <c r="NG2" t="str">
        <f>"Porfolio &amp; " &amp;'Clean Data'!LB3</f>
        <v>Porfolio &amp; MPC</v>
      </c>
      <c r="NH2" t="str">
        <f>"Porfolio &amp; " &amp;'Clean Data'!LC3</f>
        <v>Porfolio &amp; MPWR</v>
      </c>
      <c r="NI2" t="str">
        <f>"Porfolio &amp; " &amp;'Clean Data'!LD3</f>
        <v>Porfolio &amp; MRK</v>
      </c>
      <c r="NJ2" t="str">
        <f>"Porfolio &amp; " &amp;'Clean Data'!LE3</f>
        <v>Porfolio &amp; MRNA</v>
      </c>
      <c r="NK2" t="str">
        <f>"Porfolio &amp; " &amp;'Clean Data'!LF3</f>
        <v>Porfolio &amp; MRO</v>
      </c>
      <c r="NL2" t="str">
        <f>"Porfolio &amp; " &amp;'Clean Data'!LG3</f>
        <v>Porfolio &amp; MS</v>
      </c>
      <c r="NM2" t="str">
        <f>"Porfolio &amp; " &amp;'Clean Data'!LH3</f>
        <v>Porfolio &amp; MSCI</v>
      </c>
      <c r="NN2" t="str">
        <f>"Porfolio &amp; " &amp;'Clean Data'!LI3</f>
        <v>Porfolio &amp; MSFT</v>
      </c>
      <c r="NO2" t="str">
        <f>"Porfolio &amp; " &amp;'Clean Data'!LJ3</f>
        <v>Porfolio &amp; MSI</v>
      </c>
      <c r="NP2" t="str">
        <f>"Porfolio &amp; " &amp;'Clean Data'!LK3</f>
        <v>Porfolio &amp; MTB</v>
      </c>
      <c r="NQ2" t="str">
        <f>"Porfolio &amp; " &amp;'Clean Data'!LL3</f>
        <v>Porfolio &amp; MTCH</v>
      </c>
      <c r="NR2" t="str">
        <f>"Porfolio &amp; " &amp;'Clean Data'!LM3</f>
        <v>Porfolio &amp; MTD</v>
      </c>
      <c r="NS2" t="str">
        <f>"Porfolio &amp; " &amp;'Clean Data'!LN3</f>
        <v>Porfolio &amp; MU</v>
      </c>
      <c r="NT2" t="str">
        <f>"Porfolio &amp; " &amp;'Clean Data'!LO3</f>
        <v>Porfolio &amp; NCLH</v>
      </c>
      <c r="NU2" t="str">
        <f>"Porfolio &amp; " &amp;'Clean Data'!LP3</f>
        <v>Porfolio &amp; NDAQ</v>
      </c>
      <c r="NV2" t="str">
        <f>"Porfolio &amp; " &amp;'Clean Data'!LQ3</f>
        <v>Porfolio &amp; NEE</v>
      </c>
      <c r="NW2" t="str">
        <f>"Porfolio &amp; " &amp;'Clean Data'!LR3</f>
        <v>Porfolio &amp; NEM</v>
      </c>
      <c r="NX2" t="str">
        <f>"Porfolio &amp; " &amp;'Clean Data'!LS3</f>
        <v>Porfolio &amp; NFLX</v>
      </c>
      <c r="NY2" t="str">
        <f>"Porfolio &amp; " &amp;'Clean Data'!LT3</f>
        <v>Porfolio &amp; NI</v>
      </c>
      <c r="NZ2" t="str">
        <f>"Porfolio &amp; " &amp;'Clean Data'!LU3</f>
        <v>Porfolio &amp; NKE</v>
      </c>
      <c r="OA2" t="str">
        <f>"Porfolio &amp; " &amp;'Clean Data'!LV3</f>
        <v>Porfolio &amp; NLOK</v>
      </c>
      <c r="OB2" t="str">
        <f>"Porfolio &amp; " &amp;'Clean Data'!LW3</f>
        <v>Porfolio &amp; NLSN</v>
      </c>
      <c r="OC2" t="str">
        <f>"Porfolio &amp; " &amp;'Clean Data'!LX3</f>
        <v>Porfolio &amp; NOC</v>
      </c>
      <c r="OD2" t="str">
        <f>"Porfolio &amp; " &amp;'Clean Data'!LY3</f>
        <v>Porfolio &amp; NOW</v>
      </c>
      <c r="OE2" t="str">
        <f>"Porfolio &amp; " &amp;'Clean Data'!LZ3</f>
        <v>Porfolio &amp; NRG</v>
      </c>
      <c r="OF2" t="str">
        <f>"Porfolio &amp; " &amp;'Clean Data'!MA3</f>
        <v>Porfolio &amp; NSC</v>
      </c>
      <c r="OG2" t="str">
        <f>"Porfolio &amp; " &amp;'Clean Data'!MB3</f>
        <v>Porfolio &amp; NTAP</v>
      </c>
      <c r="OH2" t="str">
        <f>"Porfolio &amp; " &amp;'Clean Data'!MC3</f>
        <v>Porfolio &amp; NTRS</v>
      </c>
      <c r="OI2" t="str">
        <f>"Porfolio &amp; " &amp;'Clean Data'!MD3</f>
        <v>Porfolio &amp; NUE</v>
      </c>
      <c r="OJ2" t="str">
        <f>"Porfolio &amp; " &amp;'Clean Data'!ME3</f>
        <v>Porfolio &amp; NVDA</v>
      </c>
      <c r="OK2" t="str">
        <f>"Porfolio &amp; " &amp;'Clean Data'!MF3</f>
        <v>Porfolio &amp; NVR</v>
      </c>
      <c r="OL2" t="str">
        <f>"Porfolio &amp; " &amp;'Clean Data'!MG3</f>
        <v>Porfolio &amp; NWL</v>
      </c>
      <c r="OM2" t="str">
        <f>"Porfolio &amp; " &amp;'Clean Data'!MH3</f>
        <v>Porfolio &amp; NWS</v>
      </c>
      <c r="ON2" t="str">
        <f>"Porfolio &amp; " &amp;'Clean Data'!MI3</f>
        <v>Porfolio &amp; NWSA</v>
      </c>
      <c r="OO2" t="str">
        <f>"Porfolio &amp; " &amp;'Clean Data'!MJ3</f>
        <v>Porfolio &amp; NXPI</v>
      </c>
      <c r="OP2" t="str">
        <f>"Porfolio &amp; " &amp;'Clean Data'!MK3</f>
        <v>Porfolio &amp; O</v>
      </c>
      <c r="OQ2" t="str">
        <f>"Porfolio &amp; " &amp;'Clean Data'!ML3</f>
        <v>Porfolio &amp; ODFL</v>
      </c>
      <c r="OR2" t="str">
        <f>"Porfolio &amp; " &amp;'Clean Data'!MM3</f>
        <v>Porfolio &amp; OGN</v>
      </c>
      <c r="OS2" t="str">
        <f>"Porfolio &amp; " &amp;'Clean Data'!MN3</f>
        <v>Porfolio &amp; OKE</v>
      </c>
      <c r="OT2" t="str">
        <f>"Porfolio &amp; " &amp;'Clean Data'!MO3</f>
        <v>Porfolio &amp; OMC</v>
      </c>
      <c r="OU2" t="str">
        <f>"Porfolio &amp; " &amp;'Clean Data'!MP3</f>
        <v>Porfolio &amp; ORCL</v>
      </c>
      <c r="OV2" t="str">
        <f>"Porfolio &amp; " &amp;'Clean Data'!MQ3</f>
        <v>Porfolio &amp; ORLY</v>
      </c>
      <c r="OW2" t="str">
        <f>"Porfolio &amp; " &amp;'Clean Data'!MR3</f>
        <v>Porfolio &amp; OTIS</v>
      </c>
      <c r="OX2" t="str">
        <f>"Porfolio &amp; " &amp;'Clean Data'!MS3</f>
        <v>Porfolio &amp; OXY</v>
      </c>
      <c r="OY2" t="str">
        <f>"Porfolio &amp; " &amp;'Clean Data'!MT3</f>
        <v>Porfolio &amp; PAYC</v>
      </c>
      <c r="OZ2" t="str">
        <f>"Porfolio &amp; " &amp;'Clean Data'!MU3</f>
        <v>Porfolio &amp; PAYX</v>
      </c>
      <c r="PA2" t="str">
        <f>"Porfolio &amp; " &amp;'Clean Data'!MV3</f>
        <v>Porfolio &amp; PBCT</v>
      </c>
      <c r="PB2" t="str">
        <f>"Porfolio &amp; " &amp;'Clean Data'!MW3</f>
        <v>Porfolio &amp; PCAR</v>
      </c>
      <c r="PC2" t="str">
        <f>"Porfolio &amp; " &amp;'Clean Data'!MX3</f>
        <v>Porfolio &amp; PEAK</v>
      </c>
      <c r="PD2" t="str">
        <f>"Porfolio &amp; " &amp;'Clean Data'!MY3</f>
        <v>Porfolio &amp; PEG</v>
      </c>
      <c r="PE2" t="str">
        <f>"Porfolio &amp; " &amp;'Clean Data'!MZ3</f>
        <v>Porfolio &amp; PENN</v>
      </c>
      <c r="PF2" t="str">
        <f>"Porfolio &amp; " &amp;'Clean Data'!NA3</f>
        <v>Porfolio &amp; PEP</v>
      </c>
      <c r="PG2" t="str">
        <f>"Porfolio &amp; " &amp;'Clean Data'!NB3</f>
        <v>Porfolio &amp; PFE</v>
      </c>
      <c r="PH2" t="str">
        <f>"Porfolio &amp; " &amp;'Clean Data'!NC3</f>
        <v>Porfolio &amp; PFG</v>
      </c>
      <c r="PI2" t="str">
        <f>"Porfolio &amp; " &amp;'Clean Data'!ND3</f>
        <v>Porfolio &amp; PG</v>
      </c>
      <c r="PJ2" t="str">
        <f>"Porfolio &amp; " &amp;'Clean Data'!NE3</f>
        <v>Porfolio &amp; PGR</v>
      </c>
      <c r="PK2" t="str">
        <f>"Porfolio &amp; " &amp;'Clean Data'!NF3</f>
        <v>Porfolio &amp; PH</v>
      </c>
      <c r="PL2" t="str">
        <f>"Porfolio &amp; " &amp;'Clean Data'!NG3</f>
        <v>Porfolio &amp; PHM</v>
      </c>
      <c r="PM2" t="str">
        <f>"Porfolio &amp; " &amp;'Clean Data'!NH3</f>
        <v>Porfolio &amp; PKG</v>
      </c>
      <c r="PN2" t="str">
        <f>"Porfolio &amp; " &amp;'Clean Data'!NI3</f>
        <v>Porfolio &amp; PKI</v>
      </c>
      <c r="PO2" t="str">
        <f>"Porfolio &amp; " &amp;'Clean Data'!NJ3</f>
        <v>Porfolio &amp; PLD</v>
      </c>
      <c r="PP2" t="str">
        <f>"Porfolio &amp; " &amp;'Clean Data'!NK3</f>
        <v>Porfolio &amp; PM</v>
      </c>
      <c r="PQ2" t="str">
        <f>"Porfolio &amp; " &amp;'Clean Data'!NL3</f>
        <v>Porfolio &amp; PNC</v>
      </c>
      <c r="PR2" t="str">
        <f>"Porfolio &amp; " &amp;'Clean Data'!NM3</f>
        <v>Porfolio &amp; PNR</v>
      </c>
      <c r="PS2" t="str">
        <f>"Porfolio &amp; " &amp;'Clean Data'!NN3</f>
        <v>Porfolio &amp; PNW</v>
      </c>
      <c r="PT2" t="str">
        <f>"Porfolio &amp; " &amp;'Clean Data'!NO3</f>
        <v>Porfolio &amp; POOL</v>
      </c>
      <c r="PU2" t="str">
        <f>"Porfolio &amp; " &amp;'Clean Data'!NP3</f>
        <v>Porfolio &amp; PPG</v>
      </c>
      <c r="PV2" t="str">
        <f>"Porfolio &amp; " &amp;'Clean Data'!NQ3</f>
        <v>Porfolio &amp; PPL</v>
      </c>
      <c r="PW2" t="str">
        <f>"Porfolio &amp; " &amp;'Clean Data'!NR3</f>
        <v>Porfolio &amp; PRU</v>
      </c>
      <c r="PX2" t="str">
        <f>"Porfolio &amp; " &amp;'Clean Data'!NS3</f>
        <v>Porfolio &amp; PSA</v>
      </c>
      <c r="PY2" t="str">
        <f>"Porfolio &amp; " &amp;'Clean Data'!NT3</f>
        <v>Porfolio &amp; PSX</v>
      </c>
      <c r="PZ2" t="str">
        <f>"Porfolio &amp; " &amp;'Clean Data'!NU3</f>
        <v>Porfolio &amp; PTC</v>
      </c>
      <c r="QA2" t="str">
        <f>"Porfolio &amp; " &amp;'Clean Data'!NV3</f>
        <v>Porfolio &amp; PVH</v>
      </c>
      <c r="QB2" t="str">
        <f>"Porfolio &amp; " &amp;'Clean Data'!NW3</f>
        <v>Porfolio &amp; PWR</v>
      </c>
      <c r="QC2" t="str">
        <f>"Porfolio &amp; " &amp;'Clean Data'!NX3</f>
        <v>Porfolio &amp; PXD</v>
      </c>
      <c r="QD2" t="str">
        <f>"Porfolio &amp; " &amp;'Clean Data'!NY3</f>
        <v>Porfolio &amp; PYPL</v>
      </c>
      <c r="QE2" t="str">
        <f>"Porfolio &amp; " &amp;'Clean Data'!NZ3</f>
        <v>Porfolio &amp; QCOM</v>
      </c>
      <c r="QF2" t="str">
        <f>"Porfolio &amp; " &amp;'Clean Data'!OA3</f>
        <v>Porfolio &amp; QRVO</v>
      </c>
      <c r="QG2" t="str">
        <f>"Porfolio &amp; " &amp;'Clean Data'!OB3</f>
        <v>Porfolio &amp; RCL</v>
      </c>
      <c r="QH2" t="str">
        <f>"Porfolio &amp; " &amp;'Clean Data'!OC3</f>
        <v>Porfolio &amp; RE</v>
      </c>
      <c r="QI2" t="str">
        <f>"Porfolio &amp; " &amp;'Clean Data'!OD3</f>
        <v>Porfolio &amp; REG</v>
      </c>
      <c r="QJ2" t="str">
        <f>"Porfolio &amp; " &amp;'Clean Data'!OE3</f>
        <v>Porfolio &amp; REGN</v>
      </c>
      <c r="QK2" t="str">
        <f>"Porfolio &amp; " &amp;'Clean Data'!OF3</f>
        <v>Porfolio &amp; RF</v>
      </c>
      <c r="QL2" t="str">
        <f>"Porfolio &amp; " &amp;'Clean Data'!OG3</f>
        <v>Porfolio &amp; RHI</v>
      </c>
      <c r="QM2" t="str">
        <f>"Porfolio &amp; " &amp;'Clean Data'!OH3</f>
        <v>Porfolio &amp; RJF</v>
      </c>
      <c r="QN2" t="str">
        <f>"Porfolio &amp; " &amp;'Clean Data'!OI3</f>
        <v>Porfolio &amp; RL</v>
      </c>
      <c r="QO2" t="str">
        <f>"Porfolio &amp; " &amp;'Clean Data'!OJ3</f>
        <v>Porfolio &amp; RMD</v>
      </c>
      <c r="QP2" t="str">
        <f>"Porfolio &amp; " &amp;'Clean Data'!OK3</f>
        <v>Porfolio &amp; ROK</v>
      </c>
      <c r="QQ2" t="str">
        <f>"Porfolio &amp; " &amp;'Clean Data'!OL3</f>
        <v>Porfolio &amp; ROL</v>
      </c>
      <c r="QR2" t="str">
        <f>"Porfolio &amp; " &amp;'Clean Data'!OM3</f>
        <v>Porfolio &amp; ROP</v>
      </c>
      <c r="QS2" t="str">
        <f>"Porfolio &amp; " &amp;'Clean Data'!ON3</f>
        <v>Porfolio &amp; ROST</v>
      </c>
      <c r="QT2" t="str">
        <f>"Porfolio &amp; " &amp;'Clean Data'!OO3</f>
        <v>Porfolio &amp; RSG</v>
      </c>
      <c r="QU2" t="str">
        <f>"Porfolio &amp; " &amp;'Clean Data'!OP3</f>
        <v>Porfolio &amp; RTX</v>
      </c>
      <c r="QV2" t="str">
        <f>"Porfolio &amp; " &amp;'Clean Data'!OQ3</f>
        <v>Porfolio &amp; SBAC</v>
      </c>
      <c r="QW2" t="str">
        <f>"Porfolio &amp; " &amp;'Clean Data'!OR3</f>
        <v>Porfolio &amp; SBUX</v>
      </c>
      <c r="QX2" t="str">
        <f>"Porfolio &amp; " &amp;'Clean Data'!OS3</f>
        <v>Porfolio &amp; SCHW</v>
      </c>
      <c r="QY2" t="str">
        <f>"Porfolio &amp; " &amp;'Clean Data'!OT3</f>
        <v>Porfolio &amp; SEE</v>
      </c>
      <c r="QZ2" t="str">
        <f>"Porfolio &amp; " &amp;'Clean Data'!OU3</f>
        <v>Porfolio &amp; SHW</v>
      </c>
      <c r="RA2" t="str">
        <f>"Porfolio &amp; " &amp;'Clean Data'!OV3</f>
        <v>Porfolio &amp; SIVB</v>
      </c>
      <c r="RB2" t="str">
        <f>"Porfolio &amp; " &amp;'Clean Data'!OW3</f>
        <v>Porfolio &amp; SJM</v>
      </c>
      <c r="RC2" t="str">
        <f>"Porfolio &amp; " &amp;'Clean Data'!OX3</f>
        <v>Porfolio &amp; SLB</v>
      </c>
      <c r="RD2" t="str">
        <f>"Porfolio &amp; " &amp;'Clean Data'!OY3</f>
        <v>Porfolio &amp; SNA</v>
      </c>
      <c r="RE2" t="str">
        <f>"Porfolio &amp; " &amp;'Clean Data'!OZ3</f>
        <v>Porfolio &amp; SNPS</v>
      </c>
      <c r="RF2" t="str">
        <f>"Porfolio &amp; " &amp;'Clean Data'!PA3</f>
        <v>Porfolio &amp; SO</v>
      </c>
      <c r="RG2" t="str">
        <f>"Porfolio &amp; " &amp;'Clean Data'!PB3</f>
        <v>Porfolio &amp; SPG</v>
      </c>
      <c r="RH2" t="str">
        <f>"Porfolio &amp; " &amp;'Clean Data'!PC3</f>
        <v>Porfolio &amp; SPGI</v>
      </c>
      <c r="RI2" t="str">
        <f>"Porfolio &amp; " &amp;'Clean Data'!PD3</f>
        <v>Porfolio &amp; SRE</v>
      </c>
      <c r="RJ2" t="str">
        <f>"Porfolio &amp; " &amp;'Clean Data'!PE3</f>
        <v>Porfolio &amp; STE</v>
      </c>
      <c r="RK2" t="str">
        <f>"Porfolio &amp; " &amp;'Clean Data'!PF3</f>
        <v>Porfolio &amp; STT</v>
      </c>
      <c r="RL2" t="str">
        <f>"Porfolio &amp; " &amp;'Clean Data'!PG3</f>
        <v>Porfolio &amp; STX</v>
      </c>
      <c r="RM2" t="str">
        <f>"Porfolio &amp; " &amp;'Clean Data'!PH3</f>
        <v>Porfolio &amp; STZ</v>
      </c>
      <c r="RN2" t="str">
        <f>"Porfolio &amp; " &amp;'Clean Data'!PI3</f>
        <v>Porfolio &amp; SWK</v>
      </c>
      <c r="RO2" t="str">
        <f>"Porfolio &amp; " &amp;'Clean Data'!PJ3</f>
        <v>Porfolio &amp; SWKS</v>
      </c>
      <c r="RP2" t="str">
        <f>"Porfolio &amp; " &amp;'Clean Data'!PK3</f>
        <v>Porfolio &amp; SYF</v>
      </c>
      <c r="RQ2" t="str">
        <f>"Porfolio &amp; " &amp;'Clean Data'!PL3</f>
        <v>Porfolio &amp; SYK</v>
      </c>
      <c r="RR2" t="str">
        <f>"Porfolio &amp; " &amp;'Clean Data'!PM3</f>
        <v>Porfolio &amp; SYY</v>
      </c>
      <c r="RS2" t="str">
        <f>"Porfolio &amp; " &amp;'Clean Data'!PN3</f>
        <v>Porfolio &amp; T</v>
      </c>
      <c r="RT2" t="str">
        <f>"Porfolio &amp; " &amp;'Clean Data'!PO3</f>
        <v>Porfolio &amp; TAP</v>
      </c>
      <c r="RU2" t="str">
        <f>"Porfolio &amp; " &amp;'Clean Data'!PP3</f>
        <v>Porfolio &amp; TDG</v>
      </c>
      <c r="RV2" t="str">
        <f>"Porfolio &amp; " &amp;'Clean Data'!PQ3</f>
        <v>Porfolio &amp; TDY</v>
      </c>
      <c r="RW2" t="str">
        <f>"Porfolio &amp; " &amp;'Clean Data'!PR3</f>
        <v>Porfolio &amp; TECH</v>
      </c>
      <c r="RX2" t="str">
        <f>"Porfolio &amp; " &amp;'Clean Data'!PS3</f>
        <v>Porfolio &amp; TEL</v>
      </c>
      <c r="RY2" t="str">
        <f>"Porfolio &amp; " &amp;'Clean Data'!PT3</f>
        <v>Porfolio &amp; TER</v>
      </c>
      <c r="RZ2" t="str">
        <f>"Porfolio &amp; " &amp;'Clean Data'!PU3</f>
        <v>Porfolio &amp; TFC</v>
      </c>
      <c r="SA2" t="str">
        <f>"Porfolio &amp; " &amp;'Clean Data'!PV3</f>
        <v>Porfolio &amp; TFX</v>
      </c>
      <c r="SB2" t="str">
        <f>"Porfolio &amp; " &amp;'Clean Data'!PW3</f>
        <v>Porfolio &amp; TGT</v>
      </c>
      <c r="SC2" t="str">
        <f>"Porfolio &amp; " &amp;'Clean Data'!PX3</f>
        <v>Porfolio &amp; TJX</v>
      </c>
      <c r="SD2" t="str">
        <f>"Porfolio &amp; " &amp;'Clean Data'!PY3</f>
        <v>Porfolio &amp; TMO</v>
      </c>
      <c r="SE2" t="str">
        <f>"Porfolio &amp; " &amp;'Clean Data'!PZ3</f>
        <v>Porfolio &amp; TMUS</v>
      </c>
      <c r="SF2" t="str">
        <f>"Porfolio &amp; " &amp;'Clean Data'!QA3</f>
        <v>Porfolio &amp; TPR</v>
      </c>
      <c r="SG2" t="str">
        <f>"Porfolio &amp; " &amp;'Clean Data'!QB3</f>
        <v>Porfolio &amp; TRMB</v>
      </c>
      <c r="SH2" t="str">
        <f>"Porfolio &amp; " &amp;'Clean Data'!QC3</f>
        <v>Porfolio &amp; TROW</v>
      </c>
      <c r="SI2" t="str">
        <f>"Porfolio &amp; " &amp;'Clean Data'!QD3</f>
        <v>Porfolio &amp; TRV</v>
      </c>
      <c r="SJ2" t="str">
        <f>"Porfolio &amp; " &amp;'Clean Data'!QE3</f>
        <v>Porfolio &amp; TSCO</v>
      </c>
      <c r="SK2" t="str">
        <f>"Porfolio &amp; " &amp;'Clean Data'!QF3</f>
        <v>Porfolio &amp; TSLA</v>
      </c>
      <c r="SL2" t="str">
        <f>"Porfolio &amp; " &amp;'Clean Data'!QG3</f>
        <v>Porfolio &amp; TSN</v>
      </c>
      <c r="SM2" t="str">
        <f>"Porfolio &amp; " &amp;'Clean Data'!QH3</f>
        <v>Porfolio &amp; TT</v>
      </c>
      <c r="SN2" t="str">
        <f>"Porfolio &amp; " &amp;'Clean Data'!QI3</f>
        <v>Porfolio &amp; TTWO</v>
      </c>
      <c r="SO2" t="str">
        <f>"Porfolio &amp; " &amp;'Clean Data'!QJ3</f>
        <v>Porfolio &amp; TWTR</v>
      </c>
      <c r="SP2" t="str">
        <f>"Porfolio &amp; " &amp;'Clean Data'!QK3</f>
        <v>Porfolio &amp; TXN</v>
      </c>
      <c r="SQ2" t="str">
        <f>"Porfolio &amp; " &amp;'Clean Data'!QL3</f>
        <v>Porfolio &amp; TXT</v>
      </c>
      <c r="SR2" t="str">
        <f>"Porfolio &amp; " &amp;'Clean Data'!QM3</f>
        <v>Porfolio &amp; TYL</v>
      </c>
      <c r="SS2" t="str">
        <f>"Porfolio &amp; " &amp;'Clean Data'!QN3</f>
        <v>Porfolio &amp; UA</v>
      </c>
      <c r="ST2" t="str">
        <f>"Porfolio &amp; " &amp;'Clean Data'!QO3</f>
        <v>Porfolio &amp; UAA</v>
      </c>
      <c r="SU2" t="str">
        <f>"Porfolio &amp; " &amp;'Clean Data'!QP3</f>
        <v>Porfolio &amp; UAL</v>
      </c>
      <c r="SV2" t="str">
        <f>"Porfolio &amp; " &amp;'Clean Data'!QQ3</f>
        <v>Porfolio &amp; UDR</v>
      </c>
      <c r="SW2" t="str">
        <f>"Porfolio &amp; " &amp;'Clean Data'!QR3</f>
        <v>Porfolio &amp; UHS</v>
      </c>
      <c r="SX2" t="str">
        <f>"Porfolio &amp; " &amp;'Clean Data'!QS3</f>
        <v>Porfolio &amp; ULTA</v>
      </c>
      <c r="SY2" t="str">
        <f>"Porfolio &amp; " &amp;'Clean Data'!QT3</f>
        <v>Porfolio &amp; UNH</v>
      </c>
      <c r="SZ2" t="str">
        <f>"Porfolio &amp; " &amp;'Clean Data'!QU3</f>
        <v>Porfolio &amp; UNP</v>
      </c>
      <c r="TA2" t="str">
        <f>"Porfolio &amp; " &amp;'Clean Data'!QV3</f>
        <v>Porfolio &amp; UPS</v>
      </c>
      <c r="TB2" t="str">
        <f>"Porfolio &amp; " &amp;'Clean Data'!QW3</f>
        <v>Porfolio &amp; URI</v>
      </c>
      <c r="TC2" t="str">
        <f>"Porfolio &amp; " &amp;'Clean Data'!QX3</f>
        <v>Porfolio &amp; USB</v>
      </c>
      <c r="TD2" t="str">
        <f>"Porfolio &amp; " &amp;'Clean Data'!QY3</f>
        <v>Porfolio &amp; V</v>
      </c>
      <c r="TE2" t="str">
        <f>"Porfolio &amp; " &amp;'Clean Data'!QZ3</f>
        <v>Porfolio &amp; VFC</v>
      </c>
      <c r="TF2" t="str">
        <f>"Porfolio &amp; " &amp;'Clean Data'!RA3</f>
        <v>Porfolio &amp; VIAC</v>
      </c>
      <c r="TG2" t="str">
        <f>"Porfolio &amp; " &amp;'Clean Data'!RB3</f>
        <v>Porfolio &amp; VLO</v>
      </c>
      <c r="TH2" t="str">
        <f>"Porfolio &amp; " &amp;'Clean Data'!RC3</f>
        <v>Porfolio &amp; VMC</v>
      </c>
      <c r="TI2" t="str">
        <f>"Porfolio &amp; " &amp;'Clean Data'!RD3</f>
        <v>Porfolio &amp; VNO</v>
      </c>
      <c r="TJ2" t="str">
        <f>"Porfolio &amp; " &amp;'Clean Data'!RE3</f>
        <v>Porfolio &amp; VRSK</v>
      </c>
      <c r="TK2" t="str">
        <f>"Porfolio &amp; " &amp;'Clean Data'!RF3</f>
        <v>Porfolio &amp; VRSN</v>
      </c>
      <c r="TL2" t="str">
        <f>"Porfolio &amp; " &amp;'Clean Data'!RG3</f>
        <v>Porfolio &amp; VRTX</v>
      </c>
      <c r="TM2" t="str">
        <f>"Porfolio &amp; " &amp;'Clean Data'!RH3</f>
        <v>Porfolio &amp; VTR</v>
      </c>
      <c r="TN2" t="str">
        <f>"Porfolio &amp; " &amp;'Clean Data'!RI3</f>
        <v>Porfolio &amp; VTRS</v>
      </c>
      <c r="TO2" t="str">
        <f>"Porfolio &amp; " &amp;'Clean Data'!RJ3</f>
        <v>Porfolio &amp; VZ</v>
      </c>
      <c r="TP2" t="str">
        <f>"Porfolio &amp; " &amp;'Clean Data'!RK3</f>
        <v>Porfolio &amp; WAB</v>
      </c>
      <c r="TQ2" t="str">
        <f>"Porfolio &amp; " &amp;'Clean Data'!RL3</f>
        <v>Porfolio &amp; WAT</v>
      </c>
      <c r="TR2" t="str">
        <f>"Porfolio &amp; " &amp;'Clean Data'!RM3</f>
        <v>Porfolio &amp; WBA</v>
      </c>
      <c r="TS2" t="str">
        <f>"Porfolio &amp; " &amp;'Clean Data'!RN3</f>
        <v>Porfolio &amp; WDC</v>
      </c>
      <c r="TT2" t="str">
        <f>"Porfolio &amp; " &amp;'Clean Data'!RO3</f>
        <v>Porfolio &amp; WEC</v>
      </c>
      <c r="TU2" t="str">
        <f>"Porfolio &amp; " &amp;'Clean Data'!RP3</f>
        <v>Porfolio &amp; WELL</v>
      </c>
      <c r="TV2" t="str">
        <f>"Porfolio &amp; " &amp;'Clean Data'!RQ3</f>
        <v>Porfolio &amp; WFC</v>
      </c>
      <c r="TW2" t="str">
        <f>"Porfolio &amp; " &amp;'Clean Data'!RR3</f>
        <v>Porfolio &amp; WHR</v>
      </c>
      <c r="TX2" t="str">
        <f>"Porfolio &amp; " &amp;'Clean Data'!RS3</f>
        <v>Porfolio &amp; WLTW</v>
      </c>
      <c r="TY2" t="str">
        <f>"Porfolio &amp; " &amp;'Clean Data'!RT3</f>
        <v>Porfolio &amp; WM</v>
      </c>
      <c r="TZ2" t="str">
        <f>"Porfolio &amp; " &amp;'Clean Data'!RU3</f>
        <v>Porfolio &amp; WMB</v>
      </c>
      <c r="UA2" t="str">
        <f>"Porfolio &amp; " &amp;'Clean Data'!RV3</f>
        <v>Porfolio &amp; WMT</v>
      </c>
      <c r="UB2" t="str">
        <f>"Porfolio &amp; " &amp;'Clean Data'!RW3</f>
        <v>Porfolio &amp; WRB</v>
      </c>
      <c r="UC2" t="str">
        <f>"Porfolio &amp; " &amp;'Clean Data'!RX3</f>
        <v>Porfolio &amp; WRK</v>
      </c>
      <c r="UD2" t="str">
        <f>"Porfolio &amp; " &amp;'Clean Data'!RY3</f>
        <v>Porfolio &amp; WST</v>
      </c>
      <c r="UE2" t="str">
        <f>"Porfolio &amp; " &amp;'Clean Data'!RZ3</f>
        <v>Porfolio &amp; WU</v>
      </c>
      <c r="UF2" t="str">
        <f>"Porfolio &amp; " &amp;'Clean Data'!SA3</f>
        <v>Porfolio &amp; WY</v>
      </c>
      <c r="UG2" t="str">
        <f>"Porfolio &amp; " &amp;'Clean Data'!SB3</f>
        <v>Porfolio &amp; WYNN</v>
      </c>
      <c r="UH2" t="str">
        <f>"Porfolio &amp; " &amp;'Clean Data'!SC3</f>
        <v>Porfolio &amp; XEL</v>
      </c>
      <c r="UI2" t="str">
        <f>"Porfolio &amp; " &amp;'Clean Data'!SD3</f>
        <v>Porfolio &amp; XLNX</v>
      </c>
      <c r="UJ2" t="str">
        <f>"Porfolio &amp; " &amp;'Clean Data'!SE3</f>
        <v>Porfolio &amp; XOM</v>
      </c>
      <c r="UK2" t="str">
        <f>"Porfolio &amp; " &amp;'Clean Data'!SF3</f>
        <v>Porfolio &amp; XRAY</v>
      </c>
      <c r="UL2" t="str">
        <f>"Porfolio &amp; " &amp;'Clean Data'!SG3</f>
        <v>Porfolio &amp; XYL</v>
      </c>
      <c r="UM2" t="str">
        <f>"Porfolio &amp; " &amp;'Clean Data'!SH3</f>
        <v>Porfolio &amp; YUM</v>
      </c>
      <c r="UN2" t="str">
        <f>"Porfolio &amp; " &amp;'Clean Data'!SI3</f>
        <v>Porfolio &amp; ZBH</v>
      </c>
      <c r="UO2" t="str">
        <f>"Porfolio &amp; " &amp;'Clean Data'!SJ3</f>
        <v>Porfolio &amp; ZBRA</v>
      </c>
      <c r="UP2" t="str">
        <f>"Porfolio &amp; " &amp;'Clean Data'!SK3</f>
        <v>Porfolio &amp; ZION</v>
      </c>
      <c r="UQ2" t="str">
        <f>"Porfolio &amp; " &amp;'Clean Data'!SL3</f>
        <v>Porfolio &amp; ZTS</v>
      </c>
      <c r="UR2" t="str">
        <f>"Porfolio &amp; " &amp;'Clean Data'!SM3</f>
        <v>Porfolio &amp; ABB</v>
      </c>
      <c r="US2" t="str">
        <f>"Porfolio &amp; " &amp;'Clean Data'!SN3</f>
        <v>Porfolio &amp; E</v>
      </c>
      <c r="UT2" t="str">
        <f>"Porfolio &amp; " &amp;'Clean Data'!SO3</f>
        <v>Porfolio &amp; HP</v>
      </c>
      <c r="UU2" t="str">
        <f>"Porfolio &amp; " &amp;'Clean Data'!SP3</f>
        <v>Porfolio &amp; MGA</v>
      </c>
      <c r="UV2" t="str">
        <f>"Porfolio &amp; " &amp;'Clean Data'!SQ3</f>
        <v>Porfolio &amp; YUMC</v>
      </c>
      <c r="UW2" s="20" t="str">
        <f>"Porfolio &amp; " &amp;'Clean Data'!SR3</f>
        <v>Porfolio &amp; ^GSPC</v>
      </c>
      <c r="UZ2" t="s">
        <v>1476</v>
      </c>
    </row>
    <row r="3" spans="1:572" x14ac:dyDescent="0.25">
      <c r="A3" s="17" t="s">
        <v>34</v>
      </c>
      <c r="B3" s="17">
        <v>271</v>
      </c>
      <c r="D3" s="17" t="s">
        <v>1465</v>
      </c>
      <c r="E3" s="17" cm="1">
        <f t="array" ref="E3">(PRODUCT((1+BF4:BF62)))^(1/5)-1</f>
        <v>0.18103425148399865</v>
      </c>
      <c r="F3" s="17">
        <f>E3/5</f>
        <v>3.6206850296799729E-2</v>
      </c>
      <c r="H3" s="19"/>
      <c r="I3" s="19"/>
      <c r="J3" s="19"/>
      <c r="K3"/>
      <c r="M3" s="1">
        <f>'Clean Data'!A4</f>
        <v>42767</v>
      </c>
      <c r="N3">
        <f>INDEX('Clean Data'!$3:$1048576,MATCH($M3,'Clean Data'!$A$3:$A$1048576,0),MATCH(N$2,'Clean Data'!$3:$3,0))*VLOOKUP(N$2,$A$3:$B$45,2,FALSE)</f>
        <v>8736.1059150695601</v>
      </c>
      <c r="O3">
        <f>INDEX('Clean Data'!$3:$1048576,MATCH($M3,'Clean Data'!$A$3:$A$1048576,0),MATCH(O$2,'Clean Data'!$3:$3,0))*VLOOKUP(O$2,$A$3:$B$45,2,FALSE)</f>
        <v>2822.5985527038451</v>
      </c>
      <c r="P3">
        <f>INDEX('Clean Data'!$3:$1048576,MATCH($M3,'Clean Data'!$A$3:$A$1048576,0),MATCH(P$2,'Clean Data'!$3:$3,0))*VLOOKUP(P$2,$A$3:$B$45,2,FALSE)</f>
        <v>2378.8453674316384</v>
      </c>
      <c r="Q3">
        <f>INDEX('Clean Data'!$3:$1048576,MATCH($M3,'Clean Data'!$A$3:$A$1048576,0),MATCH(Q$2,'Clean Data'!$3:$3,0))*VLOOKUP(Q$2,$A$3:$B$45,2,FALSE)</f>
        <v>5915.2798461914008</v>
      </c>
      <c r="R3">
        <f>INDEX('Clean Data'!$3:$1048576,MATCH($M3,'Clean Data'!$A$3:$A$1048576,0),MATCH(R$2,'Clean Data'!$3:$3,0))*VLOOKUP(R$2,$A$3:$B$45,2,FALSE)</f>
        <v>2209.649963378904</v>
      </c>
      <c r="S3">
        <f>INDEX('Clean Data'!$3:$1048576,MATCH($M3,'Clean Data'!$A$3:$A$1048576,0),MATCH(S$2,'Clean Data'!$3:$3,0))*VLOOKUP(S$2,$A$3:$B$45,2,FALSE)</f>
        <v>8570.9999084472493</v>
      </c>
      <c r="T3">
        <f>INDEX('Clean Data'!$3:$1048576,MATCH($M3,'Clean Data'!$A$3:$A$1048576,0),MATCH(T$2,'Clean Data'!$3:$3,0))*VLOOKUP(T$2,$A$3:$B$45,2,FALSE)</f>
        <v>3325.4476928710883</v>
      </c>
      <c r="U3">
        <f>INDEX('Clean Data'!$3:$1048576,MATCH($M3,'Clean Data'!$A$3:$A$1048576,0),MATCH(U$2,'Clean Data'!$3:$3,0))*VLOOKUP(U$2,$A$3:$B$45,2,FALSE)</f>
        <v>4399.8767852783103</v>
      </c>
      <c r="V3">
        <f>INDEX('Clean Data'!$3:$1048576,MATCH($M3,'Clean Data'!$A$3:$A$1048576,0),MATCH(V$2,'Clean Data'!$3:$3,0))*VLOOKUP(V$2,$A$3:$B$45,2,FALSE)</f>
        <v>757.04035758971997</v>
      </c>
      <c r="W3">
        <f>INDEX('Clean Data'!$3:$1048576,MATCH($M3,'Clean Data'!$A$3:$A$1048576,0),MATCH(W$2,'Clean Data'!$3:$3,0))*VLOOKUP(W$2,$A$3:$B$45,2,FALSE)</f>
        <v>8433.9526367187209</v>
      </c>
      <c r="X3">
        <f>INDEX('Clean Data'!$3:$1048576,MATCH($M3,'Clean Data'!$A$3:$A$1048576,0),MATCH(X$2,'Clean Data'!$3:$3,0))*VLOOKUP(X$2,$A$3:$B$45,2,FALSE)</f>
        <v>3053.9585037231336</v>
      </c>
      <c r="Y3">
        <f>INDEX('Clean Data'!$3:$1048576,MATCH($M3,'Clean Data'!$A$3:$A$1048576,0),MATCH(Y$2,'Clean Data'!$3:$3,0))*VLOOKUP(Y$2,$A$3:$B$45,2,FALSE)</f>
        <v>3774.2687988281241</v>
      </c>
      <c r="Z3">
        <f>INDEX('Clean Data'!$3:$1048576,MATCH($M3,'Clean Data'!$A$3:$A$1048576,0),MATCH(Z$2,'Clean Data'!$3:$3,0))*VLOOKUP(Z$2,$A$3:$B$45,2,FALSE)</f>
        <v>2327.58544921875</v>
      </c>
      <c r="AA3">
        <f>INDEX('Clean Data'!$3:$1048576,MATCH($M3,'Clean Data'!$A$3:$A$1048576,0),MATCH(AA$2,'Clean Data'!$3:$3,0))*VLOOKUP(AA$2,$A$3:$B$45,2,FALSE)</f>
        <v>3916.9579772949191</v>
      </c>
      <c r="AB3">
        <f>INDEX('Clean Data'!$3:$1048576,MATCH($M3,'Clean Data'!$A$3:$A$1048576,0),MATCH(AB$2,'Clean Data'!$3:$3,0))*VLOOKUP(AB$2,$A$3:$B$45,2,FALSE)</f>
        <v>15625.056106567343</v>
      </c>
      <c r="AC3">
        <f>INDEX('Clean Data'!$3:$1048576,MATCH($M3,'Clean Data'!$A$3:$A$1048576,0),MATCH(AC$2,'Clean Data'!$3:$3,0))*VLOOKUP(AC$2,$A$3:$B$45,2,FALSE)</f>
        <v>4939.2601318359357</v>
      </c>
      <c r="AD3">
        <f>INDEX('Clean Data'!$3:$1048576,MATCH($M3,'Clean Data'!$A$3:$A$1048576,0),MATCH(AD$2,'Clean Data'!$3:$3,0))*VLOOKUP(AD$2,$A$3:$B$45,2,FALSE)</f>
        <v>5069.5799560546857</v>
      </c>
      <c r="AE3">
        <f>INDEX('Clean Data'!$3:$1048576,MATCH($M3,'Clean Data'!$A$3:$A$1048576,0),MATCH(AE$2,'Clean Data'!$3:$3,0))*VLOOKUP(AE$2,$A$3:$B$45,2,FALSE)</f>
        <v>5182.1723937988199</v>
      </c>
      <c r="AF3">
        <f>INDEX('Clean Data'!$3:$1048576,MATCH($M3,'Clean Data'!$A$3:$A$1048576,0),MATCH(AF$2,'Clean Data'!$3:$3,0))*VLOOKUP(AF$2,$A$3:$B$45,2,FALSE)</f>
        <v>5141.0731201171675</v>
      </c>
      <c r="AG3">
        <f>INDEX('Clean Data'!$3:$1048576,MATCH($M3,'Clean Data'!$A$3:$A$1048576,0),MATCH(AG$2,'Clean Data'!$3:$3,0))*VLOOKUP(AG$2,$A$3:$B$45,2,FALSE)</f>
        <v>4274.2358398437373</v>
      </c>
      <c r="AH3">
        <f>INDEX('Clean Data'!$3:$1048576,MATCH($M3,'Clean Data'!$A$3:$A$1048576,0),MATCH(AH$2,'Clean Data'!$3:$3,0))*VLOOKUP(AH$2,$A$3:$B$45,2,FALSE)</f>
        <v>3676.1586914062464</v>
      </c>
      <c r="AI3">
        <f>INDEX('Clean Data'!$3:$1048576,MATCH($M3,'Clean Data'!$A$3:$A$1048576,0),MATCH(AI$2,'Clean Data'!$3:$3,0))*VLOOKUP(AI$2,$A$3:$B$45,2,FALSE)</f>
        <v>4758.0546875</v>
      </c>
      <c r="AJ3">
        <f>INDEX('Clean Data'!$3:$1048576,MATCH($M3,'Clean Data'!$A$3:$A$1048576,0),MATCH(AJ$2,'Clean Data'!$3:$3,0))*VLOOKUP(AJ$2,$A$3:$B$45,2,FALSE)</f>
        <v>2733.4036254882803</v>
      </c>
      <c r="AK3">
        <f>INDEX('Clean Data'!$3:$1048576,MATCH($M3,'Clean Data'!$A$3:$A$1048576,0),MATCH(AK$2,'Clean Data'!$3:$3,0))*VLOOKUP(AK$2,$A$3:$B$45,2,FALSE)</f>
        <v>2920.0922012329047</v>
      </c>
      <c r="AL3">
        <f>INDEX('Clean Data'!$3:$1048576,MATCH($M3,'Clean Data'!$A$3:$A$1048576,0),MATCH(AL$2,'Clean Data'!$3:$3,0))*VLOOKUP(AL$2,$A$3:$B$45,2,FALSE)</f>
        <v>3012.4176025390561</v>
      </c>
      <c r="AM3">
        <f>INDEX('Clean Data'!$3:$1048576,MATCH($M3,'Clean Data'!$A$3:$A$1048576,0),MATCH(AM$2,'Clean Data'!$3:$3,0))*VLOOKUP(AM$2,$A$3:$B$45,2,FALSE)</f>
        <v>4728.824920654296</v>
      </c>
      <c r="AN3">
        <f>INDEX('Clean Data'!$3:$1048576,MATCH($M3,'Clean Data'!$A$3:$A$1048576,0),MATCH(AN$2,'Clean Data'!$3:$3,0))*VLOOKUP(AN$2,$A$3:$B$45,2,FALSE)</f>
        <v>6402.6169204711778</v>
      </c>
      <c r="AO3">
        <f>INDEX('Clean Data'!$3:$1048576,MATCH($M3,'Clean Data'!$A$3:$A$1048576,0),MATCH(AO$2,'Clean Data'!$3:$3,0))*VLOOKUP(AO$2,$A$3:$B$45,2,FALSE)</f>
        <v>8682.1459960937445</v>
      </c>
      <c r="AP3">
        <f>INDEX('Clean Data'!$3:$1048576,MATCH($M3,'Clean Data'!$A$3:$A$1048576,0),MATCH(AP$2,'Clean Data'!$3:$3,0))*VLOOKUP(AP$2,$A$3:$B$45,2,FALSE)</f>
        <v>3874.2029571533049</v>
      </c>
      <c r="AQ3">
        <f>INDEX('Clean Data'!$3:$1048576,MATCH($M3,'Clean Data'!$A$3:$A$1048576,0),MATCH(AQ$2,'Clean Data'!$3:$3,0))*VLOOKUP(AQ$2,$A$3:$B$45,2,FALSE)</f>
        <v>2570.7638549804683</v>
      </c>
      <c r="AR3">
        <f>INDEX('Clean Data'!$3:$1048576,MATCH($M3,'Clean Data'!$A$3:$A$1048576,0),MATCH(AR$2,'Clean Data'!$3:$3,0))*VLOOKUP(AR$2,$A$3:$B$45,2,FALSE)</f>
        <v>966</v>
      </c>
      <c r="AS3">
        <f>INDEX('Clean Data'!$3:$1048576,MATCH($M3,'Clean Data'!$A$3:$A$1048576,0),MATCH(AS$2,'Clean Data'!$3:$3,0))*VLOOKUP(AS$2,$A$3:$B$45,2,FALSE)</f>
        <v>8459.7461700439344</v>
      </c>
      <c r="AT3">
        <f>INDEX('Clean Data'!$3:$1048576,MATCH($M3,'Clean Data'!$A$3:$A$1048576,0),MATCH(AT$2,'Clean Data'!$3:$3,0))*VLOOKUP(AT$2,$A$3:$B$45,2,FALSE)</f>
        <v>5162.6892089843705</v>
      </c>
      <c r="AU3">
        <f>INDEX('Clean Data'!$3:$1048576,MATCH($M3,'Clean Data'!$A$3:$A$1048576,0),MATCH(AU$2,'Clean Data'!$3:$3,0))*VLOOKUP(AU$2,$A$3:$B$45,2,FALSE)</f>
        <v>3145.4541625976481</v>
      </c>
      <c r="AV3">
        <f>INDEX('Clean Data'!$3:$1048576,MATCH($M3,'Clean Data'!$A$3:$A$1048576,0),MATCH(AV$2,'Clean Data'!$3:$3,0))*VLOOKUP(AV$2,$A$3:$B$45,2,FALSE)</f>
        <v>7001.1941528320194</v>
      </c>
      <c r="AW3">
        <f>INDEX('Clean Data'!$3:$1048576,MATCH($M3,'Clean Data'!$A$3:$A$1048576,0),MATCH(AW$2,'Clean Data'!$3:$3,0))*VLOOKUP(AW$2,$A$3:$B$45,2,FALSE)</f>
        <v>4015.8641815185497</v>
      </c>
      <c r="AX3">
        <f>INDEX('Clean Data'!$3:$1048576,MATCH($M3,'Clean Data'!$A$3:$A$1048576,0),MATCH(AX$2,'Clean Data'!$3:$3,0))*VLOOKUP(AX$2,$A$3:$B$45,2,FALSE)</f>
        <v>4806.9511413574201</v>
      </c>
      <c r="AY3">
        <f>INDEX('Clean Data'!$3:$1048576,MATCH($M3,'Clean Data'!$A$3:$A$1048576,0),MATCH(AY$2,'Clean Data'!$3:$3,0))*VLOOKUP(AY$2,$A$3:$B$45,2,FALSE)</f>
        <v>3131.153297424315</v>
      </c>
      <c r="AZ3">
        <f>INDEX('Clean Data'!$3:$1048576,MATCH($M3,'Clean Data'!$A$3:$A$1048576,0),MATCH(AZ$2,'Clean Data'!$3:$3,0))*VLOOKUP(AZ$2,$A$3:$B$45,2,FALSE)</f>
        <v>4211.8568801879846</v>
      </c>
      <c r="BA3">
        <f>INDEX('Clean Data'!$3:$1048576,MATCH($M3,'Clean Data'!$A$3:$A$1048576,0),MATCH(BA$2,'Clean Data'!$3:$3,0))*VLOOKUP(BA$2,$A$3:$B$45,2,FALSE)</f>
        <v>1792.0703887939442</v>
      </c>
      <c r="BB3">
        <f>INDEX('Clean Data'!$3:$1048576,MATCH($M3,'Clean Data'!$A$3:$A$1048576,0),MATCH(BB$2,'Clean Data'!$3:$3,0))*VLOOKUP(BB$2,$A$3:$B$45,2,FALSE)</f>
        <v>2429.35424804686</v>
      </c>
      <c r="BC3">
        <f>INDEX('Clean Data'!$3:$1048576,MATCH($M3,'Clean Data'!$A$3:$A$1048576,0),MATCH(BC$2,'Clean Data'!$3:$3,0))*VLOOKUP(BC$2,$A$3:$B$45,2,FALSE)</f>
        <v>920.23688507079964</v>
      </c>
      <c r="BD3">
        <f>INDEX('Clean Data'!$3:$1048576,MATCH($M3,'Clean Data'!$A$3:$A$1048576,0),MATCH(BD$2,'Clean Data'!$3:$3,0))*VLOOKUP(BD$2,$A$3:$B$45,2,FALSE)</f>
        <v>2388.2407379150368</v>
      </c>
      <c r="BE3">
        <f>SUM(N3:BD3)</f>
        <v>192643.43821525545</v>
      </c>
      <c r="BF3">
        <v>0</v>
      </c>
      <c r="BG3">
        <f>INDEX('Clean Data'!$3:$1048576,MATCH($M3,'Clean Data'!$A$3:$A$1048576,0),MATCH(RIGHT(BG$2,LEN(BG$2)-LEN("Portfolio &amp; ")+1),'Clean Data'!$3:$3,0))+$BE3</f>
        <v>192692.71816444368</v>
      </c>
      <c r="BH3">
        <f>INDEX('Clean Data'!$3:$1048576,MATCH($M3,'Clean Data'!$A$3:$A$1048576,0),MATCH(RIGHT(BH$2,LEN(BH$2)-LEN("Portfolio &amp; ")+1),'Clean Data'!$3:$3,0))+$BE3</f>
        <v>192688.23742866487</v>
      </c>
      <c r="BI3">
        <f>INDEX('Clean Data'!$3:$1048576,MATCH($M3,'Clean Data'!$A$3:$A$1048576,0),MATCH(RIGHT(BI$2,LEN(BI$2)-LEN("Portfolio &amp; ")+1),'Clean Data'!$3:$3,0))+$BE3</f>
        <v>192795.64298820467</v>
      </c>
      <c r="BJ3">
        <f>INDEX('Clean Data'!$3:$1048576,MATCH($M3,'Clean Data'!$A$3:$A$1048576,0),MATCH(RIGHT(BJ$2,LEN(BJ$2)-LEN("Portfolio &amp; ")+1),'Clean Data'!$3:$3,0))+$BE3</f>
        <v>192675.67476844758</v>
      </c>
      <c r="BK3">
        <f>INDEX('Clean Data'!$3:$1048576,MATCH($M3,'Clean Data'!$A$3:$A$1048576,0),MATCH(RIGHT(BK$2,LEN(BK$2)-LEN("Portfolio &amp; ")+1),'Clean Data'!$3:$3,0))+$BE3</f>
        <v>192692.35660362215</v>
      </c>
      <c r="BL3">
        <f>INDEX('Clean Data'!$3:$1048576,MATCH($M3,'Clean Data'!$A$3:$A$1048576,0),MATCH(RIGHT(BL$2,LEN(BL$2)-LEN("Portfolio &amp; ")+1),'Clean Data'!$3:$3,0))+$BE3</f>
        <v>192727.34989738435</v>
      </c>
      <c r="BM3">
        <f>INDEX('Clean Data'!$3:$1048576,MATCH($M3,'Clean Data'!$A$3:$A$1048576,0),MATCH(RIGHT(BM$2,LEN(BM$2)-LEN("Portfolio &amp; ")+1),'Clean Data'!$3:$3,0))+$BE3</f>
        <v>192761.40821647615</v>
      </c>
      <c r="BN3">
        <f>INDEX('Clean Data'!$3:$1048576,MATCH($M3,'Clean Data'!$A$3:$A$1048576,0),MATCH(RIGHT(BN$2,LEN(BN$2)-LEN("Portfolio &amp; ")+1),'Clean Data'!$3:$3,0))+$BE3</f>
        <v>192684.9654865262</v>
      </c>
      <c r="BO3">
        <f>INDEX('Clean Data'!$3:$1048576,MATCH($M3,'Clean Data'!$A$3:$A$1048576,0),MATCH(RIGHT(BO$2,LEN(BO$2)-LEN("Portfolio &amp; ")+1),'Clean Data'!$3:$3,0))+$BE3</f>
        <v>192756.67951011629</v>
      </c>
      <c r="BP3">
        <f>INDEX('Clean Data'!$3:$1048576,MATCH($M3,'Clean Data'!$A$3:$A$1048576,0),MATCH(RIGHT(BP$2,LEN(BP$2)-LEN("Portfolio &amp; ")+1),'Clean Data'!$3:$3,0))+$BE3</f>
        <v>192761.77821159334</v>
      </c>
      <c r="BQ3">
        <f>INDEX('Clean Data'!$3:$1048576,MATCH($M3,'Clean Data'!$A$3:$A$1048576,0),MATCH(RIGHT(BQ$2,LEN(BQ$2)-LEN("Portfolio &amp; ")+1),'Clean Data'!$3:$3,0))+$BE3</f>
        <v>192718.22883415193</v>
      </c>
      <c r="BR3">
        <f>INDEX('Clean Data'!$3:$1048576,MATCH($M3,'Clean Data'!$A$3:$A$1048576,0),MATCH(RIGHT(BR$2,LEN(BR$2)-LEN("Portfolio &amp; ")+1),'Clean Data'!$3:$3,0))+$BE3</f>
        <v>192683.79579734773</v>
      </c>
      <c r="BS3">
        <f>INDEX('Clean Data'!$3:$1048576,MATCH($M3,'Clean Data'!$A$3:$A$1048576,0),MATCH(RIGHT(BS$2,LEN(BS$2)-LEN("Portfolio &amp; ")+1),'Clean Data'!$3:$3,0))+$BE3</f>
        <v>192735.73541069002</v>
      </c>
      <c r="BT3">
        <f>INDEX('Clean Data'!$3:$1048576,MATCH($M3,'Clean Data'!$A$3:$A$1048576,0),MATCH(RIGHT(BT$2,LEN(BT$2)-LEN("Portfolio &amp; ")+1),'Clean Data'!$3:$3,0))+$BE3</f>
        <v>192729.7382183072</v>
      </c>
      <c r="BU3">
        <f>INDEX('Clean Data'!$3:$1048576,MATCH($M3,'Clean Data'!$A$3:$A$1048576,0),MATCH(RIGHT(BU$2,LEN(BU$2)-LEN("Portfolio &amp; ")+1),'Clean Data'!$3:$3,0))+$BE3</f>
        <v>192691.04780387849</v>
      </c>
      <c r="BV3">
        <f>INDEX('Clean Data'!$3:$1048576,MATCH($M3,'Clean Data'!$A$3:$A$1048576,0),MATCH(RIGHT(BV$2,LEN(BV$2)-LEN("Portfolio &amp; ")+1),'Clean Data'!$3:$3,0))+$BE3</f>
        <v>192699.92315101594</v>
      </c>
      <c r="BW3">
        <f>INDEX('Clean Data'!$3:$1048576,MATCH($M3,'Clean Data'!$A$3:$A$1048576,0),MATCH(RIGHT(BW$2,LEN(BW$2)-LEN("Portfolio &amp; ")+1),'Clean Data'!$3:$3,0))+$BE3</f>
        <v>192653.2211008069</v>
      </c>
      <c r="BX3">
        <f>INDEX('Clean Data'!$3:$1048576,MATCH($M3,'Clean Data'!$A$3:$A$1048576,0),MATCH(RIGHT(BX$2,LEN(BX$2)-LEN("Portfolio &amp; ")+1),'Clean Data'!$3:$3,0))+$BE3</f>
        <v>192675.57981300325</v>
      </c>
      <c r="BY3">
        <f>INDEX('Clean Data'!$3:$1048576,MATCH($M3,'Clean Data'!$A$3:$A$1048576,0),MATCH(RIGHT(BY$2,LEN(BY$2)-LEN("Portfolio &amp; ")+1),'Clean Data'!$3:$3,0))+$BE3</f>
        <v>192699.07582664461</v>
      </c>
      <c r="BZ3">
        <f>INDEX('Clean Data'!$3:$1048576,MATCH($M3,'Clean Data'!$A$3:$A$1048576,0),MATCH(RIGHT(BZ$2,LEN(BZ$2)-LEN("Portfolio &amp; ")+1),'Clean Data'!$3:$3,0))+$BE3</f>
        <v>192732.51949119539</v>
      </c>
      <c r="CA3">
        <f>INDEX('Clean Data'!$3:$1048576,MATCH($M3,'Clean Data'!$A$3:$A$1048576,0),MATCH(RIGHT(CA$2,LEN(CA$2)-LEN("Portfolio &amp; ")+1),'Clean Data'!$3:$3,0))+$BE3</f>
        <v>192694.63942909212</v>
      </c>
      <c r="CB3">
        <f>INDEX('Clean Data'!$3:$1048576,MATCH($M3,'Clean Data'!$A$3:$A$1048576,0),MATCH(RIGHT(CB$2,LEN(CB$2)-LEN("Portfolio &amp; ")+1),'Clean Data'!$3:$3,0))+$BE3</f>
        <v>192706.03821372957</v>
      </c>
      <c r="CC3">
        <f>INDEX('Clean Data'!$3:$1048576,MATCH($M3,'Clean Data'!$A$3:$A$1048576,0),MATCH(RIGHT(CC$2,LEN(CC$2)-LEN("Portfolio &amp; ")+1),'Clean Data'!$3:$3,0))+$BE3</f>
        <v>192738.06912040681</v>
      </c>
      <c r="CD3">
        <f>INDEX('Clean Data'!$3:$1048576,MATCH($M3,'Clean Data'!$A$3:$A$1048576,0),MATCH(RIGHT(CD$2,LEN(CD$2)-LEN("Portfolio &amp; ")+1),'Clean Data'!$3:$3,0))+$BE3</f>
        <v>192746.19821739168</v>
      </c>
      <c r="CE3">
        <f>INDEX('Clean Data'!$3:$1048576,MATCH($M3,'Clean Data'!$A$3:$A$1048576,0),MATCH(RIGHT(CE$2,LEN(CE$2)-LEN("Portfolio &amp; ")+1),'Clean Data'!$3:$3,0))+$BE3</f>
        <v>192735.34364891023</v>
      </c>
      <c r="CF3">
        <f>INDEX('Clean Data'!$3:$1048576,MATCH($M3,'Clean Data'!$A$3:$A$1048576,0),MATCH(RIGHT(CF$2,LEN(CF$2)-LEN("Portfolio &amp; ")+1),'Clean Data'!$3:$3,0))+$BE3</f>
        <v>192717.48974418611</v>
      </c>
      <c r="CG3">
        <f>INDEX('Clean Data'!$3:$1048576,MATCH($M3,'Clean Data'!$A$3:$A$1048576,0),MATCH(RIGHT(CG$2,LEN(CG$2)-LEN("Portfolio &amp; ")+1),'Clean Data'!$3:$3,0))+$BE3</f>
        <v>192712.38335227937</v>
      </c>
      <c r="CH3">
        <f>INDEX('Clean Data'!$3:$1048576,MATCH($M3,'Clean Data'!$A$3:$A$1048576,0),MATCH(RIGHT(CH$2,LEN(CH$2)-LEN("Portfolio &amp; ")+1),'Clean Data'!$3:$3,0))+$BE3</f>
        <v>192677.42172050447</v>
      </c>
      <c r="CI3">
        <f>INDEX('Clean Data'!$3:$1048576,MATCH($M3,'Clean Data'!$A$3:$A$1048576,0),MATCH(RIGHT(CI$2,LEN(CI$2)-LEN("Portfolio &amp; ")+1),'Clean Data'!$3:$3,0))+$BE3</f>
        <v>192651.9933166501</v>
      </c>
      <c r="CJ3">
        <f>INDEX('Clean Data'!$3:$1048576,MATCH($M3,'Clean Data'!$A$3:$A$1048576,0),MATCH(RIGHT(CJ$2,LEN(CJ$2)-LEN("Portfolio &amp; ")+1),'Clean Data'!$3:$3,0))+$BE3</f>
        <v>192657.89821529359</v>
      </c>
      <c r="CK3">
        <f>INDEX('Clean Data'!$3:$1048576,MATCH($M3,'Clean Data'!$A$3:$A$1048576,0),MATCH(RIGHT(CK$2,LEN(CK$2)-LEN("Portfolio &amp; ")+1),'Clean Data'!$3:$3,0))+$BE3</f>
        <v>192695.64305686922</v>
      </c>
      <c r="CL3">
        <f>INDEX('Clean Data'!$3:$1048576,MATCH($M3,'Clean Data'!$A$3:$A$1048576,0),MATCH(RIGHT(CL$2,LEN(CL$2)-LEN("Portfolio &amp; ")+1),'Clean Data'!$3:$3,0))+$BE3</f>
        <v>192798.726224899</v>
      </c>
      <c r="CM3">
        <f>INDEX('Clean Data'!$3:$1048576,MATCH($M3,'Clean Data'!$A$3:$A$1048576,0),MATCH(RIGHT(CM$2,LEN(CM$2)-LEN("Portfolio &amp; ")+1),'Clean Data'!$3:$3,0))+$BE3</f>
        <v>192760.09276390047</v>
      </c>
      <c r="CN3">
        <f>INDEX('Clean Data'!$3:$1048576,MATCH($M3,'Clean Data'!$A$3:$A$1048576,0),MATCH(RIGHT(CN$2,LEN(CN$2)-LEN("Portfolio &amp; ")+1),'Clean Data'!$3:$3,0))+$BE3</f>
        <v>192747.54720115633</v>
      </c>
      <c r="CO3">
        <f>INDEX('Clean Data'!$3:$1048576,MATCH($M3,'Clean Data'!$A$3:$A$1048576,0),MATCH(RIGHT(CO$2,LEN(CO$2)-LEN("Portfolio &amp; ")+1),'Clean Data'!$3:$3,0))+$BE3</f>
        <v>193488.47819328279</v>
      </c>
      <c r="CP3">
        <f>INDEX('Clean Data'!$3:$1048576,MATCH($M3,'Clean Data'!$A$3:$A$1048576,0),MATCH(RIGHT(CP$2,LEN(CP$2)-LEN("Portfolio &amp; ")+1),'Clean Data'!$3:$3,0))+$BE3</f>
        <v>192673.18571472139</v>
      </c>
      <c r="CQ3">
        <f>INDEX('Clean Data'!$3:$1048576,MATCH($M3,'Clean Data'!$A$3:$A$1048576,0),MATCH(RIGHT(CQ$2,LEN(CQ$2)-LEN("Portfolio &amp; ")+1),'Clean Data'!$3:$3,0))+$BE3</f>
        <v>192750.19821739168</v>
      </c>
      <c r="CR3">
        <f>INDEX('Clean Data'!$3:$1048576,MATCH($M3,'Clean Data'!$A$3:$A$1048576,0),MATCH(RIGHT(CR$2,LEN(CR$2)-LEN("Portfolio &amp; ")+1),'Clean Data'!$3:$3,0))+$BE3</f>
        <v>192798.21769523592</v>
      </c>
      <c r="CS3">
        <f>INDEX('Clean Data'!$3:$1048576,MATCH($M3,'Clean Data'!$A$3:$A$1048576,0),MATCH(RIGHT(CS$2,LEN(CS$2)-LEN("Portfolio &amp; ")+1),'Clean Data'!$3:$3,0))+$BE3</f>
        <v>192753.63876914949</v>
      </c>
      <c r="CT3">
        <f>INDEX('Clean Data'!$3:$1048576,MATCH($M3,'Clean Data'!$A$3:$A$1048576,0),MATCH(RIGHT(CT$2,LEN(CT$2)-LEN("Portfolio &amp; ")+1),'Clean Data'!$3:$3,0))+$BE3</f>
        <v>192690.04726219148</v>
      </c>
      <c r="CU3">
        <f>INDEX('Clean Data'!$3:$1048576,MATCH($M3,'Clean Data'!$A$3:$A$1048576,0),MATCH(RIGHT(CU$2,LEN(CU$2)-LEN("Portfolio &amp; ")+1),'Clean Data'!$3:$3,0))+$BE3</f>
        <v>192691.14925575227</v>
      </c>
      <c r="CV3">
        <f>INDEX('Clean Data'!$3:$1048576,MATCH($M3,'Clean Data'!$A$3:$A$1048576,0),MATCH(RIGHT(CV$2,LEN(CV$2)-LEN("Portfolio &amp; ")+1),'Clean Data'!$3:$3,0))+$BE3</f>
        <v>192768.33785057039</v>
      </c>
      <c r="CW3">
        <f>INDEX('Clean Data'!$3:$1048576,MATCH($M3,'Clean Data'!$A$3:$A$1048576,0),MATCH(RIGHT(CW$2,LEN(CW$2)-LEN("Portfolio &amp; ")+1),'Clean Data'!$3:$3,0))+$BE3</f>
        <v>192676.28987693758</v>
      </c>
      <c r="CX3">
        <f>INDEX('Clean Data'!$3:$1048576,MATCH($M3,'Clean Data'!$A$3:$A$1048576,0),MATCH(RIGHT(CX$2,LEN(CX$2)-LEN("Portfolio &amp; ")+1),'Clean Data'!$3:$3,0))+$BE3</f>
        <v>192705.2860698697</v>
      </c>
      <c r="CY3">
        <f>INDEX('Clean Data'!$3:$1048576,MATCH($M3,'Clean Data'!$A$3:$A$1048576,0),MATCH(RIGHT(CY$2,LEN(CY$2)-LEN("Portfolio &amp; ")+1),'Clean Data'!$3:$3,0))+$BE3</f>
        <v>192747.4732952115</v>
      </c>
      <c r="CZ3">
        <f>INDEX('Clean Data'!$3:$1048576,MATCH($M3,'Clean Data'!$A$3:$A$1048576,0),MATCH(RIGHT(CZ$2,LEN(CZ$2)-LEN("Portfolio &amp; ")+1),'Clean Data'!$3:$3,0))+$BE3</f>
        <v>192713.280912399</v>
      </c>
      <c r="DA3">
        <f>INDEX('Clean Data'!$3:$1048576,MATCH($M3,'Clean Data'!$A$3:$A$1048576,0),MATCH(RIGHT(DA$2,LEN(DA$2)-LEN("Portfolio &amp; ")+1),'Clean Data'!$3:$3,0))+$BE3</f>
        <v>192687.20673561067</v>
      </c>
      <c r="DB3">
        <f>INDEX('Clean Data'!$3:$1048576,MATCH($M3,'Clean Data'!$A$3:$A$1048576,0),MATCH(RIGHT(DB$2,LEN(DB$2)-LEN("Portfolio &amp; ")+1),'Clean Data'!$3:$3,0))+$BE3</f>
        <v>192799.08749198884</v>
      </c>
      <c r="DC3">
        <f>INDEX('Clean Data'!$3:$1048576,MATCH($M3,'Clean Data'!$A$3:$A$1048576,0),MATCH(RIGHT(DC$2,LEN(DC$2)-LEN("Portfolio &amp; ")+1),'Clean Data'!$3:$3,0))+$BE3</f>
        <v>192822.60432243318</v>
      </c>
      <c r="DD3">
        <f>INDEX('Clean Data'!$3:$1048576,MATCH($M3,'Clean Data'!$A$3:$A$1048576,0),MATCH(RIGHT(DD$2,LEN(DD$2)-LEN("Portfolio &amp; ")+1),'Clean Data'!$3:$3,0))+$BE3</f>
        <v>192717.1871700284</v>
      </c>
      <c r="DE3">
        <f>INDEX('Clean Data'!$3:$1048576,MATCH($M3,'Clean Data'!$A$3:$A$1048576,0),MATCH(RIGHT(DE$2,LEN(DE$2)-LEN("Portfolio &amp; ")+1),'Clean Data'!$3:$3,0))+$BE3</f>
        <v>192714.80452537508</v>
      </c>
      <c r="DF3">
        <f>INDEX('Clean Data'!$3:$1048576,MATCH($M3,'Clean Data'!$A$3:$A$1048576,0),MATCH(RIGHT(DF$2,LEN(DF$2)-LEN("Portfolio &amp; ")+1),'Clean Data'!$3:$3,0))+$BE3</f>
        <v>192718.08445548982</v>
      </c>
      <c r="DG3">
        <f>INDEX('Clean Data'!$3:$1048576,MATCH($M3,'Clean Data'!$A$3:$A$1048576,0),MATCH(RIGHT(DG$2,LEN(DG$2)-LEN("Portfolio &amp; ")+1),'Clean Data'!$3:$3,0))+$BE3</f>
        <v>193379.98820304842</v>
      </c>
      <c r="DH3">
        <f>INDEX('Clean Data'!$3:$1048576,MATCH($M3,'Clean Data'!$A$3:$A$1048576,0),MATCH(RIGHT(DH$2,LEN(DH$2)-LEN("Portfolio &amp; ")+1),'Clean Data'!$3:$3,0))+$BE3</f>
        <v>192810.53721427888</v>
      </c>
      <c r="DI3">
        <f>INDEX('Clean Data'!$3:$1048576,MATCH($M3,'Clean Data'!$A$3:$A$1048576,0),MATCH(RIGHT(DI$2,LEN(DI$2)-LEN("Portfolio &amp; ")+1),'Clean Data'!$3:$3,0))+$BE3</f>
        <v>192665.72666931123</v>
      </c>
      <c r="DJ3">
        <f>INDEX('Clean Data'!$3:$1048576,MATCH($M3,'Clean Data'!$A$3:$A$1048576,0),MATCH(RIGHT(DJ$2,LEN(DJ$2)-LEN("Portfolio &amp; ")+1),'Clean Data'!$3:$3,0))+$BE3</f>
        <v>192691.56010246248</v>
      </c>
      <c r="DK3">
        <f>INDEX('Clean Data'!$3:$1048576,MATCH($M3,'Clean Data'!$A$3:$A$1048576,0),MATCH(RIGHT(DK$2,LEN(DK$2)-LEN("Portfolio &amp; ")+1),'Clean Data'!$3:$3,0))+$BE3</f>
        <v>192678.40054893465</v>
      </c>
      <c r="DL3">
        <f>INDEX('Clean Data'!$3:$1048576,MATCH($M3,'Clean Data'!$A$3:$A$1048576,0),MATCH(RIGHT(DL$2,LEN(DL$2)-LEN("Portfolio &amp; ")+1),'Clean Data'!$3:$3,0))+$BE3</f>
        <v>192682.16650581331</v>
      </c>
      <c r="DM3">
        <f>INDEX('Clean Data'!$3:$1048576,MATCH($M3,'Clean Data'!$A$3:$A$1048576,0),MATCH(RIGHT(DM$2,LEN(DM$2)-LEN("Portfolio &amp; ")+1),'Clean Data'!$3:$3,0))+$BE3</f>
        <v>192814.61730766267</v>
      </c>
      <c r="DN3">
        <f>INDEX('Clean Data'!$3:$1048576,MATCH($M3,'Clean Data'!$A$3:$A$1048576,0),MATCH(RIGHT(DN$2,LEN(DN$2)-LEN("Portfolio &amp; ")+1),'Clean Data'!$3:$3,0))+$BE3</f>
        <v>192676.7449207303</v>
      </c>
      <c r="DO3">
        <f>INDEX('Clean Data'!$3:$1048576,MATCH($M3,'Clean Data'!$A$3:$A$1048576,0),MATCH(RIGHT(DO$2,LEN(DO$2)-LEN("Portfolio &amp; ")+1),'Clean Data'!$3:$3,0))+$BE3</f>
        <v>192678.82615089387</v>
      </c>
      <c r="DP3">
        <f>INDEX('Clean Data'!$3:$1048576,MATCH($M3,'Clean Data'!$A$3:$A$1048576,0),MATCH(RIGHT(DP$2,LEN(DP$2)-LEN("Portfolio &amp; ")+1),'Clean Data'!$3:$3,0))+$BE3</f>
        <v>192932.03822135896</v>
      </c>
      <c r="DQ3">
        <f>INDEX('Clean Data'!$3:$1048576,MATCH($M3,'Clean Data'!$A$3:$A$1048576,0),MATCH(RIGHT(DQ$2,LEN(DQ$2)-LEN("Portfolio &amp; ")+1),'Clean Data'!$3:$3,0))+$BE3</f>
        <v>192838.07821464509</v>
      </c>
      <c r="DR3">
        <f>INDEX('Clean Data'!$3:$1048576,MATCH($M3,'Clean Data'!$A$3:$A$1048576,0),MATCH(RIGHT(DR$2,LEN(DR$2)-LEN("Portfolio &amp; ")+1),'Clean Data'!$3:$3,0))+$BE3</f>
        <v>192685.3967037198</v>
      </c>
      <c r="DS3">
        <f>INDEX('Clean Data'!$3:$1048576,MATCH($M3,'Clean Data'!$A$3:$A$1048576,0),MATCH(RIGHT(DS$2,LEN(DS$2)-LEN("Portfolio &amp; ")+1),'Clean Data'!$3:$3,0))+$BE3</f>
        <v>194367.56822013826</v>
      </c>
      <c r="DT3">
        <f>INDEX('Clean Data'!$3:$1048576,MATCH($M3,'Clean Data'!$A$3:$A$1048576,0),MATCH(RIGHT(DT$2,LEN(DT$2)-LEN("Portfolio &amp; ")+1),'Clean Data'!$3:$3,0))+$BE3</f>
        <v>192679.78391456575</v>
      </c>
      <c r="DU3">
        <f>INDEX('Clean Data'!$3:$1048576,MATCH($M3,'Clean Data'!$A$3:$A$1048576,0),MATCH(RIGHT(DU$2,LEN(DU$2)-LEN("Portfolio &amp; ")+1),'Clean Data'!$3:$3,0))+$BE3</f>
        <v>192985.99766349763</v>
      </c>
      <c r="DV3">
        <f>INDEX('Clean Data'!$3:$1048576,MATCH($M3,'Clean Data'!$A$3:$A$1048576,0),MATCH(RIGHT(DV$2,LEN(DV$2)-LEN("Portfolio &amp; ")+1),'Clean Data'!$3:$3,0))+$BE3</f>
        <v>192678.66643333406</v>
      </c>
      <c r="DW3">
        <f>INDEX('Clean Data'!$3:$1048576,MATCH($M3,'Clean Data'!$A$3:$A$1048576,0),MATCH(RIGHT(DW$2,LEN(DW$2)-LEN("Portfolio &amp; ")+1),'Clean Data'!$3:$3,0))+$BE3</f>
        <v>192692.634012222</v>
      </c>
      <c r="DX3">
        <f>INDEX('Clean Data'!$3:$1048576,MATCH($M3,'Clean Data'!$A$3:$A$1048576,0),MATCH(RIGHT(DX$2,LEN(DX$2)-LEN("Portfolio &amp; ")+1),'Clean Data'!$3:$3,0))+$BE3</f>
        <v>192707.23470115633</v>
      </c>
      <c r="DY3">
        <f>INDEX('Clean Data'!$3:$1048576,MATCH($M3,'Clean Data'!$A$3:$A$1048576,0),MATCH(RIGHT(DY$2,LEN(DY$2)-LEN("Portfolio &amp; ")+1),'Clean Data'!$3:$3,0))+$BE3</f>
        <v>192814.85821342439</v>
      </c>
      <c r="DZ3">
        <f>INDEX('Clean Data'!$3:$1048576,MATCH($M3,'Clean Data'!$A$3:$A$1048576,0),MATCH(RIGHT(DZ$2,LEN(DZ$2)-LEN("Portfolio &amp; ")+1),'Clean Data'!$3:$3,0))+$BE3</f>
        <v>192663.9629096982</v>
      </c>
      <c r="EA3">
        <f>INDEX('Clean Data'!$3:$1048576,MATCH($M3,'Clean Data'!$A$3:$A$1048576,0),MATCH(RIGHT(EA$2,LEN(EA$2)-LEN("Portfolio &amp; ")+1),'Clean Data'!$3:$3,0))+$BE3</f>
        <v>192667.98821449251</v>
      </c>
      <c r="EB3">
        <f>INDEX('Clean Data'!$3:$1048576,MATCH($M3,'Clean Data'!$A$3:$A$1048576,0),MATCH(RIGHT(EB$2,LEN(EB$2)-LEN("Portfolio &amp; ")+1),'Clean Data'!$3:$3,0))+$BE3</f>
        <v>192682.37740516633</v>
      </c>
      <c r="EC3">
        <f>INDEX('Clean Data'!$3:$1048576,MATCH($M3,'Clean Data'!$A$3:$A$1048576,0),MATCH(RIGHT(EC$2,LEN(EC$2)-LEN("Portfolio &amp; ")+1),'Clean Data'!$3:$3,0))+$BE3</f>
        <v>192761.67247581453</v>
      </c>
      <c r="ED3">
        <f>INDEX('Clean Data'!$3:$1048576,MATCH($M3,'Clean Data'!$A$3:$A$1048576,0),MATCH(RIGHT(ED$2,LEN(ED$2)-LEN("Portfolio &amp; ")+1),'Clean Data'!$3:$3,0))+$BE3</f>
        <v>192695.74632453889</v>
      </c>
      <c r="EE3">
        <f>INDEX('Clean Data'!$3:$1048576,MATCH($M3,'Clean Data'!$A$3:$A$1048576,0),MATCH(RIGHT(EE$2,LEN(EE$2)-LEN("Portfolio &amp; ")+1),'Clean Data'!$3:$3,0))+$BE3</f>
        <v>192679.52129936189</v>
      </c>
      <c r="EF3">
        <f>INDEX('Clean Data'!$3:$1048576,MATCH($M3,'Clean Data'!$A$3:$A$1048576,0),MATCH(RIGHT(EF$2,LEN(EF$2)-LEN("Portfolio &amp; ")+1),'Clean Data'!$3:$3,0))+$BE3</f>
        <v>192711.63418388338</v>
      </c>
      <c r="EG3">
        <f>INDEX('Clean Data'!$3:$1048576,MATCH($M3,'Clean Data'!$A$3:$A$1048576,0),MATCH(RIGHT(EG$2,LEN(EG$2)-LEN("Portfolio &amp; ")+1),'Clean Data'!$3:$3,0))+$BE3</f>
        <v>192643.43821525545</v>
      </c>
      <c r="EH3">
        <f>INDEX('Clean Data'!$3:$1048576,MATCH($M3,'Clean Data'!$A$3:$A$1048576,0),MATCH(RIGHT(EH$2,LEN(EH$2)-LEN("Portfolio &amp; ")+1),'Clean Data'!$3:$3,0))+$BE3</f>
        <v>192729.01074790925</v>
      </c>
      <c r="EI3">
        <f>INDEX('Clean Data'!$3:$1048576,MATCH($M3,'Clean Data'!$A$3:$A$1048576,0),MATCH(RIGHT(EI$2,LEN(EI$2)-LEN("Portfolio &amp; ")+1),'Clean Data'!$3:$3,0))+$BE3</f>
        <v>192767.84796714754</v>
      </c>
      <c r="EJ3">
        <f>INDEX('Clean Data'!$3:$1048576,MATCH($M3,'Clean Data'!$A$3:$A$1048576,0),MATCH(RIGHT(EJ$2,LEN(EJ$2)-LEN("Portfolio &amp; ")+1),'Clean Data'!$3:$3,0))+$BE3</f>
        <v>192716.53684043855</v>
      </c>
      <c r="EK3">
        <f>INDEX('Clean Data'!$3:$1048576,MATCH($M3,'Clean Data'!$A$3:$A$1048576,0),MATCH(RIGHT(EK$2,LEN(EK$2)-LEN("Portfolio &amp; ")+1),'Clean Data'!$3:$3,0))+$BE3</f>
        <v>192679.05821418733</v>
      </c>
      <c r="EL3">
        <f>INDEX('Clean Data'!$3:$1048576,MATCH($M3,'Clean Data'!$A$3:$A$1048576,0),MATCH(RIGHT(EL$2,LEN(EL$2)-LEN("Portfolio &amp; ")+1),'Clean Data'!$3:$3,0))+$BE3</f>
        <v>192722.13911247224</v>
      </c>
      <c r="EM3">
        <f>INDEX('Clean Data'!$3:$1048576,MATCH($M3,'Clean Data'!$A$3:$A$1048576,0),MATCH(RIGHT(EM$2,LEN(EM$2)-LEN("Portfolio &amp; ")+1),'Clean Data'!$3:$3,0))+$BE3</f>
        <v>192693.6472644803</v>
      </c>
      <c r="EN3">
        <f>INDEX('Clean Data'!$3:$1048576,MATCH($M3,'Clean Data'!$A$3:$A$1048576,0),MATCH(RIGHT(EN$2,LEN(EN$2)-LEN("Portfolio &amp; ")+1),'Clean Data'!$3:$3,0))+$BE3</f>
        <v>192643.43821525545</v>
      </c>
      <c r="EO3">
        <f>INDEX('Clean Data'!$3:$1048576,MATCH($M3,'Clean Data'!$A$3:$A$1048576,0),MATCH(RIGHT(EO$2,LEN(EO$2)-LEN("Portfolio &amp; ")+1),'Clean Data'!$3:$3,0))+$BE3</f>
        <v>192674.33821487398</v>
      </c>
      <c r="EP3">
        <f>INDEX('Clean Data'!$3:$1048576,MATCH($M3,'Clean Data'!$A$3:$A$1048576,0),MATCH(RIGHT(EP$2,LEN(EP$2)-LEN("Portfolio &amp; ")+1),'Clean Data'!$3:$3,0))+$BE3</f>
        <v>192699.11861991853</v>
      </c>
      <c r="EQ3">
        <f>INDEX('Clean Data'!$3:$1048576,MATCH($M3,'Clean Data'!$A$3:$A$1048576,0),MATCH(RIGHT(EQ$2,LEN(EQ$2)-LEN("Portfolio &amp; ")+1),'Clean Data'!$3:$3,0))+$BE3</f>
        <v>192723.82481956453</v>
      </c>
      <c r="ER3">
        <f>INDEX('Clean Data'!$3:$1048576,MATCH($M3,'Clean Data'!$A$3:$A$1048576,0),MATCH(RIGHT(ER$2,LEN(ER$2)-LEN("Portfolio &amp; ")+1),'Clean Data'!$3:$3,0))+$BE3</f>
        <v>192696.8358783719</v>
      </c>
      <c r="ES3">
        <f>INDEX('Clean Data'!$3:$1048576,MATCH($M3,'Clean Data'!$A$3:$A$1048576,0),MATCH(RIGHT(ES$2,LEN(ES$2)-LEN("Portfolio &amp; ")+1),'Clean Data'!$3:$3,0))+$BE3</f>
        <v>192670.39567756624</v>
      </c>
      <c r="ET3">
        <f>INDEX('Clean Data'!$3:$1048576,MATCH($M3,'Clean Data'!$A$3:$A$1048576,0),MATCH(RIGHT(ET$2,LEN(ET$2)-LEN("Portfolio &amp; ")+1),'Clean Data'!$3:$3,0))+$BE3</f>
        <v>192674.98134040803</v>
      </c>
      <c r="EU3">
        <f>INDEX('Clean Data'!$3:$1048576,MATCH($M3,'Clean Data'!$A$3:$A$1048576,0),MATCH(RIGHT(EU$2,LEN(EU$2)-LEN("Portfolio &amp; ")+1),'Clean Data'!$3:$3,0))+$BE3</f>
        <v>192689.98475456209</v>
      </c>
      <c r="EV3">
        <f>INDEX('Clean Data'!$3:$1048576,MATCH($M3,'Clean Data'!$A$3:$A$1048576,0),MATCH(RIGHT(EV$2,LEN(EV$2)-LEN("Portfolio &amp; ")+1),'Clean Data'!$3:$3,0))+$BE3</f>
        <v>192715.86935234041</v>
      </c>
      <c r="EW3">
        <f>INDEX('Clean Data'!$3:$1048576,MATCH($M3,'Clean Data'!$A$3:$A$1048576,0),MATCH(RIGHT(EW$2,LEN(EW$2)-LEN("Portfolio &amp; ")+1),'Clean Data'!$3:$3,0))+$BE3</f>
        <v>192966.49821281404</v>
      </c>
      <c r="EX3">
        <f>INDEX('Clean Data'!$3:$1048576,MATCH($M3,'Clean Data'!$A$3:$A$1048576,0),MATCH(RIGHT(EX$2,LEN(EX$2)-LEN("Portfolio &amp; ")+1),'Clean Data'!$3:$3,0))+$BE3</f>
        <v>192789.56622123689</v>
      </c>
      <c r="EY3">
        <f>INDEX('Clean Data'!$3:$1048576,MATCH($M3,'Clean Data'!$A$3:$A$1048576,0),MATCH(RIGHT(EY$2,LEN(EY$2)-LEN("Portfolio &amp; ")+1),'Clean Data'!$3:$3,0))+$BE3</f>
        <v>192706.94466209383</v>
      </c>
      <c r="EZ3">
        <f>INDEX('Clean Data'!$3:$1048576,MATCH($M3,'Clean Data'!$A$3:$A$1048576,0),MATCH(RIGHT(EZ$2,LEN(EZ$2)-LEN("Portfolio &amp; ")+1),'Clean Data'!$3:$3,0))+$BE3</f>
        <v>192708.70731925935</v>
      </c>
      <c r="FA3">
        <f>INDEX('Clean Data'!$3:$1048576,MATCH($M3,'Clean Data'!$A$3:$A$1048576,0),MATCH(RIGHT(FA$2,LEN(FA$2)-LEN("Portfolio &amp; ")+1),'Clean Data'!$3:$3,0))+$BE3</f>
        <v>192764.84197044343</v>
      </c>
      <c r="FB3">
        <f>INDEX('Clean Data'!$3:$1048576,MATCH($M3,'Clean Data'!$A$3:$A$1048576,0),MATCH(RIGHT(FB$2,LEN(FB$2)-LEN("Portfolio &amp; ")+1),'Clean Data'!$3:$3,0))+$BE3</f>
        <v>192703.17852592439</v>
      </c>
      <c r="FC3">
        <f>INDEX('Clean Data'!$3:$1048576,MATCH($M3,'Clean Data'!$A$3:$A$1048576,0),MATCH(RIGHT(FC$2,LEN(FC$2)-LEN("Portfolio &amp; ")+1),'Clean Data'!$3:$3,0))+$BE3</f>
        <v>192677.34533500642</v>
      </c>
      <c r="FD3">
        <f>INDEX('Clean Data'!$3:$1048576,MATCH($M3,'Clean Data'!$A$3:$A$1048576,0),MATCH(RIGHT(FD$2,LEN(FD$2)-LEN("Portfolio &amp; ")+1),'Clean Data'!$3:$3,0))+$BE3</f>
        <v>192749.26811790437</v>
      </c>
      <c r="FE3">
        <f>INDEX('Clean Data'!$3:$1048576,MATCH($M3,'Clean Data'!$A$3:$A$1048576,0),MATCH(RIGHT(FE$2,LEN(FE$2)-LEN("Portfolio &amp; ")+1),'Clean Data'!$3:$3,0))+$BE3</f>
        <v>193062.17820548982</v>
      </c>
      <c r="FF3">
        <f>INDEX('Clean Data'!$3:$1048576,MATCH($M3,'Clean Data'!$A$3:$A$1048576,0),MATCH(RIGHT(FF$2,LEN(FF$2)-LEN("Portfolio &amp; ")+1),'Clean Data'!$3:$3,0))+$BE3</f>
        <v>192772.78950309724</v>
      </c>
      <c r="FG3">
        <f>INDEX('Clean Data'!$3:$1048576,MATCH($M3,'Clean Data'!$A$3:$A$1048576,0),MATCH(RIGHT(FG$2,LEN(FG$2)-LEN("Portfolio &amp; ")+1),'Clean Data'!$3:$3,0))+$BE3</f>
        <v>192682.05517387361</v>
      </c>
      <c r="FH3">
        <f>INDEX('Clean Data'!$3:$1048576,MATCH($M3,'Clean Data'!$A$3:$A$1048576,0),MATCH(RIGHT(FH$2,LEN(FH$2)-LEN("Portfolio &amp; ")+1),'Clean Data'!$3:$3,0))+$BE3</f>
        <v>192678.68821525545</v>
      </c>
      <c r="FI3">
        <f>INDEX('Clean Data'!$3:$1048576,MATCH($M3,'Clean Data'!$A$3:$A$1048576,0),MATCH(RIGHT(FI$2,LEN(FI$2)-LEN("Portfolio &amp; ")+1),'Clean Data'!$3:$3,0))+$BE3</f>
        <v>192666.27307319612</v>
      </c>
      <c r="FJ3">
        <f>INDEX('Clean Data'!$3:$1048576,MATCH($M3,'Clean Data'!$A$3:$A$1048576,0),MATCH(RIGHT(FJ$2,LEN(FJ$2)-LEN("Portfolio &amp; ")+1),'Clean Data'!$3:$3,0))+$BE3</f>
        <v>192729.69091606111</v>
      </c>
      <c r="FK3">
        <f>INDEX('Clean Data'!$3:$1048576,MATCH($M3,'Clean Data'!$A$3:$A$1048576,0),MATCH(RIGHT(FK$2,LEN(FK$2)-LEN("Portfolio &amp; ")+1),'Clean Data'!$3:$3,0))+$BE3</f>
        <v>192842.39817619295</v>
      </c>
      <c r="FL3">
        <f>INDEX('Clean Data'!$3:$1048576,MATCH($M3,'Clean Data'!$A$3:$A$1048576,0),MATCH(RIGHT(FL$2,LEN(FL$2)-LEN("Portfolio &amp; ")+1),'Clean Data'!$3:$3,0))+$BE3</f>
        <v>192685.00631141633</v>
      </c>
      <c r="FM3">
        <f>INDEX('Clean Data'!$3:$1048576,MATCH($M3,'Clean Data'!$A$3:$A$1048576,0),MATCH(RIGHT(FM$2,LEN(FM$2)-LEN("Portfolio &amp; ")+1),'Clean Data'!$3:$3,0))+$BE3</f>
        <v>192801.86474418611</v>
      </c>
      <c r="FN3">
        <f>INDEX('Clean Data'!$3:$1048576,MATCH($M3,'Clean Data'!$A$3:$A$1048576,0),MATCH(RIGHT(FN$2,LEN(FN$2)-LEN("Portfolio &amp; ")+1),'Clean Data'!$3:$3,0))+$BE3</f>
        <v>192694.07531166048</v>
      </c>
      <c r="FO3">
        <f>INDEX('Clean Data'!$3:$1048576,MATCH($M3,'Clean Data'!$A$3:$A$1048576,0),MATCH(RIGHT(FO$2,LEN(FO$2)-LEN("Portfolio &amp; ")+1),'Clean Data'!$3:$3,0))+$BE3</f>
        <v>192673.00821495027</v>
      </c>
      <c r="FP3">
        <f>INDEX('Clean Data'!$3:$1048576,MATCH($M3,'Clean Data'!$A$3:$A$1048576,0),MATCH(RIGHT(FP$2,LEN(FP$2)-LEN("Portfolio &amp; ")+1),'Clean Data'!$3:$3,0))+$BE3</f>
        <v>192730.40821647615</v>
      </c>
      <c r="FQ3">
        <f>INDEX('Clean Data'!$3:$1048576,MATCH($M3,'Clean Data'!$A$3:$A$1048576,0),MATCH(RIGHT(FQ$2,LEN(FQ$2)-LEN("Portfolio &amp; ")+1),'Clean Data'!$3:$3,0))+$BE3</f>
        <v>192724.78821372957</v>
      </c>
      <c r="FR3">
        <f>INDEX('Clean Data'!$3:$1048576,MATCH($M3,'Clean Data'!$A$3:$A$1048576,0),MATCH(RIGHT(FR$2,LEN(FR$2)-LEN("Portfolio &amp; ")+1),'Clean Data'!$3:$3,0))+$BE3</f>
        <v>192672.7707271573</v>
      </c>
      <c r="FS3">
        <f>INDEX('Clean Data'!$3:$1048576,MATCH($M3,'Clean Data'!$A$3:$A$1048576,0),MATCH(RIGHT(FS$2,LEN(FS$2)-LEN("Portfolio &amp; ")+1),'Clean Data'!$3:$3,0))+$BE3</f>
        <v>192658.57902240724</v>
      </c>
      <c r="FT3">
        <f>INDEX('Clean Data'!$3:$1048576,MATCH($M3,'Clean Data'!$A$3:$A$1048576,0),MATCH(RIGHT(FT$2,LEN(FT$2)-LEN("Portfolio &amp; ")+1),'Clean Data'!$3:$3,0))+$BE3</f>
        <v>192756.06187248201</v>
      </c>
      <c r="FU3">
        <f>INDEX('Clean Data'!$3:$1048576,MATCH($M3,'Clean Data'!$A$3:$A$1048576,0),MATCH(RIGHT(FU$2,LEN(FU$2)-LEN("Portfolio &amp; ")+1),'Clean Data'!$3:$3,0))+$BE3</f>
        <v>192672.13821601839</v>
      </c>
      <c r="FV3">
        <f>INDEX('Clean Data'!$3:$1048576,MATCH($M3,'Clean Data'!$A$3:$A$1048576,0),MATCH(RIGHT(FV$2,LEN(FV$2)-LEN("Portfolio &amp; ")+1),'Clean Data'!$3:$3,0))+$BE3</f>
        <v>192663.01671409578</v>
      </c>
      <c r="FW3">
        <f>INDEX('Clean Data'!$3:$1048576,MATCH($M3,'Clean Data'!$A$3:$A$1048576,0),MATCH(RIGHT(FW$2,LEN(FW$2)-LEN("Portfolio &amp; ")+1),'Clean Data'!$3:$3,0))+$BE3</f>
        <v>192699.49867820711</v>
      </c>
      <c r="FX3">
        <f>INDEX('Clean Data'!$3:$1048576,MATCH($M3,'Clean Data'!$A$3:$A$1048576,0),MATCH(RIGHT(FX$2,LEN(FX$2)-LEN("Portfolio &amp; ")+1),'Clean Data'!$3:$3,0))+$BE3</f>
        <v>192643.43821525545</v>
      </c>
      <c r="FY3">
        <f>INDEX('Clean Data'!$3:$1048576,MATCH($M3,'Clean Data'!$A$3:$A$1048576,0),MATCH(RIGHT(FY$2,LEN(FY$2)-LEN("Portfolio &amp; ")+1),'Clean Data'!$3:$3,0))+$BE3</f>
        <v>192719.74690818758</v>
      </c>
      <c r="FZ3">
        <f>INDEX('Clean Data'!$3:$1048576,MATCH($M3,'Clean Data'!$A$3:$A$1048576,0),MATCH(RIGHT(FZ$2,LEN(FZ$2)-LEN("Portfolio &amp; ")+1),'Clean Data'!$3:$3,0))+$BE3</f>
        <v>192713.65588951082</v>
      </c>
      <c r="GA3">
        <f>INDEX('Clean Data'!$3:$1048576,MATCH($M3,'Clean Data'!$A$3:$A$1048576,0),MATCH(RIGHT(GA$2,LEN(GA$2)-LEN("Portfolio &amp; ")+1),'Clean Data'!$3:$3,0))+$BE3</f>
        <v>192733.46515464754</v>
      </c>
      <c r="GB3">
        <f>INDEX('Clean Data'!$3:$1048576,MATCH($M3,'Clean Data'!$A$3:$A$1048576,0),MATCH(RIGHT(GB$2,LEN(GB$2)-LEN("Portfolio &amp; ")+1),'Clean Data'!$3:$3,0))+$BE3</f>
        <v>192659.73821449251</v>
      </c>
      <c r="GC3">
        <f>INDEX('Clean Data'!$3:$1048576,MATCH($M3,'Clean Data'!$A$3:$A$1048576,0),MATCH(RIGHT(GC$2,LEN(GC$2)-LEN("Portfolio &amp; ")+1),'Clean Data'!$3:$3,0))+$BE3</f>
        <v>192706.4971561429</v>
      </c>
      <c r="GD3">
        <f>INDEX('Clean Data'!$3:$1048576,MATCH($M3,'Clean Data'!$A$3:$A$1048576,0),MATCH(RIGHT(GD$2,LEN(GD$2)-LEN("Portfolio &amp; ")+1),'Clean Data'!$3:$3,0))+$BE3</f>
        <v>192689.56892204256</v>
      </c>
      <c r="GE3">
        <f>INDEX('Clean Data'!$3:$1048576,MATCH($M3,'Clean Data'!$A$3:$A$1048576,0),MATCH(RIGHT(GE$2,LEN(GE$2)-LEN("Portfolio &amp; ")+1),'Clean Data'!$3:$3,0))+$BE3</f>
        <v>192723.01434898347</v>
      </c>
      <c r="GF3">
        <f>INDEX('Clean Data'!$3:$1048576,MATCH($M3,'Clean Data'!$A$3:$A$1048576,0),MATCH(RIGHT(GF$2,LEN(GF$2)-LEN("Portfolio &amp; ")+1),'Clean Data'!$3:$3,0))+$BE3</f>
        <v>192744.08680534334</v>
      </c>
      <c r="GG3">
        <f>INDEX('Clean Data'!$3:$1048576,MATCH($M3,'Clean Data'!$A$3:$A$1048576,0),MATCH(RIGHT(GG$2,LEN(GG$2)-LEN("Portfolio &amp; ")+1),'Clean Data'!$3:$3,0))+$BE3</f>
        <v>192707.18724632234</v>
      </c>
      <c r="GH3">
        <f>INDEX('Clean Data'!$3:$1048576,MATCH($M3,'Clean Data'!$A$3:$A$1048576,0),MATCH(RIGHT(GH$2,LEN(GH$2)-LEN("Portfolio &amp; ")+1),'Clean Data'!$3:$3,0))+$BE3</f>
        <v>192712.95756339998</v>
      </c>
      <c r="GI3">
        <f>INDEX('Clean Data'!$3:$1048576,MATCH($M3,'Clean Data'!$A$3:$A$1048576,0),MATCH(RIGHT(GI$2,LEN(GI$2)-LEN("Portfolio &amp; ")+1),'Clean Data'!$3:$3,0))+$BE3</f>
        <v>192732.02960777254</v>
      </c>
      <c r="GJ3">
        <f>INDEX('Clean Data'!$3:$1048576,MATCH($M3,'Clean Data'!$A$3:$A$1048576,0),MATCH(RIGHT(GJ$2,LEN(GJ$2)-LEN("Portfolio &amp; ")+1),'Clean Data'!$3:$3,0))+$BE3</f>
        <v>192673.61124038667</v>
      </c>
      <c r="GK3">
        <f>INDEX('Clean Data'!$3:$1048576,MATCH($M3,'Clean Data'!$A$3:$A$1048576,0),MATCH(RIGHT(GK$2,LEN(GK$2)-LEN("Portfolio &amp; ")+1),'Clean Data'!$3:$3,0))+$BE3</f>
        <v>192726.89204215974</v>
      </c>
      <c r="GL3">
        <f>INDEX('Clean Data'!$3:$1048576,MATCH($M3,'Clean Data'!$A$3:$A$1048576,0),MATCH(RIGHT(GL$2,LEN(GL$2)-LEN("Portfolio &amp; ")+1),'Clean Data'!$3:$3,0))+$BE3</f>
        <v>192748.86262321443</v>
      </c>
      <c r="GM3">
        <f>INDEX('Clean Data'!$3:$1048576,MATCH($M3,'Clean Data'!$A$3:$A$1048576,0),MATCH(RIGHT(GM$2,LEN(GM$2)-LEN("Portfolio &amp; ")+1),'Clean Data'!$3:$3,0))+$BE3</f>
        <v>192672.19821548433</v>
      </c>
      <c r="GN3">
        <f>INDEX('Clean Data'!$3:$1048576,MATCH($M3,'Clean Data'!$A$3:$A$1048576,0),MATCH(RIGHT(GN$2,LEN(GN$2)-LEN("Portfolio &amp; ")+1),'Clean Data'!$3:$3,0))+$BE3</f>
        <v>192671.50821495027</v>
      </c>
      <c r="GO3">
        <f>INDEX('Clean Data'!$3:$1048576,MATCH($M3,'Clean Data'!$A$3:$A$1048576,0),MATCH(RIGHT(GO$2,LEN(GO$2)-LEN("Portfolio &amp; ")+1),'Clean Data'!$3:$3,0))+$BE3</f>
        <v>192705.43821525545</v>
      </c>
      <c r="GP3">
        <f>INDEX('Clean Data'!$3:$1048576,MATCH($M3,'Clean Data'!$A$3:$A$1048576,0),MATCH(RIGHT(GP$2,LEN(GP$2)-LEN("Portfolio &amp; ")+1),'Clean Data'!$3:$3,0))+$BE3</f>
        <v>192734.73442649812</v>
      </c>
      <c r="GQ3">
        <f>INDEX('Clean Data'!$3:$1048576,MATCH($M3,'Clean Data'!$A$3:$A$1048576,0),MATCH(RIGHT(GQ$2,LEN(GQ$2)-LEN("Portfolio &amp; ")+1),'Clean Data'!$3:$3,0))+$BE3</f>
        <v>192720.11821556062</v>
      </c>
      <c r="GR3">
        <f>INDEX('Clean Data'!$3:$1048576,MATCH($M3,'Clean Data'!$A$3:$A$1048576,0),MATCH(RIGHT(GR$2,LEN(GR$2)-LEN("Portfolio &amp; ")+1),'Clean Data'!$3:$3,0))+$BE3</f>
        <v>192702.29815101594</v>
      </c>
      <c r="GS3">
        <f>INDEX('Clean Data'!$3:$1048576,MATCH($M3,'Clean Data'!$A$3:$A$1048576,0),MATCH(RIGHT(GS$2,LEN(GS$2)-LEN("Portfolio &amp; ")+1),'Clean Data'!$3:$3,0))+$BE3</f>
        <v>192643.43821525545</v>
      </c>
      <c r="GT3">
        <f>INDEX('Clean Data'!$3:$1048576,MATCH($M3,'Clean Data'!$A$3:$A$1048576,0),MATCH(RIGHT(GT$2,LEN(GT$2)-LEN("Portfolio &amp; ")+1),'Clean Data'!$3:$3,0))+$BE3</f>
        <v>192824.93522453279</v>
      </c>
      <c r="GU3">
        <f>INDEX('Clean Data'!$3:$1048576,MATCH($M3,'Clean Data'!$A$3:$A$1048576,0),MATCH(RIGHT(GU$2,LEN(GU$2)-LEN("Portfolio &amp; ")+1),'Clean Data'!$3:$3,0))+$BE3</f>
        <v>192665.22453117342</v>
      </c>
      <c r="GV3">
        <f>INDEX('Clean Data'!$3:$1048576,MATCH($M3,'Clean Data'!$A$3:$A$1048576,0),MATCH(RIGHT(GV$2,LEN(GV$2)-LEN("Portfolio &amp; ")+1),'Clean Data'!$3:$3,0))+$BE3</f>
        <v>192710.22841453523</v>
      </c>
      <c r="GW3">
        <f>INDEX('Clean Data'!$3:$1048576,MATCH($M3,'Clean Data'!$A$3:$A$1048576,0),MATCH(RIGHT(GW$2,LEN(GW$2)-LEN("Portfolio &amp; ")+1),'Clean Data'!$3:$3,0))+$BE3</f>
        <v>192716.63886833162</v>
      </c>
      <c r="GX3">
        <f>INDEX('Clean Data'!$3:$1048576,MATCH($M3,'Clean Data'!$A$3:$A$1048576,0),MATCH(RIGHT(GX$2,LEN(GX$2)-LEN("Portfolio &amp; ")+1),'Clean Data'!$3:$3,0))+$BE3</f>
        <v>192710.24442863435</v>
      </c>
      <c r="GY3">
        <f>INDEX('Clean Data'!$3:$1048576,MATCH($M3,'Clean Data'!$A$3:$A$1048576,0),MATCH(RIGHT(GY$2,LEN(GY$2)-LEN("Portfolio &amp; ")+1),'Clean Data'!$3:$3,0))+$BE3</f>
        <v>192712.84821891756</v>
      </c>
      <c r="GZ3">
        <f>INDEX('Clean Data'!$3:$1048576,MATCH($M3,'Clean Data'!$A$3:$A$1048576,0),MATCH(RIGHT(GZ$2,LEN(GZ$2)-LEN("Portfolio &amp; ")+1),'Clean Data'!$3:$3,0))+$BE3</f>
        <v>192681.26173973054</v>
      </c>
      <c r="HA3">
        <f>INDEX('Clean Data'!$3:$1048576,MATCH($M3,'Clean Data'!$A$3:$A$1048576,0),MATCH(RIGHT(HA$2,LEN(HA$2)-LEN("Portfolio &amp; ")+1),'Clean Data'!$3:$3,0))+$BE3</f>
        <v>192699.47487449617</v>
      </c>
      <c r="HB3">
        <f>INDEX('Clean Data'!$3:$1048576,MATCH($M3,'Clean Data'!$A$3:$A$1048576,0),MATCH(RIGHT(HB$2,LEN(HB$2)-LEN("Portfolio &amp; ")+1),'Clean Data'!$3:$3,0))+$BE3</f>
        <v>192721.59821891756</v>
      </c>
      <c r="HC3">
        <f>INDEX('Clean Data'!$3:$1048576,MATCH($M3,'Clean Data'!$A$3:$A$1048576,0),MATCH(RIGHT(HC$2,LEN(HC$2)-LEN("Portfolio &amp; ")+1),'Clean Data'!$3:$3,0))+$BE3</f>
        <v>192729.39542961092</v>
      </c>
      <c r="HD3">
        <f>INDEX('Clean Data'!$3:$1048576,MATCH($M3,'Clean Data'!$A$3:$A$1048576,0),MATCH(RIGHT(HD$2,LEN(HD$2)-LEN("Portfolio &amp; ")+1),'Clean Data'!$3:$3,0))+$BE3</f>
        <v>192676.15721702547</v>
      </c>
      <c r="HE3">
        <f>INDEX('Clean Data'!$3:$1048576,MATCH($M3,'Clean Data'!$A$3:$A$1048576,0),MATCH(RIGHT(HE$2,LEN(HE$2)-LEN("Portfolio &amp; ")+1),'Clean Data'!$3:$3,0))+$BE3</f>
        <v>192761.24665641756</v>
      </c>
      <c r="HF3">
        <f>INDEX('Clean Data'!$3:$1048576,MATCH($M3,'Clean Data'!$A$3:$A$1048576,0),MATCH(RIGHT(HF$2,LEN(HF$2)-LEN("Portfolio &amp; ")+1),'Clean Data'!$3:$3,0))+$BE3</f>
        <v>192707.4636669156</v>
      </c>
      <c r="HG3">
        <f>INDEX('Clean Data'!$3:$1048576,MATCH($M3,'Clean Data'!$A$3:$A$1048576,0),MATCH(RIGHT(HG$2,LEN(HG$2)-LEN("Portfolio &amp; ")+1),'Clean Data'!$3:$3,0))+$BE3</f>
        <v>192767.6186580655</v>
      </c>
      <c r="HH3">
        <f>INDEX('Clean Data'!$3:$1048576,MATCH($M3,'Clean Data'!$A$3:$A$1048576,0),MATCH(RIGHT(HH$2,LEN(HH$2)-LEN("Portfolio &amp; ")+1),'Clean Data'!$3:$3,0))+$BE3</f>
        <v>192708.59557151765</v>
      </c>
      <c r="HI3">
        <f>INDEX('Clean Data'!$3:$1048576,MATCH($M3,'Clean Data'!$A$3:$A$1048576,0),MATCH(RIGHT(HI$2,LEN(HI$2)-LEN("Portfolio &amp; ")+1),'Clean Data'!$3:$3,0))+$BE3</f>
        <v>192722.35188865633</v>
      </c>
      <c r="HJ3">
        <f>INDEX('Clean Data'!$3:$1048576,MATCH($M3,'Clean Data'!$A$3:$A$1048576,0),MATCH(RIGHT(HJ$2,LEN(HJ$2)-LEN("Portfolio &amp; ")+1),'Clean Data'!$3:$3,0))+$BE3</f>
        <v>192712.69439506502</v>
      </c>
      <c r="HK3">
        <f>INDEX('Clean Data'!$3:$1048576,MATCH($M3,'Clean Data'!$A$3:$A$1048576,0),MATCH(RIGHT(HK$2,LEN(HK$2)-LEN("Portfolio &amp; ")+1),'Clean Data'!$3:$3,0))+$BE3</f>
        <v>192695.6296825406</v>
      </c>
      <c r="HL3">
        <f>INDEX('Clean Data'!$3:$1048576,MATCH($M3,'Clean Data'!$A$3:$A$1048576,0),MATCH(RIGHT(HL$2,LEN(HL$2)-LEN("Portfolio &amp; ")+1),'Clean Data'!$3:$3,0))+$BE3</f>
        <v>192645.2282152173</v>
      </c>
      <c r="HM3">
        <f>INDEX('Clean Data'!$3:$1048576,MATCH($M3,'Clean Data'!$A$3:$A$1048576,0),MATCH(RIGHT(HM$2,LEN(HM$2)-LEN("Portfolio &amp; ")+1),'Clean Data'!$3:$3,0))+$BE3</f>
        <v>192730.24607658357</v>
      </c>
      <c r="HN3">
        <f>INDEX('Clean Data'!$3:$1048576,MATCH($M3,'Clean Data'!$A$3:$A$1048576,0),MATCH(RIGHT(HN$2,LEN(HN$2)-LEN("Portfolio &amp; ")+1),'Clean Data'!$3:$3,0))+$BE3</f>
        <v>192717.06821250886</v>
      </c>
      <c r="HO3">
        <f>INDEX('Clean Data'!$3:$1048576,MATCH($M3,'Clean Data'!$A$3:$A$1048576,0),MATCH(RIGHT(HO$2,LEN(HO$2)-LEN("Portfolio &amp; ")+1),'Clean Data'!$3:$3,0))+$BE3</f>
        <v>192988.96687126131</v>
      </c>
      <c r="HP3">
        <f>INDEX('Clean Data'!$3:$1048576,MATCH($M3,'Clean Data'!$A$3:$A$1048576,0),MATCH(RIGHT(HP$2,LEN(HP$2)-LEN("Portfolio &amp; ")+1),'Clean Data'!$3:$3,0))+$BE3</f>
        <v>192696.88255882234</v>
      </c>
      <c r="HQ3">
        <f>INDEX('Clean Data'!$3:$1048576,MATCH($M3,'Clean Data'!$A$3:$A$1048576,0),MATCH(RIGHT(HQ$2,LEN(HQ$2)-LEN("Portfolio &amp; ")+1),'Clean Data'!$3:$3,0))+$BE3</f>
        <v>192694.09276390047</v>
      </c>
      <c r="HR3">
        <f>INDEX('Clean Data'!$3:$1048576,MATCH($M3,'Clean Data'!$A$3:$A$1048576,0),MATCH(RIGHT(HR$2,LEN(HR$2)-LEN("Portfolio &amp; ")+1),'Clean Data'!$3:$3,0))+$BE3</f>
        <v>192845.45004081697</v>
      </c>
      <c r="HS3">
        <f>INDEX('Clean Data'!$3:$1048576,MATCH($M3,'Clean Data'!$A$3:$A$1048576,0),MATCH(RIGHT(HS$2,LEN(HS$2)-LEN("Portfolio &amp; ")+1),'Clean Data'!$3:$3,0))+$BE3</f>
        <v>192706.93036842317</v>
      </c>
      <c r="HT3">
        <f>INDEX('Clean Data'!$3:$1048576,MATCH($M3,'Clean Data'!$A$3:$A$1048576,0),MATCH(RIGHT(HT$2,LEN(HT$2)-LEN("Portfolio &amp; ")+1),'Clean Data'!$3:$3,0))+$BE3</f>
        <v>192706.31771278352</v>
      </c>
      <c r="HU3">
        <f>INDEX('Clean Data'!$3:$1048576,MATCH($M3,'Clean Data'!$A$3:$A$1048576,0),MATCH(RIGHT(HU$2,LEN(HU$2)-LEN("Portfolio &amp; ")+1),'Clean Data'!$3:$3,0))+$BE3</f>
        <v>192655.55821514101</v>
      </c>
      <c r="HV3">
        <f>INDEX('Clean Data'!$3:$1048576,MATCH($M3,'Clean Data'!$A$3:$A$1048576,0),MATCH(RIGHT(HV$2,LEN(HV$2)-LEN("Portfolio &amp; ")+1),'Clean Data'!$3:$3,0))+$BE3</f>
        <v>192689.2860698697</v>
      </c>
      <c r="HW3">
        <f>INDEX('Clean Data'!$3:$1048576,MATCH($M3,'Clean Data'!$A$3:$A$1048576,0),MATCH(RIGHT(HW$2,LEN(HW$2)-LEN("Portfolio &amp; ")+1),'Clean Data'!$3:$3,0))+$BE3</f>
        <v>192674.78488159151</v>
      </c>
      <c r="HX3">
        <f>INDEX('Clean Data'!$3:$1048576,MATCH($M3,'Clean Data'!$A$3:$A$1048576,0),MATCH(RIGHT(HX$2,LEN(HX$2)-LEN("Portfolio &amp; ")+1),'Clean Data'!$3:$3,0))+$BE3</f>
        <v>192674.83964157075</v>
      </c>
      <c r="HY3">
        <f>INDEX('Clean Data'!$3:$1048576,MATCH($M3,'Clean Data'!$A$3:$A$1048576,0),MATCH(RIGHT(HY$2,LEN(HY$2)-LEN("Portfolio &amp; ")+1),'Clean Data'!$3:$3,0))+$BE3</f>
        <v>192696.41841697664</v>
      </c>
      <c r="HZ3">
        <f>INDEX('Clean Data'!$3:$1048576,MATCH($M3,'Clean Data'!$A$3:$A$1048576,0),MATCH(RIGHT(HZ$2,LEN(HZ$2)-LEN("Portfolio &amp; ")+1),'Clean Data'!$3:$3,0))+$BE3</f>
        <v>192758.45807456941</v>
      </c>
      <c r="IA3">
        <f>INDEX('Clean Data'!$3:$1048576,MATCH($M3,'Clean Data'!$A$3:$A$1048576,0),MATCH(RIGHT(IA$2,LEN(IA$2)-LEN("Portfolio &amp; ")+1),'Clean Data'!$3:$3,0))+$BE3</f>
        <v>192710.13852500886</v>
      </c>
      <c r="IB3">
        <f>INDEX('Clean Data'!$3:$1048576,MATCH($M3,'Clean Data'!$A$3:$A$1048576,0),MATCH(RIGHT(IB$2,LEN(IB$2)-LEN("Portfolio &amp; ")+1),'Clean Data'!$3:$3,0))+$BE3</f>
        <v>192653.71206569643</v>
      </c>
      <c r="IC3">
        <f>INDEX('Clean Data'!$3:$1048576,MATCH($M3,'Clean Data'!$A$3:$A$1048576,0),MATCH(RIGHT(IC$2,LEN(IC$2)-LEN("Portfolio &amp; ")+1),'Clean Data'!$3:$3,0))+$BE3</f>
        <v>192737.79493522615</v>
      </c>
      <c r="ID3">
        <f>INDEX('Clean Data'!$3:$1048576,MATCH($M3,'Clean Data'!$A$3:$A$1048576,0),MATCH(RIGHT(ID$2,LEN(ID$2)-LEN("Portfolio &amp; ")+1),'Clean Data'!$3:$3,0))+$BE3</f>
        <v>192665.49755477876</v>
      </c>
      <c r="IE3">
        <f>INDEX('Clean Data'!$3:$1048576,MATCH($M3,'Clean Data'!$A$3:$A$1048576,0),MATCH(RIGHT(IE$2,LEN(IE$2)-LEN("Portfolio &amp; ")+1),'Clean Data'!$3:$3,0))+$BE3</f>
        <v>192778.97820854158</v>
      </c>
      <c r="IF3">
        <f>INDEX('Clean Data'!$3:$1048576,MATCH($M3,'Clean Data'!$A$3:$A$1048576,0),MATCH(RIGHT(IF$2,LEN(IF$2)-LEN("Portfolio &amp; ")+1),'Clean Data'!$3:$3,0))+$BE3</f>
        <v>192697.52475166292</v>
      </c>
      <c r="IG3">
        <f>INDEX('Clean Data'!$3:$1048576,MATCH($M3,'Clean Data'!$A$3:$A$1048576,0),MATCH(RIGHT(IG$2,LEN(IG$2)-LEN("Portfolio &amp; ")+1),'Clean Data'!$3:$3,0))+$BE3</f>
        <v>192656.34193706483</v>
      </c>
      <c r="IH3">
        <f>INDEX('Clean Data'!$3:$1048576,MATCH($M3,'Clean Data'!$A$3:$A$1048576,0),MATCH(RIGHT(IH$2,LEN(IH$2)-LEN("Portfolio &amp; ")+1),'Clean Data'!$3:$3,0))+$BE3</f>
        <v>192825.00654411287</v>
      </c>
      <c r="II3">
        <f>INDEX('Clean Data'!$3:$1048576,MATCH($M3,'Clean Data'!$A$3:$A$1048576,0),MATCH(RIGHT(II$2,LEN(II$2)-LEN("Portfolio &amp; ")+1),'Clean Data'!$3:$3,0))+$BE3</f>
        <v>192669.69847869844</v>
      </c>
      <c r="IJ3">
        <f>INDEX('Clean Data'!$3:$1048576,MATCH($M3,'Clean Data'!$A$3:$A$1048576,0),MATCH(RIGHT(IJ$2,LEN(IJ$2)-LEN("Portfolio &amp; ")+1),'Clean Data'!$3:$3,0))+$BE3</f>
        <v>192786.70821952791</v>
      </c>
      <c r="IK3">
        <f>INDEX('Clean Data'!$3:$1048576,MATCH($M3,'Clean Data'!$A$3:$A$1048576,0),MATCH(RIGHT(IK$2,LEN(IK$2)-LEN("Portfolio &amp; ")+1),'Clean Data'!$3:$3,0))+$BE3</f>
        <v>192721.02439689607</v>
      </c>
      <c r="IL3">
        <f>INDEX('Clean Data'!$3:$1048576,MATCH($M3,'Clean Data'!$A$3:$A$1048576,0),MATCH(RIGHT(IL$2,LEN(IL$2)-LEN("Portfolio &amp; ")+1),'Clean Data'!$3:$3,0))+$BE3</f>
        <v>192701.13821601839</v>
      </c>
      <c r="IM3">
        <f>INDEX('Clean Data'!$3:$1048576,MATCH($M3,'Clean Data'!$A$3:$A$1048576,0),MATCH(RIGHT(IM$2,LEN(IM$2)-LEN("Portfolio &amp; ")+1),'Clean Data'!$3:$3,0))+$BE3</f>
        <v>192666.71143722505</v>
      </c>
      <c r="IN3">
        <f>INDEX('Clean Data'!$3:$1048576,MATCH($M3,'Clean Data'!$A$3:$A$1048576,0),MATCH(RIGHT(IN$2,LEN(IN$2)-LEN("Portfolio &amp; ")+1),'Clean Data'!$3:$3,0))+$BE3</f>
        <v>192813.43821525545</v>
      </c>
      <c r="IO3">
        <f>INDEX('Clean Data'!$3:$1048576,MATCH($M3,'Clean Data'!$A$3:$A$1048576,0),MATCH(RIGHT(IO$2,LEN(IO$2)-LEN("Portfolio &amp; ")+1),'Clean Data'!$3:$3,0))+$BE3</f>
        <v>192689.73827934236</v>
      </c>
      <c r="IP3">
        <f>INDEX('Clean Data'!$3:$1048576,MATCH($M3,'Clean Data'!$A$3:$A$1048576,0),MATCH(RIGHT(IP$2,LEN(IP$2)-LEN("Portfolio &amp; ")+1),'Clean Data'!$3:$3,0))+$BE3</f>
        <v>192643.43821525545</v>
      </c>
      <c r="IQ3">
        <f>INDEX('Clean Data'!$3:$1048576,MATCH($M3,'Clean Data'!$A$3:$A$1048576,0),MATCH(RIGHT(IQ$2,LEN(IQ$2)-LEN("Portfolio &amp; ")+1),'Clean Data'!$3:$3,0))+$BE3</f>
        <v>192643.43821525545</v>
      </c>
      <c r="IR3">
        <f>INDEX('Clean Data'!$3:$1048576,MATCH($M3,'Clean Data'!$A$3:$A$1048576,0),MATCH(RIGHT(IR$2,LEN(IR$2)-LEN("Portfolio &amp; ")+1),'Clean Data'!$3:$3,0))+$BE3</f>
        <v>192734.32259941072</v>
      </c>
      <c r="IS3">
        <f>INDEX('Clean Data'!$3:$1048576,MATCH($M3,'Clean Data'!$A$3:$A$1048576,0),MATCH(RIGHT(IS$2,LEN(IS$2)-LEN("Portfolio &amp; ")+1),'Clean Data'!$3:$3,0))+$BE3</f>
        <v>192761.1013698575</v>
      </c>
      <c r="IT3">
        <f>INDEX('Clean Data'!$3:$1048576,MATCH($M3,'Clean Data'!$A$3:$A$1048576,0),MATCH(RIGHT(IT$2,LEN(IT$2)-LEN("Portfolio &amp; ")+1),'Clean Data'!$3:$3,0))+$BE3</f>
        <v>192680.78821372957</v>
      </c>
      <c r="IU3">
        <f>INDEX('Clean Data'!$3:$1048576,MATCH($M3,'Clean Data'!$A$3:$A$1048576,0),MATCH(RIGHT(IU$2,LEN(IU$2)-LEN("Portfolio &amp; ")+1),'Clean Data'!$3:$3,0))+$BE3</f>
        <v>192690.7252445218</v>
      </c>
      <c r="IV3">
        <f>INDEX('Clean Data'!$3:$1048576,MATCH($M3,'Clean Data'!$A$3:$A$1048576,0),MATCH(RIGHT(IV$2,LEN(IV$2)-LEN("Portfolio &amp; ")+1),'Clean Data'!$3:$3,0))+$BE3</f>
        <v>192813.7407360074</v>
      </c>
      <c r="IW3">
        <f>INDEX('Clean Data'!$3:$1048576,MATCH($M3,'Clean Data'!$A$3:$A$1048576,0),MATCH(RIGHT(IW$2,LEN(IW$2)-LEN("Portfolio &amp; ")+1),'Clean Data'!$3:$3,0))+$BE3</f>
        <v>192869.88830375642</v>
      </c>
      <c r="IX3">
        <f>INDEX('Clean Data'!$3:$1048576,MATCH($M3,'Clean Data'!$A$3:$A$1048576,0),MATCH(RIGHT(IX$2,LEN(IX$2)-LEN("Portfolio &amp; ")+1),'Clean Data'!$3:$3,0))+$BE3</f>
        <v>192702.34783744783</v>
      </c>
      <c r="IY3">
        <f>INDEX('Clean Data'!$3:$1048576,MATCH($M3,'Clean Data'!$A$3:$A$1048576,0),MATCH(RIGHT(IY$2,LEN(IY$2)-LEN("Portfolio &amp; ")+1),'Clean Data'!$3:$3,0))+$BE3</f>
        <v>192694.09336662263</v>
      </c>
      <c r="IZ3">
        <f>INDEX('Clean Data'!$3:$1048576,MATCH($M3,'Clean Data'!$A$3:$A$1048576,0),MATCH(RIGHT(IZ$2,LEN(IZ$2)-LEN("Portfolio &amp; ")+1),'Clean Data'!$3:$3,0))+$BE3</f>
        <v>192718.0179424283</v>
      </c>
      <c r="JA3">
        <f>INDEX('Clean Data'!$3:$1048576,MATCH($M3,'Clean Data'!$A$3:$A$1048576,0),MATCH(RIGHT(JA$2,LEN(JA$2)-LEN("Portfolio &amp; ")+1),'Clean Data'!$3:$3,0))+$BE3</f>
        <v>192667.7580280301</v>
      </c>
      <c r="JB3">
        <f>INDEX('Clean Data'!$3:$1048576,MATCH($M3,'Clean Data'!$A$3:$A$1048576,0),MATCH(RIGHT(JB$2,LEN(JB$2)-LEN("Portfolio &amp; ")+1),'Clean Data'!$3:$3,0))+$BE3</f>
        <v>192675.66182517976</v>
      </c>
      <c r="JC3">
        <f>INDEX('Clean Data'!$3:$1048576,MATCH($M3,'Clean Data'!$A$3:$A$1048576,0),MATCH(RIGHT(JC$2,LEN(JC$2)-LEN("Portfolio &amp; ")+1),'Clean Data'!$3:$3,0))+$BE3</f>
        <v>192682.47821617097</v>
      </c>
      <c r="JD3">
        <f>INDEX('Clean Data'!$3:$1048576,MATCH($M3,'Clean Data'!$A$3:$A$1048576,0),MATCH(RIGHT(JD$2,LEN(JD$2)-LEN("Portfolio &amp; ")+1),'Clean Data'!$3:$3,0))+$BE3</f>
        <v>193466.6482372281</v>
      </c>
      <c r="JE3">
        <f>INDEX('Clean Data'!$3:$1048576,MATCH($M3,'Clean Data'!$A$3:$A$1048576,0),MATCH(RIGHT(JE$2,LEN(JE$2)-LEN("Portfolio &amp; ")+1),'Clean Data'!$3:$3,0))+$BE3</f>
        <v>193488.36820793123</v>
      </c>
      <c r="JF3">
        <f>INDEX('Clean Data'!$3:$1048576,MATCH($M3,'Clean Data'!$A$3:$A$1048576,0),MATCH(RIGHT(JF$2,LEN(JF$2)-LEN("Portfolio &amp; ")+1),'Clean Data'!$3:$3,0))+$BE3</f>
        <v>192725.76366996736</v>
      </c>
      <c r="JG3">
        <f>INDEX('Clean Data'!$3:$1048576,MATCH($M3,'Clean Data'!$A$3:$A$1048576,0),MATCH(RIGHT(JG$2,LEN(JG$2)-LEN("Portfolio &amp; ")+1),'Clean Data'!$3:$3,0))+$BE3</f>
        <v>192722.19026756258</v>
      </c>
      <c r="JH3">
        <f>INDEX('Clean Data'!$3:$1048576,MATCH($M3,'Clean Data'!$A$3:$A$1048576,0),MATCH(RIGHT(JH$2,LEN(JH$2)-LEN("Portfolio &amp; ")+1),'Clean Data'!$3:$3,0))+$BE3</f>
        <v>192664.96518325777</v>
      </c>
      <c r="JI3">
        <f>INDEX('Clean Data'!$3:$1048576,MATCH($M3,'Clean Data'!$A$3:$A$1048576,0),MATCH(RIGHT(JI$2,LEN(JI$2)-LEN("Portfolio &amp; ")+1),'Clean Data'!$3:$3,0))+$BE3</f>
        <v>192687.48572349519</v>
      </c>
      <c r="JJ3">
        <f>INDEX('Clean Data'!$3:$1048576,MATCH($M3,'Clean Data'!$A$3:$A$1048576,0),MATCH(RIGHT(JJ$2,LEN(JJ$2)-LEN("Portfolio &amp; ")+1),'Clean Data'!$3:$3,0))+$BE3</f>
        <v>192870.64571952791</v>
      </c>
      <c r="JK3">
        <f>INDEX('Clean Data'!$3:$1048576,MATCH($M3,'Clean Data'!$A$3:$A$1048576,0),MATCH(RIGHT(JK$2,LEN(JK$2)-LEN("Portfolio &amp; ")+1),'Clean Data'!$3:$3,0))+$BE3</f>
        <v>192868.71674919099</v>
      </c>
      <c r="JL3">
        <f>INDEX('Clean Data'!$3:$1048576,MATCH($M3,'Clean Data'!$A$3:$A$1048576,0),MATCH(RIGHT(JL$2,LEN(JL$2)-LEN("Portfolio &amp; ")+1),'Clean Data'!$3:$3,0))+$BE3</f>
        <v>192692.08393669099</v>
      </c>
      <c r="JM3">
        <f>INDEX('Clean Data'!$3:$1048576,MATCH($M3,'Clean Data'!$A$3:$A$1048576,0),MATCH(RIGHT(JM$2,LEN(JM$2)-LEN("Portfolio &amp; ")+1),'Clean Data'!$3:$3,0))+$BE3</f>
        <v>192728.41808891267</v>
      </c>
      <c r="JN3">
        <f>INDEX('Clean Data'!$3:$1048576,MATCH($M3,'Clean Data'!$A$3:$A$1048576,0),MATCH(RIGHT(JN$2,LEN(JN$2)-LEN("Portfolio &amp; ")+1),'Clean Data'!$3:$3,0))+$BE3</f>
        <v>192655.15538978548</v>
      </c>
      <c r="JO3">
        <f>INDEX('Clean Data'!$3:$1048576,MATCH($M3,'Clean Data'!$A$3:$A$1048576,0),MATCH(RIGHT(JO$2,LEN(JO$2)-LEN("Portfolio &amp; ")+1),'Clean Data'!$3:$3,0))+$BE3</f>
        <v>192660.14920234651</v>
      </c>
      <c r="JP3">
        <f>INDEX('Clean Data'!$3:$1048576,MATCH($M3,'Clean Data'!$A$3:$A$1048576,0),MATCH(RIGHT(JP$2,LEN(JP$2)-LEN("Portfolio &amp; ")+1),'Clean Data'!$3:$3,0))+$BE3</f>
        <v>192727.38674735994</v>
      </c>
      <c r="JQ3">
        <f>INDEX('Clean Data'!$3:$1048576,MATCH($M3,'Clean Data'!$A$3:$A$1048576,0),MATCH(RIGHT(JQ$2,LEN(JQ$2)-LEN("Portfolio &amp; ")+1),'Clean Data'!$3:$3,0))+$BE3</f>
        <v>192772.47797965974</v>
      </c>
      <c r="JR3">
        <f>INDEX('Clean Data'!$3:$1048576,MATCH($M3,'Clean Data'!$A$3:$A$1048576,0),MATCH(RIGHT(JR$2,LEN(JR$2)-LEN("Portfolio &amp; ")+1),'Clean Data'!$3:$3,0))+$BE3</f>
        <v>192690.31229591341</v>
      </c>
      <c r="JS3">
        <f>INDEX('Clean Data'!$3:$1048576,MATCH($M3,'Clean Data'!$A$3:$A$1048576,0),MATCH(RIGHT(JS$2,LEN(JS$2)-LEN("Portfolio &amp; ")+1),'Clean Data'!$3:$3,0))+$BE3</f>
        <v>192687.04126167268</v>
      </c>
      <c r="JT3">
        <f>INDEX('Clean Data'!$3:$1048576,MATCH($M3,'Clean Data'!$A$3:$A$1048576,0),MATCH(RIGHT(JT$2,LEN(JT$2)-LEN("Portfolio &amp; ")+1),'Clean Data'!$3:$3,0))+$BE3</f>
        <v>192843.66180229158</v>
      </c>
      <c r="JU3">
        <f>INDEX('Clean Data'!$3:$1048576,MATCH($M3,'Clean Data'!$A$3:$A$1048576,0),MATCH(RIGHT(JU$2,LEN(JU$2)-LEN("Portfolio &amp; ")+1),'Clean Data'!$3:$3,0))+$BE3</f>
        <v>192699.21187782258</v>
      </c>
      <c r="JV3">
        <f>INDEX('Clean Data'!$3:$1048576,MATCH($M3,'Clean Data'!$A$3:$A$1048576,0),MATCH(RIGHT(JV$2,LEN(JV$2)-LEN("Portfolio &amp; ")+1),'Clean Data'!$3:$3,0))+$BE3</f>
        <v>192684.0182170865</v>
      </c>
      <c r="JW3">
        <f>INDEX('Clean Data'!$3:$1048576,MATCH($M3,'Clean Data'!$A$3:$A$1048576,0),MATCH(RIGHT(JW$2,LEN(JW$2)-LEN("Portfolio &amp; ")+1),'Clean Data'!$3:$3,0))+$BE3</f>
        <v>192751.31728172273</v>
      </c>
      <c r="JX3">
        <f>INDEX('Clean Data'!$3:$1048576,MATCH($M3,'Clean Data'!$A$3:$A$1048576,0),MATCH(RIGHT(JX$2,LEN(JX$2)-LEN("Portfolio &amp; ")+1),'Clean Data'!$3:$3,0))+$BE3</f>
        <v>192654.87310600252</v>
      </c>
      <c r="JY3">
        <f>INDEX('Clean Data'!$3:$1048576,MATCH($M3,'Clean Data'!$A$3:$A$1048576,0),MATCH(RIGHT(JY$2,LEN(JY$2)-LEN("Portfolio &amp; ")+1),'Clean Data'!$3:$3,0))+$BE3</f>
        <v>192658.39912891359</v>
      </c>
      <c r="JZ3">
        <f>INDEX('Clean Data'!$3:$1048576,MATCH($M3,'Clean Data'!$A$3:$A$1048576,0),MATCH(RIGHT(JZ$2,LEN(JZ$2)-LEN("Portfolio &amp; ")+1),'Clean Data'!$3:$3,0))+$BE3</f>
        <v>192675.2400341031</v>
      </c>
      <c r="KA3">
        <f>INDEX('Clean Data'!$3:$1048576,MATCH($M3,'Clean Data'!$A$3:$A$1048576,0),MATCH(RIGHT(KA$2,LEN(KA$2)-LEN("Portfolio &amp; ")+1),'Clean Data'!$3:$3,0))+$BE3</f>
        <v>192710.71665000886</v>
      </c>
      <c r="KB3">
        <f>INDEX('Clean Data'!$3:$1048576,MATCH($M3,'Clean Data'!$A$3:$A$1048576,0),MATCH(RIGHT(KB$2,LEN(KB$2)-LEN("Portfolio &amp; ")+1),'Clean Data'!$3:$3,0))+$BE3</f>
        <v>192659.18551444978</v>
      </c>
      <c r="KC3">
        <f>INDEX('Clean Data'!$3:$1048576,MATCH($M3,'Clean Data'!$A$3:$A$1048576,0),MATCH(RIGHT(KC$2,LEN(KC$2)-LEN("Portfolio &amp; ")+1),'Clean Data'!$3:$3,0))+$BE3</f>
        <v>192740.03401756258</v>
      </c>
      <c r="KD3">
        <f>INDEX('Clean Data'!$3:$1048576,MATCH($M3,'Clean Data'!$A$3:$A$1048576,0),MATCH(RIGHT(KD$2,LEN(KD$2)-LEN("Portfolio &amp; ")+1),'Clean Data'!$3:$3,0))+$BE3</f>
        <v>192847.45287895174</v>
      </c>
      <c r="KE3">
        <f>INDEX('Clean Data'!$3:$1048576,MATCH($M3,'Clean Data'!$A$3:$A$1048576,0),MATCH(RIGHT(KE$2,LEN(KE$2)-LEN("Portfolio &amp; ")+1),'Clean Data'!$3:$3,0))+$BE3</f>
        <v>192672.1526336667</v>
      </c>
      <c r="KF3">
        <f>INDEX('Clean Data'!$3:$1048576,MATCH($M3,'Clean Data'!$A$3:$A$1048576,0),MATCH(RIGHT(KF$2,LEN(KF$2)-LEN("Portfolio &amp; ")+1),'Clean Data'!$3:$3,0))+$BE3</f>
        <v>192778.7577495572</v>
      </c>
      <c r="KG3">
        <f>INDEX('Clean Data'!$3:$1048576,MATCH($M3,'Clean Data'!$A$3:$A$1048576,0),MATCH(RIGHT(KG$2,LEN(KG$2)-LEN("Portfolio &amp; ")+1),'Clean Data'!$3:$3,0))+$BE3</f>
        <v>192697.16418266267</v>
      </c>
      <c r="KH3">
        <f>INDEX('Clean Data'!$3:$1048576,MATCH($M3,'Clean Data'!$A$3:$A$1048576,0),MATCH(RIGHT(KH$2,LEN(KH$2)-LEN("Portfolio &amp; ")+1),'Clean Data'!$3:$3,0))+$BE3</f>
        <v>192788.37821769685</v>
      </c>
      <c r="KI3">
        <f>INDEX('Clean Data'!$3:$1048576,MATCH($M3,'Clean Data'!$A$3:$A$1048576,0),MATCH(RIGHT(KI$2,LEN(KI$2)-LEN("Portfolio &amp; ")+1),'Clean Data'!$3:$3,0))+$BE3</f>
        <v>192730.57250022859</v>
      </c>
      <c r="KJ3">
        <f>INDEX('Clean Data'!$3:$1048576,MATCH($M3,'Clean Data'!$A$3:$A$1048576,0),MATCH(RIGHT(KJ$2,LEN(KJ$2)-LEN("Portfolio &amp; ")+1),'Clean Data'!$3:$3,0))+$BE3</f>
        <v>192755.77104759187</v>
      </c>
      <c r="KK3">
        <f>INDEX('Clean Data'!$3:$1048576,MATCH($M3,'Clean Data'!$A$3:$A$1048576,0),MATCH(RIGHT(KK$2,LEN(KK$2)-LEN("Portfolio &amp; ")+1),'Clean Data'!$3:$3,0))+$BE3</f>
        <v>192810.83820915193</v>
      </c>
      <c r="KL3">
        <f>INDEX('Clean Data'!$3:$1048576,MATCH($M3,'Clean Data'!$A$3:$A$1048576,0),MATCH(RIGHT(KL$2,LEN(KL$2)-LEN("Portfolio &amp; ")+1),'Clean Data'!$3:$3,0))+$BE3</f>
        <v>192776.53822135896</v>
      </c>
      <c r="KM3">
        <f>INDEX('Clean Data'!$3:$1048576,MATCH($M3,'Clean Data'!$A$3:$A$1048576,0),MATCH(RIGHT(KM$2,LEN(KM$2)-LEN("Portfolio &amp; ")+1),'Clean Data'!$3:$3,0))+$BE3</f>
        <v>192682.58979988069</v>
      </c>
      <c r="KN3">
        <f>INDEX('Clean Data'!$3:$1048576,MATCH($M3,'Clean Data'!$A$3:$A$1048576,0),MATCH(RIGHT(KN$2,LEN(KN$2)-LEN("Portfolio &amp; ")+1),'Clean Data'!$3:$3,0))+$BE3</f>
        <v>192675.30268096895</v>
      </c>
      <c r="KO3">
        <f>INDEX('Clean Data'!$3:$1048576,MATCH($M3,'Clean Data'!$A$3:$A$1048576,0),MATCH(RIGHT(KO$2,LEN(KO$2)-LEN("Portfolio &amp; ")+1),'Clean Data'!$3:$3,0))+$BE3</f>
        <v>192764.21146202058</v>
      </c>
      <c r="KP3">
        <f>INDEX('Clean Data'!$3:$1048576,MATCH($M3,'Clean Data'!$A$3:$A$1048576,0),MATCH(RIGHT(KP$2,LEN(KP$2)-LEN("Portfolio &amp; ")+1),'Clean Data'!$3:$3,0))+$BE3</f>
        <v>192683.53285407991</v>
      </c>
      <c r="KQ3">
        <f>INDEX('Clean Data'!$3:$1048576,MATCH($M3,'Clean Data'!$A$3:$A$1048576,0),MATCH(RIGHT(KQ$2,LEN(KQ$2)-LEN("Portfolio &amp; ")+1),'Clean Data'!$3:$3,0))+$BE3</f>
        <v>192663.2200870511</v>
      </c>
      <c r="KR3">
        <f>INDEX('Clean Data'!$3:$1048576,MATCH($M3,'Clean Data'!$A$3:$A$1048576,0),MATCH(RIGHT(KR$2,LEN(KR$2)-LEN("Portfolio &amp; ")+1),'Clean Data'!$3:$3,0))+$BE3</f>
        <v>192761.7382183072</v>
      </c>
      <c r="KS3">
        <f>INDEX('Clean Data'!$3:$1048576,MATCH($M3,'Clean Data'!$A$3:$A$1048576,0),MATCH(RIGHT(KS$2,LEN(KS$2)-LEN("Portfolio &amp; ")+1),'Clean Data'!$3:$3,0))+$BE3</f>
        <v>192720.82821464509</v>
      </c>
      <c r="KT3">
        <f>INDEX('Clean Data'!$3:$1048576,MATCH($M3,'Clean Data'!$A$3:$A$1048576,0),MATCH(RIGHT(KT$2,LEN(KT$2)-LEN("Portfolio &amp; ")+1),'Clean Data'!$3:$3,0))+$BE3</f>
        <v>192643.43821525545</v>
      </c>
      <c r="KU3">
        <f>INDEX('Clean Data'!$3:$1048576,MATCH($M3,'Clean Data'!$A$3:$A$1048576,0),MATCH(RIGHT(KU$2,LEN(KU$2)-LEN("Portfolio &amp; ")+1),'Clean Data'!$3:$3,0))+$BE3</f>
        <v>192669.09453773469</v>
      </c>
      <c r="KV3">
        <f>INDEX('Clean Data'!$3:$1048576,MATCH($M3,'Clean Data'!$A$3:$A$1048576,0),MATCH(RIGHT(KV$2,LEN(KV$2)-LEN("Portfolio &amp; ")+1),'Clean Data'!$3:$3,0))+$BE3</f>
        <v>192725.32710075349</v>
      </c>
      <c r="KW3">
        <f>INDEX('Clean Data'!$3:$1048576,MATCH($M3,'Clean Data'!$A$3:$A$1048576,0),MATCH(RIGHT(KW$2,LEN(KW$2)-LEN("Portfolio &amp; ")+1),'Clean Data'!$3:$3,0))+$BE3</f>
        <v>192746.64821433992</v>
      </c>
      <c r="KX3">
        <f>INDEX('Clean Data'!$3:$1048576,MATCH($M3,'Clean Data'!$A$3:$A$1048576,0),MATCH(RIGHT(KX$2,LEN(KX$2)-LEN("Portfolio &amp; ")+1),'Clean Data'!$3:$3,0))+$BE3</f>
        <v>192760.77689933748</v>
      </c>
      <c r="KY3">
        <f>INDEX('Clean Data'!$3:$1048576,MATCH($M3,'Clean Data'!$A$3:$A$1048576,0),MATCH(RIGHT(KY$2,LEN(KY$2)-LEN("Portfolio &amp; ")+1),'Clean Data'!$3:$3,0))+$BE3</f>
        <v>192668.44838714571</v>
      </c>
      <c r="KZ3">
        <f>INDEX('Clean Data'!$3:$1048576,MATCH($M3,'Clean Data'!$A$3:$A$1048576,0),MATCH(RIGHT(KZ$2,LEN(KZ$2)-LEN("Portfolio &amp; ")+1),'Clean Data'!$3:$3,0))+$BE3</f>
        <v>192697.44317436189</v>
      </c>
      <c r="LA3">
        <f>INDEX('Clean Data'!$3:$1048576,MATCH($M3,'Clean Data'!$A$3:$A$1048576,0),MATCH(RIGHT(LA$2,LEN(LA$2)-LEN("Portfolio &amp; ")+1),'Clean Data'!$3:$3,0))+$BE3</f>
        <v>192737.67163658113</v>
      </c>
      <c r="LB3">
        <f>INDEX('Clean Data'!$3:$1048576,MATCH($M3,'Clean Data'!$A$3:$A$1048576,0),MATCH(RIGHT(LB$2,LEN(LB$2)-LEN("Portfolio &amp; ")+1),'Clean Data'!$3:$3,0))+$BE3</f>
        <v>192680.43536186189</v>
      </c>
      <c r="LC3">
        <f>INDEX('Clean Data'!$3:$1048576,MATCH($M3,'Clean Data'!$A$3:$A$1048576,0),MATCH(RIGHT(LC$2,LEN(LC$2)-LEN("Portfolio &amp; ")+1),'Clean Data'!$3:$3,0))+$BE3</f>
        <v>192732.54380607576</v>
      </c>
      <c r="LD3">
        <f>INDEX('Clean Data'!$3:$1048576,MATCH($M3,'Clean Data'!$A$3:$A$1048576,0),MATCH(RIGHT(LD$2,LEN(LD$2)-LEN("Portfolio &amp; ")+1),'Clean Data'!$3:$3,0))+$BE3</f>
        <v>192750.54390525789</v>
      </c>
      <c r="LE3">
        <f>INDEX('Clean Data'!$3:$1048576,MATCH($M3,'Clean Data'!$A$3:$A$1048576,0),MATCH(RIGHT(LE$2,LEN(LE$2)-LEN("Portfolio &amp; ")+1),'Clean Data'!$3:$3,0))+$BE3</f>
        <v>192667.91234207124</v>
      </c>
      <c r="LF3">
        <f>INDEX('Clean Data'!$3:$1048576,MATCH($M3,'Clean Data'!$A$3:$A$1048576,0),MATCH(RIGHT(LF$2,LEN(LF$2)-LEN("Portfolio &amp; ")+1),'Clean Data'!$3:$3,0))+$BE3</f>
        <v>192722.93861198396</v>
      </c>
      <c r="LG3">
        <f>INDEX('Clean Data'!$3:$1048576,MATCH($M3,'Clean Data'!$A$3:$A$1048576,0),MATCH(RIGHT(LG$2,LEN(LG$2)-LEN("Portfolio &amp; ")+1),'Clean Data'!$3:$3,0))+$BE3</f>
        <v>192705.64687538118</v>
      </c>
      <c r="LH3">
        <f>INDEX('Clean Data'!$3:$1048576,MATCH($M3,'Clean Data'!$A$3:$A$1048576,0),MATCH(RIGHT(LH$2,LEN(LH$2)-LEN("Portfolio &amp; ")+1),'Clean Data'!$3:$3,0))+$BE3</f>
        <v>192659.14018058748</v>
      </c>
      <c r="LI3">
        <f>INDEX('Clean Data'!$3:$1048576,MATCH($M3,'Clean Data'!$A$3:$A$1048576,0),MATCH(RIGHT(LI$2,LEN(LI$2)-LEN("Portfolio &amp; ")+1),'Clean Data'!$3:$3,0))+$BE3</f>
        <v>192681.03821372957</v>
      </c>
      <c r="LJ3">
        <f>INDEX('Clean Data'!$3:$1048576,MATCH($M3,'Clean Data'!$A$3:$A$1048576,0),MATCH(RIGHT(LJ$2,LEN(LJ$2)-LEN("Portfolio &amp; ")+1),'Clean Data'!$3:$3,0))+$BE3</f>
        <v>192716.87519645662</v>
      </c>
      <c r="LK3">
        <f>INDEX('Clean Data'!$3:$1048576,MATCH($M3,'Clean Data'!$A$3:$A$1048576,0),MATCH(RIGHT(LK$2,LEN(LK$2)-LEN("Portfolio &amp; ")+1),'Clean Data'!$3:$3,0))+$BE3</f>
        <v>192662.02810096712</v>
      </c>
      <c r="LL3">
        <f>INDEX('Clean Data'!$3:$1048576,MATCH($M3,'Clean Data'!$A$3:$A$1048576,0),MATCH(RIGHT(LL$2,LEN(LL$2)-LEN("Portfolio &amp; ")+1),'Clean Data'!$3:$3,0))+$BE3</f>
        <v>192724.58061027498</v>
      </c>
      <c r="LM3">
        <f>INDEX('Clean Data'!$3:$1048576,MATCH($M3,'Clean Data'!$A$3:$A$1048576,0),MATCH(RIGHT(LM$2,LEN(LM$2)-LEN("Portfolio &amp; ")+1),'Clean Data'!$3:$3,0))+$BE3</f>
        <v>192756.14728355379</v>
      </c>
      <c r="LN3">
        <f>INDEX('Clean Data'!$3:$1048576,MATCH($M3,'Clean Data'!$A$3:$A$1048576,0),MATCH(RIGHT(LN$2,LEN(LN$2)-LEN("Portfolio &amp; ")+1),'Clean Data'!$3:$3,0))+$BE3</f>
        <v>192660.13444900484</v>
      </c>
      <c r="LO3">
        <f>INDEX('Clean Data'!$3:$1048576,MATCH($M3,'Clean Data'!$A$3:$A$1048576,0),MATCH(RIGHT(LO$2,LEN(LO$2)-LEN("Portfolio &amp; ")+1),'Clean Data'!$3:$3,0))+$BE3</f>
        <v>192707.97821617097</v>
      </c>
      <c r="LP3">
        <f>INDEX('Clean Data'!$3:$1048576,MATCH($M3,'Clean Data'!$A$3:$A$1048576,0),MATCH(RIGHT(LP$2,LEN(LP$2)-LEN("Portfolio &amp; ")+1),'Clean Data'!$3:$3,0))+$BE3</f>
        <v>192679.08854865999</v>
      </c>
      <c r="LQ3">
        <f>INDEX('Clean Data'!$3:$1048576,MATCH($M3,'Clean Data'!$A$3:$A$1048576,0),MATCH(RIGHT(LQ$2,LEN(LQ$2)-LEN("Portfolio &amp; ")+1),'Clean Data'!$3:$3,0))+$BE3</f>
        <v>192672.15820503206</v>
      </c>
      <c r="LR3">
        <f>INDEX('Clean Data'!$3:$1048576,MATCH($M3,'Clean Data'!$A$3:$A$1048576,0),MATCH(RIGHT(LR$2,LEN(LR$2)-LEN("Portfolio &amp; ")+1),'Clean Data'!$3:$3,0))+$BE3</f>
        <v>192689.19527626008</v>
      </c>
      <c r="LS3">
        <f>INDEX('Clean Data'!$3:$1048576,MATCH($M3,'Clean Data'!$A$3:$A$1048576,0),MATCH(RIGHT(LS$2,LEN(LS$2)-LEN("Portfolio &amp; ")+1),'Clean Data'!$3:$3,0))+$BE3</f>
        <v>192692.2394847867</v>
      </c>
      <c r="LT3">
        <f>INDEX('Clean Data'!$3:$1048576,MATCH($M3,'Clean Data'!$A$3:$A$1048576,0),MATCH(RIGHT(LT$2,LEN(LT$2)-LEN("Portfolio &amp; ")+1),'Clean Data'!$3:$3,0))+$BE3</f>
        <v>192684.55917549104</v>
      </c>
      <c r="LU3">
        <f>INDEX('Clean Data'!$3:$1048576,MATCH($M3,'Clean Data'!$A$3:$A$1048576,0),MATCH(RIGHT(LU$2,LEN(LU$2)-LEN("Portfolio &amp; ")+1),'Clean Data'!$3:$3,0))+$BE3</f>
        <v>192690.05863380403</v>
      </c>
      <c r="LV3">
        <f>INDEX('Clean Data'!$3:$1048576,MATCH($M3,'Clean Data'!$A$3:$A$1048576,0),MATCH(RIGHT(LV$2,LEN(LV$2)-LEN("Portfolio &amp; ")+1),'Clean Data'!$3:$3,0))+$BE3</f>
        <v>192785.69820976228</v>
      </c>
      <c r="LW3">
        <f>INDEX('Clean Data'!$3:$1048576,MATCH($M3,'Clean Data'!$A$3:$A$1048576,0),MATCH(RIGHT(LW$2,LEN(LW$2)-LEN("Portfolio &amp; ")+1),'Clean Data'!$3:$3,0))+$BE3</f>
        <v>192744.19751548738</v>
      </c>
      <c r="LX3">
        <f>INDEX('Clean Data'!$3:$1048576,MATCH($M3,'Clean Data'!$A$3:$A$1048576,0),MATCH(RIGHT(LX$2,LEN(LX$2)-LEN("Portfolio &amp; ")+1),'Clean Data'!$3:$3,0))+$BE3</f>
        <v>192751.40959739656</v>
      </c>
      <c r="LY3">
        <f>INDEX('Clean Data'!$3:$1048576,MATCH($M3,'Clean Data'!$A$3:$A$1048576,0),MATCH(RIGHT(LY$2,LEN(LY$2)-LEN("Portfolio &amp; ")+1),'Clean Data'!$3:$3,0))+$BE3</f>
        <v>192674.88098335237</v>
      </c>
      <c r="LZ3">
        <f>INDEX('Clean Data'!$3:$1048576,MATCH($M3,'Clean Data'!$A$3:$A$1048576,0),MATCH(RIGHT(LZ$2,LEN(LZ$2)-LEN("Portfolio &amp; ")+1),'Clean Data'!$3:$3,0))+$BE3</f>
        <v>192717.78281974763</v>
      </c>
      <c r="MA3">
        <f>INDEX('Clean Data'!$3:$1048576,MATCH($M3,'Clean Data'!$A$3:$A$1048576,0),MATCH(RIGHT(MA$2,LEN(MA$2)-LEN("Portfolio &amp; ")+1),'Clean Data'!$3:$3,0))+$BE3</f>
        <v>192877.16566276521</v>
      </c>
      <c r="MB3">
        <f>INDEX('Clean Data'!$3:$1048576,MATCH($M3,'Clean Data'!$A$3:$A$1048576,0),MATCH(RIGHT(MB$2,LEN(MB$2)-LEN("Portfolio &amp; ")+1),'Clean Data'!$3:$3,0))+$BE3</f>
        <v>192705.26225089998</v>
      </c>
      <c r="MC3">
        <f>INDEX('Clean Data'!$3:$1048576,MATCH($M3,'Clean Data'!$A$3:$A$1048576,0),MATCH(RIGHT(MC$2,LEN(MC$2)-LEN("Portfolio &amp; ")+1),'Clean Data'!$3:$3,0))+$BE3</f>
        <v>192677.69390678377</v>
      </c>
      <c r="MD3">
        <f>INDEX('Clean Data'!$3:$1048576,MATCH($M3,'Clean Data'!$A$3:$A$1048576,0),MATCH(RIGHT(MD$2,LEN(MD$2)-LEN("Portfolio &amp; ")+1),'Clean Data'!$3:$3,0))+$BE3</f>
        <v>192711.77330589265</v>
      </c>
      <c r="ME3">
        <f>INDEX('Clean Data'!$3:$1048576,MATCH($M3,'Clean Data'!$A$3:$A$1048576,0),MATCH(RIGHT(ME$2,LEN(ME$2)-LEN("Portfolio &amp; ")+1),'Clean Data'!$3:$3,0))+$BE3</f>
        <v>192752.82166099519</v>
      </c>
      <c r="MF3">
        <f>INDEX('Clean Data'!$3:$1048576,MATCH($M3,'Clean Data'!$A$3:$A$1048576,0),MATCH(RIGHT(MF$2,LEN(MF$2)-LEN("Portfolio &amp; ")+1),'Clean Data'!$3:$3,0))+$BE3</f>
        <v>192658.52165985078</v>
      </c>
      <c r="MG3">
        <f>INDEX('Clean Data'!$3:$1048576,MATCH($M3,'Clean Data'!$A$3:$A$1048576,0),MATCH(RIGHT(MG$2,LEN(MG$2)-LEN("Portfolio &amp; ")+1),'Clean Data'!$3:$3,0))+$BE3</f>
        <v>192699.17368507356</v>
      </c>
      <c r="MH3">
        <f>INDEX('Clean Data'!$3:$1048576,MATCH($M3,'Clean Data'!$A$3:$A$1048576,0),MATCH(RIGHT(MH$2,LEN(MH$2)-LEN("Portfolio &amp; ")+1),'Clean Data'!$3:$3,0))+$BE3</f>
        <v>192688.49935722322</v>
      </c>
      <c r="MI3">
        <f>INDEX('Clean Data'!$3:$1048576,MATCH($M3,'Clean Data'!$A$3:$A$1048576,0),MATCH(RIGHT(MI$2,LEN(MI$2)-LEN("Portfolio &amp; ")+1),'Clean Data'!$3:$3,0))+$BE3</f>
        <v>192680.26611137361</v>
      </c>
      <c r="MJ3">
        <f>INDEX('Clean Data'!$3:$1048576,MATCH($M3,'Clean Data'!$A$3:$A$1048576,0),MATCH(RIGHT(MJ$2,LEN(MJ$2)-LEN("Portfolio &amp; ")+1),'Clean Data'!$3:$3,0))+$BE3</f>
        <v>192716.19051933259</v>
      </c>
      <c r="MK3">
        <f>INDEX('Clean Data'!$3:$1048576,MATCH($M3,'Clean Data'!$A$3:$A$1048576,0),MATCH(RIGHT(MK$2,LEN(MK$2)-LEN("Portfolio &amp; ")+1),'Clean Data'!$3:$3,0))+$BE3</f>
        <v>192671.84821510286</v>
      </c>
      <c r="ML3">
        <f>INDEX('Clean Data'!$3:$1048576,MATCH($M3,'Clean Data'!$A$3:$A$1048576,0),MATCH(RIGHT(ML$2,LEN(ML$2)-LEN("Portfolio &amp; ")+1),'Clean Data'!$3:$3,0))+$BE3</f>
        <v>192751.00212669343</v>
      </c>
      <c r="MM3">
        <f>INDEX('Clean Data'!$3:$1048576,MATCH($M3,'Clean Data'!$A$3:$A$1048576,0),MATCH(RIGHT(MM$2,LEN(MM$2)-LEN("Portfolio &amp; ")+1),'Clean Data'!$3:$3,0))+$BE3</f>
        <v>192731.19878959627</v>
      </c>
      <c r="MN3">
        <f>INDEX('Clean Data'!$3:$1048576,MATCH($M3,'Clean Data'!$A$3:$A$1048576,0),MATCH(RIGHT(MN$2,LEN(MN$2)-LEN("Portfolio &amp; ")+1),'Clean Data'!$3:$3,0))+$BE3</f>
        <v>192726.7800731656</v>
      </c>
      <c r="MO3">
        <f>INDEX('Clean Data'!$3:$1048576,MATCH($M3,'Clean Data'!$A$3:$A$1048576,0),MATCH(RIGHT(MO$2,LEN(MO$2)-LEN("Portfolio &amp; ")+1),'Clean Data'!$3:$3,0))+$BE3</f>
        <v>192675.3211555478</v>
      </c>
      <c r="MP3">
        <f>INDEX('Clean Data'!$3:$1048576,MATCH($M3,'Clean Data'!$A$3:$A$1048576,0),MATCH(RIGHT(MP$2,LEN(MP$2)-LEN("Portfolio &amp; ")+1),'Clean Data'!$3:$3,0))+$BE3</f>
        <v>192756.47489738435</v>
      </c>
      <c r="MQ3">
        <f>INDEX('Clean Data'!$3:$1048576,MATCH($M3,'Clean Data'!$A$3:$A$1048576,0),MATCH(RIGHT(MQ$2,LEN(MQ$2)-LEN("Portfolio &amp; ")+1),'Clean Data'!$3:$3,0))+$BE3</f>
        <v>192677.00911903352</v>
      </c>
      <c r="MR3">
        <f>INDEX('Clean Data'!$3:$1048576,MATCH($M3,'Clean Data'!$A$3:$A$1048576,0),MATCH(RIGHT(MR$2,LEN(MR$2)-LEN("Portfolio &amp; ")+1),'Clean Data'!$3:$3,0))+$BE3</f>
        <v>192786.18946647615</v>
      </c>
      <c r="MS3">
        <f>INDEX('Clean Data'!$3:$1048576,MATCH($M3,'Clean Data'!$A$3:$A$1048576,0),MATCH(RIGHT(MS$2,LEN(MS$2)-LEN("Portfolio &amp; ")+1),'Clean Data'!$3:$3,0))+$BE3</f>
        <v>192749.49074363679</v>
      </c>
      <c r="MT3">
        <f>INDEX('Clean Data'!$3:$1048576,MATCH($M3,'Clean Data'!$A$3:$A$1048576,0),MATCH(RIGHT(MT$2,LEN(MT$2)-LEN("Portfolio &amp; ")+1),'Clean Data'!$3:$3,0))+$BE3</f>
        <v>192682.90204429597</v>
      </c>
      <c r="MU3">
        <f>INDEX('Clean Data'!$3:$1048576,MATCH($M3,'Clean Data'!$A$3:$A$1048576,0),MATCH(RIGHT(MU$2,LEN(MU$2)-LEN("Portfolio &amp; ")+1),'Clean Data'!$3:$3,0))+$BE3</f>
        <v>192716.30011558504</v>
      </c>
      <c r="MV3">
        <f>INDEX('Clean Data'!$3:$1048576,MATCH($M3,'Clean Data'!$A$3:$A$1048576,0),MATCH(RIGHT(MV$2,LEN(MV$2)-LEN("Portfolio &amp; ")+1),'Clean Data'!$3:$3,0))+$BE3</f>
        <v>192682.37277793855</v>
      </c>
      <c r="MW3">
        <f>INDEX('Clean Data'!$3:$1048576,MATCH($M3,'Clean Data'!$A$3:$A$1048576,0),MATCH(RIGHT(MW$2,LEN(MW$2)-LEN("Portfolio &amp; ")+1),'Clean Data'!$3:$3,0))+$BE3</f>
        <v>192668.27774429292</v>
      </c>
      <c r="MX3">
        <f>INDEX('Clean Data'!$3:$1048576,MATCH($M3,'Clean Data'!$A$3:$A$1048576,0),MATCH(RIGHT(MX$2,LEN(MX$2)-LEN("Portfolio &amp; ")+1),'Clean Data'!$3:$3,0))+$BE3</f>
        <v>192869.7982158658</v>
      </c>
      <c r="MY3">
        <f>INDEX('Clean Data'!$3:$1048576,MATCH($M3,'Clean Data'!$A$3:$A$1048576,0),MATCH(RIGHT(MY$2,LEN(MY$2)-LEN("Portfolio &amp; ")+1),'Clean Data'!$3:$3,0))+$BE3</f>
        <v>192688.80638313264</v>
      </c>
      <c r="MZ3">
        <f>INDEX('Clean Data'!$3:$1048576,MATCH($M3,'Clean Data'!$A$3:$A$1048576,0),MATCH(RIGHT(MZ$2,LEN(MZ$2)-LEN("Portfolio &amp; ")+1),'Clean Data'!$3:$3,0))+$BE3</f>
        <v>192832.28155326814</v>
      </c>
      <c r="NA3">
        <f>INDEX('Clean Data'!$3:$1048576,MATCH($M3,'Clean Data'!$A$3:$A$1048576,0),MATCH(RIGHT(NA$2,LEN(NA$2)-LEN("Portfolio &amp; ")+1),'Clean Data'!$3:$3,0))+$BE3</f>
        <v>192850.46429252595</v>
      </c>
      <c r="NB3">
        <f>INDEX('Clean Data'!$3:$1048576,MATCH($M3,'Clean Data'!$A$3:$A$1048576,0),MATCH(RIGHT(NB$2,LEN(NB$2)-LEN("Portfolio &amp; ")+1),'Clean Data'!$3:$3,0))+$BE3</f>
        <v>192710.99285697908</v>
      </c>
      <c r="NC3">
        <f>INDEX('Clean Data'!$3:$1048576,MATCH($M3,'Clean Data'!$A$3:$A$1048576,0),MATCH(RIGHT(NC$2,LEN(NC$2)-LEN("Portfolio &amp; ")+1),'Clean Data'!$3:$3,0))+$BE3</f>
        <v>192803.77650260896</v>
      </c>
      <c r="ND3">
        <f>INDEX('Clean Data'!$3:$1048576,MATCH($M3,'Clean Data'!$A$3:$A$1048576,0),MATCH(RIGHT(ND$2,LEN(ND$2)-LEN("Portfolio &amp; ")+1),'Clean Data'!$3:$3,0))+$BE3</f>
        <v>192684.87821388216</v>
      </c>
      <c r="NE3">
        <f>INDEX('Clean Data'!$3:$1048576,MATCH($M3,'Clean Data'!$A$3:$A$1048576,0),MATCH(RIGHT(NE$2,LEN(NE$2)-LEN("Portfolio &amp; ")+1),'Clean Data'!$3:$3,0))+$BE3</f>
        <v>192698.18350791902</v>
      </c>
      <c r="NF3">
        <f>INDEX('Clean Data'!$3:$1048576,MATCH($M3,'Clean Data'!$A$3:$A$1048576,0),MATCH(RIGHT(NF$2,LEN(NF$2)-LEN("Portfolio &amp; ")+1),'Clean Data'!$3:$3,0))+$BE3</f>
        <v>192672.90993499727</v>
      </c>
      <c r="NG3">
        <f>INDEX('Clean Data'!$3:$1048576,MATCH($M3,'Clean Data'!$A$3:$A$1048576,0),MATCH(RIGHT(NG$2,LEN(NG$2)-LEN("Portfolio &amp; ")+1),'Clean Data'!$3:$3,0))+$BE3</f>
        <v>192684.54522514314</v>
      </c>
      <c r="NH3">
        <f>INDEX('Clean Data'!$3:$1048576,MATCH($M3,'Clean Data'!$A$3:$A$1048576,0),MATCH(RIGHT(NH$2,LEN(NH$2)-LEN("Portfolio &amp; ")+1),'Clean Data'!$3:$3,0))+$BE3</f>
        <v>192727.91960716218</v>
      </c>
      <c r="NI3">
        <f>INDEX('Clean Data'!$3:$1048576,MATCH($M3,'Clean Data'!$A$3:$A$1048576,0),MATCH(RIGHT(NI$2,LEN(NI$2)-LEN("Portfolio &amp; ")+1),'Clean Data'!$3:$3,0))+$BE3</f>
        <v>192697.31015586824</v>
      </c>
      <c r="NJ3">
        <f>INDEX('Clean Data'!$3:$1048576,MATCH($M3,'Clean Data'!$A$3:$A$1048576,0),MATCH(RIGHT(NJ$2,LEN(NJ$2)-LEN("Portfolio &amp; ")+1),'Clean Data'!$3:$3,0))+$BE3</f>
        <v>192643.43821525545</v>
      </c>
      <c r="NK3">
        <f>INDEX('Clean Data'!$3:$1048576,MATCH($M3,'Clean Data'!$A$3:$A$1048576,0),MATCH(RIGHT(NK$2,LEN(NK$2)-LEN("Portfolio &amp; ")+1),'Clean Data'!$3:$3,0))+$BE3</f>
        <v>192658.44617843599</v>
      </c>
      <c r="NL3">
        <f>INDEX('Clean Data'!$3:$1048576,MATCH($M3,'Clean Data'!$A$3:$A$1048576,0),MATCH(RIGHT(NL$2,LEN(NL$2)-LEN("Portfolio &amp; ")+1),'Clean Data'!$3:$3,0))+$BE3</f>
        <v>192681.31256294221</v>
      </c>
      <c r="NM3">
        <f>INDEX('Clean Data'!$3:$1048576,MATCH($M3,'Clean Data'!$A$3:$A$1048576,0),MATCH(RIGHT(NM$2,LEN(NM$2)-LEN("Portfolio &amp; ")+1),'Clean Data'!$3:$3,0))+$BE3</f>
        <v>192733.28702354402</v>
      </c>
      <c r="NN3">
        <f>INDEX('Clean Data'!$3:$1048576,MATCH($M3,'Clean Data'!$A$3:$A$1048576,0),MATCH(RIGHT(NN$2,LEN(NN$2)-LEN("Portfolio &amp; ")+1),'Clean Data'!$3:$3,0))+$BE3</f>
        <v>192703.14835166902</v>
      </c>
      <c r="NO3">
        <f>INDEX('Clean Data'!$3:$1048576,MATCH($M3,'Clean Data'!$A$3:$A$1048576,0),MATCH(RIGHT(NO$2,LEN(NO$2)-LEN("Portfolio &amp; ")+1),'Clean Data'!$3:$3,0))+$BE3</f>
        <v>192715.93669700593</v>
      </c>
      <c r="NP3">
        <f>INDEX('Clean Data'!$3:$1048576,MATCH($M3,'Clean Data'!$A$3:$A$1048576,0),MATCH(RIGHT(NP$2,LEN(NP$2)-LEN("Portfolio &amp; ")+1),'Clean Data'!$3:$3,0))+$BE3</f>
        <v>192789.17675590486</v>
      </c>
      <c r="NQ3">
        <f>INDEX('Clean Data'!$3:$1048576,MATCH($M3,'Clean Data'!$A$3:$A$1048576,0),MATCH(RIGHT(NQ$2,LEN(NQ$2)-LEN("Portfolio &amp; ")+1),'Clean Data'!$3:$3,0))+$BE3</f>
        <v>192658.81866836519</v>
      </c>
      <c r="NR3">
        <f>INDEX('Clean Data'!$3:$1048576,MATCH($M3,'Clean Data'!$A$3:$A$1048576,0),MATCH(RIGHT(NR$2,LEN(NR$2)-LEN("Portfolio &amp; ")+1),'Clean Data'!$3:$3,0))+$BE3</f>
        <v>193119.65821647615</v>
      </c>
      <c r="NS3">
        <f>INDEX('Clean Data'!$3:$1048576,MATCH($M3,'Clean Data'!$A$3:$A$1048576,0),MATCH(RIGHT(NS$2,LEN(NS$2)-LEN("Portfolio &amp; ")+1),'Clean Data'!$3:$3,0))+$BE3</f>
        <v>192666.8782157895</v>
      </c>
      <c r="NT3">
        <f>INDEX('Clean Data'!$3:$1048576,MATCH($M3,'Clean Data'!$A$3:$A$1048576,0),MATCH(RIGHT(NT$2,LEN(NT$2)-LEN("Portfolio &amp; ")+1),'Clean Data'!$3:$3,0))+$BE3</f>
        <v>192694.13821601839</v>
      </c>
      <c r="NU3">
        <f>INDEX('Clean Data'!$3:$1048576,MATCH($M3,'Clean Data'!$A$3:$A$1048576,0),MATCH(RIGHT(NU$2,LEN(NU$2)-LEN("Portfolio &amp; ")+1),'Clean Data'!$3:$3,0))+$BE3</f>
        <v>192708.63895988435</v>
      </c>
      <c r="NV3">
        <f>INDEX('Clean Data'!$3:$1048576,MATCH($M3,'Clean Data'!$A$3:$A$1048576,0),MATCH(RIGHT(NV$2,LEN(NV$2)-LEN("Portfolio &amp; ")+1),'Clean Data'!$3:$3,0))+$BE3</f>
        <v>192672.54101943941</v>
      </c>
      <c r="NW3">
        <f>INDEX('Clean Data'!$3:$1048576,MATCH($M3,'Clean Data'!$A$3:$A$1048576,0),MATCH(RIGHT(NW$2,LEN(NW$2)-LEN("Portfolio &amp; ")+1),'Clean Data'!$3:$3,0))+$BE3</f>
        <v>192673.76284027071</v>
      </c>
      <c r="NX3">
        <f>INDEX('Clean Data'!$3:$1048576,MATCH($M3,'Clean Data'!$A$3:$A$1048576,0),MATCH(RIGHT(NX$2,LEN(NX$2)-LEN("Portfolio &amp; ")+1),'Clean Data'!$3:$3,0))+$BE3</f>
        <v>192785.56822013826</v>
      </c>
      <c r="NY3">
        <f>INDEX('Clean Data'!$3:$1048576,MATCH($M3,'Clean Data'!$A$3:$A$1048576,0),MATCH(RIGHT(NY$2,LEN(NY$2)-LEN("Portfolio &amp; ")+1),'Clean Data'!$3:$3,0))+$BE3</f>
        <v>192663.86924171419</v>
      </c>
      <c r="NZ3">
        <f>INDEX('Clean Data'!$3:$1048576,MATCH($M3,'Clean Data'!$A$3:$A$1048576,0),MATCH(RIGHT(NZ$2,LEN(NZ$2)-LEN("Portfolio &amp; ")+1),'Clean Data'!$3:$3,0))+$BE3</f>
        <v>192697.70162773103</v>
      </c>
      <c r="OA3">
        <f>INDEX('Clean Data'!$3:$1048576,MATCH($M3,'Clean Data'!$A$3:$A$1048576,0),MATCH(RIGHT(OA$2,LEN(OA$2)-LEN("Portfolio &amp; ")+1),'Clean Data'!$3:$3,0))+$BE3</f>
        <v>192658.77190780611</v>
      </c>
      <c r="OB3">
        <f>INDEX('Clean Data'!$3:$1048576,MATCH($M3,'Clean Data'!$A$3:$A$1048576,0),MATCH(RIGHT(OB$2,LEN(OB$2)-LEN("Portfolio &amp; ")+1),'Clean Data'!$3:$3,0))+$BE3</f>
        <v>192681.37124443025</v>
      </c>
      <c r="OC3">
        <f>INDEX('Clean Data'!$3:$1048576,MATCH($M3,'Clean Data'!$A$3:$A$1048576,0),MATCH(RIGHT(OC$2,LEN(OC$2)-LEN("Portfolio &amp; ")+1),'Clean Data'!$3:$3,0))+$BE3</f>
        <v>192871.47253227205</v>
      </c>
      <c r="OD3">
        <f>INDEX('Clean Data'!$3:$1048576,MATCH($M3,'Clean Data'!$A$3:$A$1048576,0),MATCH(RIGHT(OD$2,LEN(OD$2)-LEN("Portfolio &amp; ")+1),'Clean Data'!$3:$3,0))+$BE3</f>
        <v>192730.35821342439</v>
      </c>
      <c r="OE3">
        <f>INDEX('Clean Data'!$3:$1048576,MATCH($M3,'Clean Data'!$A$3:$A$1048576,0),MATCH(RIGHT(OE$2,LEN(OE$2)-LEN("Portfolio &amp; ")+1),'Clean Data'!$3:$3,0))+$BE3</f>
        <v>192658.73806190462</v>
      </c>
      <c r="OF3">
        <f>INDEX('Clean Data'!$3:$1048576,MATCH($M3,'Clean Data'!$A$3:$A$1048576,0),MATCH(RIGHT(OF$2,LEN(OF$2)-LEN("Portfolio &amp; ")+1),'Clean Data'!$3:$3,0))+$BE3</f>
        <v>192753.5921535489</v>
      </c>
      <c r="OG3">
        <f>INDEX('Clean Data'!$3:$1048576,MATCH($M3,'Clean Data'!$A$3:$A$1048576,0),MATCH(RIGHT(OG$2,LEN(OG$2)-LEN("Portfolio &amp; ")+1),'Clean Data'!$3:$3,0))+$BE3</f>
        <v>192680.26530647249</v>
      </c>
      <c r="OH3">
        <f>INDEX('Clean Data'!$3:$1048576,MATCH($M3,'Clean Data'!$A$3:$A$1048576,0),MATCH(RIGHT(OH$2,LEN(OH$2)-LEN("Portfolio &amp; ")+1),'Clean Data'!$3:$3,0))+$BE3</f>
        <v>192720.66927146883</v>
      </c>
      <c r="OI3">
        <f>INDEX('Clean Data'!$3:$1048576,MATCH($M3,'Clean Data'!$A$3:$A$1048576,0),MATCH(RIGHT(OI$2,LEN(OI$2)-LEN("Portfolio &amp; ")+1),'Clean Data'!$3:$3,0))+$BE3</f>
        <v>192697.98016548128</v>
      </c>
      <c r="OJ3">
        <f>INDEX('Clean Data'!$3:$1048576,MATCH($M3,'Clean Data'!$A$3:$A$1048576,0),MATCH(RIGHT(OJ$2,LEN(OJ$2)-LEN("Portfolio &amp; ")+1),'Clean Data'!$3:$3,0))+$BE3</f>
        <v>192668.48565483064</v>
      </c>
      <c r="OK3">
        <f>INDEX('Clean Data'!$3:$1048576,MATCH($M3,'Clean Data'!$A$3:$A$1048576,0),MATCH(RIGHT(OK$2,LEN(OK$2)-LEN("Portfolio &amp; ")+1),'Clean Data'!$3:$3,0))+$BE3</f>
        <v>194578.40818595857</v>
      </c>
      <c r="OL3">
        <f>INDEX('Clean Data'!$3:$1048576,MATCH($M3,'Clean Data'!$A$3:$A$1048576,0),MATCH(RIGHT(OL$2,LEN(OL$2)-LEN("Portfolio &amp; ")+1),'Clean Data'!$3:$3,0))+$BE3</f>
        <v>192684.06633949251</v>
      </c>
      <c r="OM3">
        <f>INDEX('Clean Data'!$3:$1048576,MATCH($M3,'Clean Data'!$A$3:$A$1048576,0),MATCH(RIGHT(OM$2,LEN(OM$2)-LEN("Portfolio &amp; ")+1),'Clean Data'!$3:$3,0))+$BE3</f>
        <v>192655.76913833589</v>
      </c>
      <c r="ON3">
        <f>INDEX('Clean Data'!$3:$1048576,MATCH($M3,'Clean Data'!$A$3:$A$1048576,0),MATCH(RIGHT(ON$2,LEN(ON$2)-LEN("Portfolio &amp; ")+1),'Clean Data'!$3:$3,0))+$BE3</f>
        <v>192655.45581912965</v>
      </c>
      <c r="OO3">
        <f>INDEX('Clean Data'!$3:$1048576,MATCH($M3,'Clean Data'!$A$3:$A$1048576,0),MATCH(RIGHT(OO$2,LEN(OO$2)-LEN("Portfolio &amp; ")+1),'Clean Data'!$3:$3,0))+$BE3</f>
        <v>192742.55665397615</v>
      </c>
      <c r="OP3">
        <f>INDEX('Clean Data'!$3:$1048576,MATCH($M3,'Clean Data'!$A$3:$A$1048576,0),MATCH(RIGHT(OP$2,LEN(OP$2)-LEN("Portfolio &amp; ")+1),'Clean Data'!$3:$3,0))+$BE3</f>
        <v>192691.38132286043</v>
      </c>
      <c r="OQ3">
        <f>INDEX('Clean Data'!$3:$1048576,MATCH($M3,'Clean Data'!$A$3:$A$1048576,0),MATCH(RIGHT(OQ$2,LEN(OQ$2)-LEN("Portfolio &amp; ")+1),'Clean Data'!$3:$3,0))+$BE3</f>
        <v>192703.48079109163</v>
      </c>
      <c r="OR3">
        <f>INDEX('Clean Data'!$3:$1048576,MATCH($M3,'Clean Data'!$A$3:$A$1048576,0),MATCH(RIGHT(OR$2,LEN(OR$2)-LEN("Portfolio &amp; ")+1),'Clean Data'!$3:$3,0))+$BE3</f>
        <v>192643.43821525545</v>
      </c>
      <c r="OS3">
        <f>INDEX('Clean Data'!$3:$1048576,MATCH($M3,'Clean Data'!$A$3:$A$1048576,0),MATCH(RIGHT(OS$2,LEN(OS$2)-LEN("Portfolio &amp; ")+1),'Clean Data'!$3:$3,0))+$BE3</f>
        <v>192682.51976966829</v>
      </c>
      <c r="OT3">
        <f>INDEX('Clean Data'!$3:$1048576,MATCH($M3,'Clean Data'!$A$3:$A$1048576,0),MATCH(RIGHT(OT$2,LEN(OT$2)-LEN("Portfolio &amp; ")+1),'Clean Data'!$3:$3,0))+$BE3</f>
        <v>192714.83101463289</v>
      </c>
      <c r="OU3">
        <f>INDEX('Clean Data'!$3:$1048576,MATCH($M3,'Clean Data'!$A$3:$A$1048576,0),MATCH(RIGHT(OU$2,LEN(OU$2)-LEN("Portfolio &amp; ")+1),'Clean Data'!$3:$3,0))+$BE3</f>
        <v>192682.84847831697</v>
      </c>
      <c r="OV3">
        <f>INDEX('Clean Data'!$3:$1048576,MATCH($M3,'Clean Data'!$A$3:$A$1048576,0),MATCH(RIGHT(OV$2,LEN(OV$2)-LEN("Portfolio &amp; ")+1),'Clean Data'!$3:$3,0))+$BE3</f>
        <v>192915.14820671052</v>
      </c>
      <c r="OW3">
        <f>INDEX('Clean Data'!$3:$1048576,MATCH($M3,'Clean Data'!$A$3:$A$1048576,0),MATCH(RIGHT(OW$2,LEN(OW$2)-LEN("Portfolio &amp; ")+1),'Clean Data'!$3:$3,0))+$BE3</f>
        <v>192643.43821525545</v>
      </c>
      <c r="OX3">
        <f>INDEX('Clean Data'!$3:$1048576,MATCH($M3,'Clean Data'!$A$3:$A$1048576,0),MATCH(RIGHT(OX$2,LEN(OX$2)-LEN("Portfolio &amp; ")+1),'Clean Data'!$3:$3,0))+$BE3</f>
        <v>192697.65915489168</v>
      </c>
      <c r="OY3">
        <f>INDEX('Clean Data'!$3:$1048576,MATCH($M3,'Clean Data'!$A$3:$A$1048576,0),MATCH(RIGHT(OY$2,LEN(OY$2)-LEN("Portfolio &amp; ")+1),'Clean Data'!$3:$3,0))+$BE3</f>
        <v>192697.2682170865</v>
      </c>
      <c r="OZ3">
        <f>INDEX('Clean Data'!$3:$1048576,MATCH($M3,'Clean Data'!$A$3:$A$1048576,0),MATCH(RIGHT(OZ$2,LEN(OZ$2)-LEN("Portfolio &amp; ")+1),'Clean Data'!$3:$3,0))+$BE3</f>
        <v>192696.5623035428</v>
      </c>
      <c r="PA3">
        <f>INDEX('Clean Data'!$3:$1048576,MATCH($M3,'Clean Data'!$A$3:$A$1048576,0),MATCH(RIGHT(PA$2,LEN(PA$2)-LEN("Portfolio &amp; ")+1),'Clean Data'!$3:$3,0))+$BE3</f>
        <v>192658.95930576295</v>
      </c>
      <c r="PB3">
        <f>INDEX('Clean Data'!$3:$1048576,MATCH($M3,'Clean Data'!$A$3:$A$1048576,0),MATCH(RIGHT(PB$2,LEN(PB$2)-LEN("Portfolio &amp; ")+1),'Clean Data'!$3:$3,0))+$BE3</f>
        <v>192700.28938484163</v>
      </c>
      <c r="PC3">
        <f>INDEX('Clean Data'!$3:$1048576,MATCH($M3,'Clean Data'!$A$3:$A$1048576,0),MATCH(RIGHT(PC$2,LEN(PC$2)-LEN("Portfolio &amp; ")+1),'Clean Data'!$3:$3,0))+$BE3</f>
        <v>192669.1580696103</v>
      </c>
      <c r="PD3">
        <f>INDEX('Clean Data'!$3:$1048576,MATCH($M3,'Clean Data'!$A$3:$A$1048576,0),MATCH(RIGHT(PD$2,LEN(PD$2)-LEN("Portfolio &amp; ")+1),'Clean Data'!$3:$3,0))+$BE3</f>
        <v>192682.1107158658</v>
      </c>
      <c r="PE3">
        <f>INDEX('Clean Data'!$3:$1048576,MATCH($M3,'Clean Data'!$A$3:$A$1048576,0),MATCH(RIGHT(PE$2,LEN(PE$2)-LEN("Portfolio &amp; ")+1),'Clean Data'!$3:$3,0))+$BE3</f>
        <v>192656.89819049806</v>
      </c>
      <c r="PF3">
        <f>INDEX('Clean Data'!$3:$1048576,MATCH($M3,'Clean Data'!$A$3:$A$1048576,0),MATCH(RIGHT(PF$2,LEN(PF$2)-LEN("Portfolio &amp; ")+1),'Clean Data'!$3:$3,0))+$BE3</f>
        <v>192738.7283229825</v>
      </c>
      <c r="PG3">
        <f>INDEX('Clean Data'!$3:$1048576,MATCH($M3,'Clean Data'!$A$3:$A$1048576,0),MATCH(RIGHT(PG$2,LEN(PG$2)-LEN("Portfolio &amp; ")+1),'Clean Data'!$3:$3,0))+$BE3</f>
        <v>192670.24698257417</v>
      </c>
      <c r="PH3">
        <f>INDEX('Clean Data'!$3:$1048576,MATCH($M3,'Clean Data'!$A$3:$A$1048576,0),MATCH(RIGHT(PH$2,LEN(PH$2)-LEN("Portfolio &amp; ")+1),'Clean Data'!$3:$3,0))+$BE3</f>
        <v>192694.88696098299</v>
      </c>
      <c r="PI3">
        <f>INDEX('Clean Data'!$3:$1048576,MATCH($M3,'Clean Data'!$A$3:$A$1048576,0),MATCH(RIGHT(PI$2,LEN(PI$2)-LEN("Portfolio &amp; ")+1),'Clean Data'!$3:$3,0))+$BE3</f>
        <v>192723.04623985261</v>
      </c>
      <c r="PJ3">
        <f>INDEX('Clean Data'!$3:$1048576,MATCH($M3,'Clean Data'!$A$3:$A$1048576,0),MATCH(RIGHT(PJ$2,LEN(PJ$2)-LEN("Portfolio &amp; ")+1),'Clean Data'!$3:$3,0))+$BE3</f>
        <v>192676.09811592073</v>
      </c>
      <c r="PK3">
        <f>INDEX('Clean Data'!$3:$1048576,MATCH($M3,'Clean Data'!$A$3:$A$1048576,0),MATCH(RIGHT(PK$2,LEN(PK$2)-LEN("Portfolio &amp; ")+1),'Clean Data'!$3:$3,0))+$BE3</f>
        <v>192785.77158927888</v>
      </c>
      <c r="PL3">
        <f>INDEX('Clean Data'!$3:$1048576,MATCH($M3,'Clean Data'!$A$3:$A$1048576,0),MATCH(RIGHT(PL$2,LEN(PL$2)-LEN("Portfolio &amp; ")+1),'Clean Data'!$3:$3,0))+$BE3</f>
        <v>192664.10518455476</v>
      </c>
      <c r="PM3">
        <f>INDEX('Clean Data'!$3:$1048576,MATCH($M3,'Clean Data'!$A$3:$A$1048576,0),MATCH(RIGHT(PM$2,LEN(PM$2)-LEN("Portfolio &amp; ")+1),'Clean Data'!$3:$3,0))+$BE3</f>
        <v>192723.62897300691</v>
      </c>
      <c r="PN3">
        <f>INDEX('Clean Data'!$3:$1048576,MATCH($M3,'Clean Data'!$A$3:$A$1048576,0),MATCH(RIGHT(PN$2,LEN(PN$2)-LEN("Portfolio &amp; ")+1),'Clean Data'!$3:$3,0))+$BE3</f>
        <v>192696.91551017732</v>
      </c>
      <c r="PO3">
        <f>INDEX('Clean Data'!$3:$1048576,MATCH($M3,'Clean Data'!$A$3:$A$1048576,0),MATCH(RIGHT(PO$2,LEN(PO$2)-LEN("Portfolio &amp; ")+1),'Clean Data'!$3:$3,0))+$BE3</f>
        <v>192688.17987632722</v>
      </c>
      <c r="PP3">
        <f>INDEX('Clean Data'!$3:$1048576,MATCH($M3,'Clean Data'!$A$3:$A$1048576,0),MATCH(RIGHT(PP$2,LEN(PP$2)-LEN("Portfolio &amp; ")+1),'Clean Data'!$3:$3,0))+$BE3</f>
        <v>192727.43488883943</v>
      </c>
      <c r="PQ3">
        <f>INDEX('Clean Data'!$3:$1048576,MATCH($M3,'Clean Data'!$A$3:$A$1048576,0),MATCH(RIGHT(PQ$2,LEN(PQ$2)-LEN("Portfolio &amp; ")+1),'Clean Data'!$3:$3,0))+$BE3</f>
        <v>192754.12972831697</v>
      </c>
      <c r="PR3">
        <f>INDEX('Clean Data'!$3:$1048576,MATCH($M3,'Clean Data'!$A$3:$A$1048576,0),MATCH(RIGHT(PR$2,LEN(PR$2)-LEN("Portfolio &amp; ")+1),'Clean Data'!$3:$3,0))+$BE3</f>
        <v>192679.32563209505</v>
      </c>
      <c r="PS3">
        <f>INDEX('Clean Data'!$3:$1048576,MATCH($M3,'Clean Data'!$A$3:$A$1048576,0),MATCH(RIGHT(PS$2,LEN(PS$2)-LEN("Portfolio &amp; ")+1),'Clean Data'!$3:$3,0))+$BE3</f>
        <v>192712.64010429353</v>
      </c>
      <c r="PT3">
        <f>INDEX('Clean Data'!$3:$1048576,MATCH($M3,'Clean Data'!$A$3:$A$1048576,0),MATCH(RIGHT(PT$2,LEN(PT$2)-LEN("Portfolio &amp; ")+1),'Clean Data'!$3:$3,0))+$BE3</f>
        <v>192752.49298667879</v>
      </c>
      <c r="PU3">
        <f>INDEX('Clean Data'!$3:$1048576,MATCH($M3,'Clean Data'!$A$3:$A$1048576,0),MATCH(RIGHT(PU$2,LEN(PU$2)-LEN("Portfolio &amp; ")+1),'Clean Data'!$3:$3,0))+$BE3</f>
        <v>192737.76119804353</v>
      </c>
      <c r="PV3">
        <f>INDEX('Clean Data'!$3:$1048576,MATCH($M3,'Clean Data'!$A$3:$A$1048576,0),MATCH(RIGHT(PV$2,LEN(PV$2)-LEN("Portfolio &amp; ")+1),'Clean Data'!$3:$3,0))+$BE3</f>
        <v>192671.72049713106</v>
      </c>
      <c r="PW3">
        <f>INDEX('Clean Data'!$3:$1048576,MATCH($M3,'Clean Data'!$A$3:$A$1048576,0),MATCH(RIGHT(PW$2,LEN(PW$2)-LEN("Portfolio &amp; ")+1),'Clean Data'!$3:$3,0))+$BE3</f>
        <v>192732.40063285799</v>
      </c>
      <c r="PX3">
        <f>INDEX('Clean Data'!$3:$1048576,MATCH($M3,'Clean Data'!$A$3:$A$1048576,0),MATCH(RIGHT(PX$2,LEN(PX$2)-LEN("Portfolio &amp; ")+1),'Clean Data'!$3:$3,0))+$BE3</f>
        <v>192834.11416435213</v>
      </c>
      <c r="PY3">
        <f>INDEX('Clean Data'!$3:$1048576,MATCH($M3,'Clean Data'!$A$3:$A$1048576,0),MATCH(RIGHT(PY$2,LEN(PY$2)-LEN("Portfolio &amp; ")+1),'Clean Data'!$3:$3,0))+$BE3</f>
        <v>192707.70731162996</v>
      </c>
      <c r="PZ3">
        <f>INDEX('Clean Data'!$3:$1048576,MATCH($M3,'Clean Data'!$A$3:$A$1048576,0),MATCH(RIGHT(PZ$2,LEN(PZ$2)-LEN("Portfolio &amp; ")+1),'Clean Data'!$3:$3,0))+$BE3</f>
        <v>192697.32821464509</v>
      </c>
      <c r="QA3">
        <f>INDEX('Clean Data'!$3:$1048576,MATCH($M3,'Clean Data'!$A$3:$A$1048576,0),MATCH(RIGHT(QA$2,LEN(QA$2)-LEN("Portfolio &amp; ")+1),'Clean Data'!$3:$3,0))+$BE3</f>
        <v>192734.53253746004</v>
      </c>
      <c r="QB3">
        <f>INDEX('Clean Data'!$3:$1048576,MATCH($M3,'Clean Data'!$A$3:$A$1048576,0),MATCH(RIGHT(QB$2,LEN(QB$2)-LEN("Portfolio &amp; ")+1),'Clean Data'!$3:$3,0))+$BE3</f>
        <v>192680.28130912752</v>
      </c>
      <c r="QC3">
        <f>INDEX('Clean Data'!$3:$1048576,MATCH($M3,'Clean Data'!$A$3:$A$1048576,0),MATCH(RIGHT(QC$2,LEN(QC$2)-LEN("Portfolio &amp; ")+1),'Clean Data'!$3:$3,0))+$BE3</f>
        <v>192815.68473625154</v>
      </c>
      <c r="QD3">
        <f>INDEX('Clean Data'!$3:$1048576,MATCH($M3,'Clean Data'!$A$3:$A$1048576,0),MATCH(RIGHT(QD$2,LEN(QD$2)-LEN("Portfolio &amp; ")+1),'Clean Data'!$3:$3,0))+$BE3</f>
        <v>192685.43821525545</v>
      </c>
      <c r="QE3">
        <f>INDEX('Clean Data'!$3:$1048576,MATCH($M3,'Clean Data'!$A$3:$A$1048576,0),MATCH(RIGHT(QE$2,LEN(QE$2)-LEN("Portfolio &amp; ")+1),'Clean Data'!$3:$3,0))+$BE3</f>
        <v>192691.70410728425</v>
      </c>
      <c r="QF3">
        <f>INDEX('Clean Data'!$3:$1048576,MATCH($M3,'Clean Data'!$A$3:$A$1048576,0),MATCH(RIGHT(QF$2,LEN(QF$2)-LEN("Portfolio &amp; ")+1),'Clean Data'!$3:$3,0))+$BE3</f>
        <v>192709.53821372957</v>
      </c>
      <c r="QG3">
        <f>INDEX('Clean Data'!$3:$1048576,MATCH($M3,'Clean Data'!$A$3:$A$1048576,0),MATCH(RIGHT(QG$2,LEN(QG$2)-LEN("Portfolio &amp; ")+1),'Clean Data'!$3:$3,0))+$BE3</f>
        <v>192732.45693016023</v>
      </c>
      <c r="QH3">
        <f>INDEX('Clean Data'!$3:$1048576,MATCH($M3,'Clean Data'!$A$3:$A$1048576,0),MATCH(RIGHT(QH$2,LEN(QH$2)-LEN("Portfolio &amp; ")+1),'Clean Data'!$3:$3,0))+$BE3</f>
        <v>192854.61388969392</v>
      </c>
      <c r="QI3">
        <f>INDEX('Clean Data'!$3:$1048576,MATCH($M3,'Clean Data'!$A$3:$A$1048576,0),MATCH(RIGHT(QI$2,LEN(QI$2)-LEN("Portfolio &amp; ")+1),'Clean Data'!$3:$3,0))+$BE3</f>
        <v>192701.4191646573</v>
      </c>
      <c r="QJ3">
        <f>INDEX('Clean Data'!$3:$1048576,MATCH($M3,'Clean Data'!$A$3:$A$1048576,0),MATCH(RIGHT(QJ$2,LEN(QJ$2)-LEN("Portfolio &amp; ")+1),'Clean Data'!$3:$3,0))+$BE3</f>
        <v>193016.93821525545</v>
      </c>
      <c r="QK3">
        <f>INDEX('Clean Data'!$3:$1048576,MATCH($M3,'Clean Data'!$A$3:$A$1048576,0),MATCH(RIGHT(QK$2,LEN(QK$2)-LEN("Portfolio &amp; ")+1),'Clean Data'!$3:$3,0))+$BE3</f>
        <v>192656.42079257936</v>
      </c>
      <c r="QL3">
        <f>INDEX('Clean Data'!$3:$1048576,MATCH($M3,'Clean Data'!$A$3:$A$1048576,0),MATCH(RIGHT(QL$2,LEN(QL$2)-LEN("Portfolio &amp; ")+1),'Clean Data'!$3:$3,0))+$BE3</f>
        <v>192687.14238929719</v>
      </c>
      <c r="QM3">
        <f>INDEX('Clean Data'!$3:$1048576,MATCH($M3,'Clean Data'!$A$3:$A$1048576,0),MATCH(RIGHT(QM$2,LEN(QM$2)-LEN("Portfolio &amp; ")+1),'Clean Data'!$3:$3,0))+$BE3</f>
        <v>192692.05666160554</v>
      </c>
      <c r="QN3">
        <f>INDEX('Clean Data'!$3:$1048576,MATCH($M3,'Clean Data'!$A$3:$A$1048576,0),MATCH(RIGHT(QN$2,LEN(QN$2)-LEN("Portfolio &amp; ")+1),'Clean Data'!$3:$3,0))+$BE3</f>
        <v>192715.52866172761</v>
      </c>
      <c r="QO3">
        <f>INDEX('Clean Data'!$3:$1048576,MATCH($M3,'Clean Data'!$A$3:$A$1048576,0),MATCH(RIGHT(QO$2,LEN(QO$2)-LEN("Portfolio &amp; ")+1),'Clean Data'!$3:$3,0))+$BE3</f>
        <v>192711.19168662996</v>
      </c>
      <c r="QP3">
        <f>INDEX('Clean Data'!$3:$1048576,MATCH($M3,'Clean Data'!$A$3:$A$1048576,0),MATCH(RIGHT(QP$2,LEN(QP$2)-LEN("Portfolio &amp; ")+1),'Clean Data'!$3:$3,0))+$BE3</f>
        <v>192780.58022880525</v>
      </c>
      <c r="QQ3">
        <f>INDEX('Clean Data'!$3:$1048576,MATCH($M3,'Clean Data'!$A$3:$A$1048576,0),MATCH(RIGHT(QQ$2,LEN(QQ$2)-LEN("Portfolio &amp; ")+1),'Clean Data'!$3:$3,0))+$BE3</f>
        <v>192658.91341781587</v>
      </c>
      <c r="QR3">
        <f>INDEX('Clean Data'!$3:$1048576,MATCH($M3,'Clean Data'!$A$3:$A$1048576,0),MATCH(RIGHT(QR$2,LEN(QR$2)-LEN("Portfolio &amp; ")+1),'Clean Data'!$3:$3,0))+$BE3</f>
        <v>192847.05685234041</v>
      </c>
      <c r="QS3">
        <f>INDEX('Clean Data'!$3:$1048576,MATCH($M3,'Clean Data'!$A$3:$A$1048576,0),MATCH(RIGHT(QS$2,LEN(QS$2)-LEN("Portfolio &amp; ")+1),'Clean Data'!$3:$3,0))+$BE3</f>
        <v>192709.45043754549</v>
      </c>
      <c r="QT3">
        <f>INDEX('Clean Data'!$3:$1048576,MATCH($M3,'Clean Data'!$A$3:$A$1048576,0),MATCH(RIGHT(QT$2,LEN(QT$2)-LEN("Portfolio &amp; ")+1),'Clean Data'!$3:$3,0))+$BE3</f>
        <v>192699.83652305574</v>
      </c>
      <c r="QU3">
        <f>INDEX('Clean Data'!$3:$1048576,MATCH($M3,'Clean Data'!$A$3:$A$1048576,0),MATCH(RIGHT(QU$2,LEN(QU$2)-LEN("Portfolio &amp; ")+1),'Clean Data'!$3:$3,0))+$BE3</f>
        <v>192706.25056266756</v>
      </c>
      <c r="QV3">
        <f>INDEX('Clean Data'!$3:$1048576,MATCH($M3,'Clean Data'!$A$3:$A$1048576,0),MATCH(RIGHT(QV$2,LEN(QV$2)-LEN("Portfolio &amp; ")+1),'Clean Data'!$3:$3,0))+$BE3</f>
        <v>192757.64199638338</v>
      </c>
      <c r="QW3">
        <f>INDEX('Clean Data'!$3:$1048576,MATCH($M3,'Clean Data'!$A$3:$A$1048576,0),MATCH(RIGHT(QW$2,LEN(QW$2)-LEN("Portfolio &amp; ")+1),'Clean Data'!$3:$3,0))+$BE3</f>
        <v>192695.06510734529</v>
      </c>
      <c r="QX3">
        <f>INDEX('Clean Data'!$3:$1048576,MATCH($M3,'Clean Data'!$A$3:$A$1048576,0),MATCH(RIGHT(QX$2,LEN(QX$2)-LEN("Portfolio &amp; ")+1),'Clean Data'!$3:$3,0))+$BE3</f>
        <v>192681.44519233675</v>
      </c>
      <c r="QY3">
        <f>INDEX('Clean Data'!$3:$1048576,MATCH($M3,'Clean Data'!$A$3:$A$1048576,0),MATCH(RIGHT(QY$2,LEN(QY$2)-LEN("Portfolio &amp; ")+1),'Clean Data'!$3:$3,0))+$BE3</f>
        <v>192686.49360465974</v>
      </c>
      <c r="QZ3">
        <f>INDEX('Clean Data'!$3:$1048576,MATCH($M3,'Clean Data'!$A$3:$A$1048576,0),MATCH(RIGHT(QZ$2,LEN(QZ$2)-LEN("Portfolio &amp; ")+1),'Clean Data'!$3:$3,0))+$BE3</f>
        <v>192741.81209373445</v>
      </c>
      <c r="RA3">
        <f>INDEX('Clean Data'!$3:$1048576,MATCH($M3,'Clean Data'!$A$3:$A$1048576,0),MATCH(RIGHT(RA$2,LEN(RA$2)-LEN("Portfolio &amp; ")+1),'Clean Data'!$3:$3,0))+$BE3</f>
        <v>192834.32821464509</v>
      </c>
      <c r="RB3">
        <f>INDEX('Clean Data'!$3:$1048576,MATCH($M3,'Clean Data'!$A$3:$A$1048576,0),MATCH(RIGHT(RB$2,LEN(RB$2)-LEN("Portfolio &amp; ")+1),'Clean Data'!$3:$3,0))+$BE3</f>
        <v>192765.956693649</v>
      </c>
      <c r="RC3">
        <f>INDEX('Clean Data'!$3:$1048576,MATCH($M3,'Clean Data'!$A$3:$A$1048576,0),MATCH(RIGHT(RC$2,LEN(RC$2)-LEN("Portfolio &amp; ")+1),'Clean Data'!$3:$3,0))+$BE3</f>
        <v>192711.33324241609</v>
      </c>
      <c r="RD3">
        <f>INDEX('Clean Data'!$3:$1048576,MATCH($M3,'Clean Data'!$A$3:$A$1048576,0),MATCH(RIGHT(RD$2,LEN(RD$2)-LEN("Portfolio &amp; ")+1),'Clean Data'!$3:$3,0))+$BE3</f>
        <v>192794.37631034822</v>
      </c>
      <c r="RE3">
        <f>INDEX('Clean Data'!$3:$1048576,MATCH($M3,'Clean Data'!$A$3:$A$1048576,0),MATCH(RIGHT(RE$2,LEN(RE$2)-LEN("Portfolio &amp; ")+1),'Clean Data'!$3:$3,0))+$BE3</f>
        <v>192714.87821769685</v>
      </c>
      <c r="RF3">
        <f>INDEX('Clean Data'!$3:$1048576,MATCH($M3,'Clean Data'!$A$3:$A$1048576,0),MATCH(RIGHT(RF$2,LEN(RF$2)-LEN("Portfolio &amp; ")+1),'Clean Data'!$3:$3,0))+$BE3</f>
        <v>192683.92525672883</v>
      </c>
      <c r="RG3">
        <f>INDEX('Clean Data'!$3:$1048576,MATCH($M3,'Clean Data'!$A$3:$A$1048576,0),MATCH(RIGHT(RG$2,LEN(RG$2)-LEN("Portfolio &amp; ")+1),'Clean Data'!$3:$3,0))+$BE3</f>
        <v>192786.41340446443</v>
      </c>
      <c r="RH3">
        <f>INDEX('Clean Data'!$3:$1048576,MATCH($M3,'Clean Data'!$A$3:$A$1048576,0),MATCH(RIGHT(RH$2,LEN(RH$2)-LEN("Portfolio &amp; ")+1),'Clean Data'!$3:$3,0))+$BE3</f>
        <v>192766.87167930574</v>
      </c>
      <c r="RI3">
        <f>INDEX('Clean Data'!$3:$1048576,MATCH($M3,'Clean Data'!$A$3:$A$1048576,0),MATCH(RIGHT(RI$2,LEN(RI$2)-LEN("Portfolio &amp; ")+1),'Clean Data'!$3:$3,0))+$BE3</f>
        <v>192737.43198204011</v>
      </c>
      <c r="RJ3">
        <f>INDEX('Clean Data'!$3:$1048576,MATCH($M3,'Clean Data'!$A$3:$A$1048576,0),MATCH(RIGHT(RJ$2,LEN(RJ$2)-LEN("Portfolio &amp; ")+1),'Clean Data'!$3:$3,0))+$BE3</f>
        <v>192709.85899925203</v>
      </c>
      <c r="RK3">
        <f>INDEX('Clean Data'!$3:$1048576,MATCH($M3,'Clean Data'!$A$3:$A$1048576,0),MATCH(RIGHT(RK$2,LEN(RK$2)-LEN("Portfolio &amp; ")+1),'Clean Data'!$3:$3,0))+$BE3</f>
        <v>192713.43776512117</v>
      </c>
      <c r="RL3">
        <f>INDEX('Clean Data'!$3:$1048576,MATCH($M3,'Clean Data'!$A$3:$A$1048576,0),MATCH(RIGHT(RL$2,LEN(RL$2)-LEN("Portfolio &amp; ")+1),'Clean Data'!$3:$3,0))+$BE3</f>
        <v>192681.60119438142</v>
      </c>
      <c r="RM3">
        <f>INDEX('Clean Data'!$3:$1048576,MATCH($M3,'Clean Data'!$A$3:$A$1048576,0),MATCH(RIGHT(RM$2,LEN(RM$2)-LEN("Portfolio &amp; ")+1),'Clean Data'!$3:$3,0))+$BE3</f>
        <v>192791.57967948884</v>
      </c>
      <c r="RN3">
        <f>INDEX('Clean Data'!$3:$1048576,MATCH($M3,'Clean Data'!$A$3:$A$1048576,0),MATCH(RIGHT(RN$2,LEN(RN$2)-LEN("Portfolio &amp; ")+1),'Clean Data'!$3:$3,0))+$BE3</f>
        <v>192759.77939414949</v>
      </c>
      <c r="RO3">
        <f>INDEX('Clean Data'!$3:$1048576,MATCH($M3,'Clean Data'!$A$3:$A$1048576,0),MATCH(RIGHT(RO$2,LEN(RO$2)-LEN("Portfolio &amp; ")+1),'Clean Data'!$3:$3,0))+$BE3</f>
        <v>192732.24146842927</v>
      </c>
      <c r="RP3">
        <f>INDEX('Clean Data'!$3:$1048576,MATCH($M3,'Clean Data'!$A$3:$A$1048576,0),MATCH(RIGHT(RP$2,LEN(RP$2)-LEN("Portfolio &amp; ")+1),'Clean Data'!$3:$3,0))+$BE3</f>
        <v>192675.50383949251</v>
      </c>
      <c r="RQ3">
        <f>INDEX('Clean Data'!$3:$1048576,MATCH($M3,'Clean Data'!$A$3:$A$1048576,0),MATCH(RIGHT(RQ$2,LEN(RQ$2)-LEN("Portfolio &amp; ")+1),'Clean Data'!$3:$3,0))+$BE3</f>
        <v>192764.90592765779</v>
      </c>
      <c r="RR3">
        <f>INDEX('Clean Data'!$3:$1048576,MATCH($M3,'Clean Data'!$A$3:$A$1048576,0),MATCH(RIGHT(RR$2,LEN(RR$2)-LEN("Portfolio &amp; ")+1),'Clean Data'!$3:$3,0))+$BE3</f>
        <v>192689.96174049348</v>
      </c>
      <c r="RS3">
        <f>INDEX('Clean Data'!$3:$1048576,MATCH($M3,'Clean Data'!$A$3:$A$1048576,0),MATCH(RIGHT(RS$2,LEN(RS$2)-LEN("Portfolio &amp; ")+1),'Clean Data'!$3:$3,0))+$BE3</f>
        <v>192673.99130058259</v>
      </c>
      <c r="RT3">
        <f>INDEX('Clean Data'!$3:$1048576,MATCH($M3,'Clean Data'!$A$3:$A$1048576,0),MATCH(RIGHT(RT$2,LEN(RT$2)-LEN("Portfolio &amp; ")+1),'Clean Data'!$3:$3,0))+$BE3</f>
        <v>192733.7532939908</v>
      </c>
      <c r="RU3">
        <f>INDEX('Clean Data'!$3:$1048576,MATCH($M3,'Clean Data'!$A$3:$A$1048576,0),MATCH(RIGHT(RU$2,LEN(RU$2)-LEN("Portfolio &amp; ")+1),'Clean Data'!$3:$3,0))+$BE3</f>
        <v>192852.37898063631</v>
      </c>
      <c r="RV3">
        <f>INDEX('Clean Data'!$3:$1048576,MATCH($M3,'Clean Data'!$A$3:$A$1048576,0),MATCH(RIGHT(RV$2,LEN(RV$2)-LEN("Portfolio &amp; ")+1),'Clean Data'!$3:$3,0))+$BE3</f>
        <v>192774.84821891756</v>
      </c>
      <c r="RW3">
        <f>INDEX('Clean Data'!$3:$1048576,MATCH($M3,'Clean Data'!$A$3:$A$1048576,0),MATCH(RIGHT(RW$2,LEN(RW$2)-LEN("Portfolio &amp; ")+1),'Clean Data'!$3:$3,0))+$BE3</f>
        <v>192746.37008476228</v>
      </c>
      <c r="RX3">
        <f>INDEX('Clean Data'!$3:$1048576,MATCH($M3,'Clean Data'!$A$3:$A$1048576,0),MATCH(RIGHT(RX$2,LEN(RX$2)-LEN("Portfolio &amp; ")+1),'Clean Data'!$3:$3,0))+$BE3</f>
        <v>192710.9773387906</v>
      </c>
      <c r="RY3">
        <f>INDEX('Clean Data'!$3:$1048576,MATCH($M3,'Clean Data'!$A$3:$A$1048576,0),MATCH(RIGHT(RY$2,LEN(RY$2)-LEN("Portfolio &amp; ")+1),'Clean Data'!$3:$3,0))+$BE3</f>
        <v>192671.00736618013</v>
      </c>
      <c r="RZ3">
        <f>INDEX('Clean Data'!$3:$1048576,MATCH($M3,'Clean Data'!$A$3:$A$1048576,0),MATCH(RIGHT(RZ$2,LEN(RZ$2)-LEN("Portfolio &amp; ")+1),'Clean Data'!$3:$3,0))+$BE3</f>
        <v>192684.28644371004</v>
      </c>
      <c r="SA3">
        <f>INDEX('Clean Data'!$3:$1048576,MATCH($M3,'Clean Data'!$A$3:$A$1048576,0),MATCH(RIGHT(SA$2,LEN(SA$2)-LEN("Portfolio &amp; ")+1),'Clean Data'!$3:$3,0))+$BE3</f>
        <v>192830.13384819002</v>
      </c>
      <c r="SB3">
        <f>INDEX('Clean Data'!$3:$1048576,MATCH($M3,'Clean Data'!$A$3:$A$1048576,0),MATCH(RIGHT(SB$2,LEN(SB$2)-LEN("Portfolio &amp; ")+1),'Clean Data'!$3:$3,0))+$BE3</f>
        <v>192694.56248664827</v>
      </c>
      <c r="SC3">
        <f>INDEX('Clean Data'!$3:$1048576,MATCH($M3,'Clean Data'!$A$3:$A$1048576,0),MATCH(RIGHT(SC$2,LEN(SC$2)-LEN("Portfolio &amp; ")+1),'Clean Data'!$3:$3,0))+$BE3</f>
        <v>192680.09572029085</v>
      </c>
      <c r="SD3">
        <f>INDEX('Clean Data'!$3:$1048576,MATCH($M3,'Clean Data'!$A$3:$A$1048576,0),MATCH(RIGHT(SD$2,LEN(SD$2)-LEN("Portfolio &amp; ")+1),'Clean Data'!$3:$3,0))+$BE3</f>
        <v>192799.0203075406</v>
      </c>
      <c r="SE3">
        <f>INDEX('Clean Data'!$3:$1048576,MATCH($M3,'Clean Data'!$A$3:$A$1048576,0),MATCH(RIGHT(SE$2,LEN(SE$2)-LEN("Portfolio &amp; ")+1),'Clean Data'!$3:$3,0))+$BE3</f>
        <v>192705.96821403474</v>
      </c>
      <c r="SF3">
        <f>INDEX('Clean Data'!$3:$1048576,MATCH($M3,'Clean Data'!$A$3:$A$1048576,0),MATCH(RIGHT(SF$2,LEN(SF$2)-LEN("Portfolio &amp; ")+1),'Clean Data'!$3:$3,0))+$BE3</f>
        <v>192676.57875633211</v>
      </c>
      <c r="SG3">
        <f>INDEX('Clean Data'!$3:$1048576,MATCH($M3,'Clean Data'!$A$3:$A$1048576,0),MATCH(RIGHT(SG$2,LEN(SG$2)-LEN("Portfolio &amp; ")+1),'Clean Data'!$3:$3,0))+$BE3</f>
        <v>192674.46821594209</v>
      </c>
      <c r="SH3">
        <f>INDEX('Clean Data'!$3:$1048576,MATCH($M3,'Clean Data'!$A$3:$A$1048576,0),MATCH(RIGHT(SH$2,LEN(SH$2)-LEN("Portfolio &amp; ")+1),'Clean Data'!$3:$3,0))+$BE3</f>
        <v>192704.78393745393</v>
      </c>
      <c r="SI3">
        <f>INDEX('Clean Data'!$3:$1048576,MATCH($M3,'Clean Data'!$A$3:$A$1048576,0),MATCH(RIGHT(SI$2,LEN(SI$2)-LEN("Portfolio &amp; ")+1),'Clean Data'!$3:$3,0))+$BE3</f>
        <v>192752.0419292447</v>
      </c>
      <c r="SJ3">
        <f>INDEX('Clean Data'!$3:$1048576,MATCH($M3,'Clean Data'!$A$3:$A$1048576,0),MATCH(RIGHT(SJ$2,LEN(SJ$2)-LEN("Portfolio &amp; ")+1),'Clean Data'!$3:$3,0))+$BE3</f>
        <v>192709.58289146394</v>
      </c>
      <c r="SK3">
        <f>INDEX('Clean Data'!$3:$1048576,MATCH($M3,'Clean Data'!$A$3:$A$1048576,0),MATCH(RIGHT(SK$2,LEN(SK$2)-LEN("Portfolio &amp; ")+1),'Clean Data'!$3:$3,0))+$BE3</f>
        <v>192693.43621635408</v>
      </c>
      <c r="SL3">
        <f>INDEX('Clean Data'!$3:$1048576,MATCH($M3,'Clean Data'!$A$3:$A$1048576,0),MATCH(RIGHT(SL$2,LEN(SL$2)-LEN("Portfolio &amp; ")+1),'Clean Data'!$3:$3,0))+$BE3</f>
        <v>192699.43080711336</v>
      </c>
      <c r="SM3">
        <f>INDEX('Clean Data'!$3:$1048576,MATCH($M3,'Clean Data'!$A$3:$A$1048576,0),MATCH(RIGHT(SM$2,LEN(SM$2)-LEN("Portfolio &amp; ")+1),'Clean Data'!$3:$3,0))+$BE3</f>
        <v>192699.69292259187</v>
      </c>
      <c r="SN3">
        <f>INDEX('Clean Data'!$3:$1048576,MATCH($M3,'Clean Data'!$A$3:$A$1048576,0),MATCH(RIGHT(SN$2,LEN(SN$2)-LEN("Portfolio &amp; ")+1),'Clean Data'!$3:$3,0))+$BE3</f>
        <v>192700.41821479768</v>
      </c>
      <c r="SO3">
        <f>INDEX('Clean Data'!$3:$1048576,MATCH($M3,'Clean Data'!$A$3:$A$1048576,0),MATCH(RIGHT(SO$2,LEN(SO$2)-LEN("Portfolio &amp; ")+1),'Clean Data'!$3:$3,0))+$BE3</f>
        <v>192659.20821571321</v>
      </c>
      <c r="SP3">
        <f>INDEX('Clean Data'!$3:$1048576,MATCH($M3,'Clean Data'!$A$3:$A$1048576,0),MATCH(RIGHT(SP$2,LEN(SP$2)-LEN("Portfolio &amp; ")+1),'Clean Data'!$3:$3,0))+$BE3</f>
        <v>192711.11158561677</v>
      </c>
      <c r="SQ3">
        <f>INDEX('Clean Data'!$3:$1048576,MATCH($M3,'Clean Data'!$A$3:$A$1048576,0),MATCH(RIGHT(SQ$2,LEN(SQ$2)-LEN("Portfolio &amp; ")+1),'Clean Data'!$3:$3,0))+$BE3</f>
        <v>192690.34893226594</v>
      </c>
      <c r="SR3">
        <f>INDEX('Clean Data'!$3:$1048576,MATCH($M3,'Clean Data'!$A$3:$A$1048576,0),MATCH(RIGHT(SR$2,LEN(SR$2)-LEN("Portfolio &amp; ")+1),'Clean Data'!$3:$3,0))+$BE3</f>
        <v>192795.08820915193</v>
      </c>
      <c r="SS3">
        <f>INDEX('Clean Data'!$3:$1048576,MATCH($M3,'Clean Data'!$A$3:$A$1048576,0),MATCH(RIGHT(SS$2,LEN(SS$2)-LEN("Portfolio &amp; ")+1),'Clean Data'!$3:$3,0))+$BE3</f>
        <v>192661.99821472139</v>
      </c>
      <c r="ST3">
        <f>INDEX('Clean Data'!$3:$1048576,MATCH($M3,'Clean Data'!$A$3:$A$1048576,0),MATCH(RIGHT(ST$2,LEN(ST$2)-LEN("Portfolio &amp; ")+1),'Clean Data'!$3:$3,0))+$BE3</f>
        <v>192664.05821609468</v>
      </c>
      <c r="SU3">
        <f>INDEX('Clean Data'!$3:$1048576,MATCH($M3,'Clean Data'!$A$3:$A$1048576,0),MATCH(RIGHT(SU$2,LEN(SU$2)-LEN("Portfolio &amp; ")+1),'Clean Data'!$3:$3,0))+$BE3</f>
        <v>192717.52821159334</v>
      </c>
      <c r="SV3">
        <f>INDEX('Clean Data'!$3:$1048576,MATCH($M3,'Clean Data'!$A$3:$A$1048576,0),MATCH(RIGHT(SV$2,LEN(SV$2)-LEN("Portfolio &amp; ")+1),'Clean Data'!$3:$3,0))+$BE3</f>
        <v>192674.59646987886</v>
      </c>
      <c r="SW3">
        <f>INDEX('Clean Data'!$3:$1048576,MATCH($M3,'Clean Data'!$A$3:$A$1048576,0),MATCH(RIGHT(SW$2,LEN(SW$2)-LEN("Portfolio &amp; ")+1),'Clean Data'!$3:$3,0))+$BE3</f>
        <v>192766.75090599031</v>
      </c>
      <c r="SX3">
        <f>INDEX('Clean Data'!$3:$1048576,MATCH($M3,'Clean Data'!$A$3:$A$1048576,0),MATCH(RIGHT(SX$2,LEN(SX$2)-LEN("Portfolio &amp; ")+1),'Clean Data'!$3:$3,0))+$BE3</f>
        <v>192916.86820793123</v>
      </c>
      <c r="SY3">
        <f>INDEX('Clean Data'!$3:$1048576,MATCH($M3,'Clean Data'!$A$3:$A$1048576,0),MATCH(RIGHT(SY$2,LEN(SY$2)-LEN("Portfolio &amp; ")+1),'Clean Data'!$3:$3,0))+$BE3</f>
        <v>192796.79920768709</v>
      </c>
      <c r="SZ3">
        <f>INDEX('Clean Data'!$3:$1048576,MATCH($M3,'Clean Data'!$A$3:$A$1048576,0),MATCH(RIGHT(SZ$2,LEN(SZ$2)-LEN("Portfolio &amp; ")+1),'Clean Data'!$3:$3,0))+$BE3</f>
        <v>192740.5459804532</v>
      </c>
      <c r="TA3">
        <f>INDEX('Clean Data'!$3:$1048576,MATCH($M3,'Clean Data'!$A$3:$A$1048576,0),MATCH(RIGHT(TA$2,LEN(TA$2)-LEN("Portfolio &amp; ")+1),'Clean Data'!$3:$3,0))+$BE3</f>
        <v>192734.37809562654</v>
      </c>
      <c r="TB3">
        <f>INDEX('Clean Data'!$3:$1048576,MATCH($M3,'Clean Data'!$A$3:$A$1048576,0),MATCH(RIGHT(TB$2,LEN(TB$2)-LEN("Portfolio &amp; ")+1),'Clean Data'!$3:$3,0))+$BE3</f>
        <v>192771.46821403474</v>
      </c>
      <c r="TC3">
        <f>INDEX('Clean Data'!$3:$1048576,MATCH($M3,'Clean Data'!$A$3:$A$1048576,0),MATCH(RIGHT(TC$2,LEN(TC$2)-LEN("Portfolio &amp; ")+1),'Clean Data'!$3:$3,0))+$BE3</f>
        <v>192690.60540199251</v>
      </c>
      <c r="TD3">
        <f>INDEX('Clean Data'!$3:$1048576,MATCH($M3,'Clean Data'!$A$3:$A$1048576,0),MATCH(RIGHT(TD$2,LEN(TD$2)-LEN("Portfolio &amp; ")+1),'Clean Data'!$3:$3,0))+$BE3</f>
        <v>192728.5787639615</v>
      </c>
      <c r="TE3">
        <f>INDEX('Clean Data'!$3:$1048576,MATCH($M3,'Clean Data'!$A$3:$A$1048576,0),MATCH(RIGHT(TE$2,LEN(TE$2)-LEN("Portfolio &amp; ")+1),'Clean Data'!$3:$3,0))+$BE3</f>
        <v>192686.95554161043</v>
      </c>
      <c r="TF3">
        <f>INDEX('Clean Data'!$3:$1048576,MATCH($M3,'Clean Data'!$A$3:$A$1048576,0),MATCH(RIGHT(TF$2,LEN(TF$2)-LEN("Portfolio &amp; ")+1),'Clean Data'!$3:$3,0))+$BE3</f>
        <v>192705.96760368318</v>
      </c>
      <c r="TG3">
        <f>INDEX('Clean Data'!$3:$1048576,MATCH($M3,'Clean Data'!$A$3:$A$1048576,0),MATCH(RIGHT(TG$2,LEN(TG$2)-LEN("Portfolio &amp; ")+1),'Clean Data'!$3:$3,0))+$BE3</f>
        <v>192697.33423042268</v>
      </c>
      <c r="TH3">
        <f>INDEX('Clean Data'!$3:$1048576,MATCH($M3,'Clean Data'!$A$3:$A$1048576,0),MATCH(RIGHT(TH$2,LEN(TH$2)-LEN("Portfolio &amp; ")+1),'Clean Data'!$3:$3,0))+$BE3</f>
        <v>192758.55666160554</v>
      </c>
      <c r="TI3">
        <f>INDEX('Clean Data'!$3:$1048576,MATCH($M3,'Clean Data'!$A$3:$A$1048576,0),MATCH(RIGHT(TI$2,LEN(TI$2)-LEN("Portfolio &amp; ")+1),'Clean Data'!$3:$3,0))+$BE3</f>
        <v>192713.49622154207</v>
      </c>
      <c r="TJ3">
        <f>INDEX('Clean Data'!$3:$1048576,MATCH($M3,'Clean Data'!$A$3:$A$1048576,0),MATCH(RIGHT(TJ$2,LEN(TJ$2)-LEN("Portfolio &amp; ")+1),'Clean Data'!$3:$3,0))+$BE3</f>
        <v>192724.98826408357</v>
      </c>
      <c r="TK3">
        <f>INDEX('Clean Data'!$3:$1048576,MATCH($M3,'Clean Data'!$A$3:$A$1048576,0),MATCH(RIGHT(TK$2,LEN(TK$2)-LEN("Portfolio &amp; ")+1),'Clean Data'!$3:$3,0))+$BE3</f>
        <v>192725.90821647615</v>
      </c>
      <c r="TL3">
        <f>INDEX('Clean Data'!$3:$1048576,MATCH($M3,'Clean Data'!$A$3:$A$1048576,0),MATCH(RIGHT(TL$2,LEN(TL$2)-LEN("Portfolio &amp; ")+1),'Clean Data'!$3:$3,0))+$BE3</f>
        <v>192734.05821800203</v>
      </c>
      <c r="TM3">
        <f>INDEX('Clean Data'!$3:$1048576,MATCH($M3,'Clean Data'!$A$3:$A$1048576,0),MATCH(RIGHT(TM$2,LEN(TM$2)-LEN("Portfolio &amp; ")+1),'Clean Data'!$3:$3,0))+$BE3</f>
        <v>192694.24085044832</v>
      </c>
      <c r="TN3">
        <f>INDEX('Clean Data'!$3:$1048576,MATCH($M3,'Clean Data'!$A$3:$A$1048576,0),MATCH(RIGHT(TN$2,LEN(TN$2)-LEN("Portfolio &amp; ")+1),'Clean Data'!$3:$3,0))+$BE3</f>
        <v>192684.33491325349</v>
      </c>
      <c r="TO3">
        <f>INDEX('Clean Data'!$3:$1048576,MATCH($M3,'Clean Data'!$A$3:$A$1048576,0),MATCH(RIGHT(TO$2,LEN(TO$2)-LEN("Portfolio &amp; ")+1),'Clean Data'!$3:$3,0))+$BE3</f>
        <v>192683.59685707063</v>
      </c>
      <c r="TP3">
        <f>INDEX('Clean Data'!$3:$1048576,MATCH($M3,'Clean Data'!$A$3:$A$1048576,0),MATCH(RIGHT(TP$2,LEN(TP$2)-LEN("Portfolio &amp; ")+1),'Clean Data'!$3:$3,0))+$BE3</f>
        <v>192721.17117118806</v>
      </c>
      <c r="TQ3">
        <f>INDEX('Clean Data'!$3:$1048576,MATCH($M3,'Clean Data'!$A$3:$A$1048576,0),MATCH(RIGHT(TQ$2,LEN(TQ$2)-LEN("Portfolio &amp; ")+1),'Clean Data'!$3:$3,0))+$BE3</f>
        <v>192798.42822074861</v>
      </c>
      <c r="TR3">
        <f>INDEX('Clean Data'!$3:$1048576,MATCH($M3,'Clean Data'!$A$3:$A$1048576,0),MATCH(RIGHT(TR$2,LEN(TR$2)-LEN("Portfolio &amp; ")+1),'Clean Data'!$3:$3,0))+$BE3</f>
        <v>192717.40830039949</v>
      </c>
      <c r="TS3">
        <f>INDEX('Clean Data'!$3:$1048576,MATCH($M3,'Clean Data'!$A$3:$A$1048576,0),MATCH(RIGHT(TS$2,LEN(TS$2)-LEN("Portfolio &amp; ")+1),'Clean Data'!$3:$3,0))+$BE3</f>
        <v>192712.31999778718</v>
      </c>
      <c r="TT3">
        <f>INDEX('Clean Data'!$3:$1048576,MATCH($M3,'Clean Data'!$A$3:$A$1048576,0),MATCH(RIGHT(TT$2,LEN(TT$2)-LEN("Portfolio &amp; ")+1),'Clean Data'!$3:$3,0))+$BE3</f>
        <v>192695.17468070955</v>
      </c>
      <c r="TU3">
        <f>INDEX('Clean Data'!$3:$1048576,MATCH($M3,'Clean Data'!$A$3:$A$1048576,0),MATCH(RIGHT(TU$2,LEN(TU$2)-LEN("Portfolio &amp; ")+1),'Clean Data'!$3:$3,0))+$BE3</f>
        <v>192699.35587120027</v>
      </c>
      <c r="TV3">
        <f>INDEX('Clean Data'!$3:$1048576,MATCH($M3,'Clean Data'!$A$3:$A$1048576,0),MATCH(RIGHT(TV$2,LEN(TV$2)-LEN("Portfolio &amp; ")+1),'Clean Data'!$3:$3,0))+$BE3</f>
        <v>192693.30217933626</v>
      </c>
      <c r="TW3">
        <f>INDEX('Clean Data'!$3:$1048576,MATCH($M3,'Clean Data'!$A$3:$A$1048576,0),MATCH(RIGHT(TW$2,LEN(TW$2)-LEN("Portfolio &amp; ")+1),'Clean Data'!$3:$3,0))+$BE3</f>
        <v>192797.1132183072</v>
      </c>
      <c r="TX3">
        <f>INDEX('Clean Data'!$3:$1048576,MATCH($M3,'Clean Data'!$A$3:$A$1048576,0),MATCH(RIGHT(TX$2,LEN(TX$2)-LEN("Portfolio &amp; ")+1),'Clean Data'!$3:$3,0))+$BE3</f>
        <v>192763.01390647859</v>
      </c>
      <c r="TY3">
        <f>INDEX('Clean Data'!$3:$1048576,MATCH($M3,'Clean Data'!$A$3:$A$1048576,0),MATCH(RIGHT(TY$2,LEN(TY$2)-LEN("Portfolio &amp; ")+1),'Clean Data'!$3:$3,0))+$BE3</f>
        <v>192709.9717617032</v>
      </c>
      <c r="TZ3">
        <f>INDEX('Clean Data'!$3:$1048576,MATCH($M3,'Clean Data'!$A$3:$A$1048576,0),MATCH(RIGHT(TZ$2,LEN(TZ$2)-LEN("Portfolio &amp; ")+1),'Clean Data'!$3:$3,0))+$BE3</f>
        <v>192664.47885894746</v>
      </c>
      <c r="UA3">
        <f>INDEX('Clean Data'!$3:$1048576,MATCH($M3,'Clean Data'!$A$3:$A$1048576,0),MATCH(RIGHT(UA$2,LEN(UA$2)-LEN("Portfolio &amp; ")+1),'Clean Data'!$3:$3,0))+$BE3</f>
        <v>192707.53089714021</v>
      </c>
      <c r="UB3">
        <f>INDEX('Clean Data'!$3:$1048576,MATCH($M3,'Clean Data'!$A$3:$A$1048576,0),MATCH(RIGHT(UB$2,LEN(UB$2)-LEN("Portfolio &amp; ")+1),'Clean Data'!$3:$3,0))+$BE3</f>
        <v>192685.89524269075</v>
      </c>
      <c r="UC3">
        <f>INDEX('Clean Data'!$3:$1048576,MATCH($M3,'Clean Data'!$A$3:$A$1048576,0),MATCH(RIGHT(UC$2,LEN(UC$2)-LEN("Portfolio &amp; ")+1),'Clean Data'!$3:$3,0))+$BE3</f>
        <v>192689.28629493684</v>
      </c>
      <c r="UD3">
        <f>INDEX('Clean Data'!$3:$1048576,MATCH($M3,'Clean Data'!$A$3:$A$1048576,0),MATCH(RIGHT(UD$2,LEN(UD$2)-LEN("Portfolio &amp; ")+1),'Clean Data'!$3:$3,0))+$BE3</f>
        <v>192724.23897361726</v>
      </c>
      <c r="UE3">
        <f>INDEX('Clean Data'!$3:$1048576,MATCH($M3,'Clean Data'!$A$3:$A$1048576,0),MATCH(RIGHT(UE$2,LEN(UE$2)-LEN("Portfolio &amp; ")+1),'Clean Data'!$3:$3,0))+$BE3</f>
        <v>192659.60756492586</v>
      </c>
      <c r="UF3">
        <f>INDEX('Clean Data'!$3:$1048576,MATCH($M3,'Clean Data'!$A$3:$A$1048576,0),MATCH(RIGHT(UF$2,LEN(UF$2)-LEN("Portfolio &amp; ")+1),'Clean Data'!$3:$3,0))+$BE3</f>
        <v>192671.59345054597</v>
      </c>
      <c r="UG3">
        <f>INDEX('Clean Data'!$3:$1048576,MATCH($M3,'Clean Data'!$A$3:$A$1048576,0),MATCH(RIGHT(UG$2,LEN(UG$2)-LEN("Portfolio &amp; ")+1),'Clean Data'!$3:$3,0))+$BE3</f>
        <v>192732.52231407136</v>
      </c>
      <c r="UH3">
        <f>INDEX('Clean Data'!$3:$1048576,MATCH($M3,'Clean Data'!$A$3:$A$1048576,0),MATCH(RIGHT(UH$2,LEN(UH$2)-LEN("Portfolio &amp; ")+1),'Clean Data'!$3:$3,0))+$BE3</f>
        <v>192681.25838661165</v>
      </c>
      <c r="UI3">
        <f>INDEX('Clean Data'!$3:$1048576,MATCH($M3,'Clean Data'!$A$3:$A$1048576,0),MATCH(RIGHT(UI$2,LEN(UI$2)-LEN("Portfolio &amp; ")+1),'Clean Data'!$3:$3,0))+$BE3</f>
        <v>192698.17355155916</v>
      </c>
      <c r="UJ3">
        <f>INDEX('Clean Data'!$3:$1048576,MATCH($M3,'Clean Data'!$A$3:$A$1048576,0),MATCH(RIGHT(UJ$2,LEN(UJ$2)-LEN("Portfolio &amp; ")+1),'Clean Data'!$3:$3,0))+$BE3</f>
        <v>192706.06128120393</v>
      </c>
      <c r="UK3">
        <f>INDEX('Clean Data'!$3:$1048576,MATCH($M3,'Clean Data'!$A$3:$A$1048576,0),MATCH(RIGHT(UK$2,LEN(UK$2)-LEN("Portfolio &amp; ")+1),'Clean Data'!$3:$3,0))+$BE3</f>
        <v>192704.61377143831</v>
      </c>
      <c r="UL3">
        <f>INDEX('Clean Data'!$3:$1048576,MATCH($M3,'Clean Data'!$A$3:$A$1048576,0),MATCH(RIGHT(UL$2,LEN(UL$2)-LEN("Portfolio &amp; ")+1),'Clean Data'!$3:$3,0))+$BE3</f>
        <v>192688.76164054842</v>
      </c>
      <c r="UM3">
        <f>INDEX('Clean Data'!$3:$1048576,MATCH($M3,'Clean Data'!$A$3:$A$1048576,0),MATCH(RIGHT(UM$2,LEN(UM$2)-LEN("Portfolio &amp; ")+1),'Clean Data'!$3:$3,0))+$BE3</f>
        <v>192703.60759925813</v>
      </c>
      <c r="UN3">
        <f>INDEX('Clean Data'!$3:$1048576,MATCH($M3,'Clean Data'!$A$3:$A$1048576,0),MATCH(RIGHT(UN$2,LEN(UN$2)-LEN("Portfolio &amp; ")+1),'Clean Data'!$3:$3,0))+$BE3</f>
        <v>192756.12090873689</v>
      </c>
      <c r="UO3">
        <f>INDEX('Clean Data'!$3:$1048576,MATCH($M3,'Clean Data'!$A$3:$A$1048576,0),MATCH(RIGHT(UO$2,LEN(UO$2)-LEN("Portfolio &amp; ")+1),'Clean Data'!$3:$3,0))+$BE3</f>
        <v>192734.14821433992</v>
      </c>
      <c r="UP3">
        <f>INDEX('Clean Data'!$3:$1048576,MATCH($M3,'Clean Data'!$A$3:$A$1048576,0),MATCH(RIGHT(UP$2,LEN(UP$2)-LEN("Portfolio &amp; ")+1),'Clean Data'!$3:$3,0))+$BE3</f>
        <v>192683.79014015169</v>
      </c>
      <c r="UQ3">
        <f>INDEX('Clean Data'!$3:$1048576,MATCH($M3,'Clean Data'!$A$3:$A$1048576,0),MATCH(RIGHT(UQ$2,LEN(UQ$2)-LEN("Portfolio &amp; ")+1),'Clean Data'!$3:$3,0))+$BE3</f>
        <v>192695.23923683137</v>
      </c>
      <c r="UR3">
        <f>INDEX('Clean Data'!$3:$1048576,MATCH($M3,'Clean Data'!$A$3:$A$1048576,0),MATCH(RIGHT(UR$2,LEN(UR$2)-LEN("Portfolio &amp; ")+1),'Clean Data'!$3:$3,0))+$BE3</f>
        <v>192662.25553894014</v>
      </c>
      <c r="US3">
        <f>INDEX('Clean Data'!$3:$1048576,MATCH($M3,'Clean Data'!$A$3:$A$1048576,0),MATCH(RIGHT(US$2,LEN(US$2)-LEN("Portfolio &amp; ")+1),'Clean Data'!$3:$3,0))+$BE3</f>
        <v>192666.57426452608</v>
      </c>
      <c r="UT3">
        <f>INDEX('Clean Data'!$3:$1048576,MATCH($M3,'Clean Data'!$A$3:$A$1048576,0),MATCH(RIGHT(UT$2,LEN(UT$2)-LEN("Portfolio &amp; ")+1),'Clean Data'!$3:$3,0))+$BE3</f>
        <v>192695.25993919343</v>
      </c>
      <c r="UU3">
        <f>INDEX('Clean Data'!$3:$1048576,MATCH($M3,'Clean Data'!$A$3:$A$1048576,0),MATCH(RIGHT(UU$2,LEN(UU$2)-LEN("Portfolio &amp; ")+1),'Clean Data'!$3:$3,0))+$BE3</f>
        <v>192681.09343528718</v>
      </c>
      <c r="UV3">
        <f>INDEX('Clean Data'!$3:$1048576,MATCH($M3,'Clean Data'!$A$3:$A$1048576,0),MATCH(RIGHT(UV$2,LEN(UV$2)-LEN("Portfolio &amp; ")+1),'Clean Data'!$3:$3,0))+$BE3</f>
        <v>192669.03922080965</v>
      </c>
      <c r="UW3" s="20">
        <f>INDEX('Clean Data'!$3:$1048576,MATCH($M3,'Clean Data'!$A$3:$A$1048576,0),MATCH(RIGHT(UW$2,LEN(UW$2)-LEN("Portfolio &amp; ")+1),'Clean Data'!$3:$3,0))+$BE3</f>
        <v>195007.07810783357</v>
      </c>
    </row>
    <row r="4" spans="1:572" x14ac:dyDescent="0.25">
      <c r="A4" s="17" t="s">
        <v>1458</v>
      </c>
      <c r="B4" s="17">
        <v>150</v>
      </c>
      <c r="D4" s="17" t="s">
        <v>1466</v>
      </c>
      <c r="E4" s="17">
        <v>0.03</v>
      </c>
      <c r="H4" s="19"/>
      <c r="I4" s="19"/>
      <c r="J4" s="19"/>
      <c r="K4"/>
      <c r="M4" s="1">
        <f>'Clean Data'!A5</f>
        <v>42795</v>
      </c>
      <c r="N4">
        <f>INDEX('Clean Data'!$3:$1048576,MATCH($M4,'Clean Data'!$A$3:$A$1048576,0),MATCH(N$2,'Clean Data'!$3:$3,0))*VLOOKUP(N$2,$A$3:$B$45,2,FALSE)</f>
        <v>9201.1831588744899</v>
      </c>
      <c r="O4">
        <f>INDEX('Clean Data'!$3:$1048576,MATCH($M4,'Clean Data'!$A$3:$A$1048576,0),MATCH(O$2,'Clean Data'!$3:$3,0))*VLOOKUP(O$2,$A$3:$B$45,2,FALSE)</f>
        <v>2928.9937019348104</v>
      </c>
      <c r="P4">
        <f>INDEX('Clean Data'!$3:$1048576,MATCH($M4,'Clean Data'!$A$3:$A$1048576,0),MATCH(P$2,'Clean Data'!$3:$3,0))*VLOOKUP(P$2,$A$3:$B$45,2,FALSE)</f>
        <v>2562.1440887451154</v>
      </c>
      <c r="Q4">
        <f>INDEX('Clean Data'!$3:$1048576,MATCH($M4,'Clean Data'!$A$3:$A$1048576,0),MATCH(Q$2,'Clean Data'!$3:$3,0))*VLOOKUP(Q$2,$A$3:$B$45,2,FALSE)</f>
        <v>6205.7798461914008</v>
      </c>
      <c r="R4">
        <f>INDEX('Clean Data'!$3:$1048576,MATCH($M4,'Clean Data'!$A$3:$A$1048576,0),MATCH(R$2,'Clean Data'!$3:$3,0))*VLOOKUP(R$2,$A$3:$B$45,2,FALSE)</f>
        <v>2169.149963378904</v>
      </c>
      <c r="S4">
        <f>INDEX('Clean Data'!$3:$1048576,MATCH($M4,'Clean Data'!$A$3:$A$1048576,0),MATCH(S$2,'Clean Data'!$3:$3,0))*VLOOKUP(S$2,$A$3:$B$45,2,FALSE)</f>
        <v>8333.9996337890498</v>
      </c>
      <c r="T4">
        <f>INDEX('Clean Data'!$3:$1048576,MATCH($M4,'Clean Data'!$A$3:$A$1048576,0),MATCH(T$2,'Clean Data'!$3:$3,0))*VLOOKUP(T$2,$A$3:$B$45,2,FALSE)</f>
        <v>3504.8785400390561</v>
      </c>
      <c r="U4">
        <f>INDEX('Clean Data'!$3:$1048576,MATCH($M4,'Clean Data'!$A$3:$A$1048576,0),MATCH(U$2,'Clean Data'!$3:$3,0))*VLOOKUP(U$2,$A$3:$B$45,2,FALSE)</f>
        <v>4350.9604454040445</v>
      </c>
      <c r="V4">
        <f>INDEX('Clean Data'!$3:$1048576,MATCH($M4,'Clean Data'!$A$3:$A$1048576,0),MATCH(V$2,'Clean Data'!$3:$3,0))*VLOOKUP(V$2,$A$3:$B$45,2,FALSE)</f>
        <v>728.44166755676008</v>
      </c>
      <c r="W4">
        <f>INDEX('Clean Data'!$3:$1048576,MATCH($M4,'Clean Data'!$A$3:$A$1048576,0),MATCH(W$2,'Clean Data'!$3:$3,0))*VLOOKUP(W$2,$A$3:$B$45,2,FALSE)</f>
        <v>8686.7645263671202</v>
      </c>
      <c r="X4">
        <f>INDEX('Clean Data'!$3:$1048576,MATCH($M4,'Clean Data'!$A$3:$A$1048576,0),MATCH(X$2,'Clean Data'!$3:$3,0))*VLOOKUP(X$2,$A$3:$B$45,2,FALSE)</f>
        <v>3230.6421432495013</v>
      </c>
      <c r="Y4">
        <f>INDEX('Clean Data'!$3:$1048576,MATCH($M4,'Clean Data'!$A$3:$A$1048576,0),MATCH(Y$2,'Clean Data'!$3:$3,0))*VLOOKUP(Y$2,$A$3:$B$45,2,FALSE)</f>
        <v>3881.2927246093723</v>
      </c>
      <c r="Z4">
        <f>INDEX('Clean Data'!$3:$1048576,MATCH($M4,'Clean Data'!$A$3:$A$1048576,0),MATCH(Z$2,'Clean Data'!$3:$3,0))*VLOOKUP(Z$2,$A$3:$B$45,2,FALSE)</f>
        <v>2252.6117706298828</v>
      </c>
      <c r="AA4">
        <f>INDEX('Clean Data'!$3:$1048576,MATCH($M4,'Clean Data'!$A$3:$A$1048576,0),MATCH(AA$2,'Clean Data'!$3:$3,0))*VLOOKUP(AA$2,$A$3:$B$45,2,FALSE)</f>
        <v>3863.0966491699191</v>
      </c>
      <c r="AB4">
        <f>INDEX('Clean Data'!$3:$1048576,MATCH($M4,'Clean Data'!$A$3:$A$1048576,0),MATCH(AB$2,'Clean Data'!$3:$3,0))*VLOOKUP(AB$2,$A$3:$B$45,2,FALSE)</f>
        <v>15635.278289794896</v>
      </c>
      <c r="AC4">
        <f>INDEX('Clean Data'!$3:$1048576,MATCH($M4,'Clean Data'!$A$3:$A$1048576,0),MATCH(AC$2,'Clean Data'!$3:$3,0))*VLOOKUP(AC$2,$A$3:$B$45,2,FALSE)</f>
        <v>4977.359985351558</v>
      </c>
      <c r="AD4">
        <f>INDEX('Clean Data'!$3:$1048576,MATCH($M4,'Clean Data'!$A$3:$A$1048576,0),MATCH(AD$2,'Clean Data'!$3:$3,0))*VLOOKUP(AD$2,$A$3:$B$45,2,FALSE)</f>
        <v>5086.799926757808</v>
      </c>
      <c r="AE4">
        <f>INDEX('Clean Data'!$3:$1048576,MATCH($M4,'Clean Data'!$A$3:$A$1048576,0),MATCH(AE$2,'Clean Data'!$3:$3,0))*VLOOKUP(AE$2,$A$3:$B$45,2,FALSE)</f>
        <v>5097.0989227294904</v>
      </c>
      <c r="AF4">
        <f>INDEX('Clean Data'!$3:$1048576,MATCH($M4,'Clean Data'!$A$3:$A$1048576,0),MATCH(AF$2,'Clean Data'!$3:$3,0))*VLOOKUP(AF$2,$A$3:$B$45,2,FALSE)</f>
        <v>5274.1809082031041</v>
      </c>
      <c r="AG4">
        <f>INDEX('Clean Data'!$3:$1048576,MATCH($M4,'Clean Data'!$A$3:$A$1048576,0),MATCH(AG$2,'Clean Data'!$3:$3,0))*VLOOKUP(AG$2,$A$3:$B$45,2,FALSE)</f>
        <v>4360.4824218749955</v>
      </c>
      <c r="AH4">
        <f>INDEX('Clean Data'!$3:$1048576,MATCH($M4,'Clean Data'!$A$3:$A$1048576,0),MATCH(AH$2,'Clean Data'!$3:$3,0))*VLOOKUP(AH$2,$A$3:$B$45,2,FALSE)</f>
        <v>3421.3798828124927</v>
      </c>
      <c r="AI4">
        <f>INDEX('Clean Data'!$3:$1048576,MATCH($M4,'Clean Data'!$A$3:$A$1048576,0),MATCH(AI$2,'Clean Data'!$3:$3,0))*VLOOKUP(AI$2,$A$3:$B$45,2,FALSE)</f>
        <v>4865.27197265625</v>
      </c>
      <c r="AJ4">
        <f>INDEX('Clean Data'!$3:$1048576,MATCH($M4,'Clean Data'!$A$3:$A$1048576,0),MATCH(AJ$2,'Clean Data'!$3:$3,0))*VLOOKUP(AJ$2,$A$3:$B$45,2,FALSE)</f>
        <v>3021.5554809570276</v>
      </c>
      <c r="AK4">
        <f>INDEX('Clean Data'!$3:$1048576,MATCH($M4,'Clean Data'!$A$3:$A$1048576,0),MATCH(AK$2,'Clean Data'!$3:$3,0))*VLOOKUP(AK$2,$A$3:$B$45,2,FALSE)</f>
        <v>2963.0716323852521</v>
      </c>
      <c r="AL4">
        <f>INDEX('Clean Data'!$3:$1048576,MATCH($M4,'Clean Data'!$A$3:$A$1048576,0),MATCH(AL$2,'Clean Data'!$3:$3,0))*VLOOKUP(AL$2,$A$3:$B$45,2,FALSE)</f>
        <v>3033.5037231445276</v>
      </c>
      <c r="AM4">
        <f>INDEX('Clean Data'!$3:$1048576,MATCH($M4,'Clean Data'!$A$3:$A$1048576,0),MATCH(AM$2,'Clean Data'!$3:$3,0))*VLOOKUP(AM$2,$A$3:$B$45,2,FALSE)</f>
        <v>4755.2095031738218</v>
      </c>
      <c r="AN4">
        <f>INDEX('Clean Data'!$3:$1048576,MATCH($M4,'Clean Data'!$A$3:$A$1048576,0),MATCH(AN$2,'Clean Data'!$3:$3,0))*VLOOKUP(AN$2,$A$3:$B$45,2,FALSE)</f>
        <v>6322.186889648432</v>
      </c>
      <c r="AO4">
        <f>INDEX('Clean Data'!$3:$1048576,MATCH($M4,'Clean Data'!$A$3:$A$1048576,0),MATCH(AO$2,'Clean Data'!$3:$3,0))*VLOOKUP(AO$2,$A$3:$B$45,2,FALSE)</f>
        <v>8464.9389648437445</v>
      </c>
      <c r="AP4">
        <f>INDEX('Clean Data'!$3:$1048576,MATCH($M4,'Clean Data'!$A$3:$A$1048576,0),MATCH(AP$2,'Clean Data'!$3:$3,0))*VLOOKUP(AP$2,$A$3:$B$45,2,FALSE)</f>
        <v>3661.353759765625</v>
      </c>
      <c r="AQ4">
        <f>INDEX('Clean Data'!$3:$1048576,MATCH($M4,'Clean Data'!$A$3:$A$1048576,0),MATCH(AQ$2,'Clean Data'!$3:$3,0))*VLOOKUP(AQ$2,$A$3:$B$45,2,FALSE)</f>
        <v>2625.281372070312</v>
      </c>
      <c r="AR4">
        <f>INDEX('Clean Data'!$3:$1048576,MATCH($M4,'Clean Data'!$A$3:$A$1048576,0),MATCH(AR$2,'Clean Data'!$3:$3,0))*VLOOKUP(AR$2,$A$3:$B$45,2,FALSE)</f>
        <v>989.46001052856286</v>
      </c>
      <c r="AS4">
        <f>INDEX('Clean Data'!$3:$1048576,MATCH($M4,'Clean Data'!$A$3:$A$1048576,0),MATCH(AS$2,'Clean Data'!$3:$3,0))*VLOOKUP(AS$2,$A$3:$B$45,2,FALSE)</f>
        <v>8577.1848678588758</v>
      </c>
      <c r="AT4">
        <f>INDEX('Clean Data'!$3:$1048576,MATCH($M4,'Clean Data'!$A$3:$A$1048576,0),MATCH(AT$2,'Clean Data'!$3:$3,0))*VLOOKUP(AT$2,$A$3:$B$45,2,FALSE)</f>
        <v>5324.5609283447202</v>
      </c>
      <c r="AU4">
        <f>INDEX('Clean Data'!$3:$1048576,MATCH($M4,'Clean Data'!$A$3:$A$1048576,0),MATCH(AU$2,'Clean Data'!$3:$3,0))*VLOOKUP(AU$2,$A$3:$B$45,2,FALSE)</f>
        <v>2962.9407043456881</v>
      </c>
      <c r="AV4">
        <f>INDEX('Clean Data'!$3:$1048576,MATCH($M4,'Clean Data'!$A$3:$A$1048576,0),MATCH(AV$2,'Clean Data'!$3:$3,0))*VLOOKUP(AV$2,$A$3:$B$45,2,FALSE)</f>
        <v>6820.0385284423801</v>
      </c>
      <c r="AW4">
        <f>INDEX('Clean Data'!$3:$1048576,MATCH($M4,'Clean Data'!$A$3:$A$1048576,0),MATCH(AW$2,'Clean Data'!$3:$3,0))*VLOOKUP(AW$2,$A$3:$B$45,2,FALSE)</f>
        <v>3944.6578979492101</v>
      </c>
      <c r="AX4">
        <f>INDEX('Clean Data'!$3:$1048576,MATCH($M4,'Clean Data'!$A$3:$A$1048576,0),MATCH(AX$2,'Clean Data'!$3:$3,0))*VLOOKUP(AX$2,$A$3:$B$45,2,FALSE)</f>
        <v>4884.8876953125</v>
      </c>
      <c r="AY4">
        <f>INDEX('Clean Data'!$3:$1048576,MATCH($M4,'Clean Data'!$A$3:$A$1048576,0),MATCH(AY$2,'Clean Data'!$3:$3,0))*VLOOKUP(AY$2,$A$3:$B$45,2,FALSE)</f>
        <v>3186.5962982177698</v>
      </c>
      <c r="AZ4">
        <f>INDEX('Clean Data'!$3:$1048576,MATCH($M4,'Clean Data'!$A$3:$A$1048576,0),MATCH(AZ$2,'Clean Data'!$3:$3,0))*VLOOKUP(AZ$2,$A$3:$B$45,2,FALSE)</f>
        <v>4120.295372009271</v>
      </c>
      <c r="BA4">
        <f>INDEX('Clean Data'!$3:$1048576,MATCH($M4,'Clean Data'!$A$3:$A$1048576,0),MATCH(BA$2,'Clean Data'!$3:$3,0))*VLOOKUP(BA$2,$A$3:$B$45,2,FALSE)</f>
        <v>1833.1820106506341</v>
      </c>
      <c r="BB4">
        <f>INDEX('Clean Data'!$3:$1048576,MATCH($M4,'Clean Data'!$A$3:$A$1048576,0),MATCH(BB$2,'Clean Data'!$3:$3,0))*VLOOKUP(BB$2,$A$3:$B$45,2,FALSE)</f>
        <v>2487.7449035644399</v>
      </c>
      <c r="BC4">
        <f>INDEX('Clean Data'!$3:$1048576,MATCH($M4,'Clean Data'!$A$3:$A$1048576,0),MATCH(BC$2,'Clean Data'!$3:$3,0))*VLOOKUP(BC$2,$A$3:$B$45,2,FALSE)</f>
        <v>872.14128112792798</v>
      </c>
      <c r="BD4">
        <f>INDEX('Clean Data'!$3:$1048576,MATCH($M4,'Clean Data'!$A$3:$A$1048576,0),MATCH(BD$2,'Clean Data'!$3:$3,0))*VLOOKUP(BD$2,$A$3:$B$45,2,FALSE)</f>
        <v>2356.2471771240207</v>
      </c>
      <c r="BE4">
        <f t="shared" ref="BE4:BE62" si="0">SUM(N4:BD4)</f>
        <v>193824.83017158488</v>
      </c>
      <c r="BF4">
        <f>(BE4-BE3)/BE3</f>
        <v>6.1325315166425353E-3</v>
      </c>
      <c r="BG4">
        <f>(INDEX('Clean Data'!$3:$1048576,MATCH($M4,'Clean Data'!$A$3:$A$1048576,0),MATCH(RIGHT(BG$2,LEN(BG$2)-LEN("Portfolio &amp; ")+1),'Clean Data'!$3:$3,0))+$BE4-(INDEX('Clean Data'!$3:$1048576,MATCH($M3,'Clean Data'!$A$3:$A$1048576,0),MATCH(RIGHT(BG$2,LEN(BG$2)-LEN("Portfolio &amp; ")+1),'Clean Data'!$3:$3,0))+$BE3))/(INDEX('Clean Data'!$3:$1048576,MATCH($M3,'Clean Data'!$A$3:$A$1048576,0),MATCH(RIGHT(BG$2,LEN(BG$2)-LEN("Portfolio &amp; ")+1),'Clean Data'!$3:$3,0))+$BE3)</f>
        <v>6.1387899994030286E-3</v>
      </c>
      <c r="BH4">
        <f>(INDEX('Clean Data'!$3:$1048576,MATCH($M4,'Clean Data'!$A$3:$A$1048576,0),MATCH(RIGHT(BH$2,LEN(BH$2)-LEN("Portfolio &amp; ")+1),'Clean Data'!$3:$3,0))+$BE4-(INDEX('Clean Data'!$3:$1048576,MATCH($M3,'Clean Data'!$A$3:$A$1048576,0),MATCH(RIGHT(BH$2,LEN(BH$2)-LEN("Portfolio &amp; ")+1),'Clean Data'!$3:$3,0))+$BE3))/(INDEX('Clean Data'!$3:$1048576,MATCH($M3,'Clean Data'!$A$3:$A$1048576,0),MATCH(RIGHT(BH$2,LEN(BH$2)-LEN("Portfolio &amp; ")+1),'Clean Data'!$3:$3,0))+$BE3)</f>
        <v>6.1112165794502396E-3</v>
      </c>
      <c r="BI4">
        <f>(INDEX('Clean Data'!$3:$1048576,MATCH($M4,'Clean Data'!$A$3:$A$1048576,0),MATCH(RIGHT(BI$2,LEN(BI$2)-LEN("Portfolio &amp; ")+1),'Clean Data'!$3:$3,0))+$BE4-(INDEX('Clean Data'!$3:$1048576,MATCH($M3,'Clean Data'!$A$3:$A$1048576,0),MATCH(RIGHT(BI$2,LEN(BI$2)-LEN("Portfolio &amp; ")+1),'Clean Data'!$3:$3,0))+$BE3))/(INDEX('Clean Data'!$3:$1048576,MATCH($M3,'Clean Data'!$A$3:$A$1048576,0),MATCH(RIGHT(BI$2,LEN(BI$2)-LEN("Portfolio &amp; ")+1),'Clean Data'!$3:$3,0))+$BE3)</f>
        <v>6.0855981770238923E-3</v>
      </c>
      <c r="BJ4">
        <f>(INDEX('Clean Data'!$3:$1048576,MATCH($M4,'Clean Data'!$A$3:$A$1048576,0),MATCH(RIGHT(BJ$2,LEN(BJ$2)-LEN("Portfolio &amp; ")+1),'Clean Data'!$3:$3,0))+$BE4-(INDEX('Clean Data'!$3:$1048576,MATCH($M3,'Clean Data'!$A$3:$A$1048576,0),MATCH(RIGHT(BJ$2,LEN(BJ$2)-LEN("Portfolio &amp; ")+1),'Clean Data'!$3:$3,0))+$BE3))/(INDEX('Clean Data'!$3:$1048576,MATCH($M3,'Clean Data'!$A$3:$A$1048576,0),MATCH(RIGHT(BJ$2,LEN(BJ$2)-LEN("Portfolio &amp; ")+1),'Clean Data'!$3:$3,0))+$BE3)</f>
        <v>6.1404124311095444E-3</v>
      </c>
      <c r="BK4">
        <f>(INDEX('Clean Data'!$3:$1048576,MATCH($M4,'Clean Data'!$A$3:$A$1048576,0),MATCH(RIGHT(BK$2,LEN(BK$2)-LEN("Portfolio &amp; ")+1),'Clean Data'!$3:$3,0))+$BE4-(INDEX('Clean Data'!$3:$1048576,MATCH($M3,'Clean Data'!$A$3:$A$1048576,0),MATCH(RIGHT(BK$2,LEN(BK$2)-LEN("Portfolio &amp; ")+1),'Clean Data'!$3:$3,0))+$BE3))/(INDEX('Clean Data'!$3:$1048576,MATCH($M3,'Clean Data'!$A$3:$A$1048576,0),MATCH(RIGHT(BK$2,LEN(BK$2)-LEN("Portfolio &amp; ")+1),'Clean Data'!$3:$3,0))+$BE3)</f>
        <v>6.1446040076161791E-3</v>
      </c>
      <c r="BL4">
        <f>(INDEX('Clean Data'!$3:$1048576,MATCH($M4,'Clean Data'!$A$3:$A$1048576,0),MATCH(RIGHT(BL$2,LEN(BL$2)-LEN("Portfolio &amp; ")+1),'Clean Data'!$3:$3,0))+$BE4-(INDEX('Clean Data'!$3:$1048576,MATCH($M3,'Clean Data'!$A$3:$A$1048576,0),MATCH(RIGHT(BL$2,LEN(BL$2)-LEN("Portfolio &amp; ")+1),'Clean Data'!$3:$3,0))+$BE3))/(INDEX('Clean Data'!$3:$1048576,MATCH($M3,'Clean Data'!$A$3:$A$1048576,0),MATCH(RIGHT(BL$2,LEN(BL$2)-LEN("Portfolio &amp; ")+1),'Clean Data'!$3:$3,0))+$BE3)</f>
        <v>6.1172327145160299E-3</v>
      </c>
      <c r="BM4">
        <f>(INDEX('Clean Data'!$3:$1048576,MATCH($M4,'Clean Data'!$A$3:$A$1048576,0),MATCH(RIGHT(BM$2,LEN(BM$2)-LEN("Portfolio &amp; ")+1),'Clean Data'!$3:$3,0))+$BE4-(INDEX('Clean Data'!$3:$1048576,MATCH($M3,'Clean Data'!$A$3:$A$1048576,0),MATCH(RIGHT(BM$2,LEN(BM$2)-LEN("Portfolio &amp; ")+1),'Clean Data'!$3:$3,0))+$BE3))/(INDEX('Clean Data'!$3:$1048576,MATCH($M3,'Clean Data'!$A$3:$A$1048576,0),MATCH(RIGHT(BM$2,LEN(BM$2)-LEN("Portfolio &amp; ")+1),'Clean Data'!$3:$3,0))+$BE3)</f>
        <v>6.1662858922576363E-3</v>
      </c>
      <c r="BN4">
        <f>(INDEX('Clean Data'!$3:$1048576,MATCH($M4,'Clean Data'!$A$3:$A$1048576,0),MATCH(RIGHT(BN$2,LEN(BN$2)-LEN("Portfolio &amp; ")+1),'Clean Data'!$3:$3,0))+$BE4-(INDEX('Clean Data'!$3:$1048576,MATCH($M3,'Clean Data'!$A$3:$A$1048576,0),MATCH(RIGHT(BN$2,LEN(BN$2)-LEN("Portfolio &amp; ")+1),'Clean Data'!$3:$3,0))+$BE3))/(INDEX('Clean Data'!$3:$1048576,MATCH($M3,'Clean Data'!$A$3:$A$1048576,0),MATCH(RIGHT(BN$2,LEN(BN$2)-LEN("Portfolio &amp; ")+1),'Clean Data'!$3:$3,0))+$BE3)</f>
        <v>6.128006689073563E-3</v>
      </c>
      <c r="BO4">
        <f>(INDEX('Clean Data'!$3:$1048576,MATCH($M4,'Clean Data'!$A$3:$A$1048576,0),MATCH(RIGHT(BO$2,LEN(BO$2)-LEN("Portfolio &amp; ")+1),'Clean Data'!$3:$3,0))+$BE4-(INDEX('Clean Data'!$3:$1048576,MATCH($M3,'Clean Data'!$A$3:$A$1048576,0),MATCH(RIGHT(BO$2,LEN(BO$2)-LEN("Portfolio &amp; ")+1),'Clean Data'!$3:$3,0))+$BE3))/(INDEX('Clean Data'!$3:$1048576,MATCH($M3,'Clean Data'!$A$3:$A$1048576,0),MATCH(RIGHT(BO$2,LEN(BO$2)-LEN("Portfolio &amp; ")+1),'Clean Data'!$3:$3,0))+$BE3)</f>
        <v>6.1163637487677315E-3</v>
      </c>
      <c r="BP4">
        <f>(INDEX('Clean Data'!$3:$1048576,MATCH($M4,'Clean Data'!$A$3:$A$1048576,0),MATCH(RIGHT(BP$2,LEN(BP$2)-LEN("Portfolio &amp; ")+1),'Clean Data'!$3:$3,0))+$BE4-(INDEX('Clean Data'!$3:$1048576,MATCH($M3,'Clean Data'!$A$3:$A$1048576,0),MATCH(RIGHT(BP$2,LEN(BP$2)-LEN("Portfolio &amp; ")+1),'Clean Data'!$3:$3,0))+$BE3))/(INDEX('Clean Data'!$3:$1048576,MATCH($M3,'Clean Data'!$A$3:$A$1048576,0),MATCH(RIGHT(BP$2,LEN(BP$2)-LEN("Portfolio &amp; ")+1),'Clean Data'!$3:$3,0))+$BE3)</f>
        <v>6.1899302649335748E-3</v>
      </c>
      <c r="BQ4">
        <f>(INDEX('Clean Data'!$3:$1048576,MATCH($M4,'Clean Data'!$A$3:$A$1048576,0),MATCH(RIGHT(BQ$2,LEN(BQ$2)-LEN("Portfolio &amp; ")+1),'Clean Data'!$3:$3,0))+$BE4-(INDEX('Clean Data'!$3:$1048576,MATCH($M3,'Clean Data'!$A$3:$A$1048576,0),MATCH(RIGHT(BQ$2,LEN(BQ$2)-LEN("Portfolio &amp; ")+1),'Clean Data'!$3:$3,0))+$BE3))/(INDEX('Clean Data'!$3:$1048576,MATCH($M3,'Clean Data'!$A$3:$A$1048576,0),MATCH(RIGHT(BQ$2,LEN(BQ$2)-LEN("Portfolio &amp; ")+1),'Clean Data'!$3:$3,0))+$BE3)</f>
        <v>6.1323670691921239E-3</v>
      </c>
      <c r="BR4">
        <f>(INDEX('Clean Data'!$3:$1048576,MATCH($M4,'Clean Data'!$A$3:$A$1048576,0),MATCH(RIGHT(BR$2,LEN(BR$2)-LEN("Portfolio &amp; ")+1),'Clean Data'!$3:$3,0))+$BE4-(INDEX('Clean Data'!$3:$1048576,MATCH($M3,'Clean Data'!$A$3:$A$1048576,0),MATCH(RIGHT(BR$2,LEN(BR$2)-LEN("Portfolio &amp; ")+1),'Clean Data'!$3:$3,0))+$BE3))/(INDEX('Clean Data'!$3:$1048576,MATCH($M3,'Clean Data'!$A$3:$A$1048576,0),MATCH(RIGHT(BR$2,LEN(BR$2)-LEN("Portfolio &amp; ")+1),'Clean Data'!$3:$3,0))+$BE3)</f>
        <v>6.1285880489730252E-3</v>
      </c>
      <c r="BS4">
        <f>(INDEX('Clean Data'!$3:$1048576,MATCH($M4,'Clean Data'!$A$3:$A$1048576,0),MATCH(RIGHT(BS$2,LEN(BS$2)-LEN("Portfolio &amp; ")+1),'Clean Data'!$3:$3,0))+$BE4-(INDEX('Clean Data'!$3:$1048576,MATCH($M3,'Clean Data'!$A$3:$A$1048576,0),MATCH(RIGHT(BS$2,LEN(BS$2)-LEN("Portfolio &amp; ")+1),'Clean Data'!$3:$3,0))+$BE3))/(INDEX('Clean Data'!$3:$1048576,MATCH($M3,'Clean Data'!$A$3:$A$1048576,0),MATCH(RIGHT(BS$2,LEN(BS$2)-LEN("Portfolio &amp; ")+1),'Clean Data'!$3:$3,0))+$BE3)</f>
        <v>6.1285214722074767E-3</v>
      </c>
      <c r="BT4">
        <f>(INDEX('Clean Data'!$3:$1048576,MATCH($M4,'Clean Data'!$A$3:$A$1048576,0),MATCH(RIGHT(BT$2,LEN(BT$2)-LEN("Portfolio &amp; ")+1),'Clean Data'!$3:$3,0))+$BE4-(INDEX('Clean Data'!$3:$1048576,MATCH($M3,'Clean Data'!$A$3:$A$1048576,0),MATCH(RIGHT(BT$2,LEN(BT$2)-LEN("Portfolio &amp; ")+1),'Clean Data'!$3:$3,0))+$BE3))/(INDEX('Clean Data'!$3:$1048576,MATCH($M3,'Clean Data'!$A$3:$A$1048576,0),MATCH(RIGHT(BT$2,LEN(BT$2)-LEN("Portfolio &amp; ")+1),'Clean Data'!$3:$3,0))+$BE3)</f>
        <v>6.1306675628854399E-3</v>
      </c>
      <c r="BU4">
        <f>(INDEX('Clean Data'!$3:$1048576,MATCH($M4,'Clean Data'!$A$3:$A$1048576,0),MATCH(RIGHT(BU$2,LEN(BU$2)-LEN("Portfolio &amp; ")+1),'Clean Data'!$3:$3,0))+$BE4-(INDEX('Clean Data'!$3:$1048576,MATCH($M3,'Clean Data'!$A$3:$A$1048576,0),MATCH(RIGHT(BU$2,LEN(BU$2)-LEN("Portfolio &amp; ")+1),'Clean Data'!$3:$3,0))+$BE3))/(INDEX('Clean Data'!$3:$1048576,MATCH($M3,'Clean Data'!$A$3:$A$1048576,0),MATCH(RIGHT(BU$2,LEN(BU$2)-LEN("Portfolio &amp; ")+1),'Clean Data'!$3:$3,0))+$BE3)</f>
        <v>6.1305645602948008E-3</v>
      </c>
      <c r="BV4">
        <f>(INDEX('Clean Data'!$3:$1048576,MATCH($M4,'Clean Data'!$A$3:$A$1048576,0),MATCH(RIGHT(BV$2,LEN(BV$2)-LEN("Portfolio &amp; ")+1),'Clean Data'!$3:$3,0))+$BE4-(INDEX('Clean Data'!$3:$1048576,MATCH($M3,'Clean Data'!$A$3:$A$1048576,0),MATCH(RIGHT(BV$2,LEN(BV$2)-LEN("Portfolio &amp; ")+1),'Clean Data'!$3:$3,0))+$BE3))/(INDEX('Clean Data'!$3:$1048576,MATCH($M3,'Clean Data'!$A$3:$A$1048576,0),MATCH(RIGHT(BV$2,LEN(BV$2)-LEN("Portfolio &amp; ")+1),'Clean Data'!$3:$3,0))+$BE3)</f>
        <v>6.134171113754445E-3</v>
      </c>
      <c r="BW4">
        <f>(INDEX('Clean Data'!$3:$1048576,MATCH($M4,'Clean Data'!$A$3:$A$1048576,0),MATCH(RIGHT(BW$2,LEN(BW$2)-LEN("Portfolio &amp; ")+1),'Clean Data'!$3:$3,0))+$BE4-(INDEX('Clean Data'!$3:$1048576,MATCH($M3,'Clean Data'!$A$3:$A$1048576,0),MATCH(RIGHT(BW$2,LEN(BW$2)-LEN("Portfolio &amp; ")+1),'Clean Data'!$3:$3,0))+$BE3))/(INDEX('Clean Data'!$3:$1048576,MATCH($M3,'Clean Data'!$A$3:$A$1048576,0),MATCH(RIGHT(BW$2,LEN(BW$2)-LEN("Portfolio &amp; ")+1),'Clean Data'!$3:$3,0))+$BE3)</f>
        <v>6.1307213917940542E-3</v>
      </c>
      <c r="BX4">
        <f>(INDEX('Clean Data'!$3:$1048576,MATCH($M4,'Clean Data'!$A$3:$A$1048576,0),MATCH(RIGHT(BX$2,LEN(BX$2)-LEN("Portfolio &amp; ")+1),'Clean Data'!$3:$3,0))+$BE4-(INDEX('Clean Data'!$3:$1048576,MATCH($M3,'Clean Data'!$A$3:$A$1048576,0),MATCH(RIGHT(BX$2,LEN(BX$2)-LEN("Portfolio &amp; ")+1),'Clean Data'!$3:$3,0))+$BE3))/(INDEX('Clean Data'!$3:$1048576,MATCH($M3,'Clean Data'!$A$3:$A$1048576,0),MATCH(RIGHT(BX$2,LEN(BX$2)-LEN("Portfolio &amp; ")+1),'Clean Data'!$3:$3,0))+$BE3)</f>
        <v>6.1327022388263314E-3</v>
      </c>
      <c r="BY4">
        <f>(INDEX('Clean Data'!$3:$1048576,MATCH($M4,'Clean Data'!$A$3:$A$1048576,0),MATCH(RIGHT(BY$2,LEN(BY$2)-LEN("Portfolio &amp; ")+1),'Clean Data'!$3:$3,0))+$BE4-(INDEX('Clean Data'!$3:$1048576,MATCH($M3,'Clean Data'!$A$3:$A$1048576,0),MATCH(RIGHT(BY$2,LEN(BY$2)-LEN("Portfolio &amp; ")+1),'Clean Data'!$3:$3,0))+$BE3))/(INDEX('Clean Data'!$3:$1048576,MATCH($M3,'Clean Data'!$A$3:$A$1048576,0),MATCH(RIGHT(BY$2,LEN(BY$2)-LEN("Portfolio &amp; ")+1),'Clean Data'!$3:$3,0))+$BE3)</f>
        <v>6.1240305729333248E-3</v>
      </c>
      <c r="BZ4">
        <f>(INDEX('Clean Data'!$3:$1048576,MATCH($M4,'Clean Data'!$A$3:$A$1048576,0),MATCH(RIGHT(BZ$2,LEN(BZ$2)-LEN("Portfolio &amp; ")+1),'Clean Data'!$3:$3,0))+$BE4-(INDEX('Clean Data'!$3:$1048576,MATCH($M3,'Clean Data'!$A$3:$A$1048576,0),MATCH(RIGHT(BZ$2,LEN(BZ$2)-LEN("Portfolio &amp; ")+1),'Clean Data'!$3:$3,0))+$BE3))/(INDEX('Clean Data'!$3:$1048576,MATCH($M3,'Clean Data'!$A$3:$A$1048576,0),MATCH(RIGHT(BZ$2,LEN(BZ$2)-LEN("Portfolio &amp; ")+1),'Clean Data'!$3:$3,0))+$BE3)</f>
        <v>6.1165691851878196E-3</v>
      </c>
      <c r="CA4">
        <f>(INDEX('Clean Data'!$3:$1048576,MATCH($M4,'Clean Data'!$A$3:$A$1048576,0),MATCH(RIGHT(CA$2,LEN(CA$2)-LEN("Portfolio &amp; ")+1),'Clean Data'!$3:$3,0))+$BE4-(INDEX('Clean Data'!$3:$1048576,MATCH($M3,'Clean Data'!$A$3:$A$1048576,0),MATCH(RIGHT(CA$2,LEN(CA$2)-LEN("Portfolio &amp; ")+1),'Clean Data'!$3:$3,0))+$BE3))/(INDEX('Clean Data'!$3:$1048576,MATCH($M3,'Clean Data'!$A$3:$A$1048576,0),MATCH(RIGHT(CA$2,LEN(CA$2)-LEN("Portfolio &amp; ")+1),'Clean Data'!$3:$3,0))+$BE3)</f>
        <v>6.1289890669353675E-3</v>
      </c>
      <c r="CB4">
        <f>(INDEX('Clean Data'!$3:$1048576,MATCH($M4,'Clean Data'!$A$3:$A$1048576,0),MATCH(RIGHT(CB$2,LEN(CB$2)-LEN("Portfolio &amp; ")+1),'Clean Data'!$3:$3,0))+$BE4-(INDEX('Clean Data'!$3:$1048576,MATCH($M3,'Clean Data'!$A$3:$A$1048576,0),MATCH(RIGHT(CB$2,LEN(CB$2)-LEN("Portfolio &amp; ")+1),'Clean Data'!$3:$3,0))+$BE3))/(INDEX('Clean Data'!$3:$1048576,MATCH($M3,'Clean Data'!$A$3:$A$1048576,0),MATCH(RIGHT(CB$2,LEN(CB$2)-LEN("Portfolio &amp; ")+1),'Clean Data'!$3:$3,0))+$BE3)</f>
        <v>6.1154905655379111E-3</v>
      </c>
      <c r="CC4">
        <f>(INDEX('Clean Data'!$3:$1048576,MATCH($M4,'Clean Data'!$A$3:$A$1048576,0),MATCH(RIGHT(CC$2,LEN(CC$2)-LEN("Portfolio &amp; ")+1),'Clean Data'!$3:$3,0))+$BE4-(INDEX('Clean Data'!$3:$1048576,MATCH($M3,'Clean Data'!$A$3:$A$1048576,0),MATCH(RIGHT(CC$2,LEN(CC$2)-LEN("Portfolio &amp; ")+1),'Clean Data'!$3:$3,0))+$BE3))/(INDEX('Clean Data'!$3:$1048576,MATCH($M3,'Clean Data'!$A$3:$A$1048576,0),MATCH(RIGHT(CC$2,LEN(CC$2)-LEN("Portfolio &amp; ")+1),'Clean Data'!$3:$3,0))+$BE3)</f>
        <v>6.1494963969709396E-3</v>
      </c>
      <c r="CD4">
        <f>(INDEX('Clean Data'!$3:$1048576,MATCH($M4,'Clean Data'!$A$3:$A$1048576,0),MATCH(RIGHT(CD$2,LEN(CD$2)-LEN("Portfolio &amp; ")+1),'Clean Data'!$3:$3,0))+$BE4-(INDEX('Clean Data'!$3:$1048576,MATCH($M3,'Clean Data'!$A$3:$A$1048576,0),MATCH(RIGHT(CD$2,LEN(CD$2)-LEN("Portfolio &amp; ")+1),'Clean Data'!$3:$3,0))+$BE3))/(INDEX('Clean Data'!$3:$1048576,MATCH($M3,'Clean Data'!$A$3:$A$1048576,0),MATCH(RIGHT(CD$2,LEN(CD$2)-LEN("Portfolio &amp; ")+1),'Clean Data'!$3:$3,0))+$BE3)</f>
        <v>6.1912606542399691E-3</v>
      </c>
      <c r="CE4">
        <f>(INDEX('Clean Data'!$3:$1048576,MATCH($M4,'Clean Data'!$A$3:$A$1048576,0),MATCH(RIGHT(CE$2,LEN(CE$2)-LEN("Portfolio &amp; ")+1),'Clean Data'!$3:$3,0))+$BE4-(INDEX('Clean Data'!$3:$1048576,MATCH($M3,'Clean Data'!$A$3:$A$1048576,0),MATCH(RIGHT(CE$2,LEN(CE$2)-LEN("Portfolio &amp; ")+1),'Clean Data'!$3:$3,0))+$BE3))/(INDEX('Clean Data'!$3:$1048576,MATCH($M3,'Clean Data'!$A$3:$A$1048576,0),MATCH(RIGHT(CE$2,LEN(CE$2)-LEN("Portfolio &amp; ")+1),'Clean Data'!$3:$3,0))+$BE3)</f>
        <v>6.1037040321684742E-3</v>
      </c>
      <c r="CF4">
        <f>(INDEX('Clean Data'!$3:$1048576,MATCH($M4,'Clean Data'!$A$3:$A$1048576,0),MATCH(RIGHT(CF$2,LEN(CF$2)-LEN("Portfolio &amp; ")+1),'Clean Data'!$3:$3,0))+$BE4-(INDEX('Clean Data'!$3:$1048576,MATCH($M3,'Clean Data'!$A$3:$A$1048576,0),MATCH(RIGHT(CF$2,LEN(CF$2)-LEN("Portfolio &amp; ")+1),'Clean Data'!$3:$3,0))+$BE3))/(INDEX('Clean Data'!$3:$1048576,MATCH($M3,'Clean Data'!$A$3:$A$1048576,0),MATCH(RIGHT(CF$2,LEN(CF$2)-LEN("Portfolio &amp; ")+1),'Clean Data'!$3:$3,0))+$BE3)</f>
        <v>6.1288002676040667E-3</v>
      </c>
      <c r="CG4">
        <f>(INDEX('Clean Data'!$3:$1048576,MATCH($M4,'Clean Data'!$A$3:$A$1048576,0),MATCH(RIGHT(CG$2,LEN(CG$2)-LEN("Portfolio &amp; ")+1),'Clean Data'!$3:$3,0))+$BE4-(INDEX('Clean Data'!$3:$1048576,MATCH($M3,'Clean Data'!$A$3:$A$1048576,0),MATCH(RIGHT(CG$2,LEN(CG$2)-LEN("Portfolio &amp; ")+1),'Clean Data'!$3:$3,0))+$BE3))/(INDEX('Clean Data'!$3:$1048576,MATCH($M3,'Clean Data'!$A$3:$A$1048576,0),MATCH(RIGHT(CG$2,LEN(CG$2)-LEN("Portfolio &amp; ")+1),'Clean Data'!$3:$3,0))+$BE3)</f>
        <v>6.145665254565026E-3</v>
      </c>
      <c r="CH4">
        <f>(INDEX('Clean Data'!$3:$1048576,MATCH($M4,'Clean Data'!$A$3:$A$1048576,0),MATCH(RIGHT(CH$2,LEN(CH$2)-LEN("Portfolio &amp; ")+1),'Clean Data'!$3:$3,0))+$BE4-(INDEX('Clean Data'!$3:$1048576,MATCH($M3,'Clean Data'!$A$3:$A$1048576,0),MATCH(RIGHT(CH$2,LEN(CH$2)-LEN("Portfolio &amp; ")+1),'Clean Data'!$3:$3,0))+$BE3))/(INDEX('Clean Data'!$3:$1048576,MATCH($M3,'Clean Data'!$A$3:$A$1048576,0),MATCH(RIGHT(CH$2,LEN(CH$2)-LEN("Portfolio &amp; ")+1),'Clean Data'!$3:$3,0))+$BE3)</f>
        <v>6.1450402383345431E-3</v>
      </c>
      <c r="CI4">
        <f>(INDEX('Clean Data'!$3:$1048576,MATCH($M4,'Clean Data'!$A$3:$A$1048576,0),MATCH(RIGHT(CI$2,LEN(CI$2)-LEN("Portfolio &amp; ")+1),'Clean Data'!$3:$3,0))+$BE4-(INDEX('Clean Data'!$3:$1048576,MATCH($M3,'Clean Data'!$A$3:$A$1048576,0),MATCH(RIGHT(CI$2,LEN(CI$2)-LEN("Portfolio &amp; ")+1),'Clean Data'!$3:$3,0))+$BE3))/(INDEX('Clean Data'!$3:$1048576,MATCH($M3,'Clean Data'!$A$3:$A$1048576,0),MATCH(RIGHT(CI$2,LEN(CI$2)-LEN("Portfolio &amp; ")+1),'Clean Data'!$3:$3,0))+$BE3)</f>
        <v>6.1370182940689681E-3</v>
      </c>
      <c r="CJ4">
        <f>(INDEX('Clean Data'!$3:$1048576,MATCH($M4,'Clean Data'!$A$3:$A$1048576,0),MATCH(RIGHT(CJ$2,LEN(CJ$2)-LEN("Portfolio &amp; ")+1),'Clean Data'!$3:$3,0))+$BE4-(INDEX('Clean Data'!$3:$1048576,MATCH($M3,'Clean Data'!$A$3:$A$1048576,0),MATCH(RIGHT(CJ$2,LEN(CJ$2)-LEN("Portfolio &amp; ")+1),'Clean Data'!$3:$3,0))+$BE3))/(INDEX('Clean Data'!$3:$1048576,MATCH($M3,'Clean Data'!$A$3:$A$1048576,0),MATCH(RIGHT(CJ$2,LEN(CJ$2)-LEN("Portfolio &amp; ")+1),'Clean Data'!$3:$3,0))+$BE3)</f>
        <v>6.1325383876124542E-3</v>
      </c>
      <c r="CK4">
        <f>(INDEX('Clean Data'!$3:$1048576,MATCH($M4,'Clean Data'!$A$3:$A$1048576,0),MATCH(RIGHT(CK$2,LEN(CK$2)-LEN("Portfolio &amp; ")+1),'Clean Data'!$3:$3,0))+$BE4-(INDEX('Clean Data'!$3:$1048576,MATCH($M3,'Clean Data'!$A$3:$A$1048576,0),MATCH(RIGHT(CK$2,LEN(CK$2)-LEN("Portfolio &amp; ")+1),'Clean Data'!$3:$3,0))+$BE3))/(INDEX('Clean Data'!$3:$1048576,MATCH($M3,'Clean Data'!$A$3:$A$1048576,0),MATCH(RIGHT(CK$2,LEN(CK$2)-LEN("Portfolio &amp; ")+1),'Clean Data'!$3:$3,0))+$BE3)</f>
        <v>6.1314222632261415E-3</v>
      </c>
      <c r="CL4">
        <f>(INDEX('Clean Data'!$3:$1048576,MATCH($M4,'Clean Data'!$A$3:$A$1048576,0),MATCH(RIGHT(CL$2,LEN(CL$2)-LEN("Portfolio &amp; ")+1),'Clean Data'!$3:$3,0))+$BE4-(INDEX('Clean Data'!$3:$1048576,MATCH($M3,'Clean Data'!$A$3:$A$1048576,0),MATCH(RIGHT(CL$2,LEN(CL$2)-LEN("Portfolio &amp; ")+1),'Clean Data'!$3:$3,0))+$BE3))/(INDEX('Clean Data'!$3:$1048576,MATCH($M3,'Clean Data'!$A$3:$A$1048576,0),MATCH(RIGHT(CL$2,LEN(CL$2)-LEN("Portfolio &amp; ")+1),'Clean Data'!$3:$3,0))+$BE3)</f>
        <v>6.0759046922689436E-3</v>
      </c>
      <c r="CM4">
        <f>(INDEX('Clean Data'!$3:$1048576,MATCH($M4,'Clean Data'!$A$3:$A$1048576,0),MATCH(RIGHT(CM$2,LEN(CM$2)-LEN("Portfolio &amp; ")+1),'Clean Data'!$3:$3,0))+$BE4-(INDEX('Clean Data'!$3:$1048576,MATCH($M3,'Clean Data'!$A$3:$A$1048576,0),MATCH(RIGHT(CM$2,LEN(CM$2)-LEN("Portfolio &amp; ")+1),'Clean Data'!$3:$3,0))+$BE3))/(INDEX('Clean Data'!$3:$1048576,MATCH($M3,'Clean Data'!$A$3:$A$1048576,0),MATCH(RIGHT(CM$2,LEN(CM$2)-LEN("Portfolio &amp; ")+1),'Clean Data'!$3:$3,0))+$BE3)</f>
        <v>6.124148832433853E-3</v>
      </c>
      <c r="CN4">
        <f>(INDEX('Clean Data'!$3:$1048576,MATCH($M4,'Clean Data'!$A$3:$A$1048576,0),MATCH(RIGHT(CN$2,LEN(CN$2)-LEN("Portfolio &amp; ")+1),'Clean Data'!$3:$3,0))+$BE4-(INDEX('Clean Data'!$3:$1048576,MATCH($M3,'Clean Data'!$A$3:$A$1048576,0),MATCH(RIGHT(CN$2,LEN(CN$2)-LEN("Portfolio &amp; ")+1),'Clean Data'!$3:$3,0))+$BE3))/(INDEX('Clean Data'!$3:$1048576,MATCH($M3,'Clean Data'!$A$3:$A$1048576,0),MATCH(RIGHT(CN$2,LEN(CN$2)-LEN("Portfolio &amp; ")+1),'Clean Data'!$3:$3,0))+$BE3)</f>
        <v>6.1609805497213994E-3</v>
      </c>
      <c r="CO4">
        <f>(INDEX('Clean Data'!$3:$1048576,MATCH($M4,'Clean Data'!$A$3:$A$1048576,0),MATCH(RIGHT(CO$2,LEN(CO$2)-LEN("Portfolio &amp; ")+1),'Clean Data'!$3:$3,0))+$BE4-(INDEX('Clean Data'!$3:$1048576,MATCH($M3,'Clean Data'!$A$3:$A$1048576,0),MATCH(RIGHT(CO$2,LEN(CO$2)-LEN("Portfolio &amp; ")+1),'Clean Data'!$3:$3,0))+$BE3))/(INDEX('Clean Data'!$3:$1048576,MATCH($M3,'Clean Data'!$A$3:$A$1048576,0),MATCH(RIGHT(CO$2,LEN(CO$2)-LEN("Portfolio &amp; ")+1),'Clean Data'!$3:$3,0))+$BE3)</f>
        <v>6.32023140472396E-3</v>
      </c>
      <c r="CP4">
        <f>(INDEX('Clean Data'!$3:$1048576,MATCH($M4,'Clean Data'!$A$3:$A$1048576,0),MATCH(RIGHT(CP$2,LEN(CP$2)-LEN("Portfolio &amp; ")+1),'Clean Data'!$3:$3,0))+$BE4-(INDEX('Clean Data'!$3:$1048576,MATCH($M3,'Clean Data'!$A$3:$A$1048576,0),MATCH(RIGHT(CP$2,LEN(CP$2)-LEN("Portfolio &amp; ")+1),'Clean Data'!$3:$3,0))+$BE3))/(INDEX('Clean Data'!$3:$1048576,MATCH($M3,'Clean Data'!$A$3:$A$1048576,0),MATCH(RIGHT(CP$2,LEN(CP$2)-LEN("Portfolio &amp; ")+1),'Clean Data'!$3:$3,0))+$BE3)</f>
        <v>6.148815952447745E-3</v>
      </c>
      <c r="CQ4">
        <f>(INDEX('Clean Data'!$3:$1048576,MATCH($M4,'Clean Data'!$A$3:$A$1048576,0),MATCH(RIGHT(CQ$2,LEN(CQ$2)-LEN("Portfolio &amp; ")+1),'Clean Data'!$3:$3,0))+$BE4-(INDEX('Clean Data'!$3:$1048576,MATCH($M3,'Clean Data'!$A$3:$A$1048576,0),MATCH(RIGHT(CQ$2,LEN(CQ$2)-LEN("Portfolio &amp; ")+1),'Clean Data'!$3:$3,0))+$BE3))/(INDEX('Clean Data'!$3:$1048576,MATCH($M3,'Clean Data'!$A$3:$A$1048576,0),MATCH(RIGHT(CQ$2,LEN(CQ$2)-LEN("Portfolio &amp; ")+1),'Clean Data'!$3:$3,0))+$BE3)</f>
        <v>6.1297055352816689E-3</v>
      </c>
      <c r="CR4">
        <f>(INDEX('Clean Data'!$3:$1048576,MATCH($M4,'Clean Data'!$A$3:$A$1048576,0),MATCH(RIGHT(CR$2,LEN(CR$2)-LEN("Portfolio &amp; ")+1),'Clean Data'!$3:$3,0))+$BE4-(INDEX('Clean Data'!$3:$1048576,MATCH($M3,'Clean Data'!$A$3:$A$1048576,0),MATCH(RIGHT(CR$2,LEN(CR$2)-LEN("Portfolio &amp; ")+1),'Clean Data'!$3:$3,0))+$BE3))/(INDEX('Clean Data'!$3:$1048576,MATCH($M3,'Clean Data'!$A$3:$A$1048576,0),MATCH(RIGHT(CR$2,LEN(CR$2)-LEN("Portfolio &amp; ")+1),'Clean Data'!$3:$3,0))+$BE3)</f>
        <v>6.130335582608097E-3</v>
      </c>
      <c r="CS4">
        <f>(INDEX('Clean Data'!$3:$1048576,MATCH($M4,'Clean Data'!$A$3:$A$1048576,0),MATCH(RIGHT(CS$2,LEN(CS$2)-LEN("Portfolio &amp; ")+1),'Clean Data'!$3:$3,0))+$BE4-(INDEX('Clean Data'!$3:$1048576,MATCH($M3,'Clean Data'!$A$3:$A$1048576,0),MATCH(RIGHT(CS$2,LEN(CS$2)-LEN("Portfolio &amp; ")+1),'Clean Data'!$3:$3,0))+$BE3))/(INDEX('Clean Data'!$3:$1048576,MATCH($M3,'Clean Data'!$A$3:$A$1048576,0),MATCH(RIGHT(CS$2,LEN(CS$2)-LEN("Portfolio &amp; ")+1),'Clean Data'!$3:$3,0))+$BE3)</f>
        <v>6.1440536617947067E-3</v>
      </c>
      <c r="CT4">
        <f>(INDEX('Clean Data'!$3:$1048576,MATCH($M4,'Clean Data'!$A$3:$A$1048576,0),MATCH(RIGHT(CT$2,LEN(CT$2)-LEN("Portfolio &amp; ")+1),'Clean Data'!$3:$3,0))+$BE4-(INDEX('Clean Data'!$3:$1048576,MATCH($M3,'Clean Data'!$A$3:$A$1048576,0),MATCH(RIGHT(CT$2,LEN(CT$2)-LEN("Portfolio &amp; ")+1),'Clean Data'!$3:$3,0))+$BE3))/(INDEX('Clean Data'!$3:$1048576,MATCH($M3,'Clean Data'!$A$3:$A$1048576,0),MATCH(RIGHT(CT$2,LEN(CT$2)-LEN("Portfolio &amp; ")+1),'Clean Data'!$3:$3,0))+$BE3)</f>
        <v>6.1348906536240998E-3</v>
      </c>
      <c r="CU4">
        <f>(INDEX('Clean Data'!$3:$1048576,MATCH($M4,'Clean Data'!$A$3:$A$1048576,0),MATCH(RIGHT(CU$2,LEN(CU$2)-LEN("Portfolio &amp; ")+1),'Clean Data'!$3:$3,0))+$BE4-(INDEX('Clean Data'!$3:$1048576,MATCH($M3,'Clean Data'!$A$3:$A$1048576,0),MATCH(RIGHT(CU$2,LEN(CU$2)-LEN("Portfolio &amp; ")+1),'Clean Data'!$3:$3,0))+$BE3))/(INDEX('Clean Data'!$3:$1048576,MATCH($M3,'Clean Data'!$A$3:$A$1048576,0),MATCH(RIGHT(CU$2,LEN(CU$2)-LEN("Portfolio &amp; ")+1),'Clean Data'!$3:$3,0))+$BE3)</f>
        <v>6.1253633064848757E-3</v>
      </c>
      <c r="CV4">
        <f>(INDEX('Clean Data'!$3:$1048576,MATCH($M4,'Clean Data'!$A$3:$A$1048576,0),MATCH(RIGHT(CV$2,LEN(CV$2)-LEN("Portfolio &amp; ")+1),'Clean Data'!$3:$3,0))+$BE4-(INDEX('Clean Data'!$3:$1048576,MATCH($M3,'Clean Data'!$A$3:$A$1048576,0),MATCH(RIGHT(CV$2,LEN(CV$2)-LEN("Portfolio &amp; ")+1),'Clean Data'!$3:$3,0))+$BE3))/(INDEX('Clean Data'!$3:$1048576,MATCH($M3,'Clean Data'!$A$3:$A$1048576,0),MATCH(RIGHT(CV$2,LEN(CV$2)-LEN("Portfolio &amp; ")+1),'Clean Data'!$3:$3,0))+$BE3)</f>
        <v>6.1046650593600199E-3</v>
      </c>
      <c r="CW4">
        <f>(INDEX('Clean Data'!$3:$1048576,MATCH($M4,'Clean Data'!$A$3:$A$1048576,0),MATCH(RIGHT(CW$2,LEN(CW$2)-LEN("Portfolio &amp; ")+1),'Clean Data'!$3:$3,0))+$BE4-(INDEX('Clean Data'!$3:$1048576,MATCH($M3,'Clean Data'!$A$3:$A$1048576,0),MATCH(RIGHT(CW$2,LEN(CW$2)-LEN("Portfolio &amp; ")+1),'Clean Data'!$3:$3,0))+$BE3))/(INDEX('Clean Data'!$3:$1048576,MATCH($M3,'Clean Data'!$A$3:$A$1048576,0),MATCH(RIGHT(CW$2,LEN(CW$2)-LEN("Portfolio &amp; ")+1),'Clean Data'!$3:$3,0))+$BE3)</f>
        <v>6.1363144605244878E-3</v>
      </c>
      <c r="CX4">
        <f>(INDEX('Clean Data'!$3:$1048576,MATCH($M4,'Clean Data'!$A$3:$A$1048576,0),MATCH(RIGHT(CX$2,LEN(CX$2)-LEN("Portfolio &amp; ")+1),'Clean Data'!$3:$3,0))+$BE4-(INDEX('Clean Data'!$3:$1048576,MATCH($M3,'Clean Data'!$A$3:$A$1048576,0),MATCH(RIGHT(CX$2,LEN(CX$2)-LEN("Portfolio &amp; ")+1),'Clean Data'!$3:$3,0))+$BE3))/(INDEX('Clean Data'!$3:$1048576,MATCH($M3,'Clean Data'!$A$3:$A$1048576,0),MATCH(RIGHT(CX$2,LEN(CX$2)-LEN("Portfolio &amp; ")+1),'Clean Data'!$3:$3,0))+$BE3)</f>
        <v>6.1503356476144359E-3</v>
      </c>
      <c r="CY4">
        <f>(INDEX('Clean Data'!$3:$1048576,MATCH($M4,'Clean Data'!$A$3:$A$1048576,0),MATCH(RIGHT(CY$2,LEN(CY$2)-LEN("Portfolio &amp; ")+1),'Clean Data'!$3:$3,0))+$BE4-(INDEX('Clean Data'!$3:$1048576,MATCH($M3,'Clean Data'!$A$3:$A$1048576,0),MATCH(RIGHT(CY$2,LEN(CY$2)-LEN("Portfolio &amp; ")+1),'Clean Data'!$3:$3,0))+$BE3))/(INDEX('Clean Data'!$3:$1048576,MATCH($M3,'Clean Data'!$A$3:$A$1048576,0),MATCH(RIGHT(CY$2,LEN(CY$2)-LEN("Portfolio &amp; ")+1),'Clean Data'!$3:$3,0))+$BE3)</f>
        <v>6.0894563314309478E-3</v>
      </c>
      <c r="CZ4">
        <f>(INDEX('Clean Data'!$3:$1048576,MATCH($M4,'Clean Data'!$A$3:$A$1048576,0),MATCH(RIGHT(CZ$2,LEN(CZ$2)-LEN("Portfolio &amp; ")+1),'Clean Data'!$3:$3,0))+$BE4-(INDEX('Clean Data'!$3:$1048576,MATCH($M3,'Clean Data'!$A$3:$A$1048576,0),MATCH(RIGHT(CZ$2,LEN(CZ$2)-LEN("Portfolio &amp; ")+1),'Clean Data'!$3:$3,0))+$BE3))/(INDEX('Clean Data'!$3:$1048576,MATCH($M3,'Clean Data'!$A$3:$A$1048576,0),MATCH(RIGHT(CZ$2,LEN(CZ$2)-LEN("Portfolio &amp; ")+1),'Clean Data'!$3:$3,0))+$BE3)</f>
        <v>6.135691864343022E-3</v>
      </c>
      <c r="DA4">
        <f>(INDEX('Clean Data'!$3:$1048576,MATCH($M4,'Clean Data'!$A$3:$A$1048576,0),MATCH(RIGHT(DA$2,LEN(DA$2)-LEN("Portfolio &amp; ")+1),'Clean Data'!$3:$3,0))+$BE4-(INDEX('Clean Data'!$3:$1048576,MATCH($M3,'Clean Data'!$A$3:$A$1048576,0),MATCH(RIGHT(DA$2,LEN(DA$2)-LEN("Portfolio &amp; ")+1),'Clean Data'!$3:$3,0))+$BE3))/(INDEX('Clean Data'!$3:$1048576,MATCH($M3,'Clean Data'!$A$3:$A$1048576,0),MATCH(RIGHT(DA$2,LEN(DA$2)-LEN("Portfolio &amp; ")+1),'Clean Data'!$3:$3,0))+$BE3)</f>
        <v>6.1549455378895664E-3</v>
      </c>
      <c r="DB4">
        <f>(INDEX('Clean Data'!$3:$1048576,MATCH($M4,'Clean Data'!$A$3:$A$1048576,0),MATCH(RIGHT(DB$2,LEN(DB$2)-LEN("Portfolio &amp; ")+1),'Clean Data'!$3:$3,0))+$BE4-(INDEX('Clean Data'!$3:$1048576,MATCH($M3,'Clean Data'!$A$3:$A$1048576,0),MATCH(RIGHT(DB$2,LEN(DB$2)-LEN("Portfolio &amp; ")+1),'Clean Data'!$3:$3,0))+$BE3))/(INDEX('Clean Data'!$3:$1048576,MATCH($M3,'Clean Data'!$A$3:$A$1048576,0),MATCH(RIGHT(DB$2,LEN(DB$2)-LEN("Portfolio &amp; ")+1),'Clean Data'!$3:$3,0))+$BE3)</f>
        <v>6.1267901571025818E-3</v>
      </c>
      <c r="DC4">
        <f>(INDEX('Clean Data'!$3:$1048576,MATCH($M4,'Clean Data'!$A$3:$A$1048576,0),MATCH(RIGHT(DC$2,LEN(DC$2)-LEN("Portfolio &amp; ")+1),'Clean Data'!$3:$3,0))+$BE4-(INDEX('Clean Data'!$3:$1048576,MATCH($M3,'Clean Data'!$A$3:$A$1048576,0),MATCH(RIGHT(DC$2,LEN(DC$2)-LEN("Portfolio &amp; ")+1),'Clean Data'!$3:$3,0))+$BE3))/(INDEX('Clean Data'!$3:$1048576,MATCH($M3,'Clean Data'!$A$3:$A$1048576,0),MATCH(RIGHT(DC$2,LEN(DC$2)-LEN("Portfolio &amp; ")+1),'Clean Data'!$3:$3,0))+$BE3)</f>
        <v>6.1622067666080426E-3</v>
      </c>
      <c r="DD4">
        <f>(INDEX('Clean Data'!$3:$1048576,MATCH($M4,'Clean Data'!$A$3:$A$1048576,0),MATCH(RIGHT(DD$2,LEN(DD$2)-LEN("Portfolio &amp; ")+1),'Clean Data'!$3:$3,0))+$BE4-(INDEX('Clean Data'!$3:$1048576,MATCH($M3,'Clean Data'!$A$3:$A$1048576,0),MATCH(RIGHT(DD$2,LEN(DD$2)-LEN("Portfolio &amp; ")+1),'Clean Data'!$3:$3,0))+$BE3))/(INDEX('Clean Data'!$3:$1048576,MATCH($M3,'Clean Data'!$A$3:$A$1048576,0),MATCH(RIGHT(DD$2,LEN(DD$2)-LEN("Portfolio &amp; ")+1),'Clean Data'!$3:$3,0))+$BE3)</f>
        <v>6.1316257050723008E-3</v>
      </c>
      <c r="DE4">
        <f>(INDEX('Clean Data'!$3:$1048576,MATCH($M4,'Clean Data'!$A$3:$A$1048576,0),MATCH(RIGHT(DE$2,LEN(DE$2)-LEN("Portfolio &amp; ")+1),'Clean Data'!$3:$3,0))+$BE4-(INDEX('Clean Data'!$3:$1048576,MATCH($M3,'Clean Data'!$A$3:$A$1048576,0),MATCH(RIGHT(DE$2,LEN(DE$2)-LEN("Portfolio &amp; ")+1),'Clean Data'!$3:$3,0))+$BE3))/(INDEX('Clean Data'!$3:$1048576,MATCH($M3,'Clean Data'!$A$3:$A$1048576,0),MATCH(RIGHT(DE$2,LEN(DE$2)-LEN("Portfolio &amp; ")+1),'Clean Data'!$3:$3,0))+$BE3)</f>
        <v>6.1310752548505406E-3</v>
      </c>
      <c r="DF4">
        <f>(INDEX('Clean Data'!$3:$1048576,MATCH($M4,'Clean Data'!$A$3:$A$1048576,0),MATCH(RIGHT(DF$2,LEN(DF$2)-LEN("Portfolio &amp; ")+1),'Clean Data'!$3:$3,0))+$BE4-(INDEX('Clean Data'!$3:$1048576,MATCH($M3,'Clean Data'!$A$3:$A$1048576,0),MATCH(RIGHT(DF$2,LEN(DF$2)-LEN("Portfolio &amp; ")+1),'Clean Data'!$3:$3,0))+$BE3))/(INDEX('Clean Data'!$3:$1048576,MATCH($M3,'Clean Data'!$A$3:$A$1048576,0),MATCH(RIGHT(DF$2,LEN(DF$2)-LEN("Portfolio &amp; ")+1),'Clean Data'!$3:$3,0))+$BE3)</f>
        <v>6.1255600887066119E-3</v>
      </c>
      <c r="DG4">
        <f>(INDEX('Clean Data'!$3:$1048576,MATCH($M4,'Clean Data'!$A$3:$A$1048576,0),MATCH(RIGHT(DG$2,LEN(DG$2)-LEN("Portfolio &amp; ")+1),'Clean Data'!$3:$3,0))+$BE4-(INDEX('Clean Data'!$3:$1048576,MATCH($M3,'Clean Data'!$A$3:$A$1048576,0),MATCH(RIGHT(DG$2,LEN(DG$2)-LEN("Portfolio &amp; ")+1),'Clean Data'!$3:$3,0))+$BE3))/(INDEX('Clean Data'!$3:$1048576,MATCH($M3,'Clean Data'!$A$3:$A$1048576,0),MATCH(RIGHT(DG$2,LEN(DG$2)-LEN("Portfolio &amp; ")+1),'Clean Data'!$3:$3,0))+$BE3)</f>
        <v>6.0393630549979652E-3</v>
      </c>
      <c r="DH4">
        <f>(INDEX('Clean Data'!$3:$1048576,MATCH($M4,'Clean Data'!$A$3:$A$1048576,0),MATCH(RIGHT(DH$2,LEN(DH$2)-LEN("Portfolio &amp; ")+1),'Clean Data'!$3:$3,0))+$BE4-(INDEX('Clean Data'!$3:$1048576,MATCH($M3,'Clean Data'!$A$3:$A$1048576,0),MATCH(RIGHT(DH$2,LEN(DH$2)-LEN("Portfolio &amp; ")+1),'Clean Data'!$3:$3,0))+$BE3))/(INDEX('Clean Data'!$3:$1048576,MATCH($M3,'Clean Data'!$A$3:$A$1048576,0),MATCH(RIGHT(DH$2,LEN(DH$2)-LEN("Portfolio &amp; ")+1),'Clean Data'!$3:$3,0))+$BE3)</f>
        <v>6.1183275037347117E-3</v>
      </c>
      <c r="DI4">
        <f>(INDEX('Clean Data'!$3:$1048576,MATCH($M4,'Clean Data'!$A$3:$A$1048576,0),MATCH(RIGHT(DI$2,LEN(DI$2)-LEN("Portfolio &amp; ")+1),'Clean Data'!$3:$3,0))+$BE4-(INDEX('Clean Data'!$3:$1048576,MATCH($M3,'Clean Data'!$A$3:$A$1048576,0),MATCH(RIGHT(DI$2,LEN(DI$2)-LEN("Portfolio &amp; ")+1),'Clean Data'!$3:$3,0))+$BE3))/(INDEX('Clean Data'!$3:$1048576,MATCH($M3,'Clean Data'!$A$3:$A$1048576,0),MATCH(RIGHT(DI$2,LEN(DI$2)-LEN("Portfolio &amp; ")+1),'Clean Data'!$3:$3,0))+$BE3)</f>
        <v>6.1267128395672997E-3</v>
      </c>
      <c r="DJ4">
        <f>(INDEX('Clean Data'!$3:$1048576,MATCH($M4,'Clean Data'!$A$3:$A$1048576,0),MATCH(RIGHT(DJ$2,LEN(DJ$2)-LEN("Portfolio &amp; ")+1),'Clean Data'!$3:$3,0))+$BE4-(INDEX('Clean Data'!$3:$1048576,MATCH($M3,'Clean Data'!$A$3:$A$1048576,0),MATCH(RIGHT(DJ$2,LEN(DJ$2)-LEN("Portfolio &amp; ")+1),'Clean Data'!$3:$3,0))+$BE3))/(INDEX('Clean Data'!$3:$1048576,MATCH($M3,'Clean Data'!$A$3:$A$1048576,0),MATCH(RIGHT(DJ$2,LEN(DJ$2)-LEN("Portfolio &amp; ")+1),'Clean Data'!$3:$3,0))+$BE3)</f>
        <v>6.1356101923291211E-3</v>
      </c>
      <c r="DK4">
        <f>(INDEX('Clean Data'!$3:$1048576,MATCH($M4,'Clean Data'!$A$3:$A$1048576,0),MATCH(RIGHT(DK$2,LEN(DK$2)-LEN("Portfolio &amp; ")+1),'Clean Data'!$3:$3,0))+$BE4-(INDEX('Clean Data'!$3:$1048576,MATCH($M3,'Clean Data'!$A$3:$A$1048576,0),MATCH(RIGHT(DK$2,LEN(DK$2)-LEN("Portfolio &amp; ")+1),'Clean Data'!$3:$3,0))+$BE3))/(INDEX('Clean Data'!$3:$1048576,MATCH($M3,'Clean Data'!$A$3:$A$1048576,0),MATCH(RIGHT(DK$2,LEN(DK$2)-LEN("Portfolio &amp; ")+1),'Clean Data'!$3:$3,0))+$BE3)</f>
        <v>6.1140772770238725E-3</v>
      </c>
      <c r="DL4">
        <f>(INDEX('Clean Data'!$3:$1048576,MATCH($M4,'Clean Data'!$A$3:$A$1048576,0),MATCH(RIGHT(DL$2,LEN(DL$2)-LEN("Portfolio &amp; ")+1),'Clean Data'!$3:$3,0))+$BE4-(INDEX('Clean Data'!$3:$1048576,MATCH($M3,'Clean Data'!$A$3:$A$1048576,0),MATCH(RIGHT(DL$2,LEN(DL$2)-LEN("Portfolio &amp; ")+1),'Clean Data'!$3:$3,0))+$BE3))/(INDEX('Clean Data'!$3:$1048576,MATCH($M3,'Clean Data'!$A$3:$A$1048576,0),MATCH(RIGHT(DL$2,LEN(DL$2)-LEN("Portfolio &amp; ")+1),'Clean Data'!$3:$3,0))+$BE3)</f>
        <v>6.1541631718432452E-3</v>
      </c>
      <c r="DM4">
        <f>(INDEX('Clean Data'!$3:$1048576,MATCH($M4,'Clean Data'!$A$3:$A$1048576,0),MATCH(RIGHT(DM$2,LEN(DM$2)-LEN("Portfolio &amp; ")+1),'Clean Data'!$3:$3,0))+$BE4-(INDEX('Clean Data'!$3:$1048576,MATCH($M3,'Clean Data'!$A$3:$A$1048576,0),MATCH(RIGHT(DM$2,LEN(DM$2)-LEN("Portfolio &amp; ")+1),'Clean Data'!$3:$3,0))+$BE3))/(INDEX('Clean Data'!$3:$1048576,MATCH($M3,'Clean Data'!$A$3:$A$1048576,0),MATCH(RIGHT(DM$2,LEN(DM$2)-LEN("Portfolio &amp; ")+1),'Clean Data'!$3:$3,0))+$BE3)</f>
        <v>6.1289785657752177E-3</v>
      </c>
      <c r="DN4">
        <f>(INDEX('Clean Data'!$3:$1048576,MATCH($M4,'Clean Data'!$A$3:$A$1048576,0),MATCH(RIGHT(DN$2,LEN(DN$2)-LEN("Portfolio &amp; ")+1),'Clean Data'!$3:$3,0))+$BE4-(INDEX('Clean Data'!$3:$1048576,MATCH($M3,'Clean Data'!$A$3:$A$1048576,0),MATCH(RIGHT(DN$2,LEN(DN$2)-LEN("Portfolio &amp; ")+1),'Clean Data'!$3:$3,0))+$BE3))/(INDEX('Clean Data'!$3:$1048576,MATCH($M3,'Clean Data'!$A$3:$A$1048576,0),MATCH(RIGHT(DN$2,LEN(DN$2)-LEN("Portfolio &amp; ")+1),'Clean Data'!$3:$3,0))+$BE3)</f>
        <v>6.1278566700814002E-3</v>
      </c>
      <c r="DO4">
        <f>(INDEX('Clean Data'!$3:$1048576,MATCH($M4,'Clean Data'!$A$3:$A$1048576,0),MATCH(RIGHT(DO$2,LEN(DO$2)-LEN("Portfolio &amp; ")+1),'Clean Data'!$3:$3,0))+$BE4-(INDEX('Clean Data'!$3:$1048576,MATCH($M3,'Clean Data'!$A$3:$A$1048576,0),MATCH(RIGHT(DO$2,LEN(DO$2)-LEN("Portfolio &amp; ")+1),'Clean Data'!$3:$3,0))+$BE3))/(INDEX('Clean Data'!$3:$1048576,MATCH($M3,'Clean Data'!$A$3:$A$1048576,0),MATCH(RIGHT(DO$2,LEN(DO$2)-LEN("Portfolio &amp; ")+1),'Clean Data'!$3:$3,0))+$BE3)</f>
        <v>6.1216871644945922E-3</v>
      </c>
      <c r="DP4">
        <f>(INDEX('Clean Data'!$3:$1048576,MATCH($M4,'Clean Data'!$A$3:$A$1048576,0),MATCH(RIGHT(DP$2,LEN(DP$2)-LEN("Portfolio &amp; ")+1),'Clean Data'!$3:$3,0))+$BE4-(INDEX('Clean Data'!$3:$1048576,MATCH($M3,'Clean Data'!$A$3:$A$1048576,0),MATCH(RIGHT(DP$2,LEN(DP$2)-LEN("Portfolio &amp; ")+1),'Clean Data'!$3:$3,0))+$BE3))/(INDEX('Clean Data'!$3:$1048576,MATCH($M3,'Clean Data'!$A$3:$A$1048576,0),MATCH(RIGHT(DP$2,LEN(DP$2)-LEN("Portfolio &amp; ")+1),'Clean Data'!$3:$3,0))+$BE3)</f>
        <v>6.0446775683549673E-3</v>
      </c>
      <c r="DQ4">
        <f>(INDEX('Clean Data'!$3:$1048576,MATCH($M4,'Clean Data'!$A$3:$A$1048576,0),MATCH(RIGHT(DQ$2,LEN(DQ$2)-LEN("Portfolio &amp; ")+1),'Clean Data'!$3:$3,0))+$BE4-(INDEX('Clean Data'!$3:$1048576,MATCH($M3,'Clean Data'!$A$3:$A$1048576,0),MATCH(RIGHT(DQ$2,LEN(DQ$2)-LEN("Portfolio &amp; ")+1),'Clean Data'!$3:$3,0))+$BE3))/(INDEX('Clean Data'!$3:$1048576,MATCH($M3,'Clean Data'!$A$3:$A$1048576,0),MATCH(RIGHT(DQ$2,LEN(DQ$2)-LEN("Portfolio &amp; ")+1),'Clean Data'!$3:$3,0))+$BE3)</f>
        <v>6.1507144452946404E-3</v>
      </c>
      <c r="DR4">
        <f>(INDEX('Clean Data'!$3:$1048576,MATCH($M4,'Clean Data'!$A$3:$A$1048576,0),MATCH(RIGHT(DR$2,LEN(DR$2)-LEN("Portfolio &amp; ")+1),'Clean Data'!$3:$3,0))+$BE4-(INDEX('Clean Data'!$3:$1048576,MATCH($M3,'Clean Data'!$A$3:$A$1048576,0),MATCH(RIGHT(DR$2,LEN(DR$2)-LEN("Portfolio &amp; ")+1),'Clean Data'!$3:$3,0))+$BE3))/(INDEX('Clean Data'!$3:$1048576,MATCH($M3,'Clean Data'!$A$3:$A$1048576,0),MATCH(RIGHT(DR$2,LEN(DR$2)-LEN("Portfolio &amp; ")+1),'Clean Data'!$3:$3,0))+$BE3)</f>
        <v>6.1316118469215862E-3</v>
      </c>
      <c r="DS4">
        <f>(INDEX('Clean Data'!$3:$1048576,MATCH($M4,'Clean Data'!$A$3:$A$1048576,0),MATCH(RIGHT(DS$2,LEN(DS$2)-LEN("Portfolio &amp; ")+1),'Clean Data'!$3:$3,0))+$BE4-(INDEX('Clean Data'!$3:$1048576,MATCH($M3,'Clean Data'!$A$3:$A$1048576,0),MATCH(RIGHT(DS$2,LEN(DS$2)-LEN("Portfolio &amp; ")+1),'Clean Data'!$3:$3,0))+$BE3))/(INDEX('Clean Data'!$3:$1048576,MATCH($M3,'Clean Data'!$A$3:$A$1048576,0),MATCH(RIGHT(DS$2,LEN(DS$2)-LEN("Portfolio &amp; ")+1),'Clean Data'!$3:$3,0))+$BE3)</f>
        <v>6.3654236839989281E-3</v>
      </c>
      <c r="DT4">
        <f>(INDEX('Clean Data'!$3:$1048576,MATCH($M4,'Clean Data'!$A$3:$A$1048576,0),MATCH(RIGHT(DT$2,LEN(DT$2)-LEN("Portfolio &amp; ")+1),'Clean Data'!$3:$3,0))+$BE4-(INDEX('Clean Data'!$3:$1048576,MATCH($M3,'Clean Data'!$A$3:$A$1048576,0),MATCH(RIGHT(DT$2,LEN(DT$2)-LEN("Portfolio &amp; ")+1),'Clean Data'!$3:$3,0))+$BE3))/(INDEX('Clean Data'!$3:$1048576,MATCH($M3,'Clean Data'!$A$3:$A$1048576,0),MATCH(RIGHT(DT$2,LEN(DT$2)-LEN("Portfolio &amp; ")+1),'Clean Data'!$3:$3,0))+$BE3)</f>
        <v>6.1304451200639336E-3</v>
      </c>
      <c r="DU4">
        <f>(INDEX('Clean Data'!$3:$1048576,MATCH($M4,'Clean Data'!$A$3:$A$1048576,0),MATCH(RIGHT(DU$2,LEN(DU$2)-LEN("Portfolio &amp; ")+1),'Clean Data'!$3:$3,0))+$BE4-(INDEX('Clean Data'!$3:$1048576,MATCH($M3,'Clean Data'!$A$3:$A$1048576,0),MATCH(RIGHT(DU$2,LEN(DU$2)-LEN("Portfolio &amp; ")+1),'Clean Data'!$3:$3,0))+$BE3))/(INDEX('Clean Data'!$3:$1048576,MATCH($M3,'Clean Data'!$A$3:$A$1048576,0),MATCH(RIGHT(DU$2,LEN(DU$2)-LEN("Portfolio &amp; ")+1),'Clean Data'!$3:$3,0))+$BE3)</f>
        <v>6.1035504289968859E-3</v>
      </c>
      <c r="DV4">
        <f>(INDEX('Clean Data'!$3:$1048576,MATCH($M4,'Clean Data'!$A$3:$A$1048576,0),MATCH(RIGHT(DV$2,LEN(DV$2)-LEN("Portfolio &amp; ")+1),'Clean Data'!$3:$3,0))+$BE4-(INDEX('Clean Data'!$3:$1048576,MATCH($M3,'Clean Data'!$A$3:$A$1048576,0),MATCH(RIGHT(DV$2,LEN(DV$2)-LEN("Portfolio &amp; ")+1),'Clean Data'!$3:$3,0))+$BE3))/(INDEX('Clean Data'!$3:$1048576,MATCH($M3,'Clean Data'!$A$3:$A$1048576,0),MATCH(RIGHT(DV$2,LEN(DV$2)-LEN("Portfolio &amp; ")+1),'Clean Data'!$3:$3,0))+$BE3)</f>
        <v>6.1335545882542086E-3</v>
      </c>
      <c r="DW4">
        <f>(INDEX('Clean Data'!$3:$1048576,MATCH($M4,'Clean Data'!$A$3:$A$1048576,0),MATCH(RIGHT(DW$2,LEN(DW$2)-LEN("Portfolio &amp; ")+1),'Clean Data'!$3:$3,0))+$BE4-(INDEX('Clean Data'!$3:$1048576,MATCH($M3,'Clean Data'!$A$3:$A$1048576,0),MATCH(RIGHT(DW$2,LEN(DW$2)-LEN("Portfolio &amp; ")+1),'Clean Data'!$3:$3,0))+$BE3))/(INDEX('Clean Data'!$3:$1048576,MATCH($M3,'Clean Data'!$A$3:$A$1048576,0),MATCH(RIGHT(DW$2,LEN(DW$2)-LEN("Portfolio &amp; ")+1),'Clean Data'!$3:$3,0))+$BE3)</f>
        <v>6.1204762665295759E-3</v>
      </c>
      <c r="DX4">
        <f>(INDEX('Clean Data'!$3:$1048576,MATCH($M4,'Clean Data'!$A$3:$A$1048576,0),MATCH(RIGHT(DX$2,LEN(DX$2)-LEN("Portfolio &amp; ")+1),'Clean Data'!$3:$3,0))+$BE4-(INDEX('Clean Data'!$3:$1048576,MATCH($M3,'Clean Data'!$A$3:$A$1048576,0),MATCH(RIGHT(DX$2,LEN(DX$2)-LEN("Portfolio &amp; ")+1),'Clean Data'!$3:$3,0))+$BE3))/(INDEX('Clean Data'!$3:$1048576,MATCH($M3,'Clean Data'!$A$3:$A$1048576,0),MATCH(RIGHT(DX$2,LEN(DX$2)-LEN("Portfolio &amp; ")+1),'Clean Data'!$3:$3,0))+$BE3)</f>
        <v>6.1239117402393352E-3</v>
      </c>
      <c r="DY4">
        <f>(INDEX('Clean Data'!$3:$1048576,MATCH($M4,'Clean Data'!$A$3:$A$1048576,0),MATCH(RIGHT(DY$2,LEN(DY$2)-LEN("Portfolio &amp; ")+1),'Clean Data'!$3:$3,0))+$BE4-(INDEX('Clean Data'!$3:$1048576,MATCH($M3,'Clean Data'!$A$3:$A$1048576,0),MATCH(RIGHT(DY$2,LEN(DY$2)-LEN("Portfolio &amp; ")+1),'Clean Data'!$3:$3,0))+$BE3))/(INDEX('Clean Data'!$3:$1048576,MATCH($M3,'Clean Data'!$A$3:$A$1048576,0),MATCH(RIGHT(DY$2,LEN(DY$2)-LEN("Portfolio &amp; ")+1),'Clean Data'!$3:$3,0))+$BE3)</f>
        <v>6.1024962585292438E-3</v>
      </c>
      <c r="DZ4">
        <f>(INDEX('Clean Data'!$3:$1048576,MATCH($M4,'Clean Data'!$A$3:$A$1048576,0),MATCH(RIGHT(DZ$2,LEN(DZ$2)-LEN("Portfolio &amp; ")+1),'Clean Data'!$3:$3,0))+$BE4-(INDEX('Clean Data'!$3:$1048576,MATCH($M3,'Clean Data'!$A$3:$A$1048576,0),MATCH(RIGHT(DZ$2,LEN(DZ$2)-LEN("Portfolio &amp; ")+1),'Clean Data'!$3:$3,0))+$BE3))/(INDEX('Clean Data'!$3:$1048576,MATCH($M3,'Clean Data'!$A$3:$A$1048576,0),MATCH(RIGHT(DZ$2,LEN(DZ$2)-LEN("Portfolio &amp; ")+1),'Clean Data'!$3:$3,0))+$BE3)</f>
        <v>6.1287987474326127E-3</v>
      </c>
      <c r="EA4">
        <f>(INDEX('Clean Data'!$3:$1048576,MATCH($M4,'Clean Data'!$A$3:$A$1048576,0),MATCH(RIGHT(EA$2,LEN(EA$2)-LEN("Portfolio &amp; ")+1),'Clean Data'!$3:$3,0))+$BE4-(INDEX('Clean Data'!$3:$1048576,MATCH($M3,'Clean Data'!$A$3:$A$1048576,0),MATCH(RIGHT(EA$2,LEN(EA$2)-LEN("Portfolio &amp; ")+1),'Clean Data'!$3:$3,0))+$BE3))/(INDEX('Clean Data'!$3:$1048576,MATCH($M3,'Clean Data'!$A$3:$A$1048576,0),MATCH(RIGHT(EA$2,LEN(EA$2)-LEN("Portfolio &amp; ")+1),'Clean Data'!$3:$3,0))+$BE3)</f>
        <v>6.1334109982818484E-3</v>
      </c>
      <c r="EB4">
        <f>(INDEX('Clean Data'!$3:$1048576,MATCH($M4,'Clean Data'!$A$3:$A$1048576,0),MATCH(RIGHT(EB$2,LEN(EB$2)-LEN("Portfolio &amp; ")+1),'Clean Data'!$3:$3,0))+$BE4-(INDEX('Clean Data'!$3:$1048576,MATCH($M3,'Clean Data'!$A$3:$A$1048576,0),MATCH(RIGHT(EB$2,LEN(EB$2)-LEN("Portfolio &amp; ")+1),'Clean Data'!$3:$3,0))+$BE3))/(INDEX('Clean Data'!$3:$1048576,MATCH($M3,'Clean Data'!$A$3:$A$1048576,0),MATCH(RIGHT(EB$2,LEN(EB$2)-LEN("Portfolio &amp; ")+1),'Clean Data'!$3:$3,0))+$BE3)</f>
        <v>6.1300533226743828E-3</v>
      </c>
      <c r="EC4">
        <f>(INDEX('Clean Data'!$3:$1048576,MATCH($M4,'Clean Data'!$A$3:$A$1048576,0),MATCH(RIGHT(EC$2,LEN(EC$2)-LEN("Portfolio &amp; ")+1),'Clean Data'!$3:$3,0))+$BE4-(INDEX('Clean Data'!$3:$1048576,MATCH($M3,'Clean Data'!$A$3:$A$1048576,0),MATCH(RIGHT(EC$2,LEN(EC$2)-LEN("Portfolio &amp; ")+1),'Clean Data'!$3:$3,0))+$BE3))/(INDEX('Clean Data'!$3:$1048576,MATCH($M3,'Clean Data'!$A$3:$A$1048576,0),MATCH(RIGHT(EC$2,LEN(EC$2)-LEN("Portfolio &amp; ")+1),'Clean Data'!$3:$3,0))+$BE3)</f>
        <v>6.0995638387097706E-3</v>
      </c>
      <c r="ED4">
        <f>(INDEX('Clean Data'!$3:$1048576,MATCH($M4,'Clean Data'!$A$3:$A$1048576,0),MATCH(RIGHT(ED$2,LEN(ED$2)-LEN("Portfolio &amp; ")+1),'Clean Data'!$3:$3,0))+$BE4-(INDEX('Clean Data'!$3:$1048576,MATCH($M3,'Clean Data'!$A$3:$A$1048576,0),MATCH(RIGHT(ED$2,LEN(ED$2)-LEN("Portfolio &amp; ")+1),'Clean Data'!$3:$3,0))+$BE3))/(INDEX('Clean Data'!$3:$1048576,MATCH($M3,'Clean Data'!$A$3:$A$1048576,0),MATCH(RIGHT(ED$2,LEN(ED$2)-LEN("Portfolio &amp; ")+1),'Clean Data'!$3:$3,0))+$BE3)</f>
        <v>6.1316894962161169E-3</v>
      </c>
      <c r="EE4">
        <f>(INDEX('Clean Data'!$3:$1048576,MATCH($M4,'Clean Data'!$A$3:$A$1048576,0),MATCH(RIGHT(EE$2,LEN(EE$2)-LEN("Portfolio &amp; ")+1),'Clean Data'!$3:$3,0))+$BE4-(INDEX('Clean Data'!$3:$1048576,MATCH($M3,'Clean Data'!$A$3:$A$1048576,0),MATCH(RIGHT(EE$2,LEN(EE$2)-LEN("Portfolio &amp; ")+1),'Clean Data'!$3:$3,0))+$BE3))/(INDEX('Clean Data'!$3:$1048576,MATCH($M3,'Clean Data'!$A$3:$A$1048576,0),MATCH(RIGHT(EE$2,LEN(EE$2)-LEN("Portfolio &amp; ")+1),'Clean Data'!$3:$3,0))+$BE3)</f>
        <v>6.1274295266389505E-3</v>
      </c>
      <c r="EF4">
        <f>(INDEX('Clean Data'!$3:$1048576,MATCH($M4,'Clean Data'!$A$3:$A$1048576,0),MATCH(RIGHT(EF$2,LEN(EF$2)-LEN("Portfolio &amp; ")+1),'Clean Data'!$3:$3,0))+$BE4-(INDEX('Clean Data'!$3:$1048576,MATCH($M3,'Clean Data'!$A$3:$A$1048576,0),MATCH(RIGHT(EF$2,LEN(EF$2)-LEN("Portfolio &amp; ")+1),'Clean Data'!$3:$3,0))+$BE3))/(INDEX('Clean Data'!$3:$1048576,MATCH($M3,'Clean Data'!$A$3:$A$1048576,0),MATCH(RIGHT(EF$2,LEN(EF$2)-LEN("Portfolio &amp; ")+1),'Clean Data'!$3:$3,0))+$BE3)</f>
        <v>6.1311440904563905E-3</v>
      </c>
      <c r="EG4">
        <f>(INDEX('Clean Data'!$3:$1048576,MATCH($M4,'Clean Data'!$A$3:$A$1048576,0),MATCH(RIGHT(EG$2,LEN(EG$2)-LEN("Portfolio &amp; ")+1),'Clean Data'!$3:$3,0))+$BE4-(INDEX('Clean Data'!$3:$1048576,MATCH($M3,'Clean Data'!$A$3:$A$1048576,0),MATCH(RIGHT(EG$2,LEN(EG$2)-LEN("Portfolio &amp; ")+1),'Clean Data'!$3:$3,0))+$BE3))/(INDEX('Clean Data'!$3:$1048576,MATCH($M3,'Clean Data'!$A$3:$A$1048576,0),MATCH(RIGHT(EG$2,LEN(EG$2)-LEN("Portfolio &amp; ")+1),'Clean Data'!$3:$3,0))+$BE3)</f>
        <v>6.1325315166425353E-3</v>
      </c>
      <c r="EH4">
        <f>(INDEX('Clean Data'!$3:$1048576,MATCH($M4,'Clean Data'!$A$3:$A$1048576,0),MATCH(RIGHT(EH$2,LEN(EH$2)-LEN("Portfolio &amp; ")+1),'Clean Data'!$3:$3,0))+$BE4-(INDEX('Clean Data'!$3:$1048576,MATCH($M3,'Clean Data'!$A$3:$A$1048576,0),MATCH(RIGHT(EH$2,LEN(EH$2)-LEN("Portfolio &amp; ")+1),'Clean Data'!$3:$3,0))+$BE3))/(INDEX('Clean Data'!$3:$1048576,MATCH($M3,'Clean Data'!$A$3:$A$1048576,0),MATCH(RIGHT(EH$2,LEN(EH$2)-LEN("Portfolio &amp; ")+1),'Clean Data'!$3:$3,0))+$BE3)</f>
        <v>6.111894063853476E-3</v>
      </c>
      <c r="EI4">
        <f>(INDEX('Clean Data'!$3:$1048576,MATCH($M4,'Clean Data'!$A$3:$A$1048576,0),MATCH(RIGHT(EI$2,LEN(EI$2)-LEN("Portfolio &amp; ")+1),'Clean Data'!$3:$3,0))+$BE4-(INDEX('Clean Data'!$3:$1048576,MATCH($M3,'Clean Data'!$A$3:$A$1048576,0),MATCH(RIGHT(EI$2,LEN(EI$2)-LEN("Portfolio &amp; ")+1),'Clean Data'!$3:$3,0))+$BE3))/(INDEX('Clean Data'!$3:$1048576,MATCH($M3,'Clean Data'!$A$3:$A$1048576,0),MATCH(RIGHT(EI$2,LEN(EI$2)-LEN("Portfolio &amp; ")+1),'Clean Data'!$3:$3,0))+$BE3)</f>
        <v>6.1196052555906304E-3</v>
      </c>
      <c r="EJ4">
        <f>(INDEX('Clean Data'!$3:$1048576,MATCH($M4,'Clean Data'!$A$3:$A$1048576,0),MATCH(RIGHT(EJ$2,LEN(EJ$2)-LEN("Portfolio &amp; ")+1),'Clean Data'!$3:$3,0))+$BE4-(INDEX('Clean Data'!$3:$1048576,MATCH($M3,'Clean Data'!$A$3:$A$1048576,0),MATCH(RIGHT(EJ$2,LEN(EJ$2)-LEN("Portfolio &amp; ")+1),'Clean Data'!$3:$3,0))+$BE3))/(INDEX('Clean Data'!$3:$1048576,MATCH($M3,'Clean Data'!$A$3:$A$1048576,0),MATCH(RIGHT(EJ$2,LEN(EJ$2)-LEN("Portfolio &amp; ")+1),'Clean Data'!$3:$3,0))+$BE3)</f>
        <v>6.1448819632272215E-3</v>
      </c>
      <c r="EK4">
        <f>(INDEX('Clean Data'!$3:$1048576,MATCH($M4,'Clean Data'!$A$3:$A$1048576,0),MATCH(RIGHT(EK$2,LEN(EK$2)-LEN("Portfolio &amp; ")+1),'Clean Data'!$3:$3,0))+$BE4-(INDEX('Clean Data'!$3:$1048576,MATCH($M3,'Clean Data'!$A$3:$A$1048576,0),MATCH(RIGHT(EK$2,LEN(EK$2)-LEN("Portfolio &amp; ")+1),'Clean Data'!$3:$3,0))+$BE3))/(INDEX('Clean Data'!$3:$1048576,MATCH($M3,'Clean Data'!$A$3:$A$1048576,0),MATCH(RIGHT(EK$2,LEN(EK$2)-LEN("Portfolio &amp; ")+1),'Clean Data'!$3:$3,0))+$BE3)</f>
        <v>6.1270901428256436E-3</v>
      </c>
      <c r="EL4">
        <f>(INDEX('Clean Data'!$3:$1048576,MATCH($M4,'Clean Data'!$A$3:$A$1048576,0),MATCH(RIGHT(EL$2,LEN(EL$2)-LEN("Portfolio &amp; ")+1),'Clean Data'!$3:$3,0))+$BE4-(INDEX('Clean Data'!$3:$1048576,MATCH($M3,'Clean Data'!$A$3:$A$1048576,0),MATCH(RIGHT(EL$2,LEN(EL$2)-LEN("Portfolio &amp; ")+1),'Clean Data'!$3:$3,0))+$BE3))/(INDEX('Clean Data'!$3:$1048576,MATCH($M3,'Clean Data'!$A$3:$A$1048576,0),MATCH(RIGHT(EL$2,LEN(EL$2)-LEN("Portfolio &amp; ")+1),'Clean Data'!$3:$3,0))+$BE3)</f>
        <v>6.134044194746115E-3</v>
      </c>
      <c r="EM4">
        <f>(INDEX('Clean Data'!$3:$1048576,MATCH($M4,'Clean Data'!$A$3:$A$1048576,0),MATCH(RIGHT(EM$2,LEN(EM$2)-LEN("Portfolio &amp; ")+1),'Clean Data'!$3:$3,0))+$BE4-(INDEX('Clean Data'!$3:$1048576,MATCH($M3,'Clean Data'!$A$3:$A$1048576,0),MATCH(RIGHT(EM$2,LEN(EM$2)-LEN("Portfolio &amp; ")+1),'Clean Data'!$3:$3,0))+$BE3))/(INDEX('Clean Data'!$3:$1048576,MATCH($M3,'Clean Data'!$A$3:$A$1048576,0),MATCH(RIGHT(EM$2,LEN(EM$2)-LEN("Portfolio &amp; ")+1),'Clean Data'!$3:$3,0))+$BE3)</f>
        <v>6.1464474964122492E-3</v>
      </c>
      <c r="EN4">
        <f>(INDEX('Clean Data'!$3:$1048576,MATCH($M4,'Clean Data'!$A$3:$A$1048576,0),MATCH(RIGHT(EN$2,LEN(EN$2)-LEN("Portfolio &amp; ")+1),'Clean Data'!$3:$3,0))+$BE4-(INDEX('Clean Data'!$3:$1048576,MATCH($M3,'Clean Data'!$A$3:$A$1048576,0),MATCH(RIGHT(EN$2,LEN(EN$2)-LEN("Portfolio &amp; ")+1),'Clean Data'!$3:$3,0))+$BE3))/(INDEX('Clean Data'!$3:$1048576,MATCH($M3,'Clean Data'!$A$3:$A$1048576,0),MATCH(RIGHT(EN$2,LEN(EN$2)-LEN("Portfolio &amp; ")+1),'Clean Data'!$3:$3,0))+$BE3)</f>
        <v>6.1325315166425353E-3</v>
      </c>
      <c r="EO4">
        <f>(INDEX('Clean Data'!$3:$1048576,MATCH($M4,'Clean Data'!$A$3:$A$1048576,0),MATCH(RIGHT(EO$2,LEN(EO$2)-LEN("Portfolio &amp; ")+1),'Clean Data'!$3:$3,0))+$BE4-(INDEX('Clean Data'!$3:$1048576,MATCH($M3,'Clean Data'!$A$3:$A$1048576,0),MATCH(RIGHT(EO$2,LEN(EO$2)-LEN("Portfolio &amp; ")+1),'Clean Data'!$3:$3,0))+$BE3))/(INDEX('Clean Data'!$3:$1048576,MATCH($M3,'Clean Data'!$A$3:$A$1048576,0),MATCH(RIGHT(EO$2,LEN(EO$2)-LEN("Portfolio &amp; ")+1),'Clean Data'!$3:$3,0))+$BE3)</f>
        <v>6.1341430689714647E-3</v>
      </c>
      <c r="EP4">
        <f>(INDEX('Clean Data'!$3:$1048576,MATCH($M4,'Clean Data'!$A$3:$A$1048576,0),MATCH(RIGHT(EP$2,LEN(EP$2)-LEN("Portfolio &amp; ")+1),'Clean Data'!$3:$3,0))+$BE4-(INDEX('Clean Data'!$3:$1048576,MATCH($M3,'Clean Data'!$A$3:$A$1048576,0),MATCH(RIGHT(EP$2,LEN(EP$2)-LEN("Portfolio &amp; ")+1),'Clean Data'!$3:$3,0))+$BE3))/(INDEX('Clean Data'!$3:$1048576,MATCH($M3,'Clean Data'!$A$3:$A$1048576,0),MATCH(RIGHT(EP$2,LEN(EP$2)-LEN("Portfolio &amp; ")+1),'Clean Data'!$3:$3,0))+$BE3)</f>
        <v>6.1256832194057139E-3</v>
      </c>
      <c r="EQ4">
        <f>(INDEX('Clean Data'!$3:$1048576,MATCH($M4,'Clean Data'!$A$3:$A$1048576,0),MATCH(RIGHT(EQ$2,LEN(EQ$2)-LEN("Portfolio &amp; ")+1),'Clean Data'!$3:$3,0))+$BE4-(INDEX('Clean Data'!$3:$1048576,MATCH($M3,'Clean Data'!$A$3:$A$1048576,0),MATCH(RIGHT(EQ$2,LEN(EQ$2)-LEN("Portfolio &amp; ")+1),'Clean Data'!$3:$3,0))+$BE3))/(INDEX('Clean Data'!$3:$1048576,MATCH($M3,'Clean Data'!$A$3:$A$1048576,0),MATCH(RIGHT(EQ$2,LEN(EQ$2)-LEN("Portfolio &amp; ")+1),'Clean Data'!$3:$3,0))+$BE3)</f>
        <v>6.1348605890416911E-3</v>
      </c>
      <c r="ER4">
        <f>(INDEX('Clean Data'!$3:$1048576,MATCH($M4,'Clean Data'!$A$3:$A$1048576,0),MATCH(RIGHT(ER$2,LEN(ER$2)-LEN("Portfolio &amp; ")+1),'Clean Data'!$3:$3,0))+$BE4-(INDEX('Clean Data'!$3:$1048576,MATCH($M3,'Clean Data'!$A$3:$A$1048576,0),MATCH(RIGHT(ER$2,LEN(ER$2)-LEN("Portfolio &amp; ")+1),'Clean Data'!$3:$3,0))+$BE3))/(INDEX('Clean Data'!$3:$1048576,MATCH($M3,'Clean Data'!$A$3:$A$1048576,0),MATCH(RIGHT(ER$2,LEN(ER$2)-LEN("Portfolio &amp; ")+1),'Clean Data'!$3:$3,0))+$BE3)</f>
        <v>6.150014214412026E-3</v>
      </c>
      <c r="ES4">
        <f>(INDEX('Clean Data'!$3:$1048576,MATCH($M4,'Clean Data'!$A$3:$A$1048576,0),MATCH(RIGHT(ES$2,LEN(ES$2)-LEN("Portfolio &amp; ")+1),'Clean Data'!$3:$3,0))+$BE4-(INDEX('Clean Data'!$3:$1048576,MATCH($M3,'Clean Data'!$A$3:$A$1048576,0),MATCH(RIGHT(ES$2,LEN(ES$2)-LEN("Portfolio &amp; ")+1),'Clean Data'!$3:$3,0))+$BE3))/(INDEX('Clean Data'!$3:$1048576,MATCH($M3,'Clean Data'!$A$3:$A$1048576,0),MATCH(RIGHT(ES$2,LEN(ES$2)-LEN("Portfolio &amp; ")+1),'Clean Data'!$3:$3,0))+$BE3)</f>
        <v>6.1235441980836266E-3</v>
      </c>
      <c r="ET4">
        <f>(INDEX('Clean Data'!$3:$1048576,MATCH($M4,'Clean Data'!$A$3:$A$1048576,0),MATCH(RIGHT(ET$2,LEN(ET$2)-LEN("Portfolio &amp; ")+1),'Clean Data'!$3:$3,0))+$BE4-(INDEX('Clean Data'!$3:$1048576,MATCH($M3,'Clean Data'!$A$3:$A$1048576,0),MATCH(RIGHT(ET$2,LEN(ET$2)-LEN("Portfolio &amp; ")+1),'Clean Data'!$3:$3,0))+$BE3))/(INDEX('Clean Data'!$3:$1048576,MATCH($M3,'Clean Data'!$A$3:$A$1048576,0),MATCH(RIGHT(ET$2,LEN(ET$2)-LEN("Portfolio &amp; ")+1),'Clean Data'!$3:$3,0))+$BE3)</f>
        <v>6.119173582399713E-3</v>
      </c>
      <c r="EU4">
        <f>(INDEX('Clean Data'!$3:$1048576,MATCH($M4,'Clean Data'!$A$3:$A$1048576,0),MATCH(RIGHT(EU$2,LEN(EU$2)-LEN("Portfolio &amp; ")+1),'Clean Data'!$3:$3,0))+$BE4-(INDEX('Clean Data'!$3:$1048576,MATCH($M3,'Clean Data'!$A$3:$A$1048576,0),MATCH(RIGHT(EU$2,LEN(EU$2)-LEN("Portfolio &amp; ")+1),'Clean Data'!$3:$3,0))+$BE3))/(INDEX('Clean Data'!$3:$1048576,MATCH($M3,'Clean Data'!$A$3:$A$1048576,0),MATCH(RIGHT(EU$2,LEN(EU$2)-LEN("Portfolio &amp; ")+1),'Clean Data'!$3:$3,0))+$BE3)</f>
        <v>6.1321404945658782E-3</v>
      </c>
      <c r="EV4">
        <f>(INDEX('Clean Data'!$3:$1048576,MATCH($M4,'Clean Data'!$A$3:$A$1048576,0),MATCH(RIGHT(EV$2,LEN(EV$2)-LEN("Portfolio &amp; ")+1),'Clean Data'!$3:$3,0))+$BE4-(INDEX('Clean Data'!$3:$1048576,MATCH($M3,'Clean Data'!$A$3:$A$1048576,0),MATCH(RIGHT(EV$2,LEN(EV$2)-LEN("Portfolio &amp; ")+1),'Clean Data'!$3:$3,0))+$BE3))/(INDEX('Clean Data'!$3:$1048576,MATCH($M3,'Clean Data'!$A$3:$A$1048576,0),MATCH(RIGHT(EV$2,LEN(EV$2)-LEN("Portfolio &amp; ")+1),'Clean Data'!$3:$3,0))+$BE3)</f>
        <v>6.1158231575130966E-3</v>
      </c>
      <c r="EW4">
        <f>(INDEX('Clean Data'!$3:$1048576,MATCH($M4,'Clean Data'!$A$3:$A$1048576,0),MATCH(RIGHT(EW$2,LEN(EW$2)-LEN("Portfolio &amp; ")+1),'Clean Data'!$3:$3,0))+$BE4-(INDEX('Clean Data'!$3:$1048576,MATCH($M3,'Clean Data'!$A$3:$A$1048576,0),MATCH(RIGHT(EW$2,LEN(EW$2)-LEN("Portfolio &amp; ")+1),'Clean Data'!$3:$3,0))+$BE3))/(INDEX('Clean Data'!$3:$1048576,MATCH($M3,'Clean Data'!$A$3:$A$1048576,0),MATCH(RIGHT(EW$2,LEN(EW$2)-LEN("Portfolio &amp; ")+1),'Clean Data'!$3:$3,0))+$BE3)</f>
        <v>6.1443409974070006E-3</v>
      </c>
      <c r="EX4">
        <f>(INDEX('Clean Data'!$3:$1048576,MATCH($M4,'Clean Data'!$A$3:$A$1048576,0),MATCH(RIGHT(EX$2,LEN(EX$2)-LEN("Portfolio &amp; ")+1),'Clean Data'!$3:$3,0))+$BE4-(INDEX('Clean Data'!$3:$1048576,MATCH($M3,'Clean Data'!$A$3:$A$1048576,0),MATCH(RIGHT(EX$2,LEN(EX$2)-LEN("Portfolio &amp; ")+1),'Clean Data'!$3:$3,0))+$BE3))/(INDEX('Clean Data'!$3:$1048576,MATCH($M3,'Clean Data'!$A$3:$A$1048576,0),MATCH(RIGHT(EX$2,LEN(EX$2)-LEN("Portfolio &amp; ")+1),'Clean Data'!$3:$3,0))+$BE3)</f>
        <v>6.1156154201402468E-3</v>
      </c>
      <c r="EY4">
        <f>(INDEX('Clean Data'!$3:$1048576,MATCH($M4,'Clean Data'!$A$3:$A$1048576,0),MATCH(RIGHT(EY$2,LEN(EY$2)-LEN("Portfolio &amp; ")+1),'Clean Data'!$3:$3,0))+$BE4-(INDEX('Clean Data'!$3:$1048576,MATCH($M3,'Clean Data'!$A$3:$A$1048576,0),MATCH(RIGHT(EY$2,LEN(EY$2)-LEN("Portfolio &amp; ")+1),'Clean Data'!$3:$3,0))+$BE3))/(INDEX('Clean Data'!$3:$1048576,MATCH($M3,'Clean Data'!$A$3:$A$1048576,0),MATCH(RIGHT(EY$2,LEN(EY$2)-LEN("Portfolio &amp; ")+1),'Clean Data'!$3:$3,0))+$BE3)</f>
        <v>6.1273939881985803E-3</v>
      </c>
      <c r="EZ4">
        <f>(INDEX('Clean Data'!$3:$1048576,MATCH($M4,'Clean Data'!$A$3:$A$1048576,0),MATCH(RIGHT(EZ$2,LEN(EZ$2)-LEN("Portfolio &amp; ")+1),'Clean Data'!$3:$3,0))+$BE4-(INDEX('Clean Data'!$3:$1048576,MATCH($M3,'Clean Data'!$A$3:$A$1048576,0),MATCH(RIGHT(EZ$2,LEN(EZ$2)-LEN("Portfolio &amp; ")+1),'Clean Data'!$3:$3,0))+$BE3))/(INDEX('Clean Data'!$3:$1048576,MATCH($M3,'Clean Data'!$A$3:$A$1048576,0),MATCH(RIGHT(EZ$2,LEN(EZ$2)-LEN("Portfolio &amp; ")+1),'Clean Data'!$3:$3,0))+$BE3)</f>
        <v>6.1314291045836723E-3</v>
      </c>
      <c r="FA4">
        <f>(INDEX('Clean Data'!$3:$1048576,MATCH($M4,'Clean Data'!$A$3:$A$1048576,0),MATCH(RIGHT(FA$2,LEN(FA$2)-LEN("Portfolio &amp; ")+1),'Clean Data'!$3:$3,0))+$BE4-(INDEX('Clean Data'!$3:$1048576,MATCH($M3,'Clean Data'!$A$3:$A$1048576,0),MATCH(RIGHT(FA$2,LEN(FA$2)-LEN("Portfolio &amp; ")+1),'Clean Data'!$3:$3,0))+$BE3))/(INDEX('Clean Data'!$3:$1048576,MATCH($M3,'Clean Data'!$A$3:$A$1048576,0),MATCH(RIGHT(FA$2,LEN(FA$2)-LEN("Portfolio &amp; ")+1),'Clean Data'!$3:$3,0))+$BE3)</f>
        <v>6.1195544418661775E-3</v>
      </c>
      <c r="FB4">
        <f>(INDEX('Clean Data'!$3:$1048576,MATCH($M4,'Clean Data'!$A$3:$A$1048576,0),MATCH(RIGHT(FB$2,LEN(FB$2)-LEN("Portfolio &amp; ")+1),'Clean Data'!$3:$3,0))+$BE4-(INDEX('Clean Data'!$3:$1048576,MATCH($M3,'Clean Data'!$A$3:$A$1048576,0),MATCH(RIGHT(FB$2,LEN(FB$2)-LEN("Portfolio &amp; ")+1),'Clean Data'!$3:$3,0))+$BE3))/(INDEX('Clean Data'!$3:$1048576,MATCH($M3,'Clean Data'!$A$3:$A$1048576,0),MATCH(RIGHT(FB$2,LEN(FB$2)-LEN("Portfolio &amp; ")+1),'Clean Data'!$3:$3,0))+$BE3)</f>
        <v>6.1188874405584829E-3</v>
      </c>
      <c r="FC4">
        <f>(INDEX('Clean Data'!$3:$1048576,MATCH($M4,'Clean Data'!$A$3:$A$1048576,0),MATCH(RIGHT(FC$2,LEN(FC$2)-LEN("Portfolio &amp; ")+1),'Clean Data'!$3:$3,0))+$BE4-(INDEX('Clean Data'!$3:$1048576,MATCH($M3,'Clean Data'!$A$3:$A$1048576,0),MATCH(RIGHT(FC$2,LEN(FC$2)-LEN("Portfolio &amp; ")+1),'Clean Data'!$3:$3,0))+$BE3))/(INDEX('Clean Data'!$3:$1048576,MATCH($M3,'Clean Data'!$A$3:$A$1048576,0),MATCH(RIGHT(FC$2,LEN(FC$2)-LEN("Portfolio &amp; ")+1),'Clean Data'!$3:$3,0))+$BE3)</f>
        <v>6.1322518587198938E-3</v>
      </c>
      <c r="FD4">
        <f>(INDEX('Clean Data'!$3:$1048576,MATCH($M4,'Clean Data'!$A$3:$A$1048576,0),MATCH(RIGHT(FD$2,LEN(FD$2)-LEN("Portfolio &amp; ")+1),'Clean Data'!$3:$3,0))+$BE4-(INDEX('Clean Data'!$3:$1048576,MATCH($M3,'Clean Data'!$A$3:$A$1048576,0),MATCH(RIGHT(FD$2,LEN(FD$2)-LEN("Portfolio &amp; ")+1),'Clean Data'!$3:$3,0))+$BE3))/(INDEX('Clean Data'!$3:$1048576,MATCH($M3,'Clean Data'!$A$3:$A$1048576,0),MATCH(RIGHT(FD$2,LEN(FD$2)-LEN("Portfolio &amp; ")+1),'Clean Data'!$3:$3,0))+$BE3)</f>
        <v>6.1171400933637205E-3</v>
      </c>
      <c r="FE4">
        <f>(INDEX('Clean Data'!$3:$1048576,MATCH($M4,'Clean Data'!$A$3:$A$1048576,0),MATCH(RIGHT(FE$2,LEN(FE$2)-LEN("Portfolio &amp; ")+1),'Clean Data'!$3:$3,0))+$BE4-(INDEX('Clean Data'!$3:$1048576,MATCH($M3,'Clean Data'!$A$3:$A$1048576,0),MATCH(RIGHT(FE$2,LEN(FE$2)-LEN("Portfolio &amp; ")+1),'Clean Data'!$3:$3,0))+$BE3))/(INDEX('Clean Data'!$3:$1048576,MATCH($M3,'Clean Data'!$A$3:$A$1048576,0),MATCH(RIGHT(FE$2,LEN(FE$2)-LEN("Portfolio &amp; ")+1),'Clean Data'!$3:$3,0))+$BE3)</f>
        <v>6.2579422149831258E-3</v>
      </c>
      <c r="FF4">
        <f>(INDEX('Clean Data'!$3:$1048576,MATCH($M4,'Clean Data'!$A$3:$A$1048576,0),MATCH(RIGHT(FF$2,LEN(FF$2)-LEN("Portfolio &amp; ")+1),'Clean Data'!$3:$3,0))+$BE4-(INDEX('Clean Data'!$3:$1048576,MATCH($M3,'Clean Data'!$A$3:$A$1048576,0),MATCH(RIGHT(FF$2,LEN(FF$2)-LEN("Portfolio &amp; ")+1),'Clean Data'!$3:$3,0))+$BE3))/(INDEX('Clean Data'!$3:$1048576,MATCH($M3,'Clean Data'!$A$3:$A$1048576,0),MATCH(RIGHT(FF$2,LEN(FF$2)-LEN("Portfolio &amp; ")+1),'Clean Data'!$3:$3,0))+$BE3)</f>
        <v>6.1452253688623771E-3</v>
      </c>
      <c r="FG4">
        <f>(INDEX('Clean Data'!$3:$1048576,MATCH($M4,'Clean Data'!$A$3:$A$1048576,0),MATCH(RIGHT(FG$2,LEN(FG$2)-LEN("Portfolio &amp; ")+1),'Clean Data'!$3:$3,0))+$BE4-(INDEX('Clean Data'!$3:$1048576,MATCH($M3,'Clean Data'!$A$3:$A$1048576,0),MATCH(RIGHT(FG$2,LEN(FG$2)-LEN("Portfolio &amp; ")+1),'Clean Data'!$3:$3,0))+$BE3))/(INDEX('Clean Data'!$3:$1048576,MATCH($M3,'Clean Data'!$A$3:$A$1048576,0),MATCH(RIGHT(FG$2,LEN(FG$2)-LEN("Portfolio &amp; ")+1),'Clean Data'!$3:$3,0))+$BE3)</f>
        <v>6.1338796364792036E-3</v>
      </c>
      <c r="FH4">
        <f>(INDEX('Clean Data'!$3:$1048576,MATCH($M4,'Clean Data'!$A$3:$A$1048576,0),MATCH(RIGHT(FH$2,LEN(FH$2)-LEN("Portfolio &amp; ")+1),'Clean Data'!$3:$3,0))+$BE4-(INDEX('Clean Data'!$3:$1048576,MATCH($M3,'Clean Data'!$A$3:$A$1048576,0),MATCH(RIGHT(FH$2,LEN(FH$2)-LEN("Portfolio &amp; ")+1),'Clean Data'!$3:$3,0))+$BE3))/(INDEX('Clean Data'!$3:$1048576,MATCH($M3,'Clean Data'!$A$3:$A$1048576,0),MATCH(RIGHT(FH$2,LEN(FH$2)-LEN("Portfolio &amp; ")+1),'Clean Data'!$3:$3,0))+$BE3)</f>
        <v>6.1333817888426997E-3</v>
      </c>
      <c r="FI4">
        <f>(INDEX('Clean Data'!$3:$1048576,MATCH($M4,'Clean Data'!$A$3:$A$1048576,0),MATCH(RIGHT(FI$2,LEN(FI$2)-LEN("Portfolio &amp; ")+1),'Clean Data'!$3:$3,0))+$BE4-(INDEX('Clean Data'!$3:$1048576,MATCH($M3,'Clean Data'!$A$3:$A$1048576,0),MATCH(RIGHT(FI$2,LEN(FI$2)-LEN("Portfolio &amp; ")+1),'Clean Data'!$3:$3,0))+$BE3))/(INDEX('Clean Data'!$3:$1048576,MATCH($M3,'Clean Data'!$A$3:$A$1048576,0),MATCH(RIGHT(FI$2,LEN(FI$2)-LEN("Portfolio &amp; ")+1),'Clean Data'!$3:$3,0))+$BE3)</f>
        <v>6.1341033111669378E-3</v>
      </c>
      <c r="FJ4">
        <f>(INDEX('Clean Data'!$3:$1048576,MATCH($M4,'Clean Data'!$A$3:$A$1048576,0),MATCH(RIGHT(FJ$2,LEN(FJ$2)-LEN("Portfolio &amp; ")+1),'Clean Data'!$3:$3,0))+$BE4-(INDEX('Clean Data'!$3:$1048576,MATCH($M3,'Clean Data'!$A$3:$A$1048576,0),MATCH(RIGHT(FJ$2,LEN(FJ$2)-LEN("Portfolio &amp; ")+1),'Clean Data'!$3:$3,0))+$BE3))/(INDEX('Clean Data'!$3:$1048576,MATCH($M3,'Clean Data'!$A$3:$A$1048576,0),MATCH(RIGHT(FJ$2,LEN(FJ$2)-LEN("Portfolio &amp; ")+1),'Clean Data'!$3:$3,0))+$BE3)</f>
        <v>6.0973535426987113E-3</v>
      </c>
      <c r="FK4">
        <f>(INDEX('Clean Data'!$3:$1048576,MATCH($M4,'Clean Data'!$A$3:$A$1048576,0),MATCH(RIGHT(FK$2,LEN(FK$2)-LEN("Portfolio &amp; ")+1),'Clean Data'!$3:$3,0))+$BE4-(INDEX('Clean Data'!$3:$1048576,MATCH($M3,'Clean Data'!$A$3:$A$1048576,0),MATCH(RIGHT(FK$2,LEN(FK$2)-LEN("Portfolio &amp; ")+1),'Clean Data'!$3:$3,0))+$BE3))/(INDEX('Clean Data'!$3:$1048576,MATCH($M3,'Clean Data'!$A$3:$A$1048576,0),MATCH(RIGHT(FK$2,LEN(FK$2)-LEN("Portfolio &amp; ")+1),'Clean Data'!$3:$3,0))+$BE3)</f>
        <v>6.1300900676616067E-3</v>
      </c>
      <c r="FL4">
        <f>(INDEX('Clean Data'!$3:$1048576,MATCH($M4,'Clean Data'!$A$3:$A$1048576,0),MATCH(RIGHT(FL$2,LEN(FL$2)-LEN("Portfolio &amp; ")+1),'Clean Data'!$3:$3,0))+$BE4-(INDEX('Clean Data'!$3:$1048576,MATCH($M3,'Clean Data'!$A$3:$A$1048576,0),MATCH(RIGHT(FL$2,LEN(FL$2)-LEN("Portfolio &amp; ")+1),'Clean Data'!$3:$3,0))+$BE3))/(INDEX('Clean Data'!$3:$1048576,MATCH($M3,'Clean Data'!$A$3:$A$1048576,0),MATCH(RIGHT(FL$2,LEN(FL$2)-LEN("Portfolio &amp; ")+1),'Clean Data'!$3:$3,0))+$BE3)</f>
        <v>6.1428487072110278E-3</v>
      </c>
      <c r="FM4">
        <f>(INDEX('Clean Data'!$3:$1048576,MATCH($M4,'Clean Data'!$A$3:$A$1048576,0),MATCH(RIGHT(FM$2,LEN(FM$2)-LEN("Portfolio &amp; ")+1),'Clean Data'!$3:$3,0))+$BE4-(INDEX('Clean Data'!$3:$1048576,MATCH($M3,'Clean Data'!$A$3:$A$1048576,0),MATCH(RIGHT(FM$2,LEN(FM$2)-LEN("Portfolio &amp; ")+1),'Clean Data'!$3:$3,0))+$BE3))/(INDEX('Clean Data'!$3:$1048576,MATCH($M3,'Clean Data'!$A$3:$A$1048576,0),MATCH(RIGHT(FM$2,LEN(FM$2)-LEN("Portfolio &amp; ")+1),'Clean Data'!$3:$3,0))+$BE3)</f>
        <v>6.0855750360775803E-3</v>
      </c>
      <c r="FN4">
        <f>(INDEX('Clean Data'!$3:$1048576,MATCH($M4,'Clean Data'!$A$3:$A$1048576,0),MATCH(RIGHT(FN$2,LEN(FN$2)-LEN("Portfolio &amp; ")+1),'Clean Data'!$3:$3,0))+$BE4-(INDEX('Clean Data'!$3:$1048576,MATCH($M3,'Clean Data'!$A$3:$A$1048576,0),MATCH(RIGHT(FN$2,LEN(FN$2)-LEN("Portfolio &amp; ")+1),'Clean Data'!$3:$3,0))+$BE3))/(INDEX('Clean Data'!$3:$1048576,MATCH($M3,'Clean Data'!$A$3:$A$1048576,0),MATCH(RIGHT(FN$2,LEN(FN$2)-LEN("Portfolio &amp; ")+1),'Clean Data'!$3:$3,0))+$BE3)</f>
        <v>6.1215775445507886E-3</v>
      </c>
      <c r="FO4">
        <f>(INDEX('Clean Data'!$3:$1048576,MATCH($M4,'Clean Data'!$A$3:$A$1048576,0),MATCH(RIGHT(FO$2,LEN(FO$2)-LEN("Portfolio &amp; ")+1),'Clean Data'!$3:$3,0))+$BE4-(INDEX('Clean Data'!$3:$1048576,MATCH($M3,'Clean Data'!$A$3:$A$1048576,0),MATCH(RIGHT(FO$2,LEN(FO$2)-LEN("Portfolio &amp; ")+1),'Clean Data'!$3:$3,0))+$BE3))/(INDEX('Clean Data'!$3:$1048576,MATCH($M3,'Clean Data'!$A$3:$A$1048576,0),MATCH(RIGHT(FO$2,LEN(FO$2)-LEN("Portfolio &amp; ")+1),'Clean Data'!$3:$3,0))+$BE3)</f>
        <v>6.138830590466794E-3</v>
      </c>
      <c r="FP4">
        <f>(INDEX('Clean Data'!$3:$1048576,MATCH($M4,'Clean Data'!$A$3:$A$1048576,0),MATCH(RIGHT(FP$2,LEN(FP$2)-LEN("Portfolio &amp; ")+1),'Clean Data'!$3:$3,0))+$BE4-(INDEX('Clean Data'!$3:$1048576,MATCH($M3,'Clean Data'!$A$3:$A$1048576,0),MATCH(RIGHT(FP$2,LEN(FP$2)-LEN("Portfolio &amp; ")+1),'Clean Data'!$3:$3,0))+$BE3))/(INDEX('Clean Data'!$3:$1048576,MATCH($M3,'Clean Data'!$A$3:$A$1048576,0),MATCH(RIGHT(FP$2,LEN(FP$2)-LEN("Portfolio &amp; ")+1),'Clean Data'!$3:$3,0))+$BE3)</f>
        <v>6.1452261893550145E-3</v>
      </c>
      <c r="FQ4">
        <f>(INDEX('Clean Data'!$3:$1048576,MATCH($M4,'Clean Data'!$A$3:$A$1048576,0),MATCH(RIGHT(FQ$2,LEN(FQ$2)-LEN("Portfolio &amp; ")+1),'Clean Data'!$3:$3,0))+$BE4-(INDEX('Clean Data'!$3:$1048576,MATCH($M3,'Clean Data'!$A$3:$A$1048576,0),MATCH(RIGHT(FQ$2,LEN(FQ$2)-LEN("Portfolio &amp; ")+1),'Clean Data'!$3:$3,0))+$BE3))/(INDEX('Clean Data'!$3:$1048576,MATCH($M3,'Clean Data'!$A$3:$A$1048576,0),MATCH(RIGHT(FQ$2,LEN(FQ$2)-LEN("Portfolio &amp; ")+1),'Clean Data'!$3:$3,0))+$BE3)</f>
        <v>6.1358581149803474E-3</v>
      </c>
      <c r="FR4">
        <f>(INDEX('Clean Data'!$3:$1048576,MATCH($M4,'Clean Data'!$A$3:$A$1048576,0),MATCH(RIGHT(FR$2,LEN(FR$2)-LEN("Portfolio &amp; ")+1),'Clean Data'!$3:$3,0))+$BE4-(INDEX('Clean Data'!$3:$1048576,MATCH($M3,'Clean Data'!$A$3:$A$1048576,0),MATCH(RIGHT(FR$2,LEN(FR$2)-LEN("Portfolio &amp; ")+1),'Clean Data'!$3:$3,0))+$BE3))/(INDEX('Clean Data'!$3:$1048576,MATCH($M3,'Clean Data'!$A$3:$A$1048576,0),MATCH(RIGHT(FR$2,LEN(FR$2)-LEN("Portfolio &amp; ")+1),'Clean Data'!$3:$3,0))+$BE3)</f>
        <v>6.129905346456235E-3</v>
      </c>
      <c r="FS4">
        <f>(INDEX('Clean Data'!$3:$1048576,MATCH($M4,'Clean Data'!$A$3:$A$1048576,0),MATCH(RIGHT(FS$2,LEN(FS$2)-LEN("Portfolio &amp; ")+1),'Clean Data'!$3:$3,0))+$BE4-(INDEX('Clean Data'!$3:$1048576,MATCH($M3,'Clean Data'!$A$3:$A$1048576,0),MATCH(RIGHT(FS$2,LEN(FS$2)-LEN("Portfolio &amp; ")+1),'Clean Data'!$3:$3,0))+$BE3))/(INDEX('Clean Data'!$3:$1048576,MATCH($M3,'Clean Data'!$A$3:$A$1048576,0),MATCH(RIGHT(FS$2,LEN(FS$2)-LEN("Portfolio &amp; ")+1),'Clean Data'!$3:$3,0))+$BE3)</f>
        <v>6.1290807215568536E-3</v>
      </c>
      <c r="FT4">
        <f>(INDEX('Clean Data'!$3:$1048576,MATCH($M4,'Clean Data'!$A$3:$A$1048576,0),MATCH(RIGHT(FT$2,LEN(FT$2)-LEN("Portfolio &amp; ")+1),'Clean Data'!$3:$3,0))+$BE4-(INDEX('Clean Data'!$3:$1048576,MATCH($M3,'Clean Data'!$A$3:$A$1048576,0),MATCH(RIGHT(FT$2,LEN(FT$2)-LEN("Portfolio &amp; ")+1),'Clean Data'!$3:$3,0))+$BE3))/(INDEX('Clean Data'!$3:$1048576,MATCH($M3,'Clean Data'!$A$3:$A$1048576,0),MATCH(RIGHT(FT$2,LEN(FT$2)-LEN("Portfolio &amp; ")+1),'Clean Data'!$3:$3,0))+$BE3)</f>
        <v>6.1711814173332552E-3</v>
      </c>
      <c r="FU4">
        <f>(INDEX('Clean Data'!$3:$1048576,MATCH($M4,'Clean Data'!$A$3:$A$1048576,0),MATCH(RIGHT(FU$2,LEN(FU$2)-LEN("Portfolio &amp; ")+1),'Clean Data'!$3:$3,0))+$BE4-(INDEX('Clean Data'!$3:$1048576,MATCH($M3,'Clean Data'!$A$3:$A$1048576,0),MATCH(RIGHT(FU$2,LEN(FU$2)-LEN("Portfolio &amp; ")+1),'Clean Data'!$3:$3,0))+$BE3))/(INDEX('Clean Data'!$3:$1048576,MATCH($M3,'Clean Data'!$A$3:$A$1048576,0),MATCH(RIGHT(FU$2,LEN(FU$2)-LEN("Portfolio &amp; ")+1),'Clean Data'!$3:$3,0))+$BE3)</f>
        <v>6.1296457609101816E-3</v>
      </c>
      <c r="FV4">
        <f>(INDEX('Clean Data'!$3:$1048576,MATCH($M4,'Clean Data'!$A$3:$A$1048576,0),MATCH(RIGHT(FV$2,LEN(FV$2)-LEN("Portfolio &amp; ")+1),'Clean Data'!$3:$3,0))+$BE4-(INDEX('Clean Data'!$3:$1048576,MATCH($M3,'Clean Data'!$A$3:$A$1048576,0),MATCH(RIGHT(FV$2,LEN(FV$2)-LEN("Portfolio &amp; ")+1),'Clean Data'!$3:$3,0))+$BE3))/(INDEX('Clean Data'!$3:$1048576,MATCH($M3,'Clean Data'!$A$3:$A$1048576,0),MATCH(RIGHT(FV$2,LEN(FV$2)-LEN("Portfolio &amp; ")+1),'Clean Data'!$3:$3,0))+$BE3)</f>
        <v>6.1412351307586367E-3</v>
      </c>
      <c r="FW4">
        <f>(INDEX('Clean Data'!$3:$1048576,MATCH($M4,'Clean Data'!$A$3:$A$1048576,0),MATCH(RIGHT(FW$2,LEN(FW$2)-LEN("Portfolio &amp; ")+1),'Clean Data'!$3:$3,0))+$BE4-(INDEX('Clean Data'!$3:$1048576,MATCH($M3,'Clean Data'!$A$3:$A$1048576,0),MATCH(RIGHT(FW$2,LEN(FW$2)-LEN("Portfolio &amp; ")+1),'Clean Data'!$3:$3,0))+$BE3))/(INDEX('Clean Data'!$3:$1048576,MATCH($M3,'Clean Data'!$A$3:$A$1048576,0),MATCH(RIGHT(FW$2,LEN(FW$2)-LEN("Portfolio &amp; ")+1),'Clean Data'!$3:$3,0))+$BE3)</f>
        <v>6.1319745504722894E-3</v>
      </c>
      <c r="FX4">
        <f>(INDEX('Clean Data'!$3:$1048576,MATCH($M4,'Clean Data'!$A$3:$A$1048576,0),MATCH(RIGHT(FX$2,LEN(FX$2)-LEN("Portfolio &amp; ")+1),'Clean Data'!$3:$3,0))+$BE4-(INDEX('Clean Data'!$3:$1048576,MATCH($M3,'Clean Data'!$A$3:$A$1048576,0),MATCH(RIGHT(FX$2,LEN(FX$2)-LEN("Portfolio &amp; ")+1),'Clean Data'!$3:$3,0))+$BE3))/(INDEX('Clean Data'!$3:$1048576,MATCH($M3,'Clean Data'!$A$3:$A$1048576,0),MATCH(RIGHT(FX$2,LEN(FX$2)-LEN("Portfolio &amp; ")+1),'Clean Data'!$3:$3,0))+$BE3)</f>
        <v>6.1325315166425353E-3</v>
      </c>
      <c r="FY4">
        <f>(INDEX('Clean Data'!$3:$1048576,MATCH($M4,'Clean Data'!$A$3:$A$1048576,0),MATCH(RIGHT(FY$2,LEN(FY$2)-LEN("Portfolio &amp; ")+1),'Clean Data'!$3:$3,0))+$BE4-(INDEX('Clean Data'!$3:$1048576,MATCH($M3,'Clean Data'!$A$3:$A$1048576,0),MATCH(RIGHT(FY$2,LEN(FY$2)-LEN("Portfolio &amp; ")+1),'Clean Data'!$3:$3,0))+$BE3))/(INDEX('Clean Data'!$3:$1048576,MATCH($M3,'Clean Data'!$A$3:$A$1048576,0),MATCH(RIGHT(FY$2,LEN(FY$2)-LEN("Portfolio &amp; ")+1),'Clean Data'!$3:$3,0))+$BE3)</f>
        <v>6.1523712871642752E-3</v>
      </c>
      <c r="FZ4">
        <f>(INDEX('Clean Data'!$3:$1048576,MATCH($M4,'Clean Data'!$A$3:$A$1048576,0),MATCH(RIGHT(FZ$2,LEN(FZ$2)-LEN("Portfolio &amp; ")+1),'Clean Data'!$3:$3,0))+$BE4-(INDEX('Clean Data'!$3:$1048576,MATCH($M3,'Clean Data'!$A$3:$A$1048576,0),MATCH(RIGHT(FZ$2,LEN(FZ$2)-LEN("Portfolio &amp; ")+1),'Clean Data'!$3:$3,0))+$BE3))/(INDEX('Clean Data'!$3:$1048576,MATCH($M3,'Clean Data'!$A$3:$A$1048576,0),MATCH(RIGHT(FZ$2,LEN(FZ$2)-LEN("Portfolio &amp; ")+1),'Clean Data'!$3:$3,0))+$BE3)</f>
        <v>6.1208917467070797E-3</v>
      </c>
      <c r="GA4">
        <f>(INDEX('Clean Data'!$3:$1048576,MATCH($M4,'Clean Data'!$A$3:$A$1048576,0),MATCH(RIGHT(GA$2,LEN(GA$2)-LEN("Portfolio &amp; ")+1),'Clean Data'!$3:$3,0))+$BE4-(INDEX('Clean Data'!$3:$1048576,MATCH($M3,'Clean Data'!$A$3:$A$1048576,0),MATCH(RIGHT(GA$2,LEN(GA$2)-LEN("Portfolio &amp; ")+1),'Clean Data'!$3:$3,0))+$BE3))/(INDEX('Clean Data'!$3:$1048576,MATCH($M3,'Clean Data'!$A$3:$A$1048576,0),MATCH(RIGHT(GA$2,LEN(GA$2)-LEN("Portfolio &amp; ")+1),'Clean Data'!$3:$3,0))+$BE3)</f>
        <v>6.1126341324120297E-3</v>
      </c>
      <c r="GB4">
        <f>(INDEX('Clean Data'!$3:$1048576,MATCH($M4,'Clean Data'!$A$3:$A$1048576,0),MATCH(RIGHT(GB$2,LEN(GB$2)-LEN("Portfolio &amp; ")+1),'Clean Data'!$3:$3,0))+$BE4-(INDEX('Clean Data'!$3:$1048576,MATCH($M3,'Clean Data'!$A$3:$A$1048576,0),MATCH(RIGHT(GB$2,LEN(GB$2)-LEN("Portfolio &amp; ")+1),'Clean Data'!$3:$3,0))+$BE3))/(INDEX('Clean Data'!$3:$1048576,MATCH($M3,'Clean Data'!$A$3:$A$1048576,0),MATCH(RIGHT(GB$2,LEN(GB$2)-LEN("Portfolio &amp; ")+1),'Clean Data'!$3:$3,0))+$BE3)</f>
        <v>6.1456377305529183E-3</v>
      </c>
      <c r="GC4">
        <f>(INDEX('Clean Data'!$3:$1048576,MATCH($M4,'Clean Data'!$A$3:$A$1048576,0),MATCH(RIGHT(GC$2,LEN(GC$2)-LEN("Portfolio &amp; ")+1),'Clean Data'!$3:$3,0))+$BE4-(INDEX('Clean Data'!$3:$1048576,MATCH($M3,'Clean Data'!$A$3:$A$1048576,0),MATCH(RIGHT(GC$2,LEN(GC$2)-LEN("Portfolio &amp; ")+1),'Clean Data'!$3:$3,0))+$BE3))/(INDEX('Clean Data'!$3:$1048576,MATCH($M3,'Clean Data'!$A$3:$A$1048576,0),MATCH(RIGHT(GC$2,LEN(GC$2)-LEN("Portfolio &amp; ")+1),'Clean Data'!$3:$3,0))+$BE3)</f>
        <v>6.1302296520428573E-3</v>
      </c>
      <c r="GD4">
        <f>(INDEX('Clean Data'!$3:$1048576,MATCH($M4,'Clean Data'!$A$3:$A$1048576,0),MATCH(RIGHT(GD$2,LEN(GD$2)-LEN("Portfolio &amp; ")+1),'Clean Data'!$3:$3,0))+$BE4-(INDEX('Clean Data'!$3:$1048576,MATCH($M3,'Clean Data'!$A$3:$A$1048576,0),MATCH(RIGHT(GD$2,LEN(GD$2)-LEN("Portfolio &amp; ")+1),'Clean Data'!$3:$3,0))+$BE3))/(INDEX('Clean Data'!$3:$1048576,MATCH($M3,'Clean Data'!$A$3:$A$1048576,0),MATCH(RIGHT(GD$2,LEN(GD$2)-LEN("Portfolio &amp; ")+1),'Clean Data'!$3:$3,0))+$BE3)</f>
        <v>6.1129050143373786E-3</v>
      </c>
      <c r="GE4">
        <f>(INDEX('Clean Data'!$3:$1048576,MATCH($M4,'Clean Data'!$A$3:$A$1048576,0),MATCH(RIGHT(GE$2,LEN(GE$2)-LEN("Portfolio &amp; ")+1),'Clean Data'!$3:$3,0))+$BE4-(INDEX('Clean Data'!$3:$1048576,MATCH($M3,'Clean Data'!$A$3:$A$1048576,0),MATCH(RIGHT(GE$2,LEN(GE$2)-LEN("Portfolio &amp; ")+1),'Clean Data'!$3:$3,0))+$BE3))/(INDEX('Clean Data'!$3:$1048576,MATCH($M3,'Clean Data'!$A$3:$A$1048576,0),MATCH(RIGHT(GE$2,LEN(GE$2)-LEN("Portfolio &amp; ")+1),'Clean Data'!$3:$3,0))+$BE3)</f>
        <v>6.1384882043445084E-3</v>
      </c>
      <c r="GF4">
        <f>(INDEX('Clean Data'!$3:$1048576,MATCH($M4,'Clean Data'!$A$3:$A$1048576,0),MATCH(RIGHT(GF$2,LEN(GF$2)-LEN("Portfolio &amp; ")+1),'Clean Data'!$3:$3,0))+$BE4-(INDEX('Clean Data'!$3:$1048576,MATCH($M3,'Clean Data'!$A$3:$A$1048576,0),MATCH(RIGHT(GF$2,LEN(GF$2)-LEN("Portfolio &amp; ")+1),'Clean Data'!$3:$3,0))+$BE3))/(INDEX('Clean Data'!$3:$1048576,MATCH($M3,'Clean Data'!$A$3:$A$1048576,0),MATCH(RIGHT(GF$2,LEN(GF$2)-LEN("Portfolio &amp; ")+1),'Clean Data'!$3:$3,0))+$BE3)</f>
        <v>6.126324515687398E-3</v>
      </c>
      <c r="GG4">
        <f>(INDEX('Clean Data'!$3:$1048576,MATCH($M4,'Clean Data'!$A$3:$A$1048576,0),MATCH(RIGHT(GG$2,LEN(GG$2)-LEN("Portfolio &amp; ")+1),'Clean Data'!$3:$3,0))+$BE4-(INDEX('Clean Data'!$3:$1048576,MATCH($M3,'Clean Data'!$A$3:$A$1048576,0),MATCH(RIGHT(GG$2,LEN(GG$2)-LEN("Portfolio &amp; ")+1),'Clean Data'!$3:$3,0))+$BE3))/(INDEX('Clean Data'!$3:$1048576,MATCH($M3,'Clean Data'!$A$3:$A$1048576,0),MATCH(RIGHT(GG$2,LEN(GG$2)-LEN("Portfolio &amp; ")+1),'Clean Data'!$3:$3,0))+$BE3)</f>
        <v>6.1190979021215931E-3</v>
      </c>
      <c r="GH4">
        <f>(INDEX('Clean Data'!$3:$1048576,MATCH($M4,'Clean Data'!$A$3:$A$1048576,0),MATCH(RIGHT(GH$2,LEN(GH$2)-LEN("Portfolio &amp; ")+1),'Clean Data'!$3:$3,0))+$BE4-(INDEX('Clean Data'!$3:$1048576,MATCH($M3,'Clean Data'!$A$3:$A$1048576,0),MATCH(RIGHT(GH$2,LEN(GH$2)-LEN("Portfolio &amp; ")+1),'Clean Data'!$3:$3,0))+$BE3))/(INDEX('Clean Data'!$3:$1048576,MATCH($M3,'Clean Data'!$A$3:$A$1048576,0),MATCH(RIGHT(GH$2,LEN(GH$2)-LEN("Portfolio &amp; ")+1),'Clean Data'!$3:$3,0))+$BE3)</f>
        <v>6.1140657881689252E-3</v>
      </c>
      <c r="GI4">
        <f>(INDEX('Clean Data'!$3:$1048576,MATCH($M4,'Clean Data'!$A$3:$A$1048576,0),MATCH(RIGHT(GI$2,LEN(GI$2)-LEN("Portfolio &amp; ")+1),'Clean Data'!$3:$3,0))+$BE4-(INDEX('Clean Data'!$3:$1048576,MATCH($M3,'Clean Data'!$A$3:$A$1048576,0),MATCH(RIGHT(GI$2,LEN(GI$2)-LEN("Portfolio &amp; ")+1),'Clean Data'!$3:$3,0))+$BE3))/(INDEX('Clean Data'!$3:$1048576,MATCH($M3,'Clean Data'!$A$3:$A$1048576,0),MATCH(RIGHT(GI$2,LEN(GI$2)-LEN("Portfolio &amp; ")+1),'Clean Data'!$3:$3,0))+$BE3)</f>
        <v>6.1332507044079623E-3</v>
      </c>
      <c r="GJ4">
        <f>(INDEX('Clean Data'!$3:$1048576,MATCH($M4,'Clean Data'!$A$3:$A$1048576,0),MATCH(RIGHT(GJ$2,LEN(GJ$2)-LEN("Portfolio &amp; ")+1),'Clean Data'!$3:$3,0))+$BE4-(INDEX('Clean Data'!$3:$1048576,MATCH($M3,'Clean Data'!$A$3:$A$1048576,0),MATCH(RIGHT(GJ$2,LEN(GJ$2)-LEN("Portfolio &amp; ")+1),'Clean Data'!$3:$3,0))+$BE3))/(INDEX('Clean Data'!$3:$1048576,MATCH($M3,'Clean Data'!$A$3:$A$1048576,0),MATCH(RIGHT(GJ$2,LEN(GJ$2)-LEN("Portfolio &amp; ")+1),'Clean Data'!$3:$3,0))+$BE3)</f>
        <v>6.1385288688874627E-3</v>
      </c>
      <c r="GK4">
        <f>(INDEX('Clean Data'!$3:$1048576,MATCH($M4,'Clean Data'!$A$3:$A$1048576,0),MATCH(RIGHT(GK$2,LEN(GK$2)-LEN("Portfolio &amp; ")+1),'Clean Data'!$3:$3,0))+$BE4-(INDEX('Clean Data'!$3:$1048576,MATCH($M3,'Clean Data'!$A$3:$A$1048576,0),MATCH(RIGHT(GK$2,LEN(GK$2)-LEN("Portfolio &amp; ")+1),'Clean Data'!$3:$3,0))+$BE3))/(INDEX('Clean Data'!$3:$1048576,MATCH($M3,'Clean Data'!$A$3:$A$1048576,0),MATCH(RIGHT(GK$2,LEN(GK$2)-LEN("Portfolio &amp; ")+1),'Clean Data'!$3:$3,0))+$BE3)</f>
        <v>6.129774849161068E-3</v>
      </c>
      <c r="GL4">
        <f>(INDEX('Clean Data'!$3:$1048576,MATCH($M4,'Clean Data'!$A$3:$A$1048576,0),MATCH(RIGHT(GL$2,LEN(GL$2)-LEN("Portfolio &amp; ")+1),'Clean Data'!$3:$3,0))+$BE4-(INDEX('Clean Data'!$3:$1048576,MATCH($M3,'Clean Data'!$A$3:$A$1048576,0),MATCH(RIGHT(GL$2,LEN(GL$2)-LEN("Portfolio &amp; ")+1),'Clean Data'!$3:$3,0))+$BE3))/(INDEX('Clean Data'!$3:$1048576,MATCH($M3,'Clean Data'!$A$3:$A$1048576,0),MATCH(RIGHT(GL$2,LEN(GL$2)-LEN("Portfolio &amp; ")+1),'Clean Data'!$3:$3,0))+$BE3)</f>
        <v>6.1455724761686481E-3</v>
      </c>
      <c r="GM4">
        <f>(INDEX('Clean Data'!$3:$1048576,MATCH($M4,'Clean Data'!$A$3:$A$1048576,0),MATCH(RIGHT(GM$2,LEN(GM$2)-LEN("Portfolio &amp; ")+1),'Clean Data'!$3:$3,0))+$BE4-(INDEX('Clean Data'!$3:$1048576,MATCH($M3,'Clean Data'!$A$3:$A$1048576,0),MATCH(RIGHT(GM$2,LEN(GM$2)-LEN("Portfolio &amp; ")+1),'Clean Data'!$3:$3,0))+$BE3))/(INDEX('Clean Data'!$3:$1048576,MATCH($M3,'Clean Data'!$A$3:$A$1048576,0),MATCH(RIGHT(GM$2,LEN(GM$2)-LEN("Portfolio &amp; ")+1),'Clean Data'!$3:$3,0))+$BE3)</f>
        <v>6.1333288725522444E-3</v>
      </c>
      <c r="GN4">
        <f>(INDEX('Clean Data'!$3:$1048576,MATCH($M4,'Clean Data'!$A$3:$A$1048576,0),MATCH(RIGHT(GN$2,LEN(GN$2)-LEN("Portfolio &amp; ")+1),'Clean Data'!$3:$3,0))+$BE4-(INDEX('Clean Data'!$3:$1048576,MATCH($M3,'Clean Data'!$A$3:$A$1048576,0),MATCH(RIGHT(GN$2,LEN(GN$2)-LEN("Portfolio &amp; ")+1),'Clean Data'!$3:$3,0))+$BE3))/(INDEX('Clean Data'!$3:$1048576,MATCH($M3,'Clean Data'!$A$3:$A$1048576,0),MATCH(RIGHT(GN$2,LEN(GN$2)-LEN("Portfolio &amp; ")+1),'Clean Data'!$3:$3,0))+$BE3)</f>
        <v>6.1328837203178284E-3</v>
      </c>
      <c r="GO4">
        <f>(INDEX('Clean Data'!$3:$1048576,MATCH($M4,'Clean Data'!$A$3:$A$1048576,0),MATCH(RIGHT(GO$2,LEN(GO$2)-LEN("Portfolio &amp; ")+1),'Clean Data'!$3:$3,0))+$BE4-(INDEX('Clean Data'!$3:$1048576,MATCH($M3,'Clean Data'!$A$3:$A$1048576,0),MATCH(RIGHT(GO$2,LEN(GO$2)-LEN("Portfolio &amp; ")+1),'Clean Data'!$3:$3,0))+$BE3))/(INDEX('Clean Data'!$3:$1048576,MATCH($M3,'Clean Data'!$A$3:$A$1048576,0),MATCH(RIGHT(GO$2,LEN(GO$2)-LEN("Portfolio &amp; ")+1),'Clean Data'!$3:$3,0))+$BE3)</f>
        <v>6.1382904860557141E-3</v>
      </c>
      <c r="GP4">
        <f>(INDEX('Clean Data'!$3:$1048576,MATCH($M4,'Clean Data'!$A$3:$A$1048576,0),MATCH(RIGHT(GP$2,LEN(GP$2)-LEN("Portfolio &amp; ")+1),'Clean Data'!$3:$3,0))+$BE4-(INDEX('Clean Data'!$3:$1048576,MATCH($M3,'Clean Data'!$A$3:$A$1048576,0),MATCH(RIGHT(GP$2,LEN(GP$2)-LEN("Portfolio &amp; ")+1),'Clean Data'!$3:$3,0))+$BE3))/(INDEX('Clean Data'!$3:$1048576,MATCH($M3,'Clean Data'!$A$3:$A$1048576,0),MATCH(RIGHT(GP$2,LEN(GP$2)-LEN("Portfolio &amp; ")+1),'Clean Data'!$3:$3,0))+$BE3)</f>
        <v>6.1225651672932209E-3</v>
      </c>
      <c r="GQ4">
        <f>(INDEX('Clean Data'!$3:$1048576,MATCH($M4,'Clean Data'!$A$3:$A$1048576,0),MATCH(RIGHT(GQ$2,LEN(GQ$2)-LEN("Portfolio &amp; ")+1),'Clean Data'!$3:$3,0))+$BE4-(INDEX('Clean Data'!$3:$1048576,MATCH($M3,'Clean Data'!$A$3:$A$1048576,0),MATCH(RIGHT(GQ$2,LEN(GQ$2)-LEN("Portfolio &amp; ")+1),'Clean Data'!$3:$3,0))+$BE3))/(INDEX('Clean Data'!$3:$1048576,MATCH($M3,'Clean Data'!$A$3:$A$1048576,0),MATCH(RIGHT(GQ$2,LEN(GQ$2)-LEN("Portfolio &amp; ")+1),'Clean Data'!$3:$3,0))+$BE3)</f>
        <v>6.1393276740590863E-3</v>
      </c>
      <c r="GR4">
        <f>(INDEX('Clean Data'!$3:$1048576,MATCH($M4,'Clean Data'!$A$3:$A$1048576,0),MATCH(RIGHT(GR$2,LEN(GR$2)-LEN("Portfolio &amp; ")+1),'Clean Data'!$3:$3,0))+$BE4-(INDEX('Clean Data'!$3:$1048576,MATCH($M3,'Clean Data'!$A$3:$A$1048576,0),MATCH(RIGHT(GR$2,LEN(GR$2)-LEN("Portfolio &amp; ")+1),'Clean Data'!$3:$3,0))+$BE3))/(INDEX('Clean Data'!$3:$1048576,MATCH($M3,'Clean Data'!$A$3:$A$1048576,0),MATCH(RIGHT(GR$2,LEN(GR$2)-LEN("Portfolio &amp; ")+1),'Clean Data'!$3:$3,0))+$BE3)</f>
        <v>6.1333000570092467E-3</v>
      </c>
      <c r="GS4">
        <f>(INDEX('Clean Data'!$3:$1048576,MATCH($M4,'Clean Data'!$A$3:$A$1048576,0),MATCH(RIGHT(GS$2,LEN(GS$2)-LEN("Portfolio &amp; ")+1),'Clean Data'!$3:$3,0))+$BE4-(INDEX('Clean Data'!$3:$1048576,MATCH($M3,'Clean Data'!$A$3:$A$1048576,0),MATCH(RIGHT(GS$2,LEN(GS$2)-LEN("Portfolio &amp; ")+1),'Clean Data'!$3:$3,0))+$BE3))/(INDEX('Clean Data'!$3:$1048576,MATCH($M3,'Clean Data'!$A$3:$A$1048576,0),MATCH(RIGHT(GS$2,LEN(GS$2)-LEN("Portfolio &amp; ")+1),'Clean Data'!$3:$3,0))+$BE3)</f>
        <v>6.1325315166425353E-3</v>
      </c>
      <c r="GT4">
        <f>(INDEX('Clean Data'!$3:$1048576,MATCH($M4,'Clean Data'!$A$3:$A$1048576,0),MATCH(RIGHT(GT$2,LEN(GT$2)-LEN("Portfolio &amp; ")+1),'Clean Data'!$3:$3,0))+$BE4-(INDEX('Clean Data'!$3:$1048576,MATCH($M3,'Clean Data'!$A$3:$A$1048576,0),MATCH(RIGHT(GT$2,LEN(GT$2)-LEN("Portfolio &amp; ")+1),'Clean Data'!$3:$3,0))+$BE3))/(INDEX('Clean Data'!$3:$1048576,MATCH($M3,'Clean Data'!$A$3:$A$1048576,0),MATCH(RIGHT(GT$2,LEN(GT$2)-LEN("Portfolio &amp; ")+1),'Clean Data'!$3:$3,0))+$BE3)</f>
        <v>6.099435626425064E-3</v>
      </c>
      <c r="GU4">
        <f>(INDEX('Clean Data'!$3:$1048576,MATCH($M4,'Clean Data'!$A$3:$A$1048576,0),MATCH(RIGHT(GU$2,LEN(GU$2)-LEN("Portfolio &amp; ")+1),'Clean Data'!$3:$3,0))+$BE4-(INDEX('Clean Data'!$3:$1048576,MATCH($M3,'Clean Data'!$A$3:$A$1048576,0),MATCH(RIGHT(GU$2,LEN(GU$2)-LEN("Portfolio &amp; ")+1),'Clean Data'!$3:$3,0))+$BE3))/(INDEX('Clean Data'!$3:$1048576,MATCH($M3,'Clean Data'!$A$3:$A$1048576,0),MATCH(RIGHT(GU$2,LEN(GU$2)-LEN("Portfolio &amp; ")+1),'Clean Data'!$3:$3,0))+$BE3)</f>
        <v>6.1354928298284362E-3</v>
      </c>
      <c r="GV4">
        <f>(INDEX('Clean Data'!$3:$1048576,MATCH($M4,'Clean Data'!$A$3:$A$1048576,0),MATCH(RIGHT(GV$2,LEN(GV$2)-LEN("Portfolio &amp; ")+1),'Clean Data'!$3:$3,0))+$BE4-(INDEX('Clean Data'!$3:$1048576,MATCH($M3,'Clean Data'!$A$3:$A$1048576,0),MATCH(RIGHT(GV$2,LEN(GV$2)-LEN("Portfolio &amp; ")+1),'Clean Data'!$3:$3,0))+$BE3))/(INDEX('Clean Data'!$3:$1048576,MATCH($M3,'Clean Data'!$A$3:$A$1048576,0),MATCH(RIGHT(GV$2,LEN(GV$2)-LEN("Portfolio &amp; ")+1),'Clean Data'!$3:$3,0))+$BE3)</f>
        <v>6.1721279056285343E-3</v>
      </c>
      <c r="GW4">
        <f>(INDEX('Clean Data'!$3:$1048576,MATCH($M4,'Clean Data'!$A$3:$A$1048576,0),MATCH(RIGHT(GW$2,LEN(GW$2)-LEN("Portfolio &amp; ")+1),'Clean Data'!$3:$3,0))+$BE4-(INDEX('Clean Data'!$3:$1048576,MATCH($M3,'Clean Data'!$A$3:$A$1048576,0),MATCH(RIGHT(GW$2,LEN(GW$2)-LEN("Portfolio &amp; ")+1),'Clean Data'!$3:$3,0))+$BE3))/(INDEX('Clean Data'!$3:$1048576,MATCH($M3,'Clean Data'!$A$3:$A$1048576,0),MATCH(RIGHT(GW$2,LEN(GW$2)-LEN("Portfolio &amp; ")+1),'Clean Data'!$3:$3,0))+$BE3)</f>
        <v>6.1329372641576729E-3</v>
      </c>
      <c r="GX4">
        <f>(INDEX('Clean Data'!$3:$1048576,MATCH($M4,'Clean Data'!$A$3:$A$1048576,0),MATCH(RIGHT(GX$2,LEN(GX$2)-LEN("Portfolio &amp; ")+1),'Clean Data'!$3:$3,0))+$BE4-(INDEX('Clean Data'!$3:$1048576,MATCH($M3,'Clean Data'!$A$3:$A$1048576,0),MATCH(RIGHT(GX$2,LEN(GX$2)-LEN("Portfolio &amp; ")+1),'Clean Data'!$3:$3,0))+$BE3))/(INDEX('Clean Data'!$3:$1048576,MATCH($M3,'Clean Data'!$A$3:$A$1048576,0),MATCH(RIGHT(GX$2,LEN(GX$2)-LEN("Portfolio &amp; ")+1),'Clean Data'!$3:$3,0))+$BE3)</f>
        <v>6.1319529072721571E-3</v>
      </c>
      <c r="GY4">
        <f>(INDEX('Clean Data'!$3:$1048576,MATCH($M4,'Clean Data'!$A$3:$A$1048576,0),MATCH(RIGHT(GY$2,LEN(GY$2)-LEN("Portfolio &amp; ")+1),'Clean Data'!$3:$3,0))+$BE4-(INDEX('Clean Data'!$3:$1048576,MATCH($M3,'Clean Data'!$A$3:$A$1048576,0),MATCH(RIGHT(GY$2,LEN(GY$2)-LEN("Portfolio &amp; ")+1),'Clean Data'!$3:$3,0))+$BE3))/(INDEX('Clean Data'!$3:$1048576,MATCH($M3,'Clean Data'!$A$3:$A$1048576,0),MATCH(RIGHT(GY$2,LEN(GY$2)-LEN("Portfolio &amp; ")+1),'Clean Data'!$3:$3,0))+$BE3)</f>
        <v>6.1228504730915885E-3</v>
      </c>
      <c r="GZ4">
        <f>(INDEX('Clean Data'!$3:$1048576,MATCH($M4,'Clean Data'!$A$3:$A$1048576,0),MATCH(RIGHT(GZ$2,LEN(GZ$2)-LEN("Portfolio &amp; ")+1),'Clean Data'!$3:$3,0))+$BE4-(INDEX('Clean Data'!$3:$1048576,MATCH($M3,'Clean Data'!$A$3:$A$1048576,0),MATCH(RIGHT(GZ$2,LEN(GZ$2)-LEN("Portfolio &amp; ")+1),'Clean Data'!$3:$3,0))+$BE3))/(INDEX('Clean Data'!$3:$1048576,MATCH($M3,'Clean Data'!$A$3:$A$1048576,0),MATCH(RIGHT(GZ$2,LEN(GZ$2)-LEN("Portfolio &amp; ")+1),'Clean Data'!$3:$3,0))+$BE3)</f>
        <v>6.123903060977166E-3</v>
      </c>
      <c r="HA4">
        <f>(INDEX('Clean Data'!$3:$1048576,MATCH($M4,'Clean Data'!$A$3:$A$1048576,0),MATCH(RIGHT(HA$2,LEN(HA$2)-LEN("Portfolio &amp; ")+1),'Clean Data'!$3:$3,0))+$BE4-(INDEX('Clean Data'!$3:$1048576,MATCH($M3,'Clean Data'!$A$3:$A$1048576,0),MATCH(RIGHT(HA$2,LEN(HA$2)-LEN("Portfolio &amp; ")+1),'Clean Data'!$3:$3,0))+$BE3))/(INDEX('Clean Data'!$3:$1048576,MATCH($M3,'Clean Data'!$A$3:$A$1048576,0),MATCH(RIGHT(HA$2,LEN(HA$2)-LEN("Portfolio &amp; ")+1),'Clean Data'!$3:$3,0))+$BE3)</f>
        <v>6.1326568875190862E-3</v>
      </c>
      <c r="HB4">
        <f>(INDEX('Clean Data'!$3:$1048576,MATCH($M4,'Clean Data'!$A$3:$A$1048576,0),MATCH(RIGHT(HB$2,LEN(HB$2)-LEN("Portfolio &amp; ")+1),'Clean Data'!$3:$3,0))+$BE4-(INDEX('Clean Data'!$3:$1048576,MATCH($M3,'Clean Data'!$A$3:$A$1048576,0),MATCH(RIGHT(HB$2,LEN(HB$2)-LEN("Portfolio &amp; ")+1),'Clean Data'!$3:$3,0))+$BE3))/(INDEX('Clean Data'!$3:$1048576,MATCH($M3,'Clean Data'!$A$3:$A$1048576,0),MATCH(RIGHT(HB$2,LEN(HB$2)-LEN("Portfolio &amp; ")+1),'Clean Data'!$3:$3,0))+$BE3)</f>
        <v>6.1641350372926024E-3</v>
      </c>
      <c r="HC4">
        <f>(INDEX('Clean Data'!$3:$1048576,MATCH($M4,'Clean Data'!$A$3:$A$1048576,0),MATCH(RIGHT(HC$2,LEN(HC$2)-LEN("Portfolio &amp; ")+1),'Clean Data'!$3:$3,0))+$BE4-(INDEX('Clean Data'!$3:$1048576,MATCH($M3,'Clean Data'!$A$3:$A$1048576,0),MATCH(RIGHT(HC$2,LEN(HC$2)-LEN("Portfolio &amp; ")+1),'Clean Data'!$3:$3,0))+$BE3))/(INDEX('Clean Data'!$3:$1048576,MATCH($M3,'Clean Data'!$A$3:$A$1048576,0),MATCH(RIGHT(HC$2,LEN(HC$2)-LEN("Portfolio &amp; ")+1),'Clean Data'!$3:$3,0))+$BE3)</f>
        <v>6.1453676606361592E-3</v>
      </c>
      <c r="HD4">
        <f>(INDEX('Clean Data'!$3:$1048576,MATCH($M4,'Clean Data'!$A$3:$A$1048576,0),MATCH(RIGHT(HD$2,LEN(HD$2)-LEN("Portfolio &amp; ")+1),'Clean Data'!$3:$3,0))+$BE4-(INDEX('Clean Data'!$3:$1048576,MATCH($M3,'Clean Data'!$A$3:$A$1048576,0),MATCH(RIGHT(HD$2,LEN(HD$2)-LEN("Portfolio &amp; ")+1),'Clean Data'!$3:$3,0))+$BE3))/(INDEX('Clean Data'!$3:$1048576,MATCH($M3,'Clean Data'!$A$3:$A$1048576,0),MATCH(RIGHT(HD$2,LEN(HD$2)-LEN("Portfolio &amp; ")+1),'Clean Data'!$3:$3,0))+$BE3)</f>
        <v>6.1298370750959398E-3</v>
      </c>
      <c r="HE4">
        <f>(INDEX('Clean Data'!$3:$1048576,MATCH($M4,'Clean Data'!$A$3:$A$1048576,0),MATCH(RIGHT(HE$2,LEN(HE$2)-LEN("Portfolio &amp; ")+1),'Clean Data'!$3:$3,0))+$BE4-(INDEX('Clean Data'!$3:$1048576,MATCH($M3,'Clean Data'!$A$3:$A$1048576,0),MATCH(RIGHT(HE$2,LEN(HE$2)-LEN("Portfolio &amp; ")+1),'Clean Data'!$3:$3,0))+$BE3))/(INDEX('Clean Data'!$3:$1048576,MATCH($M3,'Clean Data'!$A$3:$A$1048576,0),MATCH(RIGHT(HE$2,LEN(HE$2)-LEN("Portfolio &amp; ")+1),'Clean Data'!$3:$3,0))+$BE3)</f>
        <v>6.135537429625069E-3</v>
      </c>
      <c r="HF4">
        <f>(INDEX('Clean Data'!$3:$1048576,MATCH($M4,'Clean Data'!$A$3:$A$1048576,0),MATCH(RIGHT(HF$2,LEN(HF$2)-LEN("Portfolio &amp; ")+1),'Clean Data'!$3:$3,0))+$BE4-(INDEX('Clean Data'!$3:$1048576,MATCH($M3,'Clean Data'!$A$3:$A$1048576,0),MATCH(RIGHT(HF$2,LEN(HF$2)-LEN("Portfolio &amp; ")+1),'Clean Data'!$3:$3,0))+$BE3))/(INDEX('Clean Data'!$3:$1048576,MATCH($M3,'Clean Data'!$A$3:$A$1048576,0),MATCH(RIGHT(HF$2,LEN(HF$2)-LEN("Portfolio &amp; ")+1),'Clean Data'!$3:$3,0))+$BE3)</f>
        <v>6.1362881506882259E-3</v>
      </c>
      <c r="HG4">
        <f>(INDEX('Clean Data'!$3:$1048576,MATCH($M4,'Clean Data'!$A$3:$A$1048576,0),MATCH(RIGHT(HG$2,LEN(HG$2)-LEN("Portfolio &amp; ")+1),'Clean Data'!$3:$3,0))+$BE4-(INDEX('Clean Data'!$3:$1048576,MATCH($M3,'Clean Data'!$A$3:$A$1048576,0),MATCH(RIGHT(HG$2,LEN(HG$2)-LEN("Portfolio &amp; ")+1),'Clean Data'!$3:$3,0))+$BE3))/(INDEX('Clean Data'!$3:$1048576,MATCH($M3,'Clean Data'!$A$3:$A$1048576,0),MATCH(RIGHT(HG$2,LEN(HG$2)-LEN("Portfolio &amp; ")+1),'Clean Data'!$3:$3,0))+$BE3)</f>
        <v>6.15624346142064E-3</v>
      </c>
      <c r="HH4">
        <f>(INDEX('Clean Data'!$3:$1048576,MATCH($M4,'Clean Data'!$A$3:$A$1048576,0),MATCH(RIGHT(HH$2,LEN(HH$2)-LEN("Portfolio &amp; ")+1),'Clean Data'!$3:$3,0))+$BE4-(INDEX('Clean Data'!$3:$1048576,MATCH($M3,'Clean Data'!$A$3:$A$1048576,0),MATCH(RIGHT(HH$2,LEN(HH$2)-LEN("Portfolio &amp; ")+1),'Clean Data'!$3:$3,0))+$BE3))/(INDEX('Clean Data'!$3:$1048576,MATCH($M3,'Clean Data'!$A$3:$A$1048576,0),MATCH(RIGHT(HH$2,LEN(HH$2)-LEN("Portfolio &amp; ")+1),'Clean Data'!$3:$3,0))+$BE3)</f>
        <v>6.1299070075883071E-3</v>
      </c>
      <c r="HI4">
        <f>(INDEX('Clean Data'!$3:$1048576,MATCH($M4,'Clean Data'!$A$3:$A$1048576,0),MATCH(RIGHT(HI$2,LEN(HI$2)-LEN("Portfolio &amp; ")+1),'Clean Data'!$3:$3,0))+$BE4-(INDEX('Clean Data'!$3:$1048576,MATCH($M3,'Clean Data'!$A$3:$A$1048576,0),MATCH(RIGHT(HI$2,LEN(HI$2)-LEN("Portfolio &amp; ")+1),'Clean Data'!$3:$3,0))+$BE3))/(INDEX('Clean Data'!$3:$1048576,MATCH($M3,'Clean Data'!$A$3:$A$1048576,0),MATCH(RIGHT(HI$2,LEN(HI$2)-LEN("Portfolio &amp; ")+1),'Clean Data'!$3:$3,0))+$BE3)</f>
        <v>6.1413110698197758E-3</v>
      </c>
      <c r="HJ4">
        <f>(INDEX('Clean Data'!$3:$1048576,MATCH($M4,'Clean Data'!$A$3:$A$1048576,0),MATCH(RIGHT(HJ$2,LEN(HJ$2)-LEN("Portfolio &amp; ")+1),'Clean Data'!$3:$3,0))+$BE4-(INDEX('Clean Data'!$3:$1048576,MATCH($M3,'Clean Data'!$A$3:$A$1048576,0),MATCH(RIGHT(HJ$2,LEN(HJ$2)-LEN("Portfolio &amp; ")+1),'Clean Data'!$3:$3,0))+$BE3))/(INDEX('Clean Data'!$3:$1048576,MATCH($M3,'Clean Data'!$A$3:$A$1048576,0),MATCH(RIGHT(HJ$2,LEN(HJ$2)-LEN("Portfolio &amp; ")+1),'Clean Data'!$3:$3,0))+$BE3)</f>
        <v>6.13279073519017E-3</v>
      </c>
      <c r="HK4">
        <f>(INDEX('Clean Data'!$3:$1048576,MATCH($M4,'Clean Data'!$A$3:$A$1048576,0),MATCH(RIGHT(HK$2,LEN(HK$2)-LEN("Portfolio &amp; ")+1),'Clean Data'!$3:$3,0))+$BE4-(INDEX('Clean Data'!$3:$1048576,MATCH($M3,'Clean Data'!$A$3:$A$1048576,0),MATCH(RIGHT(HK$2,LEN(HK$2)-LEN("Portfolio &amp; ")+1),'Clean Data'!$3:$3,0))+$BE3))/(INDEX('Clean Data'!$3:$1048576,MATCH($M3,'Clean Data'!$A$3:$A$1048576,0),MATCH(RIGHT(HK$2,LEN(HK$2)-LEN("Portfolio &amp; ")+1),'Clean Data'!$3:$3,0))+$BE3)</f>
        <v>6.131822973831226E-3</v>
      </c>
      <c r="HL4">
        <f>(INDEX('Clean Data'!$3:$1048576,MATCH($M4,'Clean Data'!$A$3:$A$1048576,0),MATCH(RIGHT(HL$2,LEN(HL$2)-LEN("Portfolio &amp; ")+1),'Clean Data'!$3:$3,0))+$BE4-(INDEX('Clean Data'!$3:$1048576,MATCH($M3,'Clean Data'!$A$3:$A$1048576,0),MATCH(RIGHT(HL$2,LEN(HL$2)-LEN("Portfolio &amp; ")+1),'Clean Data'!$3:$3,0))+$BE3))/(INDEX('Clean Data'!$3:$1048576,MATCH($M3,'Clean Data'!$A$3:$A$1048576,0),MATCH(RIGHT(HL$2,LEN(HL$2)-LEN("Portfolio &amp; ")+1),'Clean Data'!$3:$3,0))+$BE3)</f>
        <v>6.1302943618878683E-3</v>
      </c>
      <c r="HM4">
        <f>(INDEX('Clean Data'!$3:$1048576,MATCH($M4,'Clean Data'!$A$3:$A$1048576,0),MATCH(RIGHT(HM$2,LEN(HM$2)-LEN("Portfolio &amp; ")+1),'Clean Data'!$3:$3,0))+$BE4-(INDEX('Clean Data'!$3:$1048576,MATCH($M3,'Clean Data'!$A$3:$A$1048576,0),MATCH(RIGHT(HM$2,LEN(HM$2)-LEN("Portfolio &amp; ")+1),'Clean Data'!$3:$3,0))+$BE3))/(INDEX('Clean Data'!$3:$1048576,MATCH($M3,'Clean Data'!$A$3:$A$1048576,0),MATCH(RIGHT(HM$2,LEN(HM$2)-LEN("Portfolio &amp; ")+1),'Clean Data'!$3:$3,0))+$BE3)</f>
        <v>6.1323700286892895E-3</v>
      </c>
      <c r="HN4">
        <f>(INDEX('Clean Data'!$3:$1048576,MATCH($M4,'Clean Data'!$A$3:$A$1048576,0),MATCH(RIGHT(HN$2,LEN(HN$2)-LEN("Portfolio &amp; ")+1),'Clean Data'!$3:$3,0))+$BE4-(INDEX('Clean Data'!$3:$1048576,MATCH($M3,'Clean Data'!$A$3:$A$1048576,0),MATCH(RIGHT(HN$2,LEN(HN$2)-LEN("Portfolio &amp; ")+1),'Clean Data'!$3:$3,0))+$BE3))/(INDEX('Clean Data'!$3:$1048576,MATCH($M3,'Clean Data'!$A$3:$A$1048576,0),MATCH(RIGHT(HN$2,LEN(HN$2)-LEN("Portfolio &amp; ")+1),'Clean Data'!$3:$3,0))+$BE3)</f>
        <v>6.1399956251631952E-3</v>
      </c>
      <c r="HO4">
        <f>(INDEX('Clean Data'!$3:$1048576,MATCH($M4,'Clean Data'!$A$3:$A$1048576,0),MATCH(RIGHT(HO$2,LEN(HO$2)-LEN("Portfolio &amp; ")+1),'Clean Data'!$3:$3,0))+$BE4-(INDEX('Clean Data'!$3:$1048576,MATCH($M3,'Clean Data'!$A$3:$A$1048576,0),MATCH(RIGHT(HO$2,LEN(HO$2)-LEN("Portfolio &amp; ")+1),'Clean Data'!$3:$3,0))+$BE3))/(INDEX('Clean Data'!$3:$1048576,MATCH($M3,'Clean Data'!$A$3:$A$1048576,0),MATCH(RIGHT(HO$2,LEN(HO$2)-LEN("Portfolio &amp; ")+1),'Clean Data'!$3:$3,0))+$BE3)</f>
        <v>6.2475069365731583E-3</v>
      </c>
      <c r="HP4">
        <f>(INDEX('Clean Data'!$3:$1048576,MATCH($M4,'Clean Data'!$A$3:$A$1048576,0),MATCH(RIGHT(HP$2,LEN(HP$2)-LEN("Portfolio &amp; ")+1),'Clean Data'!$3:$3,0))+$BE4-(INDEX('Clean Data'!$3:$1048576,MATCH($M3,'Clean Data'!$A$3:$A$1048576,0),MATCH(RIGHT(HP$2,LEN(HP$2)-LEN("Portfolio &amp; ")+1),'Clean Data'!$3:$3,0))+$BE3))/(INDEX('Clean Data'!$3:$1048576,MATCH($M3,'Clean Data'!$A$3:$A$1048576,0),MATCH(RIGHT(HP$2,LEN(HP$2)-LEN("Portfolio &amp; ")+1),'Clean Data'!$3:$3,0))+$BE3)</f>
        <v>6.1270928330639258E-3</v>
      </c>
      <c r="HQ4">
        <f>(INDEX('Clean Data'!$3:$1048576,MATCH($M4,'Clean Data'!$A$3:$A$1048576,0),MATCH(RIGHT(HQ$2,LEN(HQ$2)-LEN("Portfolio &amp; ")+1),'Clean Data'!$3:$3,0))+$BE4-(INDEX('Clean Data'!$3:$1048576,MATCH($M3,'Clean Data'!$A$3:$A$1048576,0),MATCH(RIGHT(HQ$2,LEN(HQ$2)-LEN("Portfolio &amp; ")+1),'Clean Data'!$3:$3,0))+$BE3))/(INDEX('Clean Data'!$3:$1048576,MATCH($M3,'Clean Data'!$A$3:$A$1048576,0),MATCH(RIGHT(HQ$2,LEN(HQ$2)-LEN("Portfolio &amp; ")+1),'Clean Data'!$3:$3,0))+$BE3)</f>
        <v>6.1336053546996137E-3</v>
      </c>
      <c r="HR4">
        <f>(INDEX('Clean Data'!$3:$1048576,MATCH($M4,'Clean Data'!$A$3:$A$1048576,0),MATCH(RIGHT(HR$2,LEN(HR$2)-LEN("Portfolio &amp; ")+1),'Clean Data'!$3:$3,0))+$BE4-(INDEX('Clean Data'!$3:$1048576,MATCH($M3,'Clean Data'!$A$3:$A$1048576,0),MATCH(RIGHT(HR$2,LEN(HR$2)-LEN("Portfolio &amp; ")+1),'Clean Data'!$3:$3,0))+$BE3))/(INDEX('Clean Data'!$3:$1048576,MATCH($M3,'Clean Data'!$A$3:$A$1048576,0),MATCH(RIGHT(HR$2,LEN(HR$2)-LEN("Portfolio &amp; ")+1),'Clean Data'!$3:$3,0))+$BE3)</f>
        <v>6.1119589338122287E-3</v>
      </c>
      <c r="HS4">
        <f>(INDEX('Clean Data'!$3:$1048576,MATCH($M4,'Clean Data'!$A$3:$A$1048576,0),MATCH(RIGHT(HS$2,LEN(HS$2)-LEN("Portfolio &amp; ")+1),'Clean Data'!$3:$3,0))+$BE4-(INDEX('Clean Data'!$3:$1048576,MATCH($M3,'Clean Data'!$A$3:$A$1048576,0),MATCH(RIGHT(HS$2,LEN(HS$2)-LEN("Portfolio &amp; ")+1),'Clean Data'!$3:$3,0))+$BE3))/(INDEX('Clean Data'!$3:$1048576,MATCH($M3,'Clean Data'!$A$3:$A$1048576,0),MATCH(RIGHT(HS$2,LEN(HS$2)-LEN("Portfolio &amp; ")+1),'Clean Data'!$3:$3,0))+$BE3)</f>
        <v>6.1404437617174207E-3</v>
      </c>
      <c r="HT4">
        <f>(INDEX('Clean Data'!$3:$1048576,MATCH($M4,'Clean Data'!$A$3:$A$1048576,0),MATCH(RIGHT(HT$2,LEN(HT$2)-LEN("Portfolio &amp; ")+1),'Clean Data'!$3:$3,0))+$BE4-(INDEX('Clean Data'!$3:$1048576,MATCH($M3,'Clean Data'!$A$3:$A$1048576,0),MATCH(RIGHT(HT$2,LEN(HT$2)-LEN("Portfolio &amp; ")+1),'Clean Data'!$3:$3,0))+$BE3))/(INDEX('Clean Data'!$3:$1048576,MATCH($M3,'Clean Data'!$A$3:$A$1048576,0),MATCH(RIGHT(HT$2,LEN(HT$2)-LEN("Portfolio &amp; ")+1),'Clean Data'!$3:$3,0))+$BE3)</f>
        <v>6.1315239018685718E-3</v>
      </c>
      <c r="HU4">
        <f>(INDEX('Clean Data'!$3:$1048576,MATCH($M4,'Clean Data'!$A$3:$A$1048576,0),MATCH(RIGHT(HU$2,LEN(HU$2)-LEN("Portfolio &amp; ")+1),'Clean Data'!$3:$3,0))+$BE4-(INDEX('Clean Data'!$3:$1048576,MATCH($M3,'Clean Data'!$A$3:$A$1048576,0),MATCH(RIGHT(HU$2,LEN(HU$2)-LEN("Portfolio &amp; ")+1),'Clean Data'!$3:$3,0))+$BE3))/(INDEX('Clean Data'!$3:$1048576,MATCH($M3,'Clean Data'!$A$3:$A$1048576,0),MATCH(RIGHT(HU$2,LEN(HU$2)-LEN("Portfolio &amp; ")+1),'Clean Data'!$3:$3,0))+$BE3)</f>
        <v>6.1244117091119833E-3</v>
      </c>
      <c r="HV4">
        <f>(INDEX('Clean Data'!$3:$1048576,MATCH($M4,'Clean Data'!$A$3:$A$1048576,0),MATCH(RIGHT(HV$2,LEN(HV$2)-LEN("Portfolio &amp; ")+1),'Clean Data'!$3:$3,0))+$BE4-(INDEX('Clean Data'!$3:$1048576,MATCH($M3,'Clean Data'!$A$3:$A$1048576,0),MATCH(RIGHT(HV$2,LEN(HV$2)-LEN("Portfolio &amp; ")+1),'Clean Data'!$3:$3,0))+$BE3))/(INDEX('Clean Data'!$3:$1048576,MATCH($M3,'Clean Data'!$A$3:$A$1048576,0),MATCH(RIGHT(HV$2,LEN(HV$2)-LEN("Portfolio &amp; ")+1),'Clean Data'!$3:$3,0))+$BE3)</f>
        <v>6.1323506043782687E-3</v>
      </c>
      <c r="HW4">
        <f>(INDEX('Clean Data'!$3:$1048576,MATCH($M4,'Clean Data'!$A$3:$A$1048576,0),MATCH(RIGHT(HW$2,LEN(HW$2)-LEN("Portfolio &amp; ")+1),'Clean Data'!$3:$3,0))+$BE4-(INDEX('Clean Data'!$3:$1048576,MATCH($M3,'Clean Data'!$A$3:$A$1048576,0),MATCH(RIGHT(HW$2,LEN(HW$2)-LEN("Portfolio &amp; ")+1),'Clean Data'!$3:$3,0))+$BE3))/(INDEX('Clean Data'!$3:$1048576,MATCH($M3,'Clean Data'!$A$3:$A$1048576,0),MATCH(RIGHT(HW$2,LEN(HW$2)-LEN("Portfolio &amp; ")+1),'Clean Data'!$3:$3,0))+$BE3)</f>
        <v>6.1315857042962144E-3</v>
      </c>
      <c r="HX4">
        <f>(INDEX('Clean Data'!$3:$1048576,MATCH($M4,'Clean Data'!$A$3:$A$1048576,0),MATCH(RIGHT(HX$2,LEN(HX$2)-LEN("Portfolio &amp; ")+1),'Clean Data'!$3:$3,0))+$BE4-(INDEX('Clean Data'!$3:$1048576,MATCH($M3,'Clean Data'!$A$3:$A$1048576,0),MATCH(RIGHT(HX$2,LEN(HX$2)-LEN("Portfolio &amp; ")+1),'Clean Data'!$3:$3,0))+$BE3))/(INDEX('Clean Data'!$3:$1048576,MATCH($M3,'Clean Data'!$A$3:$A$1048576,0),MATCH(RIGHT(HX$2,LEN(HX$2)-LEN("Portfolio &amp; ")+1),'Clean Data'!$3:$3,0))+$BE3)</f>
        <v>6.129801451664349E-3</v>
      </c>
      <c r="HY4">
        <f>(INDEX('Clean Data'!$3:$1048576,MATCH($M4,'Clean Data'!$A$3:$A$1048576,0),MATCH(RIGHT(HY$2,LEN(HY$2)-LEN("Portfolio &amp; ")+1),'Clean Data'!$3:$3,0))+$BE4-(INDEX('Clean Data'!$3:$1048576,MATCH($M3,'Clean Data'!$A$3:$A$1048576,0),MATCH(RIGHT(HY$2,LEN(HY$2)-LEN("Portfolio &amp; ")+1),'Clean Data'!$3:$3,0))+$BE3))/(INDEX('Clean Data'!$3:$1048576,MATCH($M3,'Clean Data'!$A$3:$A$1048576,0),MATCH(RIGHT(HY$2,LEN(HY$2)-LEN("Portfolio &amp; ")+1),'Clean Data'!$3:$3,0))+$BE3)</f>
        <v>6.1313818736334468E-3</v>
      </c>
      <c r="HZ4">
        <f>(INDEX('Clean Data'!$3:$1048576,MATCH($M4,'Clean Data'!$A$3:$A$1048576,0),MATCH(RIGHT(HZ$2,LEN(HZ$2)-LEN("Portfolio &amp; ")+1),'Clean Data'!$3:$3,0))+$BE4-(INDEX('Clean Data'!$3:$1048576,MATCH($M3,'Clean Data'!$A$3:$A$1048576,0),MATCH(RIGHT(HZ$2,LEN(HZ$2)-LEN("Portfolio &amp; ")+1),'Clean Data'!$3:$3,0))+$BE3))/(INDEX('Clean Data'!$3:$1048576,MATCH($M3,'Clean Data'!$A$3:$A$1048576,0),MATCH(RIGHT(HZ$2,LEN(HZ$2)-LEN("Portfolio &amp; ")+1),'Clean Data'!$3:$3,0))+$BE3)</f>
        <v>6.1646123431416599E-3</v>
      </c>
      <c r="IA4">
        <f>(INDEX('Clean Data'!$3:$1048576,MATCH($M4,'Clean Data'!$A$3:$A$1048576,0),MATCH(RIGHT(IA$2,LEN(IA$2)-LEN("Portfolio &amp; ")+1),'Clean Data'!$3:$3,0))+$BE4-(INDEX('Clean Data'!$3:$1048576,MATCH($M3,'Clean Data'!$A$3:$A$1048576,0),MATCH(RIGHT(IA$2,LEN(IA$2)-LEN("Portfolio &amp; ")+1),'Clean Data'!$3:$3,0))+$BE3))/(INDEX('Clean Data'!$3:$1048576,MATCH($M3,'Clean Data'!$A$3:$A$1048576,0),MATCH(RIGHT(IA$2,LEN(IA$2)-LEN("Portfolio &amp; ")+1),'Clean Data'!$3:$3,0))+$BE3)</f>
        <v>6.1094295666453543E-3</v>
      </c>
      <c r="IB4">
        <f>(INDEX('Clean Data'!$3:$1048576,MATCH($M4,'Clean Data'!$A$3:$A$1048576,0),MATCH(RIGHT(IB$2,LEN(IB$2)-LEN("Portfolio &amp; ")+1),'Clean Data'!$3:$3,0))+$BE4-(INDEX('Clean Data'!$3:$1048576,MATCH($M3,'Clean Data'!$A$3:$A$1048576,0),MATCH(RIGHT(IB$2,LEN(IB$2)-LEN("Portfolio &amp; ")+1),'Clean Data'!$3:$3,0))+$BE3))/(INDEX('Clean Data'!$3:$1048576,MATCH($M3,'Clean Data'!$A$3:$A$1048576,0),MATCH(RIGHT(IB$2,LEN(IB$2)-LEN("Portfolio &amp; ")+1),'Clean Data'!$3:$3,0))+$BE3)</f>
        <v>6.1284166274943016E-3</v>
      </c>
      <c r="IC4">
        <f>(INDEX('Clean Data'!$3:$1048576,MATCH($M4,'Clean Data'!$A$3:$A$1048576,0),MATCH(RIGHT(IC$2,LEN(IC$2)-LEN("Portfolio &amp; ")+1),'Clean Data'!$3:$3,0))+$BE4-(INDEX('Clean Data'!$3:$1048576,MATCH($M3,'Clean Data'!$A$3:$A$1048576,0),MATCH(RIGHT(IC$2,LEN(IC$2)-LEN("Portfolio &amp; ")+1),'Clean Data'!$3:$3,0))+$BE3))/(INDEX('Clean Data'!$3:$1048576,MATCH($M3,'Clean Data'!$A$3:$A$1048576,0),MATCH(RIGHT(IC$2,LEN(IC$2)-LEN("Portfolio &amp; ")+1),'Clean Data'!$3:$3,0))+$BE3)</f>
        <v>6.1434113370026711E-3</v>
      </c>
      <c r="ID4">
        <f>(INDEX('Clean Data'!$3:$1048576,MATCH($M4,'Clean Data'!$A$3:$A$1048576,0),MATCH(RIGHT(ID$2,LEN(ID$2)-LEN("Portfolio &amp; ")+1),'Clean Data'!$3:$3,0))+$BE4-(INDEX('Clean Data'!$3:$1048576,MATCH($M3,'Clean Data'!$A$3:$A$1048576,0),MATCH(RIGHT(ID$2,LEN(ID$2)-LEN("Portfolio &amp; ")+1),'Clean Data'!$3:$3,0))+$BE3))/(INDEX('Clean Data'!$3:$1048576,MATCH($M3,'Clean Data'!$A$3:$A$1048576,0),MATCH(RIGHT(ID$2,LEN(ID$2)-LEN("Portfolio &amp; ")+1),'Clean Data'!$3:$3,0))+$BE3)</f>
        <v>6.1351935169697783E-3</v>
      </c>
      <c r="IE4">
        <f>(INDEX('Clean Data'!$3:$1048576,MATCH($M4,'Clean Data'!$A$3:$A$1048576,0),MATCH(RIGHT(IE$2,LEN(IE$2)-LEN("Portfolio &amp; ")+1),'Clean Data'!$3:$3,0))+$BE4-(INDEX('Clean Data'!$3:$1048576,MATCH($M3,'Clean Data'!$A$3:$A$1048576,0),MATCH(RIGHT(IE$2,LEN(IE$2)-LEN("Portfolio &amp; ")+1),'Clean Data'!$3:$3,0))+$BE3))/(INDEX('Clean Data'!$3:$1048576,MATCH($M3,'Clean Data'!$A$3:$A$1048576,0),MATCH(RIGHT(IE$2,LEN(IE$2)-LEN("Portfolio &amp; ")+1),'Clean Data'!$3:$3,0))+$BE3)</f>
        <v>6.1619891190108243E-3</v>
      </c>
      <c r="IF4">
        <f>(INDEX('Clean Data'!$3:$1048576,MATCH($M4,'Clean Data'!$A$3:$A$1048576,0),MATCH(RIGHT(IF$2,LEN(IF$2)-LEN("Portfolio &amp; ")+1),'Clean Data'!$3:$3,0))+$BE4-(INDEX('Clean Data'!$3:$1048576,MATCH($M3,'Clean Data'!$A$3:$A$1048576,0),MATCH(RIGHT(IF$2,LEN(IF$2)-LEN("Portfolio &amp; ")+1),'Clean Data'!$3:$3,0))+$BE3))/(INDEX('Clean Data'!$3:$1048576,MATCH($M3,'Clean Data'!$A$3:$A$1048576,0),MATCH(RIGHT(IF$2,LEN(IF$2)-LEN("Portfolio &amp; ")+1),'Clean Data'!$3:$3,0))+$BE3)</f>
        <v>6.1463973599558694E-3</v>
      </c>
      <c r="IG4">
        <f>(INDEX('Clean Data'!$3:$1048576,MATCH($M4,'Clean Data'!$A$3:$A$1048576,0),MATCH(RIGHT(IG$2,LEN(IG$2)-LEN("Portfolio &amp; ")+1),'Clean Data'!$3:$3,0))+$BE4-(INDEX('Clean Data'!$3:$1048576,MATCH($M3,'Clean Data'!$A$3:$A$1048576,0),MATCH(RIGHT(IG$2,LEN(IG$2)-LEN("Portfolio &amp; ")+1),'Clean Data'!$3:$3,0))+$BE3))/(INDEX('Clean Data'!$3:$1048576,MATCH($M3,'Clean Data'!$A$3:$A$1048576,0),MATCH(RIGHT(IG$2,LEN(IG$2)-LEN("Portfolio &amp; ")+1),'Clean Data'!$3:$3,0))+$BE3)</f>
        <v>6.1319208514336362E-3</v>
      </c>
      <c r="IH4">
        <f>(INDEX('Clean Data'!$3:$1048576,MATCH($M4,'Clean Data'!$A$3:$A$1048576,0),MATCH(RIGHT(IH$2,LEN(IH$2)-LEN("Portfolio &amp; ")+1),'Clean Data'!$3:$3,0))+$BE4-(INDEX('Clean Data'!$3:$1048576,MATCH($M3,'Clean Data'!$A$3:$A$1048576,0),MATCH(RIGHT(IH$2,LEN(IH$2)-LEN("Portfolio &amp; ")+1),'Clean Data'!$3:$3,0))+$BE3))/(INDEX('Clean Data'!$3:$1048576,MATCH($M3,'Clean Data'!$A$3:$A$1048576,0),MATCH(RIGHT(IH$2,LEN(IH$2)-LEN("Portfolio &amp; ")+1),'Clean Data'!$3:$3,0))+$BE3)</f>
        <v>6.1373451985939735E-3</v>
      </c>
      <c r="II4">
        <f>(INDEX('Clean Data'!$3:$1048576,MATCH($M4,'Clean Data'!$A$3:$A$1048576,0),MATCH(RIGHT(II$2,LEN(II$2)-LEN("Portfolio &amp; ")+1),'Clean Data'!$3:$3,0))+$BE4-(INDEX('Clean Data'!$3:$1048576,MATCH($M3,'Clean Data'!$A$3:$A$1048576,0),MATCH(RIGHT(II$2,LEN(II$2)-LEN("Portfolio &amp; ")+1),'Clean Data'!$3:$3,0))+$BE3))/(INDEX('Clean Data'!$3:$1048576,MATCH($M3,'Clean Data'!$A$3:$A$1048576,0),MATCH(RIGHT(II$2,LEN(II$2)-LEN("Portfolio &amp; ")+1),'Clean Data'!$3:$3,0))+$BE3)</f>
        <v>6.130759003883721E-3</v>
      </c>
      <c r="IJ4">
        <f>(INDEX('Clean Data'!$3:$1048576,MATCH($M4,'Clean Data'!$A$3:$A$1048576,0),MATCH(RIGHT(IJ$2,LEN(IJ$2)-LEN("Portfolio &amp; ")+1),'Clean Data'!$3:$3,0))+$BE4-(INDEX('Clean Data'!$3:$1048576,MATCH($M3,'Clean Data'!$A$3:$A$1048576,0),MATCH(RIGHT(IJ$2,LEN(IJ$2)-LEN("Portfolio &amp; ")+1),'Clean Data'!$3:$3,0))+$BE3))/(INDEX('Clean Data'!$3:$1048576,MATCH($M3,'Clean Data'!$A$3:$A$1048576,0),MATCH(RIGHT(IJ$2,LEN(IJ$2)-LEN("Portfolio &amp; ")+1),'Clean Data'!$3:$3,0))+$BE3)</f>
        <v>6.1243431680815183E-3</v>
      </c>
      <c r="IK4">
        <f>(INDEX('Clean Data'!$3:$1048576,MATCH($M4,'Clean Data'!$A$3:$A$1048576,0),MATCH(RIGHT(IK$2,LEN(IK$2)-LEN("Portfolio &amp; ")+1),'Clean Data'!$3:$3,0))+$BE4-(INDEX('Clean Data'!$3:$1048576,MATCH($M3,'Clean Data'!$A$3:$A$1048576,0),MATCH(RIGHT(IK$2,LEN(IK$2)-LEN("Portfolio &amp; ")+1),'Clean Data'!$3:$3,0))+$BE3))/(INDEX('Clean Data'!$3:$1048576,MATCH($M3,'Clean Data'!$A$3:$A$1048576,0),MATCH(RIGHT(IK$2,LEN(IK$2)-LEN("Portfolio &amp; ")+1),'Clean Data'!$3:$3,0))+$BE3)</f>
        <v>6.1170950984670621E-3</v>
      </c>
      <c r="IL4">
        <f>(INDEX('Clean Data'!$3:$1048576,MATCH($M4,'Clean Data'!$A$3:$A$1048576,0),MATCH(RIGHT(IL$2,LEN(IL$2)-LEN("Portfolio &amp; ")+1),'Clean Data'!$3:$3,0))+$BE4-(INDEX('Clean Data'!$3:$1048576,MATCH($M3,'Clean Data'!$A$3:$A$1048576,0),MATCH(RIGHT(IL$2,LEN(IL$2)-LEN("Portfolio &amp; ")+1),'Clean Data'!$3:$3,0))+$BE3))/(INDEX('Clean Data'!$3:$1048576,MATCH($M3,'Clean Data'!$A$3:$A$1048576,0),MATCH(RIGHT(IL$2,LEN(IL$2)-LEN("Portfolio &amp; ")+1),'Clean Data'!$3:$3,0))+$BE3)</f>
        <v>6.1304617361496744E-3</v>
      </c>
      <c r="IM4">
        <f>(INDEX('Clean Data'!$3:$1048576,MATCH($M4,'Clean Data'!$A$3:$A$1048576,0),MATCH(RIGHT(IM$2,LEN(IM$2)-LEN("Portfolio &amp; ")+1),'Clean Data'!$3:$3,0))+$BE4-(INDEX('Clean Data'!$3:$1048576,MATCH($M3,'Clean Data'!$A$3:$A$1048576,0),MATCH(RIGHT(IM$2,LEN(IM$2)-LEN("Portfolio &amp; ")+1),'Clean Data'!$3:$3,0))+$BE3))/(INDEX('Clean Data'!$3:$1048576,MATCH($M3,'Clean Data'!$A$3:$A$1048576,0),MATCH(RIGHT(IM$2,LEN(IM$2)-LEN("Portfolio &amp; ")+1),'Clean Data'!$3:$3,0))+$BE3)</f>
        <v>6.122810333555816E-3</v>
      </c>
      <c r="IN4">
        <f>(INDEX('Clean Data'!$3:$1048576,MATCH($M4,'Clean Data'!$A$3:$A$1048576,0),MATCH(RIGHT(IN$2,LEN(IN$2)-LEN("Portfolio &amp; ")+1),'Clean Data'!$3:$3,0))+$BE4-(INDEX('Clean Data'!$3:$1048576,MATCH($M3,'Clean Data'!$A$3:$A$1048576,0),MATCH(RIGHT(IN$2,LEN(IN$2)-LEN("Portfolio &amp; ")+1),'Clean Data'!$3:$3,0))+$BE3))/(INDEX('Clean Data'!$3:$1048576,MATCH($M3,'Clean Data'!$A$3:$A$1048576,0),MATCH(RIGHT(IN$2,LEN(IN$2)-LEN("Portfolio &amp; ")+1),'Clean Data'!$3:$3,0))+$BE3)</f>
        <v>6.0308138258861853E-3</v>
      </c>
      <c r="IO4">
        <f>(INDEX('Clean Data'!$3:$1048576,MATCH($M4,'Clean Data'!$A$3:$A$1048576,0),MATCH(RIGHT(IO$2,LEN(IO$2)-LEN("Portfolio &amp; ")+1),'Clean Data'!$3:$3,0))+$BE4-(INDEX('Clean Data'!$3:$1048576,MATCH($M3,'Clean Data'!$A$3:$A$1048576,0),MATCH(RIGHT(IO$2,LEN(IO$2)-LEN("Portfolio &amp; ")+1),'Clean Data'!$3:$3,0))+$BE3))/(INDEX('Clean Data'!$3:$1048576,MATCH($M3,'Clean Data'!$A$3:$A$1048576,0),MATCH(RIGHT(IO$2,LEN(IO$2)-LEN("Portfolio &amp; ")+1),'Clean Data'!$3:$3,0))+$BE3)</f>
        <v>6.1809744905904403E-3</v>
      </c>
      <c r="IP4">
        <f>(INDEX('Clean Data'!$3:$1048576,MATCH($M4,'Clean Data'!$A$3:$A$1048576,0),MATCH(RIGHT(IP$2,LEN(IP$2)-LEN("Portfolio &amp; ")+1),'Clean Data'!$3:$3,0))+$BE4-(INDEX('Clean Data'!$3:$1048576,MATCH($M3,'Clean Data'!$A$3:$A$1048576,0),MATCH(RIGHT(IP$2,LEN(IP$2)-LEN("Portfolio &amp; ")+1),'Clean Data'!$3:$3,0))+$BE3))/(INDEX('Clean Data'!$3:$1048576,MATCH($M3,'Clean Data'!$A$3:$A$1048576,0),MATCH(RIGHT(IP$2,LEN(IP$2)-LEN("Portfolio &amp; ")+1),'Clean Data'!$3:$3,0))+$BE3)</f>
        <v>6.1325315166425353E-3</v>
      </c>
      <c r="IQ4">
        <f>(INDEX('Clean Data'!$3:$1048576,MATCH($M4,'Clean Data'!$A$3:$A$1048576,0),MATCH(RIGHT(IQ$2,LEN(IQ$2)-LEN("Portfolio &amp; ")+1),'Clean Data'!$3:$3,0))+$BE4-(INDEX('Clean Data'!$3:$1048576,MATCH($M3,'Clean Data'!$A$3:$A$1048576,0),MATCH(RIGHT(IQ$2,LEN(IQ$2)-LEN("Portfolio &amp; ")+1),'Clean Data'!$3:$3,0))+$BE3))/(INDEX('Clean Data'!$3:$1048576,MATCH($M3,'Clean Data'!$A$3:$A$1048576,0),MATCH(RIGHT(IQ$2,LEN(IQ$2)-LEN("Portfolio &amp; ")+1),'Clean Data'!$3:$3,0))+$BE3)</f>
        <v>6.1325315166425353E-3</v>
      </c>
      <c r="IR4">
        <f>(INDEX('Clean Data'!$3:$1048576,MATCH($M4,'Clean Data'!$A$3:$A$1048576,0),MATCH(RIGHT(IR$2,LEN(IR$2)-LEN("Portfolio &amp; ")+1),'Clean Data'!$3:$3,0))+$BE4-(INDEX('Clean Data'!$3:$1048576,MATCH($M3,'Clean Data'!$A$3:$A$1048576,0),MATCH(RIGHT(IR$2,LEN(IR$2)-LEN("Portfolio &amp; ")+1),'Clean Data'!$3:$3,0))+$BE3))/(INDEX('Clean Data'!$3:$1048576,MATCH($M3,'Clean Data'!$A$3:$A$1048576,0),MATCH(RIGHT(IR$2,LEN(IR$2)-LEN("Portfolio &amp; ")+1),'Clean Data'!$3:$3,0))+$BE3)</f>
        <v>6.1295391590565386E-3</v>
      </c>
      <c r="IS4">
        <f>(INDEX('Clean Data'!$3:$1048576,MATCH($M4,'Clean Data'!$A$3:$A$1048576,0),MATCH(RIGHT(IS$2,LEN(IS$2)-LEN("Portfolio &amp; ")+1),'Clean Data'!$3:$3,0))+$BE4-(INDEX('Clean Data'!$3:$1048576,MATCH($M3,'Clean Data'!$A$3:$A$1048576,0),MATCH(RIGHT(IS$2,LEN(IS$2)-LEN("Portfolio &amp; ")+1),'Clean Data'!$3:$3,0))+$BE3))/(INDEX('Clean Data'!$3:$1048576,MATCH($M3,'Clean Data'!$A$3:$A$1048576,0),MATCH(RIGHT(IS$2,LEN(IS$2)-LEN("Portfolio &amp; ")+1),'Clean Data'!$3:$3,0))+$BE3)</f>
        <v>6.0974284274318618E-3</v>
      </c>
      <c r="IT4">
        <f>(INDEX('Clean Data'!$3:$1048576,MATCH($M4,'Clean Data'!$A$3:$A$1048576,0),MATCH(RIGHT(IT$2,LEN(IT$2)-LEN("Portfolio &amp; ")+1),'Clean Data'!$3:$3,0))+$BE4-(INDEX('Clean Data'!$3:$1048576,MATCH($M3,'Clean Data'!$A$3:$A$1048576,0),MATCH(RIGHT(IT$2,LEN(IT$2)-LEN("Portfolio &amp; ")+1),'Clean Data'!$3:$3,0))+$BE3))/(INDEX('Clean Data'!$3:$1048576,MATCH($M3,'Clean Data'!$A$3:$A$1048576,0),MATCH(RIGHT(IT$2,LEN(IT$2)-LEN("Portfolio &amp; ")+1),'Clean Data'!$3:$3,0))+$BE3)</f>
        <v>6.1365326937414984E-3</v>
      </c>
      <c r="IU4">
        <f>(INDEX('Clean Data'!$3:$1048576,MATCH($M4,'Clean Data'!$A$3:$A$1048576,0),MATCH(RIGHT(IU$2,LEN(IU$2)-LEN("Portfolio &amp; ")+1),'Clean Data'!$3:$3,0))+$BE4-(INDEX('Clean Data'!$3:$1048576,MATCH($M3,'Clean Data'!$A$3:$A$1048576,0),MATCH(RIGHT(IU$2,LEN(IU$2)-LEN("Portfolio &amp; ")+1),'Clean Data'!$3:$3,0))+$BE3))/(INDEX('Clean Data'!$3:$1048576,MATCH($M3,'Clean Data'!$A$3:$A$1048576,0),MATCH(RIGHT(IU$2,LEN(IU$2)-LEN("Portfolio &amp; ")+1),'Clean Data'!$3:$3,0))+$BE3)</f>
        <v>6.1422755790575372E-3</v>
      </c>
      <c r="IV4">
        <f>(INDEX('Clean Data'!$3:$1048576,MATCH($M4,'Clean Data'!$A$3:$A$1048576,0),MATCH(RIGHT(IV$2,LEN(IV$2)-LEN("Portfolio &amp; ")+1),'Clean Data'!$3:$3,0))+$BE4-(INDEX('Clean Data'!$3:$1048576,MATCH($M3,'Clean Data'!$A$3:$A$1048576,0),MATCH(RIGHT(IV$2,LEN(IV$2)-LEN("Portfolio &amp; ")+1),'Clean Data'!$3:$3,0))+$BE3))/(INDEX('Clean Data'!$3:$1048576,MATCH($M3,'Clean Data'!$A$3:$A$1048576,0),MATCH(RIGHT(IV$2,LEN(IV$2)-LEN("Portfolio &amp; ")+1),'Clean Data'!$3:$3,0))+$BE3)</f>
        <v>6.1149695812848723E-3</v>
      </c>
      <c r="IW4">
        <f>(INDEX('Clean Data'!$3:$1048576,MATCH($M4,'Clean Data'!$A$3:$A$1048576,0),MATCH(RIGHT(IW$2,LEN(IW$2)-LEN("Portfolio &amp; ")+1),'Clean Data'!$3:$3,0))+$BE4-(INDEX('Clean Data'!$3:$1048576,MATCH($M3,'Clean Data'!$A$3:$A$1048576,0),MATCH(RIGHT(IW$2,LEN(IW$2)-LEN("Portfolio &amp; ")+1),'Clean Data'!$3:$3,0))+$BE3))/(INDEX('Clean Data'!$3:$1048576,MATCH($M3,'Clean Data'!$A$3:$A$1048576,0),MATCH(RIGHT(IW$2,LEN(IW$2)-LEN("Portfolio &amp; ")+1),'Clean Data'!$3:$3,0))+$BE3)</f>
        <v>6.1260993839100421E-3</v>
      </c>
      <c r="IX4">
        <f>(INDEX('Clean Data'!$3:$1048576,MATCH($M4,'Clean Data'!$A$3:$A$1048576,0),MATCH(RIGHT(IX$2,LEN(IX$2)-LEN("Portfolio &amp; ")+1),'Clean Data'!$3:$3,0))+$BE4-(INDEX('Clean Data'!$3:$1048576,MATCH($M3,'Clean Data'!$A$3:$A$1048576,0),MATCH(RIGHT(IX$2,LEN(IX$2)-LEN("Portfolio &amp; ")+1),'Clean Data'!$3:$3,0))+$BE3))/(INDEX('Clean Data'!$3:$1048576,MATCH($M3,'Clean Data'!$A$3:$A$1048576,0),MATCH(RIGHT(IX$2,LEN(IX$2)-LEN("Portfolio &amp; ")+1),'Clean Data'!$3:$3,0))+$BE3)</f>
        <v>6.1195529842637776E-3</v>
      </c>
      <c r="IY4">
        <f>(INDEX('Clean Data'!$3:$1048576,MATCH($M4,'Clean Data'!$A$3:$A$1048576,0),MATCH(RIGHT(IY$2,LEN(IY$2)-LEN("Portfolio &amp; ")+1),'Clean Data'!$3:$3,0))+$BE4-(INDEX('Clean Data'!$3:$1048576,MATCH($M3,'Clean Data'!$A$3:$A$1048576,0),MATCH(RIGHT(IY$2,LEN(IY$2)-LEN("Portfolio &amp; ")+1),'Clean Data'!$3:$3,0))+$BE3))/(INDEX('Clean Data'!$3:$1048576,MATCH($M3,'Clean Data'!$A$3:$A$1048576,0),MATCH(RIGHT(IY$2,LEN(IY$2)-LEN("Portfolio &amp; ")+1),'Clean Data'!$3:$3,0))+$BE3)</f>
        <v>6.1249973765399209E-3</v>
      </c>
      <c r="IZ4">
        <f>(INDEX('Clean Data'!$3:$1048576,MATCH($M4,'Clean Data'!$A$3:$A$1048576,0),MATCH(RIGHT(IZ$2,LEN(IZ$2)-LEN("Portfolio &amp; ")+1),'Clean Data'!$3:$3,0))+$BE4-(INDEX('Clean Data'!$3:$1048576,MATCH($M3,'Clean Data'!$A$3:$A$1048576,0),MATCH(RIGHT(IZ$2,LEN(IZ$2)-LEN("Portfolio &amp; ")+1),'Clean Data'!$3:$3,0))+$BE3))/(INDEX('Clean Data'!$3:$1048576,MATCH($M3,'Clean Data'!$A$3:$A$1048576,0),MATCH(RIGHT(IZ$2,LEN(IZ$2)-LEN("Portfolio &amp; ")+1),'Clean Data'!$3:$3,0))+$BE3)</f>
        <v>6.1277124853924177E-3</v>
      </c>
      <c r="JA4">
        <f>(INDEX('Clean Data'!$3:$1048576,MATCH($M4,'Clean Data'!$A$3:$A$1048576,0),MATCH(RIGHT(JA$2,LEN(JA$2)-LEN("Portfolio &amp; ")+1),'Clean Data'!$3:$3,0))+$BE4-(INDEX('Clean Data'!$3:$1048576,MATCH($M3,'Clean Data'!$A$3:$A$1048576,0),MATCH(RIGHT(JA$2,LEN(JA$2)-LEN("Portfolio &amp; ")+1),'Clean Data'!$3:$3,0))+$BE3))/(INDEX('Clean Data'!$3:$1048576,MATCH($M3,'Clean Data'!$A$3:$A$1048576,0),MATCH(RIGHT(JA$2,LEN(JA$2)-LEN("Portfolio &amp; ")+1),'Clean Data'!$3:$3,0))+$BE3)</f>
        <v>6.1296667938526761E-3</v>
      </c>
      <c r="JB4">
        <f>(INDEX('Clean Data'!$3:$1048576,MATCH($M4,'Clean Data'!$A$3:$A$1048576,0),MATCH(RIGHT(JB$2,LEN(JB$2)-LEN("Portfolio &amp; ")+1),'Clean Data'!$3:$3,0))+$BE4-(INDEX('Clean Data'!$3:$1048576,MATCH($M3,'Clean Data'!$A$3:$A$1048576,0),MATCH(RIGHT(JB$2,LEN(JB$2)-LEN("Portfolio &amp; ")+1),'Clean Data'!$3:$3,0))+$BE3))/(INDEX('Clean Data'!$3:$1048576,MATCH($M3,'Clean Data'!$A$3:$A$1048576,0),MATCH(RIGHT(JB$2,LEN(JB$2)-LEN("Portfolio &amp; ")+1),'Clean Data'!$3:$3,0))+$BE3)</f>
        <v>6.1247871508662314E-3</v>
      </c>
      <c r="JC4">
        <f>(INDEX('Clean Data'!$3:$1048576,MATCH($M4,'Clean Data'!$A$3:$A$1048576,0),MATCH(RIGHT(JC$2,LEN(JC$2)-LEN("Portfolio &amp; ")+1),'Clean Data'!$3:$3,0))+$BE4-(INDEX('Clean Data'!$3:$1048576,MATCH($M3,'Clean Data'!$A$3:$A$1048576,0),MATCH(RIGHT(JC$2,LEN(JC$2)-LEN("Portfolio &amp; ")+1),'Clean Data'!$3:$3,0))+$BE3))/(INDEX('Clean Data'!$3:$1048576,MATCH($M3,'Clean Data'!$A$3:$A$1048576,0),MATCH(RIGHT(JC$2,LEN(JC$2)-LEN("Portfolio &amp; ")+1),'Clean Data'!$3:$3,0))+$BE3)</f>
        <v>6.1221547756395911E-3</v>
      </c>
      <c r="JD4">
        <f>(INDEX('Clean Data'!$3:$1048576,MATCH($M4,'Clean Data'!$A$3:$A$1048576,0),MATCH(RIGHT(JD$2,LEN(JD$2)-LEN("Portfolio &amp; ")+1),'Clean Data'!$3:$3,0))+$BE4-(INDEX('Clean Data'!$3:$1048576,MATCH($M3,'Clean Data'!$A$3:$A$1048576,0),MATCH(RIGHT(JD$2,LEN(JD$2)-LEN("Portfolio &amp; ")+1),'Clean Data'!$3:$3,0))+$BE3))/(INDEX('Clean Data'!$3:$1048576,MATCH($M3,'Clean Data'!$A$3:$A$1048576,0),MATCH(RIGHT(JD$2,LEN(JD$2)-LEN("Portfolio &amp; ")+1),'Clean Data'!$3:$3,0))+$BE3)</f>
        <v>6.139259364533807E-3</v>
      </c>
      <c r="JE4">
        <f>(INDEX('Clean Data'!$3:$1048576,MATCH($M4,'Clean Data'!$A$3:$A$1048576,0),MATCH(RIGHT(JE$2,LEN(JE$2)-LEN("Portfolio &amp; ")+1),'Clean Data'!$3:$3,0))+$BE4-(INDEX('Clean Data'!$3:$1048576,MATCH($M3,'Clean Data'!$A$3:$A$1048576,0),MATCH(RIGHT(JE$2,LEN(JE$2)-LEN("Portfolio &amp; ")+1),'Clean Data'!$3:$3,0))+$BE3))/(INDEX('Clean Data'!$3:$1048576,MATCH($M3,'Clean Data'!$A$3:$A$1048576,0),MATCH(RIGHT(JE$2,LEN(JE$2)-LEN("Portfolio &amp; ")+1),'Clean Data'!$3:$3,0))+$BE3)</f>
        <v>6.120584727728748E-3</v>
      </c>
      <c r="JF4">
        <f>(INDEX('Clean Data'!$3:$1048576,MATCH($M4,'Clean Data'!$A$3:$A$1048576,0),MATCH(RIGHT(JF$2,LEN(JF$2)-LEN("Portfolio &amp; ")+1),'Clean Data'!$3:$3,0))+$BE4-(INDEX('Clean Data'!$3:$1048576,MATCH($M3,'Clean Data'!$A$3:$A$1048576,0),MATCH(RIGHT(JF$2,LEN(JF$2)-LEN("Portfolio &amp; ")+1),'Clean Data'!$3:$3,0))+$BE3))/(INDEX('Clean Data'!$3:$1048576,MATCH($M3,'Clean Data'!$A$3:$A$1048576,0),MATCH(RIGHT(JF$2,LEN(JF$2)-LEN("Portfolio &amp; ")+1),'Clean Data'!$3:$3,0))+$BE3)</f>
        <v>6.1151835372882891E-3</v>
      </c>
      <c r="JG4">
        <f>(INDEX('Clean Data'!$3:$1048576,MATCH($M4,'Clean Data'!$A$3:$A$1048576,0),MATCH(RIGHT(JG$2,LEN(JG$2)-LEN("Portfolio &amp; ")+1),'Clean Data'!$3:$3,0))+$BE4-(INDEX('Clean Data'!$3:$1048576,MATCH($M3,'Clean Data'!$A$3:$A$1048576,0),MATCH(RIGHT(JG$2,LEN(JG$2)-LEN("Portfolio &amp; ")+1),'Clean Data'!$3:$3,0))+$BE3))/(INDEX('Clean Data'!$3:$1048576,MATCH($M3,'Clean Data'!$A$3:$A$1048576,0),MATCH(RIGHT(JG$2,LEN(JG$2)-LEN("Portfolio &amp; ")+1),'Clean Data'!$3:$3,0))+$BE3)</f>
        <v>6.1351546197256947E-3</v>
      </c>
      <c r="JH4">
        <f>(INDEX('Clean Data'!$3:$1048576,MATCH($M4,'Clean Data'!$A$3:$A$1048576,0),MATCH(RIGHT(JH$2,LEN(JH$2)-LEN("Portfolio &amp; ")+1),'Clean Data'!$3:$3,0))+$BE4-(INDEX('Clean Data'!$3:$1048576,MATCH($M3,'Clean Data'!$A$3:$A$1048576,0),MATCH(RIGHT(JH$2,LEN(JH$2)-LEN("Portfolio &amp; ")+1),'Clean Data'!$3:$3,0))+$BE3))/(INDEX('Clean Data'!$3:$1048576,MATCH($M3,'Clean Data'!$A$3:$A$1048576,0),MATCH(RIGHT(JH$2,LEN(JH$2)-LEN("Portfolio &amp; ")+1),'Clean Data'!$3:$3,0))+$BE3)</f>
        <v>6.1294604459005055E-3</v>
      </c>
      <c r="JI4">
        <f>(INDEX('Clean Data'!$3:$1048576,MATCH($M4,'Clean Data'!$A$3:$A$1048576,0),MATCH(RIGHT(JI$2,LEN(JI$2)-LEN("Portfolio &amp; ")+1),'Clean Data'!$3:$3,0))+$BE4-(INDEX('Clean Data'!$3:$1048576,MATCH($M3,'Clean Data'!$A$3:$A$1048576,0),MATCH(RIGHT(JI$2,LEN(JI$2)-LEN("Portfolio &amp; ")+1),'Clean Data'!$3:$3,0))+$BE3))/(INDEX('Clean Data'!$3:$1048576,MATCH($M3,'Clean Data'!$A$3:$A$1048576,0),MATCH(RIGHT(JI$2,LEN(JI$2)-LEN("Portfolio &amp; ")+1),'Clean Data'!$3:$3,0))+$BE3)</f>
        <v>6.1289149793832161E-3</v>
      </c>
      <c r="JJ4">
        <f>(INDEX('Clean Data'!$3:$1048576,MATCH($M4,'Clean Data'!$A$3:$A$1048576,0),MATCH(RIGHT(JJ$2,LEN(JJ$2)-LEN("Portfolio &amp; ")+1),'Clean Data'!$3:$3,0))+$BE4-(INDEX('Clean Data'!$3:$1048576,MATCH($M3,'Clean Data'!$A$3:$A$1048576,0),MATCH(RIGHT(JJ$2,LEN(JJ$2)-LEN("Portfolio &amp; ")+1),'Clean Data'!$3:$3,0))+$BE3))/(INDEX('Clean Data'!$3:$1048576,MATCH($M3,'Clean Data'!$A$3:$A$1048576,0),MATCH(RIGHT(JJ$2,LEN(JJ$2)-LEN("Portfolio &amp; ")+1),'Clean Data'!$3:$3,0))+$BE3)</f>
        <v>6.0410624706042117E-3</v>
      </c>
      <c r="JK4">
        <f>(INDEX('Clean Data'!$3:$1048576,MATCH($M4,'Clean Data'!$A$3:$A$1048576,0),MATCH(RIGHT(JK$2,LEN(JK$2)-LEN("Portfolio &amp; ")+1),'Clean Data'!$3:$3,0))+$BE4-(INDEX('Clean Data'!$3:$1048576,MATCH($M3,'Clean Data'!$A$3:$A$1048576,0),MATCH(RIGHT(JK$2,LEN(JK$2)-LEN("Portfolio &amp; ")+1),'Clean Data'!$3:$3,0))+$BE3))/(INDEX('Clean Data'!$3:$1048576,MATCH($M3,'Clean Data'!$A$3:$A$1048576,0),MATCH(RIGHT(JK$2,LEN(JK$2)-LEN("Portfolio &amp; ")+1),'Clean Data'!$3:$3,0))+$BE3)</f>
        <v>6.0590501680015301E-3</v>
      </c>
      <c r="JL4">
        <f>(INDEX('Clean Data'!$3:$1048576,MATCH($M4,'Clean Data'!$A$3:$A$1048576,0),MATCH(RIGHT(JL$2,LEN(JL$2)-LEN("Portfolio &amp; ")+1),'Clean Data'!$3:$3,0))+$BE4-(INDEX('Clean Data'!$3:$1048576,MATCH($M3,'Clean Data'!$A$3:$A$1048576,0),MATCH(RIGHT(JL$2,LEN(JL$2)-LEN("Portfolio &amp; ")+1),'Clean Data'!$3:$3,0))+$BE3))/(INDEX('Clean Data'!$3:$1048576,MATCH($M3,'Clean Data'!$A$3:$A$1048576,0),MATCH(RIGHT(JL$2,LEN(JL$2)-LEN("Portfolio &amp; ")+1),'Clean Data'!$3:$3,0))+$BE3)</f>
        <v>6.1117074785421574E-3</v>
      </c>
      <c r="JM4">
        <f>(INDEX('Clean Data'!$3:$1048576,MATCH($M4,'Clean Data'!$A$3:$A$1048576,0),MATCH(RIGHT(JM$2,LEN(JM$2)-LEN("Portfolio &amp; ")+1),'Clean Data'!$3:$3,0))+$BE4-(INDEX('Clean Data'!$3:$1048576,MATCH($M3,'Clean Data'!$A$3:$A$1048576,0),MATCH(RIGHT(JM$2,LEN(JM$2)-LEN("Portfolio &amp; ")+1),'Clean Data'!$3:$3,0))+$BE3))/(INDEX('Clean Data'!$3:$1048576,MATCH($M3,'Clean Data'!$A$3:$A$1048576,0),MATCH(RIGHT(JM$2,LEN(JM$2)-LEN("Portfolio &amp; ")+1),'Clean Data'!$3:$3,0))+$BE3)</f>
        <v>6.1432552686464916E-3</v>
      </c>
      <c r="JN4">
        <f>(INDEX('Clean Data'!$3:$1048576,MATCH($M4,'Clean Data'!$A$3:$A$1048576,0),MATCH(RIGHT(JN$2,LEN(JN$2)-LEN("Portfolio &amp; ")+1),'Clean Data'!$3:$3,0))+$BE4-(INDEX('Clean Data'!$3:$1048576,MATCH($M3,'Clean Data'!$A$3:$A$1048576,0),MATCH(RIGHT(JN$2,LEN(JN$2)-LEN("Portfolio &amp; ")+1),'Clean Data'!$3:$3,0))+$BE3))/(INDEX('Clean Data'!$3:$1048576,MATCH($M3,'Clean Data'!$A$3:$A$1048576,0),MATCH(RIGHT(JN$2,LEN(JN$2)-LEN("Portfolio &amp; ")+1),'Clean Data'!$3:$3,0))+$BE3)</f>
        <v>6.1289326078744159E-3</v>
      </c>
      <c r="JO4">
        <f>(INDEX('Clean Data'!$3:$1048576,MATCH($M4,'Clean Data'!$A$3:$A$1048576,0),MATCH(RIGHT(JO$2,LEN(JO$2)-LEN("Portfolio &amp; ")+1),'Clean Data'!$3:$3,0))+$BE4-(INDEX('Clean Data'!$3:$1048576,MATCH($M3,'Clean Data'!$A$3:$A$1048576,0),MATCH(RIGHT(JO$2,LEN(JO$2)-LEN("Portfolio &amp; ")+1),'Clean Data'!$3:$3,0))+$BE3))/(INDEX('Clean Data'!$3:$1048576,MATCH($M3,'Clean Data'!$A$3:$A$1048576,0),MATCH(RIGHT(JO$2,LEN(JO$2)-LEN("Portfolio &amp; ")+1),'Clean Data'!$3:$3,0))+$BE3)</f>
        <v>6.13592257339317E-3</v>
      </c>
      <c r="JP4">
        <f>(INDEX('Clean Data'!$3:$1048576,MATCH($M4,'Clean Data'!$A$3:$A$1048576,0),MATCH(RIGHT(JP$2,LEN(JP$2)-LEN("Portfolio &amp; ")+1),'Clean Data'!$3:$3,0))+$BE4-(INDEX('Clean Data'!$3:$1048576,MATCH($M3,'Clean Data'!$A$3:$A$1048576,0),MATCH(RIGHT(JP$2,LEN(JP$2)-LEN("Portfolio &amp; ")+1),'Clean Data'!$3:$3,0))+$BE3))/(INDEX('Clean Data'!$3:$1048576,MATCH($M3,'Clean Data'!$A$3:$A$1048576,0),MATCH(RIGHT(JP$2,LEN(JP$2)-LEN("Portfolio &amp; ")+1),'Clean Data'!$3:$3,0))+$BE3)</f>
        <v>6.138597939531084E-3</v>
      </c>
      <c r="JQ4">
        <f>(INDEX('Clean Data'!$3:$1048576,MATCH($M4,'Clean Data'!$A$3:$A$1048576,0),MATCH(RIGHT(JQ$2,LEN(JQ$2)-LEN("Portfolio &amp; ")+1),'Clean Data'!$3:$3,0))+$BE4-(INDEX('Clean Data'!$3:$1048576,MATCH($M3,'Clean Data'!$A$3:$A$1048576,0),MATCH(RIGHT(JQ$2,LEN(JQ$2)-LEN("Portfolio &amp; ")+1),'Clean Data'!$3:$3,0))+$BE3))/(INDEX('Clean Data'!$3:$1048576,MATCH($M3,'Clean Data'!$A$3:$A$1048576,0),MATCH(RIGHT(JQ$2,LEN(JQ$2)-LEN("Portfolio &amp; ")+1),'Clean Data'!$3:$3,0))+$BE3)</f>
        <v>6.1372954804904938E-3</v>
      </c>
      <c r="JR4">
        <f>(INDEX('Clean Data'!$3:$1048576,MATCH($M4,'Clean Data'!$A$3:$A$1048576,0),MATCH(RIGHT(JR$2,LEN(JR$2)-LEN("Portfolio &amp; ")+1),'Clean Data'!$3:$3,0))+$BE4-(INDEX('Clean Data'!$3:$1048576,MATCH($M3,'Clean Data'!$A$3:$A$1048576,0),MATCH(RIGHT(JR$2,LEN(JR$2)-LEN("Portfolio &amp; ")+1),'Clean Data'!$3:$3,0))+$BE3))/(INDEX('Clean Data'!$3:$1048576,MATCH($M3,'Clean Data'!$A$3:$A$1048576,0),MATCH(RIGHT(JR$2,LEN(JR$2)-LEN("Portfolio &amp; ")+1),'Clean Data'!$3:$3,0))+$BE3)</f>
        <v>6.1157648700110225E-3</v>
      </c>
      <c r="JS4">
        <f>(INDEX('Clean Data'!$3:$1048576,MATCH($M4,'Clean Data'!$A$3:$A$1048576,0),MATCH(RIGHT(JS$2,LEN(JS$2)-LEN("Portfolio &amp; ")+1),'Clean Data'!$3:$3,0))+$BE4-(INDEX('Clean Data'!$3:$1048576,MATCH($M3,'Clean Data'!$A$3:$A$1048576,0),MATCH(RIGHT(JS$2,LEN(JS$2)-LEN("Portfolio &amp; ")+1),'Clean Data'!$3:$3,0))+$BE3))/(INDEX('Clean Data'!$3:$1048576,MATCH($M3,'Clean Data'!$A$3:$A$1048576,0),MATCH(RIGHT(JS$2,LEN(JS$2)-LEN("Portfolio &amp; ")+1),'Clean Data'!$3:$3,0))+$BE3)</f>
        <v>6.1273483953904603E-3</v>
      </c>
      <c r="JT4">
        <f>(INDEX('Clean Data'!$3:$1048576,MATCH($M4,'Clean Data'!$A$3:$A$1048576,0),MATCH(RIGHT(JT$2,LEN(JT$2)-LEN("Portfolio &amp; ")+1),'Clean Data'!$3:$3,0))+$BE4-(INDEX('Clean Data'!$3:$1048576,MATCH($M3,'Clean Data'!$A$3:$A$1048576,0),MATCH(RIGHT(JT$2,LEN(JT$2)-LEN("Portfolio &amp; ")+1),'Clean Data'!$3:$3,0))+$BE3))/(INDEX('Clean Data'!$3:$1048576,MATCH($M3,'Clean Data'!$A$3:$A$1048576,0),MATCH(RIGHT(JT$2,LEN(JT$2)-LEN("Portfolio &amp; ")+1),'Clean Data'!$3:$3,0))+$BE3)</f>
        <v>6.0393964206374882E-3</v>
      </c>
      <c r="JU4">
        <f>(INDEX('Clean Data'!$3:$1048576,MATCH($M4,'Clean Data'!$A$3:$A$1048576,0),MATCH(RIGHT(JU$2,LEN(JU$2)-LEN("Portfolio &amp; ")+1),'Clean Data'!$3:$3,0))+$BE4-(INDEX('Clean Data'!$3:$1048576,MATCH($M3,'Clean Data'!$A$3:$A$1048576,0),MATCH(RIGHT(JU$2,LEN(JU$2)-LEN("Portfolio &amp; ")+1),'Clean Data'!$3:$3,0))+$BE3))/(INDEX('Clean Data'!$3:$1048576,MATCH($M3,'Clean Data'!$A$3:$A$1048576,0),MATCH(RIGHT(JU$2,LEN(JU$2)-LEN("Portfolio &amp; ")+1),'Clean Data'!$3:$3,0))+$BE3)</f>
        <v>6.1371322327125029E-3</v>
      </c>
      <c r="JV4">
        <f>(INDEX('Clean Data'!$3:$1048576,MATCH($M4,'Clean Data'!$A$3:$A$1048576,0),MATCH(RIGHT(JV$2,LEN(JV$2)-LEN("Portfolio &amp; ")+1),'Clean Data'!$3:$3,0))+$BE4-(INDEX('Clean Data'!$3:$1048576,MATCH($M3,'Clean Data'!$A$3:$A$1048576,0),MATCH(RIGHT(JV$2,LEN(JV$2)-LEN("Portfolio &amp; ")+1),'Clean Data'!$3:$3,0))+$BE3))/(INDEX('Clean Data'!$3:$1048576,MATCH($M3,'Clean Data'!$A$3:$A$1048576,0),MATCH(RIGHT(JV$2,LEN(JV$2)-LEN("Portfolio &amp; ")+1),'Clean Data'!$3:$3,0))+$BE3)</f>
        <v>6.1414639609716354E-3</v>
      </c>
      <c r="JW4">
        <f>(INDEX('Clean Data'!$3:$1048576,MATCH($M4,'Clean Data'!$A$3:$A$1048576,0),MATCH(RIGHT(JW$2,LEN(JW$2)-LEN("Portfolio &amp; ")+1),'Clean Data'!$3:$3,0))+$BE4-(INDEX('Clean Data'!$3:$1048576,MATCH($M3,'Clean Data'!$A$3:$A$1048576,0),MATCH(RIGHT(JW$2,LEN(JW$2)-LEN("Portfolio &amp; ")+1),'Clean Data'!$3:$3,0))+$BE3))/(INDEX('Clean Data'!$3:$1048576,MATCH($M3,'Clean Data'!$A$3:$A$1048576,0),MATCH(RIGHT(JW$2,LEN(JW$2)-LEN("Portfolio &amp; ")+1),'Clean Data'!$3:$3,0))+$BE3)</f>
        <v>6.1337718226663505E-3</v>
      </c>
      <c r="JX4">
        <f>(INDEX('Clean Data'!$3:$1048576,MATCH($M4,'Clean Data'!$A$3:$A$1048576,0),MATCH(RIGHT(JX$2,LEN(JX$2)-LEN("Portfolio &amp; ")+1),'Clean Data'!$3:$3,0))+$BE4-(INDEX('Clean Data'!$3:$1048576,MATCH($M3,'Clean Data'!$A$3:$A$1048576,0),MATCH(RIGHT(JX$2,LEN(JX$2)-LEN("Portfolio &amp; ")+1),'Clean Data'!$3:$3,0))+$BE3))/(INDEX('Clean Data'!$3:$1048576,MATCH($M3,'Clean Data'!$A$3:$A$1048576,0),MATCH(RIGHT(JX$2,LEN(JX$2)-LEN("Portfolio &amp; ")+1),'Clean Data'!$3:$3,0))+$BE3)</f>
        <v>6.1344563841350909E-3</v>
      </c>
      <c r="JY4">
        <f>(INDEX('Clean Data'!$3:$1048576,MATCH($M4,'Clean Data'!$A$3:$A$1048576,0),MATCH(RIGHT(JY$2,LEN(JY$2)-LEN("Portfolio &amp; ")+1),'Clean Data'!$3:$3,0))+$BE4-(INDEX('Clean Data'!$3:$1048576,MATCH($M3,'Clean Data'!$A$3:$A$1048576,0),MATCH(RIGHT(JY$2,LEN(JY$2)-LEN("Portfolio &amp; ")+1),'Clean Data'!$3:$3,0))+$BE3))/(INDEX('Clean Data'!$3:$1048576,MATCH($M3,'Clean Data'!$A$3:$A$1048576,0),MATCH(RIGHT(JY$2,LEN(JY$2)-LEN("Portfolio &amp; ")+1),'Clean Data'!$3:$3,0))+$BE3)</f>
        <v>6.1343353104274427E-3</v>
      </c>
      <c r="JZ4">
        <f>(INDEX('Clean Data'!$3:$1048576,MATCH($M4,'Clean Data'!$A$3:$A$1048576,0),MATCH(RIGHT(JZ$2,LEN(JZ$2)-LEN("Portfolio &amp; ")+1),'Clean Data'!$3:$3,0))+$BE4-(INDEX('Clean Data'!$3:$1048576,MATCH($M3,'Clean Data'!$A$3:$A$1048576,0),MATCH(RIGHT(JZ$2,LEN(JZ$2)-LEN("Portfolio &amp; ")+1),'Clean Data'!$3:$3,0))+$BE3))/(INDEX('Clean Data'!$3:$1048576,MATCH($M3,'Clean Data'!$A$3:$A$1048576,0),MATCH(RIGHT(JZ$2,LEN(JZ$2)-LEN("Portfolio &amp; ")+1),'Clean Data'!$3:$3,0))+$BE3)</f>
        <v>6.1286162808590009E-3</v>
      </c>
      <c r="KA4">
        <f>(INDEX('Clean Data'!$3:$1048576,MATCH($M4,'Clean Data'!$A$3:$A$1048576,0),MATCH(RIGHT(KA$2,LEN(KA$2)-LEN("Portfolio &amp; ")+1),'Clean Data'!$3:$3,0))+$BE4-(INDEX('Clean Data'!$3:$1048576,MATCH($M3,'Clean Data'!$A$3:$A$1048576,0),MATCH(RIGHT(KA$2,LEN(KA$2)-LEN("Portfolio &amp; ")+1),'Clean Data'!$3:$3,0))+$BE3))/(INDEX('Clean Data'!$3:$1048576,MATCH($M3,'Clean Data'!$A$3:$A$1048576,0),MATCH(RIGHT(KA$2,LEN(KA$2)-LEN("Portfolio &amp; ")+1),'Clean Data'!$3:$3,0))+$BE3)</f>
        <v>6.1271549486146791E-3</v>
      </c>
      <c r="KB4">
        <f>(INDEX('Clean Data'!$3:$1048576,MATCH($M4,'Clean Data'!$A$3:$A$1048576,0),MATCH(RIGHT(KB$2,LEN(KB$2)-LEN("Portfolio &amp; ")+1),'Clean Data'!$3:$3,0))+$BE4-(INDEX('Clean Data'!$3:$1048576,MATCH($M3,'Clean Data'!$A$3:$A$1048576,0),MATCH(RIGHT(KB$2,LEN(KB$2)-LEN("Portfolio &amp; ")+1),'Clean Data'!$3:$3,0))+$BE3))/(INDEX('Clean Data'!$3:$1048576,MATCH($M3,'Clean Data'!$A$3:$A$1048576,0),MATCH(RIGHT(KB$2,LEN(KB$2)-LEN("Portfolio &amp; ")+1),'Clean Data'!$3:$3,0))+$BE3)</f>
        <v>6.1350743726314412E-3</v>
      </c>
      <c r="KC4">
        <f>(INDEX('Clean Data'!$3:$1048576,MATCH($M4,'Clean Data'!$A$3:$A$1048576,0),MATCH(RIGHT(KC$2,LEN(KC$2)-LEN("Portfolio &amp; ")+1),'Clean Data'!$3:$3,0))+$BE4-(INDEX('Clean Data'!$3:$1048576,MATCH($M3,'Clean Data'!$A$3:$A$1048576,0),MATCH(RIGHT(KC$2,LEN(KC$2)-LEN("Portfolio &amp; ")+1),'Clean Data'!$3:$3,0))+$BE3))/(INDEX('Clean Data'!$3:$1048576,MATCH($M3,'Clean Data'!$A$3:$A$1048576,0),MATCH(RIGHT(KC$2,LEN(KC$2)-LEN("Portfolio &amp; ")+1),'Clean Data'!$3:$3,0))+$BE3)</f>
        <v>6.1365163441826319E-3</v>
      </c>
      <c r="KD4">
        <f>(INDEX('Clean Data'!$3:$1048576,MATCH($M4,'Clean Data'!$A$3:$A$1048576,0),MATCH(RIGHT(KD$2,LEN(KD$2)-LEN("Portfolio &amp; ")+1),'Clean Data'!$3:$3,0))+$BE4-(INDEX('Clean Data'!$3:$1048576,MATCH($M3,'Clean Data'!$A$3:$A$1048576,0),MATCH(RIGHT(KD$2,LEN(KD$2)-LEN("Portfolio &amp; ")+1),'Clean Data'!$3:$3,0))+$BE3))/(INDEX('Clean Data'!$3:$1048576,MATCH($M3,'Clean Data'!$A$3:$A$1048576,0),MATCH(RIGHT(KD$2,LEN(KD$2)-LEN("Portfolio &amp; ")+1),'Clean Data'!$3:$3,0))+$BE3)</f>
        <v>6.1004537068440751E-3</v>
      </c>
      <c r="KE4">
        <f>(INDEX('Clean Data'!$3:$1048576,MATCH($M4,'Clean Data'!$A$3:$A$1048576,0),MATCH(RIGHT(KE$2,LEN(KE$2)-LEN("Portfolio &amp; ")+1),'Clean Data'!$3:$3,0))+$BE4-(INDEX('Clean Data'!$3:$1048576,MATCH($M3,'Clean Data'!$A$3:$A$1048576,0),MATCH(RIGHT(KE$2,LEN(KE$2)-LEN("Portfolio &amp; ")+1),'Clean Data'!$3:$3,0))+$BE3))/(INDEX('Clean Data'!$3:$1048576,MATCH($M3,'Clean Data'!$A$3:$A$1048576,0),MATCH(RIGHT(KE$2,LEN(KE$2)-LEN("Portfolio &amp; ")+1),'Clean Data'!$3:$3,0))+$BE3)</f>
        <v>6.1189350361404039E-3</v>
      </c>
      <c r="KF4">
        <f>(INDEX('Clean Data'!$3:$1048576,MATCH($M4,'Clean Data'!$A$3:$A$1048576,0),MATCH(RIGHT(KF$2,LEN(KF$2)-LEN("Portfolio &amp; ")+1),'Clean Data'!$3:$3,0))+$BE4-(INDEX('Clean Data'!$3:$1048576,MATCH($M3,'Clean Data'!$A$3:$A$1048576,0),MATCH(RIGHT(KF$2,LEN(KF$2)-LEN("Portfolio &amp; ")+1),'Clean Data'!$3:$3,0))+$BE3))/(INDEX('Clean Data'!$3:$1048576,MATCH($M3,'Clean Data'!$A$3:$A$1048576,0),MATCH(RIGHT(KF$2,LEN(KF$2)-LEN("Portfolio &amp; ")+1),'Clean Data'!$3:$3,0))+$BE3)</f>
        <v>6.1116788804392976E-3</v>
      </c>
      <c r="KG4">
        <f>(INDEX('Clean Data'!$3:$1048576,MATCH($M4,'Clean Data'!$A$3:$A$1048576,0),MATCH(RIGHT(KG$2,LEN(KG$2)-LEN("Portfolio &amp; ")+1),'Clean Data'!$3:$3,0))+$BE4-(INDEX('Clean Data'!$3:$1048576,MATCH($M3,'Clean Data'!$A$3:$A$1048576,0),MATCH(RIGHT(KG$2,LEN(KG$2)-LEN("Portfolio &amp; ")+1),'Clean Data'!$3:$3,0))+$BE3))/(INDEX('Clean Data'!$3:$1048576,MATCH($M3,'Clean Data'!$A$3:$A$1048576,0),MATCH(RIGHT(KG$2,LEN(KG$2)-LEN("Portfolio &amp; ")+1),'Clean Data'!$3:$3,0))+$BE3)</f>
        <v>6.1441936710184839E-3</v>
      </c>
      <c r="KH4">
        <f>(INDEX('Clean Data'!$3:$1048576,MATCH($M4,'Clean Data'!$A$3:$A$1048576,0),MATCH(RIGHT(KH$2,LEN(KH$2)-LEN("Portfolio &amp; ")+1),'Clean Data'!$3:$3,0))+$BE4-(INDEX('Clean Data'!$3:$1048576,MATCH($M3,'Clean Data'!$A$3:$A$1048576,0),MATCH(RIGHT(KH$2,LEN(KH$2)-LEN("Portfolio &amp; ")+1),'Clean Data'!$3:$3,0))+$BE3))/(INDEX('Clean Data'!$3:$1048576,MATCH($M3,'Clean Data'!$A$3:$A$1048576,0),MATCH(RIGHT(KH$2,LEN(KH$2)-LEN("Portfolio &amp; ")+1),'Clean Data'!$3:$3,0))+$BE3)</f>
        <v>6.1780796410529984E-3</v>
      </c>
      <c r="KI4">
        <f>(INDEX('Clean Data'!$3:$1048576,MATCH($M4,'Clean Data'!$A$3:$A$1048576,0),MATCH(RIGHT(KI$2,LEN(KI$2)-LEN("Portfolio &amp; ")+1),'Clean Data'!$3:$3,0))+$BE4-(INDEX('Clean Data'!$3:$1048576,MATCH($M3,'Clean Data'!$A$3:$A$1048576,0),MATCH(RIGHT(KI$2,LEN(KI$2)-LEN("Portfolio &amp; ")+1),'Clean Data'!$3:$3,0))+$BE3))/(INDEX('Clean Data'!$3:$1048576,MATCH($M3,'Clean Data'!$A$3:$A$1048576,0),MATCH(RIGHT(KI$2,LEN(KI$2)-LEN("Portfolio &amp; ")+1),'Clean Data'!$3:$3,0))+$BE3)</f>
        <v>6.1362323215614486E-3</v>
      </c>
      <c r="KJ4">
        <f>(INDEX('Clean Data'!$3:$1048576,MATCH($M4,'Clean Data'!$A$3:$A$1048576,0),MATCH(RIGHT(KJ$2,LEN(KJ$2)-LEN("Portfolio &amp; ")+1),'Clean Data'!$3:$3,0))+$BE4-(INDEX('Clean Data'!$3:$1048576,MATCH($M3,'Clean Data'!$A$3:$A$1048576,0),MATCH(RIGHT(KJ$2,LEN(KJ$2)-LEN("Portfolio &amp; ")+1),'Clean Data'!$3:$3,0))+$BE3))/(INDEX('Clean Data'!$3:$1048576,MATCH($M3,'Clean Data'!$A$3:$A$1048576,0),MATCH(RIGHT(KJ$2,LEN(KJ$2)-LEN("Portfolio &amp; ")+1),'Clean Data'!$3:$3,0))+$BE3)</f>
        <v>6.1606231358754008E-3</v>
      </c>
      <c r="KK4">
        <f>(INDEX('Clean Data'!$3:$1048576,MATCH($M4,'Clean Data'!$A$3:$A$1048576,0),MATCH(RIGHT(KK$2,LEN(KK$2)-LEN("Portfolio &amp; ")+1),'Clean Data'!$3:$3,0))+$BE4-(INDEX('Clean Data'!$3:$1048576,MATCH($M3,'Clean Data'!$A$3:$A$1048576,0),MATCH(RIGHT(KK$2,LEN(KK$2)-LEN("Portfolio &amp; ")+1),'Clean Data'!$3:$3,0))+$BE3))/(INDEX('Clean Data'!$3:$1048576,MATCH($M3,'Clean Data'!$A$3:$A$1048576,0),MATCH(RIGHT(KK$2,LEN(KK$2)-LEN("Portfolio &amp; ")+1),'Clean Data'!$3:$3,0))+$BE3)</f>
        <v>6.1440112642296863E-3</v>
      </c>
      <c r="KL4">
        <f>(INDEX('Clean Data'!$3:$1048576,MATCH($M4,'Clean Data'!$A$3:$A$1048576,0),MATCH(RIGHT(KL$2,LEN(KL$2)-LEN("Portfolio &amp; ")+1),'Clean Data'!$3:$3,0))+$BE4-(INDEX('Clean Data'!$3:$1048576,MATCH($M3,'Clean Data'!$A$3:$A$1048576,0),MATCH(RIGHT(KL$2,LEN(KL$2)-LEN("Portfolio &amp; ")+1),'Clean Data'!$3:$3,0))+$BE3))/(INDEX('Clean Data'!$3:$1048576,MATCH($M3,'Clean Data'!$A$3:$A$1048576,0),MATCH(RIGHT(KL$2,LEN(KL$2)-LEN("Portfolio &amp; ")+1),'Clean Data'!$3:$3,0))+$BE3)</f>
        <v>6.1312541417133173E-3</v>
      </c>
      <c r="KM4">
        <f>(INDEX('Clean Data'!$3:$1048576,MATCH($M4,'Clean Data'!$A$3:$A$1048576,0),MATCH(RIGHT(KM$2,LEN(KM$2)-LEN("Portfolio &amp; ")+1),'Clean Data'!$3:$3,0))+$BE4-(INDEX('Clean Data'!$3:$1048576,MATCH($M3,'Clean Data'!$A$3:$A$1048576,0),MATCH(RIGHT(KM$2,LEN(KM$2)-LEN("Portfolio &amp; ")+1),'Clean Data'!$3:$3,0))+$BE3))/(INDEX('Clean Data'!$3:$1048576,MATCH($M3,'Clean Data'!$A$3:$A$1048576,0),MATCH(RIGHT(KM$2,LEN(KM$2)-LEN("Portfolio &amp; ")+1),'Clean Data'!$3:$3,0))+$BE3)</f>
        <v>6.1422619259420448E-3</v>
      </c>
      <c r="KN4">
        <f>(INDEX('Clean Data'!$3:$1048576,MATCH($M4,'Clean Data'!$A$3:$A$1048576,0),MATCH(RIGHT(KN$2,LEN(KN$2)-LEN("Portfolio &amp; ")+1),'Clean Data'!$3:$3,0))+$BE4-(INDEX('Clean Data'!$3:$1048576,MATCH($M3,'Clean Data'!$A$3:$A$1048576,0),MATCH(RIGHT(KN$2,LEN(KN$2)-LEN("Portfolio &amp; ")+1),'Clean Data'!$3:$3,0))+$BE3))/(INDEX('Clean Data'!$3:$1048576,MATCH($M3,'Clean Data'!$A$3:$A$1048576,0),MATCH(RIGHT(KN$2,LEN(KN$2)-LEN("Portfolio &amp; ")+1),'Clean Data'!$3:$3,0))+$BE3)</f>
        <v>6.1320998082803925E-3</v>
      </c>
      <c r="KO4">
        <f>(INDEX('Clean Data'!$3:$1048576,MATCH($M4,'Clean Data'!$A$3:$A$1048576,0),MATCH(RIGHT(KO$2,LEN(KO$2)-LEN("Portfolio &amp; ")+1),'Clean Data'!$3:$3,0))+$BE4-(INDEX('Clean Data'!$3:$1048576,MATCH($M3,'Clean Data'!$A$3:$A$1048576,0),MATCH(RIGHT(KO$2,LEN(KO$2)-LEN("Portfolio &amp; ")+1),'Clean Data'!$3:$3,0))+$BE3))/(INDEX('Clean Data'!$3:$1048576,MATCH($M3,'Clean Data'!$A$3:$A$1048576,0),MATCH(RIGHT(KO$2,LEN(KO$2)-LEN("Portfolio &amp; ")+1),'Clean Data'!$3:$3,0))+$BE3)</f>
        <v>6.0814895079295194E-3</v>
      </c>
      <c r="KP4">
        <f>(INDEX('Clean Data'!$3:$1048576,MATCH($M4,'Clean Data'!$A$3:$A$1048576,0),MATCH(RIGHT(KP$2,LEN(KP$2)-LEN("Portfolio &amp; ")+1),'Clean Data'!$3:$3,0))+$BE4-(INDEX('Clean Data'!$3:$1048576,MATCH($M3,'Clean Data'!$A$3:$A$1048576,0),MATCH(RIGHT(KP$2,LEN(KP$2)-LEN("Portfolio &amp; ")+1),'Clean Data'!$3:$3,0))+$BE3))/(INDEX('Clean Data'!$3:$1048576,MATCH($M3,'Clean Data'!$A$3:$A$1048576,0),MATCH(RIGHT(KP$2,LEN(KP$2)-LEN("Portfolio &amp; ")+1),'Clean Data'!$3:$3,0))+$BE3)</f>
        <v>6.1255450865755085E-3</v>
      </c>
      <c r="KQ4">
        <f>(INDEX('Clean Data'!$3:$1048576,MATCH($M4,'Clean Data'!$A$3:$A$1048576,0),MATCH(RIGHT(KQ$2,LEN(KQ$2)-LEN("Portfolio &amp; ")+1),'Clean Data'!$3:$3,0))+$BE4-(INDEX('Clean Data'!$3:$1048576,MATCH($M3,'Clean Data'!$A$3:$A$1048576,0),MATCH(RIGHT(KQ$2,LEN(KQ$2)-LEN("Portfolio &amp; ")+1),'Clean Data'!$3:$3,0))+$BE3))/(INDEX('Clean Data'!$3:$1048576,MATCH($M3,'Clean Data'!$A$3:$A$1048576,0),MATCH(RIGHT(KQ$2,LEN(KQ$2)-LEN("Portfolio &amp; ")+1),'Clean Data'!$3:$3,0))+$BE3)</f>
        <v>6.1346770655841473E-3</v>
      </c>
      <c r="KR4">
        <f>(INDEX('Clean Data'!$3:$1048576,MATCH($M4,'Clean Data'!$A$3:$A$1048576,0),MATCH(RIGHT(KR$2,LEN(KR$2)-LEN("Portfolio &amp; ")+1),'Clean Data'!$3:$3,0))+$BE4-(INDEX('Clean Data'!$3:$1048576,MATCH($M3,'Clean Data'!$A$3:$A$1048576,0),MATCH(RIGHT(KR$2,LEN(KR$2)-LEN("Portfolio &amp; ")+1),'Clean Data'!$3:$3,0))+$BE3))/(INDEX('Clean Data'!$3:$1048576,MATCH($M3,'Clean Data'!$A$3:$A$1048576,0),MATCH(RIGHT(KR$2,LEN(KR$2)-LEN("Portfolio &amp; ")+1),'Clean Data'!$3:$3,0))+$BE3)</f>
        <v>6.1412184864469586E-3</v>
      </c>
      <c r="KS4">
        <f>(INDEX('Clean Data'!$3:$1048576,MATCH($M4,'Clean Data'!$A$3:$A$1048576,0),MATCH(RIGHT(KS$2,LEN(KS$2)-LEN("Portfolio &amp; ")+1),'Clean Data'!$3:$3,0))+$BE4-(INDEX('Clean Data'!$3:$1048576,MATCH($M3,'Clean Data'!$A$3:$A$1048576,0),MATCH(RIGHT(KS$2,LEN(KS$2)-LEN("Portfolio &amp; ")+1),'Clean Data'!$3:$3,0))+$BE3))/(INDEX('Clean Data'!$3:$1048576,MATCH($M3,'Clean Data'!$A$3:$A$1048576,0),MATCH(RIGHT(KS$2,LEN(KS$2)-LEN("Portfolio &amp; ")+1),'Clean Data'!$3:$3,0))+$BE3)</f>
        <v>6.1463618991912747E-3</v>
      </c>
      <c r="KT4">
        <f>(INDEX('Clean Data'!$3:$1048576,MATCH($M4,'Clean Data'!$A$3:$A$1048576,0),MATCH(RIGHT(KT$2,LEN(KT$2)-LEN("Portfolio &amp; ")+1),'Clean Data'!$3:$3,0))+$BE4-(INDEX('Clean Data'!$3:$1048576,MATCH($M3,'Clean Data'!$A$3:$A$1048576,0),MATCH(RIGHT(KT$2,LEN(KT$2)-LEN("Portfolio &amp; ")+1),'Clean Data'!$3:$3,0))+$BE3))/(INDEX('Clean Data'!$3:$1048576,MATCH($M3,'Clean Data'!$A$3:$A$1048576,0),MATCH(RIGHT(KT$2,LEN(KT$2)-LEN("Portfolio &amp; ")+1),'Clean Data'!$3:$3,0))+$BE3)</f>
        <v>6.1325315166425353E-3</v>
      </c>
      <c r="KU4">
        <f>(INDEX('Clean Data'!$3:$1048576,MATCH($M4,'Clean Data'!$A$3:$A$1048576,0),MATCH(RIGHT(KU$2,LEN(KU$2)-LEN("Portfolio &amp; ")+1),'Clean Data'!$3:$3,0))+$BE4-(INDEX('Clean Data'!$3:$1048576,MATCH($M3,'Clean Data'!$A$3:$A$1048576,0),MATCH(RIGHT(KU$2,LEN(KU$2)-LEN("Portfolio &amp; ")+1),'Clean Data'!$3:$3,0))+$BE3))/(INDEX('Clean Data'!$3:$1048576,MATCH($M3,'Clean Data'!$A$3:$A$1048576,0),MATCH(RIGHT(KU$2,LEN(KU$2)-LEN("Portfolio &amp; ")+1),'Clean Data'!$3:$3,0))+$BE3)</f>
        <v>6.129223824424151E-3</v>
      </c>
      <c r="KV4">
        <f>(INDEX('Clean Data'!$3:$1048576,MATCH($M4,'Clean Data'!$A$3:$A$1048576,0),MATCH(RIGHT(KV$2,LEN(KV$2)-LEN("Portfolio &amp; ")+1),'Clean Data'!$3:$3,0))+$BE4-(INDEX('Clean Data'!$3:$1048576,MATCH($M3,'Clean Data'!$A$3:$A$1048576,0),MATCH(RIGHT(KV$2,LEN(KV$2)-LEN("Portfolio &amp; ")+1),'Clean Data'!$3:$3,0))+$BE3))/(INDEX('Clean Data'!$3:$1048576,MATCH($M3,'Clean Data'!$A$3:$A$1048576,0),MATCH(RIGHT(KV$2,LEN(KV$2)-LEN("Portfolio &amp; ")+1),'Clean Data'!$3:$3,0))+$BE3)</f>
        <v>6.1469160215262622E-3</v>
      </c>
      <c r="KW4">
        <f>(INDEX('Clean Data'!$3:$1048576,MATCH($M4,'Clean Data'!$A$3:$A$1048576,0),MATCH(RIGHT(KW$2,LEN(KW$2)-LEN("Portfolio &amp; ")+1),'Clean Data'!$3:$3,0))+$BE4-(INDEX('Clean Data'!$3:$1048576,MATCH($M3,'Clean Data'!$A$3:$A$1048576,0),MATCH(RIGHT(KW$2,LEN(KW$2)-LEN("Portfolio &amp; ")+1),'Clean Data'!$3:$3,0))+$BE3))/(INDEX('Clean Data'!$3:$1048576,MATCH($M3,'Clean Data'!$A$3:$A$1048576,0),MATCH(RIGHT(KW$2,LEN(KW$2)-LEN("Portfolio &amp; ")+1),'Clean Data'!$3:$3,0))+$BE3)</f>
        <v>6.1540471188358719E-3</v>
      </c>
      <c r="KX4">
        <f>(INDEX('Clean Data'!$3:$1048576,MATCH($M4,'Clean Data'!$A$3:$A$1048576,0),MATCH(RIGHT(KX$2,LEN(KX$2)-LEN("Portfolio &amp; ")+1),'Clean Data'!$3:$3,0))+$BE4-(INDEX('Clean Data'!$3:$1048576,MATCH($M3,'Clean Data'!$A$3:$A$1048576,0),MATCH(RIGHT(KX$2,LEN(KX$2)-LEN("Portfolio &amp; ")+1),'Clean Data'!$3:$3,0))+$BE3))/(INDEX('Clean Data'!$3:$1048576,MATCH($M3,'Clean Data'!$A$3:$A$1048576,0),MATCH(RIGHT(KX$2,LEN(KX$2)-LEN("Portfolio &amp; ")+1),'Clean Data'!$3:$3,0))+$BE3)</f>
        <v>6.1309198271455312E-3</v>
      </c>
      <c r="KY4">
        <f>(INDEX('Clean Data'!$3:$1048576,MATCH($M4,'Clean Data'!$A$3:$A$1048576,0),MATCH(RIGHT(KY$2,LEN(KY$2)-LEN("Portfolio &amp; ")+1),'Clean Data'!$3:$3,0))+$BE4-(INDEX('Clean Data'!$3:$1048576,MATCH($M3,'Clean Data'!$A$3:$A$1048576,0),MATCH(RIGHT(KY$2,LEN(KY$2)-LEN("Portfolio &amp; ")+1),'Clean Data'!$3:$3,0))+$BE3))/(INDEX('Clean Data'!$3:$1048576,MATCH($M3,'Clean Data'!$A$3:$A$1048576,0),MATCH(RIGHT(KY$2,LEN(KY$2)-LEN("Portfolio &amp; ")+1),'Clean Data'!$3:$3,0))+$BE3)</f>
        <v>6.1265311752130205E-3</v>
      </c>
      <c r="KZ4">
        <f>(INDEX('Clean Data'!$3:$1048576,MATCH($M4,'Clean Data'!$A$3:$A$1048576,0),MATCH(RIGHT(KZ$2,LEN(KZ$2)-LEN("Portfolio &amp; ")+1),'Clean Data'!$3:$3,0))+$BE4-(INDEX('Clean Data'!$3:$1048576,MATCH($M3,'Clean Data'!$A$3:$A$1048576,0),MATCH(RIGHT(KZ$2,LEN(KZ$2)-LEN("Portfolio &amp; ")+1),'Clean Data'!$3:$3,0))+$BE3))/(INDEX('Clean Data'!$3:$1048576,MATCH($M3,'Clean Data'!$A$3:$A$1048576,0),MATCH(RIGHT(KZ$2,LEN(KZ$2)-LEN("Portfolio &amp; ")+1),'Clean Data'!$3:$3,0))+$BE3)</f>
        <v>6.1259166861149716E-3</v>
      </c>
      <c r="LA4">
        <f>(INDEX('Clean Data'!$3:$1048576,MATCH($M4,'Clean Data'!$A$3:$A$1048576,0),MATCH(RIGHT(LA$2,LEN(LA$2)-LEN("Portfolio &amp; ")+1),'Clean Data'!$3:$3,0))+$BE4-(INDEX('Clean Data'!$3:$1048576,MATCH($M3,'Clean Data'!$A$3:$A$1048576,0),MATCH(RIGHT(LA$2,LEN(LA$2)-LEN("Portfolio &amp; ")+1),'Clean Data'!$3:$3,0))+$BE3))/(INDEX('Clean Data'!$3:$1048576,MATCH($M3,'Clean Data'!$A$3:$A$1048576,0),MATCH(RIGHT(LA$2,LEN(LA$2)-LEN("Portfolio &amp; ")+1),'Clean Data'!$3:$3,0))+$BE3)</f>
        <v>6.0985787521832422E-3</v>
      </c>
      <c r="LB4">
        <f>(INDEX('Clean Data'!$3:$1048576,MATCH($M4,'Clean Data'!$A$3:$A$1048576,0),MATCH(RIGHT(LB$2,LEN(LB$2)-LEN("Portfolio &amp; ")+1),'Clean Data'!$3:$3,0))+$BE4-(INDEX('Clean Data'!$3:$1048576,MATCH($M3,'Clean Data'!$A$3:$A$1048576,0),MATCH(RIGHT(LB$2,LEN(LB$2)-LEN("Portfolio &amp; ")+1),'Clean Data'!$3:$3,0))+$BE3))/(INDEX('Clean Data'!$3:$1048576,MATCH($M3,'Clean Data'!$A$3:$A$1048576,0),MATCH(RIGHT(LB$2,LEN(LB$2)-LEN("Portfolio &amp; ")+1),'Clean Data'!$3:$3,0))+$BE3)</f>
        <v>6.132178104636365E-3</v>
      </c>
      <c r="LC4">
        <f>(INDEX('Clean Data'!$3:$1048576,MATCH($M4,'Clean Data'!$A$3:$A$1048576,0),MATCH(RIGHT(LC$2,LEN(LC$2)-LEN("Portfolio &amp; ")+1),'Clean Data'!$3:$3,0))+$BE4-(INDEX('Clean Data'!$3:$1048576,MATCH($M3,'Clean Data'!$A$3:$A$1048576,0),MATCH(RIGHT(LC$2,LEN(LC$2)-LEN("Portfolio &amp; ")+1),'Clean Data'!$3:$3,0))+$BE3))/(INDEX('Clean Data'!$3:$1048576,MATCH($M3,'Clean Data'!$A$3:$A$1048576,0),MATCH(RIGHT(LC$2,LEN(LC$2)-LEN("Portfolio &amp; ")+1),'Clean Data'!$3:$3,0))+$BE3)</f>
        <v>6.1278994567238905E-3</v>
      </c>
      <c r="LD4">
        <f>(INDEX('Clean Data'!$3:$1048576,MATCH($M4,'Clean Data'!$A$3:$A$1048576,0),MATCH(RIGHT(LD$2,LEN(LD$2)-LEN("Portfolio &amp; ")+1),'Clean Data'!$3:$3,0))+$BE4-(INDEX('Clean Data'!$3:$1048576,MATCH($M3,'Clean Data'!$A$3:$A$1048576,0),MATCH(RIGHT(LD$2,LEN(LD$2)-LEN("Portfolio &amp; ")+1),'Clean Data'!$3:$3,0))+$BE3))/(INDEX('Clean Data'!$3:$1048576,MATCH($M3,'Clean Data'!$A$3:$A$1048576,0),MATCH(RIGHT(LD$2,LEN(LD$2)-LEN("Portfolio &amp; ")+1),'Clean Data'!$3:$3,0))+$BE3)</f>
        <v>6.1435107328669291E-3</v>
      </c>
      <c r="LE4">
        <f>(INDEX('Clean Data'!$3:$1048576,MATCH($M4,'Clean Data'!$A$3:$A$1048576,0),MATCH(RIGHT(LE$2,LEN(LE$2)-LEN("Portfolio &amp; ")+1),'Clean Data'!$3:$3,0))+$BE4-(INDEX('Clean Data'!$3:$1048576,MATCH($M3,'Clean Data'!$A$3:$A$1048576,0),MATCH(RIGHT(LE$2,LEN(LE$2)-LEN("Portfolio &amp; ")+1),'Clean Data'!$3:$3,0))+$BE3))/(INDEX('Clean Data'!$3:$1048576,MATCH($M3,'Clean Data'!$A$3:$A$1048576,0),MATCH(RIGHT(LE$2,LEN(LE$2)-LEN("Portfolio &amp; ")+1),'Clean Data'!$3:$3,0))+$BE3)</f>
        <v>6.1314270944493876E-3</v>
      </c>
      <c r="LF4">
        <f>(INDEX('Clean Data'!$3:$1048576,MATCH($M4,'Clean Data'!$A$3:$A$1048576,0),MATCH(RIGHT(LF$2,LEN(LF$2)-LEN("Portfolio &amp; ")+1),'Clean Data'!$3:$3,0))+$BE4-(INDEX('Clean Data'!$3:$1048576,MATCH($M3,'Clean Data'!$A$3:$A$1048576,0),MATCH(RIGHT(LF$2,LEN(LF$2)-LEN("Portfolio &amp; ")+1),'Clean Data'!$3:$3,0))+$BE3))/(INDEX('Clean Data'!$3:$1048576,MATCH($M3,'Clean Data'!$A$3:$A$1048576,0),MATCH(RIGHT(LF$2,LEN(LF$2)-LEN("Portfolio &amp; ")+1),'Clean Data'!$3:$3,0))+$BE3)</f>
        <v>6.1173470016531901E-3</v>
      </c>
      <c r="LG4">
        <f>(INDEX('Clean Data'!$3:$1048576,MATCH($M4,'Clean Data'!$A$3:$A$1048576,0),MATCH(RIGHT(LG$2,LEN(LG$2)-LEN("Portfolio &amp; ")+1),'Clean Data'!$3:$3,0))+$BE4-(INDEX('Clean Data'!$3:$1048576,MATCH($M3,'Clean Data'!$A$3:$A$1048576,0),MATCH(RIGHT(LG$2,LEN(LG$2)-LEN("Portfolio &amp; ")+1),'Clean Data'!$3:$3,0))+$BE3))/(INDEX('Clean Data'!$3:$1048576,MATCH($M3,'Clean Data'!$A$3:$A$1048576,0),MATCH(RIGHT(LG$2,LEN(LG$2)-LEN("Portfolio &amp; ")+1),'Clean Data'!$3:$3,0))+$BE3)</f>
        <v>6.1263913199964192E-3</v>
      </c>
      <c r="LH4">
        <f>(INDEX('Clean Data'!$3:$1048576,MATCH($M4,'Clean Data'!$A$3:$A$1048576,0),MATCH(RIGHT(LH$2,LEN(LH$2)-LEN("Portfolio &amp; ")+1),'Clean Data'!$3:$3,0))+$BE4-(INDEX('Clean Data'!$3:$1048576,MATCH($M3,'Clean Data'!$A$3:$A$1048576,0),MATCH(RIGHT(LH$2,LEN(LH$2)-LEN("Portfolio &amp; ")+1),'Clean Data'!$3:$3,0))+$BE3))/(INDEX('Clean Data'!$3:$1048576,MATCH($M3,'Clean Data'!$A$3:$A$1048576,0),MATCH(RIGHT(LH$2,LEN(LH$2)-LEN("Portfolio &amp; ")+1),'Clean Data'!$3:$3,0))+$BE3)</f>
        <v>6.1280788865462369E-3</v>
      </c>
      <c r="LI4">
        <f>(INDEX('Clean Data'!$3:$1048576,MATCH($M4,'Clean Data'!$A$3:$A$1048576,0),MATCH(RIGHT(LI$2,LEN(LI$2)-LEN("Portfolio &amp; ")+1),'Clean Data'!$3:$3,0))+$BE4-(INDEX('Clean Data'!$3:$1048576,MATCH($M3,'Clean Data'!$A$3:$A$1048576,0),MATCH(RIGHT(LI$2,LEN(LI$2)-LEN("Portfolio &amp; ")+1),'Clean Data'!$3:$3,0))+$BE3))/(INDEX('Clean Data'!$3:$1048576,MATCH($M3,'Clean Data'!$A$3:$A$1048576,0),MATCH(RIGHT(LI$2,LEN(LI$2)-LEN("Portfolio &amp; ")+1),'Clean Data'!$3:$3,0))+$BE3)</f>
        <v>6.1237575227103165E-3</v>
      </c>
      <c r="LJ4">
        <f>(INDEX('Clean Data'!$3:$1048576,MATCH($M4,'Clean Data'!$A$3:$A$1048576,0),MATCH(RIGHT(LJ$2,LEN(LJ$2)-LEN("Portfolio &amp; ")+1),'Clean Data'!$3:$3,0))+$BE4-(INDEX('Clean Data'!$3:$1048576,MATCH($M3,'Clean Data'!$A$3:$A$1048576,0),MATCH(RIGHT(LJ$2,LEN(LJ$2)-LEN("Portfolio &amp; ")+1),'Clean Data'!$3:$3,0))+$BE3))/(INDEX('Clean Data'!$3:$1048576,MATCH($M3,'Clean Data'!$A$3:$A$1048576,0),MATCH(RIGHT(LJ$2,LEN(LJ$2)-LEN("Portfolio &amp; ")+1),'Clean Data'!$3:$3,0))+$BE3)</f>
        <v>6.1272797747252122E-3</v>
      </c>
      <c r="LK4">
        <f>(INDEX('Clean Data'!$3:$1048576,MATCH($M4,'Clean Data'!$A$3:$A$1048576,0),MATCH(RIGHT(LK$2,LEN(LK$2)-LEN("Portfolio &amp; ")+1),'Clean Data'!$3:$3,0))+$BE4-(INDEX('Clean Data'!$3:$1048576,MATCH($M3,'Clean Data'!$A$3:$A$1048576,0),MATCH(RIGHT(LK$2,LEN(LK$2)-LEN("Portfolio &amp; ")+1),'Clean Data'!$3:$3,0))+$BE3))/(INDEX('Clean Data'!$3:$1048576,MATCH($M3,'Clean Data'!$A$3:$A$1048576,0),MATCH(RIGHT(LK$2,LEN(LK$2)-LEN("Portfolio &amp; ")+1),'Clean Data'!$3:$3,0))+$BE3)</f>
        <v>6.1233452295492638E-3</v>
      </c>
      <c r="LL4">
        <f>(INDEX('Clean Data'!$3:$1048576,MATCH($M4,'Clean Data'!$A$3:$A$1048576,0),MATCH(RIGHT(LL$2,LEN(LL$2)-LEN("Portfolio &amp; ")+1),'Clean Data'!$3:$3,0))+$BE4-(INDEX('Clean Data'!$3:$1048576,MATCH($M3,'Clean Data'!$A$3:$A$1048576,0),MATCH(RIGHT(LL$2,LEN(LL$2)-LEN("Portfolio &amp; ")+1),'Clean Data'!$3:$3,0))+$BE3))/(INDEX('Clean Data'!$3:$1048576,MATCH($M3,'Clean Data'!$A$3:$A$1048576,0),MATCH(RIGHT(LL$2,LEN(LL$2)-LEN("Portfolio &amp; ")+1),'Clean Data'!$3:$3,0))+$BE3)</f>
        <v>6.1558609271735792E-3</v>
      </c>
      <c r="LM4">
        <f>(INDEX('Clean Data'!$3:$1048576,MATCH($M4,'Clean Data'!$A$3:$A$1048576,0),MATCH(RIGHT(LM$2,LEN(LM$2)-LEN("Portfolio &amp; ")+1),'Clean Data'!$3:$3,0))+$BE4-(INDEX('Clean Data'!$3:$1048576,MATCH($M3,'Clean Data'!$A$3:$A$1048576,0),MATCH(RIGHT(LM$2,LEN(LM$2)-LEN("Portfolio &amp; ")+1),'Clean Data'!$3:$3,0))+$BE3))/(INDEX('Clean Data'!$3:$1048576,MATCH($M3,'Clean Data'!$A$3:$A$1048576,0),MATCH(RIGHT(LM$2,LEN(LM$2)-LEN("Portfolio &amp; ")+1),'Clean Data'!$3:$3,0))+$BE3)</f>
        <v>6.1248872493547086E-3</v>
      </c>
      <c r="LN4">
        <f>(INDEX('Clean Data'!$3:$1048576,MATCH($M4,'Clean Data'!$A$3:$A$1048576,0),MATCH(RIGHT(LN$2,LEN(LN$2)-LEN("Portfolio &amp; ")+1),'Clean Data'!$3:$3,0))+$BE4-(INDEX('Clean Data'!$3:$1048576,MATCH($M3,'Clean Data'!$A$3:$A$1048576,0),MATCH(RIGHT(LN$2,LEN(LN$2)-LEN("Portfolio &amp; ")+1),'Clean Data'!$3:$3,0))+$BE3))/(INDEX('Clean Data'!$3:$1048576,MATCH($M3,'Clean Data'!$A$3:$A$1048576,0),MATCH(RIGHT(LN$2,LEN(LN$2)-LEN("Portfolio &amp; ")+1),'Clean Data'!$3:$3,0))+$BE3)</f>
        <v>6.1337487406004278E-3</v>
      </c>
      <c r="LO4">
        <f>(INDEX('Clean Data'!$3:$1048576,MATCH($M4,'Clean Data'!$A$3:$A$1048576,0),MATCH(RIGHT(LO$2,LEN(LO$2)-LEN("Portfolio &amp; ")+1),'Clean Data'!$3:$3,0))+$BE4-(INDEX('Clean Data'!$3:$1048576,MATCH($M3,'Clean Data'!$A$3:$A$1048576,0),MATCH(RIGHT(LO$2,LEN(LO$2)-LEN("Portfolio &amp; ")+1),'Clean Data'!$3:$3,0))+$BE3))/(INDEX('Clean Data'!$3:$1048576,MATCH($M3,'Clean Data'!$A$3:$A$1048576,0),MATCH(RIGHT(LO$2,LEN(LO$2)-LEN("Portfolio &amp; ")+1),'Clean Data'!$3:$3,0))+$BE3)</f>
        <v>6.1028711292655732E-3</v>
      </c>
      <c r="LP4">
        <f>(INDEX('Clean Data'!$3:$1048576,MATCH($M4,'Clean Data'!$A$3:$A$1048576,0),MATCH(RIGHT(LP$2,LEN(LP$2)-LEN("Portfolio &amp; ")+1),'Clean Data'!$3:$3,0))+$BE4-(INDEX('Clean Data'!$3:$1048576,MATCH($M3,'Clean Data'!$A$3:$A$1048576,0),MATCH(RIGHT(LP$2,LEN(LP$2)-LEN("Portfolio &amp; ")+1),'Clean Data'!$3:$3,0))+$BE3))/(INDEX('Clean Data'!$3:$1048576,MATCH($M3,'Clean Data'!$A$3:$A$1048576,0),MATCH(RIGHT(LP$2,LEN(LP$2)-LEN("Portfolio &amp; ")+1),'Clean Data'!$3:$3,0))+$BE3)</f>
        <v>6.133513433588045E-3</v>
      </c>
      <c r="LQ4">
        <f>(INDEX('Clean Data'!$3:$1048576,MATCH($M4,'Clean Data'!$A$3:$A$1048576,0),MATCH(RIGHT(LQ$2,LEN(LQ$2)-LEN("Portfolio &amp; ")+1),'Clean Data'!$3:$3,0))+$BE4-(INDEX('Clean Data'!$3:$1048576,MATCH($M3,'Clean Data'!$A$3:$A$1048576,0),MATCH(RIGHT(LQ$2,LEN(LQ$2)-LEN("Portfolio &amp; ")+1),'Clean Data'!$3:$3,0))+$BE3))/(INDEX('Clean Data'!$3:$1048576,MATCH($M3,'Clean Data'!$A$3:$A$1048576,0),MATCH(RIGHT(LQ$2,LEN(LQ$2)-LEN("Portfolio &amp; ")+1),'Clean Data'!$3:$3,0))+$BE3)</f>
        <v>6.1212865827362265E-3</v>
      </c>
      <c r="LR4">
        <f>(INDEX('Clean Data'!$3:$1048576,MATCH($M4,'Clean Data'!$A$3:$A$1048576,0),MATCH(RIGHT(LR$2,LEN(LR$2)-LEN("Portfolio &amp; ")+1),'Clean Data'!$3:$3,0))+$BE4-(INDEX('Clean Data'!$3:$1048576,MATCH($M3,'Clean Data'!$A$3:$A$1048576,0),MATCH(RIGHT(LR$2,LEN(LR$2)-LEN("Portfolio &amp; ")+1),'Clean Data'!$3:$3,0))+$BE3))/(INDEX('Clean Data'!$3:$1048576,MATCH($M3,'Clean Data'!$A$3:$A$1048576,0),MATCH(RIGHT(LR$2,LEN(LR$2)-LEN("Portfolio &amp; ")+1),'Clean Data'!$3:$3,0))+$BE3)</f>
        <v>6.1303295320698503E-3</v>
      </c>
      <c r="LS4">
        <f>(INDEX('Clean Data'!$3:$1048576,MATCH($M4,'Clean Data'!$A$3:$A$1048576,0),MATCH(RIGHT(LS$2,LEN(LS$2)-LEN("Portfolio &amp; ")+1),'Clean Data'!$3:$3,0))+$BE4-(INDEX('Clean Data'!$3:$1048576,MATCH($M3,'Clean Data'!$A$3:$A$1048576,0),MATCH(RIGHT(LS$2,LEN(LS$2)-LEN("Portfolio &amp; ")+1),'Clean Data'!$3:$3,0))+$BE3))/(INDEX('Clean Data'!$3:$1048576,MATCH($M3,'Clean Data'!$A$3:$A$1048576,0),MATCH(RIGHT(LS$2,LEN(LS$2)-LEN("Portfolio &amp; ")+1),'Clean Data'!$3:$3,0))+$BE3)</f>
        <v>6.1207149767764802E-3</v>
      </c>
      <c r="LT4">
        <f>(INDEX('Clean Data'!$3:$1048576,MATCH($M4,'Clean Data'!$A$3:$A$1048576,0),MATCH(RIGHT(LT$2,LEN(LT$2)-LEN("Portfolio &amp; ")+1),'Clean Data'!$3:$3,0))+$BE4-(INDEX('Clean Data'!$3:$1048576,MATCH($M3,'Clean Data'!$A$3:$A$1048576,0),MATCH(RIGHT(LT$2,LEN(LT$2)-LEN("Portfolio &amp; ")+1),'Clean Data'!$3:$3,0))+$BE3))/(INDEX('Clean Data'!$3:$1048576,MATCH($M3,'Clean Data'!$A$3:$A$1048576,0),MATCH(RIGHT(LT$2,LEN(LT$2)-LEN("Portfolio &amp; ")+1),'Clean Data'!$3:$3,0))+$BE3)</f>
        <v>6.136169621526597E-3</v>
      </c>
      <c r="LU4">
        <f>(INDEX('Clean Data'!$3:$1048576,MATCH($M4,'Clean Data'!$A$3:$A$1048576,0),MATCH(RIGHT(LU$2,LEN(LU$2)-LEN("Portfolio &amp; ")+1),'Clean Data'!$3:$3,0))+$BE4-(INDEX('Clean Data'!$3:$1048576,MATCH($M3,'Clean Data'!$A$3:$A$1048576,0),MATCH(RIGHT(LU$2,LEN(LU$2)-LEN("Portfolio &amp; ")+1),'Clean Data'!$3:$3,0))+$BE3))/(INDEX('Clean Data'!$3:$1048576,MATCH($M3,'Clean Data'!$A$3:$A$1048576,0),MATCH(RIGHT(LU$2,LEN(LU$2)-LEN("Portfolio &amp; ")+1),'Clean Data'!$3:$3,0))+$BE3)</f>
        <v>6.1429491216775239E-3</v>
      </c>
      <c r="LV4">
        <f>(INDEX('Clean Data'!$3:$1048576,MATCH($M4,'Clean Data'!$A$3:$A$1048576,0),MATCH(RIGHT(LV$2,LEN(LV$2)-LEN("Portfolio &amp; ")+1),'Clean Data'!$3:$3,0))+$BE4-(INDEX('Clean Data'!$3:$1048576,MATCH($M3,'Clean Data'!$A$3:$A$1048576,0),MATCH(RIGHT(LV$2,LEN(LV$2)-LEN("Portfolio &amp; ")+1),'Clean Data'!$3:$3,0))+$BE3))/(INDEX('Clean Data'!$3:$1048576,MATCH($M3,'Clean Data'!$A$3:$A$1048576,0),MATCH(RIGHT(LV$2,LEN(LV$2)-LEN("Portfolio &amp; ")+1),'Clean Data'!$3:$3,0))+$BE3)</f>
        <v>6.1342826466129199E-3</v>
      </c>
      <c r="LW4">
        <f>(INDEX('Clean Data'!$3:$1048576,MATCH($M4,'Clean Data'!$A$3:$A$1048576,0),MATCH(RIGHT(LW$2,LEN(LW$2)-LEN("Portfolio &amp; ")+1),'Clean Data'!$3:$3,0))+$BE4-(INDEX('Clean Data'!$3:$1048576,MATCH($M3,'Clean Data'!$A$3:$A$1048576,0),MATCH(RIGHT(LW$2,LEN(LW$2)-LEN("Portfolio &amp; ")+1),'Clean Data'!$3:$3,0))+$BE3))/(INDEX('Clean Data'!$3:$1048576,MATCH($M3,'Clean Data'!$A$3:$A$1048576,0),MATCH(RIGHT(LW$2,LEN(LW$2)-LEN("Portfolio &amp; ")+1),'Clean Data'!$3:$3,0))+$BE3)</f>
        <v>6.1358423719793829E-3</v>
      </c>
      <c r="LX4">
        <f>(INDEX('Clean Data'!$3:$1048576,MATCH($M4,'Clean Data'!$A$3:$A$1048576,0),MATCH(RIGHT(LX$2,LEN(LX$2)-LEN("Portfolio &amp; ")+1),'Clean Data'!$3:$3,0))+$BE4-(INDEX('Clean Data'!$3:$1048576,MATCH($M3,'Clean Data'!$A$3:$A$1048576,0),MATCH(RIGHT(LX$2,LEN(LX$2)-LEN("Portfolio &amp; ")+1),'Clean Data'!$3:$3,0))+$BE3))/(INDEX('Clean Data'!$3:$1048576,MATCH($M3,'Clean Data'!$A$3:$A$1048576,0),MATCH(RIGHT(LX$2,LEN(LX$2)-LEN("Portfolio &amp; ")+1),'Clean Data'!$3:$3,0))+$BE3)</f>
        <v>6.1285772931379909E-3</v>
      </c>
      <c r="LY4">
        <f>(INDEX('Clean Data'!$3:$1048576,MATCH($M4,'Clean Data'!$A$3:$A$1048576,0),MATCH(RIGHT(LY$2,LEN(LY$2)-LEN("Portfolio &amp; ")+1),'Clean Data'!$3:$3,0))+$BE4-(INDEX('Clean Data'!$3:$1048576,MATCH($M3,'Clean Data'!$A$3:$A$1048576,0),MATCH(RIGHT(LY$2,LEN(LY$2)-LEN("Portfolio &amp; ")+1),'Clean Data'!$3:$3,0))+$BE3))/(INDEX('Clean Data'!$3:$1048576,MATCH($M3,'Clean Data'!$A$3:$A$1048576,0),MATCH(RIGHT(LY$2,LEN(LY$2)-LEN("Portfolio &amp; ")+1),'Clean Data'!$3:$3,0))+$BE3)</f>
        <v>6.1195937385383507E-3</v>
      </c>
      <c r="LZ4">
        <f>(INDEX('Clean Data'!$3:$1048576,MATCH($M4,'Clean Data'!$A$3:$A$1048576,0),MATCH(RIGHT(LZ$2,LEN(LZ$2)-LEN("Portfolio &amp; ")+1),'Clean Data'!$3:$3,0))+$BE4-(INDEX('Clean Data'!$3:$1048576,MATCH($M3,'Clean Data'!$A$3:$A$1048576,0),MATCH(RIGHT(LZ$2,LEN(LZ$2)-LEN("Portfolio &amp; ")+1),'Clean Data'!$3:$3,0))+$BE3))/(INDEX('Clean Data'!$3:$1048576,MATCH($M3,'Clean Data'!$A$3:$A$1048576,0),MATCH(RIGHT(LZ$2,LEN(LZ$2)-LEN("Portfolio &amp; ")+1),'Clean Data'!$3:$3,0))+$BE3)</f>
        <v>6.138858641376874E-3</v>
      </c>
      <c r="MA4">
        <f>(INDEX('Clean Data'!$3:$1048576,MATCH($M4,'Clean Data'!$A$3:$A$1048576,0),MATCH(RIGHT(MA$2,LEN(MA$2)-LEN("Portfolio &amp; ")+1),'Clean Data'!$3:$3,0))+$BE4-(INDEX('Clean Data'!$3:$1048576,MATCH($M3,'Clean Data'!$A$3:$A$1048576,0),MATCH(RIGHT(MA$2,LEN(MA$2)-LEN("Portfolio &amp; ")+1),'Clean Data'!$3:$3,0))+$BE3))/(INDEX('Clean Data'!$3:$1048576,MATCH($M3,'Clean Data'!$A$3:$A$1048576,0),MATCH(RIGHT(MA$2,LEN(MA$2)-LEN("Portfolio &amp; ")+1),'Clean Data'!$3:$3,0))+$BE3)</f>
        <v>6.1381172243610864E-3</v>
      </c>
      <c r="MB4">
        <f>(INDEX('Clean Data'!$3:$1048576,MATCH($M4,'Clean Data'!$A$3:$A$1048576,0),MATCH(RIGHT(MB$2,LEN(MB$2)-LEN("Portfolio &amp; ")+1),'Clean Data'!$3:$3,0))+$BE4-(INDEX('Clean Data'!$3:$1048576,MATCH($M3,'Clean Data'!$A$3:$A$1048576,0),MATCH(RIGHT(MB$2,LEN(MB$2)-LEN("Portfolio &amp; ")+1),'Clean Data'!$3:$3,0))+$BE3))/(INDEX('Clean Data'!$3:$1048576,MATCH($M3,'Clean Data'!$A$3:$A$1048576,0),MATCH(RIGHT(MB$2,LEN(MB$2)-LEN("Portfolio &amp; ")+1),'Clean Data'!$3:$3,0))+$BE3)</f>
        <v>6.1090266410601043E-3</v>
      </c>
      <c r="MC4">
        <f>(INDEX('Clean Data'!$3:$1048576,MATCH($M4,'Clean Data'!$A$3:$A$1048576,0),MATCH(RIGHT(MC$2,LEN(MC$2)-LEN("Portfolio &amp; ")+1),'Clean Data'!$3:$3,0))+$BE4-(INDEX('Clean Data'!$3:$1048576,MATCH($M3,'Clean Data'!$A$3:$A$1048576,0),MATCH(RIGHT(MC$2,LEN(MC$2)-LEN("Portfolio &amp; ")+1),'Clean Data'!$3:$3,0))+$BE3))/(INDEX('Clean Data'!$3:$1048576,MATCH($M3,'Clean Data'!$A$3:$A$1048576,0),MATCH(RIGHT(MC$2,LEN(MC$2)-LEN("Portfolio &amp; ")+1),'Clean Data'!$3:$3,0))+$BE3)</f>
        <v>6.1320266459307157E-3</v>
      </c>
      <c r="MD4">
        <f>(INDEX('Clean Data'!$3:$1048576,MATCH($M4,'Clean Data'!$A$3:$A$1048576,0),MATCH(RIGHT(MD$2,LEN(MD$2)-LEN("Portfolio &amp; ")+1),'Clean Data'!$3:$3,0))+$BE4-(INDEX('Clean Data'!$3:$1048576,MATCH($M3,'Clean Data'!$A$3:$A$1048576,0),MATCH(RIGHT(MD$2,LEN(MD$2)-LEN("Portfolio &amp; ")+1),'Clean Data'!$3:$3,0))+$BE3))/(INDEX('Clean Data'!$3:$1048576,MATCH($M3,'Clean Data'!$A$3:$A$1048576,0),MATCH(RIGHT(MD$2,LEN(MD$2)-LEN("Portfolio &amp; ")+1),'Clean Data'!$3:$3,0))+$BE3)</f>
        <v>6.1677381320625699E-3</v>
      </c>
      <c r="ME4">
        <f>(INDEX('Clean Data'!$3:$1048576,MATCH($M4,'Clean Data'!$A$3:$A$1048576,0),MATCH(RIGHT(ME$2,LEN(ME$2)-LEN("Portfolio &amp; ")+1),'Clean Data'!$3:$3,0))+$BE4-(INDEX('Clean Data'!$3:$1048576,MATCH($M3,'Clean Data'!$A$3:$A$1048576,0),MATCH(RIGHT(ME$2,LEN(ME$2)-LEN("Portfolio &amp; ")+1),'Clean Data'!$3:$3,0))+$BE3))/(INDEX('Clean Data'!$3:$1048576,MATCH($M3,'Clean Data'!$A$3:$A$1048576,0),MATCH(RIGHT(ME$2,LEN(ME$2)-LEN("Portfolio &amp; ")+1),'Clean Data'!$3:$3,0))+$BE3)</f>
        <v>6.1760620964465456E-3</v>
      </c>
      <c r="MF4">
        <f>(INDEX('Clean Data'!$3:$1048576,MATCH($M4,'Clean Data'!$A$3:$A$1048576,0),MATCH(RIGHT(MF$2,LEN(MF$2)-LEN("Portfolio &amp; ")+1),'Clean Data'!$3:$3,0))+$BE4-(INDEX('Clean Data'!$3:$1048576,MATCH($M3,'Clean Data'!$A$3:$A$1048576,0),MATCH(RIGHT(MF$2,LEN(MF$2)-LEN("Portfolio &amp; ")+1),'Clean Data'!$3:$3,0))+$BE3))/(INDEX('Clean Data'!$3:$1048576,MATCH($M3,'Clean Data'!$A$3:$A$1048576,0),MATCH(RIGHT(MF$2,LEN(MF$2)-LEN("Portfolio &amp; ")+1),'Clean Data'!$3:$3,0))+$BE3)</f>
        <v>6.12982466183014E-3</v>
      </c>
      <c r="MG4">
        <f>(INDEX('Clean Data'!$3:$1048576,MATCH($M4,'Clean Data'!$A$3:$A$1048576,0),MATCH(RIGHT(MG$2,LEN(MG$2)-LEN("Portfolio &amp; ")+1),'Clean Data'!$3:$3,0))+$BE4-(INDEX('Clean Data'!$3:$1048576,MATCH($M3,'Clean Data'!$A$3:$A$1048576,0),MATCH(RIGHT(MG$2,LEN(MG$2)-LEN("Portfolio &amp; ")+1),'Clean Data'!$3:$3,0))+$BE3))/(INDEX('Clean Data'!$3:$1048576,MATCH($M3,'Clean Data'!$A$3:$A$1048576,0),MATCH(RIGHT(MG$2,LEN(MG$2)-LEN("Portfolio &amp; ")+1),'Clean Data'!$3:$3,0))+$BE3)</f>
        <v>6.110541292234292E-3</v>
      </c>
      <c r="MH4">
        <f>(INDEX('Clean Data'!$3:$1048576,MATCH($M4,'Clean Data'!$A$3:$A$1048576,0),MATCH(RIGHT(MH$2,LEN(MH$2)-LEN("Portfolio &amp; ")+1),'Clean Data'!$3:$3,0))+$BE4-(INDEX('Clean Data'!$3:$1048576,MATCH($M3,'Clean Data'!$A$3:$A$1048576,0),MATCH(RIGHT(MH$2,LEN(MH$2)-LEN("Portfolio &amp; ")+1),'Clean Data'!$3:$3,0))+$BE3))/(INDEX('Clean Data'!$3:$1048576,MATCH($M3,'Clean Data'!$A$3:$A$1048576,0),MATCH(RIGHT(MH$2,LEN(MH$2)-LEN("Portfolio &amp; ")+1),'Clean Data'!$3:$3,0))+$BE3)</f>
        <v>6.1492934578982758E-3</v>
      </c>
      <c r="MI4">
        <f>(INDEX('Clean Data'!$3:$1048576,MATCH($M4,'Clean Data'!$A$3:$A$1048576,0),MATCH(RIGHT(MI$2,LEN(MI$2)-LEN("Portfolio &amp; ")+1),'Clean Data'!$3:$3,0))+$BE4-(INDEX('Clean Data'!$3:$1048576,MATCH($M3,'Clean Data'!$A$3:$A$1048576,0),MATCH(RIGHT(MI$2,LEN(MI$2)-LEN("Portfolio &amp; ")+1),'Clean Data'!$3:$3,0))+$BE3))/(INDEX('Clean Data'!$3:$1048576,MATCH($M3,'Clean Data'!$A$3:$A$1048576,0),MATCH(RIGHT(MI$2,LEN(MI$2)-LEN("Portfolio &amp; ")+1),'Clean Data'!$3:$3,0))+$BE3)</f>
        <v>6.1453567899064174E-3</v>
      </c>
      <c r="MJ4">
        <f>(INDEX('Clean Data'!$3:$1048576,MATCH($M4,'Clean Data'!$A$3:$A$1048576,0),MATCH(RIGHT(MJ$2,LEN(MJ$2)-LEN("Portfolio &amp; ")+1),'Clean Data'!$3:$3,0))+$BE4-(INDEX('Clean Data'!$3:$1048576,MATCH($M3,'Clean Data'!$A$3:$A$1048576,0),MATCH(RIGHT(MJ$2,LEN(MJ$2)-LEN("Portfolio &amp; ")+1),'Clean Data'!$3:$3,0))+$BE3))/(INDEX('Clean Data'!$3:$1048576,MATCH($M3,'Clean Data'!$A$3:$A$1048576,0),MATCH(RIGHT(MJ$2,LEN(MJ$2)-LEN("Portfolio &amp; ")+1),'Clean Data'!$3:$3,0))+$BE3)</f>
        <v>6.130009612523411E-3</v>
      </c>
      <c r="MK4">
        <f>(INDEX('Clean Data'!$3:$1048576,MATCH($M4,'Clean Data'!$A$3:$A$1048576,0),MATCH(RIGHT(MK$2,LEN(MK$2)-LEN("Portfolio &amp; ")+1),'Clean Data'!$3:$3,0))+$BE4-(INDEX('Clean Data'!$3:$1048576,MATCH($M3,'Clean Data'!$A$3:$A$1048576,0),MATCH(RIGHT(MK$2,LEN(MK$2)-LEN("Portfolio &amp; ")+1),'Clean Data'!$3:$3,0))+$BE3))/(INDEX('Clean Data'!$3:$1048576,MATCH($M3,'Clean Data'!$A$3:$A$1048576,0),MATCH(RIGHT(MK$2,LEN(MK$2)-LEN("Portfolio &amp; ")+1),'Clean Data'!$3:$3,0))+$BE3)</f>
        <v>6.1417999997598798E-3</v>
      </c>
      <c r="ML4">
        <f>(INDEX('Clean Data'!$3:$1048576,MATCH($M4,'Clean Data'!$A$3:$A$1048576,0),MATCH(RIGHT(ML$2,LEN(ML$2)-LEN("Portfolio &amp; ")+1),'Clean Data'!$3:$3,0))+$BE4-(INDEX('Clean Data'!$3:$1048576,MATCH($M3,'Clean Data'!$A$3:$A$1048576,0),MATCH(RIGHT(ML$2,LEN(ML$2)-LEN("Portfolio &amp; ")+1),'Clean Data'!$3:$3,0))+$BE3))/(INDEX('Clean Data'!$3:$1048576,MATCH($M3,'Clean Data'!$A$3:$A$1048576,0),MATCH(RIGHT(ML$2,LEN(ML$2)-LEN("Portfolio &amp; ")+1),'Clean Data'!$3:$3,0))+$BE3)</f>
        <v>6.1392639438451312E-3</v>
      </c>
      <c r="MM4">
        <f>(INDEX('Clean Data'!$3:$1048576,MATCH($M4,'Clean Data'!$A$3:$A$1048576,0),MATCH(RIGHT(MM$2,LEN(MM$2)-LEN("Portfolio &amp; ")+1),'Clean Data'!$3:$3,0))+$BE4-(INDEX('Clean Data'!$3:$1048576,MATCH($M3,'Clean Data'!$A$3:$A$1048576,0),MATCH(RIGHT(MM$2,LEN(MM$2)-LEN("Portfolio &amp; ")+1),'Clean Data'!$3:$3,0))+$BE3))/(INDEX('Clean Data'!$3:$1048576,MATCH($M3,'Clean Data'!$A$3:$A$1048576,0),MATCH(RIGHT(MM$2,LEN(MM$2)-LEN("Portfolio &amp; ")+1),'Clean Data'!$3:$3,0))+$BE3)</f>
        <v>6.1253508245795868E-3</v>
      </c>
      <c r="MN4">
        <f>(INDEX('Clean Data'!$3:$1048576,MATCH($M4,'Clean Data'!$A$3:$A$1048576,0),MATCH(RIGHT(MN$2,LEN(MN$2)-LEN("Portfolio &amp; ")+1),'Clean Data'!$3:$3,0))+$BE4-(INDEX('Clean Data'!$3:$1048576,MATCH($M3,'Clean Data'!$A$3:$A$1048576,0),MATCH(RIGHT(MN$2,LEN(MN$2)-LEN("Portfolio &amp; ")+1),'Clean Data'!$3:$3,0))+$BE3))/(INDEX('Clean Data'!$3:$1048576,MATCH($M3,'Clean Data'!$A$3:$A$1048576,0),MATCH(RIGHT(MN$2,LEN(MN$2)-LEN("Portfolio &amp; ")+1),'Clean Data'!$3:$3,0))+$BE3)</f>
        <v>6.1672234773033387E-3</v>
      </c>
      <c r="MO4">
        <f>(INDEX('Clean Data'!$3:$1048576,MATCH($M4,'Clean Data'!$A$3:$A$1048576,0),MATCH(RIGHT(MO$2,LEN(MO$2)-LEN("Portfolio &amp; ")+1),'Clean Data'!$3:$3,0))+$BE4-(INDEX('Clean Data'!$3:$1048576,MATCH($M3,'Clean Data'!$A$3:$A$1048576,0),MATCH(RIGHT(MO$2,LEN(MO$2)-LEN("Portfolio &amp; ")+1),'Clean Data'!$3:$3,0))+$BE3))/(INDEX('Clean Data'!$3:$1048576,MATCH($M3,'Clean Data'!$A$3:$A$1048576,0),MATCH(RIGHT(MO$2,LEN(MO$2)-LEN("Portfolio &amp; ")+1),'Clean Data'!$3:$3,0))+$BE3)</f>
        <v>6.132545440645224E-3</v>
      </c>
      <c r="MP4">
        <f>(INDEX('Clean Data'!$3:$1048576,MATCH($M4,'Clean Data'!$A$3:$A$1048576,0),MATCH(RIGHT(MP$2,LEN(MP$2)-LEN("Portfolio &amp; ")+1),'Clean Data'!$3:$3,0))+$BE4-(INDEX('Clean Data'!$3:$1048576,MATCH($M3,'Clean Data'!$A$3:$A$1048576,0),MATCH(RIGHT(MP$2,LEN(MP$2)-LEN("Portfolio &amp; ")+1),'Clean Data'!$3:$3,0))+$BE3))/(INDEX('Clean Data'!$3:$1048576,MATCH($M3,'Clean Data'!$A$3:$A$1048576,0),MATCH(RIGHT(MP$2,LEN(MP$2)-LEN("Portfolio &amp; ")+1),'Clean Data'!$3:$3,0))+$BE3)</f>
        <v>6.1423220563143581E-3</v>
      </c>
      <c r="MQ4">
        <f>(INDEX('Clean Data'!$3:$1048576,MATCH($M4,'Clean Data'!$A$3:$A$1048576,0),MATCH(RIGHT(MQ$2,LEN(MQ$2)-LEN("Portfolio &amp; ")+1),'Clean Data'!$3:$3,0))+$BE4-(INDEX('Clean Data'!$3:$1048576,MATCH($M3,'Clean Data'!$A$3:$A$1048576,0),MATCH(RIGHT(MQ$2,LEN(MQ$2)-LEN("Portfolio &amp; ")+1),'Clean Data'!$3:$3,0))+$BE3))/(INDEX('Clean Data'!$3:$1048576,MATCH($M3,'Clean Data'!$A$3:$A$1048576,0),MATCH(RIGHT(MQ$2,LEN(MQ$2)-LEN("Portfolio &amp; ")+1),'Clean Data'!$3:$3,0))+$BE3)</f>
        <v>6.1353847676360838E-3</v>
      </c>
      <c r="MR4">
        <f>(INDEX('Clean Data'!$3:$1048576,MATCH($M4,'Clean Data'!$A$3:$A$1048576,0),MATCH(RIGHT(MR$2,LEN(MR$2)-LEN("Portfolio &amp; ")+1),'Clean Data'!$3:$3,0))+$BE4-(INDEX('Clean Data'!$3:$1048576,MATCH($M3,'Clean Data'!$A$3:$A$1048576,0),MATCH(RIGHT(MR$2,LEN(MR$2)-LEN("Portfolio &amp; ")+1),'Clean Data'!$3:$3,0))+$BE3))/(INDEX('Clean Data'!$3:$1048576,MATCH($M3,'Clean Data'!$A$3:$A$1048576,0),MATCH(RIGHT(MR$2,LEN(MR$2)-LEN("Portfolio &amp; ")+1),'Clean Data'!$3:$3,0))+$BE3)</f>
        <v>6.1201273256081554E-3</v>
      </c>
      <c r="MS4">
        <f>(INDEX('Clean Data'!$3:$1048576,MATCH($M4,'Clean Data'!$A$3:$A$1048576,0),MATCH(RIGHT(MS$2,LEN(MS$2)-LEN("Portfolio &amp; ")+1),'Clean Data'!$3:$3,0))+$BE4-(INDEX('Clean Data'!$3:$1048576,MATCH($M3,'Clean Data'!$A$3:$A$1048576,0),MATCH(RIGHT(MS$2,LEN(MS$2)-LEN("Portfolio &amp; ")+1),'Clean Data'!$3:$3,0))+$BE3))/(INDEX('Clean Data'!$3:$1048576,MATCH($M3,'Clean Data'!$A$3:$A$1048576,0),MATCH(RIGHT(MS$2,LEN(MS$2)-LEN("Portfolio &amp; ")+1),'Clean Data'!$3:$3,0))+$BE3)</f>
        <v>6.1343993335755105E-3</v>
      </c>
      <c r="MT4">
        <f>(INDEX('Clean Data'!$3:$1048576,MATCH($M4,'Clean Data'!$A$3:$A$1048576,0),MATCH(RIGHT(MT$2,LEN(MT$2)-LEN("Portfolio &amp; ")+1),'Clean Data'!$3:$3,0))+$BE4-(INDEX('Clean Data'!$3:$1048576,MATCH($M3,'Clean Data'!$A$3:$A$1048576,0),MATCH(RIGHT(MT$2,LEN(MT$2)-LEN("Portfolio &amp; ")+1),'Clean Data'!$3:$3,0))+$BE3))/(INDEX('Clean Data'!$3:$1048576,MATCH($M3,'Clean Data'!$A$3:$A$1048576,0),MATCH(RIGHT(MT$2,LEN(MT$2)-LEN("Portfolio &amp; ")+1),'Clean Data'!$3:$3,0))+$BE3)</f>
        <v>6.1273583657211628E-3</v>
      </c>
      <c r="MU4">
        <f>(INDEX('Clean Data'!$3:$1048576,MATCH($M4,'Clean Data'!$A$3:$A$1048576,0),MATCH(RIGHT(MU$2,LEN(MU$2)-LEN("Portfolio &amp; ")+1),'Clean Data'!$3:$3,0))+$BE4-(INDEX('Clean Data'!$3:$1048576,MATCH($M3,'Clean Data'!$A$3:$A$1048576,0),MATCH(RIGHT(MU$2,LEN(MU$2)-LEN("Portfolio &amp; ")+1),'Clean Data'!$3:$3,0))+$BE3))/(INDEX('Clean Data'!$3:$1048576,MATCH($M3,'Clean Data'!$A$3:$A$1048576,0),MATCH(RIGHT(MU$2,LEN(MU$2)-LEN("Portfolio &amp; ")+1),'Clean Data'!$3:$3,0))+$BE3)</f>
        <v>6.1285773294007962E-3</v>
      </c>
      <c r="MV4">
        <f>(INDEX('Clean Data'!$3:$1048576,MATCH($M4,'Clean Data'!$A$3:$A$1048576,0),MATCH(RIGHT(MV$2,LEN(MV$2)-LEN("Portfolio &amp; ")+1),'Clean Data'!$3:$3,0))+$BE4-(INDEX('Clean Data'!$3:$1048576,MATCH($M3,'Clean Data'!$A$3:$A$1048576,0),MATCH(RIGHT(MV$2,LEN(MV$2)-LEN("Portfolio &amp; ")+1),'Clean Data'!$3:$3,0))+$BE3))/(INDEX('Clean Data'!$3:$1048576,MATCH($M3,'Clean Data'!$A$3:$A$1048576,0),MATCH(RIGHT(MV$2,LEN(MV$2)-LEN("Portfolio &amp; ")+1),'Clean Data'!$3:$3,0))+$BE3)</f>
        <v>6.1342664529756875E-3</v>
      </c>
      <c r="MW4">
        <f>(INDEX('Clean Data'!$3:$1048576,MATCH($M4,'Clean Data'!$A$3:$A$1048576,0),MATCH(RIGHT(MW$2,LEN(MW$2)-LEN("Portfolio &amp; ")+1),'Clean Data'!$3:$3,0))+$BE4-(INDEX('Clean Data'!$3:$1048576,MATCH($M3,'Clean Data'!$A$3:$A$1048576,0),MATCH(RIGHT(MW$2,LEN(MW$2)-LEN("Portfolio &amp; ")+1),'Clean Data'!$3:$3,0))+$BE3))/(INDEX('Clean Data'!$3:$1048576,MATCH($M3,'Clean Data'!$A$3:$A$1048576,0),MATCH(RIGHT(MW$2,LEN(MW$2)-LEN("Portfolio &amp; ")+1),'Clean Data'!$3:$3,0))+$BE3)</f>
        <v>6.1371842299810441E-3</v>
      </c>
      <c r="MX4">
        <f>(INDEX('Clean Data'!$3:$1048576,MATCH($M4,'Clean Data'!$A$3:$A$1048576,0),MATCH(RIGHT(MX$2,LEN(MX$2)-LEN("Portfolio &amp; ")+1),'Clean Data'!$3:$3,0))+$BE4-(INDEX('Clean Data'!$3:$1048576,MATCH($M3,'Clean Data'!$A$3:$A$1048576,0),MATCH(RIGHT(MX$2,LEN(MX$2)-LEN("Portfolio &amp; ")+1),'Clean Data'!$3:$3,0))+$BE3))/(INDEX('Clean Data'!$3:$1048576,MATCH($M3,'Clean Data'!$A$3:$A$1048576,0),MATCH(RIGHT(MX$2,LEN(MX$2)-LEN("Portfolio &amp; ")+1),'Clean Data'!$3:$3,0))+$BE3)</f>
        <v>6.141562713134029E-3</v>
      </c>
      <c r="MY4">
        <f>(INDEX('Clean Data'!$3:$1048576,MATCH($M4,'Clean Data'!$A$3:$A$1048576,0),MATCH(RIGHT(MY$2,LEN(MY$2)-LEN("Portfolio &amp; ")+1),'Clean Data'!$3:$3,0))+$BE4-(INDEX('Clean Data'!$3:$1048576,MATCH($M3,'Clean Data'!$A$3:$A$1048576,0),MATCH(RIGHT(MY$2,LEN(MY$2)-LEN("Portfolio &amp; ")+1),'Clean Data'!$3:$3,0))+$BE3))/(INDEX('Clean Data'!$3:$1048576,MATCH($M3,'Clean Data'!$A$3:$A$1048576,0),MATCH(RIGHT(MY$2,LEN(MY$2)-LEN("Portfolio &amp; ")+1),'Clean Data'!$3:$3,0))+$BE3)</f>
        <v>6.1290063464178373E-3</v>
      </c>
      <c r="MZ4">
        <f>(INDEX('Clean Data'!$3:$1048576,MATCH($M4,'Clean Data'!$A$3:$A$1048576,0),MATCH(RIGHT(MZ$2,LEN(MZ$2)-LEN("Portfolio &amp; ")+1),'Clean Data'!$3:$3,0))+$BE4-(INDEX('Clean Data'!$3:$1048576,MATCH($M3,'Clean Data'!$A$3:$A$1048576,0),MATCH(RIGHT(MZ$2,LEN(MZ$2)-LEN("Portfolio &amp; ")+1),'Clean Data'!$3:$3,0))+$BE3))/(INDEX('Clean Data'!$3:$1048576,MATCH($M3,'Clean Data'!$A$3:$A$1048576,0),MATCH(RIGHT(MZ$2,LEN(MZ$2)-LEN("Portfolio &amp; ")+1),'Clean Data'!$3:$3,0))+$BE3)</f>
        <v>6.0893343399712673E-3</v>
      </c>
      <c r="NA4">
        <f>(INDEX('Clean Data'!$3:$1048576,MATCH($M4,'Clean Data'!$A$3:$A$1048576,0),MATCH(RIGHT(NA$2,LEN(NA$2)-LEN("Portfolio &amp; ")+1),'Clean Data'!$3:$3,0))+$BE4-(INDEX('Clean Data'!$3:$1048576,MATCH($M3,'Clean Data'!$A$3:$A$1048576,0),MATCH(RIGHT(NA$2,LEN(NA$2)-LEN("Portfolio &amp; ")+1),'Clean Data'!$3:$3,0))+$BE3))/(INDEX('Clean Data'!$3:$1048576,MATCH($M3,'Clean Data'!$A$3:$A$1048576,0),MATCH(RIGHT(NA$2,LEN(NA$2)-LEN("Portfolio &amp; ")+1),'Clean Data'!$3:$3,0))+$BE3)</f>
        <v>6.13738155211905E-3</v>
      </c>
      <c r="NB4">
        <f>(INDEX('Clean Data'!$3:$1048576,MATCH($M4,'Clean Data'!$A$3:$A$1048576,0),MATCH(RIGHT(NB$2,LEN(NB$2)-LEN("Portfolio &amp; ")+1),'Clean Data'!$3:$3,0))+$BE4-(INDEX('Clean Data'!$3:$1048576,MATCH($M3,'Clean Data'!$A$3:$A$1048576,0),MATCH(RIGHT(NB$2,LEN(NB$2)-LEN("Portfolio &amp; ")+1),'Clean Data'!$3:$3,0))+$BE3))/(INDEX('Clean Data'!$3:$1048576,MATCH($M3,'Clean Data'!$A$3:$A$1048576,0),MATCH(RIGHT(NB$2,LEN(NB$2)-LEN("Portfolio &amp; ")+1),'Clean Data'!$3:$3,0))+$BE3)</f>
        <v>6.1323376597094666E-3</v>
      </c>
      <c r="NC4">
        <f>(INDEX('Clean Data'!$3:$1048576,MATCH($M4,'Clean Data'!$A$3:$A$1048576,0),MATCH(RIGHT(NC$2,LEN(NC$2)-LEN("Portfolio &amp; ")+1),'Clean Data'!$3:$3,0))+$BE4-(INDEX('Clean Data'!$3:$1048576,MATCH($M3,'Clean Data'!$A$3:$A$1048576,0),MATCH(RIGHT(NC$2,LEN(NC$2)-LEN("Portfolio &amp; ")+1),'Clean Data'!$3:$3,0))+$BE3))/(INDEX('Clean Data'!$3:$1048576,MATCH($M3,'Clean Data'!$A$3:$A$1048576,0),MATCH(RIGHT(NC$2,LEN(NC$2)-LEN("Portfolio &amp; ")+1),'Clean Data'!$3:$3,0))+$BE3)</f>
        <v>6.1552157622325257E-3</v>
      </c>
      <c r="ND4">
        <f>(INDEX('Clean Data'!$3:$1048576,MATCH($M4,'Clean Data'!$A$3:$A$1048576,0),MATCH(RIGHT(ND$2,LEN(ND$2)-LEN("Portfolio &amp; ")+1),'Clean Data'!$3:$3,0))+$BE4-(INDEX('Clean Data'!$3:$1048576,MATCH($M3,'Clean Data'!$A$3:$A$1048576,0),MATCH(RIGHT(ND$2,LEN(ND$2)-LEN("Portfolio &amp; ")+1),'Clean Data'!$3:$3,0))+$BE3))/(INDEX('Clean Data'!$3:$1048576,MATCH($M3,'Clean Data'!$A$3:$A$1048576,0),MATCH(RIGHT(ND$2,LEN(ND$2)-LEN("Portfolio &amp; ")+1),'Clean Data'!$3:$3,0))+$BE3)</f>
        <v>6.155760466864774E-3</v>
      </c>
      <c r="NE4">
        <f>(INDEX('Clean Data'!$3:$1048576,MATCH($M4,'Clean Data'!$A$3:$A$1048576,0),MATCH(RIGHT(NE$2,LEN(NE$2)-LEN("Portfolio &amp; ")+1),'Clean Data'!$3:$3,0))+$BE4-(INDEX('Clean Data'!$3:$1048576,MATCH($M3,'Clean Data'!$A$3:$A$1048576,0),MATCH(RIGHT(NE$2,LEN(NE$2)-LEN("Portfolio &amp; ")+1),'Clean Data'!$3:$3,0))+$BE3))/(INDEX('Clean Data'!$3:$1048576,MATCH($M3,'Clean Data'!$A$3:$A$1048576,0),MATCH(RIGHT(NE$2,LEN(NE$2)-LEN("Portfolio &amp; ")+1),'Clean Data'!$3:$3,0))+$BE3)</f>
        <v>6.1175171883221672E-3</v>
      </c>
      <c r="NF4">
        <f>(INDEX('Clean Data'!$3:$1048576,MATCH($M4,'Clean Data'!$A$3:$A$1048576,0),MATCH(RIGHT(NF$2,LEN(NF$2)-LEN("Portfolio &amp; ")+1),'Clean Data'!$3:$3,0))+$BE4-(INDEX('Clean Data'!$3:$1048576,MATCH($M3,'Clean Data'!$A$3:$A$1048576,0),MATCH(RIGHT(NF$2,LEN(NF$2)-LEN("Portfolio &amp; ")+1),'Clean Data'!$3:$3,0))+$BE3))/(INDEX('Clean Data'!$3:$1048576,MATCH($M3,'Clean Data'!$A$3:$A$1048576,0),MATCH(RIGHT(NF$2,LEN(NF$2)-LEN("Portfolio &amp; ")+1),'Clean Data'!$3:$3,0))+$BE3)</f>
        <v>6.1229947111373943E-3</v>
      </c>
      <c r="NG4">
        <f>(INDEX('Clean Data'!$3:$1048576,MATCH($M4,'Clean Data'!$A$3:$A$1048576,0),MATCH(RIGHT(NG$2,LEN(NG$2)-LEN("Portfolio &amp; ")+1),'Clean Data'!$3:$3,0))+$BE4-(INDEX('Clean Data'!$3:$1048576,MATCH($M3,'Clean Data'!$A$3:$A$1048576,0),MATCH(RIGHT(NG$2,LEN(NG$2)-LEN("Portfolio &amp; ")+1),'Clean Data'!$3:$3,0))+$BE3))/(INDEX('Clean Data'!$3:$1048576,MATCH($M3,'Clean Data'!$A$3:$A$1048576,0),MATCH(RIGHT(NG$2,LEN(NG$2)-LEN("Portfolio &amp; ")+1),'Clean Data'!$3:$3,0))+$BE3)</f>
        <v>6.1368339792951671E-3</v>
      </c>
      <c r="NH4">
        <f>(INDEX('Clean Data'!$3:$1048576,MATCH($M4,'Clean Data'!$A$3:$A$1048576,0),MATCH(RIGHT(NH$2,LEN(NH$2)-LEN("Portfolio &amp; ")+1),'Clean Data'!$3:$3,0))+$BE4-(INDEX('Clean Data'!$3:$1048576,MATCH($M3,'Clean Data'!$A$3:$A$1048576,0),MATCH(RIGHT(NH$2,LEN(NH$2)-LEN("Portfolio &amp; ")+1),'Clean Data'!$3:$3,0))+$BE3))/(INDEX('Clean Data'!$3:$1048576,MATCH($M3,'Clean Data'!$A$3:$A$1048576,0),MATCH(RIGHT(NH$2,LEN(NH$2)-LEN("Portfolio &amp; ")+1),'Clean Data'!$3:$3,0))+$BE3)</f>
        <v>6.1504227483800055E-3</v>
      </c>
      <c r="NI4">
        <f>(INDEX('Clean Data'!$3:$1048576,MATCH($M4,'Clean Data'!$A$3:$A$1048576,0),MATCH(RIGHT(NI$2,LEN(NI$2)-LEN("Portfolio &amp; ")+1),'Clean Data'!$3:$3,0))+$BE4-(INDEX('Clean Data'!$3:$1048576,MATCH($M3,'Clean Data'!$A$3:$A$1048576,0),MATCH(RIGHT(NI$2,LEN(NI$2)-LEN("Portfolio &amp; ")+1),'Clean Data'!$3:$3,0))+$BE3))/(INDEX('Clean Data'!$3:$1048576,MATCH($M3,'Clean Data'!$A$3:$A$1048576,0),MATCH(RIGHT(NI$2,LEN(NI$2)-LEN("Portfolio &amp; ")+1),'Clean Data'!$3:$3,0))+$BE3)</f>
        <v>6.1209280260217528E-3</v>
      </c>
      <c r="NJ4">
        <f>(INDEX('Clean Data'!$3:$1048576,MATCH($M4,'Clean Data'!$A$3:$A$1048576,0),MATCH(RIGHT(NJ$2,LEN(NJ$2)-LEN("Portfolio &amp; ")+1),'Clean Data'!$3:$3,0))+$BE4-(INDEX('Clean Data'!$3:$1048576,MATCH($M3,'Clean Data'!$A$3:$A$1048576,0),MATCH(RIGHT(NJ$2,LEN(NJ$2)-LEN("Portfolio &amp; ")+1),'Clean Data'!$3:$3,0))+$BE3))/(INDEX('Clean Data'!$3:$1048576,MATCH($M3,'Clean Data'!$A$3:$A$1048576,0),MATCH(RIGHT(NJ$2,LEN(NJ$2)-LEN("Portfolio &amp; ")+1),'Clean Data'!$3:$3,0))+$BE3)</f>
        <v>6.1325315166425353E-3</v>
      </c>
      <c r="NK4">
        <f>(INDEX('Clean Data'!$3:$1048576,MATCH($M4,'Clean Data'!$A$3:$A$1048576,0),MATCH(RIGHT(NK$2,LEN(NK$2)-LEN("Portfolio &amp; ")+1),'Clean Data'!$3:$3,0))+$BE4-(INDEX('Clean Data'!$3:$1048576,MATCH($M3,'Clean Data'!$A$3:$A$1048576,0),MATCH(RIGHT(NK$2,LEN(NK$2)-LEN("Portfolio &amp; ")+1),'Clean Data'!$3:$3,0))+$BE3))/(INDEX('Clean Data'!$3:$1048576,MATCH($M3,'Clean Data'!$A$3:$A$1048576,0),MATCH(RIGHT(NK$2,LEN(NK$2)-LEN("Portfolio &amp; ")+1),'Clean Data'!$3:$3,0))+$BE3)</f>
        <v>6.1313183634949314E-3</v>
      </c>
      <c r="NL4">
        <f>(INDEX('Clean Data'!$3:$1048576,MATCH($M4,'Clean Data'!$A$3:$A$1048576,0),MATCH(RIGHT(NL$2,LEN(NL$2)-LEN("Portfolio &amp; ")+1),'Clean Data'!$3:$3,0))+$BE4-(INDEX('Clean Data'!$3:$1048576,MATCH($M3,'Clean Data'!$A$3:$A$1048576,0),MATCH(RIGHT(NL$2,LEN(NL$2)-LEN("Portfolio &amp; ")+1),'Clean Data'!$3:$3,0))+$BE3))/(INDEX('Clean Data'!$3:$1048576,MATCH($M3,'Clean Data'!$A$3:$A$1048576,0),MATCH(RIGHT(NL$2,LEN(NL$2)-LEN("Portfolio &amp; ")+1),'Clean Data'!$3:$3,0))+$BE3)</f>
        <v>6.1191456782923028E-3</v>
      </c>
      <c r="NM4">
        <f>(INDEX('Clean Data'!$3:$1048576,MATCH($M4,'Clean Data'!$A$3:$A$1048576,0),MATCH(RIGHT(NM$2,LEN(NM$2)-LEN("Portfolio &amp; ")+1),'Clean Data'!$3:$3,0))+$BE4-(INDEX('Clean Data'!$3:$1048576,MATCH($M3,'Clean Data'!$A$3:$A$1048576,0),MATCH(RIGHT(NM$2,LEN(NM$2)-LEN("Portfolio &amp; ")+1),'Clean Data'!$3:$3,0))+$BE3))/(INDEX('Clean Data'!$3:$1048576,MATCH($M3,'Clean Data'!$A$3:$A$1048576,0),MATCH(RIGHT(NM$2,LEN(NM$2)-LEN("Portfolio &amp; ")+1),'Clean Data'!$3:$3,0))+$BE3)</f>
        <v>6.1439184201279593E-3</v>
      </c>
      <c r="NN4">
        <f>(INDEX('Clean Data'!$3:$1048576,MATCH($M4,'Clean Data'!$A$3:$A$1048576,0),MATCH(RIGHT(NN$2,LEN(NN$2)-LEN("Portfolio &amp; ")+1),'Clean Data'!$3:$3,0))+$BE4-(INDEX('Clean Data'!$3:$1048576,MATCH($M3,'Clean Data'!$A$3:$A$1048576,0),MATCH(RIGHT(NN$2,LEN(NN$2)-LEN("Portfolio &amp; ")+1),'Clean Data'!$3:$3,0))+$BE3))/(INDEX('Clean Data'!$3:$1048576,MATCH($M3,'Clean Data'!$A$3:$A$1048576,0),MATCH(RIGHT(NN$2,LEN(NN$2)-LEN("Portfolio &amp; ")+1),'Clean Data'!$3:$3,0))+$BE3)</f>
        <v>6.1416698657302034E-3</v>
      </c>
      <c r="NO4">
        <f>(INDEX('Clean Data'!$3:$1048576,MATCH($M4,'Clean Data'!$A$3:$A$1048576,0),MATCH(RIGHT(NO$2,LEN(NO$2)-LEN("Portfolio &amp; ")+1),'Clean Data'!$3:$3,0))+$BE4-(INDEX('Clean Data'!$3:$1048576,MATCH($M3,'Clean Data'!$A$3:$A$1048576,0),MATCH(RIGHT(NO$2,LEN(NO$2)-LEN("Portfolio &amp; ")+1),'Clean Data'!$3:$3,0))+$BE3))/(INDEX('Clean Data'!$3:$1048576,MATCH($M3,'Clean Data'!$A$3:$A$1048576,0),MATCH(RIGHT(NO$2,LEN(NO$2)-LEN("Portfolio &amp; ")+1),'Clean Data'!$3:$3,0))+$BE3)</f>
        <v>6.1647617361141605E-3</v>
      </c>
      <c r="NP4">
        <f>(INDEX('Clean Data'!$3:$1048576,MATCH($M4,'Clean Data'!$A$3:$A$1048576,0),MATCH(RIGHT(NP$2,LEN(NP$2)-LEN("Portfolio &amp; ")+1),'Clean Data'!$3:$3,0))+$BE4-(INDEX('Clean Data'!$3:$1048576,MATCH($M3,'Clean Data'!$A$3:$A$1048576,0),MATCH(RIGHT(NP$2,LEN(NP$2)-LEN("Portfolio &amp; ")+1),'Clean Data'!$3:$3,0))+$BE3))/(INDEX('Clean Data'!$3:$1048576,MATCH($M3,'Clean Data'!$A$3:$A$1048576,0),MATCH(RIGHT(NP$2,LEN(NP$2)-LEN("Portfolio &amp; ")+1),'Clean Data'!$3:$3,0))+$BE3)</f>
        <v>6.0724796226652635E-3</v>
      </c>
      <c r="NQ4">
        <f>(INDEX('Clean Data'!$3:$1048576,MATCH($M4,'Clean Data'!$A$3:$A$1048576,0),MATCH(RIGHT(NQ$2,LEN(NQ$2)-LEN("Portfolio &amp; ")+1),'Clean Data'!$3:$3,0))+$BE4-(INDEX('Clean Data'!$3:$1048576,MATCH($M3,'Clean Data'!$A$3:$A$1048576,0),MATCH(RIGHT(NQ$2,LEN(NQ$2)-LEN("Portfolio &amp; ")+1),'Clean Data'!$3:$3,0))+$BE3))/(INDEX('Clean Data'!$3:$1048576,MATCH($M3,'Clean Data'!$A$3:$A$1048576,0),MATCH(RIGHT(NQ$2,LEN(NQ$2)-LEN("Portfolio &amp; ")+1),'Clean Data'!$3:$3,0))+$BE3)</f>
        <v>6.1328817643907458E-3</v>
      </c>
      <c r="NR4">
        <f>(INDEX('Clean Data'!$3:$1048576,MATCH($M4,'Clean Data'!$A$3:$A$1048576,0),MATCH(RIGHT(NR$2,LEN(NR$2)-LEN("Portfolio &amp; ")+1),'Clean Data'!$3:$3,0))+$BE4-(INDEX('Clean Data'!$3:$1048576,MATCH($M3,'Clean Data'!$A$3:$A$1048576,0),MATCH(RIGHT(NR$2,LEN(NR$2)-LEN("Portfolio &amp; ")+1),'Clean Data'!$3:$3,0))+$BE3))/(INDEX('Clean Data'!$3:$1048576,MATCH($M3,'Clean Data'!$A$3:$A$1048576,0),MATCH(RIGHT(NR$2,LEN(NR$2)-LEN("Portfolio &amp; ")+1),'Clean Data'!$3:$3,0))+$BE3)</f>
        <v>6.1313383096585159E-3</v>
      </c>
      <c r="NS4">
        <f>(INDEX('Clean Data'!$3:$1048576,MATCH($M4,'Clean Data'!$A$3:$A$1048576,0),MATCH(RIGHT(NS$2,LEN(NS$2)-LEN("Portfolio &amp; ")+1),'Clean Data'!$3:$3,0))+$BE4-(INDEX('Clean Data'!$3:$1048576,MATCH($M3,'Clean Data'!$A$3:$A$1048576,0),MATCH(RIGHT(NS$2,LEN(NS$2)-LEN("Portfolio &amp; ")+1),'Clean Data'!$3:$3,0))+$BE3))/(INDEX('Clean Data'!$3:$1048576,MATCH($M3,'Clean Data'!$A$3:$A$1048576,0),MATCH(RIGHT(NS$2,LEN(NS$2)-LEN("Portfolio &amp; ")+1),'Clean Data'!$3:$3,0))+$BE3)</f>
        <v>6.1601244926209652E-3</v>
      </c>
      <c r="NT4">
        <f>(INDEX('Clean Data'!$3:$1048576,MATCH($M4,'Clean Data'!$A$3:$A$1048576,0),MATCH(RIGHT(NT$2,LEN(NT$2)-LEN("Portfolio &amp; ")+1),'Clean Data'!$3:$3,0))+$BE4-(INDEX('Clean Data'!$3:$1048576,MATCH($M3,'Clean Data'!$A$3:$A$1048576,0),MATCH(RIGHT(NT$2,LEN(NT$2)-LEN("Portfolio &amp; ")+1),'Clean Data'!$3:$3,0))+$BE3))/(INDEX('Clean Data'!$3:$1048576,MATCH($M3,'Clean Data'!$A$3:$A$1048576,0),MATCH(RIGHT(NT$2,LEN(NT$2)-LEN("Portfolio &amp; ")+1),'Clean Data'!$3:$3,0))+$BE3)</f>
        <v>6.1310736592532214E-3</v>
      </c>
      <c r="NU4">
        <f>(INDEX('Clean Data'!$3:$1048576,MATCH($M4,'Clean Data'!$A$3:$A$1048576,0),MATCH(RIGHT(NU$2,LEN(NU$2)-LEN("Portfolio &amp; ")+1),'Clean Data'!$3:$3,0))+$BE4-(INDEX('Clean Data'!$3:$1048576,MATCH($M3,'Clean Data'!$A$3:$A$1048576,0),MATCH(RIGHT(NU$2,LEN(NU$2)-LEN("Portfolio &amp; ")+1),'Clean Data'!$3:$3,0))+$BE3))/(INDEX('Clean Data'!$3:$1048576,MATCH($M3,'Clean Data'!$A$3:$A$1048576,0),MATCH(RIGHT(NU$2,LEN(NU$2)-LEN("Portfolio &amp; ")+1),'Clean Data'!$3:$3,0))+$BE3)</f>
        <v>6.1225582797695575E-3</v>
      </c>
      <c r="NV4">
        <f>(INDEX('Clean Data'!$3:$1048576,MATCH($M4,'Clean Data'!$A$3:$A$1048576,0),MATCH(RIGHT(NV$2,LEN(NV$2)-LEN("Portfolio &amp; ")+1),'Clean Data'!$3:$3,0))+$BE4-(INDEX('Clean Data'!$3:$1048576,MATCH($M3,'Clean Data'!$A$3:$A$1048576,0),MATCH(RIGHT(NV$2,LEN(NV$2)-LEN("Portfolio &amp; ")+1),'Clean Data'!$3:$3,0))+$BE3))/(INDEX('Clean Data'!$3:$1048576,MATCH($M3,'Clean Data'!$A$3:$A$1048576,0),MATCH(RIGHT(NV$2,LEN(NV$2)-LEN("Portfolio &amp; ")+1),'Clean Data'!$3:$3,0))+$BE3)</f>
        <v>6.1297077364079649E-3</v>
      </c>
      <c r="NW4">
        <f>(INDEX('Clean Data'!$3:$1048576,MATCH($M4,'Clean Data'!$A$3:$A$1048576,0),MATCH(RIGHT(NW$2,LEN(NW$2)-LEN("Portfolio &amp; ")+1),'Clean Data'!$3:$3,0))+$BE4-(INDEX('Clean Data'!$3:$1048576,MATCH($M3,'Clean Data'!$A$3:$A$1048576,0),MATCH(RIGHT(NW$2,LEN(NW$2)-LEN("Portfolio &amp; ")+1),'Clean Data'!$3:$3,0))+$BE3))/(INDEX('Clean Data'!$3:$1048576,MATCH($M3,'Clean Data'!$A$3:$A$1048576,0),MATCH(RIGHT(NW$2,LEN(NW$2)-LEN("Portfolio &amp; ")+1),'Clean Data'!$3:$3,0))+$BE3)</f>
        <v>6.1256826569721853E-3</v>
      </c>
      <c r="NX4">
        <f>(INDEX('Clean Data'!$3:$1048576,MATCH($M4,'Clean Data'!$A$3:$A$1048576,0),MATCH(RIGHT(NX$2,LEN(NX$2)-LEN("Portfolio &amp; ")+1),'Clean Data'!$3:$3,0))+$BE4-(INDEX('Clean Data'!$3:$1048576,MATCH($M3,'Clean Data'!$A$3:$A$1048576,0),MATCH(RIGHT(NX$2,LEN(NX$2)-LEN("Portfolio &amp; ")+1),'Clean Data'!$3:$3,0))+$BE3))/(INDEX('Clean Data'!$3:$1048576,MATCH($M3,'Clean Data'!$A$3:$A$1048576,0),MATCH(RIGHT(NX$2,LEN(NX$2)-LEN("Portfolio &amp; ")+1),'Clean Data'!$3:$3,0))+$BE3)</f>
        <v>6.157473092849558E-3</v>
      </c>
      <c r="NY4">
        <f>(INDEX('Clean Data'!$3:$1048576,MATCH($M4,'Clean Data'!$A$3:$A$1048576,0),MATCH(RIGHT(NY$2,LEN(NY$2)-LEN("Portfolio &amp; ")+1),'Clean Data'!$3:$3,0))+$BE4-(INDEX('Clean Data'!$3:$1048576,MATCH($M3,'Clean Data'!$A$3:$A$1048576,0),MATCH(RIGHT(NY$2,LEN(NY$2)-LEN("Portfolio &amp; ")+1),'Clean Data'!$3:$3,0))+$BE3))/(INDEX('Clean Data'!$3:$1048576,MATCH($M3,'Clean Data'!$A$3:$A$1048576,0),MATCH(RIGHT(NY$2,LEN(NY$2)-LEN("Portfolio &amp; ")+1),'Clean Data'!$3:$3,0))+$BE3)</f>
        <v>6.1321888611507464E-3</v>
      </c>
      <c r="NZ4">
        <f>(INDEX('Clean Data'!$3:$1048576,MATCH($M4,'Clean Data'!$A$3:$A$1048576,0),MATCH(RIGHT(NZ$2,LEN(NZ$2)-LEN("Portfolio &amp; ")+1),'Clean Data'!$3:$3,0))+$BE4-(INDEX('Clean Data'!$3:$1048576,MATCH($M3,'Clean Data'!$A$3:$A$1048576,0),MATCH(RIGHT(NZ$2,LEN(NZ$2)-LEN("Portfolio &amp; ")+1),'Clean Data'!$3:$3,0))+$BE3))/(INDEX('Clean Data'!$3:$1048576,MATCH($M3,'Clean Data'!$A$3:$A$1048576,0),MATCH(RIGHT(NZ$2,LEN(NZ$2)-LEN("Portfolio &amp; ")+1),'Clean Data'!$3:$3,0))+$BE3)</f>
        <v>6.1237596630177053E-3</v>
      </c>
      <c r="OA4">
        <f>(INDEX('Clean Data'!$3:$1048576,MATCH($M4,'Clean Data'!$A$3:$A$1048576,0),MATCH(RIGHT(OA$2,LEN(OA$2)-LEN("Portfolio &amp; ")+1),'Clean Data'!$3:$3,0))+$BE4-(INDEX('Clean Data'!$3:$1048576,MATCH($M3,'Clean Data'!$A$3:$A$1048576,0),MATCH(RIGHT(OA$2,LEN(OA$2)-LEN("Portfolio &amp; ")+1),'Clean Data'!$3:$3,0))+$BE3))/(INDEX('Clean Data'!$3:$1048576,MATCH($M3,'Clean Data'!$A$3:$A$1048576,0),MATCH(RIGHT(OA$2,LEN(OA$2)-LEN("Portfolio &amp; ")+1),'Clean Data'!$3:$3,0))+$BE3)</f>
        <v>6.1381455282783388E-3</v>
      </c>
      <c r="OB4">
        <f>(INDEX('Clean Data'!$3:$1048576,MATCH($M4,'Clean Data'!$A$3:$A$1048576,0),MATCH(RIGHT(OB$2,LEN(OB$2)-LEN("Portfolio &amp; ")+1),'Clean Data'!$3:$3,0))+$BE4-(INDEX('Clean Data'!$3:$1048576,MATCH($M3,'Clean Data'!$A$3:$A$1048576,0),MATCH(RIGHT(OB$2,LEN(OB$2)-LEN("Portfolio &amp; ")+1),'Clean Data'!$3:$3,0))+$BE3))/(INDEX('Clean Data'!$3:$1048576,MATCH($M3,'Clean Data'!$A$3:$A$1048576,0),MATCH(RIGHT(OB$2,LEN(OB$2)-LEN("Portfolio &amp; ")+1),'Clean Data'!$3:$3,0))+$BE3)</f>
        <v>6.119068166705534E-3</v>
      </c>
      <c r="OC4">
        <f>(INDEX('Clean Data'!$3:$1048576,MATCH($M4,'Clean Data'!$A$3:$A$1048576,0),MATCH(RIGHT(OC$2,LEN(OC$2)-LEN("Portfolio &amp; ")+1),'Clean Data'!$3:$3,0))+$BE4-(INDEX('Clean Data'!$3:$1048576,MATCH($M3,'Clean Data'!$A$3:$A$1048576,0),MATCH(RIGHT(OC$2,LEN(OC$2)-LEN("Portfolio &amp; ")+1),'Clean Data'!$3:$3,0))+$BE3))/(INDEX('Clean Data'!$3:$1048576,MATCH($M3,'Clean Data'!$A$3:$A$1048576,0),MATCH(RIGHT(OC$2,LEN(OC$2)-LEN("Portfolio &amp; ")+1),'Clean Data'!$3:$3,0))+$BE3)</f>
        <v>6.081020276544195E-3</v>
      </c>
      <c r="OD4">
        <f>(INDEX('Clean Data'!$3:$1048576,MATCH($M4,'Clean Data'!$A$3:$A$1048576,0),MATCH(RIGHT(OD$2,LEN(OD$2)-LEN("Portfolio &amp; ")+1),'Clean Data'!$3:$3,0))+$BE4-(INDEX('Clean Data'!$3:$1048576,MATCH($M3,'Clean Data'!$A$3:$A$1048576,0),MATCH(RIGHT(OD$2,LEN(OD$2)-LEN("Portfolio &amp; ")+1),'Clean Data'!$3:$3,0))+$BE3))/(INDEX('Clean Data'!$3:$1048576,MATCH($M3,'Clean Data'!$A$3:$A$1048576,0),MATCH(RIGHT(OD$2,LEN(OD$2)-LEN("Portfolio &amp; ")+1),'Clean Data'!$3:$3,0))+$BE3)</f>
        <v>6.1326195329971852E-3</v>
      </c>
      <c r="OE4">
        <f>(INDEX('Clean Data'!$3:$1048576,MATCH($M4,'Clean Data'!$A$3:$A$1048576,0),MATCH(RIGHT(OE$2,LEN(OE$2)-LEN("Portfolio &amp; ")+1),'Clean Data'!$3:$3,0))+$BE4-(INDEX('Clean Data'!$3:$1048576,MATCH($M3,'Clean Data'!$A$3:$A$1048576,0),MATCH(RIGHT(OE$2,LEN(OE$2)-LEN("Portfolio &amp; ")+1),'Clean Data'!$3:$3,0))+$BE3))/(INDEX('Clean Data'!$3:$1048576,MATCH($M3,'Clean Data'!$A$3:$A$1048576,0),MATCH(RIGHT(OE$2,LEN(OE$2)-LEN("Portfolio &amp; ")+1),'Clean Data'!$3:$3,0))+$BE3)</f>
        <v>6.1423069823836416E-3</v>
      </c>
      <c r="OF4">
        <f>(INDEX('Clean Data'!$3:$1048576,MATCH($M4,'Clean Data'!$A$3:$A$1048576,0),MATCH(RIGHT(OF$2,LEN(OF$2)-LEN("Portfolio &amp; ")+1),'Clean Data'!$3:$3,0))+$BE4-(INDEX('Clean Data'!$3:$1048576,MATCH($M3,'Clean Data'!$A$3:$A$1048576,0),MATCH(RIGHT(OF$2,LEN(OF$2)-LEN("Portfolio &amp; ")+1),'Clean Data'!$3:$3,0))+$BE3))/(INDEX('Clean Data'!$3:$1048576,MATCH($M3,'Clean Data'!$A$3:$A$1048576,0),MATCH(RIGHT(OF$2,LEN(OF$2)-LEN("Portfolio &amp; ")+1),'Clean Data'!$3:$3,0))+$BE3)</f>
        <v>6.0890077270007821E-3</v>
      </c>
      <c r="OG4">
        <f>(INDEX('Clean Data'!$3:$1048576,MATCH($M4,'Clean Data'!$A$3:$A$1048576,0),MATCH(RIGHT(OG$2,LEN(OG$2)-LEN("Portfolio &amp; ")+1),'Clean Data'!$3:$3,0))+$BE4-(INDEX('Clean Data'!$3:$1048576,MATCH($M3,'Clean Data'!$A$3:$A$1048576,0),MATCH(RIGHT(OG$2,LEN(OG$2)-LEN("Portfolio &amp; ")+1),'Clean Data'!$3:$3,0))+$BE3))/(INDEX('Clean Data'!$3:$1048576,MATCH($M3,'Clean Data'!$A$3:$A$1048576,0),MATCH(RIGHT(OG$2,LEN(OG$2)-LEN("Portfolio &amp; ")+1),'Clean Data'!$3:$3,0))+$BE3)</f>
        <v>6.1314508298101244E-3</v>
      </c>
      <c r="OH4">
        <f>(INDEX('Clean Data'!$3:$1048576,MATCH($M4,'Clean Data'!$A$3:$A$1048576,0),MATCH(RIGHT(OH$2,LEN(OH$2)-LEN("Portfolio &amp; ")+1),'Clean Data'!$3:$3,0))+$BE4-(INDEX('Clean Data'!$3:$1048576,MATCH($M3,'Clean Data'!$A$3:$A$1048576,0),MATCH(RIGHT(OH$2,LEN(OH$2)-LEN("Portfolio &amp; ")+1),'Clean Data'!$3:$3,0))+$BE3))/(INDEX('Clean Data'!$3:$1048576,MATCH($M3,'Clean Data'!$A$3:$A$1048576,0),MATCH(RIGHT(OH$2,LEN(OH$2)-LEN("Portfolio &amp; ")+1),'Clean Data'!$3:$3,0))+$BE3)</f>
        <v>6.1265414188867362E-3</v>
      </c>
      <c r="OI4">
        <f>(INDEX('Clean Data'!$3:$1048576,MATCH($M4,'Clean Data'!$A$3:$A$1048576,0),MATCH(RIGHT(OI$2,LEN(OI$2)-LEN("Portfolio &amp; ")+1),'Clean Data'!$3:$3,0))+$BE4-(INDEX('Clean Data'!$3:$1048576,MATCH($M3,'Clean Data'!$A$3:$A$1048576,0),MATCH(RIGHT(OI$2,LEN(OI$2)-LEN("Portfolio &amp; ")+1),'Clean Data'!$3:$3,0))+$BE3))/(INDEX('Clean Data'!$3:$1048576,MATCH($M3,'Clean Data'!$A$3:$A$1048576,0),MATCH(RIGHT(OI$2,LEN(OI$2)-LEN("Portfolio &amp; ")+1),'Clean Data'!$3:$3,0))+$BE3)</f>
        <v>6.1179033952167101E-3</v>
      </c>
      <c r="OJ4">
        <f>(INDEX('Clean Data'!$3:$1048576,MATCH($M4,'Clean Data'!$A$3:$A$1048576,0),MATCH(RIGHT(OJ$2,LEN(OJ$2)-LEN("Portfolio &amp; ")+1),'Clean Data'!$3:$3,0))+$BE4-(INDEX('Clean Data'!$3:$1048576,MATCH($M3,'Clean Data'!$A$3:$A$1048576,0),MATCH(RIGHT(OJ$2,LEN(OJ$2)-LEN("Portfolio &amp; ")+1),'Clean Data'!$3:$3,0))+$BE3))/(INDEX('Clean Data'!$3:$1048576,MATCH($M3,'Clean Data'!$A$3:$A$1048576,0),MATCH(RIGHT(OJ$2,LEN(OJ$2)-LEN("Portfolio &amp; ")+1),'Clean Data'!$3:$3,0))+$BE3)</f>
        <v>6.1414543408268478E-3</v>
      </c>
      <c r="OK4">
        <f>(INDEX('Clean Data'!$3:$1048576,MATCH($M4,'Clean Data'!$A$3:$A$1048576,0),MATCH(RIGHT(OK$2,LEN(OK$2)-LEN("Portfolio &amp; ")+1),'Clean Data'!$3:$3,0))+$BE4-(INDEX('Clean Data'!$3:$1048576,MATCH($M3,'Clean Data'!$A$3:$A$1048576,0),MATCH(RIGHT(OK$2,LEN(OK$2)-LEN("Portfolio &amp; ")+1),'Clean Data'!$3:$3,0))+$BE3))/(INDEX('Clean Data'!$3:$1048576,MATCH($M3,'Clean Data'!$A$3:$A$1048576,0),MATCH(RIGHT(OK$2,LEN(OK$2)-LEN("Portfolio &amp; ")+1),'Clean Data'!$3:$3,0))+$BE3)</f>
        <v>6.9550464568784911E-3</v>
      </c>
      <c r="OL4">
        <f>(INDEX('Clean Data'!$3:$1048576,MATCH($M4,'Clean Data'!$A$3:$A$1048576,0),MATCH(RIGHT(OL$2,LEN(OL$2)-LEN("Portfolio &amp; ")+1),'Clean Data'!$3:$3,0))+$BE4-(INDEX('Clean Data'!$3:$1048576,MATCH($M3,'Clean Data'!$A$3:$A$1048576,0),MATCH(RIGHT(OL$2,LEN(OL$2)-LEN("Portfolio &amp; ")+1),'Clean Data'!$3:$3,0))+$BE3))/(INDEX('Clean Data'!$3:$1048576,MATCH($M3,'Clean Data'!$A$3:$A$1048576,0),MATCH(RIGHT(OL$2,LEN(OL$2)-LEN("Portfolio &amp; ")+1),'Clean Data'!$3:$3,0))+$BE3)</f>
        <v>6.1240630589152892E-3</v>
      </c>
      <c r="OM4">
        <f>(INDEX('Clean Data'!$3:$1048576,MATCH($M4,'Clean Data'!$A$3:$A$1048576,0),MATCH(RIGHT(OM$2,LEN(OM$2)-LEN("Portfolio &amp; ")+1),'Clean Data'!$3:$3,0))+$BE4-(INDEX('Clean Data'!$3:$1048576,MATCH($M3,'Clean Data'!$A$3:$A$1048576,0),MATCH(RIGHT(OM$2,LEN(OM$2)-LEN("Portfolio &amp; ")+1),'Clean Data'!$3:$3,0))+$BE3))/(INDEX('Clean Data'!$3:$1048576,MATCH($M3,'Clean Data'!$A$3:$A$1048576,0),MATCH(RIGHT(OM$2,LEN(OM$2)-LEN("Portfolio &amp; ")+1),'Clean Data'!$3:$3,0))+$BE3)</f>
        <v>6.1335936791175336E-3</v>
      </c>
      <c r="ON4">
        <f>(INDEX('Clean Data'!$3:$1048576,MATCH($M4,'Clean Data'!$A$3:$A$1048576,0),MATCH(RIGHT(ON$2,LEN(ON$2)-LEN("Portfolio &amp; ")+1),'Clean Data'!$3:$3,0))+$BE4-(INDEX('Clean Data'!$3:$1048576,MATCH($M3,'Clean Data'!$A$3:$A$1048576,0),MATCH(RIGHT(ON$2,LEN(ON$2)-LEN("Portfolio &amp; ")+1),'Clean Data'!$3:$3,0))+$BE3))/(INDEX('Clean Data'!$3:$1048576,MATCH($M3,'Clean Data'!$A$3:$A$1048576,0),MATCH(RIGHT(ON$2,LEN(ON$2)-LEN("Portfolio &amp; ")+1),'Clean Data'!$3:$3,0))+$BE3)</f>
        <v>6.1330248079531011E-3</v>
      </c>
      <c r="OO4">
        <f>(INDEX('Clean Data'!$3:$1048576,MATCH($M4,'Clean Data'!$A$3:$A$1048576,0),MATCH(RIGHT(OO$2,LEN(OO$2)-LEN("Portfolio &amp; ")+1),'Clean Data'!$3:$3,0))+$BE4-(INDEX('Clean Data'!$3:$1048576,MATCH($M3,'Clean Data'!$A$3:$A$1048576,0),MATCH(RIGHT(OO$2,LEN(OO$2)-LEN("Portfolio &amp; ")+1),'Clean Data'!$3:$3,0))+$BE3))/(INDEX('Clean Data'!$3:$1048576,MATCH($M3,'Clean Data'!$A$3:$A$1048576,0),MATCH(RIGHT(OO$2,LEN(OO$2)-LEN("Portfolio &amp; ")+1),'Clean Data'!$3:$3,0))+$BE3)</f>
        <v>6.1328292342251196E-3</v>
      </c>
      <c r="OP4">
        <f>(INDEX('Clean Data'!$3:$1048576,MATCH($M4,'Clean Data'!$A$3:$A$1048576,0),MATCH(RIGHT(OP$2,LEN(OP$2)-LEN("Portfolio &amp; ")+1),'Clean Data'!$3:$3,0))+$BE4-(INDEX('Clean Data'!$3:$1048576,MATCH($M3,'Clean Data'!$A$3:$A$1048576,0),MATCH(RIGHT(OP$2,LEN(OP$2)-LEN("Portfolio &amp; ")+1),'Clean Data'!$3:$3,0))+$BE3))/(INDEX('Clean Data'!$3:$1048576,MATCH($M3,'Clean Data'!$A$3:$A$1048576,0),MATCH(RIGHT(OP$2,LEN(OP$2)-LEN("Portfolio &amp; ")+1),'Clean Data'!$3:$3,0))+$BE3)</f>
        <v>6.1247101140655567E-3</v>
      </c>
      <c r="OQ4">
        <f>(INDEX('Clean Data'!$3:$1048576,MATCH($M4,'Clean Data'!$A$3:$A$1048576,0),MATCH(RIGHT(OQ$2,LEN(OQ$2)-LEN("Portfolio &amp; ")+1),'Clean Data'!$3:$3,0))+$BE4-(INDEX('Clean Data'!$3:$1048576,MATCH($M3,'Clean Data'!$A$3:$A$1048576,0),MATCH(RIGHT(OQ$2,LEN(OQ$2)-LEN("Portfolio &amp; ")+1),'Clean Data'!$3:$3,0))+$BE3))/(INDEX('Clean Data'!$3:$1048576,MATCH($M3,'Clean Data'!$A$3:$A$1048576,0),MATCH(RIGHT(OQ$2,LEN(OQ$2)-LEN("Portfolio &amp; ")+1),'Clean Data'!$3:$3,0))+$BE3)</f>
        <v>6.1096019810332244E-3</v>
      </c>
      <c r="OR4">
        <f>(INDEX('Clean Data'!$3:$1048576,MATCH($M4,'Clean Data'!$A$3:$A$1048576,0),MATCH(RIGHT(OR$2,LEN(OR$2)-LEN("Portfolio &amp; ")+1),'Clean Data'!$3:$3,0))+$BE4-(INDEX('Clean Data'!$3:$1048576,MATCH($M3,'Clean Data'!$A$3:$A$1048576,0),MATCH(RIGHT(OR$2,LEN(OR$2)-LEN("Portfolio &amp; ")+1),'Clean Data'!$3:$3,0))+$BE3))/(INDEX('Clean Data'!$3:$1048576,MATCH($M3,'Clean Data'!$A$3:$A$1048576,0),MATCH(RIGHT(OR$2,LEN(OR$2)-LEN("Portfolio &amp; ")+1),'Clean Data'!$3:$3,0))+$BE3)</f>
        <v>6.1325315166425353E-3</v>
      </c>
      <c r="OS4">
        <f>(INDEX('Clean Data'!$3:$1048576,MATCH($M4,'Clean Data'!$A$3:$A$1048576,0),MATCH(RIGHT(OS$2,LEN(OS$2)-LEN("Portfolio &amp; ")+1),'Clean Data'!$3:$3,0))+$BE4-(INDEX('Clean Data'!$3:$1048576,MATCH($M3,'Clean Data'!$A$3:$A$1048576,0),MATCH(RIGHT(OS$2,LEN(OS$2)-LEN("Portfolio &amp; ")+1),'Clean Data'!$3:$3,0))+$BE3))/(INDEX('Clean Data'!$3:$1048576,MATCH($M3,'Clean Data'!$A$3:$A$1048576,0),MATCH(RIGHT(OS$2,LEN(OS$2)-LEN("Portfolio &amp; ")+1),'Clean Data'!$3:$3,0))+$BE3)</f>
        <v>6.1365038190601615E-3</v>
      </c>
      <c r="OT4">
        <f>(INDEX('Clean Data'!$3:$1048576,MATCH($M4,'Clean Data'!$A$3:$A$1048576,0),MATCH(RIGHT(OT$2,LEN(OT$2)-LEN("Portfolio &amp; ")+1),'Clean Data'!$3:$3,0))+$BE4-(INDEX('Clean Data'!$3:$1048576,MATCH($M3,'Clean Data'!$A$3:$A$1048576,0),MATCH(RIGHT(OT$2,LEN(OT$2)-LEN("Portfolio &amp; ")+1),'Clean Data'!$3:$3,0))+$BE3))/(INDEX('Clean Data'!$3:$1048576,MATCH($M3,'Clean Data'!$A$3:$A$1048576,0),MATCH(RIGHT(OT$2,LEN(OT$2)-LEN("Portfolio &amp; ")+1),'Clean Data'!$3:$3,0))+$BE3)</f>
        <v>6.135091788799377E-3</v>
      </c>
      <c r="OU4">
        <f>(INDEX('Clean Data'!$3:$1048576,MATCH($M4,'Clean Data'!$A$3:$A$1048576,0),MATCH(RIGHT(OU$2,LEN(OU$2)-LEN("Portfolio &amp; ")+1),'Clean Data'!$3:$3,0))+$BE4-(INDEX('Clean Data'!$3:$1048576,MATCH($M3,'Clean Data'!$A$3:$A$1048576,0),MATCH(RIGHT(OU$2,LEN(OU$2)-LEN("Portfolio &amp; ")+1),'Clean Data'!$3:$3,0))+$BE3))/(INDEX('Clean Data'!$3:$1048576,MATCH($M3,'Clean Data'!$A$3:$A$1048576,0),MATCH(RIGHT(OU$2,LEN(OU$2)-LEN("Portfolio &amp; ")+1),'Clean Data'!$3:$3,0))+$BE3)</f>
        <v>6.1409780084009952E-3</v>
      </c>
      <c r="OV4">
        <f>(INDEX('Clean Data'!$3:$1048576,MATCH($M4,'Clean Data'!$A$3:$A$1048576,0),MATCH(RIGHT(OV$2,LEN(OV$2)-LEN("Portfolio &amp; ")+1),'Clean Data'!$3:$3,0))+$BE4-(INDEX('Clean Data'!$3:$1048576,MATCH($M3,'Clean Data'!$A$3:$A$1048576,0),MATCH(RIGHT(OV$2,LEN(OV$2)-LEN("Portfolio &amp; ")+1),'Clean Data'!$3:$3,0))+$BE3))/(INDEX('Clean Data'!$3:$1048576,MATCH($M3,'Clean Data'!$A$3:$A$1048576,0),MATCH(RIGHT(OV$2,LEN(OV$2)-LEN("Portfolio &amp; ")+1),'Clean Data'!$3:$3,0))+$BE3)</f>
        <v>6.1142008399898999E-3</v>
      </c>
      <c r="OW4">
        <f>(INDEX('Clean Data'!$3:$1048576,MATCH($M4,'Clean Data'!$A$3:$A$1048576,0),MATCH(RIGHT(OW$2,LEN(OW$2)-LEN("Portfolio &amp; ")+1),'Clean Data'!$3:$3,0))+$BE4-(INDEX('Clean Data'!$3:$1048576,MATCH($M3,'Clean Data'!$A$3:$A$1048576,0),MATCH(RIGHT(OW$2,LEN(OW$2)-LEN("Portfolio &amp; ")+1),'Clean Data'!$3:$3,0))+$BE3))/(INDEX('Clean Data'!$3:$1048576,MATCH($M3,'Clean Data'!$A$3:$A$1048576,0),MATCH(RIGHT(OW$2,LEN(OW$2)-LEN("Portfolio &amp; ")+1),'Clean Data'!$3:$3,0))+$BE3)</f>
        <v>6.1325315166425353E-3</v>
      </c>
      <c r="OX4">
        <f>(INDEX('Clean Data'!$3:$1048576,MATCH($M4,'Clean Data'!$A$3:$A$1048576,0),MATCH(RIGHT(OX$2,LEN(OX$2)-LEN("Portfolio &amp; ")+1),'Clean Data'!$3:$3,0))+$BE4-(INDEX('Clean Data'!$3:$1048576,MATCH($M3,'Clean Data'!$A$3:$A$1048576,0),MATCH(RIGHT(OX$2,LEN(OX$2)-LEN("Portfolio &amp; ")+1),'Clean Data'!$3:$3,0))+$BE3))/(INDEX('Clean Data'!$3:$1048576,MATCH($M3,'Clean Data'!$A$3:$A$1048576,0),MATCH(RIGHT(OX$2,LEN(OX$2)-LEN("Portfolio &amp; ")+1),'Clean Data'!$3:$3,0))+$BE3)</f>
        <v>6.1214051561875489E-3</v>
      </c>
      <c r="OY4">
        <f>(INDEX('Clean Data'!$3:$1048576,MATCH($M4,'Clean Data'!$A$3:$A$1048576,0),MATCH(RIGHT(OY$2,LEN(OY$2)-LEN("Portfolio &amp; ")+1),'Clean Data'!$3:$3,0))+$BE4-(INDEX('Clean Data'!$3:$1048576,MATCH($M3,'Clean Data'!$A$3:$A$1048576,0),MATCH(RIGHT(OY$2,LEN(OY$2)-LEN("Portfolio &amp; ")+1),'Clean Data'!$3:$3,0))+$BE3))/(INDEX('Clean Data'!$3:$1048576,MATCH($M3,'Clean Data'!$A$3:$A$1048576,0),MATCH(RIGHT(OY$2,LEN(OY$2)-LEN("Portfolio &amp; ")+1),'Clean Data'!$3:$3,0))+$BE3)</f>
        <v>6.1499156878801614E-3</v>
      </c>
      <c r="OZ4">
        <f>(INDEX('Clean Data'!$3:$1048576,MATCH($M4,'Clean Data'!$A$3:$A$1048576,0),MATCH(RIGHT(OZ$2,LEN(OZ$2)-LEN("Portfolio &amp; ")+1),'Clean Data'!$3:$3,0))+$BE4-(INDEX('Clean Data'!$3:$1048576,MATCH($M3,'Clean Data'!$A$3:$A$1048576,0),MATCH(RIGHT(OZ$2,LEN(OZ$2)-LEN("Portfolio &amp; ")+1),'Clean Data'!$3:$3,0))+$BE3))/(INDEX('Clean Data'!$3:$1048576,MATCH($M3,'Clean Data'!$A$3:$A$1048576,0),MATCH(RIGHT(OZ$2,LEN(OZ$2)-LEN("Portfolio &amp; ")+1),'Clean Data'!$3:$3,0))+$BE3)</f>
        <v>6.1195296676183047E-3</v>
      </c>
      <c r="PA4">
        <f>(INDEX('Clean Data'!$3:$1048576,MATCH($M4,'Clean Data'!$A$3:$A$1048576,0),MATCH(RIGHT(PA$2,LEN(PA$2)-LEN("Portfolio &amp; ")+1),'Clean Data'!$3:$3,0))+$BE4-(INDEX('Clean Data'!$3:$1048576,MATCH($M3,'Clean Data'!$A$3:$A$1048576,0),MATCH(RIGHT(PA$2,LEN(PA$2)-LEN("Portfolio &amp; ")+1),'Clean Data'!$3:$3,0))+$BE3))/(INDEX('Clean Data'!$3:$1048576,MATCH($M3,'Clean Data'!$A$3:$A$1048576,0),MATCH(RIGHT(PA$2,LEN(PA$2)-LEN("Portfolio &amp; ")+1),'Clean Data'!$3:$3,0))+$BE3)</f>
        <v>6.127841522318031E-3</v>
      </c>
      <c r="PB4">
        <f>(INDEX('Clean Data'!$3:$1048576,MATCH($M4,'Clean Data'!$A$3:$A$1048576,0),MATCH(RIGHT(PB$2,LEN(PB$2)-LEN("Portfolio &amp; ")+1),'Clean Data'!$3:$3,0))+$BE4-(INDEX('Clean Data'!$3:$1048576,MATCH($M3,'Clean Data'!$A$3:$A$1048576,0),MATCH(RIGHT(PB$2,LEN(PB$2)-LEN("Portfolio &amp; ")+1),'Clean Data'!$3:$3,0))+$BE3))/(INDEX('Clean Data'!$3:$1048576,MATCH($M3,'Clean Data'!$A$3:$A$1048576,0),MATCH(RIGHT(PB$2,LEN(PB$2)-LEN("Portfolio &amp; ")+1),'Clean Data'!$3:$3,0))+$BE3)</f>
        <v>6.1334926268732668E-3</v>
      </c>
      <c r="PC4">
        <f>(INDEX('Clean Data'!$3:$1048576,MATCH($M4,'Clean Data'!$A$3:$A$1048576,0),MATCH(RIGHT(PC$2,LEN(PC$2)-LEN("Portfolio &amp; ")+1),'Clean Data'!$3:$3,0))+$BE4-(INDEX('Clean Data'!$3:$1048576,MATCH($M3,'Clean Data'!$A$3:$A$1048576,0),MATCH(RIGHT(PC$2,LEN(PC$2)-LEN("Portfolio &amp; ")+1),'Clean Data'!$3:$3,0))+$BE3))/(INDEX('Clean Data'!$3:$1048576,MATCH($M3,'Clean Data'!$A$3:$A$1048576,0),MATCH(RIGHT(PC$2,LEN(PC$2)-LEN("Portfolio &amp; ")+1),'Clean Data'!$3:$3,0))+$BE3)</f>
        <v>6.1271189489628492E-3</v>
      </c>
      <c r="PD4">
        <f>(INDEX('Clean Data'!$3:$1048576,MATCH($M4,'Clean Data'!$A$3:$A$1048576,0),MATCH(RIGHT(PD$2,LEN(PD$2)-LEN("Portfolio &amp; ")+1),'Clean Data'!$3:$3,0))+$BE4-(INDEX('Clean Data'!$3:$1048576,MATCH($M3,'Clean Data'!$A$3:$A$1048576,0),MATCH(RIGHT(PD$2,LEN(PD$2)-LEN("Portfolio &amp; ")+1),'Clean Data'!$3:$3,0))+$BE3))/(INDEX('Clean Data'!$3:$1048576,MATCH($M3,'Clean Data'!$A$3:$A$1048576,0),MATCH(RIGHT(PD$2,LEN(PD$2)-LEN("Portfolio &amp; ")+1),'Clean Data'!$3:$3,0))+$BE3)</f>
        <v>6.1241855787189424E-3</v>
      </c>
      <c r="PE4">
        <f>(INDEX('Clean Data'!$3:$1048576,MATCH($M4,'Clean Data'!$A$3:$A$1048576,0),MATCH(RIGHT(PE$2,LEN(PE$2)-LEN("Portfolio &amp; ")+1),'Clean Data'!$3:$3,0))+$BE4-(INDEX('Clean Data'!$3:$1048576,MATCH($M3,'Clean Data'!$A$3:$A$1048576,0),MATCH(RIGHT(PE$2,LEN(PE$2)-LEN("Portfolio &amp; ")+1),'Clean Data'!$3:$3,0))+$BE3))/(INDEX('Clean Data'!$3:$1048576,MATCH($M3,'Clean Data'!$A$3:$A$1048576,0),MATCH(RIGHT(PE$2,LEN(PE$2)-LEN("Portfolio &amp; ")+1),'Clean Data'!$3:$3,0))+$BE3)</f>
        <v>6.1512230007560731E-3</v>
      </c>
      <c r="PF4">
        <f>(INDEX('Clean Data'!$3:$1048576,MATCH($M4,'Clean Data'!$A$3:$A$1048576,0),MATCH(RIGHT(PF$2,LEN(PF$2)-LEN("Portfolio &amp; ")+1),'Clean Data'!$3:$3,0))+$BE4-(INDEX('Clean Data'!$3:$1048576,MATCH($M3,'Clean Data'!$A$3:$A$1048576,0),MATCH(RIGHT(PF$2,LEN(PF$2)-LEN("Portfolio &amp; ")+1),'Clean Data'!$3:$3,0))+$BE3))/(INDEX('Clean Data'!$3:$1048576,MATCH($M3,'Clean Data'!$A$3:$A$1048576,0),MATCH(RIGHT(PF$2,LEN(PF$2)-LEN("Portfolio &amp; ")+1),'Clean Data'!$3:$3,0))+$BE3)</f>
        <v>6.1361285069462127E-3</v>
      </c>
      <c r="PG4">
        <f>(INDEX('Clean Data'!$3:$1048576,MATCH($M4,'Clean Data'!$A$3:$A$1048576,0),MATCH(RIGHT(PG$2,LEN(PG$2)-LEN("Portfolio &amp; ")+1),'Clean Data'!$3:$3,0))+$BE4-(INDEX('Clean Data'!$3:$1048576,MATCH($M3,'Clean Data'!$A$3:$A$1048576,0),MATCH(RIGHT(PG$2,LEN(PG$2)-LEN("Portfolio &amp; ")+1),'Clean Data'!$3:$3,0))+$BE3))/(INDEX('Clean Data'!$3:$1048576,MATCH($M3,'Clean Data'!$A$3:$A$1048576,0),MATCH(RIGHT(PG$2,LEN(PG$2)-LEN("Portfolio &amp; ")+1),'Clean Data'!$3:$3,0))+$BE3)</f>
        <v>6.1334665301873868E-3</v>
      </c>
      <c r="PH4">
        <f>(INDEX('Clean Data'!$3:$1048576,MATCH($M4,'Clean Data'!$A$3:$A$1048576,0),MATCH(RIGHT(PH$2,LEN(PH$2)-LEN("Portfolio &amp; ")+1),'Clean Data'!$3:$3,0))+$BE4-(INDEX('Clean Data'!$3:$1048576,MATCH($M3,'Clean Data'!$A$3:$A$1048576,0),MATCH(RIGHT(PH$2,LEN(PH$2)-LEN("Portfolio &amp; ")+1),'Clean Data'!$3:$3,0))+$BE3))/(INDEX('Clean Data'!$3:$1048576,MATCH($M3,'Clean Data'!$A$3:$A$1048576,0),MATCH(RIGHT(PH$2,LEN(PH$2)-LEN("Portfolio &amp; ")+1),'Clean Data'!$3:$3,0))+$BE3)</f>
        <v>6.1333276092619916E-3</v>
      </c>
      <c r="PI4">
        <f>(INDEX('Clean Data'!$3:$1048576,MATCH($M4,'Clean Data'!$A$3:$A$1048576,0),MATCH(RIGHT(PI$2,LEN(PI$2)-LEN("Portfolio &amp; ")+1),'Clean Data'!$3:$3,0))+$BE4-(INDEX('Clean Data'!$3:$1048576,MATCH($M3,'Clean Data'!$A$3:$A$1048576,0),MATCH(RIGHT(PI$2,LEN(PI$2)-LEN("Portfolio &amp; ")+1),'Clean Data'!$3:$3,0))+$BE3))/(INDEX('Clean Data'!$3:$1048576,MATCH($M3,'Clean Data'!$A$3:$A$1048576,0),MATCH(RIGHT(PI$2,LEN(PI$2)-LEN("Portfolio &amp; ")+1),'Clean Data'!$3:$3,0))+$BE3)</f>
        <v>6.1244647556789704E-3</v>
      </c>
      <c r="PJ4">
        <f>(INDEX('Clean Data'!$3:$1048576,MATCH($M4,'Clean Data'!$A$3:$A$1048576,0),MATCH(RIGHT(PJ$2,LEN(PJ$2)-LEN("Portfolio &amp; ")+1),'Clean Data'!$3:$3,0))+$BE4-(INDEX('Clean Data'!$3:$1048576,MATCH($M3,'Clean Data'!$A$3:$A$1048576,0),MATCH(RIGHT(PJ$2,LEN(PJ$2)-LEN("Portfolio &amp; ")+1),'Clean Data'!$3:$3,0))+$BE3))/(INDEX('Clean Data'!$3:$1048576,MATCH($M3,'Clean Data'!$A$3:$A$1048576,0),MATCH(RIGHT(PJ$2,LEN(PJ$2)-LEN("Portfolio &amp; ")+1),'Clean Data'!$3:$3,0))+$BE3)</f>
        <v>6.1346323300069724E-3</v>
      </c>
      <c r="PK4">
        <f>(INDEX('Clean Data'!$3:$1048576,MATCH($M4,'Clean Data'!$A$3:$A$1048576,0),MATCH(RIGHT(PK$2,LEN(PK$2)-LEN("Portfolio &amp; ")+1),'Clean Data'!$3:$3,0))+$BE4-(INDEX('Clean Data'!$3:$1048576,MATCH($M3,'Clean Data'!$A$3:$A$1048576,0),MATCH(RIGHT(PK$2,LEN(PK$2)-LEN("Portfolio &amp; ")+1),'Clean Data'!$3:$3,0))+$BE3))/(INDEX('Clean Data'!$3:$1048576,MATCH($M3,'Clean Data'!$A$3:$A$1048576,0),MATCH(RIGHT(PK$2,LEN(PK$2)-LEN("Portfolio &amp; ")+1),'Clean Data'!$3:$3,0))+$BE3)</f>
        <v>6.1575583309684129E-3</v>
      </c>
      <c r="PL4">
        <f>(INDEX('Clean Data'!$3:$1048576,MATCH($M4,'Clean Data'!$A$3:$A$1048576,0),MATCH(RIGHT(PL$2,LEN(PL$2)-LEN("Portfolio &amp; ")+1),'Clean Data'!$3:$3,0))+$BE4-(INDEX('Clean Data'!$3:$1048576,MATCH($M3,'Clean Data'!$A$3:$A$1048576,0),MATCH(RIGHT(PL$2,LEN(PL$2)-LEN("Portfolio &amp; ")+1),'Clean Data'!$3:$3,0))+$BE3))/(INDEX('Clean Data'!$3:$1048576,MATCH($M3,'Clean Data'!$A$3:$A$1048576,0),MATCH(RIGHT(PL$2,LEN(PL$2)-LEN("Portfolio &amp; ")+1),'Clean Data'!$3:$3,0))+$BE3)</f>
        <v>6.1391709135599519E-3</v>
      </c>
      <c r="PM4">
        <f>(INDEX('Clean Data'!$3:$1048576,MATCH($M4,'Clean Data'!$A$3:$A$1048576,0),MATCH(RIGHT(PM$2,LEN(PM$2)-LEN("Portfolio &amp; ")+1),'Clean Data'!$3:$3,0))+$BE4-(INDEX('Clean Data'!$3:$1048576,MATCH($M3,'Clean Data'!$A$3:$A$1048576,0),MATCH(RIGHT(PM$2,LEN(PM$2)-LEN("Portfolio &amp; ")+1),'Clean Data'!$3:$3,0))+$BE3))/(INDEX('Clean Data'!$3:$1048576,MATCH($M3,'Clean Data'!$A$3:$A$1048576,0),MATCH(RIGHT(PM$2,LEN(PM$2)-LEN("Portfolio &amp; ")+1),'Clean Data'!$3:$3,0))+$BE3)</f>
        <v>6.1263332813588211E-3</v>
      </c>
      <c r="PN4">
        <f>(INDEX('Clean Data'!$3:$1048576,MATCH($M4,'Clean Data'!$A$3:$A$1048576,0),MATCH(RIGHT(PN$2,LEN(PN$2)-LEN("Portfolio &amp; ")+1),'Clean Data'!$3:$3,0))+$BE4-(INDEX('Clean Data'!$3:$1048576,MATCH($M3,'Clean Data'!$A$3:$A$1048576,0),MATCH(RIGHT(PN$2,LEN(PN$2)-LEN("Portfolio &amp; ")+1),'Clean Data'!$3:$3,0))+$BE3))/(INDEX('Clean Data'!$3:$1048576,MATCH($M3,'Clean Data'!$A$3:$A$1048576,0),MATCH(RIGHT(PN$2,LEN(PN$2)-LEN("Portfolio &amp; ")+1),'Clean Data'!$3:$3,0))+$BE3)</f>
        <v>6.1502652048911286E-3</v>
      </c>
      <c r="PO4">
        <f>(INDEX('Clean Data'!$3:$1048576,MATCH($M4,'Clean Data'!$A$3:$A$1048576,0),MATCH(RIGHT(PO$2,LEN(PO$2)-LEN("Portfolio &amp; ")+1),'Clean Data'!$3:$3,0))+$BE4-(INDEX('Clean Data'!$3:$1048576,MATCH($M3,'Clean Data'!$A$3:$A$1048576,0),MATCH(RIGHT(PO$2,LEN(PO$2)-LEN("Portfolio &amp; ")+1),'Clean Data'!$3:$3,0))+$BE3))/(INDEX('Clean Data'!$3:$1048576,MATCH($M3,'Clean Data'!$A$3:$A$1048576,0),MATCH(RIGHT(PO$2,LEN(PO$2)-LEN("Portfolio &amp; ")+1),'Clean Data'!$3:$3,0))+$BE3)</f>
        <v>6.1348827580073925E-3</v>
      </c>
      <c r="PP4">
        <f>(INDEX('Clean Data'!$3:$1048576,MATCH($M4,'Clean Data'!$A$3:$A$1048576,0),MATCH(RIGHT(PP$2,LEN(PP$2)-LEN("Portfolio &amp; ")+1),'Clean Data'!$3:$3,0))+$BE4-(INDEX('Clean Data'!$3:$1048576,MATCH($M3,'Clean Data'!$A$3:$A$1048576,0),MATCH(RIGHT(PP$2,LEN(PP$2)-LEN("Portfolio &amp; ")+1),'Clean Data'!$3:$3,0))+$BE3))/(INDEX('Clean Data'!$3:$1048576,MATCH($M3,'Clean Data'!$A$3:$A$1048576,0),MATCH(RIGHT(PP$2,LEN(PP$2)-LEN("Portfolio &amp; ")+1),'Clean Data'!$3:$3,0))+$BE3)</f>
        <v>6.1440077152293817E-3</v>
      </c>
      <c r="PQ4">
        <f>(INDEX('Clean Data'!$3:$1048576,MATCH($M4,'Clean Data'!$A$3:$A$1048576,0),MATCH(RIGHT(PQ$2,LEN(PQ$2)-LEN("Portfolio &amp; ")+1),'Clean Data'!$3:$3,0))+$BE4-(INDEX('Clean Data'!$3:$1048576,MATCH($M3,'Clean Data'!$A$3:$A$1048576,0),MATCH(RIGHT(PQ$2,LEN(PQ$2)-LEN("Portfolio &amp; ")+1),'Clean Data'!$3:$3,0))+$BE3))/(INDEX('Clean Data'!$3:$1048576,MATCH($M3,'Clean Data'!$A$3:$A$1048576,0),MATCH(RIGHT(PQ$2,LEN(PQ$2)-LEN("Portfolio &amp; ")+1),'Clean Data'!$3:$3,0))+$BE3)</f>
        <v>6.0974597656940528E-3</v>
      </c>
      <c r="PR4">
        <f>(INDEX('Clean Data'!$3:$1048576,MATCH($M4,'Clean Data'!$A$3:$A$1048576,0),MATCH(RIGHT(PR$2,LEN(PR$2)-LEN("Portfolio &amp; ")+1),'Clean Data'!$3:$3,0))+$BE4-(INDEX('Clean Data'!$3:$1048576,MATCH($M3,'Clean Data'!$A$3:$A$1048576,0),MATCH(RIGHT(PR$2,LEN(PR$2)-LEN("Portfolio &amp; ")+1),'Clean Data'!$3:$3,0))+$BE3))/(INDEX('Clean Data'!$3:$1048576,MATCH($M3,'Clean Data'!$A$3:$A$1048576,0),MATCH(RIGHT(PR$2,LEN(PR$2)-LEN("Portfolio &amp; ")+1),'Clean Data'!$3:$3,0))+$BE3)</f>
        <v>6.1465310009627813E-3</v>
      </c>
      <c r="PS4">
        <f>(INDEX('Clean Data'!$3:$1048576,MATCH($M4,'Clean Data'!$A$3:$A$1048576,0),MATCH(RIGHT(PS$2,LEN(PS$2)-LEN("Portfolio &amp; ")+1),'Clean Data'!$3:$3,0))+$BE4-(INDEX('Clean Data'!$3:$1048576,MATCH($M3,'Clean Data'!$A$3:$A$1048576,0),MATCH(RIGHT(PS$2,LEN(PS$2)-LEN("Portfolio &amp; ")+1),'Clean Data'!$3:$3,0))+$BE3))/(INDEX('Clean Data'!$3:$1048576,MATCH($M3,'Clean Data'!$A$3:$A$1048576,0),MATCH(RIGHT(PS$2,LEN(PS$2)-LEN("Portfolio &amp; ")+1),'Clean Data'!$3:$3,0))+$BE3)</f>
        <v>6.1355285319382403E-3</v>
      </c>
      <c r="PT4">
        <f>(INDEX('Clean Data'!$3:$1048576,MATCH($M4,'Clean Data'!$A$3:$A$1048576,0),MATCH(RIGHT(PT$2,LEN(PT$2)-LEN("Portfolio &amp; ")+1),'Clean Data'!$3:$3,0))+$BE4-(INDEX('Clean Data'!$3:$1048576,MATCH($M3,'Clean Data'!$A$3:$A$1048576,0),MATCH(RIGHT(PT$2,LEN(PT$2)-LEN("Portfolio &amp; ")+1),'Clean Data'!$3:$3,0))+$BE3))/(INDEX('Clean Data'!$3:$1048576,MATCH($M3,'Clean Data'!$A$3:$A$1048576,0),MATCH(RIGHT(PT$2,LEN(PT$2)-LEN("Portfolio &amp; ")+1),'Clean Data'!$3:$3,0))+$BE3)</f>
        <v>6.1518487919823128E-3</v>
      </c>
      <c r="PU4">
        <f>(INDEX('Clean Data'!$3:$1048576,MATCH($M4,'Clean Data'!$A$3:$A$1048576,0),MATCH(RIGHT(PU$2,LEN(PU$2)-LEN("Portfolio &amp; ")+1),'Clean Data'!$3:$3,0))+$BE4-(INDEX('Clean Data'!$3:$1048576,MATCH($M3,'Clean Data'!$A$3:$A$1048576,0),MATCH(RIGHT(PU$2,LEN(PU$2)-LEN("Portfolio &amp; ")+1),'Clean Data'!$3:$3,0))+$BE3))/(INDEX('Clean Data'!$3:$1048576,MATCH($M3,'Clean Data'!$A$3:$A$1048576,0),MATCH(RIGHT(PU$2,LEN(PU$2)-LEN("Portfolio &amp; ")+1),'Clean Data'!$3:$3,0))+$BE3)</f>
        <v>6.1441763106961375E-3</v>
      </c>
      <c r="PV4">
        <f>(INDEX('Clean Data'!$3:$1048576,MATCH($M4,'Clean Data'!$A$3:$A$1048576,0),MATCH(RIGHT(PV$2,LEN(PV$2)-LEN("Portfolio &amp; ")+1),'Clean Data'!$3:$3,0))+$BE4-(INDEX('Clean Data'!$3:$1048576,MATCH($M3,'Clean Data'!$A$3:$A$1048576,0),MATCH(RIGHT(PV$2,LEN(PV$2)-LEN("Portfolio &amp; ")+1),'Clean Data'!$3:$3,0))+$BE3))/(INDEX('Clean Data'!$3:$1048576,MATCH($M3,'Clean Data'!$A$3:$A$1048576,0),MATCH(RIGHT(PV$2,LEN(PV$2)-LEN("Portfolio &amp; ")+1),'Clean Data'!$3:$3,0))+$BE3)</f>
        <v>6.1336612391242658E-3</v>
      </c>
      <c r="PW4">
        <f>(INDEX('Clean Data'!$3:$1048576,MATCH($M4,'Clean Data'!$A$3:$A$1048576,0),MATCH(RIGHT(PW$2,LEN(PW$2)-LEN("Portfolio &amp; ")+1),'Clean Data'!$3:$3,0))+$BE4-(INDEX('Clean Data'!$3:$1048576,MATCH($M3,'Clean Data'!$A$3:$A$1048576,0),MATCH(RIGHT(PW$2,LEN(PW$2)-LEN("Portfolio &amp; ")+1),'Clean Data'!$3:$3,0))+$BE3))/(INDEX('Clean Data'!$3:$1048576,MATCH($M3,'Clean Data'!$A$3:$A$1048576,0),MATCH(RIGHT(PW$2,LEN(PW$2)-LEN("Portfolio &amp; ")+1),'Clean Data'!$3:$3,0))+$BE3)</f>
        <v>6.116582695299716E-3</v>
      </c>
      <c r="PX4">
        <f>(INDEX('Clean Data'!$3:$1048576,MATCH($M4,'Clean Data'!$A$3:$A$1048576,0),MATCH(RIGHT(PX$2,LEN(PX$2)-LEN("Portfolio &amp; ")+1),'Clean Data'!$3:$3,0))+$BE4-(INDEX('Clean Data'!$3:$1048576,MATCH($M3,'Clean Data'!$A$3:$A$1048576,0),MATCH(RIGHT(PX$2,LEN(PX$2)-LEN("Portfolio &amp; ")+1),'Clean Data'!$3:$3,0))+$BE3))/(INDEX('Clean Data'!$3:$1048576,MATCH($M3,'Clean Data'!$A$3:$A$1048576,0),MATCH(RIGHT(PX$2,LEN(PX$2)-LEN("Portfolio &amp; ")+1),'Clean Data'!$3:$3,0))+$BE3)</f>
        <v>6.089299021393161E-3</v>
      </c>
      <c r="PY4">
        <f>(INDEX('Clean Data'!$3:$1048576,MATCH($M4,'Clean Data'!$A$3:$A$1048576,0),MATCH(RIGHT(PY$2,LEN(PY$2)-LEN("Portfolio &amp; ")+1),'Clean Data'!$3:$3,0))+$BE4-(INDEX('Clean Data'!$3:$1048576,MATCH($M3,'Clean Data'!$A$3:$A$1048576,0),MATCH(RIGHT(PY$2,LEN(PY$2)-LEN("Portfolio &amp; ")+1),'Clean Data'!$3:$3,0))+$BE3))/(INDEX('Clean Data'!$3:$1048576,MATCH($M3,'Clean Data'!$A$3:$A$1048576,0),MATCH(RIGHT(PY$2,LEN(PY$2)-LEN("Portfolio &amp; ")+1),'Clean Data'!$3:$3,0))+$BE3)</f>
        <v>6.1375588488738119E-3</v>
      </c>
      <c r="PZ4">
        <f>(INDEX('Clean Data'!$3:$1048576,MATCH($M4,'Clean Data'!$A$3:$A$1048576,0),MATCH(RIGHT(PZ$2,LEN(PZ$2)-LEN("Portfolio &amp; ")+1),'Clean Data'!$3:$3,0))+$BE4-(INDEX('Clean Data'!$3:$1048576,MATCH($M3,'Clean Data'!$A$3:$A$1048576,0),MATCH(RIGHT(PZ$2,LEN(PZ$2)-LEN("Portfolio &amp; ")+1),'Clean Data'!$3:$3,0))+$BE3))/(INDEX('Clean Data'!$3:$1048576,MATCH($M3,'Clean Data'!$A$3:$A$1048576,0),MATCH(RIGHT(PZ$2,LEN(PZ$2)-LEN("Portfolio &amp; ")+1),'Clean Data'!$3:$3,0))+$BE3)</f>
        <v>6.1238625730315683E-3</v>
      </c>
      <c r="QA4">
        <f>(INDEX('Clean Data'!$3:$1048576,MATCH($M4,'Clean Data'!$A$3:$A$1048576,0),MATCH(RIGHT(QA$2,LEN(QA$2)-LEN("Portfolio &amp; ")+1),'Clean Data'!$3:$3,0))+$BE4-(INDEX('Clean Data'!$3:$1048576,MATCH($M3,'Clean Data'!$A$3:$A$1048576,0),MATCH(RIGHT(QA$2,LEN(QA$2)-LEN("Portfolio &amp; ")+1),'Clean Data'!$3:$3,0))+$BE3))/(INDEX('Clean Data'!$3:$1048576,MATCH($M3,'Clean Data'!$A$3:$A$1048576,0),MATCH(RIGHT(QA$2,LEN(QA$2)-LEN("Portfolio &amp; ")+1),'Clean Data'!$3:$3,0))+$BE3)</f>
        <v>6.191105232088075E-3</v>
      </c>
      <c r="QB4">
        <f>(INDEX('Clean Data'!$3:$1048576,MATCH($M4,'Clean Data'!$A$3:$A$1048576,0),MATCH(RIGHT(QB$2,LEN(QB$2)-LEN("Portfolio &amp; ")+1),'Clean Data'!$3:$3,0))+$BE4-(INDEX('Clean Data'!$3:$1048576,MATCH($M3,'Clean Data'!$A$3:$A$1048576,0),MATCH(RIGHT(QB$2,LEN(QB$2)-LEN("Portfolio &amp; ")+1),'Clean Data'!$3:$3,0))+$BE3))/(INDEX('Clean Data'!$3:$1048576,MATCH($M3,'Clean Data'!$A$3:$A$1048576,0),MATCH(RIGHT(QB$2,LEN(QB$2)-LEN("Portfolio &amp; ")+1),'Clean Data'!$3:$3,0))+$BE3)</f>
        <v>6.1302829077117737E-3</v>
      </c>
      <c r="QC4">
        <f>(INDEX('Clean Data'!$3:$1048576,MATCH($M4,'Clean Data'!$A$3:$A$1048576,0),MATCH(RIGHT(QC$2,LEN(QC$2)-LEN("Portfolio &amp; ")+1),'Clean Data'!$3:$3,0))+$BE4-(INDEX('Clean Data'!$3:$1048576,MATCH($M3,'Clean Data'!$A$3:$A$1048576,0),MATCH(RIGHT(QC$2,LEN(QC$2)-LEN("Portfolio &amp; ")+1),'Clean Data'!$3:$3,0))+$BE3))/(INDEX('Clean Data'!$3:$1048576,MATCH($M3,'Clean Data'!$A$3:$A$1048576,0),MATCH(RIGHT(QC$2,LEN(QC$2)-LEN("Portfolio &amp; ")+1),'Clean Data'!$3:$3,0))+$BE3)</f>
        <v>6.1283019669129586E-3</v>
      </c>
      <c r="QD4">
        <f>(INDEX('Clean Data'!$3:$1048576,MATCH($M4,'Clean Data'!$A$3:$A$1048576,0),MATCH(RIGHT(QD$2,LEN(QD$2)-LEN("Portfolio &amp; ")+1),'Clean Data'!$3:$3,0))+$BE4-(INDEX('Clean Data'!$3:$1048576,MATCH($M3,'Clean Data'!$A$3:$A$1048576,0),MATCH(RIGHT(QD$2,LEN(QD$2)-LEN("Portfolio &amp; ")+1),'Clean Data'!$3:$3,0))+$BE3))/(INDEX('Clean Data'!$3:$1048576,MATCH($M3,'Clean Data'!$A$3:$A$1048576,0),MATCH(RIGHT(QD$2,LEN(QD$2)-LEN("Portfolio &amp; ")+1),'Clean Data'!$3:$3,0))+$BE3)</f>
        <v>6.1364884017145295E-3</v>
      </c>
      <c r="QE4">
        <f>(INDEX('Clean Data'!$3:$1048576,MATCH($M4,'Clean Data'!$A$3:$A$1048576,0),MATCH(RIGHT(QE$2,LEN(QE$2)-LEN("Portfolio &amp; ")+1),'Clean Data'!$3:$3,0))+$BE4-(INDEX('Clean Data'!$3:$1048576,MATCH($M3,'Clean Data'!$A$3:$A$1048576,0),MATCH(RIGHT(QE$2,LEN(QE$2)-LEN("Portfolio &amp; ")+1),'Clean Data'!$3:$3,0))+$BE3))/(INDEX('Clean Data'!$3:$1048576,MATCH($M3,'Clean Data'!$A$3:$A$1048576,0),MATCH(RIGHT(QE$2,LEN(QE$2)-LEN("Portfolio &amp; ")+1),'Clean Data'!$3:$3,0))+$BE3)</f>
        <v>6.1371868641082713E-3</v>
      </c>
      <c r="QF4">
        <f>(INDEX('Clean Data'!$3:$1048576,MATCH($M4,'Clean Data'!$A$3:$A$1048576,0),MATCH(RIGHT(QF$2,LEN(QF$2)-LEN("Portfolio &amp; ")+1),'Clean Data'!$3:$3,0))+$BE4-(INDEX('Clean Data'!$3:$1048576,MATCH($M3,'Clean Data'!$A$3:$A$1048576,0),MATCH(RIGHT(QF$2,LEN(QF$2)-LEN("Portfolio &amp; ")+1),'Clean Data'!$3:$3,0))+$BE3))/(INDEX('Clean Data'!$3:$1048576,MATCH($M3,'Clean Data'!$A$3:$A$1048576,0),MATCH(RIGHT(QF$2,LEN(QF$2)-LEN("Portfolio &amp; ")+1),'Clean Data'!$3:$3,0))+$BE3)</f>
        <v>6.1431933592250298E-3</v>
      </c>
      <c r="QG4">
        <f>(INDEX('Clean Data'!$3:$1048576,MATCH($M4,'Clean Data'!$A$3:$A$1048576,0),MATCH(RIGHT(QG$2,LEN(QG$2)-LEN("Portfolio &amp; ")+1),'Clean Data'!$3:$3,0))+$BE4-(INDEX('Clean Data'!$3:$1048576,MATCH($M3,'Clean Data'!$A$3:$A$1048576,0),MATCH(RIGHT(QG$2,LEN(QG$2)-LEN("Portfolio &amp; ")+1),'Clean Data'!$3:$3,0))+$BE3))/(INDEX('Clean Data'!$3:$1048576,MATCH($M3,'Clean Data'!$A$3:$A$1048576,0),MATCH(RIGHT(QG$2,LEN(QG$2)-LEN("Portfolio &amp; ")+1),'Clean Data'!$3:$3,0))+$BE3)</f>
        <v>6.1393595051247923E-3</v>
      </c>
      <c r="QH4">
        <f>(INDEX('Clean Data'!$3:$1048576,MATCH($M4,'Clean Data'!$A$3:$A$1048576,0),MATCH(RIGHT(QH$2,LEN(QH$2)-LEN("Portfolio &amp; ")+1),'Clean Data'!$3:$3,0))+$BE4-(INDEX('Clean Data'!$3:$1048576,MATCH($M3,'Clean Data'!$A$3:$A$1048576,0),MATCH(RIGHT(QH$2,LEN(QH$2)-LEN("Portfolio &amp; ")+1),'Clean Data'!$3:$3,0))+$BE3))/(INDEX('Clean Data'!$3:$1048576,MATCH($M3,'Clean Data'!$A$3:$A$1048576,0),MATCH(RIGHT(QH$2,LEN(QH$2)-LEN("Portfolio &amp; ")+1),'Clean Data'!$3:$3,0))+$BE3)</f>
        <v>6.1196225941490042E-3</v>
      </c>
      <c r="QI4">
        <f>(INDEX('Clean Data'!$3:$1048576,MATCH($M4,'Clean Data'!$A$3:$A$1048576,0),MATCH(RIGHT(QI$2,LEN(QI$2)-LEN("Portfolio &amp; ")+1),'Clean Data'!$3:$3,0))+$BE4-(INDEX('Clean Data'!$3:$1048576,MATCH($M3,'Clean Data'!$A$3:$A$1048576,0),MATCH(RIGHT(QI$2,LEN(QI$2)-LEN("Portfolio &amp; ")+1),'Clean Data'!$3:$3,0))+$BE3))/(INDEX('Clean Data'!$3:$1048576,MATCH($M3,'Clean Data'!$A$3:$A$1048576,0),MATCH(RIGHT(QI$2,LEN(QI$2)-LEN("Portfolio &amp; ")+1),'Clean Data'!$3:$3,0))+$BE3)</f>
        <v>6.1158182663746778E-3</v>
      </c>
      <c r="QJ4">
        <f>(INDEX('Clean Data'!$3:$1048576,MATCH($M4,'Clean Data'!$A$3:$A$1048576,0),MATCH(RIGHT(QJ$2,LEN(QJ$2)-LEN("Portfolio &amp; ")+1),'Clean Data'!$3:$3,0))+$BE4-(INDEX('Clean Data'!$3:$1048576,MATCH($M3,'Clean Data'!$A$3:$A$1048576,0),MATCH(RIGHT(QJ$2,LEN(QJ$2)-LEN("Portfolio &amp; ")+1),'Clean Data'!$3:$3,0))+$BE3))/(INDEX('Clean Data'!$3:$1048576,MATCH($M3,'Clean Data'!$A$3:$A$1048576,0),MATCH(RIGHT(QJ$2,LEN(QJ$2)-LEN("Portfolio &amp; ")+1),'Clean Data'!$3:$3,0))+$BE3)</f>
        <v>6.1932490337295032E-3</v>
      </c>
      <c r="QK4">
        <f>(INDEX('Clean Data'!$3:$1048576,MATCH($M4,'Clean Data'!$A$3:$A$1048576,0),MATCH(RIGHT(QK$2,LEN(QK$2)-LEN("Portfolio &amp; ")+1),'Clean Data'!$3:$3,0))+$BE4-(INDEX('Clean Data'!$3:$1048576,MATCH($M3,'Clean Data'!$A$3:$A$1048576,0),MATCH(RIGHT(QK$2,LEN(QK$2)-LEN("Portfolio &amp; ")+1),'Clean Data'!$3:$3,0))+$BE3))/(INDEX('Clean Data'!$3:$1048576,MATCH($M3,'Clean Data'!$A$3:$A$1048576,0),MATCH(RIGHT(QK$2,LEN(QK$2)-LEN("Portfolio &amp; ")+1),'Clean Data'!$3:$3,0))+$BE3)</f>
        <v>6.1288525875243761E-3</v>
      </c>
      <c r="QL4">
        <f>(INDEX('Clean Data'!$3:$1048576,MATCH($M4,'Clean Data'!$A$3:$A$1048576,0),MATCH(RIGHT(QL$2,LEN(QL$2)-LEN("Portfolio &amp; ")+1),'Clean Data'!$3:$3,0))+$BE4-(INDEX('Clean Data'!$3:$1048576,MATCH($M3,'Clean Data'!$A$3:$A$1048576,0),MATCH(RIGHT(QL$2,LEN(QL$2)-LEN("Portfolio &amp; ")+1),'Clean Data'!$3:$3,0))+$BE3))/(INDEX('Clean Data'!$3:$1048576,MATCH($M3,'Clean Data'!$A$3:$A$1048576,0),MATCH(RIGHT(QL$2,LEN(QL$2)-LEN("Portfolio &amp; ")+1),'Clean Data'!$3:$3,0))+$BE3)</f>
        <v>6.135053995498874E-3</v>
      </c>
      <c r="QM4">
        <f>(INDEX('Clean Data'!$3:$1048576,MATCH($M4,'Clean Data'!$A$3:$A$1048576,0),MATCH(RIGHT(QM$2,LEN(QM$2)-LEN("Portfolio &amp; ")+1),'Clean Data'!$3:$3,0))+$BE4-(INDEX('Clean Data'!$3:$1048576,MATCH($M3,'Clean Data'!$A$3:$A$1048576,0),MATCH(RIGHT(QM$2,LEN(QM$2)-LEN("Portfolio &amp; ")+1),'Clean Data'!$3:$3,0))+$BE3))/(INDEX('Clean Data'!$3:$1048576,MATCH($M3,'Clean Data'!$A$3:$A$1048576,0),MATCH(RIGHT(QM$2,LEN(QM$2)-LEN("Portfolio &amp; ")+1),'Clean Data'!$3:$3,0))+$BE3)</f>
        <v>6.1235973268587438E-3</v>
      </c>
      <c r="QN4">
        <f>(INDEX('Clean Data'!$3:$1048576,MATCH($M4,'Clean Data'!$A$3:$A$1048576,0),MATCH(RIGHT(QN$2,LEN(QN$2)-LEN("Portfolio &amp; ")+1),'Clean Data'!$3:$3,0))+$BE4-(INDEX('Clean Data'!$3:$1048576,MATCH($M3,'Clean Data'!$A$3:$A$1048576,0),MATCH(RIGHT(QN$2,LEN(QN$2)-LEN("Portfolio &amp; ")+1),'Clean Data'!$3:$3,0))+$BE3))/(INDEX('Clean Data'!$3:$1048576,MATCH($M3,'Clean Data'!$A$3:$A$1048576,0),MATCH(RIGHT(QN$2,LEN(QN$2)-LEN("Portfolio &amp; ")+1),'Clean Data'!$3:$3,0))+$BE3)</f>
        <v>6.1410359025955699E-3</v>
      </c>
      <c r="QO4">
        <f>(INDEX('Clean Data'!$3:$1048576,MATCH($M4,'Clean Data'!$A$3:$A$1048576,0),MATCH(RIGHT(QO$2,LEN(QO$2)-LEN("Portfolio &amp; ")+1),'Clean Data'!$3:$3,0))+$BE4-(INDEX('Clean Data'!$3:$1048576,MATCH($M3,'Clean Data'!$A$3:$A$1048576,0),MATCH(RIGHT(QO$2,LEN(QO$2)-LEN("Portfolio &amp; ")+1),'Clean Data'!$3:$3,0))+$BE3))/(INDEX('Clean Data'!$3:$1048576,MATCH($M3,'Clean Data'!$A$3:$A$1048576,0),MATCH(RIGHT(QO$2,LEN(QO$2)-LEN("Portfolio &amp; ")+1),'Clean Data'!$3:$3,0))+$BE3)</f>
        <v>6.1317783821551609E-3</v>
      </c>
      <c r="QP4">
        <f>(INDEX('Clean Data'!$3:$1048576,MATCH($M4,'Clean Data'!$A$3:$A$1048576,0),MATCH(RIGHT(QP$2,LEN(QP$2)-LEN("Portfolio &amp; ")+1),'Clean Data'!$3:$3,0))+$BE4-(INDEX('Clean Data'!$3:$1048576,MATCH($M3,'Clean Data'!$A$3:$A$1048576,0),MATCH(RIGHT(QP$2,LEN(QP$2)-LEN("Portfolio &amp; ")+1),'Clean Data'!$3:$3,0))+$BE3))/(INDEX('Clean Data'!$3:$1048576,MATCH($M3,'Clean Data'!$A$3:$A$1048576,0),MATCH(RIGHT(QP$2,LEN(QP$2)-LEN("Portfolio &amp; ")+1),'Clean Data'!$3:$3,0))+$BE3)</f>
        <v>6.1535450496624884E-3</v>
      </c>
      <c r="QQ4">
        <f>(INDEX('Clean Data'!$3:$1048576,MATCH($M4,'Clean Data'!$A$3:$A$1048576,0),MATCH(RIGHT(QQ$2,LEN(QQ$2)-LEN("Portfolio &amp; ")+1),'Clean Data'!$3:$3,0))+$BE4-(INDEX('Clean Data'!$3:$1048576,MATCH($M3,'Clean Data'!$A$3:$A$1048576,0),MATCH(RIGHT(QQ$2,LEN(QQ$2)-LEN("Portfolio &amp; ")+1),'Clean Data'!$3:$3,0))+$BE3))/(INDEX('Clean Data'!$3:$1048576,MATCH($M3,'Clean Data'!$A$3:$A$1048576,0),MATCH(RIGHT(QQ$2,LEN(QQ$2)-LEN("Portfolio &amp; ")+1),'Clean Data'!$3:$3,0))+$BE3)</f>
        <v>6.1335529670209247E-3</v>
      </c>
      <c r="QR4">
        <f>(INDEX('Clean Data'!$3:$1048576,MATCH($M4,'Clean Data'!$A$3:$A$1048576,0),MATCH(RIGHT(QR$2,LEN(QR$2)-LEN("Portfolio &amp; ")+1),'Clean Data'!$3:$3,0))+$BE4-(INDEX('Clean Data'!$3:$1048576,MATCH($M3,'Clean Data'!$A$3:$A$1048576,0),MATCH(RIGHT(QR$2,LEN(QR$2)-LEN("Portfolio &amp; ")+1),'Clean Data'!$3:$3,0))+$BE3))/(INDEX('Clean Data'!$3:$1048576,MATCH($M3,'Clean Data'!$A$3:$A$1048576,0),MATCH(RIGHT(QR$2,LEN(QR$2)-LEN("Portfolio &amp; ")+1),'Clean Data'!$3:$3,0))+$BE3)</f>
        <v>6.1123786369314736E-3</v>
      </c>
      <c r="QS4">
        <f>(INDEX('Clean Data'!$3:$1048576,MATCH($M4,'Clean Data'!$A$3:$A$1048576,0),MATCH(RIGHT(QS$2,LEN(QS$2)-LEN("Portfolio &amp; ")+1),'Clean Data'!$3:$3,0))+$BE4-(INDEX('Clean Data'!$3:$1048576,MATCH($M3,'Clean Data'!$A$3:$A$1048576,0),MATCH(RIGHT(QS$2,LEN(QS$2)-LEN("Portfolio &amp; ")+1),'Clean Data'!$3:$3,0))+$BE3))/(INDEX('Clean Data'!$3:$1048576,MATCH($M3,'Clean Data'!$A$3:$A$1048576,0),MATCH(RIGHT(QS$2,LEN(QS$2)-LEN("Portfolio &amp; ")+1),'Clean Data'!$3:$3,0))+$BE3)</f>
        <v>6.116894723566549E-3</v>
      </c>
      <c r="QT4">
        <f>(INDEX('Clean Data'!$3:$1048576,MATCH($M4,'Clean Data'!$A$3:$A$1048576,0),MATCH(RIGHT(QT$2,LEN(QT$2)-LEN("Portfolio &amp; ")+1),'Clean Data'!$3:$3,0))+$BE4-(INDEX('Clean Data'!$3:$1048576,MATCH($M3,'Clean Data'!$A$3:$A$1048576,0),MATCH(RIGHT(QT$2,LEN(QT$2)-LEN("Portfolio &amp; ")+1),'Clean Data'!$3:$3,0))+$BE3))/(INDEX('Clean Data'!$3:$1048576,MATCH($M3,'Clean Data'!$A$3:$A$1048576,0),MATCH(RIGHT(QT$2,LEN(QT$2)-LEN("Portfolio &amp; ")+1),'Clean Data'!$3:$3,0))+$BE3)</f>
        <v>6.1347996049809323E-3</v>
      </c>
      <c r="QU4">
        <f>(INDEX('Clean Data'!$3:$1048576,MATCH($M4,'Clean Data'!$A$3:$A$1048576,0),MATCH(RIGHT(QU$2,LEN(QU$2)-LEN("Portfolio &amp; ")+1),'Clean Data'!$3:$3,0))+$BE4-(INDEX('Clean Data'!$3:$1048576,MATCH($M3,'Clean Data'!$A$3:$A$1048576,0),MATCH(RIGHT(QU$2,LEN(QU$2)-LEN("Portfolio &amp; ")+1),'Clean Data'!$3:$3,0))+$BE3))/(INDEX('Clean Data'!$3:$1048576,MATCH($M3,'Clean Data'!$A$3:$A$1048576,0),MATCH(RIGHT(QU$2,LEN(QU$2)-LEN("Portfolio &amp; ")+1),'Clean Data'!$3:$3,0))+$BE3)</f>
        <v>6.1314817363450581E-3</v>
      </c>
      <c r="QV4">
        <f>(INDEX('Clean Data'!$3:$1048576,MATCH($M4,'Clean Data'!$A$3:$A$1048576,0),MATCH(RIGHT(QV$2,LEN(QV$2)-LEN("Portfolio &amp; ")+1),'Clean Data'!$3:$3,0))+$BE4-(INDEX('Clean Data'!$3:$1048576,MATCH($M3,'Clean Data'!$A$3:$A$1048576,0),MATCH(RIGHT(QV$2,LEN(QV$2)-LEN("Portfolio &amp; ")+1),'Clean Data'!$3:$3,0))+$BE3))/(INDEX('Clean Data'!$3:$1048576,MATCH($M3,'Clean Data'!$A$3:$A$1048576,0),MATCH(RIGHT(QV$2,LEN(QV$2)-LEN("Portfolio &amp; ")+1),'Clean Data'!$3:$3,0))+$BE3)</f>
        <v>6.1524395735386584E-3</v>
      </c>
      <c r="QW4">
        <f>(INDEX('Clean Data'!$3:$1048576,MATCH($M4,'Clean Data'!$A$3:$A$1048576,0),MATCH(RIGHT(QW$2,LEN(QW$2)-LEN("Portfolio &amp; ")+1),'Clean Data'!$3:$3,0))+$BE4-(INDEX('Clean Data'!$3:$1048576,MATCH($M3,'Clean Data'!$A$3:$A$1048576,0),MATCH(RIGHT(QW$2,LEN(QW$2)-LEN("Portfolio &amp; ")+1),'Clean Data'!$3:$3,0))+$BE3))/(INDEX('Clean Data'!$3:$1048576,MATCH($M3,'Clean Data'!$A$3:$A$1048576,0),MATCH(RIGHT(QW$2,LEN(QW$2)-LEN("Portfolio &amp; ")+1),'Clean Data'!$3:$3,0))+$BE3)</f>
        <v>6.1392888959767222E-3</v>
      </c>
      <c r="QX4">
        <f>(INDEX('Clean Data'!$3:$1048576,MATCH($M4,'Clean Data'!$A$3:$A$1048576,0),MATCH(RIGHT(QX$2,LEN(QX$2)-LEN("Portfolio &amp; ")+1),'Clean Data'!$3:$3,0))+$BE4-(INDEX('Clean Data'!$3:$1048576,MATCH($M3,'Clean Data'!$A$3:$A$1048576,0),MATCH(RIGHT(QX$2,LEN(QX$2)-LEN("Portfolio &amp; ")+1),'Clean Data'!$3:$3,0))+$BE3))/(INDEX('Clean Data'!$3:$1048576,MATCH($M3,'Clean Data'!$A$3:$A$1048576,0),MATCH(RIGHT(QX$2,LEN(QX$2)-LEN("Portfolio &amp; ")+1),'Clean Data'!$3:$3,0))+$BE3)</f>
        <v>6.1336768228484467E-3</v>
      </c>
      <c r="QY4">
        <f>(INDEX('Clean Data'!$3:$1048576,MATCH($M4,'Clean Data'!$A$3:$A$1048576,0),MATCH(RIGHT(QY$2,LEN(QY$2)-LEN("Portfolio &amp; ")+1),'Clean Data'!$3:$3,0))+$BE4-(INDEX('Clean Data'!$3:$1048576,MATCH($M3,'Clean Data'!$A$3:$A$1048576,0),MATCH(RIGHT(QY$2,LEN(QY$2)-LEN("Portfolio &amp; ")+1),'Clean Data'!$3:$3,0))+$BE3))/(INDEX('Clean Data'!$3:$1048576,MATCH($M3,'Clean Data'!$A$3:$A$1048576,0),MATCH(RIGHT(QY$2,LEN(QY$2)-LEN("Portfolio &amp; ")+1),'Clean Data'!$3:$3,0))+$BE3)</f>
        <v>6.1172197468348745E-3</v>
      </c>
      <c r="QZ4">
        <f>(INDEX('Clean Data'!$3:$1048576,MATCH($M4,'Clean Data'!$A$3:$A$1048576,0),MATCH(RIGHT(QZ$2,LEN(QZ$2)-LEN("Portfolio &amp; ")+1),'Clean Data'!$3:$3,0))+$BE4-(INDEX('Clean Data'!$3:$1048576,MATCH($M3,'Clean Data'!$A$3:$A$1048576,0),MATCH(RIGHT(QZ$2,LEN(QZ$2)-LEN("Portfolio &amp; ")+1),'Clean Data'!$3:$3,0))+$BE3))/(INDEX('Clean Data'!$3:$1048576,MATCH($M3,'Clean Data'!$A$3:$A$1048576,0),MATCH(RIGHT(QZ$2,LEN(QZ$2)-LEN("Portfolio &amp; ")+1),'Clean Data'!$3:$3,0))+$BE3)</f>
        <v>6.1335307530668345E-3</v>
      </c>
      <c r="RA4">
        <f>(INDEX('Clean Data'!$3:$1048576,MATCH($M4,'Clean Data'!$A$3:$A$1048576,0),MATCH(RIGHT(RA$2,LEN(RA$2)-LEN("Portfolio &amp; ")+1),'Clean Data'!$3:$3,0))+$BE4-(INDEX('Clean Data'!$3:$1048576,MATCH($M3,'Clean Data'!$A$3:$A$1048576,0),MATCH(RIGHT(RA$2,LEN(RA$2)-LEN("Portfolio &amp; ")+1),'Clean Data'!$3:$3,0))+$BE3))/(INDEX('Clean Data'!$3:$1048576,MATCH($M3,'Clean Data'!$A$3:$A$1048576,0),MATCH(RIGHT(RA$2,LEN(RA$2)-LEN("Portfolio &amp; ")+1),'Clean Data'!$3:$3,0))+$BE3)</f>
        <v>6.1015689694420144E-3</v>
      </c>
      <c r="RB4">
        <f>(INDEX('Clean Data'!$3:$1048576,MATCH($M4,'Clean Data'!$A$3:$A$1048576,0),MATCH(RIGHT(RB$2,LEN(RB$2)-LEN("Portfolio &amp; ")+1),'Clean Data'!$3:$3,0))+$BE4-(INDEX('Clean Data'!$3:$1048576,MATCH($M3,'Clean Data'!$A$3:$A$1048576,0),MATCH(RIGHT(RB$2,LEN(RB$2)-LEN("Portfolio &amp; ")+1),'Clean Data'!$3:$3,0))+$BE3))/(INDEX('Clean Data'!$3:$1048576,MATCH($M3,'Clean Data'!$A$3:$A$1048576,0),MATCH(RIGHT(RB$2,LEN(RB$2)-LEN("Portfolio &amp; ")+1),'Clean Data'!$3:$3,0))+$BE3)</f>
        <v>6.0840481357945075E-3</v>
      </c>
      <c r="RC4">
        <f>(INDEX('Clean Data'!$3:$1048576,MATCH($M4,'Clean Data'!$A$3:$A$1048576,0),MATCH(RIGHT(RC$2,LEN(RC$2)-LEN("Portfolio &amp; ")+1),'Clean Data'!$3:$3,0))+$BE4-(INDEX('Clean Data'!$3:$1048576,MATCH($M3,'Clean Data'!$A$3:$A$1048576,0),MATCH(RIGHT(RC$2,LEN(RC$2)-LEN("Portfolio &amp; ")+1),'Clean Data'!$3:$3,0))+$BE3))/(INDEX('Clean Data'!$3:$1048576,MATCH($M3,'Clean Data'!$A$3:$A$1048576,0),MATCH(RIGHT(RC$2,LEN(RC$2)-LEN("Portfolio &amp; ")+1),'Clean Data'!$3:$3,0))+$BE3)</f>
        <v>6.1225591645671868E-3</v>
      </c>
      <c r="RD4">
        <f>(INDEX('Clean Data'!$3:$1048576,MATCH($M4,'Clean Data'!$A$3:$A$1048576,0),MATCH(RIGHT(RD$2,LEN(RD$2)-LEN("Portfolio &amp; ")+1),'Clean Data'!$3:$3,0))+$BE4-(INDEX('Clean Data'!$3:$1048576,MATCH($M3,'Clean Data'!$A$3:$A$1048576,0),MATCH(RIGHT(RD$2,LEN(RD$2)-LEN("Portfolio &amp; ")+1),'Clean Data'!$3:$3,0))+$BE3))/(INDEX('Clean Data'!$3:$1048576,MATCH($M3,'Clean Data'!$A$3:$A$1048576,0),MATCH(RIGHT(RD$2,LEN(RD$2)-LEN("Portfolio &amp; ")+1),'Clean Data'!$3:$3,0))+$BE3)</f>
        <v>6.1263347274290187E-3</v>
      </c>
      <c r="RE4">
        <f>(INDEX('Clean Data'!$3:$1048576,MATCH($M4,'Clean Data'!$A$3:$A$1048576,0),MATCH(RIGHT(RE$2,LEN(RE$2)-LEN("Portfolio &amp; ")+1),'Clean Data'!$3:$3,0))+$BE4-(INDEX('Clean Data'!$3:$1048576,MATCH($M3,'Clean Data'!$A$3:$A$1048576,0),MATCH(RIGHT(RE$2,LEN(RE$2)-LEN("Portfolio &amp; ")+1),'Clean Data'!$3:$3,0))+$BE3))/(INDEX('Clean Data'!$3:$1048576,MATCH($M3,'Clean Data'!$A$3:$A$1048576,0),MATCH(RIGHT(RE$2,LEN(RE$2)-LEN("Portfolio &amp; ")+1),'Clean Data'!$3:$3,0))+$BE3)</f>
        <v>6.1338385602284808E-3</v>
      </c>
      <c r="RF4">
        <f>(INDEX('Clean Data'!$3:$1048576,MATCH($M4,'Clean Data'!$A$3:$A$1048576,0),MATCH(RIGHT(RF$2,LEN(RF$2)-LEN("Portfolio &amp; ")+1),'Clean Data'!$3:$3,0))+$BE4-(INDEX('Clean Data'!$3:$1048576,MATCH($M3,'Clean Data'!$A$3:$A$1048576,0),MATCH(RIGHT(RF$2,LEN(RF$2)-LEN("Portfolio &amp; ")+1),'Clean Data'!$3:$3,0))+$BE3))/(INDEX('Clean Data'!$3:$1048576,MATCH($M3,'Clean Data'!$A$3:$A$1048576,0),MATCH(RIGHT(RF$2,LEN(RF$2)-LEN("Portfolio &amp; ")+1),'Clean Data'!$3:$3,0))+$BE3)</f>
        <v>6.1293547149272815E-3</v>
      </c>
      <c r="RG4">
        <f>(INDEX('Clean Data'!$3:$1048576,MATCH($M4,'Clean Data'!$A$3:$A$1048576,0),MATCH(RIGHT(RG$2,LEN(RG$2)-LEN("Portfolio &amp; ")+1),'Clean Data'!$3:$3,0))+$BE4-(INDEX('Clean Data'!$3:$1048576,MATCH($M3,'Clean Data'!$A$3:$A$1048576,0),MATCH(RIGHT(RG$2,LEN(RG$2)-LEN("Portfolio &amp; ")+1),'Clean Data'!$3:$3,0))+$BE3))/(INDEX('Clean Data'!$3:$1048576,MATCH($M3,'Clean Data'!$A$3:$A$1048576,0),MATCH(RIGHT(RG$2,LEN(RG$2)-LEN("Portfolio &amp; ")+1),'Clean Data'!$3:$3,0))+$BE3)</f>
        <v>6.0849510571271796E-3</v>
      </c>
      <c r="RH4">
        <f>(INDEX('Clean Data'!$3:$1048576,MATCH($M4,'Clean Data'!$A$3:$A$1048576,0),MATCH(RIGHT(RH$2,LEN(RH$2)-LEN("Portfolio &amp; ")+1),'Clean Data'!$3:$3,0))+$BE4-(INDEX('Clean Data'!$3:$1048576,MATCH($M3,'Clean Data'!$A$3:$A$1048576,0),MATCH(RIGHT(RH$2,LEN(RH$2)-LEN("Portfolio &amp; ")+1),'Clean Data'!$3:$3,0))+$BE3))/(INDEX('Clean Data'!$3:$1048576,MATCH($M3,'Clean Data'!$A$3:$A$1048576,0),MATCH(RIGHT(RH$2,LEN(RH$2)-LEN("Portfolio &amp; ")+1),'Clean Data'!$3:$3,0))+$BE3)</f>
        <v>6.1369196390538994E-3</v>
      </c>
      <c r="RI4">
        <f>(INDEX('Clean Data'!$3:$1048576,MATCH($M4,'Clean Data'!$A$3:$A$1048576,0),MATCH(RIGHT(RI$2,LEN(RI$2)-LEN("Portfolio &amp; ")+1),'Clean Data'!$3:$3,0))+$BE4-(INDEX('Clean Data'!$3:$1048576,MATCH($M3,'Clean Data'!$A$3:$A$1048576,0),MATCH(RIGHT(RI$2,LEN(RI$2)-LEN("Portfolio &amp; ")+1),'Clean Data'!$3:$3,0))+$BE3))/(INDEX('Clean Data'!$3:$1048576,MATCH($M3,'Clean Data'!$A$3:$A$1048576,0),MATCH(RIGHT(RI$2,LEN(RI$2)-LEN("Portfolio &amp; ")+1),'Clean Data'!$3:$3,0))+$BE3)</f>
        <v>6.1304693483051863E-3</v>
      </c>
      <c r="RJ4">
        <f>(INDEX('Clean Data'!$3:$1048576,MATCH($M4,'Clean Data'!$A$3:$A$1048576,0),MATCH(RIGHT(RJ$2,LEN(RJ$2)-LEN("Portfolio &amp; ")+1),'Clean Data'!$3:$3,0))+$BE4-(INDEX('Clean Data'!$3:$1048576,MATCH($M3,'Clean Data'!$A$3:$A$1048576,0),MATCH(RIGHT(RJ$2,LEN(RJ$2)-LEN("Portfolio &amp; ")+1),'Clean Data'!$3:$3,0))+$BE3))/(INDEX('Clean Data'!$3:$1048576,MATCH($M3,'Clean Data'!$A$3:$A$1048576,0),MATCH(RIGHT(RJ$2,LEN(RJ$2)-LEN("Portfolio &amp; ")+1),'Clean Data'!$3:$3,0))+$BE3)</f>
        <v>6.1285076925237814E-3</v>
      </c>
      <c r="RK4">
        <f>(INDEX('Clean Data'!$3:$1048576,MATCH($M4,'Clean Data'!$A$3:$A$1048576,0),MATCH(RIGHT(RK$2,LEN(RK$2)-LEN("Portfolio &amp; ")+1),'Clean Data'!$3:$3,0))+$BE4-(INDEX('Clean Data'!$3:$1048576,MATCH($M3,'Clean Data'!$A$3:$A$1048576,0),MATCH(RIGHT(RK$2,LEN(RK$2)-LEN("Portfolio &amp; ")+1),'Clean Data'!$3:$3,0))+$BE3))/(INDEX('Clean Data'!$3:$1048576,MATCH($M3,'Clean Data'!$A$3:$A$1048576,0),MATCH(RIGHT(RK$2,LEN(RK$2)-LEN("Portfolio &amp; ")+1),'Clean Data'!$3:$3,0))+$BE3)</f>
        <v>6.1298483162245797E-3</v>
      </c>
      <c r="RL4">
        <f>(INDEX('Clean Data'!$3:$1048576,MATCH($M4,'Clean Data'!$A$3:$A$1048576,0),MATCH(RIGHT(RL$2,LEN(RL$2)-LEN("Portfolio &amp; ")+1),'Clean Data'!$3:$3,0))+$BE4-(INDEX('Clean Data'!$3:$1048576,MATCH($M3,'Clean Data'!$A$3:$A$1048576,0),MATCH(RIGHT(RL$2,LEN(RL$2)-LEN("Portfolio &amp; ")+1),'Clean Data'!$3:$3,0))+$BE3))/(INDEX('Clean Data'!$3:$1048576,MATCH($M3,'Clean Data'!$A$3:$A$1048576,0),MATCH(RIGHT(RL$2,LEN(RL$2)-LEN("Portfolio &amp; ")+1),'Clean Data'!$3:$3,0))+$BE3)</f>
        <v>6.1220281979586875E-3</v>
      </c>
      <c r="RM4">
        <f>(INDEX('Clean Data'!$3:$1048576,MATCH($M4,'Clean Data'!$A$3:$A$1048576,0),MATCH(RIGHT(RM$2,LEN(RM$2)-LEN("Portfolio &amp; ")+1),'Clean Data'!$3:$3,0))+$BE4-(INDEX('Clean Data'!$3:$1048576,MATCH($M3,'Clean Data'!$A$3:$A$1048576,0),MATCH(RIGHT(RM$2,LEN(RM$2)-LEN("Portfolio &amp; ")+1),'Clean Data'!$3:$3,0))+$BE3))/(INDEX('Clean Data'!$3:$1048576,MATCH($M3,'Clean Data'!$A$3:$A$1048576,0),MATCH(RIGHT(RM$2,LEN(RM$2)-LEN("Portfolio &amp; ")+1),'Clean Data'!$3:$3,0))+$BE3)</f>
        <v>6.145692853258381E-3</v>
      </c>
      <c r="RN4">
        <f>(INDEX('Clean Data'!$3:$1048576,MATCH($M4,'Clean Data'!$A$3:$A$1048576,0),MATCH(RIGHT(RN$2,LEN(RN$2)-LEN("Portfolio &amp; ")+1),'Clean Data'!$3:$3,0))+$BE4-(INDEX('Clean Data'!$3:$1048576,MATCH($M3,'Clean Data'!$A$3:$A$1048576,0),MATCH(RIGHT(RN$2,LEN(RN$2)-LEN("Portfolio &amp; ")+1),'Clean Data'!$3:$3,0))+$BE3))/(INDEX('Clean Data'!$3:$1048576,MATCH($M3,'Clean Data'!$A$3:$A$1048576,0),MATCH(RIGHT(RN$2,LEN(RN$2)-LEN("Portfolio &amp; ")+1),'Clean Data'!$3:$3,0))+$BE3)</f>
        <v>6.1588577704667627E-3</v>
      </c>
      <c r="RO4">
        <f>(INDEX('Clean Data'!$3:$1048576,MATCH($M4,'Clean Data'!$A$3:$A$1048576,0),MATCH(RIGHT(RO$2,LEN(RO$2)-LEN("Portfolio &amp; ")+1),'Clean Data'!$3:$3,0))+$BE4-(INDEX('Clean Data'!$3:$1048576,MATCH($M3,'Clean Data'!$A$3:$A$1048576,0),MATCH(RIGHT(RO$2,LEN(RO$2)-LEN("Portfolio &amp; ")+1),'Clean Data'!$3:$3,0))+$BE3))/(INDEX('Clean Data'!$3:$1048576,MATCH($M3,'Clean Data'!$A$3:$A$1048576,0),MATCH(RIGHT(RO$2,LEN(RO$2)-LEN("Portfolio &amp; ")+1),'Clean Data'!$3:$3,0))+$BE3)</f>
        <v>6.145111485570248E-3</v>
      </c>
      <c r="RP4">
        <f>(INDEX('Clean Data'!$3:$1048576,MATCH($M4,'Clean Data'!$A$3:$A$1048576,0),MATCH(RIGHT(RP$2,LEN(RP$2)-LEN("Portfolio &amp; ")+1),'Clean Data'!$3:$3,0))+$BE4-(INDEX('Clean Data'!$3:$1048576,MATCH($M3,'Clean Data'!$A$3:$A$1048576,0),MATCH(RIGHT(RP$2,LEN(RP$2)-LEN("Portfolio &amp; ")+1),'Clean Data'!$3:$3,0))+$BE3))/(INDEX('Clean Data'!$3:$1048576,MATCH($M3,'Clean Data'!$A$3:$A$1048576,0),MATCH(RIGHT(RP$2,LEN(RP$2)-LEN("Portfolio &amp; ")+1),'Clean Data'!$3:$3,0))+$BE3)</f>
        <v>6.1231728290186312E-3</v>
      </c>
      <c r="RQ4">
        <f>(INDEX('Clean Data'!$3:$1048576,MATCH($M4,'Clean Data'!$A$3:$A$1048576,0),MATCH(RIGHT(RQ$2,LEN(RQ$2)-LEN("Portfolio &amp; ")+1),'Clean Data'!$3:$3,0))+$BE4-(INDEX('Clean Data'!$3:$1048576,MATCH($M3,'Clean Data'!$A$3:$A$1048576,0),MATCH(RIGHT(RQ$2,LEN(RQ$2)-LEN("Portfolio &amp; ")+1),'Clean Data'!$3:$3,0))+$BE3))/(INDEX('Clean Data'!$3:$1048576,MATCH($M3,'Clean Data'!$A$3:$A$1048576,0),MATCH(RIGHT(RQ$2,LEN(RQ$2)-LEN("Portfolio &amp; ")+1),'Clean Data'!$3:$3,0))+$BE3)</f>
        <v>6.1438127620064252E-3</v>
      </c>
      <c r="RR4">
        <f>(INDEX('Clean Data'!$3:$1048576,MATCH($M4,'Clean Data'!$A$3:$A$1048576,0),MATCH(RIGHT(RR$2,LEN(RR$2)-LEN("Portfolio &amp; ")+1),'Clean Data'!$3:$3,0))+$BE4-(INDEX('Clean Data'!$3:$1048576,MATCH($M3,'Clean Data'!$A$3:$A$1048576,0),MATCH(RIGHT(RR$2,LEN(RR$2)-LEN("Portfolio &amp; ")+1),'Clean Data'!$3:$3,0))+$BE3))/(INDEX('Clean Data'!$3:$1048576,MATCH($M3,'Clean Data'!$A$3:$A$1048576,0),MATCH(RIGHT(RR$2,LEN(RR$2)-LEN("Portfolio &amp; ")+1),'Clean Data'!$3:$3,0))+$BE3)</f>
        <v>6.1273870390367189E-3</v>
      </c>
      <c r="RS4">
        <f>(INDEX('Clean Data'!$3:$1048576,MATCH($M4,'Clean Data'!$A$3:$A$1048576,0),MATCH(RIGHT(RS$2,LEN(RS$2)-LEN("Portfolio &amp; ")+1),'Clean Data'!$3:$3,0))+$BE4-(INDEX('Clean Data'!$3:$1048576,MATCH($M3,'Clean Data'!$A$3:$A$1048576,0),MATCH(RIGHT(RS$2,LEN(RS$2)-LEN("Portfolio &amp; ")+1),'Clean Data'!$3:$3,0))+$BE3))/(INDEX('Clean Data'!$3:$1048576,MATCH($M3,'Clean Data'!$A$3:$A$1048576,0),MATCH(RIGHT(RS$2,LEN(RS$2)-LEN("Portfolio &amp; ")+1),'Clean Data'!$3:$3,0))+$BE3)</f>
        <v>6.130648305847879E-3</v>
      </c>
      <c r="RT4">
        <f>(INDEX('Clean Data'!$3:$1048576,MATCH($M4,'Clean Data'!$A$3:$A$1048576,0),MATCH(RIGHT(RT$2,LEN(RT$2)-LEN("Portfolio &amp; ")+1),'Clean Data'!$3:$3,0))+$BE4-(INDEX('Clean Data'!$3:$1048576,MATCH($M3,'Clean Data'!$A$3:$A$1048576,0),MATCH(RIGHT(RT$2,LEN(RT$2)-LEN("Portfolio &amp; ")+1),'Clean Data'!$3:$3,0))+$BE3))/(INDEX('Clean Data'!$3:$1048576,MATCH($M3,'Clean Data'!$A$3:$A$1048576,0),MATCH(RIGHT(RT$2,LEN(RT$2)-LEN("Portfolio &amp; ")+1),'Clean Data'!$3:$3,0))+$BE3)</f>
        <v>6.1096508824598052E-3</v>
      </c>
      <c r="RU4">
        <f>(INDEX('Clean Data'!$3:$1048576,MATCH($M4,'Clean Data'!$A$3:$A$1048576,0),MATCH(RIGHT(RU$2,LEN(RU$2)-LEN("Portfolio &amp; ")+1),'Clean Data'!$3:$3,0))+$BE4-(INDEX('Clean Data'!$3:$1048576,MATCH($M3,'Clean Data'!$A$3:$A$1048576,0),MATCH(RIGHT(RU$2,LEN(RU$2)-LEN("Portfolio &amp; ")+1),'Clean Data'!$3:$3,0))+$BE3))/(INDEX('Clean Data'!$3:$1048576,MATCH($M3,'Clean Data'!$A$3:$A$1048576,0),MATCH(RIGHT(RU$2,LEN(RU$2)-LEN("Portfolio &amp; ")+1),'Clean Data'!$3:$3,0))+$BE3)</f>
        <v>5.9808058271576892E-3</v>
      </c>
      <c r="RV4">
        <f>(INDEX('Clean Data'!$3:$1048576,MATCH($M4,'Clean Data'!$A$3:$A$1048576,0),MATCH(RIGHT(RV$2,LEN(RV$2)-LEN("Portfolio &amp; ")+1),'Clean Data'!$3:$3,0))+$BE4-(INDEX('Clean Data'!$3:$1048576,MATCH($M3,'Clean Data'!$A$3:$A$1048576,0),MATCH(RIGHT(RV$2,LEN(RV$2)-LEN("Portfolio &amp; ")+1),'Clean Data'!$3:$3,0))+$BE3))/(INDEX('Clean Data'!$3:$1048576,MATCH($M3,'Clean Data'!$A$3:$A$1048576,0),MATCH(RIGHT(RV$2,LEN(RV$2)-LEN("Portfolio &amp; ")+1),'Clean Data'!$3:$3,0))+$BE3)</f>
        <v>6.1026734691852222E-3</v>
      </c>
      <c r="RW4">
        <f>(INDEX('Clean Data'!$3:$1048576,MATCH($M4,'Clean Data'!$A$3:$A$1048576,0),MATCH(RIGHT(RW$2,LEN(RW$2)-LEN("Portfolio &amp; ")+1),'Clean Data'!$3:$3,0))+$BE4-(INDEX('Clean Data'!$3:$1048576,MATCH($M3,'Clean Data'!$A$3:$A$1048576,0),MATCH(RIGHT(RW$2,LEN(RW$2)-LEN("Portfolio &amp; ")+1),'Clean Data'!$3:$3,0))+$BE3))/(INDEX('Clean Data'!$3:$1048576,MATCH($M3,'Clean Data'!$A$3:$A$1048576,0),MATCH(RIGHT(RW$2,LEN(RW$2)-LEN("Portfolio &amp; ")+1),'Clean Data'!$3:$3,0))+$BE3)</f>
        <v>6.1073679354796996E-3</v>
      </c>
      <c r="RX4">
        <f>(INDEX('Clean Data'!$3:$1048576,MATCH($M4,'Clean Data'!$A$3:$A$1048576,0),MATCH(RIGHT(RX$2,LEN(RX$2)-LEN("Portfolio &amp; ")+1),'Clean Data'!$3:$3,0))+$BE4-(INDEX('Clean Data'!$3:$1048576,MATCH($M3,'Clean Data'!$A$3:$A$1048576,0),MATCH(RIGHT(RX$2,LEN(RX$2)-LEN("Portfolio &amp; ")+1),'Clean Data'!$3:$3,0))+$BE3))/(INDEX('Clean Data'!$3:$1048576,MATCH($M3,'Clean Data'!$A$3:$A$1048576,0),MATCH(RIGHT(RX$2,LEN(RX$2)-LEN("Portfolio &amp; ")+1),'Clean Data'!$3:$3,0))+$BE3)</f>
        <v>6.1324813499297835E-3</v>
      </c>
      <c r="RY4">
        <f>(INDEX('Clean Data'!$3:$1048576,MATCH($M4,'Clean Data'!$A$3:$A$1048576,0),MATCH(RIGHT(RY$2,LEN(RY$2)-LEN("Portfolio &amp; ")+1),'Clean Data'!$3:$3,0))+$BE4-(INDEX('Clean Data'!$3:$1048576,MATCH($M3,'Clean Data'!$A$3:$A$1048576,0),MATCH(RIGHT(RY$2,LEN(RY$2)-LEN("Portfolio &amp; ")+1),'Clean Data'!$3:$3,0))+$BE3))/(INDEX('Clean Data'!$3:$1048576,MATCH($M3,'Clean Data'!$A$3:$A$1048576,0),MATCH(RIGHT(RY$2,LEN(RY$2)-LEN("Portfolio &amp; ")+1),'Clean Data'!$3:$3,0))+$BE3)</f>
        <v>6.145409862092709E-3</v>
      </c>
      <c r="RZ4">
        <f>(INDEX('Clean Data'!$3:$1048576,MATCH($M4,'Clean Data'!$A$3:$A$1048576,0),MATCH(RIGHT(RZ$2,LEN(RZ$2)-LEN("Portfolio &amp; ")+1),'Clean Data'!$3:$3,0))+$BE4-(INDEX('Clean Data'!$3:$1048576,MATCH($M3,'Clean Data'!$A$3:$A$1048576,0),MATCH(RIGHT(RZ$2,LEN(RZ$2)-LEN("Portfolio &amp; ")+1),'Clean Data'!$3:$3,0))+$BE3))/(INDEX('Clean Data'!$3:$1048576,MATCH($M3,'Clean Data'!$A$3:$A$1048576,0),MATCH(RIGHT(RZ$2,LEN(RZ$2)-LEN("Portfolio &amp; ")+1),'Clean Data'!$3:$3,0))+$BE3)</f>
        <v>6.1170352205356824E-3</v>
      </c>
      <c r="SA4">
        <f>(INDEX('Clean Data'!$3:$1048576,MATCH($M4,'Clean Data'!$A$3:$A$1048576,0),MATCH(RIGHT(SA$2,LEN(SA$2)-LEN("Portfolio &amp; ")+1),'Clean Data'!$3:$3,0))+$BE4-(INDEX('Clean Data'!$3:$1048576,MATCH($M3,'Clean Data'!$A$3:$A$1048576,0),MATCH(RIGHT(SA$2,LEN(SA$2)-LEN("Portfolio &amp; ")+1),'Clean Data'!$3:$3,0))+$BE3))/(INDEX('Clean Data'!$3:$1048576,MATCH($M3,'Clean Data'!$A$3:$A$1048576,0),MATCH(RIGHT(SA$2,LEN(SA$2)-LEN("Portfolio &amp; ")+1),'Clean Data'!$3:$3,0))+$BE3)</f>
        <v>6.1395081350598584E-3</v>
      </c>
      <c r="SB4">
        <f>(INDEX('Clean Data'!$3:$1048576,MATCH($M4,'Clean Data'!$A$3:$A$1048576,0),MATCH(RIGHT(SB$2,LEN(SB$2)-LEN("Portfolio &amp; ")+1),'Clean Data'!$3:$3,0))+$BE4-(INDEX('Clean Data'!$3:$1048576,MATCH($M3,'Clean Data'!$A$3:$A$1048576,0),MATCH(RIGHT(SB$2,LEN(SB$2)-LEN("Portfolio &amp; ")+1),'Clean Data'!$3:$3,0))+$BE3))/(INDEX('Clean Data'!$3:$1048576,MATCH($M3,'Clean Data'!$A$3:$A$1048576,0),MATCH(RIGHT(SB$2,LEN(SB$2)-LEN("Portfolio &amp; ")+1),'Clean Data'!$3:$3,0))+$BE3)</f>
        <v>6.1170380893040503E-3</v>
      </c>
      <c r="SC4">
        <f>(INDEX('Clean Data'!$3:$1048576,MATCH($M4,'Clean Data'!$A$3:$A$1048576,0),MATCH(RIGHT(SC$2,LEN(SC$2)-LEN("Portfolio &amp; ")+1),'Clean Data'!$3:$3,0))+$BE4-(INDEX('Clean Data'!$3:$1048576,MATCH($M3,'Clean Data'!$A$3:$A$1048576,0),MATCH(RIGHT(SC$2,LEN(SC$2)-LEN("Portfolio &amp; ")+1),'Clean Data'!$3:$3,0))+$BE3))/(INDEX('Clean Data'!$3:$1048576,MATCH($M3,'Clean Data'!$A$3:$A$1048576,0),MATCH(RIGHT(SC$2,LEN(SC$2)-LEN("Portfolio &amp; ")+1),'Clean Data'!$3:$3,0))+$BE3)</f>
        <v>6.1335568429771543E-3</v>
      </c>
      <c r="SD4">
        <f>(INDEX('Clean Data'!$3:$1048576,MATCH($M4,'Clean Data'!$A$3:$A$1048576,0),MATCH(RIGHT(SD$2,LEN(SD$2)-LEN("Portfolio &amp; ")+1),'Clean Data'!$3:$3,0))+$BE4-(INDEX('Clean Data'!$3:$1048576,MATCH($M3,'Clean Data'!$A$3:$A$1048576,0),MATCH(RIGHT(SD$2,LEN(SD$2)-LEN("Portfolio &amp; ")+1),'Clean Data'!$3:$3,0))+$BE3))/(INDEX('Clean Data'!$3:$1048576,MATCH($M3,'Clean Data'!$A$3:$A$1048576,0),MATCH(RIGHT(SD$2,LEN(SD$2)-LEN("Portfolio &amp; ")+1),'Clean Data'!$3:$3,0))+$BE3)</f>
        <v>6.1067025854663675E-3</v>
      </c>
      <c r="SE4">
        <f>(INDEX('Clean Data'!$3:$1048576,MATCH($M4,'Clean Data'!$A$3:$A$1048576,0),MATCH(RIGHT(SE$2,LEN(SE$2)-LEN("Portfolio &amp; ")+1),'Clean Data'!$3:$3,0))+$BE4-(INDEX('Clean Data'!$3:$1048576,MATCH($M3,'Clean Data'!$A$3:$A$1048576,0),MATCH(RIGHT(SE$2,LEN(SE$2)-LEN("Portfolio &amp; ")+1),'Clean Data'!$3:$3,0))+$BE3))/(INDEX('Clean Data'!$3:$1048576,MATCH($M3,'Clean Data'!$A$3:$A$1048576,0),MATCH(RIGHT(SE$2,LEN(SE$2)-LEN("Portfolio &amp; ")+1),'Clean Data'!$3:$3,0))+$BE3)</f>
        <v>6.1412314566904845E-3</v>
      </c>
      <c r="SF4">
        <f>(INDEX('Clean Data'!$3:$1048576,MATCH($M4,'Clean Data'!$A$3:$A$1048576,0),MATCH(RIGHT(SF$2,LEN(SF$2)-LEN("Portfolio &amp; ")+1),'Clean Data'!$3:$3,0))+$BE4-(INDEX('Clean Data'!$3:$1048576,MATCH($M3,'Clean Data'!$A$3:$A$1048576,0),MATCH(RIGHT(SF$2,LEN(SF$2)-LEN("Portfolio &amp; ")+1),'Clean Data'!$3:$3,0))+$BE3))/(INDEX('Clean Data'!$3:$1048576,MATCH($M3,'Clean Data'!$A$3:$A$1048576,0),MATCH(RIGHT(SF$2,LEN(SF$2)-LEN("Portfolio &amp; ")+1),'Clean Data'!$3:$3,0))+$BE3)</f>
        <v>6.1461074522772318E-3</v>
      </c>
      <c r="SG4">
        <f>(INDEX('Clean Data'!$3:$1048576,MATCH($M4,'Clean Data'!$A$3:$A$1048576,0),MATCH(RIGHT(SG$2,LEN(SG$2)-LEN("Portfolio &amp; ")+1),'Clean Data'!$3:$3,0))+$BE4-(INDEX('Clean Data'!$3:$1048576,MATCH($M3,'Clean Data'!$A$3:$A$1048576,0),MATCH(RIGHT(SG$2,LEN(SG$2)-LEN("Portfolio &amp; ")+1),'Clean Data'!$3:$3,0))+$BE3))/(INDEX('Clean Data'!$3:$1048576,MATCH($M3,'Clean Data'!$A$3:$A$1048576,0),MATCH(RIGHT(SG$2,LEN(SG$2)-LEN("Portfolio &amp; ")+1),'Clean Data'!$3:$3,0))+$BE3)</f>
        <v>6.1366301664793699E-3</v>
      </c>
      <c r="SH4">
        <f>(INDEX('Clean Data'!$3:$1048576,MATCH($M4,'Clean Data'!$A$3:$A$1048576,0),MATCH(RIGHT(SH$2,LEN(SH$2)-LEN("Portfolio &amp; ")+1),'Clean Data'!$3:$3,0))+$BE4-(INDEX('Clean Data'!$3:$1048576,MATCH($M3,'Clean Data'!$A$3:$A$1048576,0),MATCH(RIGHT(SH$2,LEN(SH$2)-LEN("Portfolio &amp; ")+1),'Clean Data'!$3:$3,0))+$BE3))/(INDEX('Clean Data'!$3:$1048576,MATCH($M3,'Clean Data'!$A$3:$A$1048576,0),MATCH(RIGHT(SH$2,LEN(SH$2)-LEN("Portfolio &amp; ")+1),'Clean Data'!$3:$3,0))+$BE3)</f>
        <v>6.1168996876320124E-3</v>
      </c>
      <c r="SI4">
        <f>(INDEX('Clean Data'!$3:$1048576,MATCH($M4,'Clean Data'!$A$3:$A$1048576,0),MATCH(RIGHT(SI$2,LEN(SI$2)-LEN("Portfolio &amp; ")+1),'Clean Data'!$3:$3,0))+$BE4-(INDEX('Clean Data'!$3:$1048576,MATCH($M3,'Clean Data'!$A$3:$A$1048576,0),MATCH(RIGHT(SI$2,LEN(SI$2)-LEN("Portfolio &amp; ")+1),'Clean Data'!$3:$3,0))+$BE3))/(INDEX('Clean Data'!$3:$1048576,MATCH($M3,'Clean Data'!$A$3:$A$1048576,0),MATCH(RIGHT(SI$2,LEN(SI$2)-LEN("Portfolio &amp; ")+1),'Clean Data'!$3:$3,0))+$BE3)</f>
        <v>6.1212404486213935E-3</v>
      </c>
      <c r="SJ4">
        <f>(INDEX('Clean Data'!$3:$1048576,MATCH($M4,'Clean Data'!$A$3:$A$1048576,0),MATCH(RIGHT(SJ$2,LEN(SJ$2)-LEN("Portfolio &amp; ")+1),'Clean Data'!$3:$3,0))+$BE4-(INDEX('Clean Data'!$3:$1048576,MATCH($M3,'Clean Data'!$A$3:$A$1048576,0),MATCH(RIGHT(SJ$2,LEN(SJ$2)-LEN("Portfolio &amp; ")+1),'Clean Data'!$3:$3,0))+$BE3))/(INDEX('Clean Data'!$3:$1048576,MATCH($M3,'Clean Data'!$A$3:$A$1048576,0),MATCH(RIGHT(SJ$2,LEN(SJ$2)-LEN("Portfolio &amp; ")+1),'Clean Data'!$3:$3,0))+$BE3)</f>
        <v>6.1221479677680156E-3</v>
      </c>
      <c r="SK4">
        <f>(INDEX('Clean Data'!$3:$1048576,MATCH($M4,'Clean Data'!$A$3:$A$1048576,0),MATCH(RIGHT(SK$2,LEN(SK$2)-LEN("Portfolio &amp; ")+1),'Clean Data'!$3:$3,0))+$BE4-(INDEX('Clean Data'!$3:$1048576,MATCH($M3,'Clean Data'!$A$3:$A$1048576,0),MATCH(RIGHT(SK$2,LEN(SK$2)-LEN("Portfolio &amp; ")+1),'Clean Data'!$3:$3,0))+$BE3))/(INDEX('Clean Data'!$3:$1048576,MATCH($M3,'Clean Data'!$A$3:$A$1048576,0),MATCH(RIGHT(SK$2,LEN(SK$2)-LEN("Portfolio &amp; ")+1),'Clean Data'!$3:$3,0))+$BE3)</f>
        <v>6.1603237680882975E-3</v>
      </c>
      <c r="SL4">
        <f>(INDEX('Clean Data'!$3:$1048576,MATCH($M4,'Clean Data'!$A$3:$A$1048576,0),MATCH(RIGHT(SL$2,LEN(SL$2)-LEN("Portfolio &amp; ")+1),'Clean Data'!$3:$3,0))+$BE4-(INDEX('Clean Data'!$3:$1048576,MATCH($M3,'Clean Data'!$A$3:$A$1048576,0),MATCH(RIGHT(SL$2,LEN(SL$2)-LEN("Portfolio &amp; ")+1),'Clean Data'!$3:$3,0))+$BE3))/(INDEX('Clean Data'!$3:$1048576,MATCH($M3,'Clean Data'!$A$3:$A$1048576,0),MATCH(RIGHT(SL$2,LEN(SL$2)-LEN("Portfolio &amp; ")+1),'Clean Data'!$3:$3,0))+$BE3)</f>
        <v>6.127834217865967E-3</v>
      </c>
      <c r="SM4">
        <f>(INDEX('Clean Data'!$3:$1048576,MATCH($M4,'Clean Data'!$A$3:$A$1048576,0),MATCH(RIGHT(SM$2,LEN(SM$2)-LEN("Portfolio &amp; ")+1),'Clean Data'!$3:$3,0))+$BE4-(INDEX('Clean Data'!$3:$1048576,MATCH($M3,'Clean Data'!$A$3:$A$1048576,0),MATCH(RIGHT(SM$2,LEN(SM$2)-LEN("Portfolio &amp; ")+1),'Clean Data'!$3:$3,0))+$BE3))/(INDEX('Clean Data'!$3:$1048576,MATCH($M3,'Clean Data'!$A$3:$A$1048576,0),MATCH(RIGHT(SM$2,LEN(SM$2)-LEN("Portfolio &amp; ")+1),'Clean Data'!$3:$3,0))+$BE3)</f>
        <v>6.1379512178313025E-3</v>
      </c>
      <c r="SN4">
        <f>(INDEX('Clean Data'!$3:$1048576,MATCH($M4,'Clean Data'!$A$3:$A$1048576,0),MATCH(RIGHT(SN$2,LEN(SN$2)-LEN("Portfolio &amp; ")+1),'Clean Data'!$3:$3,0))+$BE4-(INDEX('Clean Data'!$3:$1048576,MATCH($M3,'Clean Data'!$A$3:$A$1048576,0),MATCH(RIGHT(SN$2,LEN(SN$2)-LEN("Portfolio &amp; ")+1),'Clean Data'!$3:$3,0))+$BE3))/(INDEX('Clean Data'!$3:$1048576,MATCH($M3,'Clean Data'!$A$3:$A$1048576,0),MATCH(RIGHT(SN$2,LEN(SN$2)-LEN("Portfolio &amp; ")+1),'Clean Data'!$3:$3,0))+$BE3)</f>
        <v>6.1426019113541503E-3</v>
      </c>
      <c r="SO4">
        <f>(INDEX('Clean Data'!$3:$1048576,MATCH($M4,'Clean Data'!$A$3:$A$1048576,0),MATCH(RIGHT(SO$2,LEN(SO$2)-LEN("Portfolio &amp; ")+1),'Clean Data'!$3:$3,0))+$BE4-(INDEX('Clean Data'!$3:$1048576,MATCH($M3,'Clean Data'!$A$3:$A$1048576,0),MATCH(RIGHT(SO$2,LEN(SO$2)-LEN("Portfolio &amp; ")+1),'Clean Data'!$3:$3,0))+$BE3))/(INDEX('Clean Data'!$3:$1048576,MATCH($M3,'Clean Data'!$A$3:$A$1048576,0),MATCH(RIGHT(SO$2,LEN(SO$2)-LEN("Portfolio &amp; ")+1),'Clean Data'!$3:$3,0))+$BE3)</f>
        <v>6.127773318569299E-3</v>
      </c>
      <c r="SP4">
        <f>(INDEX('Clean Data'!$3:$1048576,MATCH($M4,'Clean Data'!$A$3:$A$1048576,0),MATCH(RIGHT(SP$2,LEN(SP$2)-LEN("Portfolio &amp; ")+1),'Clean Data'!$3:$3,0))+$BE4-(INDEX('Clean Data'!$3:$1048576,MATCH($M3,'Clean Data'!$A$3:$A$1048576,0),MATCH(RIGHT(SP$2,LEN(SP$2)-LEN("Portfolio &amp; ")+1),'Clean Data'!$3:$3,0))+$BE3))/(INDEX('Clean Data'!$3:$1048576,MATCH($M3,'Clean Data'!$A$3:$A$1048576,0),MATCH(RIGHT(SP$2,LEN(SP$2)-LEN("Portfolio &amp; ")+1),'Clean Data'!$3:$3,0))+$BE3)</f>
        <v>6.1484356870445296E-3</v>
      </c>
      <c r="SQ4">
        <f>(INDEX('Clean Data'!$3:$1048576,MATCH($M4,'Clean Data'!$A$3:$A$1048576,0),MATCH(RIGHT(SQ$2,LEN(SQ$2)-LEN("Portfolio &amp; ")+1),'Clean Data'!$3:$3,0))+$BE4-(INDEX('Clean Data'!$3:$1048576,MATCH($M3,'Clean Data'!$A$3:$A$1048576,0),MATCH(RIGHT(SQ$2,LEN(SQ$2)-LEN("Portfolio &amp; ")+1),'Clean Data'!$3:$3,0))+$BE3))/(INDEX('Clean Data'!$3:$1048576,MATCH($M3,'Clean Data'!$A$3:$A$1048576,0),MATCH(RIGHT(SQ$2,LEN(SQ$2)-LEN("Portfolio &amp; ")+1),'Clean Data'!$3:$3,0))+$BE3)</f>
        <v>6.1325311609656862E-3</v>
      </c>
      <c r="SR4">
        <f>(INDEX('Clean Data'!$3:$1048576,MATCH($M4,'Clean Data'!$A$3:$A$1048576,0),MATCH(RIGHT(SR$2,LEN(SR$2)-LEN("Portfolio &amp; ")+1),'Clean Data'!$3:$3,0))+$BE4-(INDEX('Clean Data'!$3:$1048576,MATCH($M3,'Clean Data'!$A$3:$A$1048576,0),MATCH(RIGHT(SR$2,LEN(SR$2)-LEN("Portfolio &amp; ")+1),'Clean Data'!$3:$3,0))+$BE3))/(INDEX('Clean Data'!$3:$1048576,MATCH($M3,'Clean Data'!$A$3:$A$1048576,0),MATCH(RIGHT(SR$2,LEN(SR$2)-LEN("Portfolio &amp; ")+1),'Clean Data'!$3:$3,0))+$BE3)</f>
        <v>6.1428015152894542E-3</v>
      </c>
      <c r="SS4">
        <f>(INDEX('Clean Data'!$3:$1048576,MATCH($M4,'Clean Data'!$A$3:$A$1048576,0),MATCH(RIGHT(SS$2,LEN(SS$2)-LEN("Portfolio &amp; ")+1),'Clean Data'!$3:$3,0))+$BE4-(INDEX('Clean Data'!$3:$1048576,MATCH($M3,'Clean Data'!$A$3:$A$1048576,0),MATCH(RIGHT(SS$2,LEN(SS$2)-LEN("Portfolio &amp; ")+1),'Clean Data'!$3:$3,0))+$BE3))/(INDEX('Clean Data'!$3:$1048576,MATCH($M3,'Clean Data'!$A$3:$A$1048576,0),MATCH(RIGHT(SS$2,LEN(SS$2)-LEN("Portfolio &amp; ")+1),'Clean Data'!$3:$3,0))+$BE3)</f>
        <v>6.1305912273586106E-3</v>
      </c>
      <c r="ST4">
        <f>(INDEX('Clean Data'!$3:$1048576,MATCH($M4,'Clean Data'!$A$3:$A$1048576,0),MATCH(RIGHT(ST$2,LEN(ST$2)-LEN("Portfolio &amp; ")+1),'Clean Data'!$3:$3,0))+$BE4-(INDEX('Clean Data'!$3:$1048576,MATCH($M3,'Clean Data'!$A$3:$A$1048576,0),MATCH(RIGHT(ST$2,LEN(ST$2)-LEN("Portfolio &amp; ")+1),'Clean Data'!$3:$3,0))+$BE3))/(INDEX('Clean Data'!$3:$1048576,MATCH($M3,'Clean Data'!$A$3:$A$1048576,0),MATCH(RIGHT(ST$2,LEN(ST$2)-LEN("Portfolio &amp; ")+1),'Clean Data'!$3:$3,0))+$BE3)</f>
        <v>6.1275152569075526E-3</v>
      </c>
      <c r="SU4">
        <f>(INDEX('Clean Data'!$3:$1048576,MATCH($M4,'Clean Data'!$A$3:$A$1048576,0),MATCH(RIGHT(SU$2,LEN(SU$2)-LEN("Portfolio &amp; ")+1),'Clean Data'!$3:$3,0))+$BE4-(INDEX('Clean Data'!$3:$1048576,MATCH($M3,'Clean Data'!$A$3:$A$1048576,0),MATCH(RIGHT(SU$2,LEN(SU$2)-LEN("Portfolio &amp; ")+1),'Clean Data'!$3:$3,0))+$BE3))/(INDEX('Clean Data'!$3:$1048576,MATCH($M3,'Clean Data'!$A$3:$A$1048576,0),MATCH(RIGHT(SU$2,LEN(SU$2)-LEN("Portfolio &amp; ")+1),'Clean Data'!$3:$3,0))+$BE3)</f>
        <v>6.112272040392064E-3</v>
      </c>
      <c r="SV4">
        <f>(INDEX('Clean Data'!$3:$1048576,MATCH($M4,'Clean Data'!$A$3:$A$1048576,0),MATCH(RIGHT(SV$2,LEN(SV$2)-LEN("Portfolio &amp; ")+1),'Clean Data'!$3:$3,0))+$BE4-(INDEX('Clean Data'!$3:$1048576,MATCH($M3,'Clean Data'!$A$3:$A$1048576,0),MATCH(RIGHT(SV$2,LEN(SV$2)-LEN("Portfolio &amp; ")+1),'Clean Data'!$3:$3,0))+$BE3))/(INDEX('Clean Data'!$3:$1048576,MATCH($M3,'Clean Data'!$A$3:$A$1048576,0),MATCH(RIGHT(SV$2,LEN(SV$2)-LEN("Portfolio &amp; ")+1),'Clean Data'!$3:$3,0))+$BE3)</f>
        <v>6.1304764520596659E-3</v>
      </c>
      <c r="SW4">
        <f>(INDEX('Clean Data'!$3:$1048576,MATCH($M4,'Clean Data'!$A$3:$A$1048576,0),MATCH(RIGHT(SW$2,LEN(SW$2)-LEN("Portfolio &amp; ")+1),'Clean Data'!$3:$3,0))+$BE4-(INDEX('Clean Data'!$3:$1048576,MATCH($M3,'Clean Data'!$A$3:$A$1048576,0),MATCH(RIGHT(SW$2,LEN(SW$2)-LEN("Portfolio &amp; ")+1),'Clean Data'!$3:$3,0))+$BE3))/(INDEX('Clean Data'!$3:$1048576,MATCH($M3,'Clean Data'!$A$3:$A$1048576,0),MATCH(RIGHT(SW$2,LEN(SW$2)-LEN("Portfolio &amp; ")+1),'Clean Data'!$3:$3,0))+$BE3)</f>
        <v>6.1232549342724266E-3</v>
      </c>
      <c r="SX4">
        <f>(INDEX('Clean Data'!$3:$1048576,MATCH($M4,'Clean Data'!$A$3:$A$1048576,0),MATCH(RIGHT(SX$2,LEN(SX$2)-LEN("Portfolio &amp; ")+1),'Clean Data'!$3:$3,0))+$BE4-(INDEX('Clean Data'!$3:$1048576,MATCH($M3,'Clean Data'!$A$3:$A$1048576,0),MATCH(RIGHT(SX$2,LEN(SX$2)-LEN("Portfolio &amp; ")+1),'Clean Data'!$3:$3,0))+$BE3))/(INDEX('Clean Data'!$3:$1048576,MATCH($M3,'Clean Data'!$A$3:$A$1048576,0),MATCH(RIGHT(SX$2,LEN(SX$2)-LEN("Portfolio &amp; ")+1),'Clean Data'!$3:$3,0))+$BE3)</f>
        <v>6.1850059340271069E-3</v>
      </c>
      <c r="SY4">
        <f>(INDEX('Clean Data'!$3:$1048576,MATCH($M4,'Clean Data'!$A$3:$A$1048576,0),MATCH(RIGHT(SY$2,LEN(SY$2)-LEN("Portfolio &amp; ")+1),'Clean Data'!$3:$3,0))+$BE4-(INDEX('Clean Data'!$3:$1048576,MATCH($M3,'Clean Data'!$A$3:$A$1048576,0),MATCH(RIGHT(SY$2,LEN(SY$2)-LEN("Portfolio &amp; ")+1),'Clean Data'!$3:$3,0))+$BE3))/(INDEX('Clean Data'!$3:$1048576,MATCH($M3,'Clean Data'!$A$3:$A$1048576,0),MATCH(RIGHT(SY$2,LEN(SY$2)-LEN("Portfolio &amp; ")+1),'Clean Data'!$3:$3,0))+$BE3)</f>
        <v>6.1210638060480629E-3</v>
      </c>
      <c r="SZ4">
        <f>(INDEX('Clean Data'!$3:$1048576,MATCH($M4,'Clean Data'!$A$3:$A$1048576,0),MATCH(RIGHT(SZ$2,LEN(SZ$2)-LEN("Portfolio &amp; ")+1),'Clean Data'!$3:$3,0))+$BE4-(INDEX('Clean Data'!$3:$1048576,MATCH($M3,'Clean Data'!$A$3:$A$1048576,0),MATCH(RIGHT(SZ$2,LEN(SZ$2)-LEN("Portfolio &amp; ")+1),'Clean Data'!$3:$3,0))+$BE3))/(INDEX('Clean Data'!$3:$1048576,MATCH($M3,'Clean Data'!$A$3:$A$1048576,0),MATCH(RIGHT(SZ$2,LEN(SZ$2)-LEN("Portfolio &amp; ")+1),'Clean Data'!$3:$3,0))+$BE3)</f>
        <v>6.1228323673839149E-3</v>
      </c>
      <c r="TA4">
        <f>(INDEX('Clean Data'!$3:$1048576,MATCH($M4,'Clean Data'!$A$3:$A$1048576,0),MATCH(RIGHT(TA$2,LEN(TA$2)-LEN("Portfolio &amp; ")+1),'Clean Data'!$3:$3,0))+$BE4-(INDEX('Clean Data'!$3:$1048576,MATCH($M3,'Clean Data'!$A$3:$A$1048576,0),MATCH(RIGHT(TA$2,LEN(TA$2)-LEN("Portfolio &amp; ")+1),'Clean Data'!$3:$3,0))+$BE3))/(INDEX('Clean Data'!$3:$1048576,MATCH($M3,'Clean Data'!$A$3:$A$1048576,0),MATCH(RIGHT(TA$2,LEN(TA$2)-LEN("Portfolio &amp; ")+1),'Clean Data'!$3:$3,0))+$BE3)</f>
        <v>6.140180975146672E-3</v>
      </c>
      <c r="TB4">
        <f>(INDEX('Clean Data'!$3:$1048576,MATCH($M4,'Clean Data'!$A$3:$A$1048576,0),MATCH(RIGHT(TB$2,LEN(TB$2)-LEN("Portfolio &amp; ")+1),'Clean Data'!$3:$3,0))+$BE4-(INDEX('Clean Data'!$3:$1048576,MATCH($M3,'Clean Data'!$A$3:$A$1048576,0),MATCH(RIGHT(TB$2,LEN(TB$2)-LEN("Portfolio &amp; ")+1),'Clean Data'!$3:$3,0))+$BE3))/(INDEX('Clean Data'!$3:$1048576,MATCH($M3,'Clean Data'!$A$3:$A$1048576,0),MATCH(RIGHT(TB$2,LEN(TB$2)-LEN("Portfolio &amp; ")+1),'Clean Data'!$3:$3,0))+$BE3)</f>
        <v>6.1129998724370332E-3</v>
      </c>
      <c r="TC4">
        <f>(INDEX('Clean Data'!$3:$1048576,MATCH($M4,'Clean Data'!$A$3:$A$1048576,0),MATCH(RIGHT(TC$2,LEN(TC$2)-LEN("Portfolio &amp; ")+1),'Clean Data'!$3:$3,0))+$BE4-(INDEX('Clean Data'!$3:$1048576,MATCH($M3,'Clean Data'!$A$3:$A$1048576,0),MATCH(RIGHT(TC$2,LEN(TC$2)-LEN("Portfolio &amp; ")+1),'Clean Data'!$3:$3,0))+$BE3))/(INDEX('Clean Data'!$3:$1048576,MATCH($M3,'Clean Data'!$A$3:$A$1048576,0),MATCH(RIGHT(TC$2,LEN(TC$2)-LEN("Portfolio &amp; ")+1),'Clean Data'!$3:$3,0))+$BE3)</f>
        <v>6.1154533658694674E-3</v>
      </c>
      <c r="TD4">
        <f>(INDEX('Clean Data'!$3:$1048576,MATCH($M4,'Clean Data'!$A$3:$A$1048576,0),MATCH(RIGHT(TD$2,LEN(TD$2)-LEN("Portfolio &amp; ")+1),'Clean Data'!$3:$3,0))+$BE4-(INDEX('Clean Data'!$3:$1048576,MATCH($M3,'Clean Data'!$A$3:$A$1048576,0),MATCH(RIGHT(TD$2,LEN(TD$2)-LEN("Portfolio &amp; ")+1),'Clean Data'!$3:$3,0))+$BE3))/(INDEX('Clean Data'!$3:$1048576,MATCH($M3,'Clean Data'!$A$3:$A$1048576,0),MATCH(RIGHT(TD$2,LEN(TD$2)-LEN("Portfolio &amp; ")+1),'Clean Data'!$3:$3,0))+$BE3)</f>
        <v>6.1353440282689332E-3</v>
      </c>
      <c r="TE4">
        <f>(INDEX('Clean Data'!$3:$1048576,MATCH($M4,'Clean Data'!$A$3:$A$1048576,0),MATCH(RIGHT(TE$2,LEN(TE$2)-LEN("Portfolio &amp; ")+1),'Clean Data'!$3:$3,0))+$BE4-(INDEX('Clean Data'!$3:$1048576,MATCH($M3,'Clean Data'!$A$3:$A$1048576,0),MATCH(RIGHT(TE$2,LEN(TE$2)-LEN("Portfolio &amp; ")+1),'Clean Data'!$3:$3,0))+$BE3))/(INDEX('Clean Data'!$3:$1048576,MATCH($M3,'Clean Data'!$A$3:$A$1048576,0),MATCH(RIGHT(TE$2,LEN(TE$2)-LEN("Portfolio &amp; ")+1),'Clean Data'!$3:$3,0))+$BE3)</f>
        <v>6.1419974620189116E-3</v>
      </c>
      <c r="TF4">
        <f>(INDEX('Clean Data'!$3:$1048576,MATCH($M4,'Clean Data'!$A$3:$A$1048576,0),MATCH(RIGHT(TF$2,LEN(TF$2)-LEN("Portfolio &amp; ")+1),'Clean Data'!$3:$3,0))+$BE4-(INDEX('Clean Data'!$3:$1048576,MATCH($M3,'Clean Data'!$A$3:$A$1048576,0),MATCH(RIGHT(TF$2,LEN(TF$2)-LEN("Portfolio &amp; ")+1),'Clean Data'!$3:$3,0))+$BE3))/(INDEX('Clean Data'!$3:$1048576,MATCH($M3,'Clean Data'!$A$3:$A$1048576,0),MATCH(RIGHT(TF$2,LEN(TF$2)-LEN("Portfolio &amp; ")+1),'Clean Data'!$3:$3,0))+$BE3)</f>
        <v>6.147474558483872E-3</v>
      </c>
      <c r="TG4">
        <f>(INDEX('Clean Data'!$3:$1048576,MATCH($M4,'Clean Data'!$A$3:$A$1048576,0),MATCH(RIGHT(TG$2,LEN(TG$2)-LEN("Portfolio &amp; ")+1),'Clean Data'!$3:$3,0))+$BE4-(INDEX('Clean Data'!$3:$1048576,MATCH($M3,'Clean Data'!$A$3:$A$1048576,0),MATCH(RIGHT(TG$2,LEN(TG$2)-LEN("Portfolio &amp; ")+1),'Clean Data'!$3:$3,0))+$BE3))/(INDEX('Clean Data'!$3:$1048576,MATCH($M3,'Clean Data'!$A$3:$A$1048576,0),MATCH(RIGHT(TG$2,LEN(TG$2)-LEN("Portfolio &amp; ")+1),'Clean Data'!$3:$3,0))+$BE3)</f>
        <v>6.1268441029247956E-3</v>
      </c>
      <c r="TH4">
        <f>(INDEX('Clean Data'!$3:$1048576,MATCH($M4,'Clean Data'!$A$3:$A$1048576,0),MATCH(RIGHT(TH$2,LEN(TH$2)-LEN("Portfolio &amp; ")+1),'Clean Data'!$3:$3,0))+$BE4-(INDEX('Clean Data'!$3:$1048576,MATCH($M3,'Clean Data'!$A$3:$A$1048576,0),MATCH(RIGHT(TH$2,LEN(TH$2)-LEN("Portfolio &amp; ")+1),'Clean Data'!$3:$3,0))+$BE3))/(INDEX('Clean Data'!$3:$1048576,MATCH($M3,'Clean Data'!$A$3:$A$1048576,0),MATCH(RIGHT(TH$2,LEN(TH$2)-LEN("Portfolio &amp; ")+1),'Clean Data'!$3:$3,0))+$BE3)</f>
        <v>6.1294572318589301E-3</v>
      </c>
      <c r="TI4">
        <f>(INDEX('Clean Data'!$3:$1048576,MATCH($M4,'Clean Data'!$A$3:$A$1048576,0),MATCH(RIGHT(TI$2,LEN(TI$2)-LEN("Portfolio &amp; ")+1),'Clean Data'!$3:$3,0))+$BE4-(INDEX('Clean Data'!$3:$1048576,MATCH($M3,'Clean Data'!$A$3:$A$1048576,0),MATCH(RIGHT(TI$2,LEN(TI$2)-LEN("Portfolio &amp; ")+1),'Clean Data'!$3:$3,0))+$BE3))/(INDEX('Clean Data'!$3:$1048576,MATCH($M3,'Clean Data'!$A$3:$A$1048576,0),MATCH(RIGHT(TI$2,LEN(TI$2)-LEN("Portfolio &amp; ")+1),'Clean Data'!$3:$3,0))+$BE3)</f>
        <v>6.0986703099260194E-3</v>
      </c>
      <c r="TJ4">
        <f>(INDEX('Clean Data'!$3:$1048576,MATCH($M4,'Clean Data'!$A$3:$A$1048576,0),MATCH(RIGHT(TJ$2,LEN(TJ$2)-LEN("Portfolio &amp; ")+1),'Clean Data'!$3:$3,0))+$BE4-(INDEX('Clean Data'!$3:$1048576,MATCH($M3,'Clean Data'!$A$3:$A$1048576,0),MATCH(RIGHT(TJ$2,LEN(TJ$2)-LEN("Portfolio &amp; ")+1),'Clean Data'!$3:$3,0))+$BE3))/(INDEX('Clean Data'!$3:$1048576,MATCH($M3,'Clean Data'!$A$3:$A$1048576,0),MATCH(RIGHT(TJ$2,LEN(TJ$2)-LEN("Portfolio &amp; ")+1),'Clean Data'!$3:$3,0))+$BE3)</f>
        <v>6.1208532401083211E-3</v>
      </c>
      <c r="TK4">
        <f>(INDEX('Clean Data'!$3:$1048576,MATCH($M4,'Clean Data'!$A$3:$A$1048576,0),MATCH(RIGHT(TK$2,LEN(TK$2)-LEN("Portfolio &amp; ")+1),'Clean Data'!$3:$3,0))+$BE4-(INDEX('Clean Data'!$3:$1048576,MATCH($M3,'Clean Data'!$A$3:$A$1048576,0),MATCH(RIGHT(TK$2,LEN(TK$2)-LEN("Portfolio &amp; ")+1),'Clean Data'!$3:$3,0))+$BE3))/(INDEX('Clean Data'!$3:$1048576,MATCH($M3,'Clean Data'!$A$3:$A$1048576,0),MATCH(RIGHT(TK$2,LEN(TK$2)-LEN("Portfolio &amp; ")+1),'Clean Data'!$3:$3,0))+$BE3)</f>
        <v>6.1539829631358694E-3</v>
      </c>
      <c r="TL4">
        <f>(INDEX('Clean Data'!$3:$1048576,MATCH($M4,'Clean Data'!$A$3:$A$1048576,0),MATCH(RIGHT(TL$2,LEN(TL$2)-LEN("Portfolio &amp; ")+1),'Clean Data'!$3:$3,0))+$BE4-(INDEX('Clean Data'!$3:$1048576,MATCH($M3,'Clean Data'!$A$3:$A$1048576,0),MATCH(RIGHT(TL$2,LEN(TL$2)-LEN("Portfolio &amp; ")+1),'Clean Data'!$3:$3,0))+$BE3))/(INDEX('Clean Data'!$3:$1048576,MATCH($M3,'Clean Data'!$A$3:$A$1048576,0),MATCH(RIGHT(TL$2,LEN(TL$2)-LEN("Portfolio &amp; ")+1),'Clean Data'!$3:$3,0))+$BE3)</f>
        <v>6.2268286319147126E-3</v>
      </c>
      <c r="TM4">
        <f>(INDEX('Clean Data'!$3:$1048576,MATCH($M4,'Clean Data'!$A$3:$A$1048576,0),MATCH(RIGHT(TM$2,LEN(TM$2)-LEN("Portfolio &amp; ")+1),'Clean Data'!$3:$3,0))+$BE4-(INDEX('Clean Data'!$3:$1048576,MATCH($M3,'Clean Data'!$A$3:$A$1048576,0),MATCH(RIGHT(TM$2,LEN(TM$2)-LEN("Portfolio &amp; ")+1),'Clean Data'!$3:$3,0))+$BE3))/(INDEX('Clean Data'!$3:$1048576,MATCH($M3,'Clean Data'!$A$3:$A$1048576,0),MATCH(RIGHT(TM$2,LEN(TM$2)-LEN("Portfolio &amp; ")+1),'Clean Data'!$3:$3,0))+$BE3)</f>
        <v>6.1308742486242997E-3</v>
      </c>
      <c r="TN4">
        <f>(INDEX('Clean Data'!$3:$1048576,MATCH($M4,'Clean Data'!$A$3:$A$1048576,0),MATCH(RIGHT(TN$2,LEN(TN$2)-LEN("Portfolio &amp; ")+1),'Clean Data'!$3:$3,0))+$BE4-(INDEX('Clean Data'!$3:$1048576,MATCH($M3,'Clean Data'!$A$3:$A$1048576,0),MATCH(RIGHT(TN$2,LEN(TN$2)-LEN("Portfolio &amp; ")+1),'Clean Data'!$3:$3,0))+$BE3))/(INDEX('Clean Data'!$3:$1048576,MATCH($M3,'Clean Data'!$A$3:$A$1048576,0),MATCH(RIGHT(TN$2,LEN(TN$2)-LEN("Portfolio &amp; ")+1),'Clean Data'!$3:$3,0))+$BE3)</f>
        <v>6.116725095811684E-3</v>
      </c>
      <c r="TO4">
        <f>(INDEX('Clean Data'!$3:$1048576,MATCH($M4,'Clean Data'!$A$3:$A$1048576,0),MATCH(RIGHT(TO$2,LEN(TO$2)-LEN("Portfolio &amp; ")+1),'Clean Data'!$3:$3,0))+$BE4-(INDEX('Clean Data'!$3:$1048576,MATCH($M3,'Clean Data'!$A$3:$A$1048576,0),MATCH(RIGHT(TO$2,LEN(TO$2)-LEN("Portfolio &amp; ")+1),'Clean Data'!$3:$3,0))+$BE3))/(INDEX('Clean Data'!$3:$1048576,MATCH($M3,'Clean Data'!$A$3:$A$1048576,0),MATCH(RIGHT(TO$2,LEN(TO$2)-LEN("Portfolio &amp; ")+1),'Clean Data'!$3:$3,0))+$BE3)</f>
        <v>6.1275578863599252E-3</v>
      </c>
      <c r="TP4">
        <f>(INDEX('Clean Data'!$3:$1048576,MATCH($M4,'Clean Data'!$A$3:$A$1048576,0),MATCH(RIGHT(TP$2,LEN(TP$2)-LEN("Portfolio &amp; ")+1),'Clean Data'!$3:$3,0))+$BE4-(INDEX('Clean Data'!$3:$1048576,MATCH($M3,'Clean Data'!$A$3:$A$1048576,0),MATCH(RIGHT(TP$2,LEN(TP$2)-LEN("Portfolio &amp; ")+1),'Clean Data'!$3:$3,0))+$BE3))/(INDEX('Clean Data'!$3:$1048576,MATCH($M3,'Clean Data'!$A$3:$A$1048576,0),MATCH(RIGHT(TP$2,LEN(TP$2)-LEN("Portfolio &amp; ")+1),'Clean Data'!$3:$3,0))+$BE3)</f>
        <v>6.1198407580131632E-3</v>
      </c>
      <c r="TQ4">
        <f>(INDEX('Clean Data'!$3:$1048576,MATCH($M4,'Clean Data'!$A$3:$A$1048576,0),MATCH(RIGHT(TQ$2,LEN(TQ$2)-LEN("Portfolio &amp; ")+1),'Clean Data'!$3:$3,0))+$BE4-(INDEX('Clean Data'!$3:$1048576,MATCH($M3,'Clean Data'!$A$3:$A$1048576,0),MATCH(RIGHT(TQ$2,LEN(TQ$2)-LEN("Portfolio &amp; ")+1),'Clean Data'!$3:$3,0))+$BE3))/(INDEX('Clean Data'!$3:$1048576,MATCH($M3,'Clean Data'!$A$3:$A$1048576,0),MATCH(RIGHT(TQ$2,LEN(TQ$2)-LEN("Portfolio &amp; ")+1),'Clean Data'!$3:$3,0))+$BE3)</f>
        <v>6.1344480829516506E-3</v>
      </c>
      <c r="TR4">
        <f>(INDEX('Clean Data'!$3:$1048576,MATCH($M4,'Clean Data'!$A$3:$A$1048576,0),MATCH(RIGHT(TR$2,LEN(TR$2)-LEN("Portfolio &amp; ")+1),'Clean Data'!$3:$3,0))+$BE4-(INDEX('Clean Data'!$3:$1048576,MATCH($M3,'Clean Data'!$A$3:$A$1048576,0),MATCH(RIGHT(TR$2,LEN(TR$2)-LEN("Portfolio &amp; ")+1),'Clean Data'!$3:$3,0))+$BE3))/(INDEX('Clean Data'!$3:$1048576,MATCH($M3,'Clean Data'!$A$3:$A$1048576,0),MATCH(RIGHT(TR$2,LEN(TR$2)-LEN("Portfolio &amp; ")+1),'Clean Data'!$3:$3,0))+$BE3)</f>
        <v>6.1170496632695351E-3</v>
      </c>
      <c r="TS4">
        <f>(INDEX('Clean Data'!$3:$1048576,MATCH($M4,'Clean Data'!$A$3:$A$1048576,0),MATCH(RIGHT(TS$2,LEN(TS$2)-LEN("Portfolio &amp; ")+1),'Clean Data'!$3:$3,0))+$BE4-(INDEX('Clean Data'!$3:$1048576,MATCH($M3,'Clean Data'!$A$3:$A$1048576,0),MATCH(RIGHT(TS$2,LEN(TS$2)-LEN("Portfolio &amp; ")+1),'Clean Data'!$3:$3,0))+$BE3))/(INDEX('Clean Data'!$3:$1048576,MATCH($M3,'Clean Data'!$A$3:$A$1048576,0),MATCH(RIGHT(TS$2,LEN(TS$2)-LEN("Portfolio &amp; ")+1),'Clean Data'!$3:$3,0))+$BE3)</f>
        <v>6.1566077290578503E-3</v>
      </c>
      <c r="TT4">
        <f>(INDEX('Clean Data'!$3:$1048576,MATCH($M4,'Clean Data'!$A$3:$A$1048576,0),MATCH(RIGHT(TT$2,LEN(TT$2)-LEN("Portfolio &amp; ")+1),'Clean Data'!$3:$3,0))+$BE4-(INDEX('Clean Data'!$3:$1048576,MATCH($M3,'Clean Data'!$A$3:$A$1048576,0),MATCH(RIGHT(TT$2,LEN(TT$2)-LEN("Portfolio &amp; ")+1),'Clean Data'!$3:$3,0))+$BE3))/(INDEX('Clean Data'!$3:$1048576,MATCH($M3,'Clean Data'!$A$3:$A$1048576,0),MATCH(RIGHT(TT$2,LEN(TT$2)-LEN("Portfolio &amp; ")+1),'Clean Data'!$3:$3,0))+$BE3)</f>
        <v>6.1349342645749122E-3</v>
      </c>
      <c r="TU4">
        <f>(INDEX('Clean Data'!$3:$1048576,MATCH($M4,'Clean Data'!$A$3:$A$1048576,0),MATCH(RIGHT(TU$2,LEN(TU$2)-LEN("Portfolio &amp; ")+1),'Clean Data'!$3:$3,0))+$BE4-(INDEX('Clean Data'!$3:$1048576,MATCH($M3,'Clean Data'!$A$3:$A$1048576,0),MATCH(RIGHT(TU$2,LEN(TU$2)-LEN("Portfolio &amp; ")+1),'Clean Data'!$3:$3,0))+$BE3))/(INDEX('Clean Data'!$3:$1048576,MATCH($M3,'Clean Data'!$A$3:$A$1048576,0),MATCH(RIGHT(TU$2,LEN(TU$2)-LEN("Portfolio &amp; ")+1),'Clean Data'!$3:$3,0))+$BE3)</f>
        <v>6.13644624494476E-3</v>
      </c>
      <c r="TV4">
        <f>(INDEX('Clean Data'!$3:$1048576,MATCH($M4,'Clean Data'!$A$3:$A$1048576,0),MATCH(RIGHT(TV$2,LEN(TV$2)-LEN("Portfolio &amp; ")+1),'Clean Data'!$3:$3,0))+$BE4-(INDEX('Clean Data'!$3:$1048576,MATCH($M3,'Clean Data'!$A$3:$A$1048576,0),MATCH(RIGHT(TV$2,LEN(TV$2)-LEN("Portfolio &amp; ")+1),'Clean Data'!$3:$3,0))+$BE3))/(INDEX('Clean Data'!$3:$1048576,MATCH($M3,'Clean Data'!$A$3:$A$1048576,0),MATCH(RIGHT(TV$2,LEN(TV$2)-LEN("Portfolio &amp; ")+1),'Clean Data'!$3:$3,0))+$BE3)</f>
        <v>6.1227094160993256E-3</v>
      </c>
      <c r="TW4">
        <f>(INDEX('Clean Data'!$3:$1048576,MATCH($M4,'Clean Data'!$A$3:$A$1048576,0),MATCH(RIGHT(TW$2,LEN(TW$2)-LEN("Portfolio &amp; ")+1),'Clean Data'!$3:$3,0))+$BE4-(INDEX('Clean Data'!$3:$1048576,MATCH($M3,'Clean Data'!$A$3:$A$1048576,0),MATCH(RIGHT(TW$2,LEN(TW$2)-LEN("Portfolio &amp; ")+1),'Clean Data'!$3:$3,0))+$BE3))/(INDEX('Clean Data'!$3:$1048576,MATCH($M3,'Clean Data'!$A$3:$A$1048576,0),MATCH(RIGHT(TW$2,LEN(TW$2)-LEN("Portfolio &amp; ")+1),'Clean Data'!$3:$3,0))+$BE3)</f>
        <v>6.0952407708052235E-3</v>
      </c>
      <c r="TX4">
        <f>(INDEX('Clean Data'!$3:$1048576,MATCH($M4,'Clean Data'!$A$3:$A$1048576,0),MATCH(RIGHT(TX$2,LEN(TX$2)-LEN("Portfolio &amp; ")+1),'Clean Data'!$3:$3,0))+$BE4-(INDEX('Clean Data'!$3:$1048576,MATCH($M3,'Clean Data'!$A$3:$A$1048576,0),MATCH(RIGHT(TX$2,LEN(TX$2)-LEN("Portfolio &amp; ")+1),'Clean Data'!$3:$3,0))+$BE3))/(INDEX('Clean Data'!$3:$1048576,MATCH($M3,'Clean Data'!$A$3:$A$1048576,0),MATCH(RIGHT(TX$2,LEN(TX$2)-LEN("Portfolio &amp; ")+1),'Clean Data'!$3:$3,0))+$BE3)</f>
        <v>6.140609210898546E-3</v>
      </c>
      <c r="TY4">
        <f>(INDEX('Clean Data'!$3:$1048576,MATCH($M4,'Clean Data'!$A$3:$A$1048576,0),MATCH(RIGHT(TY$2,LEN(TY$2)-LEN("Portfolio &amp; ")+1),'Clean Data'!$3:$3,0))+$BE4-(INDEX('Clean Data'!$3:$1048576,MATCH($M3,'Clean Data'!$A$3:$A$1048576,0),MATCH(RIGHT(TY$2,LEN(TY$2)-LEN("Portfolio &amp; ")+1),'Clean Data'!$3:$3,0))+$BE3))/(INDEX('Clean Data'!$3:$1048576,MATCH($M3,'Clean Data'!$A$3:$A$1048576,0),MATCH(RIGHT(TY$2,LEN(TY$2)-LEN("Portfolio &amp; ")+1),'Clean Data'!$3:$3,0))+$BE3)</f>
        <v>6.1285307109879275E-3</v>
      </c>
      <c r="TZ4">
        <f>(INDEX('Clean Data'!$3:$1048576,MATCH($M4,'Clean Data'!$A$3:$A$1048576,0),MATCH(RIGHT(TZ$2,LEN(TZ$2)-LEN("Portfolio &amp; ")+1),'Clean Data'!$3:$3,0))+$BE4-(INDEX('Clean Data'!$3:$1048576,MATCH($M3,'Clean Data'!$A$3:$A$1048576,0),MATCH(RIGHT(TZ$2,LEN(TZ$2)-LEN("Portfolio &amp; ")+1),'Clean Data'!$3:$3,0))+$BE3))/(INDEX('Clean Data'!$3:$1048576,MATCH($M3,'Clean Data'!$A$3:$A$1048576,0),MATCH(RIGHT(TZ$2,LEN(TZ$2)-LEN("Portfolio &amp; ")+1),'Clean Data'!$3:$3,0))+$BE3)</f>
        <v>6.1366786794181489E-3</v>
      </c>
      <c r="UA4">
        <f>(INDEX('Clean Data'!$3:$1048576,MATCH($M4,'Clean Data'!$A$3:$A$1048576,0),MATCH(RIGHT(UA$2,LEN(UA$2)-LEN("Portfolio &amp; ")+1),'Clean Data'!$3:$3,0))+$BE4-(INDEX('Clean Data'!$3:$1048576,MATCH($M3,'Clean Data'!$A$3:$A$1048576,0),MATCH(RIGHT(UA$2,LEN(UA$2)-LEN("Portfolio &amp; ")+1),'Clean Data'!$3:$3,0))+$BE3))/(INDEX('Clean Data'!$3:$1048576,MATCH($M3,'Clean Data'!$A$3:$A$1048576,0),MATCH(RIGHT(UA$2,LEN(UA$2)-LEN("Portfolio &amp; ")+1),'Clean Data'!$3:$3,0))+$BE3)</f>
        <v>6.1358842847366625E-3</v>
      </c>
      <c r="UB4">
        <f>(INDEX('Clean Data'!$3:$1048576,MATCH($M4,'Clean Data'!$A$3:$A$1048576,0),MATCH(RIGHT(UB$2,LEN(UB$2)-LEN("Portfolio &amp; ")+1),'Clean Data'!$3:$3,0))+$BE4-(INDEX('Clean Data'!$3:$1048576,MATCH($M3,'Clean Data'!$A$3:$A$1048576,0),MATCH(RIGHT(UB$2,LEN(UB$2)-LEN("Portfolio &amp; ")+1),'Clean Data'!$3:$3,0))+$BE3))/(INDEX('Clean Data'!$3:$1048576,MATCH($M3,'Clean Data'!$A$3:$A$1048576,0),MATCH(RIGHT(UB$2,LEN(UB$2)-LEN("Portfolio &amp; ")+1),'Clean Data'!$3:$3,0))+$BE3)</f>
        <v>6.1299701729635126E-3</v>
      </c>
      <c r="UC4">
        <f>(INDEX('Clean Data'!$3:$1048576,MATCH($M4,'Clean Data'!$A$3:$A$1048576,0),MATCH(RIGHT(UC$2,LEN(UC$2)-LEN("Portfolio &amp; ")+1),'Clean Data'!$3:$3,0))+$BE4-(INDEX('Clean Data'!$3:$1048576,MATCH($M3,'Clean Data'!$A$3:$A$1048576,0),MATCH(RIGHT(UC$2,LEN(UC$2)-LEN("Portfolio &amp; ")+1),'Clean Data'!$3:$3,0))+$BE3))/(INDEX('Clean Data'!$3:$1048576,MATCH($M3,'Clean Data'!$A$3:$A$1048576,0),MATCH(RIGHT(UC$2,LEN(UC$2)-LEN("Portfolio &amp; ")+1),'Clean Data'!$3:$3,0))+$BE3)</f>
        <v>6.1253100008359981E-3</v>
      </c>
      <c r="UD4">
        <f>(INDEX('Clean Data'!$3:$1048576,MATCH($M4,'Clean Data'!$A$3:$A$1048576,0),MATCH(RIGHT(UD$2,LEN(UD$2)-LEN("Portfolio &amp; ")+1),'Clean Data'!$3:$3,0))+$BE4-(INDEX('Clean Data'!$3:$1048576,MATCH($M3,'Clean Data'!$A$3:$A$1048576,0),MATCH(RIGHT(UD$2,LEN(UD$2)-LEN("Portfolio &amp; ")+1),'Clean Data'!$3:$3,0))+$BE3))/(INDEX('Clean Data'!$3:$1048576,MATCH($M3,'Clean Data'!$A$3:$A$1048576,0),MATCH(RIGHT(UD$2,LEN(UD$2)-LEN("Portfolio &amp; ")+1),'Clean Data'!$3:$3,0))+$BE3)</f>
        <v>6.1255884173397179E-3</v>
      </c>
      <c r="UE4">
        <f>(INDEX('Clean Data'!$3:$1048576,MATCH($M4,'Clean Data'!$A$3:$A$1048576,0),MATCH(RIGHT(UE$2,LEN(UE$2)-LEN("Portfolio &amp; ")+1),'Clean Data'!$3:$3,0))+$BE4-(INDEX('Clean Data'!$3:$1048576,MATCH($M3,'Clean Data'!$A$3:$A$1048576,0),MATCH(RIGHT(UE$2,LEN(UE$2)-LEN("Portfolio &amp; ")+1),'Clean Data'!$3:$3,0))+$BE3))/(INDEX('Clean Data'!$3:$1048576,MATCH($M3,'Clean Data'!$A$3:$A$1048576,0),MATCH(RIGHT(UE$2,LEN(UE$2)-LEN("Portfolio &amp; ")+1),'Clean Data'!$3:$3,0))+$BE3)</f>
        <v>6.135050844610317E-3</v>
      </c>
      <c r="UF4">
        <f>(INDEX('Clean Data'!$3:$1048576,MATCH($M4,'Clean Data'!$A$3:$A$1048576,0),MATCH(RIGHT(UF$2,LEN(UF$2)-LEN("Portfolio &amp; ")+1),'Clean Data'!$3:$3,0))+$BE4-(INDEX('Clean Data'!$3:$1048576,MATCH($M3,'Clean Data'!$A$3:$A$1048576,0),MATCH(RIGHT(UF$2,LEN(UF$2)-LEN("Portfolio &amp; ")+1),'Clean Data'!$3:$3,0))+$BE3))/(INDEX('Clean Data'!$3:$1048576,MATCH($M3,'Clean Data'!$A$3:$A$1048576,0),MATCH(RIGHT(UF$2,LEN(UF$2)-LEN("Portfolio &amp; ")+1),'Clean Data'!$3:$3,0))+$BE3)</f>
        <v>6.1327621243455876E-3</v>
      </c>
      <c r="UG4">
        <f>(INDEX('Clean Data'!$3:$1048576,MATCH($M4,'Clean Data'!$A$3:$A$1048576,0),MATCH(RIGHT(UG$2,LEN(UG$2)-LEN("Portfolio &amp; ")+1),'Clean Data'!$3:$3,0))+$BE4-(INDEX('Clean Data'!$3:$1048576,MATCH($M3,'Clean Data'!$A$3:$A$1048576,0),MATCH(RIGHT(UG$2,LEN(UG$2)-LEN("Portfolio &amp; ")+1),'Clean Data'!$3:$3,0))+$BE3))/(INDEX('Clean Data'!$3:$1048576,MATCH($M3,'Clean Data'!$A$3:$A$1048576,0),MATCH(RIGHT(UG$2,LEN(UG$2)-LEN("Portfolio &amp; ")+1),'Clean Data'!$3:$3,0))+$BE3)</f>
        <v>6.2212387196965372E-3</v>
      </c>
      <c r="UH4">
        <f>(INDEX('Clean Data'!$3:$1048576,MATCH($M4,'Clean Data'!$A$3:$A$1048576,0),MATCH(RIGHT(UH$2,LEN(UH$2)-LEN("Portfolio &amp; ")+1),'Clean Data'!$3:$3,0))+$BE4-(INDEX('Clean Data'!$3:$1048576,MATCH($M3,'Clean Data'!$A$3:$A$1048576,0),MATCH(RIGHT(UH$2,LEN(UH$2)-LEN("Portfolio &amp; ")+1),'Clean Data'!$3:$3,0))+$BE3))/(INDEX('Clean Data'!$3:$1048576,MATCH($M3,'Clean Data'!$A$3:$A$1048576,0),MATCH(RIGHT(UH$2,LEN(UH$2)-LEN("Portfolio &amp; ")+1),'Clean Data'!$3:$3,0))+$BE3)</f>
        <v>6.1346508306980687E-3</v>
      </c>
      <c r="UI4">
        <f>(INDEX('Clean Data'!$3:$1048576,MATCH($M4,'Clean Data'!$A$3:$A$1048576,0),MATCH(RIGHT(UI$2,LEN(UI$2)-LEN("Portfolio &amp; ")+1),'Clean Data'!$3:$3,0))+$BE4-(INDEX('Clean Data'!$3:$1048576,MATCH($M3,'Clean Data'!$A$3:$A$1048576,0),MATCH(RIGHT(UI$2,LEN(UI$2)-LEN("Portfolio &amp; ")+1),'Clean Data'!$3:$3,0))+$BE3))/(INDEX('Clean Data'!$3:$1048576,MATCH($M3,'Clean Data'!$A$3:$A$1048576,0),MATCH(RIGHT(UI$2,LEN(UI$2)-LEN("Portfolio &amp; ")+1),'Clean Data'!$3:$3,0))+$BE3)</f>
        <v>6.1278921143910108E-3</v>
      </c>
      <c r="UJ4">
        <f>(INDEX('Clean Data'!$3:$1048576,MATCH($M4,'Clean Data'!$A$3:$A$1048576,0),MATCH(RIGHT(UJ$2,LEN(UJ$2)-LEN("Portfolio &amp; ")+1),'Clean Data'!$3:$3,0))+$BE4-(INDEX('Clean Data'!$3:$1048576,MATCH($M3,'Clean Data'!$A$3:$A$1048576,0),MATCH(RIGHT(UJ$2,LEN(UJ$2)-LEN("Portfolio &amp; ")+1),'Clean Data'!$3:$3,0))+$BE3))/(INDEX('Clean Data'!$3:$1048576,MATCH($M3,'Clean Data'!$A$3:$A$1048576,0),MATCH(RIGHT(UJ$2,LEN(UJ$2)-LEN("Portfolio &amp; ")+1),'Clean Data'!$3:$3,0))+$BE3)</f>
        <v>6.1362927999433943E-3</v>
      </c>
      <c r="UK4">
        <f>(INDEX('Clean Data'!$3:$1048576,MATCH($M4,'Clean Data'!$A$3:$A$1048576,0),MATCH(RIGHT(UK$2,LEN(UK$2)-LEN("Portfolio &amp; ")+1),'Clean Data'!$3:$3,0))+$BE4-(INDEX('Clean Data'!$3:$1048576,MATCH($M3,'Clean Data'!$A$3:$A$1048576,0),MATCH(RIGHT(UK$2,LEN(UK$2)-LEN("Portfolio &amp; ")+1),'Clean Data'!$3:$3,0))+$BE3))/(INDEX('Clean Data'!$3:$1048576,MATCH($M3,'Clean Data'!$A$3:$A$1048576,0),MATCH(RIGHT(UK$2,LEN(UK$2)-LEN("Portfolio &amp; ")+1),'Clean Data'!$3:$3,0))+$BE3)</f>
        <v>6.1251870796170593E-3</v>
      </c>
      <c r="UL4">
        <f>(INDEX('Clean Data'!$3:$1048576,MATCH($M4,'Clean Data'!$A$3:$A$1048576,0),MATCH(RIGHT(UL$2,LEN(UL$2)-LEN("Portfolio &amp; ")+1),'Clean Data'!$3:$3,0))+$BE4-(INDEX('Clean Data'!$3:$1048576,MATCH($M3,'Clean Data'!$A$3:$A$1048576,0),MATCH(RIGHT(UL$2,LEN(UL$2)-LEN("Portfolio &amp; ")+1),'Clean Data'!$3:$3,0))+$BE3))/(INDEX('Clean Data'!$3:$1048576,MATCH($M3,'Clean Data'!$A$3:$A$1048576,0),MATCH(RIGHT(UL$2,LEN(UL$2)-LEN("Portfolio &amp; ")+1),'Clean Data'!$3:$3,0))+$BE3)</f>
        <v>6.142272683082612E-3</v>
      </c>
      <c r="UM4">
        <f>(INDEX('Clean Data'!$3:$1048576,MATCH($M4,'Clean Data'!$A$3:$A$1048576,0),MATCH(RIGHT(UM$2,LEN(UM$2)-LEN("Portfolio &amp; ")+1),'Clean Data'!$3:$3,0))+$BE4-(INDEX('Clean Data'!$3:$1048576,MATCH($M3,'Clean Data'!$A$3:$A$1048576,0),MATCH(RIGHT(UM$2,LEN(UM$2)-LEN("Portfolio &amp; ")+1),'Clean Data'!$3:$3,0))+$BE3))/(INDEX('Clean Data'!$3:$1048576,MATCH($M3,'Clean Data'!$A$3:$A$1048576,0),MATCH(RIGHT(UM$2,LEN(UM$2)-LEN("Portfolio &amp; ")+1),'Clean Data'!$3:$3,0))+$BE3)</f>
        <v>6.1238289697103003E-3</v>
      </c>
      <c r="UN4">
        <f>(INDEX('Clean Data'!$3:$1048576,MATCH($M4,'Clean Data'!$A$3:$A$1048576,0),MATCH(RIGHT(UN$2,LEN(UN$2)-LEN("Portfolio &amp; ")+1),'Clean Data'!$3:$3,0))+$BE4-(INDEX('Clean Data'!$3:$1048576,MATCH($M3,'Clean Data'!$A$3:$A$1048576,0),MATCH(RIGHT(UN$2,LEN(UN$2)-LEN("Portfolio &amp; ")+1),'Clean Data'!$3:$3,0))+$BE3))/(INDEX('Clean Data'!$3:$1048576,MATCH($M3,'Clean Data'!$A$3:$A$1048576,0),MATCH(RIGHT(UN$2,LEN(UN$2)-LEN("Portfolio &amp; ")+1),'Clean Data'!$3:$3,0))+$BE3)</f>
        <v>6.1540614511266401E-3</v>
      </c>
      <c r="UO4">
        <f>(INDEX('Clean Data'!$3:$1048576,MATCH($M4,'Clean Data'!$A$3:$A$1048576,0),MATCH(RIGHT(UO$2,LEN(UO$2)-LEN("Portfolio &amp; ")+1),'Clean Data'!$3:$3,0))+$BE4-(INDEX('Clean Data'!$3:$1048576,MATCH($M3,'Clean Data'!$A$3:$A$1048576,0),MATCH(RIGHT(UO$2,LEN(UO$2)-LEN("Portfolio &amp; ")+1),'Clean Data'!$3:$3,0))+$BE3))/(INDEX('Clean Data'!$3:$1048576,MATCH($M3,'Clean Data'!$A$3:$A$1048576,0),MATCH(RIGHT(UO$2,LEN(UO$2)-LEN("Portfolio &amp; ")+1),'Clean Data'!$3:$3,0))+$BE3)</f>
        <v>6.1324470427032585E-3</v>
      </c>
      <c r="UP4">
        <f>(INDEX('Clean Data'!$3:$1048576,MATCH($M4,'Clean Data'!$A$3:$A$1048576,0),MATCH(RIGHT(UP$2,LEN(UP$2)-LEN("Portfolio &amp; ")+1),'Clean Data'!$3:$3,0))+$BE4-(INDEX('Clean Data'!$3:$1048576,MATCH($M3,'Clean Data'!$A$3:$A$1048576,0),MATCH(RIGHT(UP$2,LEN(UP$2)-LEN("Portfolio &amp; ")+1),'Clean Data'!$3:$3,0))+$BE3))/(INDEX('Clean Data'!$3:$1048576,MATCH($M3,'Clean Data'!$A$3:$A$1048576,0),MATCH(RIGHT(UP$2,LEN(UP$2)-LEN("Portfolio &amp; ")+1),'Clean Data'!$3:$3,0))+$BE3)</f>
        <v>6.1180773885661987E-3</v>
      </c>
      <c r="UQ4">
        <f>(INDEX('Clean Data'!$3:$1048576,MATCH($M4,'Clean Data'!$A$3:$A$1048576,0),MATCH(RIGHT(UQ$2,LEN(UQ$2)-LEN("Portfolio &amp; ")+1),'Clean Data'!$3:$3,0))+$BE4-(INDEX('Clean Data'!$3:$1048576,MATCH($M3,'Clean Data'!$A$3:$A$1048576,0),MATCH(RIGHT(UQ$2,LEN(UQ$2)-LEN("Portfolio &amp; ")+1),'Clean Data'!$3:$3,0))+$BE3))/(INDEX('Clean Data'!$3:$1048576,MATCH($M3,'Clean Data'!$A$3:$A$1048576,0),MATCH(RIGHT(UQ$2,LEN(UQ$2)-LEN("Portfolio &amp; ")+1),'Clean Data'!$3:$3,0))+$BE3)</f>
        <v>6.1311855178237369E-3</v>
      </c>
      <c r="UR4">
        <f>(INDEX('Clean Data'!$3:$1048576,MATCH($M4,'Clean Data'!$A$3:$A$1048576,0),MATCH(RIGHT(UR$2,LEN(UR$2)-LEN("Portfolio &amp; ")+1),'Clean Data'!$3:$3,0))+$BE4-(INDEX('Clean Data'!$3:$1048576,MATCH($M3,'Clean Data'!$A$3:$A$1048576,0),MATCH(RIGHT(UR$2,LEN(UR$2)-LEN("Portfolio &amp; ")+1),'Clean Data'!$3:$3,0))+$BE3))/(INDEX('Clean Data'!$3:$1048576,MATCH($M3,'Clean Data'!$A$3:$A$1048576,0),MATCH(RIGHT(UR$2,LEN(UR$2)-LEN("Portfolio &amp; ")+1),'Clean Data'!$3:$3,0))+$BE3)</f>
        <v>6.1356141295947006E-3</v>
      </c>
      <c r="US4">
        <f>(INDEX('Clean Data'!$3:$1048576,MATCH($M4,'Clean Data'!$A$3:$A$1048576,0),MATCH(RIGHT(US$2,LEN(US$2)-LEN("Portfolio &amp; ")+1),'Clean Data'!$3:$3,0))+$BE4-(INDEX('Clean Data'!$3:$1048576,MATCH($M3,'Clean Data'!$A$3:$A$1048576,0),MATCH(RIGHT(US$2,LEN(US$2)-LEN("Portfolio &amp; ")+1),'Clean Data'!$3:$3,0))+$BE3))/(INDEX('Clean Data'!$3:$1048576,MATCH($M3,'Clean Data'!$A$3:$A$1048576,0),MATCH(RIGHT(US$2,LEN(US$2)-LEN("Portfolio &amp; ")+1),'Clean Data'!$3:$3,0))+$BE3)</f>
        <v>6.1387424012959817E-3</v>
      </c>
      <c r="UT4">
        <f>(INDEX('Clean Data'!$3:$1048576,MATCH($M4,'Clean Data'!$A$3:$A$1048576,0),MATCH(RIGHT(UT$2,LEN(UT$2)-LEN("Portfolio &amp; ")+1),'Clean Data'!$3:$3,0))+$BE4-(INDEX('Clean Data'!$3:$1048576,MATCH($M3,'Clean Data'!$A$3:$A$1048576,0),MATCH(RIGHT(UT$2,LEN(UT$2)-LEN("Portfolio &amp; ")+1),'Clean Data'!$3:$3,0))+$BE3))/(INDEX('Clean Data'!$3:$1048576,MATCH($M3,'Clean Data'!$A$3:$A$1048576,0),MATCH(RIGHT(UT$2,LEN(UT$2)-LEN("Portfolio &amp; ")+1),'Clean Data'!$3:$3,0))+$BE3)</f>
        <v>6.126467366095404E-3</v>
      </c>
      <c r="UU4">
        <f>(INDEX('Clean Data'!$3:$1048576,MATCH($M4,'Clean Data'!$A$3:$A$1048576,0),MATCH(RIGHT(UU$2,LEN(UU$2)-LEN("Portfolio &amp; ")+1),'Clean Data'!$3:$3,0))+$BE4-(INDEX('Clean Data'!$3:$1048576,MATCH($M3,'Clean Data'!$A$3:$A$1048576,0),MATCH(RIGHT(UU$2,LEN(UU$2)-LEN("Portfolio &amp; ")+1),'Clean Data'!$3:$3,0))+$BE3))/(INDEX('Clean Data'!$3:$1048576,MATCH($M3,'Clean Data'!$A$3:$A$1048576,0),MATCH(RIGHT(UU$2,LEN(UU$2)-LEN("Portfolio &amp; ")+1),'Clean Data'!$3:$3,0))+$BE3)</f>
        <v>6.1327009919313422E-3</v>
      </c>
      <c r="UV4">
        <f>(INDEX('Clean Data'!$3:$1048576,MATCH($M4,'Clean Data'!$A$3:$A$1048576,0),MATCH(RIGHT(UV$2,LEN(UV$2)-LEN("Portfolio &amp; ")+1),'Clean Data'!$3:$3,0))+$BE4-(INDEX('Clean Data'!$3:$1048576,MATCH($M3,'Clean Data'!$A$3:$A$1048576,0),MATCH(RIGHT(UV$2,LEN(UV$2)-LEN("Portfolio &amp; ")+1),'Clean Data'!$3:$3,0))+$BE3))/(INDEX('Clean Data'!$3:$1048576,MATCH($M3,'Clean Data'!$A$3:$A$1048576,0),MATCH(RIGHT(UV$2,LEN(UV$2)-LEN("Portfolio &amp; ")+1),'Clean Data'!$3:$3,0))+$BE3)</f>
        <v>6.1347649315803398E-3</v>
      </c>
      <c r="UW4" s="20">
        <f>(INDEX('Clean Data'!$3:$1048576,MATCH($M4,'Clean Data'!$A$3:$A$1048576,0),MATCH(RIGHT(UW$2,LEN(UW$2)-LEN("Portfolio &amp; ")+1),'Clean Data'!$3:$3,0))+$BE4-(INDEX('Clean Data'!$3:$1048576,MATCH($M3,'Clean Data'!$A$3:$A$1048576,0),MATCH(RIGHT(UW$2,LEN(UW$2)-LEN("Portfolio &amp; ")+1),'Clean Data'!$3:$3,0))+$BE3))/(INDEX('Clean Data'!$3:$1048576,MATCH($M3,'Clean Data'!$A$3:$A$1048576,0),MATCH(RIGHT(UW$2,LEN(UW$2)-LEN("Portfolio &amp; ")+1),'Clean Data'!$3:$3,0))+$BE3)</f>
        <v>6.0534830115328651E-3</v>
      </c>
    </row>
    <row r="5" spans="1:572" x14ac:dyDescent="0.25">
      <c r="A5" s="17" t="s">
        <v>18</v>
      </c>
      <c r="B5" s="17">
        <v>70</v>
      </c>
      <c r="D5" s="17" t="s">
        <v>1467</v>
      </c>
      <c r="E5" s="17">
        <f>_xlfn.STDEV.S(BF4:BF62)</f>
        <v>4.3455443855727756E-2</v>
      </c>
      <c r="F5" s="17">
        <f>_xlfn.STDEV.S(BG4:BG62)</f>
        <v>4.3456224704463531E-2</v>
      </c>
      <c r="H5" s="19"/>
      <c r="I5" s="19"/>
      <c r="J5" s="19"/>
      <c r="K5"/>
      <c r="M5" s="1">
        <f>'Clean Data'!A6</f>
        <v>42826</v>
      </c>
      <c r="N5">
        <f>INDEX('Clean Data'!$3:$1048576,MATCH($M5,'Clean Data'!$A$3:$A$1048576,0),MATCH(N$2,'Clean Data'!$3:$3,0))*VLOOKUP(N$2,$A$3:$B$45,2,FALSE)</f>
        <v>9200.5422134399159</v>
      </c>
      <c r="O5">
        <f>INDEX('Clean Data'!$3:$1048576,MATCH($M5,'Clean Data'!$A$3:$A$1048576,0),MATCH(O$2,'Clean Data'!$3:$3,0))*VLOOKUP(O$2,$A$3:$B$45,2,FALSE)</f>
        <v>3079.19826507567</v>
      </c>
      <c r="P5">
        <f>INDEX('Clean Data'!$3:$1048576,MATCH($M5,'Clean Data'!$A$3:$A$1048576,0),MATCH(P$2,'Clean Data'!$3:$3,0))*VLOOKUP(P$2,$A$3:$B$45,2,FALSE)</f>
        <v>2674.772834777827</v>
      </c>
      <c r="Q5">
        <f>INDEX('Clean Data'!$3:$1048576,MATCH($M5,'Clean Data'!$A$3:$A$1048576,0),MATCH(Q$2,'Clean Data'!$3:$3,0))*VLOOKUP(Q$2,$A$3:$B$45,2,FALSE)</f>
        <v>6474.929931640625</v>
      </c>
      <c r="R5">
        <f>INDEX('Clean Data'!$3:$1048576,MATCH($M5,'Clean Data'!$A$3:$A$1048576,0),MATCH(R$2,'Clean Data'!$3:$3,0))*VLOOKUP(R$2,$A$3:$B$45,2,FALSE)</f>
        <v>2076.5700073242178</v>
      </c>
      <c r="S5">
        <f>INDEX('Clean Data'!$3:$1048576,MATCH($M5,'Clean Data'!$A$3:$A$1048576,0),MATCH(S$2,'Clean Data'!$3:$3,0))*VLOOKUP(S$2,$A$3:$B$45,2,FALSE)</f>
        <v>8260.5003356933503</v>
      </c>
      <c r="T5">
        <f>INDEX('Clean Data'!$3:$1048576,MATCH($M5,'Clean Data'!$A$3:$A$1048576,0),MATCH(T$2,'Clean Data'!$3:$3,0))*VLOOKUP(T$2,$A$3:$B$45,2,FALSE)</f>
        <v>3367.1295166015602</v>
      </c>
      <c r="U5">
        <f>INDEX('Clean Data'!$3:$1048576,MATCH($M5,'Clean Data'!$A$3:$A$1048576,0),MATCH(U$2,'Clean Data'!$3:$3,0))*VLOOKUP(U$2,$A$3:$B$45,2,FALSE)</f>
        <v>4385.7175827026249</v>
      </c>
      <c r="V5">
        <f>INDEX('Clean Data'!$3:$1048576,MATCH($M5,'Clean Data'!$A$3:$A$1048576,0),MATCH(V$2,'Clean Data'!$3:$3,0))*VLOOKUP(V$2,$A$3:$B$45,2,FALSE)</f>
        <v>795.57433128356502</v>
      </c>
      <c r="W5">
        <f>INDEX('Clean Data'!$3:$1048576,MATCH($M5,'Clean Data'!$A$3:$A$1048576,0),MATCH(W$2,'Clean Data'!$3:$3,0))*VLOOKUP(W$2,$A$3:$B$45,2,FALSE)</f>
        <v>8856.0711669921602</v>
      </c>
      <c r="X5">
        <f>INDEX('Clean Data'!$3:$1048576,MATCH($M5,'Clean Data'!$A$3:$A$1048576,0),MATCH(X$2,'Clean Data'!$3:$3,0))*VLOOKUP(X$2,$A$3:$B$45,2,FALSE)</f>
        <v>3057.9067611694272</v>
      </c>
      <c r="Y5">
        <f>INDEX('Clean Data'!$3:$1048576,MATCH($M5,'Clean Data'!$A$3:$A$1048576,0),MATCH(Y$2,'Clean Data'!$3:$3,0))*VLOOKUP(Y$2,$A$3:$B$45,2,FALSE)</f>
        <v>3736.0995483398438</v>
      </c>
      <c r="Z5">
        <f>INDEX('Clean Data'!$3:$1048576,MATCH($M5,'Clean Data'!$A$3:$A$1048576,0),MATCH(Z$2,'Clean Data'!$3:$3,0))*VLOOKUP(Z$2,$A$3:$B$45,2,FALSE)</f>
        <v>2390.3125762939439</v>
      </c>
      <c r="AA5">
        <f>INDEX('Clean Data'!$3:$1048576,MATCH($M5,'Clean Data'!$A$3:$A$1048576,0),MATCH(AA$2,'Clean Data'!$3:$3,0))*VLOOKUP(AA$2,$A$3:$B$45,2,FALSE)</f>
        <v>3999.0892028808448</v>
      </c>
      <c r="AB5">
        <f>INDEX('Clean Data'!$3:$1048576,MATCH($M5,'Clean Data'!$A$3:$A$1048576,0),MATCH(AB$2,'Clean Data'!$3:$3,0))*VLOOKUP(AB$2,$A$3:$B$45,2,FALSE)</f>
        <v>15210.292785644513</v>
      </c>
      <c r="AC5">
        <f>INDEX('Clean Data'!$3:$1048576,MATCH($M5,'Clean Data'!$A$3:$A$1048576,0),MATCH(AC$2,'Clean Data'!$3:$3,0))*VLOOKUP(AC$2,$A$3:$B$45,2,FALSE)</f>
        <v>5435.7601318359357</v>
      </c>
      <c r="AD5">
        <f>INDEX('Clean Data'!$3:$1048576,MATCH($M5,'Clean Data'!$A$3:$A$1048576,0),MATCH(AD$2,'Clean Data'!$3:$3,0))*VLOOKUP(AD$2,$A$3:$B$45,2,FALSE)</f>
        <v>5547.1201171875</v>
      </c>
      <c r="AE5">
        <f>INDEX('Clean Data'!$3:$1048576,MATCH($M5,'Clean Data'!$A$3:$A$1048576,0),MATCH(AE$2,'Clean Data'!$3:$3,0))*VLOOKUP(AE$2,$A$3:$B$45,2,FALSE)</f>
        <v>4643.0534362792896</v>
      </c>
      <c r="AF5">
        <f>INDEX('Clean Data'!$3:$1048576,MATCH($M5,'Clean Data'!$A$3:$A$1048576,0),MATCH(AF$2,'Clean Data'!$3:$3,0))*VLOOKUP(AF$2,$A$3:$B$45,2,FALSE)</f>
        <v>5228.4470214843359</v>
      </c>
      <c r="AG5">
        <f>INDEX('Clean Data'!$3:$1048576,MATCH($M5,'Clean Data'!$A$3:$A$1048576,0),MATCH(AG$2,'Clean Data'!$3:$3,0))*VLOOKUP(AG$2,$A$3:$B$45,2,FALSE)</f>
        <v>4137.8457031249918</v>
      </c>
      <c r="AH5">
        <f>INDEX('Clean Data'!$3:$1048576,MATCH($M5,'Clean Data'!$A$3:$A$1048576,0),MATCH(AH$2,'Clean Data'!$3:$3,0))*VLOOKUP(AH$2,$A$3:$B$45,2,FALSE)</f>
        <v>3439.9431152343682</v>
      </c>
      <c r="AI5">
        <f>INDEX('Clean Data'!$3:$1048576,MATCH($M5,'Clean Data'!$A$3:$A$1048576,0),MATCH(AI$2,'Clean Data'!$3:$3,0))*VLOOKUP(AI$2,$A$3:$B$45,2,FALSE)</f>
        <v>4746.6918945312445</v>
      </c>
      <c r="AJ5">
        <f>INDEX('Clean Data'!$3:$1048576,MATCH($M5,'Clean Data'!$A$3:$A$1048576,0),MATCH(AJ$2,'Clean Data'!$3:$3,0))*VLOOKUP(AJ$2,$A$3:$B$45,2,FALSE)</f>
        <v>3119.6899414062477</v>
      </c>
      <c r="AK5">
        <f>INDEX('Clean Data'!$3:$1048576,MATCH($M5,'Clean Data'!$A$3:$A$1048576,0),MATCH(AK$2,'Clean Data'!$3:$3,0))*VLOOKUP(AK$2,$A$3:$B$45,2,FALSE)</f>
        <v>2906.4133644103949</v>
      </c>
      <c r="AL5">
        <f>INDEX('Clean Data'!$3:$1048576,MATCH($M5,'Clean Data'!$A$3:$A$1048576,0),MATCH(AL$2,'Clean Data'!$3:$3,0))*VLOOKUP(AL$2,$A$3:$B$45,2,FALSE)</f>
        <v>2954.8229980468723</v>
      </c>
      <c r="AM5">
        <f>INDEX('Clean Data'!$3:$1048576,MATCH($M5,'Clean Data'!$A$3:$A$1048576,0),MATCH(AM$2,'Clean Data'!$3:$3,0))*VLOOKUP(AM$2,$A$3:$B$45,2,FALSE)</f>
        <v>4770.6560516357404</v>
      </c>
      <c r="AN5">
        <f>INDEX('Clean Data'!$3:$1048576,MATCH($M5,'Clean Data'!$A$3:$A$1048576,0),MATCH(AN$2,'Clean Data'!$3:$3,0))*VLOOKUP(AN$2,$A$3:$B$45,2,FALSE)</f>
        <v>6577.7930450439244</v>
      </c>
      <c r="AO5">
        <f>INDEX('Clean Data'!$3:$1048576,MATCH($M5,'Clean Data'!$A$3:$A$1048576,0),MATCH(AO$2,'Clean Data'!$3:$3,0))*VLOOKUP(AO$2,$A$3:$B$45,2,FALSE)</f>
        <v>8442.5573730468641</v>
      </c>
      <c r="AP5">
        <f>INDEX('Clean Data'!$3:$1048576,MATCH($M5,'Clean Data'!$A$3:$A$1048576,0),MATCH(AP$2,'Clean Data'!$3:$3,0))*VLOOKUP(AP$2,$A$3:$B$45,2,FALSE)</f>
        <v>3646.4337921142251</v>
      </c>
      <c r="AQ5">
        <f>INDEX('Clean Data'!$3:$1048576,MATCH($M5,'Clean Data'!$A$3:$A$1048576,0),MATCH(AQ$2,'Clean Data'!$3:$3,0))*VLOOKUP(AQ$2,$A$3:$B$45,2,FALSE)</f>
        <v>2636.5496826171839</v>
      </c>
      <c r="AR5">
        <f>INDEX('Clean Data'!$3:$1048576,MATCH($M5,'Clean Data'!$A$3:$A$1048576,0),MATCH(AR$2,'Clean Data'!$3:$3,0))*VLOOKUP(AR$2,$A$3:$B$45,2,FALSE)</f>
        <v>1097.5600280761712</v>
      </c>
      <c r="AS5">
        <f>INDEX('Clean Data'!$3:$1048576,MATCH($M5,'Clean Data'!$A$3:$A$1048576,0),MATCH(AS$2,'Clean Data'!$3:$3,0))*VLOOKUP(AS$2,$A$3:$B$45,2,FALSE)</f>
        <v>8646.1601257324201</v>
      </c>
      <c r="AT5">
        <f>INDEX('Clean Data'!$3:$1048576,MATCH($M5,'Clean Data'!$A$3:$A$1048576,0),MATCH(AT$2,'Clean Data'!$3:$3,0))*VLOOKUP(AT$2,$A$3:$B$45,2,FALSE)</f>
        <v>5476.8482208251908</v>
      </c>
      <c r="AU5">
        <f>INDEX('Clean Data'!$3:$1048576,MATCH($M5,'Clean Data'!$A$3:$A$1048576,0),MATCH(AU$2,'Clean Data'!$3:$3,0))*VLOOKUP(AU$2,$A$3:$B$45,2,FALSE)</f>
        <v>2846.3386230468636</v>
      </c>
      <c r="AV5">
        <f>INDEX('Clean Data'!$3:$1048576,MATCH($M5,'Clean Data'!$A$3:$A$1048576,0),MATCH(AV$2,'Clean Data'!$3:$3,0))*VLOOKUP(AV$2,$A$3:$B$45,2,FALSE)</f>
        <v>7347.7819061279106</v>
      </c>
      <c r="AW5">
        <f>INDEX('Clean Data'!$3:$1048576,MATCH($M5,'Clean Data'!$A$3:$A$1048576,0),MATCH(AW$2,'Clean Data'!$3:$3,0))*VLOOKUP(AW$2,$A$3:$B$45,2,FALSE)</f>
        <v>3714.8563385009702</v>
      </c>
      <c r="AX5">
        <f>INDEX('Clean Data'!$3:$1048576,MATCH($M5,'Clean Data'!$A$3:$A$1048576,0),MATCH(AX$2,'Clean Data'!$3:$3,0))*VLOOKUP(AX$2,$A$3:$B$45,2,FALSE)</f>
        <v>5132.4382781982376</v>
      </c>
      <c r="AY5">
        <f>INDEX('Clean Data'!$3:$1048576,MATCH($M5,'Clean Data'!$A$3:$A$1048576,0),MATCH(AY$2,'Clean Data'!$3:$3,0))*VLOOKUP(AY$2,$A$3:$B$45,2,FALSE)</f>
        <v>3172.6081848144499</v>
      </c>
      <c r="AZ5">
        <f>INDEX('Clean Data'!$3:$1048576,MATCH($M5,'Clean Data'!$A$3:$A$1048576,0),MATCH(AZ$2,'Clean Data'!$3:$3,0))*VLOOKUP(AZ$2,$A$3:$B$45,2,FALSE)</f>
        <v>4239.5846176147452</v>
      </c>
      <c r="BA5">
        <f>INDEX('Clean Data'!$3:$1048576,MATCH($M5,'Clean Data'!$A$3:$A$1048576,0),MATCH(BA$2,'Clean Data'!$3:$3,0))*VLOOKUP(BA$2,$A$3:$B$45,2,FALSE)</f>
        <v>2299.565048217773</v>
      </c>
      <c r="BB5">
        <f>INDEX('Clean Data'!$3:$1048576,MATCH($M5,'Clean Data'!$A$3:$A$1048576,0),MATCH(BB$2,'Clean Data'!$3:$3,0))*VLOOKUP(BB$2,$A$3:$B$45,2,FALSE)</f>
        <v>2585.2163696288999</v>
      </c>
      <c r="BC5">
        <f>INDEX('Clean Data'!$3:$1048576,MATCH($M5,'Clean Data'!$A$3:$A$1048576,0),MATCH(BC$2,'Clean Data'!$3:$3,0))*VLOOKUP(BC$2,$A$3:$B$45,2,FALSE)</f>
        <v>882.57080841064374</v>
      </c>
      <c r="BD5">
        <f>INDEX('Clean Data'!$3:$1048576,MATCH($M5,'Clean Data'!$A$3:$A$1048576,0),MATCH(BD$2,'Clean Data'!$3:$3,0))*VLOOKUP(BD$2,$A$3:$B$45,2,FALSE)</f>
        <v>2290.1621246337868</v>
      </c>
      <c r="BE5">
        <f t="shared" si="0"/>
        <v>195530.17540168733</v>
      </c>
      <c r="BF5">
        <f t="shared" ref="BF5:BF62" si="1">(BE5-BE4)/BE4</f>
        <v>8.7983837189114632E-3</v>
      </c>
      <c r="BG5">
        <f>(INDEX('Clean Data'!$3:$1048576,MATCH($M5,'Clean Data'!$A$3:$A$1048576,0),MATCH(RIGHT(BG$2,LEN(BG$2)-LEN("Portfolio &amp; ")+1),'Clean Data'!$3:$3,0))+$BE5-(INDEX('Clean Data'!$3:$1048576,MATCH($M4,'Clean Data'!$A$3:$A$1048576,0),MATCH(RIGHT(BG$2,LEN(BG$2)-LEN("Portfolio &amp; ")+1),'Clean Data'!$3:$3,0))+$BE4))/(INDEX('Clean Data'!$3:$1048576,MATCH($M4,'Clean Data'!$A$3:$A$1048576,0),MATCH(RIGHT(BG$2,LEN(BG$2)-LEN("Portfolio &amp; ")+1),'Clean Data'!$3:$3,0))+$BE4)</f>
        <v>8.8075573614195303E-3</v>
      </c>
      <c r="BH5">
        <f>(INDEX('Clean Data'!$3:$1048576,MATCH($M5,'Clean Data'!$A$3:$A$1048576,0),MATCH(RIGHT(BH$2,LEN(BH$2)-LEN("Portfolio &amp; ")+1),'Clean Data'!$3:$3,0))+$BE5-(INDEX('Clean Data'!$3:$1048576,MATCH($M4,'Clean Data'!$A$3:$A$1048576,0),MATCH(RIGHT(BH$2,LEN(BH$2)-LEN("Portfolio &amp; ")+1),'Clean Data'!$3:$3,0))+$BE4))/(INDEX('Clean Data'!$3:$1048576,MATCH($M4,'Clean Data'!$A$3:$A$1048576,0),MATCH(RIGHT(BH$2,LEN(BH$2)-LEN("Portfolio &amp; ")+1),'Clean Data'!$3:$3,0))+$BE4)</f>
        <v>8.7981231240284608E-3</v>
      </c>
      <c r="BI5">
        <f>(INDEX('Clean Data'!$3:$1048576,MATCH($M5,'Clean Data'!$A$3:$A$1048576,0),MATCH(RIGHT(BI$2,LEN(BI$2)-LEN("Portfolio &amp; ")+1),'Clean Data'!$3:$3,0))+$BE5-(INDEX('Clean Data'!$3:$1048576,MATCH($M4,'Clean Data'!$A$3:$A$1048576,0),MATCH(RIGHT(BI$2,LEN(BI$2)-LEN("Portfolio &amp; ")+1),'Clean Data'!$3:$3,0))+$BE4))/(INDEX('Clean Data'!$3:$1048576,MATCH($M4,'Clean Data'!$A$3:$A$1048576,0),MATCH(RIGHT(BI$2,LEN(BI$2)-LEN("Portfolio &amp; ")+1),'Clean Data'!$3:$3,0))+$BE4)</f>
        <v>8.7614666641885365E-3</v>
      </c>
      <c r="BJ5">
        <f>(INDEX('Clean Data'!$3:$1048576,MATCH($M5,'Clean Data'!$A$3:$A$1048576,0),MATCH(RIGHT(BJ$2,LEN(BJ$2)-LEN("Portfolio &amp; ")+1),'Clean Data'!$3:$3,0))+$BE5-(INDEX('Clean Data'!$3:$1048576,MATCH($M4,'Clean Data'!$A$3:$A$1048576,0),MATCH(RIGHT(BJ$2,LEN(BJ$2)-LEN("Portfolio &amp; ")+1),'Clean Data'!$3:$3,0))+$BE4))/(INDEX('Clean Data'!$3:$1048576,MATCH($M4,'Clean Data'!$A$3:$A$1048576,0),MATCH(RIGHT(BJ$2,LEN(BJ$2)-LEN("Portfolio &amp; ")+1),'Clean Data'!$3:$3,0))+$BE4)</f>
        <v>8.7968305571816015E-3</v>
      </c>
      <c r="BK5">
        <f>(INDEX('Clean Data'!$3:$1048576,MATCH($M5,'Clean Data'!$A$3:$A$1048576,0),MATCH(RIGHT(BK$2,LEN(BK$2)-LEN("Portfolio &amp; ")+1),'Clean Data'!$3:$3,0))+$BE5-(INDEX('Clean Data'!$3:$1048576,MATCH($M4,'Clean Data'!$A$3:$A$1048576,0),MATCH(RIGHT(BK$2,LEN(BK$2)-LEN("Portfolio &amp; ")+1),'Clean Data'!$3:$3,0))+$BE4))/(INDEX('Clean Data'!$3:$1048576,MATCH($M4,'Clean Data'!$A$3:$A$1048576,0),MATCH(RIGHT(BK$2,LEN(BK$2)-LEN("Portfolio &amp; ")+1),'Clean Data'!$3:$3,0))+$BE4)</f>
        <v>8.7992270322022805E-3</v>
      </c>
      <c r="BL5">
        <f>(INDEX('Clean Data'!$3:$1048576,MATCH($M5,'Clean Data'!$A$3:$A$1048576,0),MATCH(RIGHT(BL$2,LEN(BL$2)-LEN("Portfolio &amp; ")+1),'Clean Data'!$3:$3,0))+$BE5-(INDEX('Clean Data'!$3:$1048576,MATCH($M4,'Clean Data'!$A$3:$A$1048576,0),MATCH(RIGHT(BL$2,LEN(BL$2)-LEN("Portfolio &amp; ")+1),'Clean Data'!$3:$3,0))+$BE4))/(INDEX('Clean Data'!$3:$1048576,MATCH($M4,'Clean Data'!$A$3:$A$1048576,0),MATCH(RIGHT(BL$2,LEN(BL$2)-LEN("Portfolio &amp; ")+1),'Clean Data'!$3:$3,0))+$BE4)</f>
        <v>8.7640626744884161E-3</v>
      </c>
      <c r="BM5">
        <f>(INDEX('Clean Data'!$3:$1048576,MATCH($M5,'Clean Data'!$A$3:$A$1048576,0),MATCH(RIGHT(BM$2,LEN(BM$2)-LEN("Portfolio &amp; ")+1),'Clean Data'!$3:$3,0))+$BE5-(INDEX('Clean Data'!$3:$1048576,MATCH($M4,'Clean Data'!$A$3:$A$1048576,0),MATCH(RIGHT(BM$2,LEN(BM$2)-LEN("Portfolio &amp; ")+1),'Clean Data'!$3:$3,0))+$BE4))/(INDEX('Clean Data'!$3:$1048576,MATCH($M4,'Clean Data'!$A$3:$A$1048576,0),MATCH(RIGHT(BM$2,LEN(BM$2)-LEN("Portfolio &amp; ")+1),'Clean Data'!$3:$3,0))+$BE4)</f>
        <v>8.8191027296676237E-3</v>
      </c>
      <c r="BN5">
        <f>(INDEX('Clean Data'!$3:$1048576,MATCH($M5,'Clean Data'!$A$3:$A$1048576,0),MATCH(RIGHT(BN$2,LEN(BN$2)-LEN("Portfolio &amp; ")+1),'Clean Data'!$3:$3,0))+$BE5-(INDEX('Clean Data'!$3:$1048576,MATCH($M4,'Clean Data'!$A$3:$A$1048576,0),MATCH(RIGHT(BN$2,LEN(BN$2)-LEN("Portfolio &amp; ")+1),'Clean Data'!$3:$3,0))+$BE4))/(INDEX('Clean Data'!$3:$1048576,MATCH($M4,'Clean Data'!$A$3:$A$1048576,0),MATCH(RIGHT(BN$2,LEN(BN$2)-LEN("Portfolio &amp; ")+1),'Clean Data'!$3:$3,0))+$BE4)</f>
        <v>8.7928682784219891E-3</v>
      </c>
      <c r="BO5">
        <f>(INDEX('Clean Data'!$3:$1048576,MATCH($M5,'Clean Data'!$A$3:$A$1048576,0),MATCH(RIGHT(BO$2,LEN(BO$2)-LEN("Portfolio &amp; ")+1),'Clean Data'!$3:$3,0))+$BE5-(INDEX('Clean Data'!$3:$1048576,MATCH($M4,'Clean Data'!$A$3:$A$1048576,0),MATCH(RIGHT(BO$2,LEN(BO$2)-LEN("Portfolio &amp; ")+1),'Clean Data'!$3:$3,0))+$BE4))/(INDEX('Clean Data'!$3:$1048576,MATCH($M4,'Clean Data'!$A$3:$A$1048576,0),MATCH(RIGHT(BO$2,LEN(BO$2)-LEN("Portfolio &amp; ")+1),'Clean Data'!$3:$3,0))+$BE4)</f>
        <v>8.8001248117081012E-3</v>
      </c>
      <c r="BP5">
        <f>(INDEX('Clean Data'!$3:$1048576,MATCH($M5,'Clean Data'!$A$3:$A$1048576,0),MATCH(RIGHT(BP$2,LEN(BP$2)-LEN("Portfolio &amp; ")+1),'Clean Data'!$3:$3,0))+$BE5-(INDEX('Clean Data'!$3:$1048576,MATCH($M4,'Clean Data'!$A$3:$A$1048576,0),MATCH(RIGHT(BP$2,LEN(BP$2)-LEN("Portfolio &amp; ")+1),'Clean Data'!$3:$3,0))+$BE4))/(INDEX('Clean Data'!$3:$1048576,MATCH($M4,'Clean Data'!$A$3:$A$1048576,0),MATCH(RIGHT(BP$2,LEN(BP$2)-LEN("Portfolio &amp; ")+1),'Clean Data'!$3:$3,0))+$BE4)</f>
        <v>8.8110931999776133E-3</v>
      </c>
      <c r="BQ5">
        <f>(INDEX('Clean Data'!$3:$1048576,MATCH($M5,'Clean Data'!$A$3:$A$1048576,0),MATCH(RIGHT(BQ$2,LEN(BQ$2)-LEN("Portfolio &amp; ")+1),'Clean Data'!$3:$3,0))+$BE5-(INDEX('Clean Data'!$3:$1048576,MATCH($M4,'Clean Data'!$A$3:$A$1048576,0),MATCH(RIGHT(BQ$2,LEN(BQ$2)-LEN("Portfolio &amp; ")+1),'Clean Data'!$3:$3,0))+$BE4))/(INDEX('Clean Data'!$3:$1048576,MATCH($M4,'Clean Data'!$A$3:$A$1048576,0),MATCH(RIGHT(BQ$2,LEN(BQ$2)-LEN("Portfolio &amp; ")+1),'Clean Data'!$3:$3,0))+$BE4)</f>
        <v>8.76775233490301E-3</v>
      </c>
      <c r="BR5">
        <f>(INDEX('Clean Data'!$3:$1048576,MATCH($M5,'Clean Data'!$A$3:$A$1048576,0),MATCH(RIGHT(BR$2,LEN(BR$2)-LEN("Portfolio &amp; ")+1),'Clean Data'!$3:$3,0))+$BE5-(INDEX('Clean Data'!$3:$1048576,MATCH($M4,'Clean Data'!$A$3:$A$1048576,0),MATCH(RIGHT(BR$2,LEN(BR$2)-LEN("Portfolio &amp; ")+1),'Clean Data'!$3:$3,0))+$BE4))/(INDEX('Clean Data'!$3:$1048576,MATCH($M4,'Clean Data'!$A$3:$A$1048576,0),MATCH(RIGHT(BR$2,LEN(BR$2)-LEN("Portfolio &amp; ")+1),'Clean Data'!$3:$3,0))+$BE4)</f>
        <v>8.7952807604518429E-3</v>
      </c>
      <c r="BS5">
        <f>(INDEX('Clean Data'!$3:$1048576,MATCH($M5,'Clean Data'!$A$3:$A$1048576,0),MATCH(RIGHT(BS$2,LEN(BS$2)-LEN("Portfolio &amp; ")+1),'Clean Data'!$3:$3,0))+$BE5-(INDEX('Clean Data'!$3:$1048576,MATCH($M4,'Clean Data'!$A$3:$A$1048576,0),MATCH(RIGHT(BS$2,LEN(BS$2)-LEN("Portfolio &amp; ")+1),'Clean Data'!$3:$3,0))+$BE4))/(INDEX('Clean Data'!$3:$1048576,MATCH($M4,'Clean Data'!$A$3:$A$1048576,0),MATCH(RIGHT(BS$2,LEN(BS$2)-LEN("Portfolio &amp; ")+1),'Clean Data'!$3:$3,0))+$BE4)</f>
        <v>8.8066093072773789E-3</v>
      </c>
      <c r="BT5">
        <f>(INDEX('Clean Data'!$3:$1048576,MATCH($M5,'Clean Data'!$A$3:$A$1048576,0),MATCH(RIGHT(BT$2,LEN(BT$2)-LEN("Portfolio &amp; ")+1),'Clean Data'!$3:$3,0))+$BE5-(INDEX('Clean Data'!$3:$1048576,MATCH($M4,'Clean Data'!$A$3:$A$1048576,0),MATCH(RIGHT(BT$2,LEN(BT$2)-LEN("Portfolio &amp; ")+1),'Clean Data'!$3:$3,0))+$BE4))/(INDEX('Clean Data'!$3:$1048576,MATCH($M4,'Clean Data'!$A$3:$A$1048576,0),MATCH(RIGHT(BT$2,LEN(BT$2)-LEN("Portfolio &amp; ")+1),'Clean Data'!$3:$3,0))+$BE4)</f>
        <v>8.8130254763576586E-3</v>
      </c>
      <c r="BU5">
        <f>(INDEX('Clean Data'!$3:$1048576,MATCH($M5,'Clean Data'!$A$3:$A$1048576,0),MATCH(RIGHT(BU$2,LEN(BU$2)-LEN("Portfolio &amp; ")+1),'Clean Data'!$3:$3,0))+$BE5-(INDEX('Clean Data'!$3:$1048576,MATCH($M4,'Clean Data'!$A$3:$A$1048576,0),MATCH(RIGHT(BU$2,LEN(BU$2)-LEN("Portfolio &amp; ")+1),'Clean Data'!$3:$3,0))+$BE4))/(INDEX('Clean Data'!$3:$1048576,MATCH($M4,'Clean Data'!$A$3:$A$1048576,0),MATCH(RIGHT(BU$2,LEN(BU$2)-LEN("Portfolio &amp; ")+1),'Clean Data'!$3:$3,0))+$BE4)</f>
        <v>8.7986889371110943E-3</v>
      </c>
      <c r="BV5">
        <f>(INDEX('Clean Data'!$3:$1048576,MATCH($M5,'Clean Data'!$A$3:$A$1048576,0),MATCH(RIGHT(BV$2,LEN(BV$2)-LEN("Portfolio &amp; ")+1),'Clean Data'!$3:$3,0))+$BE5-(INDEX('Clean Data'!$3:$1048576,MATCH($M4,'Clean Data'!$A$3:$A$1048576,0),MATCH(RIGHT(BV$2,LEN(BV$2)-LEN("Portfolio &amp; ")+1),'Clean Data'!$3:$3,0))+$BE4))/(INDEX('Clean Data'!$3:$1048576,MATCH($M4,'Clean Data'!$A$3:$A$1048576,0),MATCH(RIGHT(BV$2,LEN(BV$2)-LEN("Portfolio &amp; ")+1),'Clean Data'!$3:$3,0))+$BE4)</f>
        <v>8.7988639161570119E-3</v>
      </c>
      <c r="BW5">
        <f>(INDEX('Clean Data'!$3:$1048576,MATCH($M5,'Clean Data'!$A$3:$A$1048576,0),MATCH(RIGHT(BW$2,LEN(BW$2)-LEN("Portfolio &amp; ")+1),'Clean Data'!$3:$3,0))+$BE5-(INDEX('Clean Data'!$3:$1048576,MATCH($M4,'Clean Data'!$A$3:$A$1048576,0),MATCH(RIGHT(BW$2,LEN(BW$2)-LEN("Portfolio &amp; ")+1),'Clean Data'!$3:$3,0))+$BE4))/(INDEX('Clean Data'!$3:$1048576,MATCH($M4,'Clean Data'!$A$3:$A$1048576,0),MATCH(RIGHT(BW$2,LEN(BW$2)-LEN("Portfolio &amp; ")+1),'Clean Data'!$3:$3,0))+$BE4)</f>
        <v>8.7985223122054035E-3</v>
      </c>
      <c r="BX5">
        <f>(INDEX('Clean Data'!$3:$1048576,MATCH($M5,'Clean Data'!$A$3:$A$1048576,0),MATCH(RIGHT(BX$2,LEN(BX$2)-LEN("Portfolio &amp; ")+1),'Clean Data'!$3:$3,0))+$BE5-(INDEX('Clean Data'!$3:$1048576,MATCH($M4,'Clean Data'!$A$3:$A$1048576,0),MATCH(RIGHT(BX$2,LEN(BX$2)-LEN("Portfolio &amp; ")+1),'Clean Data'!$3:$3,0))+$BE4))/(INDEX('Clean Data'!$3:$1048576,MATCH($M4,'Clean Data'!$A$3:$A$1048576,0),MATCH(RIGHT(BX$2,LEN(BX$2)-LEN("Portfolio &amp; ")+1),'Clean Data'!$3:$3,0))+$BE4)</f>
        <v>8.8025867694013823E-3</v>
      </c>
      <c r="BY5">
        <f>(INDEX('Clean Data'!$3:$1048576,MATCH($M5,'Clean Data'!$A$3:$A$1048576,0),MATCH(RIGHT(BY$2,LEN(BY$2)-LEN("Portfolio &amp; ")+1),'Clean Data'!$3:$3,0))+$BE5-(INDEX('Clean Data'!$3:$1048576,MATCH($M4,'Clean Data'!$A$3:$A$1048576,0),MATCH(RIGHT(BY$2,LEN(BY$2)-LEN("Portfolio &amp; ")+1),'Clean Data'!$3:$3,0))+$BE4))/(INDEX('Clean Data'!$3:$1048576,MATCH($M4,'Clean Data'!$A$3:$A$1048576,0),MATCH(RIGHT(BY$2,LEN(BY$2)-LEN("Portfolio &amp; ")+1),'Clean Data'!$3:$3,0))+$BE4)</f>
        <v>8.7904878889838514E-3</v>
      </c>
      <c r="BZ5">
        <f>(INDEX('Clean Data'!$3:$1048576,MATCH($M5,'Clean Data'!$A$3:$A$1048576,0),MATCH(RIGHT(BZ$2,LEN(BZ$2)-LEN("Portfolio &amp; ")+1),'Clean Data'!$3:$3,0))+$BE5-(INDEX('Clean Data'!$3:$1048576,MATCH($M4,'Clean Data'!$A$3:$A$1048576,0),MATCH(RIGHT(BZ$2,LEN(BZ$2)-LEN("Portfolio &amp; ")+1),'Clean Data'!$3:$3,0))+$BE4))/(INDEX('Clean Data'!$3:$1048576,MATCH($M4,'Clean Data'!$A$3:$A$1048576,0),MATCH(RIGHT(BZ$2,LEN(BZ$2)-LEN("Portfolio &amp; ")+1),'Clean Data'!$3:$3,0))+$BE4)</f>
        <v>8.7971160066489772E-3</v>
      </c>
      <c r="CA5">
        <f>(INDEX('Clean Data'!$3:$1048576,MATCH($M5,'Clean Data'!$A$3:$A$1048576,0),MATCH(RIGHT(CA$2,LEN(CA$2)-LEN("Portfolio &amp; ")+1),'Clean Data'!$3:$3,0))+$BE5-(INDEX('Clean Data'!$3:$1048576,MATCH($M4,'Clean Data'!$A$3:$A$1048576,0),MATCH(RIGHT(CA$2,LEN(CA$2)-LEN("Portfolio &amp; ")+1),'Clean Data'!$3:$3,0))+$BE4))/(INDEX('Clean Data'!$3:$1048576,MATCH($M4,'Clean Data'!$A$3:$A$1048576,0),MATCH(RIGHT(CA$2,LEN(CA$2)-LEN("Portfolio &amp; ")+1),'Clean Data'!$3:$3,0))+$BE4)</f>
        <v>8.7944761736082639E-3</v>
      </c>
      <c r="CB5">
        <f>(INDEX('Clean Data'!$3:$1048576,MATCH($M5,'Clean Data'!$A$3:$A$1048576,0),MATCH(RIGHT(CB$2,LEN(CB$2)-LEN("Portfolio &amp; ")+1),'Clean Data'!$3:$3,0))+$BE5-(INDEX('Clean Data'!$3:$1048576,MATCH($M4,'Clean Data'!$A$3:$A$1048576,0),MATCH(RIGHT(CB$2,LEN(CB$2)-LEN("Portfolio &amp; ")+1),'Clean Data'!$3:$3,0))+$BE4))/(INDEX('Clean Data'!$3:$1048576,MATCH($M4,'Clean Data'!$A$3:$A$1048576,0),MATCH(RIGHT(CB$2,LEN(CB$2)-LEN("Portfolio &amp; ")+1),'Clean Data'!$3:$3,0))+$BE4)</f>
        <v>8.8020701107468634E-3</v>
      </c>
      <c r="CC5">
        <f>(INDEX('Clean Data'!$3:$1048576,MATCH($M5,'Clean Data'!$A$3:$A$1048576,0),MATCH(RIGHT(CC$2,LEN(CC$2)-LEN("Portfolio &amp; ")+1),'Clean Data'!$3:$3,0))+$BE5-(INDEX('Clean Data'!$3:$1048576,MATCH($M4,'Clean Data'!$A$3:$A$1048576,0),MATCH(RIGHT(CC$2,LEN(CC$2)-LEN("Portfolio &amp; ")+1),'Clean Data'!$3:$3,0))+$BE4))/(INDEX('Clean Data'!$3:$1048576,MATCH($M4,'Clean Data'!$A$3:$A$1048576,0),MATCH(RIGHT(CC$2,LEN(CC$2)-LEN("Portfolio &amp; ")+1),'Clean Data'!$3:$3,0))+$BE4)</f>
        <v>8.8112660714060233E-3</v>
      </c>
      <c r="CD5">
        <f>(INDEX('Clean Data'!$3:$1048576,MATCH($M5,'Clean Data'!$A$3:$A$1048576,0),MATCH(RIGHT(CD$2,LEN(CD$2)-LEN("Portfolio &amp; ")+1),'Clean Data'!$3:$3,0))+$BE5-(INDEX('Clean Data'!$3:$1048576,MATCH($M4,'Clean Data'!$A$3:$A$1048576,0),MATCH(RIGHT(CD$2,LEN(CD$2)-LEN("Portfolio &amp; ")+1),'Clean Data'!$3:$3,0))+$BE4))/(INDEX('Clean Data'!$3:$1048576,MATCH($M4,'Clean Data'!$A$3:$A$1048576,0),MATCH(RIGHT(CD$2,LEN(CD$2)-LEN("Portfolio &amp; ")+1),'Clean Data'!$3:$3,0))+$BE4)</f>
        <v>8.8958405522510733E-3</v>
      </c>
      <c r="CE5">
        <f>(INDEX('Clean Data'!$3:$1048576,MATCH($M5,'Clean Data'!$A$3:$A$1048576,0),MATCH(RIGHT(CE$2,LEN(CE$2)-LEN("Portfolio &amp; ")+1),'Clean Data'!$3:$3,0))+$BE5-(INDEX('Clean Data'!$3:$1048576,MATCH($M4,'Clean Data'!$A$3:$A$1048576,0),MATCH(RIGHT(CE$2,LEN(CE$2)-LEN("Portfolio &amp; ")+1),'Clean Data'!$3:$3,0))+$BE4))/(INDEX('Clean Data'!$3:$1048576,MATCH($M4,'Clean Data'!$A$3:$A$1048576,0),MATCH(RIGHT(CE$2,LEN(CE$2)-LEN("Portfolio &amp; ")+1),'Clean Data'!$3:$3,0))+$BE4)</f>
        <v>8.7597868314977026E-3</v>
      </c>
      <c r="CF5">
        <f>(INDEX('Clean Data'!$3:$1048576,MATCH($M5,'Clean Data'!$A$3:$A$1048576,0),MATCH(RIGHT(CF$2,LEN(CF$2)-LEN("Portfolio &amp; ")+1),'Clean Data'!$3:$3,0))+$BE5-(INDEX('Clean Data'!$3:$1048576,MATCH($M4,'Clean Data'!$A$3:$A$1048576,0),MATCH(RIGHT(CF$2,LEN(CF$2)-LEN("Portfolio &amp; ")+1),'Clean Data'!$3:$3,0))+$BE4))/(INDEX('Clean Data'!$3:$1048576,MATCH($M4,'Clean Data'!$A$3:$A$1048576,0),MATCH(RIGHT(CF$2,LEN(CF$2)-LEN("Portfolio &amp; ")+1),'Clean Data'!$3:$3,0))+$BE4)</f>
        <v>8.7941016155861761E-3</v>
      </c>
      <c r="CG5">
        <f>(INDEX('Clean Data'!$3:$1048576,MATCH($M5,'Clean Data'!$A$3:$A$1048576,0),MATCH(RIGHT(CG$2,LEN(CG$2)-LEN("Portfolio &amp; ")+1),'Clean Data'!$3:$3,0))+$BE5-(INDEX('Clean Data'!$3:$1048576,MATCH($M4,'Clean Data'!$A$3:$A$1048576,0),MATCH(RIGHT(CG$2,LEN(CG$2)-LEN("Portfolio &amp; ")+1),'Clean Data'!$3:$3,0))+$BE4))/(INDEX('Clean Data'!$3:$1048576,MATCH($M4,'Clean Data'!$A$3:$A$1048576,0),MATCH(RIGHT(CG$2,LEN(CG$2)-LEN("Portfolio &amp; ")+1),'Clean Data'!$3:$3,0))+$BE4)</f>
        <v>8.8103520577019773E-3</v>
      </c>
      <c r="CH5">
        <f>(INDEX('Clean Data'!$3:$1048576,MATCH($M5,'Clean Data'!$A$3:$A$1048576,0),MATCH(RIGHT(CH$2,LEN(CH$2)-LEN("Portfolio &amp; ")+1),'Clean Data'!$3:$3,0))+$BE5-(INDEX('Clean Data'!$3:$1048576,MATCH($M4,'Clean Data'!$A$3:$A$1048576,0),MATCH(RIGHT(CH$2,LEN(CH$2)-LEN("Portfolio &amp; ")+1),'Clean Data'!$3:$3,0))+$BE4))/(INDEX('Clean Data'!$3:$1048576,MATCH($M4,'Clean Data'!$A$3:$A$1048576,0),MATCH(RIGHT(CH$2,LEN(CH$2)-LEN("Portfolio &amp; ")+1),'Clean Data'!$3:$3,0))+$BE4)</f>
        <v>8.8050221880312824E-3</v>
      </c>
      <c r="CI5">
        <f>(INDEX('Clean Data'!$3:$1048576,MATCH($M5,'Clean Data'!$A$3:$A$1048576,0),MATCH(RIGHT(CI$2,LEN(CI$2)-LEN("Portfolio &amp; ")+1),'Clean Data'!$3:$3,0))+$BE5-(INDEX('Clean Data'!$3:$1048576,MATCH($M4,'Clean Data'!$A$3:$A$1048576,0),MATCH(RIGHT(CI$2,LEN(CI$2)-LEN("Portfolio &amp; ")+1),'Clean Data'!$3:$3,0))+$BE4))/(INDEX('Clean Data'!$3:$1048576,MATCH($M4,'Clean Data'!$A$3:$A$1048576,0),MATCH(RIGHT(CI$2,LEN(CI$2)-LEN("Portfolio &amp; ")+1),'Clean Data'!$3:$3,0))+$BE4)</f>
        <v>8.79816531746885E-3</v>
      </c>
      <c r="CJ5">
        <f>(INDEX('Clean Data'!$3:$1048576,MATCH($M5,'Clean Data'!$A$3:$A$1048576,0),MATCH(RIGHT(CJ$2,LEN(CJ$2)-LEN("Portfolio &amp; ")+1),'Clean Data'!$3:$3,0))+$BE5-(INDEX('Clean Data'!$3:$1048576,MATCH($M4,'Clean Data'!$A$3:$A$1048576,0),MATCH(RIGHT(CJ$2,LEN(CJ$2)-LEN("Portfolio &amp; ")+1),'Clean Data'!$3:$3,0))+$BE4))/(INDEX('Clean Data'!$3:$1048576,MATCH($M4,'Clean Data'!$A$3:$A$1048576,0),MATCH(RIGHT(CJ$2,LEN(CJ$2)-LEN("Portfolio &amp; ")+1),'Clean Data'!$3:$3,0))+$BE4)</f>
        <v>8.7912746552961801E-3</v>
      </c>
      <c r="CK5">
        <f>(INDEX('Clean Data'!$3:$1048576,MATCH($M5,'Clean Data'!$A$3:$A$1048576,0),MATCH(RIGHT(CK$2,LEN(CK$2)-LEN("Portfolio &amp; ")+1),'Clean Data'!$3:$3,0))+$BE5-(INDEX('Clean Data'!$3:$1048576,MATCH($M4,'Clean Data'!$A$3:$A$1048576,0),MATCH(RIGHT(CK$2,LEN(CK$2)-LEN("Portfolio &amp; ")+1),'Clean Data'!$3:$3,0))+$BE4))/(INDEX('Clean Data'!$3:$1048576,MATCH($M4,'Clean Data'!$A$3:$A$1048576,0),MATCH(RIGHT(CK$2,LEN(CK$2)-LEN("Portfolio &amp; ")+1),'Clean Data'!$3:$3,0))+$BE4)</f>
        <v>8.8120569791495448E-3</v>
      </c>
      <c r="CL5">
        <f>(INDEX('Clean Data'!$3:$1048576,MATCH($M5,'Clean Data'!$A$3:$A$1048576,0),MATCH(RIGHT(CL$2,LEN(CL$2)-LEN("Portfolio &amp; ")+1),'Clean Data'!$3:$3,0))+$BE5-(INDEX('Clean Data'!$3:$1048576,MATCH($M4,'Clean Data'!$A$3:$A$1048576,0),MATCH(RIGHT(CL$2,LEN(CL$2)-LEN("Portfolio &amp; ")+1),'Clean Data'!$3:$3,0))+$BE4))/(INDEX('Clean Data'!$3:$1048576,MATCH($M4,'Clean Data'!$A$3:$A$1048576,0),MATCH(RIGHT(CL$2,LEN(CL$2)-LEN("Portfolio &amp; ")+1),'Clean Data'!$3:$3,0))+$BE4)</f>
        <v>8.7883673256076468E-3</v>
      </c>
      <c r="CM5">
        <f>(INDEX('Clean Data'!$3:$1048576,MATCH($M5,'Clean Data'!$A$3:$A$1048576,0),MATCH(RIGHT(CM$2,LEN(CM$2)-LEN("Portfolio &amp; ")+1),'Clean Data'!$3:$3,0))+$BE5-(INDEX('Clean Data'!$3:$1048576,MATCH($M4,'Clean Data'!$A$3:$A$1048576,0),MATCH(RIGHT(CM$2,LEN(CM$2)-LEN("Portfolio &amp; ")+1),'Clean Data'!$3:$3,0))+$BE4))/(INDEX('Clean Data'!$3:$1048576,MATCH($M4,'Clean Data'!$A$3:$A$1048576,0),MATCH(RIGHT(CM$2,LEN(CM$2)-LEN("Portfolio &amp; ")+1),'Clean Data'!$3:$3,0))+$BE4)</f>
        <v>8.7847096957522769E-3</v>
      </c>
      <c r="CN5">
        <f>(INDEX('Clean Data'!$3:$1048576,MATCH($M5,'Clean Data'!$A$3:$A$1048576,0),MATCH(RIGHT(CN$2,LEN(CN$2)-LEN("Portfolio &amp; ")+1),'Clean Data'!$3:$3,0))+$BE5-(INDEX('Clean Data'!$3:$1048576,MATCH($M4,'Clean Data'!$A$3:$A$1048576,0),MATCH(RIGHT(CN$2,LEN(CN$2)-LEN("Portfolio &amp; ")+1),'Clean Data'!$3:$3,0))+$BE4))/(INDEX('Clean Data'!$3:$1048576,MATCH($M4,'Clean Data'!$A$3:$A$1048576,0),MATCH(RIGHT(CN$2,LEN(CN$2)-LEN("Portfolio &amp; ")+1),'Clean Data'!$3:$3,0))+$BE4)</f>
        <v>8.8139597918862004E-3</v>
      </c>
      <c r="CO5">
        <f>(INDEX('Clean Data'!$3:$1048576,MATCH($M5,'Clean Data'!$A$3:$A$1048576,0),MATCH(RIGHT(CO$2,LEN(CO$2)-LEN("Portfolio &amp; ")+1),'Clean Data'!$3:$3,0))+$BE5-(INDEX('Clean Data'!$3:$1048576,MATCH($M4,'Clean Data'!$A$3:$A$1048576,0),MATCH(RIGHT(CO$2,LEN(CO$2)-LEN("Portfolio &amp; ")+1),'Clean Data'!$3:$3,0))+$BE4))/(INDEX('Clean Data'!$3:$1048576,MATCH($M4,'Clean Data'!$A$3:$A$1048576,0),MATCH(RIGHT(CO$2,LEN(CO$2)-LEN("Portfolio &amp; ")+1),'Clean Data'!$3:$3,0))+$BE4)</f>
        <v>8.9557956526605843E-3</v>
      </c>
      <c r="CP5">
        <f>(INDEX('Clean Data'!$3:$1048576,MATCH($M5,'Clean Data'!$A$3:$A$1048576,0),MATCH(RIGHT(CP$2,LEN(CP$2)-LEN("Portfolio &amp; ")+1),'Clean Data'!$3:$3,0))+$BE5-(INDEX('Clean Data'!$3:$1048576,MATCH($M4,'Clean Data'!$A$3:$A$1048576,0),MATCH(RIGHT(CP$2,LEN(CP$2)-LEN("Portfolio &amp; ")+1),'Clean Data'!$3:$3,0))+$BE4))/(INDEX('Clean Data'!$3:$1048576,MATCH($M4,'Clean Data'!$A$3:$A$1048576,0),MATCH(RIGHT(CP$2,LEN(CP$2)-LEN("Portfolio &amp; ")+1),'Clean Data'!$3:$3,0))+$BE4)</f>
        <v>8.8063873041917193E-3</v>
      </c>
      <c r="CQ5">
        <f>(INDEX('Clean Data'!$3:$1048576,MATCH($M5,'Clean Data'!$A$3:$A$1048576,0),MATCH(RIGHT(CQ$2,LEN(CQ$2)-LEN("Portfolio &amp; ")+1),'Clean Data'!$3:$3,0))+$BE5-(INDEX('Clean Data'!$3:$1048576,MATCH($M4,'Clean Data'!$A$3:$A$1048576,0),MATCH(RIGHT(CQ$2,LEN(CQ$2)-LEN("Portfolio &amp; ")+1),'Clean Data'!$3:$3,0))+$BE4))/(INDEX('Clean Data'!$3:$1048576,MATCH($M4,'Clean Data'!$A$3:$A$1048576,0),MATCH(RIGHT(CQ$2,LEN(CQ$2)-LEN("Portfolio &amp; ")+1),'Clean Data'!$3:$3,0))+$BE4)</f>
        <v>8.8104999310686799E-3</v>
      </c>
      <c r="CR5">
        <f>(INDEX('Clean Data'!$3:$1048576,MATCH($M5,'Clean Data'!$A$3:$A$1048576,0),MATCH(RIGHT(CR$2,LEN(CR$2)-LEN("Portfolio &amp; ")+1),'Clean Data'!$3:$3,0))+$BE5-(INDEX('Clean Data'!$3:$1048576,MATCH($M4,'Clean Data'!$A$3:$A$1048576,0),MATCH(RIGHT(CR$2,LEN(CR$2)-LEN("Portfolio &amp; ")+1),'Clean Data'!$3:$3,0))+$BE4))/(INDEX('Clean Data'!$3:$1048576,MATCH($M4,'Clean Data'!$A$3:$A$1048576,0),MATCH(RIGHT(CR$2,LEN(CR$2)-LEN("Portfolio &amp; ")+1),'Clean Data'!$3:$3,0))+$BE4)</f>
        <v>8.8552873107147715E-3</v>
      </c>
      <c r="CS5">
        <f>(INDEX('Clean Data'!$3:$1048576,MATCH($M5,'Clean Data'!$A$3:$A$1048576,0),MATCH(RIGHT(CS$2,LEN(CS$2)-LEN("Portfolio &amp; ")+1),'Clean Data'!$3:$3,0))+$BE5-(INDEX('Clean Data'!$3:$1048576,MATCH($M4,'Clean Data'!$A$3:$A$1048576,0),MATCH(RIGHT(CS$2,LEN(CS$2)-LEN("Portfolio &amp; ")+1),'Clean Data'!$3:$3,0))+$BE4))/(INDEX('Clean Data'!$3:$1048576,MATCH($M4,'Clean Data'!$A$3:$A$1048576,0),MATCH(RIGHT(CS$2,LEN(CS$2)-LEN("Portfolio &amp; ")+1),'Clean Data'!$3:$3,0))+$BE4)</f>
        <v>8.7989031061503822E-3</v>
      </c>
      <c r="CT5">
        <f>(INDEX('Clean Data'!$3:$1048576,MATCH($M5,'Clean Data'!$A$3:$A$1048576,0),MATCH(RIGHT(CT$2,LEN(CT$2)-LEN("Portfolio &amp; ")+1),'Clean Data'!$3:$3,0))+$BE5-(INDEX('Clean Data'!$3:$1048576,MATCH($M4,'Clean Data'!$A$3:$A$1048576,0),MATCH(RIGHT(CT$2,LEN(CT$2)-LEN("Portfolio &amp; ")+1),'Clean Data'!$3:$3,0))+$BE4))/(INDEX('Clean Data'!$3:$1048576,MATCH($M4,'Clean Data'!$A$3:$A$1048576,0),MATCH(RIGHT(CT$2,LEN(CT$2)-LEN("Portfolio &amp; ")+1),'Clean Data'!$3:$3,0))+$BE4)</f>
        <v>8.8092198430172516E-3</v>
      </c>
      <c r="CU5">
        <f>(INDEX('Clean Data'!$3:$1048576,MATCH($M5,'Clean Data'!$A$3:$A$1048576,0),MATCH(RIGHT(CU$2,LEN(CU$2)-LEN("Portfolio &amp; ")+1),'Clean Data'!$3:$3,0))+$BE5-(INDEX('Clean Data'!$3:$1048576,MATCH($M4,'Clean Data'!$A$3:$A$1048576,0),MATCH(RIGHT(CU$2,LEN(CU$2)-LEN("Portfolio &amp; ")+1),'Clean Data'!$3:$3,0))+$BE4))/(INDEX('Clean Data'!$3:$1048576,MATCH($M4,'Clean Data'!$A$3:$A$1048576,0),MATCH(RIGHT(CU$2,LEN(CU$2)-LEN("Portfolio &amp; ")+1),'Clean Data'!$3:$3,0))+$BE4)</f>
        <v>8.7833991390723898E-3</v>
      </c>
      <c r="CV5">
        <f>(INDEX('Clean Data'!$3:$1048576,MATCH($M5,'Clean Data'!$A$3:$A$1048576,0),MATCH(RIGHT(CV$2,LEN(CV$2)-LEN("Portfolio &amp; ")+1),'Clean Data'!$3:$3,0))+$BE5-(INDEX('Clean Data'!$3:$1048576,MATCH($M4,'Clean Data'!$A$3:$A$1048576,0),MATCH(RIGHT(CV$2,LEN(CV$2)-LEN("Portfolio &amp; ")+1),'Clean Data'!$3:$3,0))+$BE4))/(INDEX('Clean Data'!$3:$1048576,MATCH($M4,'Clean Data'!$A$3:$A$1048576,0),MATCH(RIGHT(CV$2,LEN(CV$2)-LEN("Portfolio &amp; ")+1),'Clean Data'!$3:$3,0))+$BE4)</f>
        <v>8.8213173056596473E-3</v>
      </c>
      <c r="CW5">
        <f>(INDEX('Clean Data'!$3:$1048576,MATCH($M5,'Clean Data'!$A$3:$A$1048576,0),MATCH(RIGHT(CW$2,LEN(CW$2)-LEN("Portfolio &amp; ")+1),'Clean Data'!$3:$3,0))+$BE5-(INDEX('Clean Data'!$3:$1048576,MATCH($M4,'Clean Data'!$A$3:$A$1048576,0),MATCH(RIGHT(CW$2,LEN(CW$2)-LEN("Portfolio &amp; ")+1),'Clean Data'!$3:$3,0))+$BE4))/(INDEX('Clean Data'!$3:$1048576,MATCH($M4,'Clean Data'!$A$3:$A$1048576,0),MATCH(RIGHT(CW$2,LEN(CW$2)-LEN("Portfolio &amp; ")+1),'Clean Data'!$3:$3,0))+$BE4)</f>
        <v>8.800036878480428E-3</v>
      </c>
      <c r="CX5">
        <f>(INDEX('Clean Data'!$3:$1048576,MATCH($M5,'Clean Data'!$A$3:$A$1048576,0),MATCH(RIGHT(CX$2,LEN(CX$2)-LEN("Portfolio &amp; ")+1),'Clean Data'!$3:$3,0))+$BE5-(INDEX('Clean Data'!$3:$1048576,MATCH($M4,'Clean Data'!$A$3:$A$1048576,0),MATCH(RIGHT(CX$2,LEN(CX$2)-LEN("Portfolio &amp; ")+1),'Clean Data'!$3:$3,0))+$BE4))/(INDEX('Clean Data'!$3:$1048576,MATCH($M4,'Clean Data'!$A$3:$A$1048576,0),MATCH(RIGHT(CX$2,LEN(CX$2)-LEN("Portfolio &amp; ")+1),'Clean Data'!$3:$3,0))+$BE4)</f>
        <v>8.7950256630392291E-3</v>
      </c>
      <c r="CY5">
        <f>(INDEX('Clean Data'!$3:$1048576,MATCH($M5,'Clean Data'!$A$3:$A$1048576,0),MATCH(RIGHT(CY$2,LEN(CY$2)-LEN("Portfolio &amp; ")+1),'Clean Data'!$3:$3,0))+$BE5-(INDEX('Clean Data'!$3:$1048576,MATCH($M4,'Clean Data'!$A$3:$A$1048576,0),MATCH(RIGHT(CY$2,LEN(CY$2)-LEN("Portfolio &amp; ")+1),'Clean Data'!$3:$3,0))+$BE4))/(INDEX('Clean Data'!$3:$1048576,MATCH($M4,'Clean Data'!$A$3:$A$1048576,0),MATCH(RIGHT(CY$2,LEN(CY$2)-LEN("Portfolio &amp; ")+1),'Clean Data'!$3:$3,0))+$BE4)</f>
        <v>8.8067821976726603E-3</v>
      </c>
      <c r="CZ5">
        <f>(INDEX('Clean Data'!$3:$1048576,MATCH($M5,'Clean Data'!$A$3:$A$1048576,0),MATCH(RIGHT(CZ$2,LEN(CZ$2)-LEN("Portfolio &amp; ")+1),'Clean Data'!$3:$3,0))+$BE5-(INDEX('Clean Data'!$3:$1048576,MATCH($M4,'Clean Data'!$A$3:$A$1048576,0),MATCH(RIGHT(CZ$2,LEN(CZ$2)-LEN("Portfolio &amp; ")+1),'Clean Data'!$3:$3,0))+$BE4))/(INDEX('Clean Data'!$3:$1048576,MATCH($M4,'Clean Data'!$A$3:$A$1048576,0),MATCH(RIGHT(CZ$2,LEN(CZ$2)-LEN("Portfolio &amp; ")+1),'Clean Data'!$3:$3,0))+$BE4)</f>
        <v>8.8045620355663486E-3</v>
      </c>
      <c r="DA5">
        <f>(INDEX('Clean Data'!$3:$1048576,MATCH($M5,'Clean Data'!$A$3:$A$1048576,0),MATCH(RIGHT(DA$2,LEN(DA$2)-LEN("Portfolio &amp; ")+1),'Clean Data'!$3:$3,0))+$BE5-(INDEX('Clean Data'!$3:$1048576,MATCH($M4,'Clean Data'!$A$3:$A$1048576,0),MATCH(RIGHT(DA$2,LEN(DA$2)-LEN("Portfolio &amp; ")+1),'Clean Data'!$3:$3,0))+$BE4))/(INDEX('Clean Data'!$3:$1048576,MATCH($M4,'Clean Data'!$A$3:$A$1048576,0),MATCH(RIGHT(DA$2,LEN(DA$2)-LEN("Portfolio &amp; ")+1),'Clean Data'!$3:$3,0))+$BE4)</f>
        <v>8.8097452385047306E-3</v>
      </c>
      <c r="DB5">
        <f>(INDEX('Clean Data'!$3:$1048576,MATCH($M5,'Clean Data'!$A$3:$A$1048576,0),MATCH(RIGHT(DB$2,LEN(DB$2)-LEN("Portfolio &amp; ")+1),'Clean Data'!$3:$3,0))+$BE5-(INDEX('Clean Data'!$3:$1048576,MATCH($M4,'Clean Data'!$A$3:$A$1048576,0),MATCH(RIGHT(DB$2,LEN(DB$2)-LEN("Portfolio &amp; ")+1),'Clean Data'!$3:$3,0))+$BE4))/(INDEX('Clean Data'!$3:$1048576,MATCH($M4,'Clean Data'!$A$3:$A$1048576,0),MATCH(RIGHT(DB$2,LEN(DB$2)-LEN("Portfolio &amp; ")+1),'Clean Data'!$3:$3,0))+$BE4)</f>
        <v>8.8249841226948119E-3</v>
      </c>
      <c r="DC5">
        <f>(INDEX('Clean Data'!$3:$1048576,MATCH($M5,'Clean Data'!$A$3:$A$1048576,0),MATCH(RIGHT(DC$2,LEN(DC$2)-LEN("Portfolio &amp; ")+1),'Clean Data'!$3:$3,0))+$BE5-(INDEX('Clean Data'!$3:$1048576,MATCH($M4,'Clean Data'!$A$3:$A$1048576,0),MATCH(RIGHT(DC$2,LEN(DC$2)-LEN("Portfolio &amp; ")+1),'Clean Data'!$3:$3,0))+$BE4))/(INDEX('Clean Data'!$3:$1048576,MATCH($M4,'Clean Data'!$A$3:$A$1048576,0),MATCH(RIGHT(DC$2,LEN(DC$2)-LEN("Portfolio &amp; ")+1),'Clean Data'!$3:$3,0))+$BE4)</f>
        <v>8.8024332013929042E-3</v>
      </c>
      <c r="DD5">
        <f>(INDEX('Clean Data'!$3:$1048576,MATCH($M5,'Clean Data'!$A$3:$A$1048576,0),MATCH(RIGHT(DD$2,LEN(DD$2)-LEN("Portfolio &amp; ")+1),'Clean Data'!$3:$3,0))+$BE5-(INDEX('Clean Data'!$3:$1048576,MATCH($M4,'Clean Data'!$A$3:$A$1048576,0),MATCH(RIGHT(DD$2,LEN(DD$2)-LEN("Portfolio &amp; ")+1),'Clean Data'!$3:$3,0))+$BE4))/(INDEX('Clean Data'!$3:$1048576,MATCH($M4,'Clean Data'!$A$3:$A$1048576,0),MATCH(RIGHT(DD$2,LEN(DD$2)-LEN("Portfolio &amp; ")+1),'Clean Data'!$3:$3,0))+$BE4)</f>
        <v>8.807387395924654E-3</v>
      </c>
      <c r="DE5">
        <f>(INDEX('Clean Data'!$3:$1048576,MATCH($M5,'Clean Data'!$A$3:$A$1048576,0),MATCH(RIGHT(DE$2,LEN(DE$2)-LEN("Portfolio &amp; ")+1),'Clean Data'!$3:$3,0))+$BE5-(INDEX('Clean Data'!$3:$1048576,MATCH($M4,'Clean Data'!$A$3:$A$1048576,0),MATCH(RIGHT(DE$2,LEN(DE$2)-LEN("Portfolio &amp; ")+1),'Clean Data'!$3:$3,0))+$BE4))/(INDEX('Clean Data'!$3:$1048576,MATCH($M4,'Clean Data'!$A$3:$A$1048576,0),MATCH(RIGHT(DE$2,LEN(DE$2)-LEN("Portfolio &amp; ")+1),'Clean Data'!$3:$3,0))+$BE4)</f>
        <v>8.8045771704352259E-3</v>
      </c>
      <c r="DF5">
        <f>(INDEX('Clean Data'!$3:$1048576,MATCH($M5,'Clean Data'!$A$3:$A$1048576,0),MATCH(RIGHT(DF$2,LEN(DF$2)-LEN("Portfolio &amp; ")+1),'Clean Data'!$3:$3,0))+$BE5-(INDEX('Clean Data'!$3:$1048576,MATCH($M4,'Clean Data'!$A$3:$A$1048576,0),MATCH(RIGHT(DF$2,LEN(DF$2)-LEN("Portfolio &amp; ")+1),'Clean Data'!$3:$3,0))+$BE4))/(INDEX('Clean Data'!$3:$1048576,MATCH($M4,'Clean Data'!$A$3:$A$1048576,0),MATCH(RIGHT(DF$2,LEN(DF$2)-LEN("Portfolio &amp; ")+1),'Clean Data'!$3:$3,0))+$BE4)</f>
        <v>8.7957098622115665E-3</v>
      </c>
      <c r="DG5">
        <f>(INDEX('Clean Data'!$3:$1048576,MATCH($M5,'Clean Data'!$A$3:$A$1048576,0),MATCH(RIGHT(DG$2,LEN(DG$2)-LEN("Portfolio &amp; ")+1),'Clean Data'!$3:$3,0))+$BE5-(INDEX('Clean Data'!$3:$1048576,MATCH($M4,'Clean Data'!$A$3:$A$1048576,0),MATCH(RIGHT(DG$2,LEN(DG$2)-LEN("Portfolio &amp; ")+1),'Clean Data'!$3:$3,0))+$BE4))/(INDEX('Clean Data'!$3:$1048576,MATCH($M4,'Clean Data'!$A$3:$A$1048576,0),MATCH(RIGHT(DG$2,LEN(DG$2)-LEN("Portfolio &amp; ")+1),'Clean Data'!$3:$3,0))+$BE4)</f>
        <v>8.6070598321560457E-3</v>
      </c>
      <c r="DH5">
        <f>(INDEX('Clean Data'!$3:$1048576,MATCH($M5,'Clean Data'!$A$3:$A$1048576,0),MATCH(RIGHT(DH$2,LEN(DH$2)-LEN("Portfolio &amp; ")+1),'Clean Data'!$3:$3,0))+$BE5-(INDEX('Clean Data'!$3:$1048576,MATCH($M4,'Clean Data'!$A$3:$A$1048576,0),MATCH(RIGHT(DH$2,LEN(DH$2)-LEN("Portfolio &amp; ")+1),'Clean Data'!$3:$3,0))+$BE4))/(INDEX('Clean Data'!$3:$1048576,MATCH($M4,'Clean Data'!$A$3:$A$1048576,0),MATCH(RIGHT(DH$2,LEN(DH$2)-LEN("Portfolio &amp; ")+1),'Clean Data'!$3:$3,0))+$BE4)</f>
        <v>8.8293015653209891E-3</v>
      </c>
      <c r="DI5">
        <f>(INDEX('Clean Data'!$3:$1048576,MATCH($M5,'Clean Data'!$A$3:$A$1048576,0),MATCH(RIGHT(DI$2,LEN(DI$2)-LEN("Portfolio &amp; ")+1),'Clean Data'!$3:$3,0))+$BE5-(INDEX('Clean Data'!$3:$1048576,MATCH($M4,'Clean Data'!$A$3:$A$1048576,0),MATCH(RIGHT(DI$2,LEN(DI$2)-LEN("Portfolio &amp; ")+1),'Clean Data'!$3:$3,0))+$BE4))/(INDEX('Clean Data'!$3:$1048576,MATCH($M4,'Clean Data'!$A$3:$A$1048576,0),MATCH(RIGHT(DI$2,LEN(DI$2)-LEN("Portfolio &amp; ")+1),'Clean Data'!$3:$3,0))+$BE4)</f>
        <v>8.7965835108480897E-3</v>
      </c>
      <c r="DJ5">
        <f>(INDEX('Clean Data'!$3:$1048576,MATCH($M5,'Clean Data'!$A$3:$A$1048576,0),MATCH(RIGHT(DJ$2,LEN(DJ$2)-LEN("Portfolio &amp; ")+1),'Clean Data'!$3:$3,0))+$BE5-(INDEX('Clean Data'!$3:$1048576,MATCH($M4,'Clean Data'!$A$3:$A$1048576,0),MATCH(RIGHT(DJ$2,LEN(DJ$2)-LEN("Portfolio &amp; ")+1),'Clean Data'!$3:$3,0))+$BE4))/(INDEX('Clean Data'!$3:$1048576,MATCH($M4,'Clean Data'!$A$3:$A$1048576,0),MATCH(RIGHT(DJ$2,LEN(DJ$2)-LEN("Portfolio &amp; ")+1),'Clean Data'!$3:$3,0))+$BE4)</f>
        <v>8.815475035741616E-3</v>
      </c>
      <c r="DK5">
        <f>(INDEX('Clean Data'!$3:$1048576,MATCH($M5,'Clean Data'!$A$3:$A$1048576,0),MATCH(RIGHT(DK$2,LEN(DK$2)-LEN("Portfolio &amp; ")+1),'Clean Data'!$3:$3,0))+$BE5-(INDEX('Clean Data'!$3:$1048576,MATCH($M4,'Clean Data'!$A$3:$A$1048576,0),MATCH(RIGHT(DK$2,LEN(DK$2)-LEN("Portfolio &amp; ")+1),'Clean Data'!$3:$3,0))+$BE4))/(INDEX('Clean Data'!$3:$1048576,MATCH($M4,'Clean Data'!$A$3:$A$1048576,0),MATCH(RIGHT(DK$2,LEN(DK$2)-LEN("Portfolio &amp; ")+1),'Clean Data'!$3:$3,0))+$BE4)</f>
        <v>8.8167233392884795E-3</v>
      </c>
      <c r="DL5">
        <f>(INDEX('Clean Data'!$3:$1048576,MATCH($M5,'Clean Data'!$A$3:$A$1048576,0),MATCH(RIGHT(DL$2,LEN(DL$2)-LEN("Portfolio &amp; ")+1),'Clean Data'!$3:$3,0))+$BE5-(INDEX('Clean Data'!$3:$1048576,MATCH($M4,'Clean Data'!$A$3:$A$1048576,0),MATCH(RIGHT(DL$2,LEN(DL$2)-LEN("Portfolio &amp; ")+1),'Clean Data'!$3:$3,0))+$BE4))/(INDEX('Clean Data'!$3:$1048576,MATCH($M4,'Clean Data'!$A$3:$A$1048576,0),MATCH(RIGHT(DL$2,LEN(DL$2)-LEN("Portfolio &amp; ")+1),'Clean Data'!$3:$3,0))+$BE4)</f>
        <v>8.8102237738814579E-3</v>
      </c>
      <c r="DM5">
        <f>(INDEX('Clean Data'!$3:$1048576,MATCH($M5,'Clean Data'!$A$3:$A$1048576,0),MATCH(RIGHT(DM$2,LEN(DM$2)-LEN("Portfolio &amp; ")+1),'Clean Data'!$3:$3,0))+$BE5-(INDEX('Clean Data'!$3:$1048576,MATCH($M4,'Clean Data'!$A$3:$A$1048576,0),MATCH(RIGHT(DM$2,LEN(DM$2)-LEN("Portfolio &amp; ")+1),'Clean Data'!$3:$3,0))+$BE4))/(INDEX('Clean Data'!$3:$1048576,MATCH($M4,'Clean Data'!$A$3:$A$1048576,0),MATCH(RIGHT(DM$2,LEN(DM$2)-LEN("Portfolio &amp; ")+1),'Clean Data'!$3:$3,0))+$BE4)</f>
        <v>8.8112108572573535E-3</v>
      </c>
      <c r="DN5">
        <f>(INDEX('Clean Data'!$3:$1048576,MATCH($M5,'Clean Data'!$A$3:$A$1048576,0),MATCH(RIGHT(DN$2,LEN(DN$2)-LEN("Portfolio &amp; ")+1),'Clean Data'!$3:$3,0))+$BE5-(INDEX('Clean Data'!$3:$1048576,MATCH($M4,'Clean Data'!$A$3:$A$1048576,0),MATCH(RIGHT(DN$2,LEN(DN$2)-LEN("Portfolio &amp; ")+1),'Clean Data'!$3:$3,0))+$BE4))/(INDEX('Clean Data'!$3:$1048576,MATCH($M4,'Clean Data'!$A$3:$A$1048576,0),MATCH(RIGHT(DN$2,LEN(DN$2)-LEN("Portfolio &amp; ")+1),'Clean Data'!$3:$3,0))+$BE4)</f>
        <v>8.801600817965027E-3</v>
      </c>
      <c r="DO5">
        <f>(INDEX('Clean Data'!$3:$1048576,MATCH($M5,'Clean Data'!$A$3:$A$1048576,0),MATCH(RIGHT(DO$2,LEN(DO$2)-LEN("Portfolio &amp; ")+1),'Clean Data'!$3:$3,0))+$BE5-(INDEX('Clean Data'!$3:$1048576,MATCH($M4,'Clean Data'!$A$3:$A$1048576,0),MATCH(RIGHT(DO$2,LEN(DO$2)-LEN("Portfolio &amp; ")+1),'Clean Data'!$3:$3,0))+$BE4))/(INDEX('Clean Data'!$3:$1048576,MATCH($M4,'Clean Data'!$A$3:$A$1048576,0),MATCH(RIGHT(DO$2,LEN(DO$2)-LEN("Portfolio &amp; ")+1),'Clean Data'!$3:$3,0))+$BE4)</f>
        <v>8.801795516125855E-3</v>
      </c>
      <c r="DP5">
        <f>(INDEX('Clean Data'!$3:$1048576,MATCH($M5,'Clean Data'!$A$3:$A$1048576,0),MATCH(RIGHT(DP$2,LEN(DP$2)-LEN("Portfolio &amp; ")+1),'Clean Data'!$3:$3,0))+$BE5-(INDEX('Clean Data'!$3:$1048576,MATCH($M4,'Clean Data'!$A$3:$A$1048576,0),MATCH(RIGHT(DP$2,LEN(DP$2)-LEN("Portfolio &amp; ")+1),'Clean Data'!$3:$3,0))+$BE4))/(INDEX('Clean Data'!$3:$1048576,MATCH($M4,'Clean Data'!$A$3:$A$1048576,0),MATCH(RIGHT(DP$2,LEN(DP$2)-LEN("Portfolio &amp; ")+1),'Clean Data'!$3:$3,0))+$BE4)</f>
        <v>8.7746036170155226E-3</v>
      </c>
      <c r="DQ5">
        <f>(INDEX('Clean Data'!$3:$1048576,MATCH($M5,'Clean Data'!$A$3:$A$1048576,0),MATCH(RIGHT(DQ$2,LEN(DQ$2)-LEN("Portfolio &amp; ")+1),'Clean Data'!$3:$3,0))+$BE5-(INDEX('Clean Data'!$3:$1048576,MATCH($M4,'Clean Data'!$A$3:$A$1048576,0),MATCH(RIGHT(DQ$2,LEN(DQ$2)-LEN("Portfolio &amp; ")+1),'Clean Data'!$3:$3,0))+$BE4))/(INDEX('Clean Data'!$3:$1048576,MATCH($M4,'Clean Data'!$A$3:$A$1048576,0),MATCH(RIGHT(DQ$2,LEN(DQ$2)-LEN("Portfolio &amp; ")+1),'Clean Data'!$3:$3,0))+$BE4)</f>
        <v>8.8868578939370873E-3</v>
      </c>
      <c r="DR5">
        <f>(INDEX('Clean Data'!$3:$1048576,MATCH($M5,'Clean Data'!$A$3:$A$1048576,0),MATCH(RIGHT(DR$2,LEN(DR$2)-LEN("Portfolio &amp; ")+1),'Clean Data'!$3:$3,0))+$BE5-(INDEX('Clean Data'!$3:$1048576,MATCH($M4,'Clean Data'!$A$3:$A$1048576,0),MATCH(RIGHT(DR$2,LEN(DR$2)-LEN("Portfolio &amp; ")+1),'Clean Data'!$3:$3,0))+$BE4))/(INDEX('Clean Data'!$3:$1048576,MATCH($M4,'Clean Data'!$A$3:$A$1048576,0),MATCH(RIGHT(DR$2,LEN(DR$2)-LEN("Portfolio &amp; ")+1),'Clean Data'!$3:$3,0))+$BE4)</f>
        <v>8.7956953313878782E-3</v>
      </c>
      <c r="DS5">
        <f>(INDEX('Clean Data'!$3:$1048576,MATCH($M5,'Clean Data'!$A$3:$A$1048576,0),MATCH(RIGHT(DS$2,LEN(DS$2)-LEN("Portfolio &amp; ")+1),'Clean Data'!$3:$3,0))+$BE5-(INDEX('Clean Data'!$3:$1048576,MATCH($M4,'Clean Data'!$A$3:$A$1048576,0),MATCH(RIGHT(DS$2,LEN(DS$2)-LEN("Portfolio &amp; ")+1),'Clean Data'!$3:$3,0))+$BE4))/(INDEX('Clean Data'!$3:$1048576,MATCH($M4,'Clean Data'!$A$3:$A$1048576,0),MATCH(RIGHT(DS$2,LEN(DS$2)-LEN("Portfolio &amp; ")+1),'Clean Data'!$3:$3,0))+$BE4)</f>
        <v>9.0600803477176861E-3</v>
      </c>
      <c r="DT5">
        <f>(INDEX('Clean Data'!$3:$1048576,MATCH($M5,'Clean Data'!$A$3:$A$1048576,0),MATCH(RIGHT(DT$2,LEN(DT$2)-LEN("Portfolio &amp; ")+1),'Clean Data'!$3:$3,0))+$BE5-(INDEX('Clean Data'!$3:$1048576,MATCH($M4,'Clean Data'!$A$3:$A$1048576,0),MATCH(RIGHT(DT$2,LEN(DT$2)-LEN("Portfolio &amp; ")+1),'Clean Data'!$3:$3,0))+$BE4))/(INDEX('Clean Data'!$3:$1048576,MATCH($M4,'Clean Data'!$A$3:$A$1048576,0),MATCH(RIGHT(DT$2,LEN(DT$2)-LEN("Portfolio &amp; ")+1),'Clean Data'!$3:$3,0))+$BE4)</f>
        <v>8.7953389390257024E-3</v>
      </c>
      <c r="DU5">
        <f>(INDEX('Clean Data'!$3:$1048576,MATCH($M5,'Clean Data'!$A$3:$A$1048576,0),MATCH(RIGHT(DU$2,LEN(DU$2)-LEN("Portfolio &amp; ")+1),'Clean Data'!$3:$3,0))+$BE5-(INDEX('Clean Data'!$3:$1048576,MATCH($M4,'Clean Data'!$A$3:$A$1048576,0),MATCH(RIGHT(DU$2,LEN(DU$2)-LEN("Portfolio &amp; ")+1),'Clean Data'!$3:$3,0))+$BE4))/(INDEX('Clean Data'!$3:$1048576,MATCH($M4,'Clean Data'!$A$3:$A$1048576,0),MATCH(RIGHT(DU$2,LEN(DU$2)-LEN("Portfolio &amp; ")+1),'Clean Data'!$3:$3,0))+$BE4)</f>
        <v>8.7989201650716265E-3</v>
      </c>
      <c r="DV5">
        <f>(INDEX('Clean Data'!$3:$1048576,MATCH($M5,'Clean Data'!$A$3:$A$1048576,0),MATCH(RIGHT(DV$2,LEN(DV$2)-LEN("Portfolio &amp; ")+1),'Clean Data'!$3:$3,0))+$BE5-(INDEX('Clean Data'!$3:$1048576,MATCH($M4,'Clean Data'!$A$3:$A$1048576,0),MATCH(RIGHT(DV$2,LEN(DV$2)-LEN("Portfolio &amp; ")+1),'Clean Data'!$3:$3,0))+$BE4))/(INDEX('Clean Data'!$3:$1048576,MATCH($M4,'Clean Data'!$A$3:$A$1048576,0),MATCH(RIGHT(DV$2,LEN(DV$2)-LEN("Portfolio &amp; ")+1),'Clean Data'!$3:$3,0))+$BE4)</f>
        <v>8.8032773888172822E-3</v>
      </c>
      <c r="DW5">
        <f>(INDEX('Clean Data'!$3:$1048576,MATCH($M5,'Clean Data'!$A$3:$A$1048576,0),MATCH(RIGHT(DW$2,LEN(DW$2)-LEN("Portfolio &amp; ")+1),'Clean Data'!$3:$3,0))+$BE5-(INDEX('Clean Data'!$3:$1048576,MATCH($M4,'Clean Data'!$A$3:$A$1048576,0),MATCH(RIGHT(DW$2,LEN(DW$2)-LEN("Portfolio &amp; ")+1),'Clean Data'!$3:$3,0))+$BE4))/(INDEX('Clean Data'!$3:$1048576,MATCH($M4,'Clean Data'!$A$3:$A$1048576,0),MATCH(RIGHT(DW$2,LEN(DW$2)-LEN("Portfolio &amp; ")+1),'Clean Data'!$3:$3,0))+$BE4)</f>
        <v>8.8037153580050563E-3</v>
      </c>
      <c r="DX5">
        <f>(INDEX('Clean Data'!$3:$1048576,MATCH($M5,'Clean Data'!$A$3:$A$1048576,0),MATCH(RIGHT(DX$2,LEN(DX$2)-LEN("Portfolio &amp; ")+1),'Clean Data'!$3:$3,0))+$BE5-(INDEX('Clean Data'!$3:$1048576,MATCH($M4,'Clean Data'!$A$3:$A$1048576,0),MATCH(RIGHT(DX$2,LEN(DX$2)-LEN("Portfolio &amp; ")+1),'Clean Data'!$3:$3,0))+$BE4))/(INDEX('Clean Data'!$3:$1048576,MATCH($M4,'Clean Data'!$A$3:$A$1048576,0),MATCH(RIGHT(DX$2,LEN(DX$2)-LEN("Portfolio &amp; ")+1),'Clean Data'!$3:$3,0))+$BE4)</f>
        <v>8.8065949203503524E-3</v>
      </c>
      <c r="DY5">
        <f>(INDEX('Clean Data'!$3:$1048576,MATCH($M5,'Clean Data'!$A$3:$A$1048576,0),MATCH(RIGHT(DY$2,LEN(DY$2)-LEN("Portfolio &amp; ")+1),'Clean Data'!$3:$3,0))+$BE5-(INDEX('Clean Data'!$3:$1048576,MATCH($M4,'Clean Data'!$A$3:$A$1048576,0),MATCH(RIGHT(DY$2,LEN(DY$2)-LEN("Portfolio &amp; ")+1),'Clean Data'!$3:$3,0))+$BE4))/(INDEX('Clean Data'!$3:$1048576,MATCH($M4,'Clean Data'!$A$3:$A$1048576,0),MATCH(RIGHT(DY$2,LEN(DY$2)-LEN("Portfolio &amp; ")+1),'Clean Data'!$3:$3,0))+$BE4)</f>
        <v>8.7832464559804493E-3</v>
      </c>
      <c r="DZ5">
        <f>(INDEX('Clean Data'!$3:$1048576,MATCH($M5,'Clean Data'!$A$3:$A$1048576,0),MATCH(RIGHT(DZ$2,LEN(DZ$2)-LEN("Portfolio &amp; ")+1),'Clean Data'!$3:$3,0))+$BE5-(INDEX('Clean Data'!$3:$1048576,MATCH($M4,'Clean Data'!$A$3:$A$1048576,0),MATCH(RIGHT(DZ$2,LEN(DZ$2)-LEN("Portfolio &amp; ")+1),'Clean Data'!$3:$3,0))+$BE4))/(INDEX('Clean Data'!$3:$1048576,MATCH($M4,'Clean Data'!$A$3:$A$1048576,0),MATCH(RIGHT(DZ$2,LEN(DZ$2)-LEN("Portfolio &amp; ")+1),'Clean Data'!$3:$3,0))+$BE4)</f>
        <v>8.8003872294044536E-3</v>
      </c>
      <c r="EA5">
        <f>(INDEX('Clean Data'!$3:$1048576,MATCH($M5,'Clean Data'!$A$3:$A$1048576,0),MATCH(RIGHT(EA$2,LEN(EA$2)-LEN("Portfolio &amp; ")+1),'Clean Data'!$3:$3,0))+$BE5-(INDEX('Clean Data'!$3:$1048576,MATCH($M4,'Clean Data'!$A$3:$A$1048576,0),MATCH(RIGHT(EA$2,LEN(EA$2)-LEN("Portfolio &amp; ")+1),'Clean Data'!$3:$3,0))+$BE4))/(INDEX('Clean Data'!$3:$1048576,MATCH($M4,'Clean Data'!$A$3:$A$1048576,0),MATCH(RIGHT(EA$2,LEN(EA$2)-LEN("Portfolio &amp; ")+1),'Clean Data'!$3:$3,0))+$BE4)</f>
        <v>8.8050444592165118E-3</v>
      </c>
      <c r="EB5">
        <f>(INDEX('Clean Data'!$3:$1048576,MATCH($M5,'Clean Data'!$A$3:$A$1048576,0),MATCH(RIGHT(EB$2,LEN(EB$2)-LEN("Portfolio &amp; ")+1),'Clean Data'!$3:$3,0))+$BE5-(INDEX('Clean Data'!$3:$1048576,MATCH($M4,'Clean Data'!$A$3:$A$1048576,0),MATCH(RIGHT(EB$2,LEN(EB$2)-LEN("Portfolio &amp; ")+1),'Clean Data'!$3:$3,0))+$BE4))/(INDEX('Clean Data'!$3:$1048576,MATCH($M4,'Clean Data'!$A$3:$A$1048576,0),MATCH(RIGHT(EB$2,LEN(EB$2)-LEN("Portfolio &amp; ")+1),'Clean Data'!$3:$3,0))+$BE4)</f>
        <v>8.7989679855750413E-3</v>
      </c>
      <c r="EC5">
        <f>(INDEX('Clean Data'!$3:$1048576,MATCH($M5,'Clean Data'!$A$3:$A$1048576,0),MATCH(RIGHT(EC$2,LEN(EC$2)-LEN("Portfolio &amp; ")+1),'Clean Data'!$3:$3,0))+$BE5-(INDEX('Clean Data'!$3:$1048576,MATCH($M4,'Clean Data'!$A$3:$A$1048576,0),MATCH(RIGHT(EC$2,LEN(EC$2)-LEN("Portfolio &amp; ")+1),'Clean Data'!$3:$3,0))+$BE4))/(INDEX('Clean Data'!$3:$1048576,MATCH($M4,'Clean Data'!$A$3:$A$1048576,0),MATCH(RIGHT(EC$2,LEN(EC$2)-LEN("Portfolio &amp; ")+1),'Clean Data'!$3:$3,0))+$BE4)</f>
        <v>8.7709870922032286E-3</v>
      </c>
      <c r="ED5">
        <f>(INDEX('Clean Data'!$3:$1048576,MATCH($M5,'Clean Data'!$A$3:$A$1048576,0),MATCH(RIGHT(ED$2,LEN(ED$2)-LEN("Portfolio &amp; ")+1),'Clean Data'!$3:$3,0))+$BE5-(INDEX('Clean Data'!$3:$1048576,MATCH($M4,'Clean Data'!$A$3:$A$1048576,0),MATCH(RIGHT(ED$2,LEN(ED$2)-LEN("Portfolio &amp; ")+1),'Clean Data'!$3:$3,0))+$BE4))/(INDEX('Clean Data'!$3:$1048576,MATCH($M4,'Clean Data'!$A$3:$A$1048576,0),MATCH(RIGHT(ED$2,LEN(ED$2)-LEN("Portfolio &amp; ")+1),'Clean Data'!$3:$3,0))+$BE4)</f>
        <v>8.7928359735819396E-3</v>
      </c>
      <c r="EE5">
        <f>(INDEX('Clean Data'!$3:$1048576,MATCH($M5,'Clean Data'!$A$3:$A$1048576,0),MATCH(RIGHT(EE$2,LEN(EE$2)-LEN("Portfolio &amp; ")+1),'Clean Data'!$3:$3,0))+$BE5-(INDEX('Clean Data'!$3:$1048576,MATCH($M4,'Clean Data'!$A$3:$A$1048576,0),MATCH(RIGHT(EE$2,LEN(EE$2)-LEN("Portfolio &amp; ")+1),'Clean Data'!$3:$3,0))+$BE4))/(INDEX('Clean Data'!$3:$1048576,MATCH($M4,'Clean Data'!$A$3:$A$1048576,0),MATCH(RIGHT(EE$2,LEN(EE$2)-LEN("Portfolio &amp; ")+1),'Clean Data'!$3:$3,0))+$BE4)</f>
        <v>8.7897348034272193E-3</v>
      </c>
      <c r="EF5">
        <f>(INDEX('Clean Data'!$3:$1048576,MATCH($M5,'Clean Data'!$A$3:$A$1048576,0),MATCH(RIGHT(EF$2,LEN(EF$2)-LEN("Portfolio &amp; ")+1),'Clean Data'!$3:$3,0))+$BE5-(INDEX('Clean Data'!$3:$1048576,MATCH($M4,'Clean Data'!$A$3:$A$1048576,0),MATCH(RIGHT(EF$2,LEN(EF$2)-LEN("Portfolio &amp; ")+1),'Clean Data'!$3:$3,0))+$BE4))/(INDEX('Clean Data'!$3:$1048576,MATCH($M4,'Clean Data'!$A$3:$A$1048576,0),MATCH(RIGHT(EF$2,LEN(EF$2)-LEN("Portfolio &amp; ")+1),'Clean Data'!$3:$3,0))+$BE4)</f>
        <v>8.7582794704284817E-3</v>
      </c>
      <c r="EG5">
        <f>(INDEX('Clean Data'!$3:$1048576,MATCH($M5,'Clean Data'!$A$3:$A$1048576,0),MATCH(RIGHT(EG$2,LEN(EG$2)-LEN("Portfolio &amp; ")+1),'Clean Data'!$3:$3,0))+$BE5-(INDEX('Clean Data'!$3:$1048576,MATCH($M4,'Clean Data'!$A$3:$A$1048576,0),MATCH(RIGHT(EG$2,LEN(EG$2)-LEN("Portfolio &amp; ")+1),'Clean Data'!$3:$3,0))+$BE4))/(INDEX('Clean Data'!$3:$1048576,MATCH($M4,'Clean Data'!$A$3:$A$1048576,0),MATCH(RIGHT(EG$2,LEN(EG$2)-LEN("Portfolio &amp; ")+1),'Clean Data'!$3:$3,0))+$BE4)</f>
        <v>8.7983837189114632E-3</v>
      </c>
      <c r="EH5">
        <f>(INDEX('Clean Data'!$3:$1048576,MATCH($M5,'Clean Data'!$A$3:$A$1048576,0),MATCH(RIGHT(EH$2,LEN(EH$2)-LEN("Portfolio &amp; ")+1),'Clean Data'!$3:$3,0))+$BE5-(INDEX('Clean Data'!$3:$1048576,MATCH($M4,'Clean Data'!$A$3:$A$1048576,0),MATCH(RIGHT(EH$2,LEN(EH$2)-LEN("Portfolio &amp; ")+1),'Clean Data'!$3:$3,0))+$BE4))/(INDEX('Clean Data'!$3:$1048576,MATCH($M4,'Clean Data'!$A$3:$A$1048576,0),MATCH(RIGHT(EH$2,LEN(EH$2)-LEN("Portfolio &amp; ")+1),'Clean Data'!$3:$3,0))+$BE4)</f>
        <v>8.8380305408098069E-3</v>
      </c>
      <c r="EI5">
        <f>(INDEX('Clean Data'!$3:$1048576,MATCH($M5,'Clean Data'!$A$3:$A$1048576,0),MATCH(RIGHT(EI$2,LEN(EI$2)-LEN("Portfolio &amp; ")+1),'Clean Data'!$3:$3,0))+$BE5-(INDEX('Clean Data'!$3:$1048576,MATCH($M4,'Clean Data'!$A$3:$A$1048576,0),MATCH(RIGHT(EI$2,LEN(EI$2)-LEN("Portfolio &amp; ")+1),'Clean Data'!$3:$3,0))+$BE4))/(INDEX('Clean Data'!$3:$1048576,MATCH($M4,'Clean Data'!$A$3:$A$1048576,0),MATCH(RIGHT(EI$2,LEN(EI$2)-LEN("Portfolio &amp; ")+1),'Clean Data'!$3:$3,0))+$BE4)</f>
        <v>8.8006629557976675E-3</v>
      </c>
      <c r="EJ5">
        <f>(INDEX('Clean Data'!$3:$1048576,MATCH($M5,'Clean Data'!$A$3:$A$1048576,0),MATCH(RIGHT(EJ$2,LEN(EJ$2)-LEN("Portfolio &amp; ")+1),'Clean Data'!$3:$3,0))+$BE5-(INDEX('Clean Data'!$3:$1048576,MATCH($M4,'Clean Data'!$A$3:$A$1048576,0),MATCH(RIGHT(EJ$2,LEN(EJ$2)-LEN("Portfolio &amp; ")+1),'Clean Data'!$3:$3,0))+$BE4))/(INDEX('Clean Data'!$3:$1048576,MATCH($M4,'Clean Data'!$A$3:$A$1048576,0),MATCH(RIGHT(EJ$2,LEN(EJ$2)-LEN("Portfolio &amp; ")+1),'Clean Data'!$3:$3,0))+$BE4)</f>
        <v>8.8026898947099006E-3</v>
      </c>
      <c r="EK5">
        <f>(INDEX('Clean Data'!$3:$1048576,MATCH($M5,'Clean Data'!$A$3:$A$1048576,0),MATCH(RIGHT(EK$2,LEN(EK$2)-LEN("Portfolio &amp; ")+1),'Clean Data'!$3:$3,0))+$BE5-(INDEX('Clean Data'!$3:$1048576,MATCH($M4,'Clean Data'!$A$3:$A$1048576,0),MATCH(RIGHT(EK$2,LEN(EK$2)-LEN("Portfolio &amp; ")+1),'Clean Data'!$3:$3,0))+$BE4))/(INDEX('Clean Data'!$3:$1048576,MATCH($M4,'Clean Data'!$A$3:$A$1048576,0),MATCH(RIGHT(EK$2,LEN(EK$2)-LEN("Portfolio &amp; ")+1),'Clean Data'!$3:$3,0))+$BE4)</f>
        <v>8.8020663046892156E-3</v>
      </c>
      <c r="EL5">
        <f>(INDEX('Clean Data'!$3:$1048576,MATCH($M5,'Clean Data'!$A$3:$A$1048576,0),MATCH(RIGHT(EL$2,LEN(EL$2)-LEN("Portfolio &amp; ")+1),'Clean Data'!$3:$3,0))+$BE5-(INDEX('Clean Data'!$3:$1048576,MATCH($M4,'Clean Data'!$A$3:$A$1048576,0),MATCH(RIGHT(EL$2,LEN(EL$2)-LEN("Portfolio &amp; ")+1),'Clean Data'!$3:$3,0))+$BE4))/(INDEX('Clean Data'!$3:$1048576,MATCH($M4,'Clean Data'!$A$3:$A$1048576,0),MATCH(RIGHT(EL$2,LEN(EL$2)-LEN("Portfolio &amp; ")+1),'Clean Data'!$3:$3,0))+$BE4)</f>
        <v>8.7998251519227182E-3</v>
      </c>
      <c r="EM5">
        <f>(INDEX('Clean Data'!$3:$1048576,MATCH($M5,'Clean Data'!$A$3:$A$1048576,0),MATCH(RIGHT(EM$2,LEN(EM$2)-LEN("Portfolio &amp; ")+1),'Clean Data'!$3:$3,0))+$BE5-(INDEX('Clean Data'!$3:$1048576,MATCH($M4,'Clean Data'!$A$3:$A$1048576,0),MATCH(RIGHT(EM$2,LEN(EM$2)-LEN("Portfolio &amp; ")+1),'Clean Data'!$3:$3,0))+$BE4))/(INDEX('Clean Data'!$3:$1048576,MATCH($M4,'Clean Data'!$A$3:$A$1048576,0),MATCH(RIGHT(EM$2,LEN(EM$2)-LEN("Portfolio &amp; ")+1),'Clean Data'!$3:$3,0))+$BE4)</f>
        <v>8.8092908125996117E-3</v>
      </c>
      <c r="EN5">
        <f>(INDEX('Clean Data'!$3:$1048576,MATCH($M5,'Clean Data'!$A$3:$A$1048576,0),MATCH(RIGHT(EN$2,LEN(EN$2)-LEN("Portfolio &amp; ")+1),'Clean Data'!$3:$3,0))+$BE5-(INDEX('Clean Data'!$3:$1048576,MATCH($M4,'Clean Data'!$A$3:$A$1048576,0),MATCH(RIGHT(EN$2,LEN(EN$2)-LEN("Portfolio &amp; ")+1),'Clean Data'!$3:$3,0))+$BE4))/(INDEX('Clean Data'!$3:$1048576,MATCH($M4,'Clean Data'!$A$3:$A$1048576,0),MATCH(RIGHT(EN$2,LEN(EN$2)-LEN("Portfolio &amp; ")+1),'Clean Data'!$3:$3,0))+$BE4)</f>
        <v>8.7983837189114632E-3</v>
      </c>
      <c r="EO5">
        <f>(INDEX('Clean Data'!$3:$1048576,MATCH($M5,'Clean Data'!$A$3:$A$1048576,0),MATCH(RIGHT(EO$2,LEN(EO$2)-LEN("Portfolio &amp; ")+1),'Clean Data'!$3:$3,0))+$BE5-(INDEX('Clean Data'!$3:$1048576,MATCH($M4,'Clean Data'!$A$3:$A$1048576,0),MATCH(RIGHT(EO$2,LEN(EO$2)-LEN("Portfolio &amp; ")+1),'Clean Data'!$3:$3,0))+$BE4))/(INDEX('Clean Data'!$3:$1048576,MATCH($M4,'Clean Data'!$A$3:$A$1048576,0),MATCH(RIGHT(EO$2,LEN(EO$2)-LEN("Portfolio &amp; ")+1),'Clean Data'!$3:$3,0))+$BE4)</f>
        <v>8.8029939954555134E-3</v>
      </c>
      <c r="EP5">
        <f>(INDEX('Clean Data'!$3:$1048576,MATCH($M5,'Clean Data'!$A$3:$A$1048576,0),MATCH(RIGHT(EP$2,LEN(EP$2)-LEN("Portfolio &amp; ")+1),'Clean Data'!$3:$3,0))+$BE5-(INDEX('Clean Data'!$3:$1048576,MATCH($M4,'Clean Data'!$A$3:$A$1048576,0),MATCH(RIGHT(EP$2,LEN(EP$2)-LEN("Portfolio &amp; ")+1),'Clean Data'!$3:$3,0))+$BE4))/(INDEX('Clean Data'!$3:$1048576,MATCH($M4,'Clean Data'!$A$3:$A$1048576,0),MATCH(RIGHT(EP$2,LEN(EP$2)-LEN("Portfolio &amp; ")+1),'Clean Data'!$3:$3,0))+$BE4)</f>
        <v>8.8026481202677469E-3</v>
      </c>
      <c r="EQ5">
        <f>(INDEX('Clean Data'!$3:$1048576,MATCH($M5,'Clean Data'!$A$3:$A$1048576,0),MATCH(RIGHT(EQ$2,LEN(EQ$2)-LEN("Portfolio &amp; ")+1),'Clean Data'!$3:$3,0))+$BE5-(INDEX('Clean Data'!$3:$1048576,MATCH($M4,'Clean Data'!$A$3:$A$1048576,0),MATCH(RIGHT(EQ$2,LEN(EQ$2)-LEN("Portfolio &amp; ")+1),'Clean Data'!$3:$3,0))+$BE4))/(INDEX('Clean Data'!$3:$1048576,MATCH($M4,'Clean Data'!$A$3:$A$1048576,0),MATCH(RIGHT(EQ$2,LEN(EQ$2)-LEN("Portfolio &amp; ")+1),'Clean Data'!$3:$3,0))+$BE4)</f>
        <v>8.7815763805459968E-3</v>
      </c>
      <c r="ER5">
        <f>(INDEX('Clean Data'!$3:$1048576,MATCH($M5,'Clean Data'!$A$3:$A$1048576,0),MATCH(RIGHT(ER$2,LEN(ER$2)-LEN("Portfolio &amp; ")+1),'Clean Data'!$3:$3,0))+$BE5-(INDEX('Clean Data'!$3:$1048576,MATCH($M4,'Clean Data'!$A$3:$A$1048576,0),MATCH(RIGHT(ER$2,LEN(ER$2)-LEN("Portfolio &amp; ")+1),'Clean Data'!$3:$3,0))+$BE4))/(INDEX('Clean Data'!$3:$1048576,MATCH($M4,'Clean Data'!$A$3:$A$1048576,0),MATCH(RIGHT(ER$2,LEN(ER$2)-LEN("Portfolio &amp; ")+1),'Clean Data'!$3:$3,0))+$BE4)</f>
        <v>8.8253156303775872E-3</v>
      </c>
      <c r="ES5">
        <f>(INDEX('Clean Data'!$3:$1048576,MATCH($M5,'Clean Data'!$A$3:$A$1048576,0),MATCH(RIGHT(ES$2,LEN(ES$2)-LEN("Portfolio &amp; ")+1),'Clean Data'!$3:$3,0))+$BE5-(INDEX('Clean Data'!$3:$1048576,MATCH($M4,'Clean Data'!$A$3:$A$1048576,0),MATCH(RIGHT(ES$2,LEN(ES$2)-LEN("Portfolio &amp; ")+1),'Clean Data'!$3:$3,0))+$BE4))/(INDEX('Clean Data'!$3:$1048576,MATCH($M4,'Clean Data'!$A$3:$A$1048576,0),MATCH(RIGHT(ES$2,LEN(ES$2)-LEN("Portfolio &amp; ")+1),'Clean Data'!$3:$3,0))+$BE4)</f>
        <v>8.7855833167381596E-3</v>
      </c>
      <c r="ET5">
        <f>(INDEX('Clean Data'!$3:$1048576,MATCH($M5,'Clean Data'!$A$3:$A$1048576,0),MATCH(RIGHT(ET$2,LEN(ET$2)-LEN("Portfolio &amp; ")+1),'Clean Data'!$3:$3,0))+$BE5-(INDEX('Clean Data'!$3:$1048576,MATCH($M4,'Clean Data'!$A$3:$A$1048576,0),MATCH(RIGHT(ET$2,LEN(ET$2)-LEN("Portfolio &amp; ")+1),'Clean Data'!$3:$3,0))+$BE4))/(INDEX('Clean Data'!$3:$1048576,MATCH($M4,'Clean Data'!$A$3:$A$1048576,0),MATCH(RIGHT(ET$2,LEN(ET$2)-LEN("Portfolio &amp; ")+1),'Clean Data'!$3:$3,0))+$BE4)</f>
        <v>8.8064651729459261E-3</v>
      </c>
      <c r="EU5">
        <f>(INDEX('Clean Data'!$3:$1048576,MATCH($M5,'Clean Data'!$A$3:$A$1048576,0),MATCH(RIGHT(EU$2,LEN(EU$2)-LEN("Portfolio &amp; ")+1),'Clean Data'!$3:$3,0))+$BE5-(INDEX('Clean Data'!$3:$1048576,MATCH($M4,'Clean Data'!$A$3:$A$1048576,0),MATCH(RIGHT(EU$2,LEN(EU$2)-LEN("Portfolio &amp; ")+1),'Clean Data'!$3:$3,0))+$BE4))/(INDEX('Clean Data'!$3:$1048576,MATCH($M4,'Clean Data'!$A$3:$A$1048576,0),MATCH(RIGHT(EU$2,LEN(EU$2)-LEN("Portfolio &amp; ")+1),'Clean Data'!$3:$3,0))+$BE4)</f>
        <v>8.7946175246931997E-3</v>
      </c>
      <c r="EV5">
        <f>(INDEX('Clean Data'!$3:$1048576,MATCH($M5,'Clean Data'!$A$3:$A$1048576,0),MATCH(RIGHT(EV$2,LEN(EV$2)-LEN("Portfolio &amp; ")+1),'Clean Data'!$3:$3,0))+$BE5-(INDEX('Clean Data'!$3:$1048576,MATCH($M4,'Clean Data'!$A$3:$A$1048576,0),MATCH(RIGHT(EV$2,LEN(EV$2)-LEN("Portfolio &amp; ")+1),'Clean Data'!$3:$3,0))+$BE4))/(INDEX('Clean Data'!$3:$1048576,MATCH($M4,'Clean Data'!$A$3:$A$1048576,0),MATCH(RIGHT(EV$2,LEN(EV$2)-LEN("Portfolio &amp; ")+1),'Clean Data'!$3:$3,0))+$BE4)</f>
        <v>8.7757914093472035E-3</v>
      </c>
      <c r="EW5">
        <f>(INDEX('Clean Data'!$3:$1048576,MATCH($M5,'Clean Data'!$A$3:$A$1048576,0),MATCH(RIGHT(EW$2,LEN(EW$2)-LEN("Portfolio &amp; ")+1),'Clean Data'!$3:$3,0))+$BE5-(INDEX('Clean Data'!$3:$1048576,MATCH($M4,'Clean Data'!$A$3:$A$1048576,0),MATCH(RIGHT(EW$2,LEN(EW$2)-LEN("Portfolio &amp; ")+1),'Clean Data'!$3:$3,0))+$BE4))/(INDEX('Clean Data'!$3:$1048576,MATCH($M4,'Clean Data'!$A$3:$A$1048576,0),MATCH(RIGHT(EW$2,LEN(EW$2)-LEN("Portfolio &amp; ")+1),'Clean Data'!$3:$3,0))+$BE4)</f>
        <v>8.8754372529608657E-3</v>
      </c>
      <c r="EX5">
        <f>(INDEX('Clean Data'!$3:$1048576,MATCH($M5,'Clean Data'!$A$3:$A$1048576,0),MATCH(RIGHT(EX$2,LEN(EX$2)-LEN("Portfolio &amp; ")+1),'Clean Data'!$3:$3,0))+$BE5-(INDEX('Clean Data'!$3:$1048576,MATCH($M4,'Clean Data'!$A$3:$A$1048576,0),MATCH(RIGHT(EX$2,LEN(EX$2)-LEN("Portfolio &amp; ")+1),'Clean Data'!$3:$3,0))+$BE4))/(INDEX('Clean Data'!$3:$1048576,MATCH($M4,'Clean Data'!$A$3:$A$1048576,0),MATCH(RIGHT(EX$2,LEN(EX$2)-LEN("Portfolio &amp; ")+1),'Clean Data'!$3:$3,0))+$BE4)</f>
        <v>8.8420589074288142E-3</v>
      </c>
      <c r="EY5">
        <f>(INDEX('Clean Data'!$3:$1048576,MATCH($M5,'Clean Data'!$A$3:$A$1048576,0),MATCH(RIGHT(EY$2,LEN(EY$2)-LEN("Portfolio &amp; ")+1),'Clean Data'!$3:$3,0))+$BE5-(INDEX('Clean Data'!$3:$1048576,MATCH($M4,'Clean Data'!$A$3:$A$1048576,0),MATCH(RIGHT(EY$2,LEN(EY$2)-LEN("Portfolio &amp; ")+1),'Clean Data'!$3:$3,0))+$BE4))/(INDEX('Clean Data'!$3:$1048576,MATCH($M4,'Clean Data'!$A$3:$A$1048576,0),MATCH(RIGHT(EY$2,LEN(EY$2)-LEN("Portfolio &amp; ")+1),'Clean Data'!$3:$3,0))+$BE4)</f>
        <v>8.7968877116534425E-3</v>
      </c>
      <c r="EZ5">
        <f>(INDEX('Clean Data'!$3:$1048576,MATCH($M5,'Clean Data'!$A$3:$A$1048576,0),MATCH(RIGHT(EZ$2,LEN(EZ$2)-LEN("Portfolio &amp; ")+1),'Clean Data'!$3:$3,0))+$BE5-(INDEX('Clean Data'!$3:$1048576,MATCH($M4,'Clean Data'!$A$3:$A$1048576,0),MATCH(RIGHT(EZ$2,LEN(EZ$2)-LEN("Portfolio &amp; ")+1),'Clean Data'!$3:$3,0))+$BE4))/(INDEX('Clean Data'!$3:$1048576,MATCH($M4,'Clean Data'!$A$3:$A$1048576,0),MATCH(RIGHT(EZ$2,LEN(EZ$2)-LEN("Portfolio &amp; ")+1),'Clean Data'!$3:$3,0))+$BE4)</f>
        <v>8.7901088404723823E-3</v>
      </c>
      <c r="FA5">
        <f>(INDEX('Clean Data'!$3:$1048576,MATCH($M5,'Clean Data'!$A$3:$A$1048576,0),MATCH(RIGHT(FA$2,LEN(FA$2)-LEN("Portfolio &amp; ")+1),'Clean Data'!$3:$3,0))+$BE5-(INDEX('Clean Data'!$3:$1048576,MATCH($M4,'Clean Data'!$A$3:$A$1048576,0),MATCH(RIGHT(FA$2,LEN(FA$2)-LEN("Portfolio &amp; ")+1),'Clean Data'!$3:$3,0))+$BE4))/(INDEX('Clean Data'!$3:$1048576,MATCH($M4,'Clean Data'!$A$3:$A$1048576,0),MATCH(RIGHT(FA$2,LEN(FA$2)-LEN("Portfolio &amp; ")+1),'Clean Data'!$3:$3,0))+$BE4)</f>
        <v>8.7877397819355902E-3</v>
      </c>
      <c r="FB5">
        <f>(INDEX('Clean Data'!$3:$1048576,MATCH($M5,'Clean Data'!$A$3:$A$1048576,0),MATCH(RIGHT(FB$2,LEN(FB$2)-LEN("Portfolio &amp; ")+1),'Clean Data'!$3:$3,0))+$BE5-(INDEX('Clean Data'!$3:$1048576,MATCH($M4,'Clean Data'!$A$3:$A$1048576,0),MATCH(RIGHT(FB$2,LEN(FB$2)-LEN("Portfolio &amp; ")+1),'Clean Data'!$3:$3,0))+$BE4))/(INDEX('Clean Data'!$3:$1048576,MATCH($M4,'Clean Data'!$A$3:$A$1048576,0),MATCH(RIGHT(FB$2,LEN(FB$2)-LEN("Portfolio &amp; ")+1),'Clean Data'!$3:$3,0))+$BE4)</f>
        <v>8.8059168613378105E-3</v>
      </c>
      <c r="FC5">
        <f>(INDEX('Clean Data'!$3:$1048576,MATCH($M5,'Clean Data'!$A$3:$A$1048576,0),MATCH(RIGHT(FC$2,LEN(FC$2)-LEN("Portfolio &amp; ")+1),'Clean Data'!$3:$3,0))+$BE5-(INDEX('Clean Data'!$3:$1048576,MATCH($M4,'Clean Data'!$A$3:$A$1048576,0),MATCH(RIGHT(FC$2,LEN(FC$2)-LEN("Portfolio &amp; ")+1),'Clean Data'!$3:$3,0))+$BE4))/(INDEX('Clean Data'!$3:$1048576,MATCH($M4,'Clean Data'!$A$3:$A$1048576,0),MATCH(RIGHT(FC$2,LEN(FC$2)-LEN("Portfolio &amp; ")+1),'Clean Data'!$3:$3,0))+$BE4)</f>
        <v>8.8043163849438506E-3</v>
      </c>
      <c r="FD5">
        <f>(INDEX('Clean Data'!$3:$1048576,MATCH($M5,'Clean Data'!$A$3:$A$1048576,0),MATCH(RIGHT(FD$2,LEN(FD$2)-LEN("Portfolio &amp; ")+1),'Clean Data'!$3:$3,0))+$BE5-(INDEX('Clean Data'!$3:$1048576,MATCH($M4,'Clean Data'!$A$3:$A$1048576,0),MATCH(RIGHT(FD$2,LEN(FD$2)-LEN("Portfolio &amp; ")+1),'Clean Data'!$3:$3,0))+$BE4))/(INDEX('Clean Data'!$3:$1048576,MATCH($M4,'Clean Data'!$A$3:$A$1048576,0),MATCH(RIGHT(FD$2,LEN(FD$2)-LEN("Portfolio &amp; ")+1),'Clean Data'!$3:$3,0))+$BE4)</f>
        <v>8.7847642088970859E-3</v>
      </c>
      <c r="FE5">
        <f>(INDEX('Clean Data'!$3:$1048576,MATCH($M5,'Clean Data'!$A$3:$A$1048576,0),MATCH(RIGHT(FE$2,LEN(FE$2)-LEN("Portfolio &amp; ")+1),'Clean Data'!$3:$3,0))+$BE5-(INDEX('Clean Data'!$3:$1048576,MATCH($M4,'Clean Data'!$A$3:$A$1048576,0),MATCH(RIGHT(FE$2,LEN(FE$2)-LEN("Portfolio &amp; ")+1),'Clean Data'!$3:$3,0))+$BE4))/(INDEX('Clean Data'!$3:$1048576,MATCH($M4,'Clean Data'!$A$3:$A$1048576,0),MATCH(RIGHT(FE$2,LEN(FE$2)-LEN("Portfolio &amp; ")+1),'Clean Data'!$3:$3,0))+$BE4)</f>
        <v>8.9272255950317864E-3</v>
      </c>
      <c r="FF5">
        <f>(INDEX('Clean Data'!$3:$1048576,MATCH($M5,'Clean Data'!$A$3:$A$1048576,0),MATCH(RIGHT(FF$2,LEN(FF$2)-LEN("Portfolio &amp; ")+1),'Clean Data'!$3:$3,0))+$BE5-(INDEX('Clean Data'!$3:$1048576,MATCH($M4,'Clean Data'!$A$3:$A$1048576,0),MATCH(RIGHT(FF$2,LEN(FF$2)-LEN("Portfolio &amp; ")+1),'Clean Data'!$3:$3,0))+$BE4))/(INDEX('Clean Data'!$3:$1048576,MATCH($M4,'Clean Data'!$A$3:$A$1048576,0),MATCH(RIGHT(FF$2,LEN(FF$2)-LEN("Portfolio &amp; ")+1),'Clean Data'!$3:$3,0))+$BE4)</f>
        <v>8.7911933839176382E-3</v>
      </c>
      <c r="FG5">
        <f>(INDEX('Clean Data'!$3:$1048576,MATCH($M5,'Clean Data'!$A$3:$A$1048576,0),MATCH(RIGHT(FG$2,LEN(FG$2)-LEN("Portfolio &amp; ")+1),'Clean Data'!$3:$3,0))+$BE5-(INDEX('Clean Data'!$3:$1048576,MATCH($M4,'Clean Data'!$A$3:$A$1048576,0),MATCH(RIGHT(FG$2,LEN(FG$2)-LEN("Portfolio &amp; ")+1),'Clean Data'!$3:$3,0))+$BE4))/(INDEX('Clean Data'!$3:$1048576,MATCH($M4,'Clean Data'!$A$3:$A$1048576,0),MATCH(RIGHT(FG$2,LEN(FG$2)-LEN("Portfolio &amp; ")+1),'Clean Data'!$3:$3,0))+$BE4)</f>
        <v>8.7995848702936107E-3</v>
      </c>
      <c r="FH5">
        <f>(INDEX('Clean Data'!$3:$1048576,MATCH($M5,'Clean Data'!$A$3:$A$1048576,0),MATCH(RIGHT(FH$2,LEN(FH$2)-LEN("Portfolio &amp; ")+1),'Clean Data'!$3:$3,0))+$BE5-(INDEX('Clean Data'!$3:$1048576,MATCH($M4,'Clean Data'!$A$3:$A$1048576,0),MATCH(RIGHT(FH$2,LEN(FH$2)-LEN("Portfolio &amp; ")+1),'Clean Data'!$3:$3,0))+$BE4))/(INDEX('Clean Data'!$3:$1048576,MATCH($M4,'Clean Data'!$A$3:$A$1048576,0),MATCH(RIGHT(FH$2,LEN(FH$2)-LEN("Portfolio &amp; ")+1),'Clean Data'!$3:$3,0))+$BE4)</f>
        <v>8.8048652534771128E-3</v>
      </c>
      <c r="FI5">
        <f>(INDEX('Clean Data'!$3:$1048576,MATCH($M5,'Clean Data'!$A$3:$A$1048576,0),MATCH(RIGHT(FI$2,LEN(FI$2)-LEN("Portfolio &amp; ")+1),'Clean Data'!$3:$3,0))+$BE5-(INDEX('Clean Data'!$3:$1048576,MATCH($M4,'Clean Data'!$A$3:$A$1048576,0),MATCH(RIGHT(FI$2,LEN(FI$2)-LEN("Portfolio &amp; ")+1),'Clean Data'!$3:$3,0))+$BE4))/(INDEX('Clean Data'!$3:$1048576,MATCH($M4,'Clean Data'!$A$3:$A$1048576,0),MATCH(RIGHT(FI$2,LEN(FI$2)-LEN("Portfolio &amp; ")+1),'Clean Data'!$3:$3,0))+$BE4)</f>
        <v>8.8015085097641558E-3</v>
      </c>
      <c r="FJ5">
        <f>(INDEX('Clean Data'!$3:$1048576,MATCH($M5,'Clean Data'!$A$3:$A$1048576,0),MATCH(RIGHT(FJ$2,LEN(FJ$2)-LEN("Portfolio &amp; ")+1),'Clean Data'!$3:$3,0))+$BE5-(INDEX('Clean Data'!$3:$1048576,MATCH($M4,'Clean Data'!$A$3:$A$1048576,0),MATCH(RIGHT(FJ$2,LEN(FJ$2)-LEN("Portfolio &amp; ")+1),'Clean Data'!$3:$3,0))+$BE4))/(INDEX('Clean Data'!$3:$1048576,MATCH($M4,'Clean Data'!$A$3:$A$1048576,0),MATCH(RIGHT(FJ$2,LEN(FJ$2)-LEN("Portfolio &amp; ")+1),'Clean Data'!$3:$3,0))+$BE4)</f>
        <v>8.7648550446043829E-3</v>
      </c>
      <c r="FK5">
        <f>(INDEX('Clean Data'!$3:$1048576,MATCH($M5,'Clean Data'!$A$3:$A$1048576,0),MATCH(RIGHT(FK$2,LEN(FK$2)-LEN("Portfolio &amp; ")+1),'Clean Data'!$3:$3,0))+$BE5-(INDEX('Clean Data'!$3:$1048576,MATCH($M4,'Clean Data'!$A$3:$A$1048576,0),MATCH(RIGHT(FK$2,LEN(FK$2)-LEN("Portfolio &amp; ")+1),'Clean Data'!$3:$3,0))+$BE4))/(INDEX('Clean Data'!$3:$1048576,MATCH($M4,'Clean Data'!$A$3:$A$1048576,0),MATCH(RIGHT(FK$2,LEN(FK$2)-LEN("Portfolio &amp; ")+1),'Clean Data'!$3:$3,0))+$BE4)</f>
        <v>8.7915932731342517E-3</v>
      </c>
      <c r="FL5">
        <f>(INDEX('Clean Data'!$3:$1048576,MATCH($M5,'Clean Data'!$A$3:$A$1048576,0),MATCH(RIGHT(FL$2,LEN(FL$2)-LEN("Portfolio &amp; ")+1),'Clean Data'!$3:$3,0))+$BE5-(INDEX('Clean Data'!$3:$1048576,MATCH($M4,'Clean Data'!$A$3:$A$1048576,0),MATCH(RIGHT(FL$2,LEN(FL$2)-LEN("Portfolio &amp; ")+1),'Clean Data'!$3:$3,0))+$BE4))/(INDEX('Clean Data'!$3:$1048576,MATCH($M4,'Clean Data'!$A$3:$A$1048576,0),MATCH(RIGHT(FL$2,LEN(FL$2)-LEN("Portfolio &amp; ")+1),'Clean Data'!$3:$3,0))+$BE4)</f>
        <v>8.7875138401679216E-3</v>
      </c>
      <c r="FM5">
        <f>(INDEX('Clean Data'!$3:$1048576,MATCH($M5,'Clean Data'!$A$3:$A$1048576,0),MATCH(RIGHT(FM$2,LEN(FM$2)-LEN("Portfolio &amp; ")+1),'Clean Data'!$3:$3,0))+$BE5-(INDEX('Clean Data'!$3:$1048576,MATCH($M4,'Clean Data'!$A$3:$A$1048576,0),MATCH(RIGHT(FM$2,LEN(FM$2)-LEN("Portfolio &amp; ")+1),'Clean Data'!$3:$3,0))+$BE4))/(INDEX('Clean Data'!$3:$1048576,MATCH($M4,'Clean Data'!$A$3:$A$1048576,0),MATCH(RIGHT(FM$2,LEN(FM$2)-LEN("Portfolio &amp; ")+1),'Clean Data'!$3:$3,0))+$BE4)</f>
        <v>8.8369994184121642E-3</v>
      </c>
      <c r="FN5">
        <f>(INDEX('Clean Data'!$3:$1048576,MATCH($M5,'Clean Data'!$A$3:$A$1048576,0),MATCH(RIGHT(FN$2,LEN(FN$2)-LEN("Portfolio &amp; ")+1),'Clean Data'!$3:$3,0))+$BE5-(INDEX('Clean Data'!$3:$1048576,MATCH($M4,'Clean Data'!$A$3:$A$1048576,0),MATCH(RIGHT(FN$2,LEN(FN$2)-LEN("Portfolio &amp; ")+1),'Clean Data'!$3:$3,0))+$BE4))/(INDEX('Clean Data'!$3:$1048576,MATCH($M4,'Clean Data'!$A$3:$A$1048576,0),MATCH(RIGHT(FN$2,LEN(FN$2)-LEN("Portfolio &amp; ")+1),'Clean Data'!$3:$3,0))+$BE4)</f>
        <v>8.7974876554899693E-3</v>
      </c>
      <c r="FO5">
        <f>(INDEX('Clean Data'!$3:$1048576,MATCH($M5,'Clean Data'!$A$3:$A$1048576,0),MATCH(RIGHT(FO$2,LEN(FO$2)-LEN("Portfolio &amp; ")+1),'Clean Data'!$3:$3,0))+$BE5-(INDEX('Clean Data'!$3:$1048576,MATCH($M4,'Clean Data'!$A$3:$A$1048576,0),MATCH(RIGHT(FO$2,LEN(FO$2)-LEN("Portfolio &amp; ")+1),'Clean Data'!$3:$3,0))+$BE4))/(INDEX('Clean Data'!$3:$1048576,MATCH($M4,'Clean Data'!$A$3:$A$1048576,0),MATCH(RIGHT(FO$2,LEN(FO$2)-LEN("Portfolio &amp; ")+1),'Clean Data'!$3:$3,0))+$BE4)</f>
        <v>8.79664303075222E-3</v>
      </c>
      <c r="FP5">
        <f>(INDEX('Clean Data'!$3:$1048576,MATCH($M5,'Clean Data'!$A$3:$A$1048576,0),MATCH(RIGHT(FP$2,LEN(FP$2)-LEN("Portfolio &amp; ")+1),'Clean Data'!$3:$3,0))+$BE5-(INDEX('Clean Data'!$3:$1048576,MATCH($M4,'Clean Data'!$A$3:$A$1048576,0),MATCH(RIGHT(FP$2,LEN(FP$2)-LEN("Portfolio &amp; ")+1),'Clean Data'!$3:$3,0))+$BE4))/(INDEX('Clean Data'!$3:$1048576,MATCH($M4,'Clean Data'!$A$3:$A$1048576,0),MATCH(RIGHT(FP$2,LEN(FP$2)-LEN("Portfolio &amp; ")+1),'Clean Data'!$3:$3,0))+$BE4)</f>
        <v>8.7930132433460609E-3</v>
      </c>
      <c r="FQ5">
        <f>(INDEX('Clean Data'!$3:$1048576,MATCH($M5,'Clean Data'!$A$3:$A$1048576,0),MATCH(RIGHT(FQ$2,LEN(FQ$2)-LEN("Portfolio &amp; ")+1),'Clean Data'!$3:$3,0))+$BE5-(INDEX('Clean Data'!$3:$1048576,MATCH($M4,'Clean Data'!$A$3:$A$1048576,0),MATCH(RIGHT(FQ$2,LEN(FQ$2)-LEN("Portfolio &amp; ")+1),'Clean Data'!$3:$3,0))+$BE4))/(INDEX('Clean Data'!$3:$1048576,MATCH($M4,'Clean Data'!$A$3:$A$1048576,0),MATCH(RIGHT(FQ$2,LEN(FQ$2)-LEN("Portfolio &amp; ")+1),'Clean Data'!$3:$3,0))+$BE4)</f>
        <v>8.8133611123698274E-3</v>
      </c>
      <c r="FR5">
        <f>(INDEX('Clean Data'!$3:$1048576,MATCH($M5,'Clean Data'!$A$3:$A$1048576,0),MATCH(RIGHT(FR$2,LEN(FR$2)-LEN("Portfolio &amp; ")+1),'Clean Data'!$3:$3,0))+$BE5-(INDEX('Clean Data'!$3:$1048576,MATCH($M4,'Clean Data'!$A$3:$A$1048576,0),MATCH(RIGHT(FR$2,LEN(FR$2)-LEN("Portfolio &amp; ")+1),'Clean Data'!$3:$3,0))+$BE4))/(INDEX('Clean Data'!$3:$1048576,MATCH($M4,'Clean Data'!$A$3:$A$1048576,0),MATCH(RIGHT(FR$2,LEN(FR$2)-LEN("Portfolio &amp; ")+1),'Clean Data'!$3:$3,0))+$BE4)</f>
        <v>8.79826251824096E-3</v>
      </c>
      <c r="FS5">
        <f>(INDEX('Clean Data'!$3:$1048576,MATCH($M5,'Clean Data'!$A$3:$A$1048576,0),MATCH(RIGHT(FS$2,LEN(FS$2)-LEN("Portfolio &amp; ")+1),'Clean Data'!$3:$3,0))+$BE5-(INDEX('Clean Data'!$3:$1048576,MATCH($M4,'Clean Data'!$A$3:$A$1048576,0),MATCH(RIGHT(FS$2,LEN(FS$2)-LEN("Portfolio &amp; ")+1),'Clean Data'!$3:$3,0))+$BE4))/(INDEX('Clean Data'!$3:$1048576,MATCH($M4,'Clean Data'!$A$3:$A$1048576,0),MATCH(RIGHT(FS$2,LEN(FS$2)-LEN("Portfolio &amp; ")+1),'Clean Data'!$3:$3,0))+$BE4)</f>
        <v>8.8046490658667802E-3</v>
      </c>
      <c r="FT5">
        <f>(INDEX('Clean Data'!$3:$1048576,MATCH($M5,'Clean Data'!$A$3:$A$1048576,0),MATCH(RIGHT(FT$2,LEN(FT$2)-LEN("Portfolio &amp; ")+1),'Clean Data'!$3:$3,0))+$BE5-(INDEX('Clean Data'!$3:$1048576,MATCH($M4,'Clean Data'!$A$3:$A$1048576,0),MATCH(RIGHT(FT$2,LEN(FT$2)-LEN("Portfolio &amp; ")+1),'Clean Data'!$3:$3,0))+$BE4))/(INDEX('Clean Data'!$3:$1048576,MATCH($M4,'Clean Data'!$A$3:$A$1048576,0),MATCH(RIGHT(FT$2,LEN(FT$2)-LEN("Portfolio &amp; ")+1),'Clean Data'!$3:$3,0))+$BE4)</f>
        <v>8.772877751081324E-3</v>
      </c>
      <c r="FU5">
        <f>(INDEX('Clean Data'!$3:$1048576,MATCH($M5,'Clean Data'!$A$3:$A$1048576,0),MATCH(RIGHT(FU$2,LEN(FU$2)-LEN("Portfolio &amp; ")+1),'Clean Data'!$3:$3,0))+$BE5-(INDEX('Clean Data'!$3:$1048576,MATCH($M4,'Clean Data'!$A$3:$A$1048576,0),MATCH(RIGHT(FU$2,LEN(FU$2)-LEN("Portfolio &amp; ")+1),'Clean Data'!$3:$3,0))+$BE4))/(INDEX('Clean Data'!$3:$1048576,MATCH($M4,'Clean Data'!$A$3:$A$1048576,0),MATCH(RIGHT(FU$2,LEN(FU$2)-LEN("Portfolio &amp; ")+1),'Clean Data'!$3:$3,0))+$BE4)</f>
        <v>8.8020505706853901E-3</v>
      </c>
      <c r="FV5">
        <f>(INDEX('Clean Data'!$3:$1048576,MATCH($M5,'Clean Data'!$A$3:$A$1048576,0),MATCH(RIGHT(FV$2,LEN(FV$2)-LEN("Portfolio &amp; ")+1),'Clean Data'!$3:$3,0))+$BE5-(INDEX('Clean Data'!$3:$1048576,MATCH($M4,'Clean Data'!$A$3:$A$1048576,0),MATCH(RIGHT(FV$2,LEN(FV$2)-LEN("Portfolio &amp; ")+1),'Clean Data'!$3:$3,0))+$BE4))/(INDEX('Clean Data'!$3:$1048576,MATCH($M4,'Clean Data'!$A$3:$A$1048576,0),MATCH(RIGHT(FV$2,LEN(FV$2)-LEN("Portfolio &amp; ")+1),'Clean Data'!$3:$3,0))+$BE4)</f>
        <v>8.7943235555050566E-3</v>
      </c>
      <c r="FW5">
        <f>(INDEX('Clean Data'!$3:$1048576,MATCH($M5,'Clean Data'!$A$3:$A$1048576,0),MATCH(RIGHT(FW$2,LEN(FW$2)-LEN("Portfolio &amp; ")+1),'Clean Data'!$3:$3,0))+$BE5-(INDEX('Clean Data'!$3:$1048576,MATCH($M4,'Clean Data'!$A$3:$A$1048576,0),MATCH(RIGHT(FW$2,LEN(FW$2)-LEN("Portfolio &amp; ")+1),'Clean Data'!$3:$3,0))+$BE4))/(INDEX('Clean Data'!$3:$1048576,MATCH($M4,'Clean Data'!$A$3:$A$1048576,0),MATCH(RIGHT(FW$2,LEN(FW$2)-LEN("Portfolio &amp; ")+1),'Clean Data'!$3:$3,0))+$BE4)</f>
        <v>8.7992926912789943E-3</v>
      </c>
      <c r="FX5">
        <f>(INDEX('Clean Data'!$3:$1048576,MATCH($M5,'Clean Data'!$A$3:$A$1048576,0),MATCH(RIGHT(FX$2,LEN(FX$2)-LEN("Portfolio &amp; ")+1),'Clean Data'!$3:$3,0))+$BE5-(INDEX('Clean Data'!$3:$1048576,MATCH($M4,'Clean Data'!$A$3:$A$1048576,0),MATCH(RIGHT(FX$2,LEN(FX$2)-LEN("Portfolio &amp; ")+1),'Clean Data'!$3:$3,0))+$BE4))/(INDEX('Clean Data'!$3:$1048576,MATCH($M4,'Clean Data'!$A$3:$A$1048576,0),MATCH(RIGHT(FX$2,LEN(FX$2)-LEN("Portfolio &amp; ")+1),'Clean Data'!$3:$3,0))+$BE4)</f>
        <v>8.7983837189114632E-3</v>
      </c>
      <c r="FY5">
        <f>(INDEX('Clean Data'!$3:$1048576,MATCH($M5,'Clean Data'!$A$3:$A$1048576,0),MATCH(RIGHT(FY$2,LEN(FY$2)-LEN("Portfolio &amp; ")+1),'Clean Data'!$3:$3,0))+$BE5-(INDEX('Clean Data'!$3:$1048576,MATCH($M4,'Clean Data'!$A$3:$A$1048576,0),MATCH(RIGHT(FY$2,LEN(FY$2)-LEN("Portfolio &amp; ")+1),'Clean Data'!$3:$3,0))+$BE4))/(INDEX('Clean Data'!$3:$1048576,MATCH($M4,'Clean Data'!$A$3:$A$1048576,0),MATCH(RIGHT(FY$2,LEN(FY$2)-LEN("Portfolio &amp; ")+1),'Clean Data'!$3:$3,0))+$BE4)</f>
        <v>8.7825141620613591E-3</v>
      </c>
      <c r="FZ5">
        <f>(INDEX('Clean Data'!$3:$1048576,MATCH($M5,'Clean Data'!$A$3:$A$1048576,0),MATCH(RIGHT(FZ$2,LEN(FZ$2)-LEN("Portfolio &amp; ")+1),'Clean Data'!$3:$3,0))+$BE5-(INDEX('Clean Data'!$3:$1048576,MATCH($M4,'Clean Data'!$A$3:$A$1048576,0),MATCH(RIGHT(FZ$2,LEN(FZ$2)-LEN("Portfolio &amp; ")+1),'Clean Data'!$3:$3,0))+$BE4))/(INDEX('Clean Data'!$3:$1048576,MATCH($M4,'Clean Data'!$A$3:$A$1048576,0),MATCH(RIGHT(FZ$2,LEN(FZ$2)-LEN("Portfolio &amp; ")+1),'Clean Data'!$3:$3,0))+$BE4)</f>
        <v>8.812987050855578E-3</v>
      </c>
      <c r="GA5">
        <f>(INDEX('Clean Data'!$3:$1048576,MATCH($M5,'Clean Data'!$A$3:$A$1048576,0),MATCH(RIGHT(GA$2,LEN(GA$2)-LEN("Portfolio &amp; ")+1),'Clean Data'!$3:$3,0))+$BE5-(INDEX('Clean Data'!$3:$1048576,MATCH($M4,'Clean Data'!$A$3:$A$1048576,0),MATCH(RIGHT(GA$2,LEN(GA$2)-LEN("Portfolio &amp; ")+1),'Clean Data'!$3:$3,0))+$BE4))/(INDEX('Clean Data'!$3:$1048576,MATCH($M4,'Clean Data'!$A$3:$A$1048576,0),MATCH(RIGHT(GA$2,LEN(GA$2)-LEN("Portfolio &amp; ")+1),'Clean Data'!$3:$3,0))+$BE4)</f>
        <v>8.7916563547445481E-3</v>
      </c>
      <c r="GB5">
        <f>(INDEX('Clean Data'!$3:$1048576,MATCH($M5,'Clean Data'!$A$3:$A$1048576,0),MATCH(RIGHT(GB$2,LEN(GB$2)-LEN("Portfolio &amp; ")+1),'Clean Data'!$3:$3,0))+$BE5-(INDEX('Clean Data'!$3:$1048576,MATCH($M4,'Clean Data'!$A$3:$A$1048576,0),MATCH(RIGHT(GB$2,LEN(GB$2)-LEN("Portfolio &amp; ")+1),'Clean Data'!$3:$3,0))+$BE4))/(INDEX('Clean Data'!$3:$1048576,MATCH($M4,'Clean Data'!$A$3:$A$1048576,0),MATCH(RIGHT(GB$2,LEN(GB$2)-LEN("Portfolio &amp; ")+1),'Clean Data'!$3:$3,0))+$BE4)</f>
        <v>8.7985564939267961E-3</v>
      </c>
      <c r="GC5">
        <f>(INDEX('Clean Data'!$3:$1048576,MATCH($M5,'Clean Data'!$A$3:$A$1048576,0),MATCH(RIGHT(GC$2,LEN(GC$2)-LEN("Portfolio &amp; ")+1),'Clean Data'!$3:$3,0))+$BE5-(INDEX('Clean Data'!$3:$1048576,MATCH($M4,'Clean Data'!$A$3:$A$1048576,0),MATCH(RIGHT(GC$2,LEN(GC$2)-LEN("Portfolio &amp; ")+1),'Clean Data'!$3:$3,0))+$BE4))/(INDEX('Clean Data'!$3:$1048576,MATCH($M4,'Clean Data'!$A$3:$A$1048576,0),MATCH(RIGHT(GC$2,LEN(GC$2)-LEN("Portfolio &amp; ")+1),'Clean Data'!$3:$3,0))+$BE4)</f>
        <v>8.798123486532184E-3</v>
      </c>
      <c r="GD5">
        <f>(INDEX('Clean Data'!$3:$1048576,MATCH($M5,'Clean Data'!$A$3:$A$1048576,0),MATCH(RIGHT(GD$2,LEN(GD$2)-LEN("Portfolio &amp; ")+1),'Clean Data'!$3:$3,0))+$BE5-(INDEX('Clean Data'!$3:$1048576,MATCH($M4,'Clean Data'!$A$3:$A$1048576,0),MATCH(RIGHT(GD$2,LEN(GD$2)-LEN("Portfolio &amp; ")+1),'Clean Data'!$3:$3,0))+$BE4))/(INDEX('Clean Data'!$3:$1048576,MATCH($M4,'Clean Data'!$A$3:$A$1048576,0),MATCH(RIGHT(GD$2,LEN(GD$2)-LEN("Portfolio &amp; ")+1),'Clean Data'!$3:$3,0))+$BE4)</f>
        <v>8.7939609419325406E-3</v>
      </c>
      <c r="GE5">
        <f>(INDEX('Clean Data'!$3:$1048576,MATCH($M5,'Clean Data'!$A$3:$A$1048576,0),MATCH(RIGHT(GE$2,LEN(GE$2)-LEN("Portfolio &amp; ")+1),'Clean Data'!$3:$3,0))+$BE5-(INDEX('Clean Data'!$3:$1048576,MATCH($M4,'Clean Data'!$A$3:$A$1048576,0),MATCH(RIGHT(GE$2,LEN(GE$2)-LEN("Portfolio &amp; ")+1),'Clean Data'!$3:$3,0))+$BE4))/(INDEX('Clean Data'!$3:$1048576,MATCH($M4,'Clean Data'!$A$3:$A$1048576,0),MATCH(RIGHT(GE$2,LEN(GE$2)-LEN("Portfolio &amp; ")+1),'Clean Data'!$3:$3,0))+$BE4)</f>
        <v>8.7927714455092454E-3</v>
      </c>
      <c r="GF5">
        <f>(INDEX('Clean Data'!$3:$1048576,MATCH($M5,'Clean Data'!$A$3:$A$1048576,0),MATCH(RIGHT(GF$2,LEN(GF$2)-LEN("Portfolio &amp; ")+1),'Clean Data'!$3:$3,0))+$BE5-(INDEX('Clean Data'!$3:$1048576,MATCH($M4,'Clean Data'!$A$3:$A$1048576,0),MATCH(RIGHT(GF$2,LEN(GF$2)-LEN("Portfolio &amp; ")+1),'Clean Data'!$3:$3,0))+$BE4))/(INDEX('Clean Data'!$3:$1048576,MATCH($M4,'Clean Data'!$A$3:$A$1048576,0),MATCH(RIGHT(GF$2,LEN(GF$2)-LEN("Portfolio &amp; ")+1),'Clean Data'!$3:$3,0))+$BE4)</f>
        <v>8.8098258190188895E-3</v>
      </c>
      <c r="GG5">
        <f>(INDEX('Clean Data'!$3:$1048576,MATCH($M5,'Clean Data'!$A$3:$A$1048576,0),MATCH(RIGHT(GG$2,LEN(GG$2)-LEN("Portfolio &amp; ")+1),'Clean Data'!$3:$3,0))+$BE5-(INDEX('Clean Data'!$3:$1048576,MATCH($M4,'Clean Data'!$A$3:$A$1048576,0),MATCH(RIGHT(GG$2,LEN(GG$2)-LEN("Portfolio &amp; ")+1),'Clean Data'!$3:$3,0))+$BE4))/(INDEX('Clean Data'!$3:$1048576,MATCH($M4,'Clean Data'!$A$3:$A$1048576,0),MATCH(RIGHT(GG$2,LEN(GG$2)-LEN("Portfolio &amp; ")+1),'Clean Data'!$3:$3,0))+$BE4)</f>
        <v>8.7686675321692852E-3</v>
      </c>
      <c r="GH5">
        <f>(INDEX('Clean Data'!$3:$1048576,MATCH($M5,'Clean Data'!$A$3:$A$1048576,0),MATCH(RIGHT(GH$2,LEN(GH$2)-LEN("Portfolio &amp; ")+1),'Clean Data'!$3:$3,0))+$BE5-(INDEX('Clean Data'!$3:$1048576,MATCH($M4,'Clean Data'!$A$3:$A$1048576,0),MATCH(RIGHT(GH$2,LEN(GH$2)-LEN("Portfolio &amp; ")+1),'Clean Data'!$3:$3,0))+$BE4))/(INDEX('Clean Data'!$3:$1048576,MATCH($M4,'Clean Data'!$A$3:$A$1048576,0),MATCH(RIGHT(GH$2,LEN(GH$2)-LEN("Portfolio &amp; ")+1),'Clean Data'!$3:$3,0))+$BE4)</f>
        <v>8.8100038233810685E-3</v>
      </c>
      <c r="GI5">
        <f>(INDEX('Clean Data'!$3:$1048576,MATCH($M5,'Clean Data'!$A$3:$A$1048576,0),MATCH(RIGHT(GI$2,LEN(GI$2)-LEN("Portfolio &amp; ")+1),'Clean Data'!$3:$3,0))+$BE5-(INDEX('Clean Data'!$3:$1048576,MATCH($M4,'Clean Data'!$A$3:$A$1048576,0),MATCH(RIGHT(GI$2,LEN(GI$2)-LEN("Portfolio &amp; ")+1),'Clean Data'!$3:$3,0))+$BE4))/(INDEX('Clean Data'!$3:$1048576,MATCH($M4,'Clean Data'!$A$3:$A$1048576,0),MATCH(RIGHT(GI$2,LEN(GI$2)-LEN("Portfolio &amp; ")+1),'Clean Data'!$3:$3,0))+$BE4)</f>
        <v>8.8286538095867714E-3</v>
      </c>
      <c r="GJ5">
        <f>(INDEX('Clean Data'!$3:$1048576,MATCH($M5,'Clean Data'!$A$3:$A$1048576,0),MATCH(RIGHT(GJ$2,LEN(GJ$2)-LEN("Portfolio &amp; ")+1),'Clean Data'!$3:$3,0))+$BE5-(INDEX('Clean Data'!$3:$1048576,MATCH($M4,'Clean Data'!$A$3:$A$1048576,0),MATCH(RIGHT(GJ$2,LEN(GJ$2)-LEN("Portfolio &amp; ")+1),'Clean Data'!$3:$3,0))+$BE4))/(INDEX('Clean Data'!$3:$1048576,MATCH($M4,'Clean Data'!$A$3:$A$1048576,0),MATCH(RIGHT(GJ$2,LEN(GJ$2)-LEN("Portfolio &amp; ")+1),'Clean Data'!$3:$3,0))+$BE4)</f>
        <v>8.7949037244594921E-3</v>
      </c>
      <c r="GK5">
        <f>(INDEX('Clean Data'!$3:$1048576,MATCH($M5,'Clean Data'!$A$3:$A$1048576,0),MATCH(RIGHT(GK$2,LEN(GK$2)-LEN("Portfolio &amp; ")+1),'Clean Data'!$3:$3,0))+$BE5-(INDEX('Clean Data'!$3:$1048576,MATCH($M4,'Clean Data'!$A$3:$A$1048576,0),MATCH(RIGHT(GK$2,LEN(GK$2)-LEN("Portfolio &amp; ")+1),'Clean Data'!$3:$3,0))+$BE4))/(INDEX('Clean Data'!$3:$1048576,MATCH($M4,'Clean Data'!$A$3:$A$1048576,0),MATCH(RIGHT(GK$2,LEN(GK$2)-LEN("Portfolio &amp; ")+1),'Clean Data'!$3:$3,0))+$BE4)</f>
        <v>8.7842147673636399E-3</v>
      </c>
      <c r="GL5">
        <f>(INDEX('Clean Data'!$3:$1048576,MATCH($M5,'Clean Data'!$A$3:$A$1048576,0),MATCH(RIGHT(GL$2,LEN(GL$2)-LEN("Portfolio &amp; ")+1),'Clean Data'!$3:$3,0))+$BE5-(INDEX('Clean Data'!$3:$1048576,MATCH($M4,'Clean Data'!$A$3:$A$1048576,0),MATCH(RIGHT(GL$2,LEN(GL$2)-LEN("Portfolio &amp; ")+1),'Clean Data'!$3:$3,0))+$BE4))/(INDEX('Clean Data'!$3:$1048576,MATCH($M4,'Clean Data'!$A$3:$A$1048576,0),MATCH(RIGHT(GL$2,LEN(GL$2)-LEN("Portfolio &amp; ")+1),'Clean Data'!$3:$3,0))+$BE4)</f>
        <v>8.8043701262291753E-3</v>
      </c>
      <c r="GM5">
        <f>(INDEX('Clean Data'!$3:$1048576,MATCH($M5,'Clean Data'!$A$3:$A$1048576,0),MATCH(RIGHT(GM$2,LEN(GM$2)-LEN("Portfolio &amp; ")+1),'Clean Data'!$3:$3,0))+$BE5-(INDEX('Clean Data'!$3:$1048576,MATCH($M4,'Clean Data'!$A$3:$A$1048576,0),MATCH(RIGHT(GM$2,LEN(GM$2)-LEN("Portfolio &amp; ")+1),'Clean Data'!$3:$3,0))+$BE4))/(INDEX('Clean Data'!$3:$1048576,MATCH($M4,'Clean Data'!$A$3:$A$1048576,0),MATCH(RIGHT(GM$2,LEN(GM$2)-LEN("Portfolio &amp; ")+1),'Clean Data'!$3:$3,0))+$BE4)</f>
        <v>8.7954642811762518E-3</v>
      </c>
      <c r="GN5">
        <f>(INDEX('Clean Data'!$3:$1048576,MATCH($M5,'Clean Data'!$A$3:$A$1048576,0),MATCH(RIGHT(GN$2,LEN(GN$2)-LEN("Portfolio &amp; ")+1),'Clean Data'!$3:$3,0))+$BE5-(INDEX('Clean Data'!$3:$1048576,MATCH($M4,'Clean Data'!$A$3:$A$1048576,0),MATCH(RIGHT(GN$2,LEN(GN$2)-LEN("Portfolio &amp; ")+1),'Clean Data'!$3:$3,0))+$BE4))/(INDEX('Clean Data'!$3:$1048576,MATCH($M4,'Clean Data'!$A$3:$A$1048576,0),MATCH(RIGHT(GN$2,LEN(GN$2)-LEN("Portfolio &amp; ")+1),'Clean Data'!$3:$3,0))+$BE4)</f>
        <v>8.7953964979586401E-3</v>
      </c>
      <c r="GO5">
        <f>(INDEX('Clean Data'!$3:$1048576,MATCH($M5,'Clean Data'!$A$3:$A$1048576,0),MATCH(RIGHT(GO$2,LEN(GO$2)-LEN("Portfolio &amp; ")+1),'Clean Data'!$3:$3,0))+$BE5-(INDEX('Clean Data'!$3:$1048576,MATCH($M4,'Clean Data'!$A$3:$A$1048576,0),MATCH(RIGHT(GO$2,LEN(GO$2)-LEN("Portfolio &amp; ")+1),'Clean Data'!$3:$3,0))+$BE4))/(INDEX('Clean Data'!$3:$1048576,MATCH($M4,'Clean Data'!$A$3:$A$1048576,0),MATCH(RIGHT(GO$2,LEN(GO$2)-LEN("Portfolio &amp; ")+1),'Clean Data'!$3:$3,0))+$BE4)</f>
        <v>8.8004023622495885E-3</v>
      </c>
      <c r="GP5">
        <f>(INDEX('Clean Data'!$3:$1048576,MATCH($M5,'Clean Data'!$A$3:$A$1048576,0),MATCH(RIGHT(GP$2,LEN(GP$2)-LEN("Portfolio &amp; ")+1),'Clean Data'!$3:$3,0))+$BE5-(INDEX('Clean Data'!$3:$1048576,MATCH($M4,'Clean Data'!$A$3:$A$1048576,0),MATCH(RIGHT(GP$2,LEN(GP$2)-LEN("Portfolio &amp; ")+1),'Clean Data'!$3:$3,0))+$BE4))/(INDEX('Clean Data'!$3:$1048576,MATCH($M4,'Clean Data'!$A$3:$A$1048576,0),MATCH(RIGHT(GP$2,LEN(GP$2)-LEN("Portfolio &amp; ")+1),'Clean Data'!$3:$3,0))+$BE4)</f>
        <v>8.8356609089967099E-3</v>
      </c>
      <c r="GQ5">
        <f>(INDEX('Clean Data'!$3:$1048576,MATCH($M5,'Clean Data'!$A$3:$A$1048576,0),MATCH(RIGHT(GQ$2,LEN(GQ$2)-LEN("Portfolio &amp; ")+1),'Clean Data'!$3:$3,0))+$BE5-(INDEX('Clean Data'!$3:$1048576,MATCH($M4,'Clean Data'!$A$3:$A$1048576,0),MATCH(RIGHT(GQ$2,LEN(GQ$2)-LEN("Portfolio &amp; ")+1),'Clean Data'!$3:$3,0))+$BE4))/(INDEX('Clean Data'!$3:$1048576,MATCH($M4,'Clean Data'!$A$3:$A$1048576,0),MATCH(RIGHT(GQ$2,LEN(GQ$2)-LEN("Portfolio &amp; ")+1),'Clean Data'!$3:$3,0))+$BE4)</f>
        <v>8.8170511503762785E-3</v>
      </c>
      <c r="GR5">
        <f>(INDEX('Clean Data'!$3:$1048576,MATCH($M5,'Clean Data'!$A$3:$A$1048576,0),MATCH(RIGHT(GR$2,LEN(GR$2)-LEN("Portfolio &amp; ")+1),'Clean Data'!$3:$3,0))+$BE5-(INDEX('Clean Data'!$3:$1048576,MATCH($M4,'Clean Data'!$A$3:$A$1048576,0),MATCH(RIGHT(GR$2,LEN(GR$2)-LEN("Portfolio &amp; ")+1),'Clean Data'!$3:$3,0))+$BE4))/(INDEX('Clean Data'!$3:$1048576,MATCH($M4,'Clean Data'!$A$3:$A$1048576,0),MATCH(RIGHT(GR$2,LEN(GR$2)-LEN("Portfolio &amp; ")+1),'Clean Data'!$3:$3,0))+$BE4)</f>
        <v>8.7900874783501878E-3</v>
      </c>
      <c r="GS5">
        <f>(INDEX('Clean Data'!$3:$1048576,MATCH($M5,'Clean Data'!$A$3:$A$1048576,0),MATCH(RIGHT(GS$2,LEN(GS$2)-LEN("Portfolio &amp; ")+1),'Clean Data'!$3:$3,0))+$BE5-(INDEX('Clean Data'!$3:$1048576,MATCH($M4,'Clean Data'!$A$3:$A$1048576,0),MATCH(RIGHT(GS$2,LEN(GS$2)-LEN("Portfolio &amp; ")+1),'Clean Data'!$3:$3,0))+$BE4))/(INDEX('Clean Data'!$3:$1048576,MATCH($M4,'Clean Data'!$A$3:$A$1048576,0),MATCH(RIGHT(GS$2,LEN(GS$2)-LEN("Portfolio &amp; ")+1),'Clean Data'!$3:$3,0))+$BE4)</f>
        <v>8.7983837189114632E-3</v>
      </c>
      <c r="GT5">
        <f>(INDEX('Clean Data'!$3:$1048576,MATCH($M5,'Clean Data'!$A$3:$A$1048576,0),MATCH(RIGHT(GT$2,LEN(GT$2)-LEN("Portfolio &amp; ")+1),'Clean Data'!$3:$3,0))+$BE5-(INDEX('Clean Data'!$3:$1048576,MATCH($M4,'Clean Data'!$A$3:$A$1048576,0),MATCH(RIGHT(GT$2,LEN(GT$2)-LEN("Portfolio &amp; ")+1),'Clean Data'!$3:$3,0))+$BE4))/(INDEX('Clean Data'!$3:$1048576,MATCH($M4,'Clean Data'!$A$3:$A$1048576,0),MATCH(RIGHT(GT$2,LEN(GT$2)-LEN("Portfolio &amp; ")+1),'Clean Data'!$3:$3,0))+$BE4)</f>
        <v>8.7782563711935341E-3</v>
      </c>
      <c r="GU5">
        <f>(INDEX('Clean Data'!$3:$1048576,MATCH($M5,'Clean Data'!$A$3:$A$1048576,0),MATCH(RIGHT(GU$2,LEN(GU$2)-LEN("Portfolio &amp; ")+1),'Clean Data'!$3:$3,0))+$BE5-(INDEX('Clean Data'!$3:$1048576,MATCH($M4,'Clean Data'!$A$3:$A$1048576,0),MATCH(RIGHT(GU$2,LEN(GU$2)-LEN("Portfolio &amp; ")+1),'Clean Data'!$3:$3,0))+$BE4))/(INDEX('Clean Data'!$3:$1048576,MATCH($M4,'Clean Data'!$A$3:$A$1048576,0),MATCH(RIGHT(GU$2,LEN(GU$2)-LEN("Portfolio &amp; ")+1),'Clean Data'!$3:$3,0))+$BE4)</f>
        <v>8.8038109858089228E-3</v>
      </c>
      <c r="GV5">
        <f>(INDEX('Clean Data'!$3:$1048576,MATCH($M5,'Clean Data'!$A$3:$A$1048576,0),MATCH(RIGHT(GV$2,LEN(GV$2)-LEN("Portfolio &amp; ")+1),'Clean Data'!$3:$3,0))+$BE5-(INDEX('Clean Data'!$3:$1048576,MATCH($M4,'Clean Data'!$A$3:$A$1048576,0),MATCH(RIGHT(GV$2,LEN(GV$2)-LEN("Portfolio &amp; ")+1),'Clean Data'!$3:$3,0))+$BE4))/(INDEX('Clean Data'!$3:$1048576,MATCH($M4,'Clean Data'!$A$3:$A$1048576,0),MATCH(RIGHT(GV$2,LEN(GV$2)-LEN("Portfolio &amp; ")+1),'Clean Data'!$3:$3,0))+$BE4)</f>
        <v>8.8019991269172506E-3</v>
      </c>
      <c r="GW5">
        <f>(INDEX('Clean Data'!$3:$1048576,MATCH($M5,'Clean Data'!$A$3:$A$1048576,0),MATCH(RIGHT(GW$2,LEN(GW$2)-LEN("Portfolio &amp; ")+1),'Clean Data'!$3:$3,0))+$BE5-(INDEX('Clean Data'!$3:$1048576,MATCH($M4,'Clean Data'!$A$3:$A$1048576,0),MATCH(RIGHT(GW$2,LEN(GW$2)-LEN("Portfolio &amp; ")+1),'Clean Data'!$3:$3,0))+$BE4))/(INDEX('Clean Data'!$3:$1048576,MATCH($M4,'Clean Data'!$A$3:$A$1048576,0),MATCH(RIGHT(GW$2,LEN(GW$2)-LEN("Portfolio &amp; ")+1),'Clean Data'!$3:$3,0))+$BE4)</f>
        <v>8.8074316638905338E-3</v>
      </c>
      <c r="GX5">
        <f>(INDEX('Clean Data'!$3:$1048576,MATCH($M5,'Clean Data'!$A$3:$A$1048576,0),MATCH(RIGHT(GX$2,LEN(GX$2)-LEN("Portfolio &amp; ")+1),'Clean Data'!$3:$3,0))+$BE5-(INDEX('Clean Data'!$3:$1048576,MATCH($M4,'Clean Data'!$A$3:$A$1048576,0),MATCH(RIGHT(GX$2,LEN(GX$2)-LEN("Portfolio &amp; ")+1),'Clean Data'!$3:$3,0))+$BE4))/(INDEX('Clean Data'!$3:$1048576,MATCH($M4,'Clean Data'!$A$3:$A$1048576,0),MATCH(RIGHT(GX$2,LEN(GX$2)-LEN("Portfolio &amp; ")+1),'Clean Data'!$3:$3,0))+$BE4)</f>
        <v>8.7974064840697017E-3</v>
      </c>
      <c r="GY5">
        <f>(INDEX('Clean Data'!$3:$1048576,MATCH($M5,'Clean Data'!$A$3:$A$1048576,0),MATCH(RIGHT(GY$2,LEN(GY$2)-LEN("Portfolio &amp; ")+1),'Clean Data'!$3:$3,0))+$BE5-(INDEX('Clean Data'!$3:$1048576,MATCH($M4,'Clean Data'!$A$3:$A$1048576,0),MATCH(RIGHT(GY$2,LEN(GY$2)-LEN("Portfolio &amp; ")+1),'Clean Data'!$3:$3,0))+$BE4))/(INDEX('Clean Data'!$3:$1048576,MATCH($M4,'Clean Data'!$A$3:$A$1048576,0),MATCH(RIGHT(GY$2,LEN(GY$2)-LEN("Portfolio &amp; ")+1),'Clean Data'!$3:$3,0))+$BE4)</f>
        <v>8.8006631989283532E-3</v>
      </c>
      <c r="GZ5">
        <f>(INDEX('Clean Data'!$3:$1048576,MATCH($M5,'Clean Data'!$A$3:$A$1048576,0),MATCH(RIGHT(GZ$2,LEN(GZ$2)-LEN("Portfolio &amp; ")+1),'Clean Data'!$3:$3,0))+$BE5-(INDEX('Clean Data'!$3:$1048576,MATCH($M4,'Clean Data'!$A$3:$A$1048576,0),MATCH(RIGHT(GZ$2,LEN(GZ$2)-LEN("Portfolio &amp; ")+1),'Clean Data'!$3:$3,0))+$BE4))/(INDEX('Clean Data'!$3:$1048576,MATCH($M4,'Clean Data'!$A$3:$A$1048576,0),MATCH(RIGHT(GZ$2,LEN(GZ$2)-LEN("Portfolio &amp; ")+1),'Clean Data'!$3:$3,0))+$BE4)</f>
        <v>8.7869629137592529E-3</v>
      </c>
      <c r="HA5">
        <f>(INDEX('Clean Data'!$3:$1048576,MATCH($M5,'Clean Data'!$A$3:$A$1048576,0),MATCH(RIGHT(HA$2,LEN(HA$2)-LEN("Portfolio &amp; ")+1),'Clean Data'!$3:$3,0))+$BE5-(INDEX('Clean Data'!$3:$1048576,MATCH($M4,'Clean Data'!$A$3:$A$1048576,0),MATCH(RIGHT(HA$2,LEN(HA$2)-LEN("Portfolio &amp; ")+1),'Clean Data'!$3:$3,0))+$BE4))/(INDEX('Clean Data'!$3:$1048576,MATCH($M4,'Clean Data'!$A$3:$A$1048576,0),MATCH(RIGHT(HA$2,LEN(HA$2)-LEN("Portfolio &amp; ")+1),'Clean Data'!$3:$3,0))+$BE4)</f>
        <v>8.8231660147608301E-3</v>
      </c>
      <c r="HB5">
        <f>(INDEX('Clean Data'!$3:$1048576,MATCH($M5,'Clean Data'!$A$3:$A$1048576,0),MATCH(RIGHT(HB$2,LEN(HB$2)-LEN("Portfolio &amp; ")+1),'Clean Data'!$3:$3,0))+$BE5-(INDEX('Clean Data'!$3:$1048576,MATCH($M4,'Clean Data'!$A$3:$A$1048576,0),MATCH(RIGHT(HB$2,LEN(HB$2)-LEN("Portfolio &amp; ")+1),'Clean Data'!$3:$3,0))+$BE4))/(INDEX('Clean Data'!$3:$1048576,MATCH($M4,'Clean Data'!$A$3:$A$1048576,0),MATCH(RIGHT(HB$2,LEN(HB$2)-LEN("Portfolio &amp; ")+1),'Clean Data'!$3:$3,0))+$BE4)</f>
        <v>8.7596260045021291E-3</v>
      </c>
      <c r="HC5">
        <f>(INDEX('Clean Data'!$3:$1048576,MATCH($M5,'Clean Data'!$A$3:$A$1048576,0),MATCH(RIGHT(HC$2,LEN(HC$2)-LEN("Portfolio &amp; ")+1),'Clean Data'!$3:$3,0))+$BE5-(INDEX('Clean Data'!$3:$1048576,MATCH($M4,'Clean Data'!$A$3:$A$1048576,0),MATCH(RIGHT(HC$2,LEN(HC$2)-LEN("Portfolio &amp; ")+1),'Clean Data'!$3:$3,0))+$BE4))/(INDEX('Clean Data'!$3:$1048576,MATCH($M4,'Clean Data'!$A$3:$A$1048576,0),MATCH(RIGHT(HC$2,LEN(HC$2)-LEN("Portfolio &amp; ")+1),'Clean Data'!$3:$3,0))+$BE4)</f>
        <v>8.8215076550297172E-3</v>
      </c>
      <c r="HD5">
        <f>(INDEX('Clean Data'!$3:$1048576,MATCH($M5,'Clean Data'!$A$3:$A$1048576,0),MATCH(RIGHT(HD$2,LEN(HD$2)-LEN("Portfolio &amp; ")+1),'Clean Data'!$3:$3,0))+$BE5-(INDEX('Clean Data'!$3:$1048576,MATCH($M4,'Clean Data'!$A$3:$A$1048576,0),MATCH(RIGHT(HD$2,LEN(HD$2)-LEN("Portfolio &amp; ")+1),'Clean Data'!$3:$3,0))+$BE4))/(INDEX('Clean Data'!$3:$1048576,MATCH($M4,'Clean Data'!$A$3:$A$1048576,0),MATCH(RIGHT(HD$2,LEN(HD$2)-LEN("Portfolio &amp; ")+1),'Clean Data'!$3:$3,0))+$BE4)</f>
        <v>8.7961166332168727E-3</v>
      </c>
      <c r="HE5">
        <f>(INDEX('Clean Data'!$3:$1048576,MATCH($M5,'Clean Data'!$A$3:$A$1048576,0),MATCH(RIGHT(HE$2,LEN(HE$2)-LEN("Portfolio &amp; ")+1),'Clean Data'!$3:$3,0))+$BE5-(INDEX('Clean Data'!$3:$1048576,MATCH($M4,'Clean Data'!$A$3:$A$1048576,0),MATCH(RIGHT(HE$2,LEN(HE$2)-LEN("Portfolio &amp; ")+1),'Clean Data'!$3:$3,0))+$BE4))/(INDEX('Clean Data'!$3:$1048576,MATCH($M4,'Clean Data'!$A$3:$A$1048576,0),MATCH(RIGHT(HE$2,LEN(HE$2)-LEN("Portfolio &amp; ")+1),'Clean Data'!$3:$3,0))+$BE4)</f>
        <v>8.8132297523958753E-3</v>
      </c>
      <c r="HF5">
        <f>(INDEX('Clean Data'!$3:$1048576,MATCH($M5,'Clean Data'!$A$3:$A$1048576,0),MATCH(RIGHT(HF$2,LEN(HF$2)-LEN("Portfolio &amp; ")+1),'Clean Data'!$3:$3,0))+$BE5-(INDEX('Clean Data'!$3:$1048576,MATCH($M4,'Clean Data'!$A$3:$A$1048576,0),MATCH(RIGHT(HF$2,LEN(HF$2)-LEN("Portfolio &amp; ")+1),'Clean Data'!$3:$3,0))+$BE4))/(INDEX('Clean Data'!$3:$1048576,MATCH($M4,'Clean Data'!$A$3:$A$1048576,0),MATCH(RIGHT(HF$2,LEN(HF$2)-LEN("Portfolio &amp; ")+1),'Clean Data'!$3:$3,0))+$BE4)</f>
        <v>8.8024362349405482E-3</v>
      </c>
      <c r="HG5">
        <f>(INDEX('Clean Data'!$3:$1048576,MATCH($M5,'Clean Data'!$A$3:$A$1048576,0),MATCH(RIGHT(HG$2,LEN(HG$2)-LEN("Portfolio &amp; ")+1),'Clean Data'!$3:$3,0))+$BE5-(INDEX('Clean Data'!$3:$1048576,MATCH($M4,'Clean Data'!$A$3:$A$1048576,0),MATCH(RIGHT(HG$2,LEN(HG$2)-LEN("Portfolio &amp; ")+1),'Clean Data'!$3:$3,0))+$BE4))/(INDEX('Clean Data'!$3:$1048576,MATCH($M4,'Clean Data'!$A$3:$A$1048576,0),MATCH(RIGHT(HG$2,LEN(HG$2)-LEN("Portfolio &amp; ")+1),'Clean Data'!$3:$3,0))+$BE4)</f>
        <v>8.7874968002434745E-3</v>
      </c>
      <c r="HH5">
        <f>(INDEX('Clean Data'!$3:$1048576,MATCH($M5,'Clean Data'!$A$3:$A$1048576,0),MATCH(RIGHT(HH$2,LEN(HH$2)-LEN("Portfolio &amp; ")+1),'Clean Data'!$3:$3,0))+$BE5-(INDEX('Clean Data'!$3:$1048576,MATCH($M4,'Clean Data'!$A$3:$A$1048576,0),MATCH(RIGHT(HH$2,LEN(HH$2)-LEN("Portfolio &amp; ")+1),'Clean Data'!$3:$3,0))+$BE4))/(INDEX('Clean Data'!$3:$1048576,MATCH($M4,'Clean Data'!$A$3:$A$1048576,0),MATCH(RIGHT(HH$2,LEN(HH$2)-LEN("Portfolio &amp; ")+1),'Clean Data'!$3:$3,0))+$BE4)</f>
        <v>8.7992262847267425E-3</v>
      </c>
      <c r="HI5">
        <f>(INDEX('Clean Data'!$3:$1048576,MATCH($M5,'Clean Data'!$A$3:$A$1048576,0),MATCH(RIGHT(HI$2,LEN(HI$2)-LEN("Portfolio &amp; ")+1),'Clean Data'!$3:$3,0))+$BE5-(INDEX('Clean Data'!$3:$1048576,MATCH($M4,'Clean Data'!$A$3:$A$1048576,0),MATCH(RIGHT(HI$2,LEN(HI$2)-LEN("Portfolio &amp; ")+1),'Clean Data'!$3:$3,0))+$BE4))/(INDEX('Clean Data'!$3:$1048576,MATCH($M4,'Clean Data'!$A$3:$A$1048576,0),MATCH(RIGHT(HI$2,LEN(HI$2)-LEN("Portfolio &amp; ")+1),'Clean Data'!$3:$3,0))+$BE4)</f>
        <v>8.8062947414440079E-3</v>
      </c>
      <c r="HJ5">
        <f>(INDEX('Clean Data'!$3:$1048576,MATCH($M5,'Clean Data'!$A$3:$A$1048576,0),MATCH(RIGHT(HJ$2,LEN(HJ$2)-LEN("Portfolio &amp; ")+1),'Clean Data'!$3:$3,0))+$BE5-(INDEX('Clean Data'!$3:$1048576,MATCH($M4,'Clean Data'!$A$3:$A$1048576,0),MATCH(RIGHT(HJ$2,LEN(HJ$2)-LEN("Portfolio &amp; ")+1),'Clean Data'!$3:$3,0))+$BE4))/(INDEX('Clean Data'!$3:$1048576,MATCH($M4,'Clean Data'!$A$3:$A$1048576,0),MATCH(RIGHT(HJ$2,LEN(HJ$2)-LEN("Portfolio &amp; ")+1),'Clean Data'!$3:$3,0))+$BE4)</f>
        <v>8.7928933072827821E-3</v>
      </c>
      <c r="HK5">
        <f>(INDEX('Clean Data'!$3:$1048576,MATCH($M5,'Clean Data'!$A$3:$A$1048576,0),MATCH(RIGHT(HK$2,LEN(HK$2)-LEN("Portfolio &amp; ")+1),'Clean Data'!$3:$3,0))+$BE5-(INDEX('Clean Data'!$3:$1048576,MATCH($M4,'Clean Data'!$A$3:$A$1048576,0),MATCH(RIGHT(HK$2,LEN(HK$2)-LEN("Portfolio &amp; ")+1),'Clean Data'!$3:$3,0))+$BE4))/(INDEX('Clean Data'!$3:$1048576,MATCH($M4,'Clean Data'!$A$3:$A$1048576,0),MATCH(RIGHT(HK$2,LEN(HK$2)-LEN("Portfolio &amp; ")+1),'Clean Data'!$3:$3,0))+$BE4)</f>
        <v>8.7979022908332982E-3</v>
      </c>
      <c r="HL5">
        <f>(INDEX('Clean Data'!$3:$1048576,MATCH($M5,'Clean Data'!$A$3:$A$1048576,0),MATCH(RIGHT(HL$2,LEN(HL$2)-LEN("Portfolio &amp; ")+1),'Clean Data'!$3:$3,0))+$BE5-(INDEX('Clean Data'!$3:$1048576,MATCH($M4,'Clean Data'!$A$3:$A$1048576,0),MATCH(RIGHT(HL$2,LEN(HL$2)-LEN("Portfolio &amp; ")+1),'Clean Data'!$3:$3,0))+$BE4))/(INDEX('Clean Data'!$3:$1048576,MATCH($M4,'Clean Data'!$A$3:$A$1048576,0),MATCH(RIGHT(HL$2,LEN(HL$2)-LEN("Portfolio &amp; ")+1),'Clean Data'!$3:$3,0))+$BE4)</f>
        <v>8.7973928635311539E-3</v>
      </c>
      <c r="HM5">
        <f>(INDEX('Clean Data'!$3:$1048576,MATCH($M5,'Clean Data'!$A$3:$A$1048576,0),MATCH(RIGHT(HM$2,LEN(HM$2)-LEN("Portfolio &amp; ")+1),'Clean Data'!$3:$3,0))+$BE5-(INDEX('Clean Data'!$3:$1048576,MATCH($M4,'Clean Data'!$A$3:$A$1048576,0),MATCH(RIGHT(HM$2,LEN(HM$2)-LEN("Portfolio &amp; ")+1),'Clean Data'!$3:$3,0))+$BE4))/(INDEX('Clean Data'!$3:$1048576,MATCH($M4,'Clean Data'!$A$3:$A$1048576,0),MATCH(RIGHT(HM$2,LEN(HM$2)-LEN("Portfolio &amp; ")+1),'Clean Data'!$3:$3,0))+$BE4)</f>
        <v>8.7711134790095183E-3</v>
      </c>
      <c r="HN5">
        <f>(INDEX('Clean Data'!$3:$1048576,MATCH($M5,'Clean Data'!$A$3:$A$1048576,0),MATCH(RIGHT(HN$2,LEN(HN$2)-LEN("Portfolio &amp; ")+1),'Clean Data'!$3:$3,0))+$BE5-(INDEX('Clean Data'!$3:$1048576,MATCH($M4,'Clean Data'!$A$3:$A$1048576,0),MATCH(RIGHT(HN$2,LEN(HN$2)-LEN("Portfolio &amp; ")+1),'Clean Data'!$3:$3,0))+$BE4))/(INDEX('Clean Data'!$3:$1048576,MATCH($M4,'Clean Data'!$A$3:$A$1048576,0),MATCH(RIGHT(HN$2,LEN(HN$2)-LEN("Portfolio &amp; ")+1),'Clean Data'!$3:$3,0))+$BE4)</f>
        <v>8.8025897425071369E-3</v>
      </c>
      <c r="HO5">
        <f>(INDEX('Clean Data'!$3:$1048576,MATCH($M5,'Clean Data'!$A$3:$A$1048576,0),MATCH(RIGHT(HO$2,LEN(HO$2)-LEN("Portfolio &amp; ")+1),'Clean Data'!$3:$3,0))+$BE5-(INDEX('Clean Data'!$3:$1048576,MATCH($M4,'Clean Data'!$A$3:$A$1048576,0),MATCH(RIGHT(HO$2,LEN(HO$2)-LEN("Portfolio &amp; ")+1),'Clean Data'!$3:$3,0))+$BE4))/(INDEX('Clean Data'!$3:$1048576,MATCH($M4,'Clean Data'!$A$3:$A$1048576,0),MATCH(RIGHT(HO$2,LEN(HO$2)-LEN("Portfolio &amp; ")+1),'Clean Data'!$3:$3,0))+$BE4)</f>
        <v>8.8640618170509038E-3</v>
      </c>
      <c r="HP5">
        <f>(INDEX('Clean Data'!$3:$1048576,MATCH($M5,'Clean Data'!$A$3:$A$1048576,0),MATCH(RIGHT(HP$2,LEN(HP$2)-LEN("Portfolio &amp; ")+1),'Clean Data'!$3:$3,0))+$BE5-(INDEX('Clean Data'!$3:$1048576,MATCH($M4,'Clean Data'!$A$3:$A$1048576,0),MATCH(RIGHT(HP$2,LEN(HP$2)-LEN("Portfolio &amp; ")+1),'Clean Data'!$3:$3,0))+$BE4))/(INDEX('Clean Data'!$3:$1048576,MATCH($M4,'Clean Data'!$A$3:$A$1048576,0),MATCH(RIGHT(HP$2,LEN(HP$2)-LEN("Portfolio &amp; ")+1),'Clean Data'!$3:$3,0))+$BE4)</f>
        <v>8.8085687604932978E-3</v>
      </c>
      <c r="HQ5">
        <f>(INDEX('Clean Data'!$3:$1048576,MATCH($M5,'Clean Data'!$A$3:$A$1048576,0),MATCH(RIGHT(HQ$2,LEN(HQ$2)-LEN("Portfolio &amp; ")+1),'Clean Data'!$3:$3,0))+$BE5-(INDEX('Clean Data'!$3:$1048576,MATCH($M4,'Clean Data'!$A$3:$A$1048576,0),MATCH(RIGHT(HQ$2,LEN(HQ$2)-LEN("Portfolio &amp; ")+1),'Clean Data'!$3:$3,0))+$BE4))/(INDEX('Clean Data'!$3:$1048576,MATCH($M4,'Clean Data'!$A$3:$A$1048576,0),MATCH(RIGHT(HQ$2,LEN(HQ$2)-LEN("Portfolio &amp; ")+1),'Clean Data'!$3:$3,0))+$BE4)</f>
        <v>8.798845482621595E-3</v>
      </c>
      <c r="HR5">
        <f>(INDEX('Clean Data'!$3:$1048576,MATCH($M5,'Clean Data'!$A$3:$A$1048576,0),MATCH(RIGHT(HR$2,LEN(HR$2)-LEN("Portfolio &amp; ")+1),'Clean Data'!$3:$3,0))+$BE5-(INDEX('Clean Data'!$3:$1048576,MATCH($M4,'Clean Data'!$A$3:$A$1048576,0),MATCH(RIGHT(HR$2,LEN(HR$2)-LEN("Portfolio &amp; ")+1),'Clean Data'!$3:$3,0))+$BE4))/(INDEX('Clean Data'!$3:$1048576,MATCH($M4,'Clean Data'!$A$3:$A$1048576,0),MATCH(RIGHT(HR$2,LEN(HR$2)-LEN("Portfolio &amp; ")+1),'Clean Data'!$3:$3,0))+$BE4)</f>
        <v>8.8549578544715197E-3</v>
      </c>
      <c r="HS5">
        <f>(INDEX('Clean Data'!$3:$1048576,MATCH($M5,'Clean Data'!$A$3:$A$1048576,0),MATCH(RIGHT(HS$2,LEN(HS$2)-LEN("Portfolio &amp; ")+1),'Clean Data'!$3:$3,0))+$BE5-(INDEX('Clean Data'!$3:$1048576,MATCH($M4,'Clean Data'!$A$3:$A$1048576,0),MATCH(RIGHT(HS$2,LEN(HS$2)-LEN("Portfolio &amp; ")+1),'Clean Data'!$3:$3,0))+$BE4))/(INDEX('Clean Data'!$3:$1048576,MATCH($M4,'Clean Data'!$A$3:$A$1048576,0),MATCH(RIGHT(HS$2,LEN(HS$2)-LEN("Portfolio &amp; ")+1),'Clean Data'!$3:$3,0))+$BE4)</f>
        <v>8.8050365425256273E-3</v>
      </c>
      <c r="HT5">
        <f>(INDEX('Clean Data'!$3:$1048576,MATCH($M5,'Clean Data'!$A$3:$A$1048576,0),MATCH(RIGHT(HT$2,LEN(HT$2)-LEN("Portfolio &amp; ")+1),'Clean Data'!$3:$3,0))+$BE5-(INDEX('Clean Data'!$3:$1048576,MATCH($M4,'Clean Data'!$A$3:$A$1048576,0),MATCH(RIGHT(HT$2,LEN(HT$2)-LEN("Portfolio &amp; ")+1),'Clean Data'!$3:$3,0))+$BE4))/(INDEX('Clean Data'!$3:$1048576,MATCH($M4,'Clean Data'!$A$3:$A$1048576,0),MATCH(RIGHT(HT$2,LEN(HT$2)-LEN("Portfolio &amp; ")+1),'Clean Data'!$3:$3,0))+$BE4)</f>
        <v>8.7968064222696592E-3</v>
      </c>
      <c r="HU5">
        <f>(INDEX('Clean Data'!$3:$1048576,MATCH($M5,'Clean Data'!$A$3:$A$1048576,0),MATCH(RIGHT(HU$2,LEN(HU$2)-LEN("Portfolio &amp; ")+1),'Clean Data'!$3:$3,0))+$BE5-(INDEX('Clean Data'!$3:$1048576,MATCH($M4,'Clean Data'!$A$3:$A$1048576,0),MATCH(RIGHT(HU$2,LEN(HU$2)-LEN("Portfolio &amp; ")+1),'Clean Data'!$3:$3,0))+$BE4))/(INDEX('Clean Data'!$3:$1048576,MATCH($M4,'Clean Data'!$A$3:$A$1048576,0),MATCH(RIGHT(HU$2,LEN(HU$2)-LEN("Portfolio &amp; ")+1),'Clean Data'!$3:$3,0))+$BE4)</f>
        <v>8.7985718851761371E-3</v>
      </c>
      <c r="HV5">
        <f>(INDEX('Clean Data'!$3:$1048576,MATCH($M5,'Clean Data'!$A$3:$A$1048576,0),MATCH(RIGHT(HV$2,LEN(HV$2)-LEN("Portfolio &amp; ")+1),'Clean Data'!$3:$3,0))+$BE5-(INDEX('Clean Data'!$3:$1048576,MATCH($M4,'Clean Data'!$A$3:$A$1048576,0),MATCH(RIGHT(HV$2,LEN(HV$2)-LEN("Portfolio &amp; ")+1),'Clean Data'!$3:$3,0))+$BE4))/(INDEX('Clean Data'!$3:$1048576,MATCH($M4,'Clean Data'!$A$3:$A$1048576,0),MATCH(RIGHT(HV$2,LEN(HV$2)-LEN("Portfolio &amp; ")+1),'Clean Data'!$3:$3,0))+$BE4)</f>
        <v>8.7881517022139997E-3</v>
      </c>
      <c r="HW5">
        <f>(INDEX('Clean Data'!$3:$1048576,MATCH($M5,'Clean Data'!$A$3:$A$1048576,0),MATCH(RIGHT(HW$2,LEN(HW$2)-LEN("Portfolio &amp; ")+1),'Clean Data'!$3:$3,0))+$BE5-(INDEX('Clean Data'!$3:$1048576,MATCH($M4,'Clean Data'!$A$3:$A$1048576,0),MATCH(RIGHT(HW$2,LEN(HW$2)-LEN("Portfolio &amp; ")+1),'Clean Data'!$3:$3,0))+$BE4))/(INDEX('Clean Data'!$3:$1048576,MATCH($M4,'Clean Data'!$A$3:$A$1048576,0),MATCH(RIGHT(HW$2,LEN(HW$2)-LEN("Portfolio &amp; ")+1),'Clean Data'!$3:$3,0))+$BE4)</f>
        <v>8.8237845733214713E-3</v>
      </c>
      <c r="HX5">
        <f>(INDEX('Clean Data'!$3:$1048576,MATCH($M5,'Clean Data'!$A$3:$A$1048576,0),MATCH(RIGHT(HX$2,LEN(HX$2)-LEN("Portfolio &amp; ")+1),'Clean Data'!$3:$3,0))+$BE5-(INDEX('Clean Data'!$3:$1048576,MATCH($M4,'Clean Data'!$A$3:$A$1048576,0),MATCH(RIGHT(HX$2,LEN(HX$2)-LEN("Portfolio &amp; ")+1),'Clean Data'!$3:$3,0))+$BE4))/(INDEX('Clean Data'!$3:$1048576,MATCH($M4,'Clean Data'!$A$3:$A$1048576,0),MATCH(RIGHT(HX$2,LEN(HX$2)-LEN("Portfolio &amp; ")+1),'Clean Data'!$3:$3,0))+$BE4)</f>
        <v>8.7909604072380718E-3</v>
      </c>
      <c r="HY5">
        <f>(INDEX('Clean Data'!$3:$1048576,MATCH($M5,'Clean Data'!$A$3:$A$1048576,0),MATCH(RIGHT(HY$2,LEN(HY$2)-LEN("Portfolio &amp; ")+1),'Clean Data'!$3:$3,0))+$BE5-(INDEX('Clean Data'!$3:$1048576,MATCH($M4,'Clean Data'!$A$3:$A$1048576,0),MATCH(RIGHT(HY$2,LEN(HY$2)-LEN("Portfolio &amp; ")+1),'Clean Data'!$3:$3,0))+$BE4))/(INDEX('Clean Data'!$3:$1048576,MATCH($M4,'Clean Data'!$A$3:$A$1048576,0),MATCH(RIGHT(HY$2,LEN(HY$2)-LEN("Portfolio &amp; ")+1),'Clean Data'!$3:$3,0))+$BE4)</f>
        <v>8.7940359588570809E-3</v>
      </c>
      <c r="HZ5">
        <f>(INDEX('Clean Data'!$3:$1048576,MATCH($M5,'Clean Data'!$A$3:$A$1048576,0),MATCH(RIGHT(HZ$2,LEN(HZ$2)-LEN("Portfolio &amp; ")+1),'Clean Data'!$3:$3,0))+$BE5-(INDEX('Clean Data'!$3:$1048576,MATCH($M4,'Clean Data'!$A$3:$A$1048576,0),MATCH(RIGHT(HZ$2,LEN(HZ$2)-LEN("Portfolio &amp; ")+1),'Clean Data'!$3:$3,0))+$BE4))/(INDEX('Clean Data'!$3:$1048576,MATCH($M4,'Clean Data'!$A$3:$A$1048576,0),MATCH(RIGHT(HZ$2,LEN(HZ$2)-LEN("Portfolio &amp; ")+1),'Clean Data'!$3:$3,0))+$BE4)</f>
        <v>8.8320058518887856E-3</v>
      </c>
      <c r="IA5">
        <f>(INDEX('Clean Data'!$3:$1048576,MATCH($M5,'Clean Data'!$A$3:$A$1048576,0),MATCH(RIGHT(IA$2,LEN(IA$2)-LEN("Portfolio &amp; ")+1),'Clean Data'!$3:$3,0))+$BE5-(INDEX('Clean Data'!$3:$1048576,MATCH($M4,'Clean Data'!$A$3:$A$1048576,0),MATCH(RIGHT(IA$2,LEN(IA$2)-LEN("Portfolio &amp; ")+1),'Clean Data'!$3:$3,0))+$BE4))/(INDEX('Clean Data'!$3:$1048576,MATCH($M4,'Clean Data'!$A$3:$A$1048576,0),MATCH(RIGHT(IA$2,LEN(IA$2)-LEN("Portfolio &amp; ")+1),'Clean Data'!$3:$3,0))+$BE4)</f>
        <v>8.8039531096474888E-3</v>
      </c>
      <c r="IB5">
        <f>(INDEX('Clean Data'!$3:$1048576,MATCH($M5,'Clean Data'!$A$3:$A$1048576,0),MATCH(RIGHT(IB$2,LEN(IB$2)-LEN("Portfolio &amp; ")+1),'Clean Data'!$3:$3,0))+$BE5-(INDEX('Clean Data'!$3:$1048576,MATCH($M4,'Clean Data'!$A$3:$A$1048576,0),MATCH(RIGHT(IB$2,LEN(IB$2)-LEN("Portfolio &amp; ")+1),'Clean Data'!$3:$3,0))+$BE4))/(INDEX('Clean Data'!$3:$1048576,MATCH($M4,'Clean Data'!$A$3:$A$1048576,0),MATCH(RIGHT(IB$2,LEN(IB$2)-LEN("Portfolio &amp; ")+1),'Clean Data'!$3:$3,0))+$BE4)</f>
        <v>8.7972313711349847E-3</v>
      </c>
      <c r="IC5">
        <f>(INDEX('Clean Data'!$3:$1048576,MATCH($M5,'Clean Data'!$A$3:$A$1048576,0),MATCH(RIGHT(IC$2,LEN(IC$2)-LEN("Portfolio &amp; ")+1),'Clean Data'!$3:$3,0))+$BE5-(INDEX('Clean Data'!$3:$1048576,MATCH($M4,'Clean Data'!$A$3:$A$1048576,0),MATCH(RIGHT(IC$2,LEN(IC$2)-LEN("Portfolio &amp; ")+1),'Clean Data'!$3:$3,0))+$BE4))/(INDEX('Clean Data'!$3:$1048576,MATCH($M4,'Clean Data'!$A$3:$A$1048576,0),MATCH(RIGHT(IC$2,LEN(IC$2)-LEN("Portfolio &amp; ")+1),'Clean Data'!$3:$3,0))+$BE4)</f>
        <v>8.7752632882540389E-3</v>
      </c>
      <c r="ID5">
        <f>(INDEX('Clean Data'!$3:$1048576,MATCH($M5,'Clean Data'!$A$3:$A$1048576,0),MATCH(RIGHT(ID$2,LEN(ID$2)-LEN("Portfolio &amp; ")+1),'Clean Data'!$3:$3,0))+$BE5-(INDEX('Clean Data'!$3:$1048576,MATCH($M4,'Clean Data'!$A$3:$A$1048576,0),MATCH(RIGHT(ID$2,LEN(ID$2)-LEN("Portfolio &amp; ")+1),'Clean Data'!$3:$3,0))+$BE4))/(INDEX('Clean Data'!$3:$1048576,MATCH($M4,'Clean Data'!$A$3:$A$1048576,0),MATCH(RIGHT(ID$2,LEN(ID$2)-LEN("Portfolio &amp; ")+1),'Clean Data'!$3:$3,0))+$BE4)</f>
        <v>8.7818404142842553E-3</v>
      </c>
      <c r="IE5">
        <f>(INDEX('Clean Data'!$3:$1048576,MATCH($M5,'Clean Data'!$A$3:$A$1048576,0),MATCH(RIGHT(IE$2,LEN(IE$2)-LEN("Portfolio &amp; ")+1),'Clean Data'!$3:$3,0))+$BE5-(INDEX('Clean Data'!$3:$1048576,MATCH($M4,'Clean Data'!$A$3:$A$1048576,0),MATCH(RIGHT(IE$2,LEN(IE$2)-LEN("Portfolio &amp; ")+1),'Clean Data'!$3:$3,0))+$BE4))/(INDEX('Clean Data'!$3:$1048576,MATCH($M4,'Clean Data'!$A$3:$A$1048576,0),MATCH(RIGHT(IE$2,LEN(IE$2)-LEN("Portfolio &amp; ")+1),'Clean Data'!$3:$3,0))+$BE4)</f>
        <v>8.8342155398278104E-3</v>
      </c>
      <c r="IF5">
        <f>(INDEX('Clean Data'!$3:$1048576,MATCH($M5,'Clean Data'!$A$3:$A$1048576,0),MATCH(RIGHT(IF$2,LEN(IF$2)-LEN("Portfolio &amp; ")+1),'Clean Data'!$3:$3,0))+$BE5-(INDEX('Clean Data'!$3:$1048576,MATCH($M4,'Clean Data'!$A$3:$A$1048576,0),MATCH(RIGHT(IF$2,LEN(IF$2)-LEN("Portfolio &amp; ")+1),'Clean Data'!$3:$3,0))+$BE4))/(INDEX('Clean Data'!$3:$1048576,MATCH($M4,'Clean Data'!$A$3:$A$1048576,0),MATCH(RIGHT(IF$2,LEN(IF$2)-LEN("Portfolio &amp; ")+1),'Clean Data'!$3:$3,0))+$BE4)</f>
        <v>8.8097779348909298E-3</v>
      </c>
      <c r="IG5">
        <f>(INDEX('Clean Data'!$3:$1048576,MATCH($M5,'Clean Data'!$A$3:$A$1048576,0),MATCH(RIGHT(IG$2,LEN(IG$2)-LEN("Portfolio &amp; ")+1),'Clean Data'!$3:$3,0))+$BE5-(INDEX('Clean Data'!$3:$1048576,MATCH($M4,'Clean Data'!$A$3:$A$1048576,0),MATCH(RIGHT(IG$2,LEN(IG$2)-LEN("Portfolio &amp; ")+1),'Clean Data'!$3:$3,0))+$BE4))/(INDEX('Clean Data'!$3:$1048576,MATCH($M4,'Clean Data'!$A$3:$A$1048576,0),MATCH(RIGHT(IG$2,LEN(IG$2)-LEN("Portfolio &amp; ")+1),'Clean Data'!$3:$3,0))+$BE4)</f>
        <v>8.794769349263841E-3</v>
      </c>
      <c r="IH5">
        <f>(INDEX('Clean Data'!$3:$1048576,MATCH($M5,'Clean Data'!$A$3:$A$1048576,0),MATCH(RIGHT(IH$2,LEN(IH$2)-LEN("Portfolio &amp; ")+1),'Clean Data'!$3:$3,0))+$BE5-(INDEX('Clean Data'!$3:$1048576,MATCH($M4,'Clean Data'!$A$3:$A$1048576,0),MATCH(RIGHT(IH$2,LEN(IH$2)-LEN("Portfolio &amp; ")+1),'Clean Data'!$3:$3,0))+$BE4))/(INDEX('Clean Data'!$3:$1048576,MATCH($M4,'Clean Data'!$A$3:$A$1048576,0),MATCH(RIGHT(IH$2,LEN(IH$2)-LEN("Portfolio &amp; ")+1),'Clean Data'!$3:$3,0))+$BE4)</f>
        <v>8.7655380463756618E-3</v>
      </c>
      <c r="II5">
        <f>(INDEX('Clean Data'!$3:$1048576,MATCH($M5,'Clean Data'!$A$3:$A$1048576,0),MATCH(RIGHT(II$2,LEN(II$2)-LEN("Portfolio &amp; ")+1),'Clean Data'!$3:$3,0))+$BE5-(INDEX('Clean Data'!$3:$1048576,MATCH($M4,'Clean Data'!$A$3:$A$1048576,0),MATCH(RIGHT(II$2,LEN(II$2)-LEN("Portfolio &amp; ")+1),'Clean Data'!$3:$3,0))+$BE4))/(INDEX('Clean Data'!$3:$1048576,MATCH($M4,'Clean Data'!$A$3:$A$1048576,0),MATCH(RIGHT(II$2,LEN(II$2)-LEN("Portfolio &amp; ")+1),'Clean Data'!$3:$3,0))+$BE4)</f>
        <v>8.7892513730702601E-3</v>
      </c>
      <c r="IJ5">
        <f>(INDEX('Clean Data'!$3:$1048576,MATCH($M5,'Clean Data'!$A$3:$A$1048576,0),MATCH(RIGHT(IJ$2,LEN(IJ$2)-LEN("Portfolio &amp; ")+1),'Clean Data'!$3:$3,0))+$BE5-(INDEX('Clean Data'!$3:$1048576,MATCH($M4,'Clean Data'!$A$3:$A$1048576,0),MATCH(RIGHT(IJ$2,LEN(IJ$2)-LEN("Portfolio &amp; ")+1),'Clean Data'!$3:$3,0))+$BE4))/(INDEX('Clean Data'!$3:$1048576,MATCH($M4,'Clean Data'!$A$3:$A$1048576,0),MATCH(RIGHT(IJ$2,LEN(IJ$2)-LEN("Portfolio &amp; ")+1),'Clean Data'!$3:$3,0))+$BE4)</f>
        <v>8.7226267202658182E-3</v>
      </c>
      <c r="IK5">
        <f>(INDEX('Clean Data'!$3:$1048576,MATCH($M5,'Clean Data'!$A$3:$A$1048576,0),MATCH(RIGHT(IK$2,LEN(IK$2)-LEN("Portfolio &amp; ")+1),'Clean Data'!$3:$3,0))+$BE5-(INDEX('Clean Data'!$3:$1048576,MATCH($M4,'Clean Data'!$A$3:$A$1048576,0),MATCH(RIGHT(IK$2,LEN(IK$2)-LEN("Portfolio &amp; ")+1),'Clean Data'!$3:$3,0))+$BE4))/(INDEX('Clean Data'!$3:$1048576,MATCH($M4,'Clean Data'!$A$3:$A$1048576,0),MATCH(RIGHT(IK$2,LEN(IK$2)-LEN("Portfolio &amp; ")+1),'Clean Data'!$3:$3,0))+$BE4)</f>
        <v>8.8186487203307483E-3</v>
      </c>
      <c r="IL5">
        <f>(INDEX('Clean Data'!$3:$1048576,MATCH($M5,'Clean Data'!$A$3:$A$1048576,0),MATCH(RIGHT(IL$2,LEN(IL$2)-LEN("Portfolio &amp; ")+1),'Clean Data'!$3:$3,0))+$BE5-(INDEX('Clean Data'!$3:$1048576,MATCH($M4,'Clean Data'!$A$3:$A$1048576,0),MATCH(RIGHT(IL$2,LEN(IL$2)-LEN("Portfolio &amp; ")+1),'Clean Data'!$3:$3,0))+$BE4))/(INDEX('Clean Data'!$3:$1048576,MATCH($M4,'Clean Data'!$A$3:$A$1048576,0),MATCH(RIGHT(IL$2,LEN(IL$2)-LEN("Portfolio &amp; ")+1),'Clean Data'!$3:$3,0))+$BE4)</f>
        <v>8.8056444578674172E-3</v>
      </c>
      <c r="IM5">
        <f>(INDEX('Clean Data'!$3:$1048576,MATCH($M5,'Clean Data'!$A$3:$A$1048576,0),MATCH(RIGHT(IM$2,LEN(IM$2)-LEN("Portfolio &amp; ")+1),'Clean Data'!$3:$3,0))+$BE5-(INDEX('Clean Data'!$3:$1048576,MATCH($M4,'Clean Data'!$A$3:$A$1048576,0),MATCH(RIGHT(IM$2,LEN(IM$2)-LEN("Portfolio &amp; ")+1),'Clean Data'!$3:$3,0))+$BE4))/(INDEX('Clean Data'!$3:$1048576,MATCH($M4,'Clean Data'!$A$3:$A$1048576,0),MATCH(RIGHT(IM$2,LEN(IM$2)-LEN("Portfolio &amp; ")+1),'Clean Data'!$3:$3,0))+$BE4)</f>
        <v>8.7937579954751825E-3</v>
      </c>
      <c r="IN5">
        <f>(INDEX('Clean Data'!$3:$1048576,MATCH($M5,'Clean Data'!$A$3:$A$1048576,0),MATCH(RIGHT(IN$2,LEN(IN$2)-LEN("Portfolio &amp; ")+1),'Clean Data'!$3:$3,0))+$BE5-(INDEX('Clean Data'!$3:$1048576,MATCH($M4,'Clean Data'!$A$3:$A$1048576,0),MATCH(RIGHT(IN$2,LEN(IN$2)-LEN("Portfolio &amp; ")+1),'Clean Data'!$3:$3,0))+$BE4))/(INDEX('Clean Data'!$3:$1048576,MATCH($M4,'Clean Data'!$A$3:$A$1048576,0),MATCH(RIGHT(IN$2,LEN(IN$2)-LEN("Portfolio &amp; ")+1),'Clean Data'!$3:$3,0))+$BE4)</f>
        <v>8.7384674566925481E-3</v>
      </c>
      <c r="IO5">
        <f>(INDEX('Clean Data'!$3:$1048576,MATCH($M5,'Clean Data'!$A$3:$A$1048576,0),MATCH(RIGHT(IO$2,LEN(IO$2)-LEN("Portfolio &amp; ")+1),'Clean Data'!$3:$3,0))+$BE5-(INDEX('Clean Data'!$3:$1048576,MATCH($M4,'Clean Data'!$A$3:$A$1048576,0),MATCH(RIGHT(IO$2,LEN(IO$2)-LEN("Portfolio &amp; ")+1),'Clean Data'!$3:$3,0))+$BE4))/(INDEX('Clean Data'!$3:$1048576,MATCH($M4,'Clean Data'!$A$3:$A$1048576,0),MATCH(RIGHT(IO$2,LEN(IO$2)-LEN("Portfolio &amp; ")+1),'Clean Data'!$3:$3,0))+$BE4)</f>
        <v>8.8117444579807747E-3</v>
      </c>
      <c r="IP5">
        <f>(INDEX('Clean Data'!$3:$1048576,MATCH($M5,'Clean Data'!$A$3:$A$1048576,0),MATCH(RIGHT(IP$2,LEN(IP$2)-LEN("Portfolio &amp; ")+1),'Clean Data'!$3:$3,0))+$BE5-(INDEX('Clean Data'!$3:$1048576,MATCH($M4,'Clean Data'!$A$3:$A$1048576,0),MATCH(RIGHT(IP$2,LEN(IP$2)-LEN("Portfolio &amp; ")+1),'Clean Data'!$3:$3,0))+$BE4))/(INDEX('Clean Data'!$3:$1048576,MATCH($M4,'Clean Data'!$A$3:$A$1048576,0),MATCH(RIGHT(IP$2,LEN(IP$2)-LEN("Portfolio &amp; ")+1),'Clean Data'!$3:$3,0))+$BE4)</f>
        <v>8.7983837189114632E-3</v>
      </c>
      <c r="IQ5">
        <f>(INDEX('Clean Data'!$3:$1048576,MATCH($M5,'Clean Data'!$A$3:$A$1048576,0),MATCH(RIGHT(IQ$2,LEN(IQ$2)-LEN("Portfolio &amp; ")+1),'Clean Data'!$3:$3,0))+$BE5-(INDEX('Clean Data'!$3:$1048576,MATCH($M4,'Clean Data'!$A$3:$A$1048576,0),MATCH(RIGHT(IQ$2,LEN(IQ$2)-LEN("Portfolio &amp; ")+1),'Clean Data'!$3:$3,0))+$BE4))/(INDEX('Clean Data'!$3:$1048576,MATCH($M4,'Clean Data'!$A$3:$A$1048576,0),MATCH(RIGHT(IQ$2,LEN(IQ$2)-LEN("Portfolio &amp; ")+1),'Clean Data'!$3:$3,0))+$BE4)</f>
        <v>8.7983837189114632E-3</v>
      </c>
      <c r="IR5">
        <f>(INDEX('Clean Data'!$3:$1048576,MATCH($M5,'Clean Data'!$A$3:$A$1048576,0),MATCH(RIGHT(IR$2,LEN(IR$2)-LEN("Portfolio &amp; ")+1),'Clean Data'!$3:$3,0))+$BE5-(INDEX('Clean Data'!$3:$1048576,MATCH($M4,'Clean Data'!$A$3:$A$1048576,0),MATCH(RIGHT(IR$2,LEN(IR$2)-LEN("Portfolio &amp; ")+1),'Clean Data'!$3:$3,0))+$BE4))/(INDEX('Clean Data'!$3:$1048576,MATCH($M4,'Clean Data'!$A$3:$A$1048576,0),MATCH(RIGHT(IR$2,LEN(IR$2)-LEN("Portfolio &amp; ")+1),'Clean Data'!$3:$3,0))+$BE4)</f>
        <v>8.7875176689544716E-3</v>
      </c>
      <c r="IS5">
        <f>(INDEX('Clean Data'!$3:$1048576,MATCH($M5,'Clean Data'!$A$3:$A$1048576,0),MATCH(RIGHT(IS$2,LEN(IS$2)-LEN("Portfolio &amp; ")+1),'Clean Data'!$3:$3,0))+$BE5-(INDEX('Clean Data'!$3:$1048576,MATCH($M4,'Clean Data'!$A$3:$A$1048576,0),MATCH(RIGHT(IS$2,LEN(IS$2)-LEN("Portfolio &amp; ")+1),'Clean Data'!$3:$3,0))+$BE4))/(INDEX('Clean Data'!$3:$1048576,MATCH($M4,'Clean Data'!$A$3:$A$1048576,0),MATCH(RIGHT(IS$2,LEN(IS$2)-LEN("Portfolio &amp; ")+1),'Clean Data'!$3:$3,0))+$BE4)</f>
        <v>8.7864406867478734E-3</v>
      </c>
      <c r="IT5">
        <f>(INDEX('Clean Data'!$3:$1048576,MATCH($M5,'Clean Data'!$A$3:$A$1048576,0),MATCH(RIGHT(IT$2,LEN(IT$2)-LEN("Portfolio &amp; ")+1),'Clean Data'!$3:$3,0))+$BE5-(INDEX('Clean Data'!$3:$1048576,MATCH($M4,'Clean Data'!$A$3:$A$1048576,0),MATCH(RIGHT(IT$2,LEN(IT$2)-LEN("Portfolio &amp; ")+1),'Clean Data'!$3:$3,0))+$BE4))/(INDEX('Clean Data'!$3:$1048576,MATCH($M4,'Clean Data'!$A$3:$A$1048576,0),MATCH(RIGHT(IT$2,LEN(IT$2)-LEN("Portfolio &amp; ")+1),'Clean Data'!$3:$3,0))+$BE4)</f>
        <v>8.799996111338998E-3</v>
      </c>
      <c r="IU5">
        <f>(INDEX('Clean Data'!$3:$1048576,MATCH($M5,'Clean Data'!$A$3:$A$1048576,0),MATCH(RIGHT(IU$2,LEN(IU$2)-LEN("Portfolio &amp; ")+1),'Clean Data'!$3:$3,0))+$BE5-(INDEX('Clean Data'!$3:$1048576,MATCH($M4,'Clean Data'!$A$3:$A$1048576,0),MATCH(RIGHT(IU$2,LEN(IU$2)-LEN("Portfolio &amp; ")+1),'Clean Data'!$3:$3,0))+$BE4))/(INDEX('Clean Data'!$3:$1048576,MATCH($M4,'Clean Data'!$A$3:$A$1048576,0),MATCH(RIGHT(IU$2,LEN(IU$2)-LEN("Portfolio &amp; ")+1),'Clean Data'!$3:$3,0))+$BE4)</f>
        <v>8.8090165415680797E-3</v>
      </c>
      <c r="IV5">
        <f>(INDEX('Clean Data'!$3:$1048576,MATCH($M5,'Clean Data'!$A$3:$A$1048576,0),MATCH(RIGHT(IV$2,LEN(IV$2)-LEN("Portfolio &amp; ")+1),'Clean Data'!$3:$3,0))+$BE5-(INDEX('Clean Data'!$3:$1048576,MATCH($M4,'Clean Data'!$A$3:$A$1048576,0),MATCH(RIGHT(IV$2,LEN(IV$2)-LEN("Portfolio &amp; ")+1),'Clean Data'!$3:$3,0))+$BE4))/(INDEX('Clean Data'!$3:$1048576,MATCH($M4,'Clean Data'!$A$3:$A$1048576,0),MATCH(RIGHT(IV$2,LEN(IV$2)-LEN("Portfolio &amp; ")+1),'Clean Data'!$3:$3,0))+$BE4)</f>
        <v>8.8212450675611495E-3</v>
      </c>
      <c r="IW5">
        <f>(INDEX('Clean Data'!$3:$1048576,MATCH($M5,'Clean Data'!$A$3:$A$1048576,0),MATCH(RIGHT(IW$2,LEN(IW$2)-LEN("Portfolio &amp; ")+1),'Clean Data'!$3:$3,0))+$BE5-(INDEX('Clean Data'!$3:$1048576,MATCH($M4,'Clean Data'!$A$3:$A$1048576,0),MATCH(RIGHT(IW$2,LEN(IW$2)-LEN("Portfolio &amp; ")+1),'Clean Data'!$3:$3,0))+$BE4))/(INDEX('Clean Data'!$3:$1048576,MATCH($M4,'Clean Data'!$A$3:$A$1048576,0),MATCH(RIGHT(IW$2,LEN(IW$2)-LEN("Portfolio &amp; ")+1),'Clean Data'!$3:$3,0))+$BE4)</f>
        <v>8.7563695554339054E-3</v>
      </c>
      <c r="IX5">
        <f>(INDEX('Clean Data'!$3:$1048576,MATCH($M5,'Clean Data'!$A$3:$A$1048576,0),MATCH(RIGHT(IX$2,LEN(IX$2)-LEN("Portfolio &amp; ")+1),'Clean Data'!$3:$3,0))+$BE5-(INDEX('Clean Data'!$3:$1048576,MATCH($M4,'Clean Data'!$A$3:$A$1048576,0),MATCH(RIGHT(IX$2,LEN(IX$2)-LEN("Portfolio &amp; ")+1),'Clean Data'!$3:$3,0))+$BE4))/(INDEX('Clean Data'!$3:$1048576,MATCH($M4,'Clean Data'!$A$3:$A$1048576,0),MATCH(RIGHT(IX$2,LEN(IX$2)-LEN("Portfolio &amp; ")+1),'Clean Data'!$3:$3,0))+$BE4)</f>
        <v>8.8007974069292585E-3</v>
      </c>
      <c r="IY5">
        <f>(INDEX('Clean Data'!$3:$1048576,MATCH($M5,'Clean Data'!$A$3:$A$1048576,0),MATCH(RIGHT(IY$2,LEN(IY$2)-LEN("Portfolio &amp; ")+1),'Clean Data'!$3:$3,0))+$BE5-(INDEX('Clean Data'!$3:$1048576,MATCH($M4,'Clean Data'!$A$3:$A$1048576,0),MATCH(RIGHT(IY$2,LEN(IY$2)-LEN("Portfolio &amp; ")+1),'Clean Data'!$3:$3,0))+$BE4))/(INDEX('Clean Data'!$3:$1048576,MATCH($M4,'Clean Data'!$A$3:$A$1048576,0),MATCH(RIGHT(IY$2,LEN(IY$2)-LEN("Portfolio &amp; ")+1),'Clean Data'!$3:$3,0))+$BE4)</f>
        <v>8.7896447168053921E-3</v>
      </c>
      <c r="IZ5">
        <f>(INDEX('Clean Data'!$3:$1048576,MATCH($M5,'Clean Data'!$A$3:$A$1048576,0),MATCH(RIGHT(IZ$2,LEN(IZ$2)-LEN("Portfolio &amp; ")+1),'Clean Data'!$3:$3,0))+$BE5-(INDEX('Clean Data'!$3:$1048576,MATCH($M4,'Clean Data'!$A$3:$A$1048576,0),MATCH(RIGHT(IZ$2,LEN(IZ$2)-LEN("Portfolio &amp; ")+1),'Clean Data'!$3:$3,0))+$BE4))/(INDEX('Clean Data'!$3:$1048576,MATCH($M4,'Clean Data'!$A$3:$A$1048576,0),MATCH(RIGHT(IZ$2,LEN(IZ$2)-LEN("Portfolio &amp; ")+1),'Clean Data'!$3:$3,0))+$BE4)</f>
        <v>8.7941340012876023E-3</v>
      </c>
      <c r="JA5">
        <f>(INDEX('Clean Data'!$3:$1048576,MATCH($M5,'Clean Data'!$A$3:$A$1048576,0),MATCH(RIGHT(JA$2,LEN(JA$2)-LEN("Portfolio &amp; ")+1),'Clean Data'!$3:$3,0))+$BE5-(INDEX('Clean Data'!$3:$1048576,MATCH($M4,'Clean Data'!$A$3:$A$1048576,0),MATCH(RIGHT(JA$2,LEN(JA$2)-LEN("Portfolio &amp; ")+1),'Clean Data'!$3:$3,0))+$BE4))/(INDEX('Clean Data'!$3:$1048576,MATCH($M4,'Clean Data'!$A$3:$A$1048576,0),MATCH(RIGHT(JA$2,LEN(JA$2)-LEN("Portfolio &amp; ")+1),'Clean Data'!$3:$3,0))+$BE4)</f>
        <v>8.8057519621579233E-3</v>
      </c>
      <c r="JB5">
        <f>(INDEX('Clean Data'!$3:$1048576,MATCH($M5,'Clean Data'!$A$3:$A$1048576,0),MATCH(RIGHT(JB$2,LEN(JB$2)-LEN("Portfolio &amp; ")+1),'Clean Data'!$3:$3,0))+$BE5-(INDEX('Clean Data'!$3:$1048576,MATCH($M4,'Clean Data'!$A$3:$A$1048576,0),MATCH(RIGHT(JB$2,LEN(JB$2)-LEN("Portfolio &amp; ")+1),'Clean Data'!$3:$3,0))+$BE4))/(INDEX('Clean Data'!$3:$1048576,MATCH($M4,'Clean Data'!$A$3:$A$1048576,0),MATCH(RIGHT(JB$2,LEN(JB$2)-LEN("Portfolio &amp; ")+1),'Clean Data'!$3:$3,0))+$BE4)</f>
        <v>8.795330444938949E-3</v>
      </c>
      <c r="JC5">
        <f>(INDEX('Clean Data'!$3:$1048576,MATCH($M5,'Clean Data'!$A$3:$A$1048576,0),MATCH(RIGHT(JC$2,LEN(JC$2)-LEN("Portfolio &amp; ")+1),'Clean Data'!$3:$3,0))+$BE5-(INDEX('Clean Data'!$3:$1048576,MATCH($M4,'Clean Data'!$A$3:$A$1048576,0),MATCH(RIGHT(JC$2,LEN(JC$2)-LEN("Portfolio &amp; ")+1),'Clean Data'!$3:$3,0))+$BE4))/(INDEX('Clean Data'!$3:$1048576,MATCH($M4,'Clean Data'!$A$3:$A$1048576,0),MATCH(RIGHT(JC$2,LEN(JC$2)-LEN("Portfolio &amp; ")+1),'Clean Data'!$3:$3,0))+$BE4)</f>
        <v>8.7858077475547608E-3</v>
      </c>
      <c r="JD5">
        <f>(INDEX('Clean Data'!$3:$1048576,MATCH($M5,'Clean Data'!$A$3:$A$1048576,0),MATCH(RIGHT(JD$2,LEN(JD$2)-LEN("Portfolio &amp; ")+1),'Clean Data'!$3:$3,0))+$BE5-(INDEX('Clean Data'!$3:$1048576,MATCH($M4,'Clean Data'!$A$3:$A$1048576,0),MATCH(RIGHT(JD$2,LEN(JD$2)-LEN("Portfolio &amp; ")+1),'Clean Data'!$3:$3,0))+$BE4))/(INDEX('Clean Data'!$3:$1048576,MATCH($M4,'Clean Data'!$A$3:$A$1048576,0),MATCH(RIGHT(JD$2,LEN(JD$2)-LEN("Portfolio &amp; ")+1),'Clean Data'!$3:$3,0))+$BE4)</f>
        <v>9.153378215452937E-3</v>
      </c>
      <c r="JE5">
        <f>(INDEX('Clean Data'!$3:$1048576,MATCH($M5,'Clean Data'!$A$3:$A$1048576,0),MATCH(RIGHT(JE$2,LEN(JE$2)-LEN("Portfolio &amp; ")+1),'Clean Data'!$3:$3,0))+$BE5-(INDEX('Clean Data'!$3:$1048576,MATCH($M4,'Clean Data'!$A$3:$A$1048576,0),MATCH(RIGHT(JE$2,LEN(JE$2)-LEN("Portfolio &amp; ")+1),'Clean Data'!$3:$3,0))+$BE4))/(INDEX('Clean Data'!$3:$1048576,MATCH($M4,'Clean Data'!$A$3:$A$1048576,0),MATCH(RIGHT(JE$2,LEN(JE$2)-LEN("Portfolio &amp; ")+1),'Clean Data'!$3:$3,0))+$BE4)</f>
        <v>9.1541644060685982E-3</v>
      </c>
      <c r="JF5">
        <f>(INDEX('Clean Data'!$3:$1048576,MATCH($M5,'Clean Data'!$A$3:$A$1048576,0),MATCH(RIGHT(JF$2,LEN(JF$2)-LEN("Portfolio &amp; ")+1),'Clean Data'!$3:$3,0))+$BE5-(INDEX('Clean Data'!$3:$1048576,MATCH($M4,'Clean Data'!$A$3:$A$1048576,0),MATCH(RIGHT(JF$2,LEN(JF$2)-LEN("Portfolio &amp; ")+1),'Clean Data'!$3:$3,0))+$BE4))/(INDEX('Clean Data'!$3:$1048576,MATCH($M4,'Clean Data'!$A$3:$A$1048576,0),MATCH(RIGHT(JF$2,LEN(JF$2)-LEN("Portfolio &amp; ")+1),'Clean Data'!$3:$3,0))+$BE4)</f>
        <v>8.7960146837269722E-3</v>
      </c>
      <c r="JG5">
        <f>(INDEX('Clean Data'!$3:$1048576,MATCH($M5,'Clean Data'!$A$3:$A$1048576,0),MATCH(RIGHT(JG$2,LEN(JG$2)-LEN("Portfolio &amp; ")+1),'Clean Data'!$3:$3,0))+$BE5-(INDEX('Clean Data'!$3:$1048576,MATCH($M4,'Clean Data'!$A$3:$A$1048576,0),MATCH(RIGHT(JG$2,LEN(JG$2)-LEN("Portfolio &amp; ")+1),'Clean Data'!$3:$3,0))+$BE4))/(INDEX('Clean Data'!$3:$1048576,MATCH($M4,'Clean Data'!$A$3:$A$1048576,0),MATCH(RIGHT(JG$2,LEN(JG$2)-LEN("Portfolio &amp; ")+1),'Clean Data'!$3:$3,0))+$BE4)</f>
        <v>8.8002704242621695E-3</v>
      </c>
      <c r="JH5">
        <f>(INDEX('Clean Data'!$3:$1048576,MATCH($M5,'Clean Data'!$A$3:$A$1048576,0),MATCH(RIGHT(JH$2,LEN(JH$2)-LEN("Portfolio &amp; ")+1),'Clean Data'!$3:$3,0))+$BE5-(INDEX('Clean Data'!$3:$1048576,MATCH($M4,'Clean Data'!$A$3:$A$1048576,0),MATCH(RIGHT(JH$2,LEN(JH$2)-LEN("Portfolio &amp; ")+1),'Clean Data'!$3:$3,0))+$BE4))/(INDEX('Clean Data'!$3:$1048576,MATCH($M4,'Clean Data'!$A$3:$A$1048576,0),MATCH(RIGHT(JH$2,LEN(JH$2)-LEN("Portfolio &amp; ")+1),'Clean Data'!$3:$3,0))+$BE4)</f>
        <v>8.8059733948685093E-3</v>
      </c>
      <c r="JI5">
        <f>(INDEX('Clean Data'!$3:$1048576,MATCH($M5,'Clean Data'!$A$3:$A$1048576,0),MATCH(RIGHT(JI$2,LEN(JI$2)-LEN("Portfolio &amp; ")+1),'Clean Data'!$3:$3,0))+$BE5-(INDEX('Clean Data'!$3:$1048576,MATCH($M4,'Clean Data'!$A$3:$A$1048576,0),MATCH(RIGHT(JI$2,LEN(JI$2)-LEN("Portfolio &amp; ")+1),'Clean Data'!$3:$3,0))+$BE4))/(INDEX('Clean Data'!$3:$1048576,MATCH($M4,'Clean Data'!$A$3:$A$1048576,0),MATCH(RIGHT(JI$2,LEN(JI$2)-LEN("Portfolio &amp; ")+1),'Clean Data'!$3:$3,0))+$BE4)</f>
        <v>8.7974105896682191E-3</v>
      </c>
      <c r="JJ5">
        <f>(INDEX('Clean Data'!$3:$1048576,MATCH($M5,'Clean Data'!$A$3:$A$1048576,0),MATCH(RIGHT(JJ$2,LEN(JJ$2)-LEN("Portfolio &amp; ")+1),'Clean Data'!$3:$3,0))+$BE5-(INDEX('Clean Data'!$3:$1048576,MATCH($M4,'Clean Data'!$A$3:$A$1048576,0),MATCH(RIGHT(JJ$2,LEN(JJ$2)-LEN("Portfolio &amp; ")+1),'Clean Data'!$3:$3,0))+$BE4))/(INDEX('Clean Data'!$3:$1048576,MATCH($M4,'Clean Data'!$A$3:$A$1048576,0),MATCH(RIGHT(JJ$2,LEN(JJ$2)-LEN("Portfolio &amp; ")+1),'Clean Data'!$3:$3,0))+$BE4)</f>
        <v>8.7607998901339645E-3</v>
      </c>
      <c r="JK5">
        <f>(INDEX('Clean Data'!$3:$1048576,MATCH($M5,'Clean Data'!$A$3:$A$1048576,0),MATCH(RIGHT(JK$2,LEN(JK$2)-LEN("Portfolio &amp; ")+1),'Clean Data'!$3:$3,0))+$BE5-(INDEX('Clean Data'!$3:$1048576,MATCH($M4,'Clean Data'!$A$3:$A$1048576,0),MATCH(RIGHT(JK$2,LEN(JK$2)-LEN("Portfolio &amp; ")+1),'Clean Data'!$3:$3,0))+$BE4))/(INDEX('Clean Data'!$3:$1048576,MATCH($M4,'Clean Data'!$A$3:$A$1048576,0),MATCH(RIGHT(JK$2,LEN(JK$2)-LEN("Portfolio &amp; ")+1),'Clean Data'!$3:$3,0))+$BE4)</f>
        <v>8.600274749155994E-3</v>
      </c>
      <c r="JL5">
        <f>(INDEX('Clean Data'!$3:$1048576,MATCH($M5,'Clean Data'!$A$3:$A$1048576,0),MATCH(RIGHT(JL$2,LEN(JL$2)-LEN("Portfolio &amp; ")+1),'Clean Data'!$3:$3,0))+$BE5-(INDEX('Clean Data'!$3:$1048576,MATCH($M4,'Clean Data'!$A$3:$A$1048576,0),MATCH(RIGHT(JL$2,LEN(JL$2)-LEN("Portfolio &amp; ")+1),'Clean Data'!$3:$3,0))+$BE4))/(INDEX('Clean Data'!$3:$1048576,MATCH($M4,'Clean Data'!$A$3:$A$1048576,0),MATCH(RIGHT(JL$2,LEN(JL$2)-LEN("Portfolio &amp; ")+1),'Clean Data'!$3:$3,0))+$BE4)</f>
        <v>8.7806615433113321E-3</v>
      </c>
      <c r="JM5">
        <f>(INDEX('Clean Data'!$3:$1048576,MATCH($M5,'Clean Data'!$A$3:$A$1048576,0),MATCH(RIGHT(JM$2,LEN(JM$2)-LEN("Portfolio &amp; ")+1),'Clean Data'!$3:$3,0))+$BE5-(INDEX('Clean Data'!$3:$1048576,MATCH($M4,'Clean Data'!$A$3:$A$1048576,0),MATCH(RIGHT(JM$2,LEN(JM$2)-LEN("Portfolio &amp; ")+1),'Clean Data'!$3:$3,0))+$BE4))/(INDEX('Clean Data'!$3:$1048576,MATCH($M4,'Clean Data'!$A$3:$A$1048576,0),MATCH(RIGHT(JM$2,LEN(JM$2)-LEN("Portfolio &amp; ")+1),'Clean Data'!$3:$3,0))+$BE4)</f>
        <v>8.7911984582074304E-3</v>
      </c>
      <c r="JN5">
        <f>(INDEX('Clean Data'!$3:$1048576,MATCH($M5,'Clean Data'!$A$3:$A$1048576,0),MATCH(RIGHT(JN$2,LEN(JN$2)-LEN("Portfolio &amp; ")+1),'Clean Data'!$3:$3,0))+$BE5-(INDEX('Clean Data'!$3:$1048576,MATCH($M4,'Clean Data'!$A$3:$A$1048576,0),MATCH(RIGHT(JN$2,LEN(JN$2)-LEN("Portfolio &amp; ")+1),'Clean Data'!$3:$3,0))+$BE4))/(INDEX('Clean Data'!$3:$1048576,MATCH($M4,'Clean Data'!$A$3:$A$1048576,0),MATCH(RIGHT(JN$2,LEN(JN$2)-LEN("Portfolio &amp; ")+1),'Clean Data'!$3:$3,0))+$BE4)</f>
        <v>8.7959318660786011E-3</v>
      </c>
      <c r="JO5">
        <f>(INDEX('Clean Data'!$3:$1048576,MATCH($M5,'Clean Data'!$A$3:$A$1048576,0),MATCH(RIGHT(JO$2,LEN(JO$2)-LEN("Portfolio &amp; ")+1),'Clean Data'!$3:$3,0))+$BE5-(INDEX('Clean Data'!$3:$1048576,MATCH($M4,'Clean Data'!$A$3:$A$1048576,0),MATCH(RIGHT(JO$2,LEN(JO$2)-LEN("Portfolio &amp; ")+1),'Clean Data'!$3:$3,0))+$BE4))/(INDEX('Clean Data'!$3:$1048576,MATCH($M4,'Clean Data'!$A$3:$A$1048576,0),MATCH(RIGHT(JO$2,LEN(JO$2)-LEN("Portfolio &amp; ")+1),'Clean Data'!$3:$3,0))+$BE4)</f>
        <v>8.8021483919762528E-3</v>
      </c>
      <c r="JP5">
        <f>(INDEX('Clean Data'!$3:$1048576,MATCH($M5,'Clean Data'!$A$3:$A$1048576,0),MATCH(RIGHT(JP$2,LEN(JP$2)-LEN("Portfolio &amp; ")+1),'Clean Data'!$3:$3,0))+$BE5-(INDEX('Clean Data'!$3:$1048576,MATCH($M4,'Clean Data'!$A$3:$A$1048576,0),MATCH(RIGHT(JP$2,LEN(JP$2)-LEN("Portfolio &amp; ")+1),'Clean Data'!$3:$3,0))+$BE4))/(INDEX('Clean Data'!$3:$1048576,MATCH($M4,'Clean Data'!$A$3:$A$1048576,0),MATCH(RIGHT(JP$2,LEN(JP$2)-LEN("Portfolio &amp; ")+1),'Clean Data'!$3:$3,0))+$BE4)</f>
        <v>8.7707778065064003E-3</v>
      </c>
      <c r="JQ5">
        <f>(INDEX('Clean Data'!$3:$1048576,MATCH($M5,'Clean Data'!$A$3:$A$1048576,0),MATCH(RIGHT(JQ$2,LEN(JQ$2)-LEN("Portfolio &amp; ")+1),'Clean Data'!$3:$3,0))+$BE5-(INDEX('Clean Data'!$3:$1048576,MATCH($M4,'Clean Data'!$A$3:$A$1048576,0),MATCH(RIGHT(JQ$2,LEN(JQ$2)-LEN("Portfolio &amp; ")+1),'Clean Data'!$3:$3,0))+$BE4))/(INDEX('Clean Data'!$3:$1048576,MATCH($M4,'Clean Data'!$A$3:$A$1048576,0),MATCH(RIGHT(JQ$2,LEN(JQ$2)-LEN("Portfolio &amp; ")+1),'Clean Data'!$3:$3,0))+$BE4)</f>
        <v>8.8393743922740645E-3</v>
      </c>
      <c r="JR5">
        <f>(INDEX('Clean Data'!$3:$1048576,MATCH($M5,'Clean Data'!$A$3:$A$1048576,0),MATCH(RIGHT(JR$2,LEN(JR$2)-LEN("Portfolio &amp; ")+1),'Clean Data'!$3:$3,0))+$BE5-(INDEX('Clean Data'!$3:$1048576,MATCH($M4,'Clean Data'!$A$3:$A$1048576,0),MATCH(RIGHT(JR$2,LEN(JR$2)-LEN("Portfolio &amp; ")+1),'Clean Data'!$3:$3,0))+$BE4))/(INDEX('Clean Data'!$3:$1048576,MATCH($M4,'Clean Data'!$A$3:$A$1048576,0),MATCH(RIGHT(JR$2,LEN(JR$2)-LEN("Portfolio &amp; ")+1),'Clean Data'!$3:$3,0))+$BE4)</f>
        <v>8.800520631407455E-3</v>
      </c>
      <c r="JS5">
        <f>(INDEX('Clean Data'!$3:$1048576,MATCH($M5,'Clean Data'!$A$3:$A$1048576,0),MATCH(RIGHT(JS$2,LEN(JS$2)-LEN("Portfolio &amp; ")+1),'Clean Data'!$3:$3,0))+$BE5-(INDEX('Clean Data'!$3:$1048576,MATCH($M4,'Clean Data'!$A$3:$A$1048576,0),MATCH(RIGHT(JS$2,LEN(JS$2)-LEN("Portfolio &amp; ")+1),'Clean Data'!$3:$3,0))+$BE4))/(INDEX('Clean Data'!$3:$1048576,MATCH($M4,'Clean Data'!$A$3:$A$1048576,0),MATCH(RIGHT(JS$2,LEN(JS$2)-LEN("Portfolio &amp; ")+1),'Clean Data'!$3:$3,0))+$BE4)</f>
        <v>8.7988067464959928E-3</v>
      </c>
      <c r="JT5">
        <f>(INDEX('Clean Data'!$3:$1048576,MATCH($M5,'Clean Data'!$A$3:$A$1048576,0),MATCH(RIGHT(JT$2,LEN(JT$2)-LEN("Portfolio &amp; ")+1),'Clean Data'!$3:$3,0))+$BE5-(INDEX('Clean Data'!$3:$1048576,MATCH($M4,'Clean Data'!$A$3:$A$1048576,0),MATCH(RIGHT(JT$2,LEN(JT$2)-LEN("Portfolio &amp; ")+1),'Clean Data'!$3:$3,0))+$BE4))/(INDEX('Clean Data'!$3:$1048576,MATCH($M4,'Clean Data'!$A$3:$A$1048576,0),MATCH(RIGHT(JT$2,LEN(JT$2)-LEN("Portfolio &amp; ")+1),'Clean Data'!$3:$3,0))+$BE4)</f>
        <v>8.7957450936571712E-3</v>
      </c>
      <c r="JU5">
        <f>(INDEX('Clean Data'!$3:$1048576,MATCH($M5,'Clean Data'!$A$3:$A$1048576,0),MATCH(RIGHT(JU$2,LEN(JU$2)-LEN("Portfolio &amp; ")+1),'Clean Data'!$3:$3,0))+$BE5-(INDEX('Clean Data'!$3:$1048576,MATCH($M4,'Clean Data'!$A$3:$A$1048576,0),MATCH(RIGHT(JU$2,LEN(JU$2)-LEN("Portfolio &amp; ")+1),'Clean Data'!$3:$3,0))+$BE4))/(INDEX('Clean Data'!$3:$1048576,MATCH($M4,'Clean Data'!$A$3:$A$1048576,0),MATCH(RIGHT(JU$2,LEN(JU$2)-LEN("Portfolio &amp; ")+1),'Clean Data'!$3:$3,0))+$BE4)</f>
        <v>8.7991492783937985E-3</v>
      </c>
      <c r="JV5">
        <f>(INDEX('Clean Data'!$3:$1048576,MATCH($M5,'Clean Data'!$A$3:$A$1048576,0),MATCH(RIGHT(JV$2,LEN(JV$2)-LEN("Portfolio &amp; ")+1),'Clean Data'!$3:$3,0))+$BE5-(INDEX('Clean Data'!$3:$1048576,MATCH($M4,'Clean Data'!$A$3:$A$1048576,0),MATCH(RIGHT(JV$2,LEN(JV$2)-LEN("Portfolio &amp; ")+1),'Clean Data'!$3:$3,0))+$BE4))/(INDEX('Clean Data'!$3:$1048576,MATCH($M4,'Clean Data'!$A$3:$A$1048576,0),MATCH(RIGHT(JV$2,LEN(JV$2)-LEN("Portfolio &amp; ")+1),'Clean Data'!$3:$3,0))+$BE4)</f>
        <v>8.8098638919366021E-3</v>
      </c>
      <c r="JW5">
        <f>(INDEX('Clean Data'!$3:$1048576,MATCH($M5,'Clean Data'!$A$3:$A$1048576,0),MATCH(RIGHT(JW$2,LEN(JW$2)-LEN("Portfolio &amp; ")+1),'Clean Data'!$3:$3,0))+$BE5-(INDEX('Clean Data'!$3:$1048576,MATCH($M4,'Clean Data'!$A$3:$A$1048576,0),MATCH(RIGHT(JW$2,LEN(JW$2)-LEN("Portfolio &amp; ")+1),'Clean Data'!$3:$3,0))+$BE4))/(INDEX('Clean Data'!$3:$1048576,MATCH($M4,'Clean Data'!$A$3:$A$1048576,0),MATCH(RIGHT(JW$2,LEN(JW$2)-LEN("Portfolio &amp; ")+1),'Clean Data'!$3:$3,0))+$BE4)</f>
        <v>8.8216132594906346E-3</v>
      </c>
      <c r="JX5">
        <f>(INDEX('Clean Data'!$3:$1048576,MATCH($M5,'Clean Data'!$A$3:$A$1048576,0),MATCH(RIGHT(JX$2,LEN(JX$2)-LEN("Portfolio &amp; ")+1),'Clean Data'!$3:$3,0))+$BE5-(INDEX('Clean Data'!$3:$1048576,MATCH($M4,'Clean Data'!$A$3:$A$1048576,0),MATCH(RIGHT(JX$2,LEN(JX$2)-LEN("Portfolio &amp; ")+1),'Clean Data'!$3:$3,0))+$BE4))/(INDEX('Clean Data'!$3:$1048576,MATCH($M4,'Clean Data'!$A$3:$A$1048576,0),MATCH(RIGHT(JX$2,LEN(JX$2)-LEN("Portfolio &amp; ")+1),'Clean Data'!$3:$3,0))+$BE4)</f>
        <v>8.8010496690863315E-3</v>
      </c>
      <c r="JY5">
        <f>(INDEX('Clean Data'!$3:$1048576,MATCH($M5,'Clean Data'!$A$3:$A$1048576,0),MATCH(RIGHT(JY$2,LEN(JY$2)-LEN("Portfolio &amp; ")+1),'Clean Data'!$3:$3,0))+$BE5-(INDEX('Clean Data'!$3:$1048576,MATCH($M4,'Clean Data'!$A$3:$A$1048576,0),MATCH(RIGHT(JY$2,LEN(JY$2)-LEN("Portfolio &amp; ")+1),'Clean Data'!$3:$3,0))+$BE4))/(INDEX('Clean Data'!$3:$1048576,MATCH($M4,'Clean Data'!$A$3:$A$1048576,0),MATCH(RIGHT(JY$2,LEN(JY$2)-LEN("Portfolio &amp; ")+1),'Clean Data'!$3:$3,0))+$BE4)</f>
        <v>8.8025074916837105E-3</v>
      </c>
      <c r="JZ5">
        <f>(INDEX('Clean Data'!$3:$1048576,MATCH($M5,'Clean Data'!$A$3:$A$1048576,0),MATCH(RIGHT(JZ$2,LEN(JZ$2)-LEN("Portfolio &amp; ")+1),'Clean Data'!$3:$3,0))+$BE5-(INDEX('Clean Data'!$3:$1048576,MATCH($M4,'Clean Data'!$A$3:$A$1048576,0),MATCH(RIGHT(JZ$2,LEN(JZ$2)-LEN("Portfolio &amp; ")+1),'Clean Data'!$3:$3,0))+$BE4))/(INDEX('Clean Data'!$3:$1048576,MATCH($M4,'Clean Data'!$A$3:$A$1048576,0),MATCH(RIGHT(JZ$2,LEN(JZ$2)-LEN("Portfolio &amp; ")+1),'Clean Data'!$3:$3,0))+$BE4)</f>
        <v>8.7990599626808375E-3</v>
      </c>
      <c r="KA5">
        <f>(INDEX('Clean Data'!$3:$1048576,MATCH($M5,'Clean Data'!$A$3:$A$1048576,0),MATCH(RIGHT(KA$2,LEN(KA$2)-LEN("Portfolio &amp; ")+1),'Clean Data'!$3:$3,0))+$BE5-(INDEX('Clean Data'!$3:$1048576,MATCH($M4,'Clean Data'!$A$3:$A$1048576,0),MATCH(RIGHT(KA$2,LEN(KA$2)-LEN("Portfolio &amp; ")+1),'Clean Data'!$3:$3,0))+$BE4))/(INDEX('Clean Data'!$3:$1048576,MATCH($M4,'Clean Data'!$A$3:$A$1048576,0),MATCH(RIGHT(KA$2,LEN(KA$2)-LEN("Portfolio &amp; ")+1),'Clean Data'!$3:$3,0))+$BE4)</f>
        <v>8.8031054598928012E-3</v>
      </c>
      <c r="KB5">
        <f>(INDEX('Clean Data'!$3:$1048576,MATCH($M5,'Clean Data'!$A$3:$A$1048576,0),MATCH(RIGHT(KB$2,LEN(KB$2)-LEN("Portfolio &amp; ")+1),'Clean Data'!$3:$3,0))+$BE5-(INDEX('Clean Data'!$3:$1048576,MATCH($M4,'Clean Data'!$A$3:$A$1048576,0),MATCH(RIGHT(KB$2,LEN(KB$2)-LEN("Portfolio &amp; ")+1),'Clean Data'!$3:$3,0))+$BE4))/(INDEX('Clean Data'!$3:$1048576,MATCH($M4,'Clean Data'!$A$3:$A$1048576,0),MATCH(RIGHT(KB$2,LEN(KB$2)-LEN("Portfolio &amp; ")+1),'Clean Data'!$3:$3,0))+$BE4)</f>
        <v>8.7953382782766671E-3</v>
      </c>
      <c r="KC5">
        <f>(INDEX('Clean Data'!$3:$1048576,MATCH($M5,'Clean Data'!$A$3:$A$1048576,0),MATCH(RIGHT(KC$2,LEN(KC$2)-LEN("Portfolio &amp; ")+1),'Clean Data'!$3:$3,0))+$BE5-(INDEX('Clean Data'!$3:$1048576,MATCH($M4,'Clean Data'!$A$3:$A$1048576,0),MATCH(RIGHT(KC$2,LEN(KC$2)-LEN("Portfolio &amp; ")+1),'Clean Data'!$3:$3,0))+$BE4))/(INDEX('Clean Data'!$3:$1048576,MATCH($M4,'Clean Data'!$A$3:$A$1048576,0),MATCH(RIGHT(KC$2,LEN(KC$2)-LEN("Portfolio &amp; ")+1),'Clean Data'!$3:$3,0))+$BE4)</f>
        <v>8.789084613703901E-3</v>
      </c>
      <c r="KD5">
        <f>(INDEX('Clean Data'!$3:$1048576,MATCH($M5,'Clean Data'!$A$3:$A$1048576,0),MATCH(RIGHT(KD$2,LEN(KD$2)-LEN("Portfolio &amp; ")+1),'Clean Data'!$3:$3,0))+$BE5-(INDEX('Clean Data'!$3:$1048576,MATCH($M4,'Clean Data'!$A$3:$A$1048576,0),MATCH(RIGHT(KD$2,LEN(KD$2)-LEN("Portfolio &amp; ")+1),'Clean Data'!$3:$3,0))+$BE4))/(INDEX('Clean Data'!$3:$1048576,MATCH($M4,'Clean Data'!$A$3:$A$1048576,0),MATCH(RIGHT(KD$2,LEN(KD$2)-LEN("Portfolio &amp; ")+1),'Clean Data'!$3:$3,0))+$BE4)</f>
        <v>8.8703424175681431E-3</v>
      </c>
      <c r="KE5">
        <f>(INDEX('Clean Data'!$3:$1048576,MATCH($M5,'Clean Data'!$A$3:$A$1048576,0),MATCH(RIGHT(KE$2,LEN(KE$2)-LEN("Portfolio &amp; ")+1),'Clean Data'!$3:$3,0))+$BE5-(INDEX('Clean Data'!$3:$1048576,MATCH($M4,'Clean Data'!$A$3:$A$1048576,0),MATCH(RIGHT(KE$2,LEN(KE$2)-LEN("Portfolio &amp; ")+1),'Clean Data'!$3:$3,0))+$BE4))/(INDEX('Clean Data'!$3:$1048576,MATCH($M4,'Clean Data'!$A$3:$A$1048576,0),MATCH(RIGHT(KE$2,LEN(KE$2)-LEN("Portfolio &amp; ")+1),'Clean Data'!$3:$3,0))+$BE4)</f>
        <v>8.8022849754444757E-3</v>
      </c>
      <c r="KF5">
        <f>(INDEX('Clean Data'!$3:$1048576,MATCH($M5,'Clean Data'!$A$3:$A$1048576,0),MATCH(RIGHT(KF$2,LEN(KF$2)-LEN("Portfolio &amp; ")+1),'Clean Data'!$3:$3,0))+$BE5-(INDEX('Clean Data'!$3:$1048576,MATCH($M4,'Clean Data'!$A$3:$A$1048576,0),MATCH(RIGHT(KF$2,LEN(KF$2)-LEN("Portfolio &amp; ")+1),'Clean Data'!$3:$3,0))+$BE4))/(INDEX('Clean Data'!$3:$1048576,MATCH($M4,'Clean Data'!$A$3:$A$1048576,0),MATCH(RIGHT(KF$2,LEN(KF$2)-LEN("Portfolio &amp; ")+1),'Clean Data'!$3:$3,0))+$BE4)</f>
        <v>8.7382089926585291E-3</v>
      </c>
      <c r="KG5">
        <f>(INDEX('Clean Data'!$3:$1048576,MATCH($M5,'Clean Data'!$A$3:$A$1048576,0),MATCH(RIGHT(KG$2,LEN(KG$2)-LEN("Portfolio &amp; ")+1),'Clean Data'!$3:$3,0))+$BE5-(INDEX('Clean Data'!$3:$1048576,MATCH($M4,'Clean Data'!$A$3:$A$1048576,0),MATCH(RIGHT(KG$2,LEN(KG$2)-LEN("Portfolio &amp; ")+1),'Clean Data'!$3:$3,0))+$BE4))/(INDEX('Clean Data'!$3:$1048576,MATCH($M4,'Clean Data'!$A$3:$A$1048576,0),MATCH(RIGHT(KG$2,LEN(KG$2)-LEN("Portfolio &amp; ")+1),'Clean Data'!$3:$3,0))+$BE4)</f>
        <v>8.7983993999598432E-3</v>
      </c>
      <c r="KH5">
        <f>(INDEX('Clean Data'!$3:$1048576,MATCH($M5,'Clean Data'!$A$3:$A$1048576,0),MATCH(RIGHT(KH$2,LEN(KH$2)-LEN("Portfolio &amp; ")+1),'Clean Data'!$3:$3,0))+$BE5-(INDEX('Clean Data'!$3:$1048576,MATCH($M4,'Clean Data'!$A$3:$A$1048576,0),MATCH(RIGHT(KH$2,LEN(KH$2)-LEN("Portfolio &amp; ")+1),'Clean Data'!$3:$3,0))+$BE4))/(INDEX('Clean Data'!$3:$1048576,MATCH($M4,'Clean Data'!$A$3:$A$1048576,0),MATCH(RIGHT(KH$2,LEN(KH$2)-LEN("Portfolio &amp; ")+1),'Clean Data'!$3:$3,0))+$BE4)</f>
        <v>8.8590070354577811E-3</v>
      </c>
      <c r="KI5">
        <f>(INDEX('Clean Data'!$3:$1048576,MATCH($M5,'Clean Data'!$A$3:$A$1048576,0),MATCH(RIGHT(KI$2,LEN(KI$2)-LEN("Portfolio &amp; ")+1),'Clean Data'!$3:$3,0))+$BE5-(INDEX('Clean Data'!$3:$1048576,MATCH($M4,'Clean Data'!$A$3:$A$1048576,0),MATCH(RIGHT(KI$2,LEN(KI$2)-LEN("Portfolio &amp; ")+1),'Clean Data'!$3:$3,0))+$BE4))/(INDEX('Clean Data'!$3:$1048576,MATCH($M4,'Clean Data'!$A$3:$A$1048576,0),MATCH(RIGHT(KI$2,LEN(KI$2)-LEN("Portfolio &amp; ")+1),'Clean Data'!$3:$3,0))+$BE4)</f>
        <v>8.8492076864592224E-3</v>
      </c>
      <c r="KJ5">
        <f>(INDEX('Clean Data'!$3:$1048576,MATCH($M5,'Clean Data'!$A$3:$A$1048576,0),MATCH(RIGHT(KJ$2,LEN(KJ$2)-LEN("Portfolio &amp; ")+1),'Clean Data'!$3:$3,0))+$BE5-(INDEX('Clean Data'!$3:$1048576,MATCH($M4,'Clean Data'!$A$3:$A$1048576,0),MATCH(RIGHT(KJ$2,LEN(KJ$2)-LEN("Portfolio &amp; ")+1),'Clean Data'!$3:$3,0))+$BE4))/(INDEX('Clean Data'!$3:$1048576,MATCH($M4,'Clean Data'!$A$3:$A$1048576,0),MATCH(RIGHT(KJ$2,LEN(KJ$2)-LEN("Portfolio &amp; ")+1),'Clean Data'!$3:$3,0))+$BE4)</f>
        <v>8.8239337511141439E-3</v>
      </c>
      <c r="KK5">
        <f>(INDEX('Clean Data'!$3:$1048576,MATCH($M5,'Clean Data'!$A$3:$A$1048576,0),MATCH(RIGHT(KK$2,LEN(KK$2)-LEN("Portfolio &amp; ")+1),'Clean Data'!$3:$3,0))+$BE5-(INDEX('Clean Data'!$3:$1048576,MATCH($M4,'Clean Data'!$A$3:$A$1048576,0),MATCH(RIGHT(KK$2,LEN(KK$2)-LEN("Portfolio &amp; ")+1),'Clean Data'!$3:$3,0))+$BE4))/(INDEX('Clean Data'!$3:$1048576,MATCH($M4,'Clean Data'!$A$3:$A$1048576,0),MATCH(RIGHT(KK$2,LEN(KK$2)-LEN("Portfolio &amp; ")+1),'Clean Data'!$3:$3,0))+$BE4)</f>
        <v>8.863945275668788E-3</v>
      </c>
      <c r="KL5">
        <f>(INDEX('Clean Data'!$3:$1048576,MATCH($M5,'Clean Data'!$A$3:$A$1048576,0),MATCH(RIGHT(KL$2,LEN(KL$2)-LEN("Portfolio &amp; ")+1),'Clean Data'!$3:$3,0))+$BE5-(INDEX('Clean Data'!$3:$1048576,MATCH($M4,'Clean Data'!$A$3:$A$1048576,0),MATCH(RIGHT(KL$2,LEN(KL$2)-LEN("Portfolio &amp; ")+1),'Clean Data'!$3:$3,0))+$BE4))/(INDEX('Clean Data'!$3:$1048576,MATCH($M4,'Clean Data'!$A$3:$A$1048576,0),MATCH(RIGHT(KL$2,LEN(KL$2)-LEN("Portfolio &amp; ")+1),'Clean Data'!$3:$3,0))+$BE4)</f>
        <v>8.7439077391735422E-3</v>
      </c>
      <c r="KM5">
        <f>(INDEX('Clean Data'!$3:$1048576,MATCH($M5,'Clean Data'!$A$3:$A$1048576,0),MATCH(RIGHT(KM$2,LEN(KM$2)-LEN("Portfolio &amp; ")+1),'Clean Data'!$3:$3,0))+$BE5-(INDEX('Clean Data'!$3:$1048576,MATCH($M4,'Clean Data'!$A$3:$A$1048576,0),MATCH(RIGHT(KM$2,LEN(KM$2)-LEN("Portfolio &amp; ")+1),'Clean Data'!$3:$3,0))+$BE4))/(INDEX('Clean Data'!$3:$1048576,MATCH($M4,'Clean Data'!$A$3:$A$1048576,0),MATCH(RIGHT(KM$2,LEN(KM$2)-LEN("Portfolio &amp; ")+1),'Clean Data'!$3:$3,0))+$BE4)</f>
        <v>8.8038683987306434E-3</v>
      </c>
      <c r="KN5">
        <f>(INDEX('Clean Data'!$3:$1048576,MATCH($M5,'Clean Data'!$A$3:$A$1048576,0),MATCH(RIGHT(KN$2,LEN(KN$2)-LEN("Portfolio &amp; ")+1),'Clean Data'!$3:$3,0))+$BE5-(INDEX('Clean Data'!$3:$1048576,MATCH($M4,'Clean Data'!$A$3:$A$1048576,0),MATCH(RIGHT(KN$2,LEN(KN$2)-LEN("Portfolio &amp; ")+1),'Clean Data'!$3:$3,0))+$BE4))/(INDEX('Clean Data'!$3:$1048576,MATCH($M4,'Clean Data'!$A$3:$A$1048576,0),MATCH(RIGHT(KN$2,LEN(KN$2)-LEN("Portfolio &amp; ")+1),'Clean Data'!$3:$3,0))+$BE4)</f>
        <v>8.797298276551015E-3</v>
      </c>
      <c r="KO5">
        <f>(INDEX('Clean Data'!$3:$1048576,MATCH($M5,'Clean Data'!$A$3:$A$1048576,0),MATCH(RIGHT(KO$2,LEN(KO$2)-LEN("Portfolio &amp; ")+1),'Clean Data'!$3:$3,0))+$BE5-(INDEX('Clean Data'!$3:$1048576,MATCH($M4,'Clean Data'!$A$3:$A$1048576,0),MATCH(RIGHT(KO$2,LEN(KO$2)-LEN("Portfolio &amp; ")+1),'Clean Data'!$3:$3,0))+$BE4))/(INDEX('Clean Data'!$3:$1048576,MATCH($M4,'Clean Data'!$A$3:$A$1048576,0),MATCH(RIGHT(KO$2,LEN(KO$2)-LEN("Portfolio &amp; ")+1),'Clean Data'!$3:$3,0))+$BE4)</f>
        <v>8.8390899185818161E-3</v>
      </c>
      <c r="KP5">
        <f>(INDEX('Clean Data'!$3:$1048576,MATCH($M5,'Clean Data'!$A$3:$A$1048576,0),MATCH(RIGHT(KP$2,LEN(KP$2)-LEN("Portfolio &amp; ")+1),'Clean Data'!$3:$3,0))+$BE5-(INDEX('Clean Data'!$3:$1048576,MATCH($M4,'Clean Data'!$A$3:$A$1048576,0),MATCH(RIGHT(KP$2,LEN(KP$2)-LEN("Portfolio &amp; ")+1),'Clean Data'!$3:$3,0))+$BE4))/(INDEX('Clean Data'!$3:$1048576,MATCH($M4,'Clean Data'!$A$3:$A$1048576,0),MATCH(RIGHT(KP$2,LEN(KP$2)-LEN("Portfolio &amp; ")+1),'Clean Data'!$3:$3,0))+$BE4)</f>
        <v>8.8092498374315806E-3</v>
      </c>
      <c r="KQ5">
        <f>(INDEX('Clean Data'!$3:$1048576,MATCH($M5,'Clean Data'!$A$3:$A$1048576,0),MATCH(RIGHT(KQ$2,LEN(KQ$2)-LEN("Portfolio &amp; ")+1),'Clean Data'!$3:$3,0))+$BE5-(INDEX('Clean Data'!$3:$1048576,MATCH($M4,'Clean Data'!$A$3:$A$1048576,0),MATCH(RIGHT(KQ$2,LEN(KQ$2)-LEN("Portfolio &amp; ")+1),'Clean Data'!$3:$3,0))+$BE4))/(INDEX('Clean Data'!$3:$1048576,MATCH($M4,'Clean Data'!$A$3:$A$1048576,0),MATCH(RIGHT(KQ$2,LEN(KQ$2)-LEN("Portfolio &amp; ")+1),'Clean Data'!$3:$3,0))+$BE4)</f>
        <v>8.7931958962816897E-3</v>
      </c>
      <c r="KR5">
        <f>(INDEX('Clean Data'!$3:$1048576,MATCH($M5,'Clean Data'!$A$3:$A$1048576,0),MATCH(RIGHT(KR$2,LEN(KR$2)-LEN("Portfolio &amp; ")+1),'Clean Data'!$3:$3,0))+$BE5-(INDEX('Clean Data'!$3:$1048576,MATCH($M4,'Clean Data'!$A$3:$A$1048576,0),MATCH(RIGHT(KR$2,LEN(KR$2)-LEN("Portfolio &amp; ")+1),'Clean Data'!$3:$3,0))+$BE4))/(INDEX('Clean Data'!$3:$1048576,MATCH($M4,'Clean Data'!$A$3:$A$1048576,0),MATCH(RIGHT(KR$2,LEN(KR$2)-LEN("Portfolio &amp; ")+1),'Clean Data'!$3:$3,0))+$BE4)</f>
        <v>8.8218853580294115E-3</v>
      </c>
      <c r="KS5">
        <f>(INDEX('Clean Data'!$3:$1048576,MATCH($M5,'Clean Data'!$A$3:$A$1048576,0),MATCH(RIGHT(KS$2,LEN(KS$2)-LEN("Portfolio &amp; ")+1),'Clean Data'!$3:$3,0))+$BE5-(INDEX('Clean Data'!$3:$1048576,MATCH($M4,'Clean Data'!$A$3:$A$1048576,0),MATCH(RIGHT(KS$2,LEN(KS$2)-LEN("Portfolio &amp; ")+1),'Clean Data'!$3:$3,0))+$BE4))/(INDEX('Clean Data'!$3:$1048576,MATCH($M4,'Clean Data'!$A$3:$A$1048576,0),MATCH(RIGHT(KS$2,LEN(KS$2)-LEN("Portfolio &amp; ")+1),'Clean Data'!$3:$3,0))+$BE4)</f>
        <v>8.8140690314122833E-3</v>
      </c>
      <c r="KT5">
        <f>(INDEX('Clean Data'!$3:$1048576,MATCH($M5,'Clean Data'!$A$3:$A$1048576,0),MATCH(RIGHT(KT$2,LEN(KT$2)-LEN("Portfolio &amp; ")+1),'Clean Data'!$3:$3,0))+$BE5-(INDEX('Clean Data'!$3:$1048576,MATCH($M4,'Clean Data'!$A$3:$A$1048576,0),MATCH(RIGHT(KT$2,LEN(KT$2)-LEN("Portfolio &amp; ")+1),'Clean Data'!$3:$3,0))+$BE4))/(INDEX('Clean Data'!$3:$1048576,MATCH($M4,'Clean Data'!$A$3:$A$1048576,0),MATCH(RIGHT(KT$2,LEN(KT$2)-LEN("Portfolio &amp; ")+1),'Clean Data'!$3:$3,0))+$BE4)</f>
        <v>8.7983837189114632E-3</v>
      </c>
      <c r="KU5">
        <f>(INDEX('Clean Data'!$3:$1048576,MATCH($M5,'Clean Data'!$A$3:$A$1048576,0),MATCH(RIGHT(KU$2,LEN(KU$2)-LEN("Portfolio &amp; ")+1),'Clean Data'!$3:$3,0))+$BE5-(INDEX('Clean Data'!$3:$1048576,MATCH($M4,'Clean Data'!$A$3:$A$1048576,0),MATCH(RIGHT(KU$2,LEN(KU$2)-LEN("Portfolio &amp; ")+1),'Clean Data'!$3:$3,0))+$BE4))/(INDEX('Clean Data'!$3:$1048576,MATCH($M4,'Clean Data'!$A$3:$A$1048576,0),MATCH(RIGHT(KU$2,LEN(KU$2)-LEN("Portfolio &amp; ")+1),'Clean Data'!$3:$3,0))+$BE4)</f>
        <v>8.7959938534364086E-3</v>
      </c>
      <c r="KV5">
        <f>(INDEX('Clean Data'!$3:$1048576,MATCH($M5,'Clean Data'!$A$3:$A$1048576,0),MATCH(RIGHT(KV$2,LEN(KV$2)-LEN("Portfolio &amp; ")+1),'Clean Data'!$3:$3,0))+$BE5-(INDEX('Clean Data'!$3:$1048576,MATCH($M4,'Clean Data'!$A$3:$A$1048576,0),MATCH(RIGHT(KV$2,LEN(KV$2)-LEN("Portfolio &amp; ")+1),'Clean Data'!$3:$3,0))+$BE4))/(INDEX('Clean Data'!$3:$1048576,MATCH($M4,'Clean Data'!$A$3:$A$1048576,0),MATCH(RIGHT(KV$2,LEN(KV$2)-LEN("Portfolio &amp; ")+1),'Clean Data'!$3:$3,0))+$BE4)</f>
        <v>8.8342860114831289E-3</v>
      </c>
      <c r="KW5">
        <f>(INDEX('Clean Data'!$3:$1048576,MATCH($M5,'Clean Data'!$A$3:$A$1048576,0),MATCH(RIGHT(KW$2,LEN(KW$2)-LEN("Portfolio &amp; ")+1),'Clean Data'!$3:$3,0))+$BE5-(INDEX('Clean Data'!$3:$1048576,MATCH($M4,'Clean Data'!$A$3:$A$1048576,0),MATCH(RIGHT(KW$2,LEN(KW$2)-LEN("Portfolio &amp; ")+1),'Clean Data'!$3:$3,0))+$BE4))/(INDEX('Clean Data'!$3:$1048576,MATCH($M4,'Clean Data'!$A$3:$A$1048576,0),MATCH(RIGHT(KW$2,LEN(KW$2)-LEN("Portfolio &amp; ")+1),'Clean Data'!$3:$3,0))+$BE4)</f>
        <v>8.8249385899776996E-3</v>
      </c>
      <c r="KX5">
        <f>(INDEX('Clean Data'!$3:$1048576,MATCH($M5,'Clean Data'!$A$3:$A$1048576,0),MATCH(RIGHT(KX$2,LEN(KX$2)-LEN("Portfolio &amp; ")+1),'Clean Data'!$3:$3,0))+$BE5-(INDEX('Clean Data'!$3:$1048576,MATCH($M4,'Clean Data'!$A$3:$A$1048576,0),MATCH(RIGHT(KX$2,LEN(KX$2)-LEN("Portfolio &amp; ")+1),'Clean Data'!$3:$3,0))+$BE4))/(INDEX('Clean Data'!$3:$1048576,MATCH($M4,'Clean Data'!$A$3:$A$1048576,0),MATCH(RIGHT(KX$2,LEN(KX$2)-LEN("Portfolio &amp; ")+1),'Clean Data'!$3:$3,0))+$BE4)</f>
        <v>8.8219091525307356E-3</v>
      </c>
      <c r="KY5">
        <f>(INDEX('Clean Data'!$3:$1048576,MATCH($M5,'Clean Data'!$A$3:$A$1048576,0),MATCH(RIGHT(KY$2,LEN(KY$2)-LEN("Portfolio &amp; ")+1),'Clean Data'!$3:$3,0))+$BE5-(INDEX('Clean Data'!$3:$1048576,MATCH($M4,'Clean Data'!$A$3:$A$1048576,0),MATCH(RIGHT(KY$2,LEN(KY$2)-LEN("Portfolio &amp; ")+1),'Clean Data'!$3:$3,0))+$BE4))/(INDEX('Clean Data'!$3:$1048576,MATCH($M4,'Clean Data'!$A$3:$A$1048576,0),MATCH(RIGHT(KY$2,LEN(KY$2)-LEN("Portfolio &amp; ")+1),'Clean Data'!$3:$3,0))+$BE4)</f>
        <v>8.8066340843323924E-3</v>
      </c>
      <c r="KZ5">
        <f>(INDEX('Clean Data'!$3:$1048576,MATCH($M5,'Clean Data'!$A$3:$A$1048576,0),MATCH(RIGHT(KZ$2,LEN(KZ$2)-LEN("Portfolio &amp; ")+1),'Clean Data'!$3:$3,0))+$BE5-(INDEX('Clean Data'!$3:$1048576,MATCH($M4,'Clean Data'!$A$3:$A$1048576,0),MATCH(RIGHT(KZ$2,LEN(KZ$2)-LEN("Portfolio &amp; ")+1),'Clean Data'!$3:$3,0))+$BE4))/(INDEX('Clean Data'!$3:$1048576,MATCH($M4,'Clean Data'!$A$3:$A$1048576,0),MATCH(RIGHT(KZ$2,LEN(KZ$2)-LEN("Portfolio &amp; ")+1),'Clean Data'!$3:$3,0))+$BE4)</f>
        <v>8.7941934027637829E-3</v>
      </c>
      <c r="LA5">
        <f>(INDEX('Clean Data'!$3:$1048576,MATCH($M5,'Clean Data'!$A$3:$A$1048576,0),MATCH(RIGHT(LA$2,LEN(LA$2)-LEN("Portfolio &amp; ")+1),'Clean Data'!$3:$3,0))+$BE5-(INDEX('Clean Data'!$3:$1048576,MATCH($M4,'Clean Data'!$A$3:$A$1048576,0),MATCH(RIGHT(LA$2,LEN(LA$2)-LEN("Portfolio &amp; ")+1),'Clean Data'!$3:$3,0))+$BE4))/(INDEX('Clean Data'!$3:$1048576,MATCH($M4,'Clean Data'!$A$3:$A$1048576,0),MATCH(RIGHT(LA$2,LEN(LA$2)-LEN("Portfolio &amp; ")+1),'Clean Data'!$3:$3,0))+$BE4)</f>
        <v>8.7840583909162377E-3</v>
      </c>
      <c r="LB5">
        <f>(INDEX('Clean Data'!$3:$1048576,MATCH($M5,'Clean Data'!$A$3:$A$1048576,0),MATCH(RIGHT(LB$2,LEN(LB$2)-LEN("Portfolio &amp; ")+1),'Clean Data'!$3:$3,0))+$BE5-(INDEX('Clean Data'!$3:$1048576,MATCH($M4,'Clean Data'!$A$3:$A$1048576,0),MATCH(RIGHT(LB$2,LEN(LB$2)-LEN("Portfolio &amp; ")+1),'Clean Data'!$3:$3,0))+$BE4))/(INDEX('Clean Data'!$3:$1048576,MATCH($M4,'Clean Data'!$A$3:$A$1048576,0),MATCH(RIGHT(LB$2,LEN(LB$2)-LEN("Portfolio &amp; ")+1),'Clean Data'!$3:$3,0))+$BE4)</f>
        <v>8.7953282326080108E-3</v>
      </c>
      <c r="LC5">
        <f>(INDEX('Clean Data'!$3:$1048576,MATCH($M5,'Clean Data'!$A$3:$A$1048576,0),MATCH(RIGHT(LC$2,LEN(LC$2)-LEN("Portfolio &amp; ")+1),'Clean Data'!$3:$3,0))+$BE5-(INDEX('Clean Data'!$3:$1048576,MATCH($M4,'Clean Data'!$A$3:$A$1048576,0),MATCH(RIGHT(LC$2,LEN(LC$2)-LEN("Portfolio &amp; ")+1),'Clean Data'!$3:$3,0))+$BE4))/(INDEX('Clean Data'!$3:$1048576,MATCH($M4,'Clean Data'!$A$3:$A$1048576,0),MATCH(RIGHT(LC$2,LEN(LC$2)-LEN("Portfolio &amp; ")+1),'Clean Data'!$3:$3,0))+$BE4)</f>
        <v>8.8131374720635761E-3</v>
      </c>
      <c r="LD5">
        <f>(INDEX('Clean Data'!$3:$1048576,MATCH($M5,'Clean Data'!$A$3:$A$1048576,0),MATCH(RIGHT(LD$2,LEN(LD$2)-LEN("Portfolio &amp; ")+1),'Clean Data'!$3:$3,0))+$BE5-(INDEX('Clean Data'!$3:$1048576,MATCH($M4,'Clean Data'!$A$3:$A$1048576,0),MATCH(RIGHT(LD$2,LEN(LD$2)-LEN("Portfolio &amp; ")+1),'Clean Data'!$3:$3,0))+$BE4))/(INDEX('Clean Data'!$3:$1048576,MATCH($M4,'Clean Data'!$A$3:$A$1048576,0),MATCH(RIGHT(LD$2,LEN(LD$2)-LEN("Portfolio &amp; ")+1),'Clean Data'!$3:$3,0))+$BE4)</f>
        <v>8.7884858265297686E-3</v>
      </c>
      <c r="LE5">
        <f>(INDEX('Clean Data'!$3:$1048576,MATCH($M5,'Clean Data'!$A$3:$A$1048576,0),MATCH(RIGHT(LE$2,LEN(LE$2)-LEN("Portfolio &amp; ")+1),'Clean Data'!$3:$3,0))+$BE5-(INDEX('Clean Data'!$3:$1048576,MATCH($M4,'Clean Data'!$A$3:$A$1048576,0),MATCH(RIGHT(LE$2,LEN(LE$2)-LEN("Portfolio &amp; ")+1),'Clean Data'!$3:$3,0))+$BE4))/(INDEX('Clean Data'!$3:$1048576,MATCH($M4,'Clean Data'!$A$3:$A$1048576,0),MATCH(RIGHT(LE$2,LEN(LE$2)-LEN("Portfolio &amp; ")+1),'Clean Data'!$3:$3,0))+$BE4)</f>
        <v>8.8074117055208373E-3</v>
      </c>
      <c r="LF5">
        <f>(INDEX('Clean Data'!$3:$1048576,MATCH($M5,'Clean Data'!$A$3:$A$1048576,0),MATCH(RIGHT(LF$2,LEN(LF$2)-LEN("Portfolio &amp; ")+1),'Clean Data'!$3:$3,0))+$BE5-(INDEX('Clean Data'!$3:$1048576,MATCH($M4,'Clean Data'!$A$3:$A$1048576,0),MATCH(RIGHT(LF$2,LEN(LF$2)-LEN("Portfolio &amp; ")+1),'Clean Data'!$3:$3,0))+$BE4))/(INDEX('Clean Data'!$3:$1048576,MATCH($M4,'Clean Data'!$A$3:$A$1048576,0),MATCH(RIGHT(LF$2,LEN(LF$2)-LEN("Portfolio &amp; ")+1),'Clean Data'!$3:$3,0))+$BE4)</f>
        <v>8.7910864834124351E-3</v>
      </c>
      <c r="LG5">
        <f>(INDEX('Clean Data'!$3:$1048576,MATCH($M5,'Clean Data'!$A$3:$A$1048576,0),MATCH(RIGHT(LG$2,LEN(LG$2)-LEN("Portfolio &amp; ")+1),'Clean Data'!$3:$3,0))+$BE5-(INDEX('Clean Data'!$3:$1048576,MATCH($M4,'Clean Data'!$A$3:$A$1048576,0),MATCH(RIGHT(LG$2,LEN(LG$2)-LEN("Portfolio &amp; ")+1),'Clean Data'!$3:$3,0))+$BE4))/(INDEX('Clean Data'!$3:$1048576,MATCH($M4,'Clean Data'!$A$3:$A$1048576,0),MATCH(RIGHT(LG$2,LEN(LG$2)-LEN("Portfolio &amp; ")+1),'Clean Data'!$3:$3,0))+$BE4)</f>
        <v>8.7885744786808072E-3</v>
      </c>
      <c r="LH5">
        <f>(INDEX('Clean Data'!$3:$1048576,MATCH($M5,'Clean Data'!$A$3:$A$1048576,0),MATCH(RIGHT(LH$2,LEN(LH$2)-LEN("Portfolio &amp; ")+1),'Clean Data'!$3:$3,0))+$BE5-(INDEX('Clean Data'!$3:$1048576,MATCH($M4,'Clean Data'!$A$3:$A$1048576,0),MATCH(RIGHT(LH$2,LEN(LH$2)-LEN("Portfolio &amp; ")+1),'Clean Data'!$3:$3,0))+$BE4))/(INDEX('Clean Data'!$3:$1048576,MATCH($M4,'Clean Data'!$A$3:$A$1048576,0),MATCH(RIGHT(LH$2,LEN(LH$2)-LEN("Portfolio &amp; ")+1),'Clean Data'!$3:$3,0))+$BE4)</f>
        <v>8.7996996329869591E-3</v>
      </c>
      <c r="LI5">
        <f>(INDEX('Clean Data'!$3:$1048576,MATCH($M5,'Clean Data'!$A$3:$A$1048576,0),MATCH(RIGHT(LI$2,LEN(LI$2)-LEN("Portfolio &amp; ")+1),'Clean Data'!$3:$3,0))+$BE5-(INDEX('Clean Data'!$3:$1048576,MATCH($M4,'Clean Data'!$A$3:$A$1048576,0),MATCH(RIGHT(LI$2,LEN(LI$2)-LEN("Portfolio &amp; ")+1),'Clean Data'!$3:$3,0))+$BE4))/(INDEX('Clean Data'!$3:$1048576,MATCH($M4,'Clean Data'!$A$3:$A$1048576,0),MATCH(RIGHT(LI$2,LEN(LI$2)-LEN("Portfolio &amp; ")+1),'Clean Data'!$3:$3,0))+$BE4)</f>
        <v>8.803397762390348E-3</v>
      </c>
      <c r="LJ5">
        <f>(INDEX('Clean Data'!$3:$1048576,MATCH($M5,'Clean Data'!$A$3:$A$1048576,0),MATCH(RIGHT(LJ$2,LEN(LJ$2)-LEN("Portfolio &amp; ")+1),'Clean Data'!$3:$3,0))+$BE5-(INDEX('Clean Data'!$3:$1048576,MATCH($M4,'Clean Data'!$A$3:$A$1048576,0),MATCH(RIGHT(LJ$2,LEN(LJ$2)-LEN("Portfolio &amp; ")+1),'Clean Data'!$3:$3,0))+$BE4))/(INDEX('Clean Data'!$3:$1048576,MATCH($M4,'Clean Data'!$A$3:$A$1048576,0),MATCH(RIGHT(LJ$2,LEN(LJ$2)-LEN("Portfolio &amp; ")+1),'Clean Data'!$3:$3,0))+$BE4)</f>
        <v>8.7958076637789564E-3</v>
      </c>
      <c r="LK5">
        <f>(INDEX('Clean Data'!$3:$1048576,MATCH($M5,'Clean Data'!$A$3:$A$1048576,0),MATCH(RIGHT(LK$2,LEN(LK$2)-LEN("Portfolio &amp; ")+1),'Clean Data'!$3:$3,0))+$BE5-(INDEX('Clean Data'!$3:$1048576,MATCH($M4,'Clean Data'!$A$3:$A$1048576,0),MATCH(RIGHT(LK$2,LEN(LK$2)-LEN("Portfolio &amp; ")+1),'Clean Data'!$3:$3,0))+$BE4))/(INDEX('Clean Data'!$3:$1048576,MATCH($M4,'Clean Data'!$A$3:$A$1048576,0),MATCH(RIGHT(LK$2,LEN(LK$2)-LEN("Portfolio &amp; ")+1),'Clean Data'!$3:$3,0))+$BE4)</f>
        <v>8.7904965851574191E-3</v>
      </c>
      <c r="LL5">
        <f>(INDEX('Clean Data'!$3:$1048576,MATCH($M5,'Clean Data'!$A$3:$A$1048576,0),MATCH(RIGHT(LL$2,LEN(LL$2)-LEN("Portfolio &amp; ")+1),'Clean Data'!$3:$3,0))+$BE5-(INDEX('Clean Data'!$3:$1048576,MATCH($M4,'Clean Data'!$A$3:$A$1048576,0),MATCH(RIGHT(LL$2,LEN(LL$2)-LEN("Portfolio &amp; ")+1),'Clean Data'!$3:$3,0))+$BE4))/(INDEX('Clean Data'!$3:$1048576,MATCH($M4,'Clean Data'!$A$3:$A$1048576,0),MATCH(RIGHT(LL$2,LEN(LL$2)-LEN("Portfolio &amp; ")+1),'Clean Data'!$3:$3,0))+$BE4)</f>
        <v>8.8091933541914746E-3</v>
      </c>
      <c r="LM5">
        <f>(INDEX('Clean Data'!$3:$1048576,MATCH($M5,'Clean Data'!$A$3:$A$1048576,0),MATCH(RIGHT(LM$2,LEN(LM$2)-LEN("Portfolio &amp; ")+1),'Clean Data'!$3:$3,0))+$BE5-(INDEX('Clean Data'!$3:$1048576,MATCH($M4,'Clean Data'!$A$3:$A$1048576,0),MATCH(RIGHT(LM$2,LEN(LM$2)-LEN("Portfolio &amp; ")+1),'Clean Data'!$3:$3,0))+$BE4))/(INDEX('Clean Data'!$3:$1048576,MATCH($M4,'Clean Data'!$A$3:$A$1048576,0),MATCH(RIGHT(LM$2,LEN(LM$2)-LEN("Portfolio &amp; ")+1),'Clean Data'!$3:$3,0))+$BE4)</f>
        <v>8.7892305190777221E-3</v>
      </c>
      <c r="LN5">
        <f>(INDEX('Clean Data'!$3:$1048576,MATCH($M5,'Clean Data'!$A$3:$A$1048576,0),MATCH(RIGHT(LN$2,LEN(LN$2)-LEN("Portfolio &amp; ")+1),'Clean Data'!$3:$3,0))+$BE5-(INDEX('Clean Data'!$3:$1048576,MATCH($M4,'Clean Data'!$A$3:$A$1048576,0),MATCH(RIGHT(LN$2,LEN(LN$2)-LEN("Portfolio &amp; ")+1),'Clean Data'!$3:$3,0))+$BE4))/(INDEX('Clean Data'!$3:$1048576,MATCH($M4,'Clean Data'!$A$3:$A$1048576,0),MATCH(RIGHT(LN$2,LEN(LN$2)-LEN("Portfolio &amp; ")+1),'Clean Data'!$3:$3,0))+$BE4)</f>
        <v>8.793124077272927E-3</v>
      </c>
      <c r="LO5">
        <f>(INDEX('Clean Data'!$3:$1048576,MATCH($M5,'Clean Data'!$A$3:$A$1048576,0),MATCH(RIGHT(LO$2,LEN(LO$2)-LEN("Portfolio &amp; ")+1),'Clean Data'!$3:$3,0))+$BE5-(INDEX('Clean Data'!$3:$1048576,MATCH($M4,'Clean Data'!$A$3:$A$1048576,0),MATCH(RIGHT(LO$2,LEN(LO$2)-LEN("Portfolio &amp; ")+1),'Clean Data'!$3:$3,0))+$BE4))/(INDEX('Clean Data'!$3:$1048576,MATCH($M4,'Clean Data'!$A$3:$A$1048576,0),MATCH(RIGHT(LO$2,LEN(LO$2)-LEN("Portfolio &amp; ")+1),'Clean Data'!$3:$3,0))+$BE4)</f>
        <v>8.7919827719837966E-3</v>
      </c>
      <c r="LP5">
        <f>(INDEX('Clean Data'!$3:$1048576,MATCH($M5,'Clean Data'!$A$3:$A$1048576,0),MATCH(RIGHT(LP$2,LEN(LP$2)-LEN("Portfolio &amp; ")+1),'Clean Data'!$3:$3,0))+$BE5-(INDEX('Clean Data'!$3:$1048576,MATCH($M4,'Clean Data'!$A$3:$A$1048576,0),MATCH(RIGHT(LP$2,LEN(LP$2)-LEN("Portfolio &amp; ")+1),'Clean Data'!$3:$3,0))+$BE4))/(INDEX('Clean Data'!$3:$1048576,MATCH($M4,'Clean Data'!$A$3:$A$1048576,0),MATCH(RIGHT(LP$2,LEN(LP$2)-LEN("Portfolio &amp; ")+1),'Clean Data'!$3:$3,0))+$BE4)</f>
        <v>8.8015280828066395E-3</v>
      </c>
      <c r="LQ5">
        <f>(INDEX('Clean Data'!$3:$1048576,MATCH($M5,'Clean Data'!$A$3:$A$1048576,0),MATCH(RIGHT(LQ$2,LEN(LQ$2)-LEN("Portfolio &amp; ")+1),'Clean Data'!$3:$3,0))+$BE5-(INDEX('Clean Data'!$3:$1048576,MATCH($M4,'Clean Data'!$A$3:$A$1048576,0),MATCH(RIGHT(LQ$2,LEN(LQ$2)-LEN("Portfolio &amp; ")+1),'Clean Data'!$3:$3,0))+$BE4))/(INDEX('Clean Data'!$3:$1048576,MATCH($M4,'Clean Data'!$A$3:$A$1048576,0),MATCH(RIGHT(LQ$2,LEN(LQ$2)-LEN("Portfolio &amp; ")+1),'Clean Data'!$3:$3,0))+$BE4)</f>
        <v>8.7979186650767056E-3</v>
      </c>
      <c r="LR5">
        <f>(INDEX('Clean Data'!$3:$1048576,MATCH($M5,'Clean Data'!$A$3:$A$1048576,0),MATCH(RIGHT(LR$2,LEN(LR$2)-LEN("Portfolio &amp; ")+1),'Clean Data'!$3:$3,0))+$BE5-(INDEX('Clean Data'!$3:$1048576,MATCH($M4,'Clean Data'!$A$3:$A$1048576,0),MATCH(RIGHT(LR$2,LEN(LR$2)-LEN("Portfolio &amp; ")+1),'Clean Data'!$3:$3,0))+$BE4))/(INDEX('Clean Data'!$3:$1048576,MATCH($M4,'Clean Data'!$A$3:$A$1048576,0),MATCH(RIGHT(LR$2,LEN(LR$2)-LEN("Portfolio &amp; ")+1),'Clean Data'!$3:$3,0))+$BE4)</f>
        <v>8.7955590419369744E-3</v>
      </c>
      <c r="LS5">
        <f>(INDEX('Clean Data'!$3:$1048576,MATCH($M5,'Clean Data'!$A$3:$A$1048576,0),MATCH(RIGHT(LS$2,LEN(LS$2)-LEN("Portfolio &amp; ")+1),'Clean Data'!$3:$3,0))+$BE5-(INDEX('Clean Data'!$3:$1048576,MATCH($M4,'Clean Data'!$A$3:$A$1048576,0),MATCH(RIGHT(LS$2,LEN(LS$2)-LEN("Portfolio &amp; ")+1),'Clean Data'!$3:$3,0))+$BE4))/(INDEX('Clean Data'!$3:$1048576,MATCH($M4,'Clean Data'!$A$3:$A$1048576,0),MATCH(RIGHT(LS$2,LEN(LS$2)-LEN("Portfolio &amp; ")+1),'Clean Data'!$3:$3,0))+$BE4)</f>
        <v>8.8049534352977309E-3</v>
      </c>
      <c r="LT5">
        <f>(INDEX('Clean Data'!$3:$1048576,MATCH($M5,'Clean Data'!$A$3:$A$1048576,0),MATCH(RIGHT(LT$2,LEN(LT$2)-LEN("Portfolio &amp; ")+1),'Clean Data'!$3:$3,0))+$BE5-(INDEX('Clean Data'!$3:$1048576,MATCH($M4,'Clean Data'!$A$3:$A$1048576,0),MATCH(RIGHT(LT$2,LEN(LT$2)-LEN("Portfolio &amp; ")+1),'Clean Data'!$3:$3,0))+$BE4))/(INDEX('Clean Data'!$3:$1048576,MATCH($M4,'Clean Data'!$A$3:$A$1048576,0),MATCH(RIGHT(LT$2,LEN(LT$2)-LEN("Portfolio &amp; ")+1),'Clean Data'!$3:$3,0))+$BE4)</f>
        <v>8.8076374711802703E-3</v>
      </c>
      <c r="LU5">
        <f>(INDEX('Clean Data'!$3:$1048576,MATCH($M5,'Clean Data'!$A$3:$A$1048576,0),MATCH(RIGHT(LU$2,LEN(LU$2)-LEN("Portfolio &amp; ")+1),'Clean Data'!$3:$3,0))+$BE5-(INDEX('Clean Data'!$3:$1048576,MATCH($M4,'Clean Data'!$A$3:$A$1048576,0),MATCH(RIGHT(LU$2,LEN(LU$2)-LEN("Portfolio &amp; ")+1),'Clean Data'!$3:$3,0))+$BE4))/(INDEX('Clean Data'!$3:$1048576,MATCH($M4,'Clean Data'!$A$3:$A$1048576,0),MATCH(RIGHT(LU$2,LEN(LU$2)-LEN("Portfolio &amp; ")+1),'Clean Data'!$3:$3,0))+$BE4)</f>
        <v>8.7927631816373444E-3</v>
      </c>
      <c r="LV5">
        <f>(INDEX('Clean Data'!$3:$1048576,MATCH($M5,'Clean Data'!$A$3:$A$1048576,0),MATCH(RIGHT(LV$2,LEN(LV$2)-LEN("Portfolio &amp; ")+1),'Clean Data'!$3:$3,0))+$BE5-(INDEX('Clean Data'!$3:$1048576,MATCH($M4,'Clean Data'!$A$3:$A$1048576,0),MATCH(RIGHT(LV$2,LEN(LV$2)-LEN("Portfolio &amp; ")+1),'Clean Data'!$3:$3,0))+$BE4))/(INDEX('Clean Data'!$3:$1048576,MATCH($M4,'Clean Data'!$A$3:$A$1048576,0),MATCH(RIGHT(LV$2,LEN(LV$2)-LEN("Portfolio &amp; ")+1),'Clean Data'!$3:$3,0))+$BE4)</f>
        <v>8.7747596966200429E-3</v>
      </c>
      <c r="LW5">
        <f>(INDEX('Clean Data'!$3:$1048576,MATCH($M5,'Clean Data'!$A$3:$A$1048576,0),MATCH(RIGHT(LW$2,LEN(LW$2)-LEN("Portfolio &amp; ")+1),'Clean Data'!$3:$3,0))+$BE5-(INDEX('Clean Data'!$3:$1048576,MATCH($M4,'Clean Data'!$A$3:$A$1048576,0),MATCH(RIGHT(LW$2,LEN(LW$2)-LEN("Portfolio &amp; ")+1),'Clean Data'!$3:$3,0))+$BE4))/(INDEX('Clean Data'!$3:$1048576,MATCH($M4,'Clean Data'!$A$3:$A$1048576,0),MATCH(RIGHT(LW$2,LEN(LW$2)-LEN("Portfolio &amp; ")+1),'Clean Data'!$3:$3,0))+$BE4)</f>
        <v>8.7992478837679924E-3</v>
      </c>
      <c r="LX5">
        <f>(INDEX('Clean Data'!$3:$1048576,MATCH($M5,'Clean Data'!$A$3:$A$1048576,0),MATCH(RIGHT(LX$2,LEN(LX$2)-LEN("Portfolio &amp; ")+1),'Clean Data'!$3:$3,0))+$BE5-(INDEX('Clean Data'!$3:$1048576,MATCH($M4,'Clean Data'!$A$3:$A$1048576,0),MATCH(RIGHT(LX$2,LEN(LX$2)-LEN("Portfolio &amp; ")+1),'Clean Data'!$3:$3,0))+$BE4))/(INDEX('Clean Data'!$3:$1048576,MATCH($M4,'Clean Data'!$A$3:$A$1048576,0),MATCH(RIGHT(LX$2,LEN(LX$2)-LEN("Portfolio &amp; ")+1),'Clean Data'!$3:$3,0))+$BE4)</f>
        <v>8.82732632762071E-3</v>
      </c>
      <c r="LY5">
        <f>(INDEX('Clean Data'!$3:$1048576,MATCH($M5,'Clean Data'!$A$3:$A$1048576,0),MATCH(RIGHT(LY$2,LEN(LY$2)-LEN("Portfolio &amp; ")+1),'Clean Data'!$3:$3,0))+$BE5-(INDEX('Clean Data'!$3:$1048576,MATCH($M4,'Clean Data'!$A$3:$A$1048576,0),MATCH(RIGHT(LY$2,LEN(LY$2)-LEN("Portfolio &amp; ")+1),'Clean Data'!$3:$3,0))+$BE4))/(INDEX('Clean Data'!$3:$1048576,MATCH($M4,'Clean Data'!$A$3:$A$1048576,0),MATCH(RIGHT(LY$2,LEN(LY$2)-LEN("Portfolio &amp; ")+1),'Clean Data'!$3:$3,0))+$BE4)</f>
        <v>8.8071791514104728E-3</v>
      </c>
      <c r="LZ5">
        <f>(INDEX('Clean Data'!$3:$1048576,MATCH($M5,'Clean Data'!$A$3:$A$1048576,0),MATCH(RIGHT(LZ$2,LEN(LZ$2)-LEN("Portfolio &amp; ")+1),'Clean Data'!$3:$3,0))+$BE5-(INDEX('Clean Data'!$3:$1048576,MATCH($M4,'Clean Data'!$A$3:$A$1048576,0),MATCH(RIGHT(LZ$2,LEN(LZ$2)-LEN("Portfolio &amp; ")+1),'Clean Data'!$3:$3,0))+$BE4))/(INDEX('Clean Data'!$3:$1048576,MATCH($M4,'Clean Data'!$A$3:$A$1048576,0),MATCH(RIGHT(LZ$2,LEN(LZ$2)-LEN("Portfolio &amp; ")+1),'Clean Data'!$3:$3,0))+$BE4)</f>
        <v>8.7853787952772589E-3</v>
      </c>
      <c r="MA5">
        <f>(INDEX('Clean Data'!$3:$1048576,MATCH($M5,'Clean Data'!$A$3:$A$1048576,0),MATCH(RIGHT(MA$2,LEN(MA$2)-LEN("Portfolio &amp; ")+1),'Clean Data'!$3:$3,0))+$BE5-(INDEX('Clean Data'!$3:$1048576,MATCH($M4,'Clean Data'!$A$3:$A$1048576,0),MATCH(RIGHT(MA$2,LEN(MA$2)-LEN("Portfolio &amp; ")+1),'Clean Data'!$3:$3,0))+$BE4))/(INDEX('Clean Data'!$3:$1048576,MATCH($M4,'Clean Data'!$A$3:$A$1048576,0),MATCH(RIGHT(MA$2,LEN(MA$2)-LEN("Portfolio &amp; ")+1),'Clean Data'!$3:$3,0))+$BE4)</f>
        <v>8.7960886635015598E-3</v>
      </c>
      <c r="MB5">
        <f>(INDEX('Clean Data'!$3:$1048576,MATCH($M5,'Clean Data'!$A$3:$A$1048576,0),MATCH(RIGHT(MB$2,LEN(MB$2)-LEN("Portfolio &amp; ")+1),'Clean Data'!$3:$3,0))+$BE5-(INDEX('Clean Data'!$3:$1048576,MATCH($M4,'Clean Data'!$A$3:$A$1048576,0),MATCH(RIGHT(MB$2,LEN(MB$2)-LEN("Portfolio &amp; ")+1),'Clean Data'!$3:$3,0))+$BE4))/(INDEX('Clean Data'!$3:$1048576,MATCH($M4,'Clean Data'!$A$3:$A$1048576,0),MATCH(RIGHT(MB$2,LEN(MB$2)-LEN("Portfolio &amp; ")+1),'Clean Data'!$3:$3,0))+$BE4)</f>
        <v>8.7979480282059444E-3</v>
      </c>
      <c r="MC5">
        <f>(INDEX('Clean Data'!$3:$1048576,MATCH($M5,'Clean Data'!$A$3:$A$1048576,0),MATCH(RIGHT(MC$2,LEN(MC$2)-LEN("Portfolio &amp; ")+1),'Clean Data'!$3:$3,0))+$BE5-(INDEX('Clean Data'!$3:$1048576,MATCH($M4,'Clean Data'!$A$3:$A$1048576,0),MATCH(RIGHT(MC$2,LEN(MC$2)-LEN("Portfolio &amp; ")+1),'Clean Data'!$3:$3,0))+$BE4))/(INDEX('Clean Data'!$3:$1048576,MATCH($M4,'Clean Data'!$A$3:$A$1048576,0),MATCH(RIGHT(MC$2,LEN(MC$2)-LEN("Portfolio &amp; ")+1),'Clean Data'!$3:$3,0))+$BE4)</f>
        <v>8.7955259117355813E-3</v>
      </c>
      <c r="MD5">
        <f>(INDEX('Clean Data'!$3:$1048576,MATCH($M5,'Clean Data'!$A$3:$A$1048576,0),MATCH(RIGHT(MD$2,LEN(MD$2)-LEN("Portfolio &amp; ")+1),'Clean Data'!$3:$3,0))+$BE5-(INDEX('Clean Data'!$3:$1048576,MATCH($M4,'Clean Data'!$A$3:$A$1048576,0),MATCH(RIGHT(MD$2,LEN(MD$2)-LEN("Portfolio &amp; ")+1),'Clean Data'!$3:$3,0))+$BE4))/(INDEX('Clean Data'!$3:$1048576,MATCH($M4,'Clean Data'!$A$3:$A$1048576,0),MATCH(RIGHT(MD$2,LEN(MD$2)-LEN("Portfolio &amp; ")+1),'Clean Data'!$3:$3,0))+$BE4)</f>
        <v>8.8076087730265158E-3</v>
      </c>
      <c r="ME5">
        <f>(INDEX('Clean Data'!$3:$1048576,MATCH($M5,'Clean Data'!$A$3:$A$1048576,0),MATCH(RIGHT(ME$2,LEN(ME$2)-LEN("Portfolio &amp; ")+1),'Clean Data'!$3:$3,0))+$BE5-(INDEX('Clean Data'!$3:$1048576,MATCH($M4,'Clean Data'!$A$3:$A$1048576,0),MATCH(RIGHT(ME$2,LEN(ME$2)-LEN("Portfolio &amp; ")+1),'Clean Data'!$3:$3,0))+$BE4))/(INDEX('Clean Data'!$3:$1048576,MATCH($M4,'Clean Data'!$A$3:$A$1048576,0),MATCH(RIGHT(ME$2,LEN(ME$2)-LEN("Portfolio &amp; ")+1),'Clean Data'!$3:$3,0))+$BE4)</f>
        <v>8.8740919971750029E-3</v>
      </c>
      <c r="MF5">
        <f>(INDEX('Clean Data'!$3:$1048576,MATCH($M5,'Clean Data'!$A$3:$A$1048576,0),MATCH(RIGHT(MF$2,LEN(MF$2)-LEN("Portfolio &amp; ")+1),'Clean Data'!$3:$3,0))+$BE5-(INDEX('Clean Data'!$3:$1048576,MATCH($M4,'Clean Data'!$A$3:$A$1048576,0),MATCH(RIGHT(MF$2,LEN(MF$2)-LEN("Portfolio &amp; ")+1),'Clean Data'!$3:$3,0))+$BE4))/(INDEX('Clean Data'!$3:$1048576,MATCH($M4,'Clean Data'!$A$3:$A$1048576,0),MATCH(RIGHT(MF$2,LEN(MF$2)-LEN("Portfolio &amp; ")+1),'Clean Data'!$3:$3,0))+$BE4)</f>
        <v>8.8063287533194611E-3</v>
      </c>
      <c r="MG5">
        <f>(INDEX('Clean Data'!$3:$1048576,MATCH($M5,'Clean Data'!$A$3:$A$1048576,0),MATCH(RIGHT(MG$2,LEN(MG$2)-LEN("Portfolio &amp; ")+1),'Clean Data'!$3:$3,0))+$BE5-(INDEX('Clean Data'!$3:$1048576,MATCH($M4,'Clean Data'!$A$3:$A$1048576,0),MATCH(RIGHT(MG$2,LEN(MG$2)-LEN("Portfolio &amp; ")+1),'Clean Data'!$3:$3,0))+$BE4))/(INDEX('Clean Data'!$3:$1048576,MATCH($M4,'Clean Data'!$A$3:$A$1048576,0),MATCH(RIGHT(MG$2,LEN(MG$2)-LEN("Portfolio &amp; ")+1),'Clean Data'!$3:$3,0))+$BE4)</f>
        <v>8.8087530834712949E-3</v>
      </c>
      <c r="MH5">
        <f>(INDEX('Clean Data'!$3:$1048576,MATCH($M5,'Clean Data'!$A$3:$A$1048576,0),MATCH(RIGHT(MH$2,LEN(MH$2)-LEN("Portfolio &amp; ")+1),'Clean Data'!$3:$3,0))+$BE5-(INDEX('Clean Data'!$3:$1048576,MATCH($M4,'Clean Data'!$A$3:$A$1048576,0),MATCH(RIGHT(MH$2,LEN(MH$2)-LEN("Portfolio &amp; ")+1),'Clean Data'!$3:$3,0))+$BE4))/(INDEX('Clean Data'!$3:$1048576,MATCH($M4,'Clean Data'!$A$3:$A$1048576,0),MATCH(RIGHT(MH$2,LEN(MH$2)-LEN("Portfolio &amp; ")+1),'Clean Data'!$3:$3,0))+$BE4)</f>
        <v>8.8079454654496191E-3</v>
      </c>
      <c r="MI5">
        <f>(INDEX('Clean Data'!$3:$1048576,MATCH($M5,'Clean Data'!$A$3:$A$1048576,0),MATCH(RIGHT(MI$2,LEN(MI$2)-LEN("Portfolio &amp; ")+1),'Clean Data'!$3:$3,0))+$BE5-(INDEX('Clean Data'!$3:$1048576,MATCH($M4,'Clean Data'!$A$3:$A$1048576,0),MATCH(RIGHT(MI$2,LEN(MI$2)-LEN("Portfolio &amp; ")+1),'Clean Data'!$3:$3,0))+$BE4))/(INDEX('Clean Data'!$3:$1048576,MATCH($M4,'Clean Data'!$A$3:$A$1048576,0),MATCH(RIGHT(MI$2,LEN(MI$2)-LEN("Portfolio &amp; ")+1),'Clean Data'!$3:$3,0))+$BE4)</f>
        <v>8.7950872066384182E-3</v>
      </c>
      <c r="MJ5">
        <f>(INDEX('Clean Data'!$3:$1048576,MATCH($M5,'Clean Data'!$A$3:$A$1048576,0),MATCH(RIGHT(MJ$2,LEN(MJ$2)-LEN("Portfolio &amp; ")+1),'Clean Data'!$3:$3,0))+$BE5-(INDEX('Clean Data'!$3:$1048576,MATCH($M4,'Clean Data'!$A$3:$A$1048576,0),MATCH(RIGHT(MJ$2,LEN(MJ$2)-LEN("Portfolio &amp; ")+1),'Clean Data'!$3:$3,0))+$BE4))/(INDEX('Clean Data'!$3:$1048576,MATCH($M4,'Clean Data'!$A$3:$A$1048576,0),MATCH(RIGHT(MJ$2,LEN(MJ$2)-LEN("Portfolio &amp; ")+1),'Clean Data'!$3:$3,0))+$BE4)</f>
        <v>8.7718263383299126E-3</v>
      </c>
      <c r="MK5">
        <f>(INDEX('Clean Data'!$3:$1048576,MATCH($M5,'Clean Data'!$A$3:$A$1048576,0),MATCH(RIGHT(MK$2,LEN(MK$2)-LEN("Portfolio &amp; ")+1),'Clean Data'!$3:$3,0))+$BE5-(INDEX('Clean Data'!$3:$1048576,MATCH($M4,'Clean Data'!$A$3:$A$1048576,0),MATCH(RIGHT(MK$2,LEN(MK$2)-LEN("Portfolio &amp; ")+1),'Clean Data'!$3:$3,0))+$BE4))/(INDEX('Clean Data'!$3:$1048576,MATCH($M4,'Clean Data'!$A$3:$A$1048576,0),MATCH(RIGHT(MK$2,LEN(MK$2)-LEN("Portfolio &amp; ")+1),'Clean Data'!$3:$3,0))+$BE4)</f>
        <v>8.8062390257894682E-3</v>
      </c>
      <c r="ML5">
        <f>(INDEX('Clean Data'!$3:$1048576,MATCH($M5,'Clean Data'!$A$3:$A$1048576,0),MATCH(RIGHT(ML$2,LEN(ML$2)-LEN("Portfolio &amp; ")+1),'Clean Data'!$3:$3,0))+$BE5-(INDEX('Clean Data'!$3:$1048576,MATCH($M4,'Clean Data'!$A$3:$A$1048576,0),MATCH(RIGHT(ML$2,LEN(ML$2)-LEN("Portfolio &amp; ")+1),'Clean Data'!$3:$3,0))+$BE4))/(INDEX('Clean Data'!$3:$1048576,MATCH($M4,'Clean Data'!$A$3:$A$1048576,0),MATCH(RIGHT(ML$2,LEN(ML$2)-LEN("Portfolio &amp; ")+1),'Clean Data'!$3:$3,0))+$BE4)</f>
        <v>8.8127464206035552E-3</v>
      </c>
      <c r="MM5">
        <f>(INDEX('Clean Data'!$3:$1048576,MATCH($M5,'Clean Data'!$A$3:$A$1048576,0),MATCH(RIGHT(MM$2,LEN(MM$2)-LEN("Portfolio &amp; ")+1),'Clean Data'!$3:$3,0))+$BE5-(INDEX('Clean Data'!$3:$1048576,MATCH($M4,'Clean Data'!$A$3:$A$1048576,0),MATCH(RIGHT(MM$2,LEN(MM$2)-LEN("Portfolio &amp; ")+1),'Clean Data'!$3:$3,0))+$BE4))/(INDEX('Clean Data'!$3:$1048576,MATCH($M4,'Clean Data'!$A$3:$A$1048576,0),MATCH(RIGHT(MM$2,LEN(MM$2)-LEN("Portfolio &amp; ")+1),'Clean Data'!$3:$3,0))+$BE4)</f>
        <v>8.7832942466203844E-3</v>
      </c>
      <c r="MN5">
        <f>(INDEX('Clean Data'!$3:$1048576,MATCH($M5,'Clean Data'!$A$3:$A$1048576,0),MATCH(RIGHT(MN$2,LEN(MN$2)-LEN("Portfolio &amp; ")+1),'Clean Data'!$3:$3,0))+$BE5-(INDEX('Clean Data'!$3:$1048576,MATCH($M4,'Clean Data'!$A$3:$A$1048576,0),MATCH(RIGHT(MN$2,LEN(MN$2)-LEN("Portfolio &amp; ")+1),'Clean Data'!$3:$3,0))+$BE4))/(INDEX('Clean Data'!$3:$1048576,MATCH($M4,'Clean Data'!$A$3:$A$1048576,0),MATCH(RIGHT(MN$2,LEN(MN$2)-LEN("Portfolio &amp; ")+1),'Clean Data'!$3:$3,0))+$BE4)</f>
        <v>8.7954655564155219E-3</v>
      </c>
      <c r="MO5">
        <f>(INDEX('Clean Data'!$3:$1048576,MATCH($M5,'Clean Data'!$A$3:$A$1048576,0),MATCH(RIGHT(MO$2,LEN(MO$2)-LEN("Portfolio &amp; ")+1),'Clean Data'!$3:$3,0))+$BE5-(INDEX('Clean Data'!$3:$1048576,MATCH($M4,'Clean Data'!$A$3:$A$1048576,0),MATCH(RIGHT(MO$2,LEN(MO$2)-LEN("Portfolio &amp; ")+1),'Clean Data'!$3:$3,0))+$BE4))/(INDEX('Clean Data'!$3:$1048576,MATCH($M4,'Clean Data'!$A$3:$A$1048576,0),MATCH(RIGHT(MO$2,LEN(MO$2)-LEN("Portfolio &amp; ")+1),'Clean Data'!$3:$3,0))+$BE4)</f>
        <v>8.8116800112168561E-3</v>
      </c>
      <c r="MP5">
        <f>(INDEX('Clean Data'!$3:$1048576,MATCH($M5,'Clean Data'!$A$3:$A$1048576,0),MATCH(RIGHT(MP$2,LEN(MP$2)-LEN("Portfolio &amp; ")+1),'Clean Data'!$3:$3,0))+$BE5-(INDEX('Clean Data'!$3:$1048576,MATCH($M4,'Clean Data'!$A$3:$A$1048576,0),MATCH(RIGHT(MP$2,LEN(MP$2)-LEN("Portfolio &amp; ")+1),'Clean Data'!$3:$3,0))+$BE4))/(INDEX('Clean Data'!$3:$1048576,MATCH($M4,'Clean Data'!$A$3:$A$1048576,0),MATCH(RIGHT(MP$2,LEN(MP$2)-LEN("Portfolio &amp; ")+1),'Clean Data'!$3:$3,0))+$BE4)</f>
        <v>8.840605907104615E-3</v>
      </c>
      <c r="MQ5">
        <f>(INDEX('Clean Data'!$3:$1048576,MATCH($M5,'Clean Data'!$A$3:$A$1048576,0),MATCH(RIGHT(MQ$2,LEN(MQ$2)-LEN("Portfolio &amp; ")+1),'Clean Data'!$3:$3,0))+$BE5-(INDEX('Clean Data'!$3:$1048576,MATCH($M4,'Clean Data'!$A$3:$A$1048576,0),MATCH(RIGHT(MQ$2,LEN(MQ$2)-LEN("Portfolio &amp; ")+1),'Clean Data'!$3:$3,0))+$BE4))/(INDEX('Clean Data'!$3:$1048576,MATCH($M4,'Clean Data'!$A$3:$A$1048576,0),MATCH(RIGHT(MQ$2,LEN(MQ$2)-LEN("Portfolio &amp; ")+1),'Clean Data'!$3:$3,0))+$BE4)</f>
        <v>8.8011457714368291E-3</v>
      </c>
      <c r="MR5">
        <f>(INDEX('Clean Data'!$3:$1048576,MATCH($M5,'Clean Data'!$A$3:$A$1048576,0),MATCH(RIGHT(MR$2,LEN(MR$2)-LEN("Portfolio &amp; ")+1),'Clean Data'!$3:$3,0))+$BE5-(INDEX('Clean Data'!$3:$1048576,MATCH($M4,'Clean Data'!$A$3:$A$1048576,0),MATCH(RIGHT(MR$2,LEN(MR$2)-LEN("Portfolio &amp; ")+1),'Clean Data'!$3:$3,0))+$BE4))/(INDEX('Clean Data'!$3:$1048576,MATCH($M4,'Clean Data'!$A$3:$A$1048576,0),MATCH(RIGHT(MR$2,LEN(MR$2)-LEN("Portfolio &amp; ")+1),'Clean Data'!$3:$3,0))+$BE4)</f>
        <v>8.7430117784143748E-3</v>
      </c>
      <c r="MS5">
        <f>(INDEX('Clean Data'!$3:$1048576,MATCH($M5,'Clean Data'!$A$3:$A$1048576,0),MATCH(RIGHT(MS$2,LEN(MS$2)-LEN("Portfolio &amp; ")+1),'Clean Data'!$3:$3,0))+$BE5-(INDEX('Clean Data'!$3:$1048576,MATCH($M4,'Clean Data'!$A$3:$A$1048576,0),MATCH(RIGHT(MS$2,LEN(MS$2)-LEN("Portfolio &amp; ")+1),'Clean Data'!$3:$3,0))+$BE4))/(INDEX('Clean Data'!$3:$1048576,MATCH($M4,'Clean Data'!$A$3:$A$1048576,0),MATCH(RIGHT(MS$2,LEN(MS$2)-LEN("Portfolio &amp; ")+1),'Clean Data'!$3:$3,0))+$BE4)</f>
        <v>8.8244702541986492E-3</v>
      </c>
      <c r="MT5">
        <f>(INDEX('Clean Data'!$3:$1048576,MATCH($M5,'Clean Data'!$A$3:$A$1048576,0),MATCH(RIGHT(MT$2,LEN(MT$2)-LEN("Portfolio &amp; ")+1),'Clean Data'!$3:$3,0))+$BE5-(INDEX('Clean Data'!$3:$1048576,MATCH($M4,'Clean Data'!$A$3:$A$1048576,0),MATCH(RIGHT(MT$2,LEN(MT$2)-LEN("Portfolio &amp; ")+1),'Clean Data'!$3:$3,0))+$BE4))/(INDEX('Clean Data'!$3:$1048576,MATCH($M4,'Clean Data'!$A$3:$A$1048576,0),MATCH(RIGHT(MT$2,LEN(MT$2)-LEN("Portfolio &amp; ")+1),'Clean Data'!$3:$3,0))+$BE4)</f>
        <v>8.8065763475854604E-3</v>
      </c>
      <c r="MU5">
        <f>(INDEX('Clean Data'!$3:$1048576,MATCH($M5,'Clean Data'!$A$3:$A$1048576,0),MATCH(RIGHT(MU$2,LEN(MU$2)-LEN("Portfolio &amp; ")+1),'Clean Data'!$3:$3,0))+$BE5-(INDEX('Clean Data'!$3:$1048576,MATCH($M4,'Clean Data'!$A$3:$A$1048576,0),MATCH(RIGHT(MU$2,LEN(MU$2)-LEN("Portfolio &amp; ")+1),'Clean Data'!$3:$3,0))+$BE4))/(INDEX('Clean Data'!$3:$1048576,MATCH($M4,'Clean Data'!$A$3:$A$1048576,0),MATCH(RIGHT(MU$2,LEN(MU$2)-LEN("Portfolio &amp; ")+1),'Clean Data'!$3:$3,0))+$BE4)</f>
        <v>8.8088984801074337E-3</v>
      </c>
      <c r="MV5">
        <f>(INDEX('Clean Data'!$3:$1048576,MATCH($M5,'Clean Data'!$A$3:$A$1048576,0),MATCH(RIGHT(MV$2,LEN(MV$2)-LEN("Portfolio &amp; ")+1),'Clean Data'!$3:$3,0))+$BE5-(INDEX('Clean Data'!$3:$1048576,MATCH($M4,'Clean Data'!$A$3:$A$1048576,0),MATCH(RIGHT(MV$2,LEN(MV$2)-LEN("Portfolio &amp; ")+1),'Clean Data'!$3:$3,0))+$BE4))/(INDEX('Clean Data'!$3:$1048576,MATCH($M4,'Clean Data'!$A$3:$A$1048576,0),MATCH(RIGHT(MV$2,LEN(MV$2)-LEN("Portfolio &amp; ")+1),'Clean Data'!$3:$3,0))+$BE4)</f>
        <v>8.7926939319105911E-3</v>
      </c>
      <c r="MW5">
        <f>(INDEX('Clean Data'!$3:$1048576,MATCH($M5,'Clean Data'!$A$3:$A$1048576,0),MATCH(RIGHT(MW$2,LEN(MW$2)-LEN("Portfolio &amp; ")+1),'Clean Data'!$3:$3,0))+$BE5-(INDEX('Clean Data'!$3:$1048576,MATCH($M4,'Clean Data'!$A$3:$A$1048576,0),MATCH(RIGHT(MW$2,LEN(MW$2)-LEN("Portfolio &amp; ")+1),'Clean Data'!$3:$3,0))+$BE4))/(INDEX('Clean Data'!$3:$1048576,MATCH($M4,'Clean Data'!$A$3:$A$1048576,0),MATCH(RIGHT(MW$2,LEN(MW$2)-LEN("Portfolio &amp; ")+1),'Clean Data'!$3:$3,0))+$BE4)</f>
        <v>8.8139841026916525E-3</v>
      </c>
      <c r="MX5">
        <f>(INDEX('Clean Data'!$3:$1048576,MATCH($M5,'Clean Data'!$A$3:$A$1048576,0),MATCH(RIGHT(MX$2,LEN(MX$2)-LEN("Portfolio &amp; ")+1),'Clean Data'!$3:$3,0))+$BE5-(INDEX('Clean Data'!$3:$1048576,MATCH($M4,'Clean Data'!$A$3:$A$1048576,0),MATCH(RIGHT(MX$2,LEN(MX$2)-LEN("Portfolio &amp; ")+1),'Clean Data'!$3:$3,0))+$BE4))/(INDEX('Clean Data'!$3:$1048576,MATCH($M4,'Clean Data'!$A$3:$A$1048576,0),MATCH(RIGHT(MX$2,LEN(MX$2)-LEN("Portfolio &amp; ")+1),'Clean Data'!$3:$3,0))+$BE4)</f>
        <v>8.8152905657262678E-3</v>
      </c>
      <c r="MY5">
        <f>(INDEX('Clean Data'!$3:$1048576,MATCH($M5,'Clean Data'!$A$3:$A$1048576,0),MATCH(RIGHT(MY$2,LEN(MY$2)-LEN("Portfolio &amp; ")+1),'Clean Data'!$3:$3,0))+$BE5-(INDEX('Clean Data'!$3:$1048576,MATCH($M4,'Clean Data'!$A$3:$A$1048576,0),MATCH(RIGHT(MY$2,LEN(MY$2)-LEN("Portfolio &amp; ")+1),'Clean Data'!$3:$3,0))+$BE4))/(INDEX('Clean Data'!$3:$1048576,MATCH($M4,'Clean Data'!$A$3:$A$1048576,0),MATCH(RIGHT(MY$2,LEN(MY$2)-LEN("Portfolio &amp; ")+1),'Clean Data'!$3:$3,0))+$BE4)</f>
        <v>8.801930559901033E-3</v>
      </c>
      <c r="MZ5">
        <f>(INDEX('Clean Data'!$3:$1048576,MATCH($M5,'Clean Data'!$A$3:$A$1048576,0),MATCH(RIGHT(MZ$2,LEN(MZ$2)-LEN("Portfolio &amp; ")+1),'Clean Data'!$3:$3,0))+$BE5-(INDEX('Clean Data'!$3:$1048576,MATCH($M4,'Clean Data'!$A$3:$A$1048576,0),MATCH(RIGHT(MZ$2,LEN(MZ$2)-LEN("Portfolio &amp; ")+1),'Clean Data'!$3:$3,0))+$BE4))/(INDEX('Clean Data'!$3:$1048576,MATCH($M4,'Clean Data'!$A$3:$A$1048576,0),MATCH(RIGHT(MZ$2,LEN(MZ$2)-LEN("Portfolio &amp; ")+1),'Clean Data'!$3:$3,0))+$BE4)</f>
        <v>8.8152671739035078E-3</v>
      </c>
      <c r="NA5">
        <f>(INDEX('Clean Data'!$3:$1048576,MATCH($M5,'Clean Data'!$A$3:$A$1048576,0),MATCH(RIGHT(NA$2,LEN(NA$2)-LEN("Portfolio &amp; ")+1),'Clean Data'!$3:$3,0))+$BE5-(INDEX('Clean Data'!$3:$1048576,MATCH($M4,'Clean Data'!$A$3:$A$1048576,0),MATCH(RIGHT(NA$2,LEN(NA$2)-LEN("Portfolio &amp; ")+1),'Clean Data'!$3:$3,0))+$BE4))/(INDEX('Clean Data'!$3:$1048576,MATCH($M4,'Clean Data'!$A$3:$A$1048576,0),MATCH(RIGHT(NA$2,LEN(NA$2)-LEN("Portfolio &amp; ")+1),'Clean Data'!$3:$3,0))+$BE4)</f>
        <v>8.8005408958426231E-3</v>
      </c>
      <c r="NB5">
        <f>(INDEX('Clean Data'!$3:$1048576,MATCH($M5,'Clean Data'!$A$3:$A$1048576,0),MATCH(RIGHT(NB$2,LEN(NB$2)-LEN("Portfolio &amp; ")+1),'Clean Data'!$3:$3,0))+$BE5-(INDEX('Clean Data'!$3:$1048576,MATCH($M4,'Clean Data'!$A$3:$A$1048576,0),MATCH(RIGHT(NB$2,LEN(NB$2)-LEN("Portfolio &amp; ")+1),'Clean Data'!$3:$3,0))+$BE4))/(INDEX('Clean Data'!$3:$1048576,MATCH($M4,'Clean Data'!$A$3:$A$1048576,0),MATCH(RIGHT(NB$2,LEN(NB$2)-LEN("Portfolio &amp; ")+1),'Clean Data'!$3:$3,0))+$BE4)</f>
        <v>8.7964392265631793E-3</v>
      </c>
      <c r="NC5">
        <f>(INDEX('Clean Data'!$3:$1048576,MATCH($M5,'Clean Data'!$A$3:$A$1048576,0),MATCH(RIGHT(NC$2,LEN(NC$2)-LEN("Portfolio &amp; ")+1),'Clean Data'!$3:$3,0))+$BE5-(INDEX('Clean Data'!$3:$1048576,MATCH($M4,'Clean Data'!$A$3:$A$1048576,0),MATCH(RIGHT(NC$2,LEN(NC$2)-LEN("Portfolio &amp; ")+1),'Clean Data'!$3:$3,0))+$BE4))/(INDEX('Clean Data'!$3:$1048576,MATCH($M4,'Clean Data'!$A$3:$A$1048576,0),MATCH(RIGHT(NC$2,LEN(NC$2)-LEN("Portfolio &amp; ")+1),'Clean Data'!$3:$3,0))+$BE4)</f>
        <v>8.8109577608172559E-3</v>
      </c>
      <c r="ND5">
        <f>(INDEX('Clean Data'!$3:$1048576,MATCH($M5,'Clean Data'!$A$3:$A$1048576,0),MATCH(RIGHT(ND$2,LEN(ND$2)-LEN("Portfolio &amp; ")+1),'Clean Data'!$3:$3,0))+$BE5-(INDEX('Clean Data'!$3:$1048576,MATCH($M4,'Clean Data'!$A$3:$A$1048576,0),MATCH(RIGHT(ND$2,LEN(ND$2)-LEN("Portfolio &amp; ")+1),'Clean Data'!$3:$3,0))+$BE4))/(INDEX('Clean Data'!$3:$1048576,MATCH($M4,'Clean Data'!$A$3:$A$1048576,0),MATCH(RIGHT(ND$2,LEN(ND$2)-LEN("Portfolio &amp; ")+1),'Clean Data'!$3:$3,0))+$BE4)</f>
        <v>8.7922135415256005E-3</v>
      </c>
      <c r="NE5">
        <f>(INDEX('Clean Data'!$3:$1048576,MATCH($M5,'Clean Data'!$A$3:$A$1048576,0),MATCH(RIGHT(NE$2,LEN(NE$2)-LEN("Portfolio &amp; ")+1),'Clean Data'!$3:$3,0))+$BE5-(INDEX('Clean Data'!$3:$1048576,MATCH($M4,'Clean Data'!$A$3:$A$1048576,0),MATCH(RIGHT(NE$2,LEN(NE$2)-LEN("Portfolio &amp; ")+1),'Clean Data'!$3:$3,0))+$BE4))/(INDEX('Clean Data'!$3:$1048576,MATCH($M4,'Clean Data'!$A$3:$A$1048576,0),MATCH(RIGHT(NE$2,LEN(NE$2)-LEN("Portfolio &amp; ")+1),'Clean Data'!$3:$3,0))+$BE4)</f>
        <v>8.7995482115276972E-3</v>
      </c>
      <c r="NF5">
        <f>(INDEX('Clean Data'!$3:$1048576,MATCH($M5,'Clean Data'!$A$3:$A$1048576,0),MATCH(RIGHT(NF$2,LEN(NF$2)-LEN("Portfolio &amp; ")+1),'Clean Data'!$3:$3,0))+$BE5-(INDEX('Clean Data'!$3:$1048576,MATCH($M4,'Clean Data'!$A$3:$A$1048576,0),MATCH(RIGHT(NF$2,LEN(NF$2)-LEN("Portfolio &amp; ")+1),'Clean Data'!$3:$3,0))+$BE4))/(INDEX('Clean Data'!$3:$1048576,MATCH($M4,'Clean Data'!$A$3:$A$1048576,0),MATCH(RIGHT(NF$2,LEN(NF$2)-LEN("Portfolio &amp; ")+1),'Clean Data'!$3:$3,0))+$BE4)</f>
        <v>8.7860575117931789E-3</v>
      </c>
      <c r="NG5">
        <f>(INDEX('Clean Data'!$3:$1048576,MATCH($M5,'Clean Data'!$A$3:$A$1048576,0),MATCH(RIGHT(NG$2,LEN(NG$2)-LEN("Portfolio &amp; ")+1),'Clean Data'!$3:$3,0))+$BE5-(INDEX('Clean Data'!$3:$1048576,MATCH($M4,'Clean Data'!$A$3:$A$1048576,0),MATCH(RIGHT(NG$2,LEN(NG$2)-LEN("Portfolio &amp; ")+1),'Clean Data'!$3:$3,0))+$BE4))/(INDEX('Clean Data'!$3:$1048576,MATCH($M4,'Clean Data'!$A$3:$A$1048576,0),MATCH(RIGHT(NG$2,LEN(NG$2)-LEN("Portfolio &amp; ")+1),'Clean Data'!$3:$3,0))+$BE4)</f>
        <v>8.7981913674029851E-3</v>
      </c>
      <c r="NH5">
        <f>(INDEX('Clean Data'!$3:$1048576,MATCH($M5,'Clean Data'!$A$3:$A$1048576,0),MATCH(RIGHT(NH$2,LEN(NH$2)-LEN("Portfolio &amp; ")+1),'Clean Data'!$3:$3,0))+$BE5-(INDEX('Clean Data'!$3:$1048576,MATCH($M4,'Clean Data'!$A$3:$A$1048576,0),MATCH(RIGHT(NH$2,LEN(NH$2)-LEN("Portfolio &amp; ")+1),'Clean Data'!$3:$3,0))+$BE4))/(INDEX('Clean Data'!$3:$1048576,MATCH($M4,'Clean Data'!$A$3:$A$1048576,0),MATCH(RIGHT(NH$2,LEN(NH$2)-LEN("Portfolio &amp; ")+1),'Clean Data'!$3:$3,0))+$BE4)</f>
        <v>8.7923793080791294E-3</v>
      </c>
      <c r="NI5">
        <f>(INDEX('Clean Data'!$3:$1048576,MATCH($M5,'Clean Data'!$A$3:$A$1048576,0),MATCH(RIGHT(NI$2,LEN(NI$2)-LEN("Portfolio &amp; ")+1),'Clean Data'!$3:$3,0))+$BE5-(INDEX('Clean Data'!$3:$1048576,MATCH($M4,'Clean Data'!$A$3:$A$1048576,0),MATCH(RIGHT(NI$2,LEN(NI$2)-LEN("Portfolio &amp; ")+1),'Clean Data'!$3:$3,0))+$BE4))/(INDEX('Clean Data'!$3:$1048576,MATCH($M4,'Clean Data'!$A$3:$A$1048576,0),MATCH(RIGHT(NI$2,LEN(NI$2)-LEN("Portfolio &amp; ")+1),'Clean Data'!$3:$3,0))+$BE4)</f>
        <v>8.7928186028080474E-3</v>
      </c>
      <c r="NJ5">
        <f>(INDEX('Clean Data'!$3:$1048576,MATCH($M5,'Clean Data'!$A$3:$A$1048576,0),MATCH(RIGHT(NJ$2,LEN(NJ$2)-LEN("Portfolio &amp; ")+1),'Clean Data'!$3:$3,0))+$BE5-(INDEX('Clean Data'!$3:$1048576,MATCH($M4,'Clean Data'!$A$3:$A$1048576,0),MATCH(RIGHT(NJ$2,LEN(NJ$2)-LEN("Portfolio &amp; ")+1),'Clean Data'!$3:$3,0))+$BE4))/(INDEX('Clean Data'!$3:$1048576,MATCH($M4,'Clean Data'!$A$3:$A$1048576,0),MATCH(RIGHT(NJ$2,LEN(NJ$2)-LEN("Portfolio &amp; ")+1),'Clean Data'!$3:$3,0))+$BE4)</f>
        <v>8.7983837189114632E-3</v>
      </c>
      <c r="NK5">
        <f>(INDEX('Clean Data'!$3:$1048576,MATCH($M5,'Clean Data'!$A$3:$A$1048576,0),MATCH(RIGHT(NK$2,LEN(NK$2)-LEN("Portfolio &amp; ")+1),'Clean Data'!$3:$3,0))+$BE5-(INDEX('Clean Data'!$3:$1048576,MATCH($M4,'Clean Data'!$A$3:$A$1048576,0),MATCH(RIGHT(NK$2,LEN(NK$2)-LEN("Portfolio &amp; ")+1),'Clean Data'!$3:$3,0))+$BE4))/(INDEX('Clean Data'!$3:$1048576,MATCH($M4,'Clean Data'!$A$3:$A$1048576,0),MATCH(RIGHT(NK$2,LEN(NK$2)-LEN("Portfolio &amp; ")+1),'Clean Data'!$3:$3,0))+$BE4)</f>
        <v>8.7931946976844907E-3</v>
      </c>
      <c r="NL5">
        <f>(INDEX('Clean Data'!$3:$1048576,MATCH($M5,'Clean Data'!$A$3:$A$1048576,0),MATCH(RIGHT(NL$2,LEN(NL$2)-LEN("Portfolio &amp; ")+1),'Clean Data'!$3:$3,0))+$BE5-(INDEX('Clean Data'!$3:$1048576,MATCH($M4,'Clean Data'!$A$3:$A$1048576,0),MATCH(RIGHT(NL$2,LEN(NL$2)-LEN("Portfolio &amp; ")+1),'Clean Data'!$3:$3,0))+$BE4))/(INDEX('Clean Data'!$3:$1048576,MATCH($M4,'Clean Data'!$A$3:$A$1048576,0),MATCH(RIGHT(NL$2,LEN(NL$2)-LEN("Portfolio &amp; ")+1),'Clean Data'!$3:$3,0))+$BE4)</f>
        <v>8.7990386081196331E-3</v>
      </c>
      <c r="NM5">
        <f>(INDEX('Clean Data'!$3:$1048576,MATCH($M5,'Clean Data'!$A$3:$A$1048576,0),MATCH(RIGHT(NM$2,LEN(NM$2)-LEN("Portfolio &amp; ")+1),'Clean Data'!$3:$3,0))+$BE5-(INDEX('Clean Data'!$3:$1048576,MATCH($M4,'Clean Data'!$A$3:$A$1048576,0),MATCH(RIGHT(NM$2,LEN(NM$2)-LEN("Portfolio &amp; ")+1),'Clean Data'!$3:$3,0))+$BE4))/(INDEX('Clean Data'!$3:$1048576,MATCH($M4,'Clean Data'!$A$3:$A$1048576,0),MATCH(RIGHT(NM$2,LEN(NM$2)-LEN("Portfolio &amp; ")+1),'Clean Data'!$3:$3,0))+$BE4)</f>
        <v>8.8095603509227832E-3</v>
      </c>
      <c r="NN5">
        <f>(INDEX('Clean Data'!$3:$1048576,MATCH($M5,'Clean Data'!$A$3:$A$1048576,0),MATCH(RIGHT(NN$2,LEN(NN$2)-LEN("Portfolio &amp; ")+1),'Clean Data'!$3:$3,0))+$BE5-(INDEX('Clean Data'!$3:$1048576,MATCH($M4,'Clean Data'!$A$3:$A$1048576,0),MATCH(RIGHT(NN$2,LEN(NN$2)-LEN("Portfolio &amp; ")+1),'Clean Data'!$3:$3,0))+$BE4))/(INDEX('Clean Data'!$3:$1048576,MATCH($M4,'Clean Data'!$A$3:$A$1048576,0),MATCH(RIGHT(NN$2,LEN(NN$2)-LEN("Portfolio &amp; ")+1),'Clean Data'!$3:$3,0))+$BE4)</f>
        <v>8.8081684067871507E-3</v>
      </c>
      <c r="NO5">
        <f>(INDEX('Clean Data'!$3:$1048576,MATCH($M5,'Clean Data'!$A$3:$A$1048576,0),MATCH(RIGHT(NO$2,LEN(NO$2)-LEN("Portfolio &amp; ")+1),'Clean Data'!$3:$3,0))+$BE5-(INDEX('Clean Data'!$3:$1048576,MATCH($M4,'Clean Data'!$A$3:$A$1048576,0),MATCH(RIGHT(NO$2,LEN(NO$2)-LEN("Portfolio &amp; ")+1),'Clean Data'!$3:$3,0))+$BE4))/(INDEX('Clean Data'!$3:$1048576,MATCH($M4,'Clean Data'!$A$3:$A$1048576,0),MATCH(RIGHT(NO$2,LEN(NO$2)-LEN("Portfolio &amp; ")+1),'Clean Data'!$3:$3,0))+$BE4)</f>
        <v>8.7959519032246216E-3</v>
      </c>
      <c r="NP5">
        <f>(INDEX('Clean Data'!$3:$1048576,MATCH($M5,'Clean Data'!$A$3:$A$1048576,0),MATCH(RIGHT(NP$2,LEN(NP$2)-LEN("Portfolio &amp; ")+1),'Clean Data'!$3:$3,0))+$BE5-(INDEX('Clean Data'!$3:$1048576,MATCH($M4,'Clean Data'!$A$3:$A$1048576,0),MATCH(RIGHT(NP$2,LEN(NP$2)-LEN("Portfolio &amp; ")+1),'Clean Data'!$3:$3,0))+$BE4))/(INDEX('Clean Data'!$3:$1048576,MATCH($M4,'Clean Data'!$A$3:$A$1048576,0),MATCH(RIGHT(NP$2,LEN(NP$2)-LEN("Portfolio &amp; ")+1),'Clean Data'!$3:$3,0))+$BE4)</f>
        <v>8.7983767847678949E-3</v>
      </c>
      <c r="NQ5">
        <f>(INDEX('Clean Data'!$3:$1048576,MATCH($M5,'Clean Data'!$A$3:$A$1048576,0),MATCH(RIGHT(NQ$2,LEN(NQ$2)-LEN("Portfolio &amp; ")+1),'Clean Data'!$3:$3,0))+$BE5-(INDEX('Clean Data'!$3:$1048576,MATCH($M4,'Clean Data'!$A$3:$A$1048576,0),MATCH(RIGHT(NQ$2,LEN(NQ$2)-LEN("Portfolio &amp; ")+1),'Clean Data'!$3:$3,0))+$BE4))/(INDEX('Clean Data'!$3:$1048576,MATCH($M4,'Clean Data'!$A$3:$A$1048576,0),MATCH(RIGHT(NQ$2,LEN(NQ$2)-LEN("Portfolio &amp; ")+1),'Clean Data'!$3:$3,0))+$BE4)</f>
        <v>8.8089713023237395E-3</v>
      </c>
      <c r="NR5">
        <f>(INDEX('Clean Data'!$3:$1048576,MATCH($M5,'Clean Data'!$A$3:$A$1048576,0),MATCH(RIGHT(NR$2,LEN(NR$2)-LEN("Portfolio &amp; ")+1),'Clean Data'!$3:$3,0))+$BE5-(INDEX('Clean Data'!$3:$1048576,MATCH($M4,'Clean Data'!$A$3:$A$1048576,0),MATCH(RIGHT(NR$2,LEN(NR$2)-LEN("Portfolio &amp; ")+1),'Clean Data'!$3:$3,0))+$BE4))/(INDEX('Clean Data'!$3:$1048576,MATCH($M4,'Clean Data'!$A$3:$A$1048576,0),MATCH(RIGHT(NR$2,LEN(NR$2)-LEN("Portfolio &amp; ")+1),'Clean Data'!$3:$3,0))+$BE4)</f>
        <v>8.9543063236007889E-3</v>
      </c>
      <c r="NS5">
        <f>(INDEX('Clean Data'!$3:$1048576,MATCH($M5,'Clean Data'!$A$3:$A$1048576,0),MATCH(RIGHT(NS$2,LEN(NS$2)-LEN("Portfolio &amp; ")+1),'Clean Data'!$3:$3,0))+$BE5-(INDEX('Clean Data'!$3:$1048576,MATCH($M4,'Clean Data'!$A$3:$A$1048576,0),MATCH(RIGHT(NS$2,LEN(NS$2)-LEN("Portfolio &amp; ")+1),'Clean Data'!$3:$3,0))+$BE4))/(INDEX('Clean Data'!$3:$1048576,MATCH($M4,'Clean Data'!$A$3:$A$1048576,0),MATCH(RIGHT(NS$2,LEN(NS$2)-LEN("Portfolio &amp; ")+1),'Clean Data'!$3:$3,0))+$BE4)</f>
        <v>8.7907270551627406E-3</v>
      </c>
      <c r="NT5">
        <f>(INDEX('Clean Data'!$3:$1048576,MATCH($M5,'Clean Data'!$A$3:$A$1048576,0),MATCH(RIGHT(NT$2,LEN(NT$2)-LEN("Portfolio &amp; ")+1),'Clean Data'!$3:$3,0))+$BE5-(INDEX('Clean Data'!$3:$1048576,MATCH($M4,'Clean Data'!$A$3:$A$1048576,0),MATCH(RIGHT(NT$2,LEN(NT$2)-LEN("Portfolio &amp; ")+1),'Clean Data'!$3:$3,0))+$BE4))/(INDEX('Clean Data'!$3:$1048576,MATCH($M4,'Clean Data'!$A$3:$A$1048576,0),MATCH(RIGHT(NT$2,LEN(NT$2)-LEN("Portfolio &amp; ")+1),'Clean Data'!$3:$3,0))+$BE4)</f>
        <v>8.8125869467885407E-3</v>
      </c>
      <c r="NU5">
        <f>(INDEX('Clean Data'!$3:$1048576,MATCH($M5,'Clean Data'!$A$3:$A$1048576,0),MATCH(RIGHT(NU$2,LEN(NU$2)-LEN("Portfolio &amp; ")+1),'Clean Data'!$3:$3,0))+$BE5-(INDEX('Clean Data'!$3:$1048576,MATCH($M4,'Clean Data'!$A$3:$A$1048576,0),MATCH(RIGHT(NU$2,LEN(NU$2)-LEN("Portfolio &amp; ")+1),'Clean Data'!$3:$3,0))+$BE4))/(INDEX('Clean Data'!$3:$1048576,MATCH($M4,'Clean Data'!$A$3:$A$1048576,0),MATCH(RIGHT(NU$2,LEN(NU$2)-LEN("Portfolio &amp; ")+1),'Clean Data'!$3:$3,0))+$BE4)</f>
        <v>8.7942320388651237E-3</v>
      </c>
      <c r="NV5">
        <f>(INDEX('Clean Data'!$3:$1048576,MATCH($M5,'Clean Data'!$A$3:$A$1048576,0),MATCH(RIGHT(NV$2,LEN(NV$2)-LEN("Portfolio &amp; ")+1),'Clean Data'!$3:$3,0))+$BE5-(INDEX('Clean Data'!$3:$1048576,MATCH($M4,'Clean Data'!$A$3:$A$1048576,0),MATCH(RIGHT(NV$2,LEN(NV$2)-LEN("Portfolio &amp; ")+1),'Clean Data'!$3:$3,0))+$BE4))/(INDEX('Clean Data'!$3:$1048576,MATCH($M4,'Clean Data'!$A$3:$A$1048576,0),MATCH(RIGHT(NV$2,LEN(NV$2)-LEN("Portfolio &amp; ")+1),'Clean Data'!$3:$3,0))+$BE4)</f>
        <v>8.8030728517707671E-3</v>
      </c>
      <c r="NW5">
        <f>(INDEX('Clean Data'!$3:$1048576,MATCH($M5,'Clean Data'!$A$3:$A$1048576,0),MATCH(RIGHT(NW$2,LEN(NW$2)-LEN("Portfolio &amp; ")+1),'Clean Data'!$3:$3,0))+$BE5-(INDEX('Clean Data'!$3:$1048576,MATCH($M4,'Clean Data'!$A$3:$A$1048576,0),MATCH(RIGHT(NW$2,LEN(NW$2)-LEN("Portfolio &amp; ")+1),'Clean Data'!$3:$3,0))+$BE4))/(INDEX('Clean Data'!$3:$1048576,MATCH($M4,'Clean Data'!$A$3:$A$1048576,0),MATCH(RIGHT(NW$2,LEN(NW$2)-LEN("Portfolio &amp; ")+1),'Clean Data'!$3:$3,0))+$BE4)</f>
        <v>8.8011765097005222E-3</v>
      </c>
      <c r="NX5">
        <f>(INDEX('Clean Data'!$3:$1048576,MATCH($M5,'Clean Data'!$A$3:$A$1048576,0),MATCH(RIGHT(NX$2,LEN(NX$2)-LEN("Portfolio &amp; ")+1),'Clean Data'!$3:$3,0))+$BE5-(INDEX('Clean Data'!$3:$1048576,MATCH($M4,'Clean Data'!$A$3:$A$1048576,0),MATCH(RIGHT(NX$2,LEN(NX$2)-LEN("Portfolio &amp; ")+1),'Clean Data'!$3:$3,0))+$BE4))/(INDEX('Clean Data'!$3:$1048576,MATCH($M4,'Clean Data'!$A$3:$A$1048576,0),MATCH(RIGHT(NX$2,LEN(NX$2)-LEN("Portfolio &amp; ")+1),'Clean Data'!$3:$3,0))+$BE4)</f>
        <v>8.8143112760707739E-3</v>
      </c>
      <c r="NY5">
        <f>(INDEX('Clean Data'!$3:$1048576,MATCH($M5,'Clean Data'!$A$3:$A$1048576,0),MATCH(RIGHT(NY$2,LEN(NY$2)-LEN("Portfolio &amp; ")+1),'Clean Data'!$3:$3,0))+$BE5-(INDEX('Clean Data'!$3:$1048576,MATCH($M4,'Clean Data'!$A$3:$A$1048576,0),MATCH(RIGHT(NY$2,LEN(NY$2)-LEN("Portfolio &amp; ")+1),'Clean Data'!$3:$3,0))+$BE4))/(INDEX('Clean Data'!$3:$1048576,MATCH($M4,'Clean Data'!$A$3:$A$1048576,0),MATCH(RIGHT(NY$2,LEN(NY$2)-LEN("Portfolio &amp; ")+1),'Clean Data'!$3:$3,0))+$BE4)</f>
        <v>8.7994975502976008E-3</v>
      </c>
      <c r="NZ5">
        <f>(INDEX('Clean Data'!$3:$1048576,MATCH($M5,'Clean Data'!$A$3:$A$1048576,0),MATCH(RIGHT(NZ$2,LEN(NZ$2)-LEN("Portfolio &amp; ")+1),'Clean Data'!$3:$3,0))+$BE5-(INDEX('Clean Data'!$3:$1048576,MATCH($M4,'Clean Data'!$A$3:$A$1048576,0),MATCH(RIGHT(NZ$2,LEN(NZ$2)-LEN("Portfolio &amp; ")+1),'Clean Data'!$3:$3,0))+$BE4))/(INDEX('Clean Data'!$3:$1048576,MATCH($M4,'Clean Data'!$A$3:$A$1048576,0),MATCH(RIGHT(NZ$2,LEN(NZ$2)-LEN("Portfolio &amp; ")+1),'Clean Data'!$3:$3,0))+$BE4)</f>
        <v>8.7952612815785005E-3</v>
      </c>
      <c r="OA5">
        <f>(INDEX('Clean Data'!$3:$1048576,MATCH($M5,'Clean Data'!$A$3:$A$1048576,0),MATCH(RIGHT(OA$2,LEN(OA$2)-LEN("Portfolio &amp; ")+1),'Clean Data'!$3:$3,0))+$BE5-(INDEX('Clean Data'!$3:$1048576,MATCH($M4,'Clean Data'!$A$3:$A$1048576,0),MATCH(RIGHT(OA$2,LEN(OA$2)-LEN("Portfolio &amp; ")+1),'Clean Data'!$3:$3,0))+$BE4))/(INDEX('Clean Data'!$3:$1048576,MATCH($M4,'Clean Data'!$A$3:$A$1048576,0),MATCH(RIGHT(OA$2,LEN(OA$2)-LEN("Portfolio &amp; ")+1),'Clean Data'!$3:$3,0))+$BE4)</f>
        <v>8.8002716050639331E-3</v>
      </c>
      <c r="OB5">
        <f>(INDEX('Clean Data'!$3:$1048576,MATCH($M5,'Clean Data'!$A$3:$A$1048576,0),MATCH(RIGHT(OB$2,LEN(OB$2)-LEN("Portfolio &amp; ")+1),'Clean Data'!$3:$3,0))+$BE5-(INDEX('Clean Data'!$3:$1048576,MATCH($M4,'Clean Data'!$A$3:$A$1048576,0),MATCH(RIGHT(OB$2,LEN(OB$2)-LEN("Portfolio &amp; ")+1),'Clean Data'!$3:$3,0))+$BE4))/(INDEX('Clean Data'!$3:$1048576,MATCH($M4,'Clean Data'!$A$3:$A$1048576,0),MATCH(RIGHT(OB$2,LEN(OB$2)-LEN("Portfolio &amp; ")+1),'Clean Data'!$3:$3,0))+$BE4)</f>
        <v>8.795969722711355E-3</v>
      </c>
      <c r="OC5">
        <f>(INDEX('Clean Data'!$3:$1048576,MATCH($M5,'Clean Data'!$A$3:$A$1048576,0),MATCH(RIGHT(OC$2,LEN(OC$2)-LEN("Portfolio &amp; ")+1),'Clean Data'!$3:$3,0))+$BE5-(INDEX('Clean Data'!$3:$1048576,MATCH($M4,'Clean Data'!$A$3:$A$1048576,0),MATCH(RIGHT(OC$2,LEN(OC$2)-LEN("Portfolio &amp; ")+1),'Clean Data'!$3:$3,0))+$BE4))/(INDEX('Clean Data'!$3:$1048576,MATCH($M4,'Clean Data'!$A$3:$A$1048576,0),MATCH(RIGHT(OC$2,LEN(OC$2)-LEN("Portfolio &amp; ")+1),'Clean Data'!$3:$3,0))+$BE4)</f>
        <v>8.8313469097563765E-3</v>
      </c>
      <c r="OD5">
        <f>(INDEX('Clean Data'!$3:$1048576,MATCH($M5,'Clean Data'!$A$3:$A$1048576,0),MATCH(RIGHT(OD$2,LEN(OD$2)-LEN("Portfolio &amp; ")+1),'Clean Data'!$3:$3,0))+$BE5-(INDEX('Clean Data'!$3:$1048576,MATCH($M4,'Clean Data'!$A$3:$A$1048576,0),MATCH(RIGHT(OD$2,LEN(OD$2)-LEN("Portfolio &amp; ")+1),'Clean Data'!$3:$3,0))+$BE4))/(INDEX('Clean Data'!$3:$1048576,MATCH($M4,'Clean Data'!$A$3:$A$1048576,0),MATCH(RIGHT(OD$2,LEN(OD$2)-LEN("Portfolio &amp; ")+1),'Clean Data'!$3:$3,0))+$BE4)</f>
        <v>8.8305653159325703E-3</v>
      </c>
      <c r="OE5">
        <f>(INDEX('Clean Data'!$3:$1048576,MATCH($M5,'Clean Data'!$A$3:$A$1048576,0),MATCH(RIGHT(OE$2,LEN(OE$2)-LEN("Portfolio &amp; ")+1),'Clean Data'!$3:$3,0))+$BE5-(INDEX('Clean Data'!$3:$1048576,MATCH($M4,'Clean Data'!$A$3:$A$1048576,0),MATCH(RIGHT(OE$2,LEN(OE$2)-LEN("Portfolio &amp; ")+1),'Clean Data'!$3:$3,0))+$BE4))/(INDEX('Clean Data'!$3:$1048576,MATCH($M4,'Clean Data'!$A$3:$A$1048576,0),MATCH(RIGHT(OE$2,LEN(OE$2)-LEN("Portfolio &amp; ")+1),'Clean Data'!$3:$3,0))+$BE4)</f>
        <v>8.7890202202015912E-3</v>
      </c>
      <c r="OF5">
        <f>(INDEX('Clean Data'!$3:$1048576,MATCH($M5,'Clean Data'!$A$3:$A$1048576,0),MATCH(RIGHT(OF$2,LEN(OF$2)-LEN("Portfolio &amp; ")+1),'Clean Data'!$3:$3,0))+$BE5-(INDEX('Clean Data'!$3:$1048576,MATCH($M4,'Clean Data'!$A$3:$A$1048576,0),MATCH(RIGHT(OF$2,LEN(OF$2)-LEN("Portfolio &amp; ")+1),'Clean Data'!$3:$3,0))+$BE4))/(INDEX('Clean Data'!$3:$1048576,MATCH($M4,'Clean Data'!$A$3:$A$1048576,0),MATCH(RIGHT(OF$2,LEN(OF$2)-LEN("Portfolio &amp; ")+1),'Clean Data'!$3:$3,0))+$BE4)</f>
        <v>8.8197777918294796E-3</v>
      </c>
      <c r="OG5">
        <f>(INDEX('Clean Data'!$3:$1048576,MATCH($M5,'Clean Data'!$A$3:$A$1048576,0),MATCH(RIGHT(OG$2,LEN(OG$2)-LEN("Portfolio &amp; ")+1),'Clean Data'!$3:$3,0))+$BE5-(INDEX('Clean Data'!$3:$1048576,MATCH($M4,'Clean Data'!$A$3:$A$1048576,0),MATCH(RIGHT(OG$2,LEN(OG$2)-LEN("Portfolio &amp; ")+1),'Clean Data'!$3:$3,0))+$BE4))/(INDEX('Clean Data'!$3:$1048576,MATCH($M4,'Clean Data'!$A$3:$A$1048576,0),MATCH(RIGHT(OG$2,LEN(OG$2)-LEN("Portfolio &amp; ")+1),'Clean Data'!$3:$3,0))+$BE4)</f>
        <v>8.7876287261406984E-3</v>
      </c>
      <c r="OH5">
        <f>(INDEX('Clean Data'!$3:$1048576,MATCH($M5,'Clean Data'!$A$3:$A$1048576,0),MATCH(RIGHT(OH$2,LEN(OH$2)-LEN("Portfolio &amp; ")+1),'Clean Data'!$3:$3,0))+$BE5-(INDEX('Clean Data'!$3:$1048576,MATCH($M4,'Clean Data'!$A$3:$A$1048576,0),MATCH(RIGHT(OH$2,LEN(OH$2)-LEN("Portfolio &amp; ")+1),'Clean Data'!$3:$3,0))+$BE4))/(INDEX('Clean Data'!$3:$1048576,MATCH($M4,'Clean Data'!$A$3:$A$1048576,0),MATCH(RIGHT(OH$2,LEN(OH$2)-LEN("Portfolio &amp; ")+1),'Clean Data'!$3:$3,0))+$BE4)</f>
        <v>8.8122979424638519E-3</v>
      </c>
      <c r="OI5">
        <f>(INDEX('Clean Data'!$3:$1048576,MATCH($M5,'Clean Data'!$A$3:$A$1048576,0),MATCH(RIGHT(OI$2,LEN(OI$2)-LEN("Portfolio &amp; ")+1),'Clean Data'!$3:$3,0))+$BE5-(INDEX('Clean Data'!$3:$1048576,MATCH($M4,'Clean Data'!$A$3:$A$1048576,0),MATCH(RIGHT(OI$2,LEN(OI$2)-LEN("Portfolio &amp; ")+1),'Clean Data'!$3:$3,0))+$BE4))/(INDEX('Clean Data'!$3:$1048576,MATCH($M4,'Clean Data'!$A$3:$A$1048576,0),MATCH(RIGHT(OI$2,LEN(OI$2)-LEN("Portfolio &amp; ")+1),'Clean Data'!$3:$3,0))+$BE4)</f>
        <v>8.8050021721931045E-3</v>
      </c>
      <c r="OJ5">
        <f>(INDEX('Clean Data'!$3:$1048576,MATCH($M5,'Clean Data'!$A$3:$A$1048576,0),MATCH(RIGHT(OJ$2,LEN(OJ$2)-LEN("Portfolio &amp; ")+1),'Clean Data'!$3:$3,0))+$BE5-(INDEX('Clean Data'!$3:$1048576,MATCH($M4,'Clean Data'!$A$3:$A$1048576,0),MATCH(RIGHT(OJ$2,LEN(OJ$2)-LEN("Portfolio &amp; ")+1),'Clean Data'!$3:$3,0))+$BE4))/(INDEX('Clean Data'!$3:$1048576,MATCH($M4,'Clean Data'!$A$3:$A$1048576,0),MATCH(RIGHT(OJ$2,LEN(OJ$2)-LEN("Portfolio &amp; ")+1),'Clean Data'!$3:$3,0))+$BE4)</f>
        <v>8.7912593239783121E-3</v>
      </c>
      <c r="OK5">
        <f>(INDEX('Clean Data'!$3:$1048576,MATCH($M5,'Clean Data'!$A$3:$A$1048576,0),MATCH(RIGHT(OK$2,LEN(OK$2)-LEN("Portfolio &amp; ")+1),'Clean Data'!$3:$3,0))+$BE5-(INDEX('Clean Data'!$3:$1048576,MATCH($M4,'Clean Data'!$A$3:$A$1048576,0),MATCH(RIGHT(OK$2,LEN(OK$2)-LEN("Portfolio &amp; ")+1),'Clean Data'!$3:$3,0))+$BE4))/(INDEX('Clean Data'!$3:$1048576,MATCH($M4,'Clean Data'!$A$3:$A$1048576,0),MATCH(RIGHT(OK$2,LEN(OK$2)-LEN("Portfolio &amp; ")+1),'Clean Data'!$3:$3,0))+$BE4)</f>
        <v>8.7260778095351495E-3</v>
      </c>
      <c r="OL5">
        <f>(INDEX('Clean Data'!$3:$1048576,MATCH($M5,'Clean Data'!$A$3:$A$1048576,0),MATCH(RIGHT(OL$2,LEN(OL$2)-LEN("Portfolio &amp; ")+1),'Clean Data'!$3:$3,0))+$BE5-(INDEX('Clean Data'!$3:$1048576,MATCH($M4,'Clean Data'!$A$3:$A$1048576,0),MATCH(RIGHT(OL$2,LEN(OL$2)-LEN("Portfolio &amp; ")+1),'Clean Data'!$3:$3,0))+$BE4))/(INDEX('Clean Data'!$3:$1048576,MATCH($M4,'Clean Data'!$A$3:$A$1048576,0),MATCH(RIGHT(OL$2,LEN(OL$2)-LEN("Portfolio &amp; ")+1),'Clean Data'!$3:$3,0))+$BE4)</f>
        <v>8.7990488935569579E-3</v>
      </c>
      <c r="OM5">
        <f>(INDEX('Clean Data'!$3:$1048576,MATCH($M5,'Clean Data'!$A$3:$A$1048576,0),MATCH(RIGHT(OM$2,LEN(OM$2)-LEN("Portfolio &amp; ")+1),'Clean Data'!$3:$3,0))+$BE5-(INDEX('Clean Data'!$3:$1048576,MATCH($M4,'Clean Data'!$A$3:$A$1048576,0),MATCH(RIGHT(OM$2,LEN(OM$2)-LEN("Portfolio &amp; ")+1),'Clean Data'!$3:$3,0))+$BE4))/(INDEX('Clean Data'!$3:$1048576,MATCH($M4,'Clean Data'!$A$3:$A$1048576,0),MATCH(RIGHT(OM$2,LEN(OM$2)-LEN("Portfolio &amp; ")+1),'Clean Data'!$3:$3,0))+$BE4)</f>
        <v>8.7958949481299047E-3</v>
      </c>
      <c r="ON5">
        <f>(INDEX('Clean Data'!$3:$1048576,MATCH($M5,'Clean Data'!$A$3:$A$1048576,0),MATCH(RIGHT(ON$2,LEN(ON$2)-LEN("Portfolio &amp; ")+1),'Clean Data'!$3:$3,0))+$BE5-(INDEX('Clean Data'!$3:$1048576,MATCH($M4,'Clean Data'!$A$3:$A$1048576,0),MATCH(RIGHT(ON$2,LEN(ON$2)-LEN("Portfolio &amp; ")+1),'Clean Data'!$3:$3,0))+$BE4))/(INDEX('Clean Data'!$3:$1048576,MATCH($M4,'Clean Data'!$A$3:$A$1048576,0),MATCH(RIGHT(ON$2,LEN(ON$2)-LEN("Portfolio &amp; ")+1),'Clean Data'!$3:$3,0))+$BE4)</f>
        <v>8.7969774192963625E-3</v>
      </c>
      <c r="OO5">
        <f>(INDEX('Clean Data'!$3:$1048576,MATCH($M5,'Clean Data'!$A$3:$A$1048576,0),MATCH(RIGHT(OO$2,LEN(OO$2)-LEN("Portfolio &amp; ")+1),'Clean Data'!$3:$3,0))+$BE5-(INDEX('Clean Data'!$3:$1048576,MATCH($M4,'Clean Data'!$A$3:$A$1048576,0),MATCH(RIGHT(OO$2,LEN(OO$2)-LEN("Portfolio &amp; ")+1),'Clean Data'!$3:$3,0))+$BE4))/(INDEX('Clean Data'!$3:$1048576,MATCH($M4,'Clean Data'!$A$3:$A$1048576,0),MATCH(RIGHT(OO$2,LEN(OO$2)-LEN("Portfolio &amp; ")+1),'Clean Data'!$3:$3,0))+$BE4)</f>
        <v>8.8050423751348077E-3</v>
      </c>
      <c r="OP5">
        <f>(INDEX('Clean Data'!$3:$1048576,MATCH($M5,'Clean Data'!$A$3:$A$1048576,0),MATCH(RIGHT(OP$2,LEN(OP$2)-LEN("Portfolio &amp; ")+1),'Clean Data'!$3:$3,0))+$BE5-(INDEX('Clean Data'!$3:$1048576,MATCH($M4,'Clean Data'!$A$3:$A$1048576,0),MATCH(RIGHT(OP$2,LEN(OP$2)-LEN("Portfolio &amp; ")+1),'Clean Data'!$3:$3,0))+$BE4))/(INDEX('Clean Data'!$3:$1048576,MATCH($M4,'Clean Data'!$A$3:$A$1048576,0),MATCH(RIGHT(OP$2,LEN(OP$2)-LEN("Portfolio &amp; ")+1),'Clean Data'!$3:$3,0))+$BE4)</f>
        <v>8.7923321565719185E-3</v>
      </c>
      <c r="OQ5">
        <f>(INDEX('Clean Data'!$3:$1048576,MATCH($M5,'Clean Data'!$A$3:$A$1048576,0),MATCH(RIGHT(OQ$2,LEN(OQ$2)-LEN("Portfolio &amp; ")+1),'Clean Data'!$3:$3,0))+$BE5-(INDEX('Clean Data'!$3:$1048576,MATCH($M4,'Clean Data'!$A$3:$A$1048576,0),MATCH(RIGHT(OQ$2,LEN(OQ$2)-LEN("Portfolio &amp; ")+1),'Clean Data'!$3:$3,0))+$BE4))/(INDEX('Clean Data'!$3:$1048576,MATCH($M4,'Clean Data'!$A$3:$A$1048576,0),MATCH(RIGHT(OQ$2,LEN(OQ$2)-LEN("Portfolio &amp; ")+1),'Clean Data'!$3:$3,0))+$BE4)</f>
        <v>8.8061152397487016E-3</v>
      </c>
      <c r="OR5">
        <f>(INDEX('Clean Data'!$3:$1048576,MATCH($M5,'Clean Data'!$A$3:$A$1048576,0),MATCH(RIGHT(OR$2,LEN(OR$2)-LEN("Portfolio &amp; ")+1),'Clean Data'!$3:$3,0))+$BE5-(INDEX('Clean Data'!$3:$1048576,MATCH($M4,'Clean Data'!$A$3:$A$1048576,0),MATCH(RIGHT(OR$2,LEN(OR$2)-LEN("Portfolio &amp; ")+1),'Clean Data'!$3:$3,0))+$BE4))/(INDEX('Clean Data'!$3:$1048576,MATCH($M4,'Clean Data'!$A$3:$A$1048576,0),MATCH(RIGHT(OR$2,LEN(OR$2)-LEN("Portfolio &amp; ")+1),'Clean Data'!$3:$3,0))+$BE4)</f>
        <v>8.7983837189114632E-3</v>
      </c>
      <c r="OS5">
        <f>(INDEX('Clean Data'!$3:$1048576,MATCH($M5,'Clean Data'!$A$3:$A$1048576,0),MATCH(RIGHT(OS$2,LEN(OS$2)-LEN("Portfolio &amp; ")+1),'Clean Data'!$3:$3,0))+$BE5-(INDEX('Clean Data'!$3:$1048576,MATCH($M4,'Clean Data'!$A$3:$A$1048576,0),MATCH(RIGHT(OS$2,LEN(OS$2)-LEN("Portfolio &amp; ")+1),'Clean Data'!$3:$3,0))+$BE4))/(INDEX('Clean Data'!$3:$1048576,MATCH($M4,'Clean Data'!$A$3:$A$1048576,0),MATCH(RIGHT(OS$2,LEN(OS$2)-LEN("Portfolio &amp; ")+1),'Clean Data'!$3:$3,0))+$BE4)</f>
        <v>8.7860092399130261E-3</v>
      </c>
      <c r="OT5">
        <f>(INDEX('Clean Data'!$3:$1048576,MATCH($M5,'Clean Data'!$A$3:$A$1048576,0),MATCH(RIGHT(OT$2,LEN(OT$2)-LEN("Portfolio &amp; ")+1),'Clean Data'!$3:$3,0))+$BE5-(INDEX('Clean Data'!$3:$1048576,MATCH($M4,'Clean Data'!$A$3:$A$1048576,0),MATCH(RIGHT(OT$2,LEN(OT$2)-LEN("Portfolio &amp; ")+1),'Clean Data'!$3:$3,0))+$BE4))/(INDEX('Clean Data'!$3:$1048576,MATCH($M4,'Clean Data'!$A$3:$A$1048576,0),MATCH(RIGHT(OT$2,LEN(OT$2)-LEN("Portfolio &amp; ")+1),'Clean Data'!$3:$3,0))+$BE4)</f>
        <v>8.7797333476251384E-3</v>
      </c>
      <c r="OU5">
        <f>(INDEX('Clean Data'!$3:$1048576,MATCH($M5,'Clean Data'!$A$3:$A$1048576,0),MATCH(RIGHT(OU$2,LEN(OU$2)-LEN("Portfolio &amp; ")+1),'Clean Data'!$3:$3,0))+$BE5-(INDEX('Clean Data'!$3:$1048576,MATCH($M4,'Clean Data'!$A$3:$A$1048576,0),MATCH(RIGHT(OU$2,LEN(OU$2)-LEN("Portfolio &amp; ")+1),'Clean Data'!$3:$3,0))+$BE4))/(INDEX('Clean Data'!$3:$1048576,MATCH($M4,'Clean Data'!$A$3:$A$1048576,0),MATCH(RIGHT(OU$2,LEN(OU$2)-LEN("Portfolio &amp; ")+1),'Clean Data'!$3:$3,0))+$BE4)</f>
        <v>8.798180914296537E-3</v>
      </c>
      <c r="OV5">
        <f>(INDEX('Clean Data'!$3:$1048576,MATCH($M5,'Clean Data'!$A$3:$A$1048576,0),MATCH(RIGHT(OV$2,LEN(OV$2)-LEN("Portfolio &amp; ")+1),'Clean Data'!$3:$3,0))+$BE5-(INDEX('Clean Data'!$3:$1048576,MATCH($M4,'Clean Data'!$A$3:$A$1048576,0),MATCH(RIGHT(OV$2,LEN(OV$2)-LEN("Portfolio &amp; ")+1),'Clean Data'!$3:$3,0))+$BE4))/(INDEX('Clean Data'!$3:$1048576,MATCH($M4,'Clean Data'!$A$3:$A$1048576,0),MATCH(RIGHT(OV$2,LEN(OV$2)-LEN("Portfolio &amp; ")+1),'Clean Data'!$3:$3,0))+$BE4)</f>
        <v>8.6744021677896462E-3</v>
      </c>
      <c r="OW5">
        <f>(INDEX('Clean Data'!$3:$1048576,MATCH($M5,'Clean Data'!$A$3:$A$1048576,0),MATCH(RIGHT(OW$2,LEN(OW$2)-LEN("Portfolio &amp; ")+1),'Clean Data'!$3:$3,0))+$BE5-(INDEX('Clean Data'!$3:$1048576,MATCH($M4,'Clean Data'!$A$3:$A$1048576,0),MATCH(RIGHT(OW$2,LEN(OW$2)-LEN("Portfolio &amp; ")+1),'Clean Data'!$3:$3,0))+$BE4))/(INDEX('Clean Data'!$3:$1048576,MATCH($M4,'Clean Data'!$A$3:$A$1048576,0),MATCH(RIGHT(OW$2,LEN(OW$2)-LEN("Portfolio &amp; ")+1),'Clean Data'!$3:$3,0))+$BE4)</f>
        <v>8.7983837189114632E-3</v>
      </c>
      <c r="OX5">
        <f>(INDEX('Clean Data'!$3:$1048576,MATCH($M5,'Clean Data'!$A$3:$A$1048576,0),MATCH(RIGHT(OX$2,LEN(OX$2)-LEN("Portfolio &amp; ")+1),'Clean Data'!$3:$3,0))+$BE5-(INDEX('Clean Data'!$3:$1048576,MATCH($M4,'Clean Data'!$A$3:$A$1048576,0),MATCH(RIGHT(OX$2,LEN(OX$2)-LEN("Portfolio &amp; ")+1),'Clean Data'!$3:$3,0))+$BE4))/(INDEX('Clean Data'!$3:$1048576,MATCH($M4,'Clean Data'!$A$3:$A$1048576,0),MATCH(RIGHT(OX$2,LEN(OX$2)-LEN("Portfolio &amp; ")+1),'Clean Data'!$3:$3,0))+$BE4)</f>
        <v>8.7913612078214191E-3</v>
      </c>
      <c r="OY5">
        <f>(INDEX('Clean Data'!$3:$1048576,MATCH($M5,'Clean Data'!$A$3:$A$1048576,0),MATCH(RIGHT(OY$2,LEN(OY$2)-LEN("Portfolio &amp; ")+1),'Clean Data'!$3:$3,0))+$BE5-(INDEX('Clean Data'!$3:$1048576,MATCH($M4,'Clean Data'!$A$3:$A$1048576,0),MATCH(RIGHT(OY$2,LEN(OY$2)-LEN("Portfolio &amp; ")+1),'Clean Data'!$3:$3,0))+$BE4))/(INDEX('Clean Data'!$3:$1048576,MATCH($M4,'Clean Data'!$A$3:$A$1048576,0),MATCH(RIGHT(OY$2,LEN(OY$2)-LEN("Portfolio &amp; ")+1),'Clean Data'!$3:$3,0))+$BE4)</f>
        <v>8.8099062054030237E-3</v>
      </c>
      <c r="OZ5">
        <f>(INDEX('Clean Data'!$3:$1048576,MATCH($M5,'Clean Data'!$A$3:$A$1048576,0),MATCH(RIGHT(OZ$2,LEN(OZ$2)-LEN("Portfolio &amp; ")+1),'Clean Data'!$3:$3,0))+$BE5-(INDEX('Clean Data'!$3:$1048576,MATCH($M4,'Clean Data'!$A$3:$A$1048576,0),MATCH(RIGHT(OZ$2,LEN(OZ$2)-LEN("Portfolio &amp; ")+1),'Clean Data'!$3:$3,0))+$BE4))/(INDEX('Clean Data'!$3:$1048576,MATCH($M4,'Clean Data'!$A$3:$A$1048576,0),MATCH(RIGHT(OZ$2,LEN(OZ$2)-LEN("Portfolio &amp; ")+1),'Clean Data'!$3:$3,0))+$BE4)</f>
        <v>8.7977670435068905E-3</v>
      </c>
      <c r="PA5">
        <f>(INDEX('Clean Data'!$3:$1048576,MATCH($M5,'Clean Data'!$A$3:$A$1048576,0),MATCH(RIGHT(PA$2,LEN(PA$2)-LEN("Portfolio &amp; ")+1),'Clean Data'!$3:$3,0))+$BE5-(INDEX('Clean Data'!$3:$1048576,MATCH($M4,'Clean Data'!$A$3:$A$1048576,0),MATCH(RIGHT(PA$2,LEN(PA$2)-LEN("Portfolio &amp; ")+1),'Clean Data'!$3:$3,0))+$BE4))/(INDEX('Clean Data'!$3:$1048576,MATCH($M4,'Clean Data'!$A$3:$A$1048576,0),MATCH(RIGHT(PA$2,LEN(PA$2)-LEN("Portfolio &amp; ")+1),'Clean Data'!$3:$3,0))+$BE4)</f>
        <v>8.7946714940712808E-3</v>
      </c>
      <c r="PB5">
        <f>(INDEX('Clean Data'!$3:$1048576,MATCH($M5,'Clean Data'!$A$3:$A$1048576,0),MATCH(RIGHT(PB$2,LEN(PB$2)-LEN("Portfolio &amp; ")+1),'Clean Data'!$3:$3,0))+$BE5-(INDEX('Clean Data'!$3:$1048576,MATCH($M4,'Clean Data'!$A$3:$A$1048576,0),MATCH(RIGHT(PB$2,LEN(PB$2)-LEN("Portfolio &amp; ")+1),'Clean Data'!$3:$3,0))+$BE4))/(INDEX('Clean Data'!$3:$1048576,MATCH($M4,'Clean Data'!$A$3:$A$1048576,0),MATCH(RIGHT(PB$2,LEN(PB$2)-LEN("Portfolio &amp; ")+1),'Clean Data'!$3:$3,0))+$BE4)</f>
        <v>8.7937094439931723E-3</v>
      </c>
      <c r="PC5">
        <f>(INDEX('Clean Data'!$3:$1048576,MATCH($M5,'Clean Data'!$A$3:$A$1048576,0),MATCH(RIGHT(PC$2,LEN(PC$2)-LEN("Portfolio &amp; ")+1),'Clean Data'!$3:$3,0))+$BE5-(INDEX('Clean Data'!$3:$1048576,MATCH($M4,'Clean Data'!$A$3:$A$1048576,0),MATCH(RIGHT(PC$2,LEN(PC$2)-LEN("Portfolio &amp; ")+1),'Clean Data'!$3:$3,0))+$BE4))/(INDEX('Clean Data'!$3:$1048576,MATCH($M4,'Clean Data'!$A$3:$A$1048576,0),MATCH(RIGHT(PC$2,LEN(PC$2)-LEN("Portfolio &amp; ")+1),'Clean Data'!$3:$3,0))+$BE4)</f>
        <v>8.7975432257796325E-3</v>
      </c>
      <c r="PD5">
        <f>(INDEX('Clean Data'!$3:$1048576,MATCH($M5,'Clean Data'!$A$3:$A$1048576,0),MATCH(RIGHT(PD$2,LEN(PD$2)-LEN("Portfolio &amp; ")+1),'Clean Data'!$3:$3,0))+$BE5-(INDEX('Clean Data'!$3:$1048576,MATCH($M4,'Clean Data'!$A$3:$A$1048576,0),MATCH(RIGHT(PD$2,LEN(PD$2)-LEN("Portfolio &amp; ")+1),'Clean Data'!$3:$3,0))+$BE4))/(INDEX('Clean Data'!$3:$1048576,MATCH($M4,'Clean Data'!$A$3:$A$1048576,0),MATCH(RIGHT(PD$2,LEN(PD$2)-LEN("Portfolio &amp; ")+1),'Clean Data'!$3:$3,0))+$BE4)</f>
        <v>8.7972338537184221E-3</v>
      </c>
      <c r="PE5">
        <f>(INDEX('Clean Data'!$3:$1048576,MATCH($M5,'Clean Data'!$A$3:$A$1048576,0),MATCH(RIGHT(PE$2,LEN(PE$2)-LEN("Portfolio &amp; ")+1),'Clean Data'!$3:$3,0))+$BE5-(INDEX('Clean Data'!$3:$1048576,MATCH($M4,'Clean Data'!$A$3:$A$1048576,0),MATCH(RIGHT(PE$2,LEN(PE$2)-LEN("Portfolio &amp; ")+1),'Clean Data'!$3:$3,0))+$BE4))/(INDEX('Clean Data'!$3:$1048576,MATCH($M4,'Clean Data'!$A$3:$A$1048576,0),MATCH(RIGHT(PE$2,LEN(PE$2)-LEN("Portfolio &amp; ")+1),'Clean Data'!$3:$3,0))+$BE4)</f>
        <v>8.8018010566140396E-3</v>
      </c>
      <c r="PF5">
        <f>(INDEX('Clean Data'!$3:$1048576,MATCH($M5,'Clean Data'!$A$3:$A$1048576,0),MATCH(RIGHT(PF$2,LEN(PF$2)-LEN("Portfolio &amp; ")+1),'Clean Data'!$3:$3,0))+$BE5-(INDEX('Clean Data'!$3:$1048576,MATCH($M4,'Clean Data'!$A$3:$A$1048576,0),MATCH(RIGHT(PF$2,LEN(PF$2)-LEN("Portfolio &amp; ")+1),'Clean Data'!$3:$3,0))+$BE4))/(INDEX('Clean Data'!$3:$1048576,MATCH($M4,'Clean Data'!$A$3:$A$1048576,0),MATCH(RIGHT(PF$2,LEN(PF$2)-LEN("Portfolio &amp; ")+1),'Clean Data'!$3:$3,0))+$BE4)</f>
        <v>8.8037877542571832E-3</v>
      </c>
      <c r="PG5">
        <f>(INDEX('Clean Data'!$3:$1048576,MATCH($M5,'Clean Data'!$A$3:$A$1048576,0),MATCH(RIGHT(PG$2,LEN(PG$2)-LEN("Portfolio &amp; ")+1),'Clean Data'!$3:$3,0))+$BE5-(INDEX('Clean Data'!$3:$1048576,MATCH($M4,'Clean Data'!$A$3:$A$1048576,0),MATCH(RIGHT(PG$2,LEN(PG$2)-LEN("Portfolio &amp; ")+1),'Clean Data'!$3:$3,0))+$BE4))/(INDEX('Clean Data'!$3:$1048576,MATCH($M4,'Clean Data'!$A$3:$A$1048576,0),MATCH(RIGHT(PG$2,LEN(PG$2)-LEN("Portfolio &amp; ")+1),'Clean Data'!$3:$3,0))+$BE4)</f>
        <v>8.7959638932930493E-3</v>
      </c>
      <c r="PH5">
        <f>(INDEX('Clean Data'!$3:$1048576,MATCH($M5,'Clean Data'!$A$3:$A$1048576,0),MATCH(RIGHT(PH$2,LEN(PH$2)-LEN("Portfolio &amp; ")+1),'Clean Data'!$3:$3,0))+$BE5-(INDEX('Clean Data'!$3:$1048576,MATCH($M4,'Clean Data'!$A$3:$A$1048576,0),MATCH(RIGHT(PH$2,LEN(PH$2)-LEN("Portfolio &amp; ")+1),'Clean Data'!$3:$3,0))+$BE4))/(INDEX('Clean Data'!$3:$1048576,MATCH($M4,'Clean Data'!$A$3:$A$1048576,0),MATCH(RIGHT(PH$2,LEN(PH$2)-LEN("Portfolio &amp; ")+1),'Clean Data'!$3:$3,0))+$BE4)</f>
        <v>8.8065550927825323E-3</v>
      </c>
      <c r="PI5">
        <f>(INDEX('Clean Data'!$3:$1048576,MATCH($M5,'Clean Data'!$A$3:$A$1048576,0),MATCH(RIGHT(PI$2,LEN(PI$2)-LEN("Portfolio &amp; ")+1),'Clean Data'!$3:$3,0))+$BE5-(INDEX('Clean Data'!$3:$1048576,MATCH($M4,'Clean Data'!$A$3:$A$1048576,0),MATCH(RIGHT(PI$2,LEN(PI$2)-LEN("Portfolio &amp; ")+1),'Clean Data'!$3:$3,0))+$BE4))/(INDEX('Clean Data'!$3:$1048576,MATCH($M4,'Clean Data'!$A$3:$A$1048576,0),MATCH(RIGHT(PI$2,LEN(PI$2)-LEN("Portfolio &amp; ")+1),'Clean Data'!$3:$3,0))+$BE4)</f>
        <v>8.7834594091878004E-3</v>
      </c>
      <c r="PJ5">
        <f>(INDEX('Clean Data'!$3:$1048576,MATCH($M5,'Clean Data'!$A$3:$A$1048576,0),MATCH(RIGHT(PJ$2,LEN(PJ$2)-LEN("Portfolio &amp; ")+1),'Clean Data'!$3:$3,0))+$BE5-(INDEX('Clean Data'!$3:$1048576,MATCH($M4,'Clean Data'!$A$3:$A$1048576,0),MATCH(RIGHT(PJ$2,LEN(PJ$2)-LEN("Portfolio &amp; ")+1),'Clean Data'!$3:$3,0))+$BE4))/(INDEX('Clean Data'!$3:$1048576,MATCH($M4,'Clean Data'!$A$3:$A$1048576,0),MATCH(RIGHT(PJ$2,LEN(PJ$2)-LEN("Portfolio &amp; ")+1),'Clean Data'!$3:$3,0))+$BE4)</f>
        <v>8.7992389593308986E-3</v>
      </c>
      <c r="PK5">
        <f>(INDEX('Clean Data'!$3:$1048576,MATCH($M5,'Clean Data'!$A$3:$A$1048576,0),MATCH(RIGHT(PK$2,LEN(PK$2)-LEN("Portfolio &amp; ")+1),'Clean Data'!$3:$3,0))+$BE5-(INDEX('Clean Data'!$3:$1048576,MATCH($M4,'Clean Data'!$A$3:$A$1048576,0),MATCH(RIGHT(PK$2,LEN(PK$2)-LEN("Portfolio &amp; ")+1),'Clean Data'!$3:$3,0))+$BE4))/(INDEX('Clean Data'!$3:$1048576,MATCH($M4,'Clean Data'!$A$3:$A$1048576,0),MATCH(RIGHT(PK$2,LEN(PK$2)-LEN("Portfolio &amp; ")+1),'Clean Data'!$3:$3,0))+$BE4)</f>
        <v>8.7939540143596694E-3</v>
      </c>
      <c r="PL5">
        <f>(INDEX('Clean Data'!$3:$1048576,MATCH($M5,'Clean Data'!$A$3:$A$1048576,0),MATCH(RIGHT(PL$2,LEN(PL$2)-LEN("Portfolio &amp; ")+1),'Clean Data'!$3:$3,0))+$BE5-(INDEX('Clean Data'!$3:$1048576,MATCH($M4,'Clean Data'!$A$3:$A$1048576,0),MATCH(RIGHT(PL$2,LEN(PL$2)-LEN("Portfolio &amp; ")+1),'Clean Data'!$3:$3,0))+$BE4))/(INDEX('Clean Data'!$3:$1048576,MATCH($M4,'Clean Data'!$A$3:$A$1048576,0),MATCH(RIGHT(PL$2,LEN(PL$2)-LEN("Portfolio &amp; ")+1),'Clean Data'!$3:$3,0))+$BE4)</f>
        <v>8.7935615406394205E-3</v>
      </c>
      <c r="PM5">
        <f>(INDEX('Clean Data'!$3:$1048576,MATCH($M5,'Clean Data'!$A$3:$A$1048576,0),MATCH(RIGHT(PM$2,LEN(PM$2)-LEN("Portfolio &amp; ")+1),'Clean Data'!$3:$3,0))+$BE5-(INDEX('Clean Data'!$3:$1048576,MATCH($M4,'Clean Data'!$A$3:$A$1048576,0),MATCH(RIGHT(PM$2,LEN(PM$2)-LEN("Portfolio &amp; ")+1),'Clean Data'!$3:$3,0))+$BE4))/(INDEX('Clean Data'!$3:$1048576,MATCH($M4,'Clean Data'!$A$3:$A$1048576,0),MATCH(RIGHT(PM$2,LEN(PM$2)-LEN("Portfolio &amp; ")+1),'Clean Data'!$3:$3,0))+$BE4)</f>
        <v>8.8298542007923201E-3</v>
      </c>
      <c r="PN5">
        <f>(INDEX('Clean Data'!$3:$1048576,MATCH($M5,'Clean Data'!$A$3:$A$1048576,0),MATCH(RIGHT(PN$2,LEN(PN$2)-LEN("Portfolio &amp; ")+1),'Clean Data'!$3:$3,0))+$BE5-(INDEX('Clean Data'!$3:$1048576,MATCH($M4,'Clean Data'!$A$3:$A$1048576,0),MATCH(RIGHT(PN$2,LEN(PN$2)-LEN("Portfolio &amp; ")+1),'Clean Data'!$3:$3,0))+$BE4))/(INDEX('Clean Data'!$3:$1048576,MATCH($M4,'Clean Data'!$A$3:$A$1048576,0),MATCH(RIGHT(PN$2,LEN(PN$2)-LEN("Portfolio &amp; ")+1),'Clean Data'!$3:$3,0))+$BE4)</f>
        <v>8.8026495433476196E-3</v>
      </c>
      <c r="PO5">
        <f>(INDEX('Clean Data'!$3:$1048576,MATCH($M5,'Clean Data'!$A$3:$A$1048576,0),MATCH(RIGHT(PO$2,LEN(PO$2)-LEN("Portfolio &amp; ")+1),'Clean Data'!$3:$3,0))+$BE5-(INDEX('Clean Data'!$3:$1048576,MATCH($M4,'Clean Data'!$A$3:$A$1048576,0),MATCH(RIGHT(PO$2,LEN(PO$2)-LEN("Portfolio &amp; ")+1),'Clean Data'!$3:$3,0))+$BE4))/(INDEX('Clean Data'!$3:$1048576,MATCH($M4,'Clean Data'!$A$3:$A$1048576,0),MATCH(RIGHT(PO$2,LEN(PO$2)-LEN("Portfolio &amp; ")+1),'Clean Data'!$3:$3,0))+$BE4)</f>
        <v>8.8099681083667111E-3</v>
      </c>
      <c r="PP5">
        <f>(INDEX('Clean Data'!$3:$1048576,MATCH($M5,'Clean Data'!$A$3:$A$1048576,0),MATCH(RIGHT(PP$2,LEN(PP$2)-LEN("Portfolio &amp; ")+1),'Clean Data'!$3:$3,0))+$BE5-(INDEX('Clean Data'!$3:$1048576,MATCH($M4,'Clean Data'!$A$3:$A$1048576,0),MATCH(RIGHT(PP$2,LEN(PP$2)-LEN("Portfolio &amp; ")+1),'Clean Data'!$3:$3,0))+$BE4))/(INDEX('Clean Data'!$3:$1048576,MATCH($M4,'Clean Data'!$A$3:$A$1048576,0),MATCH(RIGHT(PP$2,LEN(PP$2)-LEN("Portfolio &amp; ")+1),'Clean Data'!$3:$3,0))+$BE4)</f>
        <v>8.7903305445660405E-3</v>
      </c>
      <c r="PQ5">
        <f>(INDEX('Clean Data'!$3:$1048576,MATCH($M5,'Clean Data'!$A$3:$A$1048576,0),MATCH(RIGHT(PQ$2,LEN(PQ$2)-LEN("Portfolio &amp; ")+1),'Clean Data'!$3:$3,0))+$BE5-(INDEX('Clean Data'!$3:$1048576,MATCH($M4,'Clean Data'!$A$3:$A$1048576,0),MATCH(RIGHT(PQ$2,LEN(PQ$2)-LEN("Portfolio &amp; ")+1),'Clean Data'!$3:$3,0))+$BE4))/(INDEX('Clean Data'!$3:$1048576,MATCH($M4,'Clean Data'!$A$3:$A$1048576,0),MATCH(RIGHT(PQ$2,LEN(PQ$2)-LEN("Portfolio &amp; ")+1),'Clean Data'!$3:$3,0))+$BE4)</f>
        <v>8.7914395197528639E-3</v>
      </c>
      <c r="PR5">
        <f>(INDEX('Clean Data'!$3:$1048576,MATCH($M5,'Clean Data'!$A$3:$A$1048576,0),MATCH(RIGHT(PR$2,LEN(PR$2)-LEN("Portfolio &amp; ")+1),'Clean Data'!$3:$3,0))+$BE5-(INDEX('Clean Data'!$3:$1048576,MATCH($M4,'Clean Data'!$A$3:$A$1048576,0),MATCH(RIGHT(PR$2,LEN(PR$2)-LEN("Portfolio &amp; ")+1),'Clean Data'!$3:$3,0))+$BE4))/(INDEX('Clean Data'!$3:$1048576,MATCH($M4,'Clean Data'!$A$3:$A$1048576,0),MATCH(RIGHT(PR$2,LEN(PR$2)-LEN("Portfolio &amp; ")+1),'Clean Data'!$3:$3,0))+$BE4)</f>
        <v>8.802138401352709E-3</v>
      </c>
      <c r="PS5">
        <f>(INDEX('Clean Data'!$3:$1048576,MATCH($M5,'Clean Data'!$A$3:$A$1048576,0),MATCH(RIGHT(PS$2,LEN(PS$2)-LEN("Portfolio &amp; ")+1),'Clean Data'!$3:$3,0))+$BE5-(INDEX('Clean Data'!$3:$1048576,MATCH($M4,'Clean Data'!$A$3:$A$1048576,0),MATCH(RIGHT(PS$2,LEN(PS$2)-LEN("Portfolio &amp; ")+1),'Clean Data'!$3:$3,0))+$BE4))/(INDEX('Clean Data'!$3:$1048576,MATCH($M4,'Clean Data'!$A$3:$A$1048576,0),MATCH(RIGHT(PS$2,LEN(PS$2)-LEN("Portfolio &amp; ")+1),'Clean Data'!$3:$3,0))+$BE4)</f>
        <v>8.8026235678566583E-3</v>
      </c>
      <c r="PT5">
        <f>(INDEX('Clean Data'!$3:$1048576,MATCH($M5,'Clean Data'!$A$3:$A$1048576,0),MATCH(RIGHT(PT$2,LEN(PT$2)-LEN("Portfolio &amp; ")+1),'Clean Data'!$3:$3,0))+$BE5-(INDEX('Clean Data'!$3:$1048576,MATCH($M4,'Clean Data'!$A$3:$A$1048576,0),MATCH(RIGHT(PT$2,LEN(PT$2)-LEN("Portfolio &amp; ")+1),'Clean Data'!$3:$3,0))+$BE4))/(INDEX('Clean Data'!$3:$1048576,MATCH($M4,'Clean Data'!$A$3:$A$1048576,0),MATCH(RIGHT(PT$2,LEN(PT$2)-LEN("Portfolio &amp; ")+1),'Clean Data'!$3:$3,0))+$BE4)</f>
        <v>8.7961981633617719E-3</v>
      </c>
      <c r="PU5">
        <f>(INDEX('Clean Data'!$3:$1048576,MATCH($M5,'Clean Data'!$A$3:$A$1048576,0),MATCH(RIGHT(PU$2,LEN(PU$2)-LEN("Portfolio &amp; ")+1),'Clean Data'!$3:$3,0))+$BE5-(INDEX('Clean Data'!$3:$1048576,MATCH($M4,'Clean Data'!$A$3:$A$1048576,0),MATCH(RIGHT(PU$2,LEN(PU$2)-LEN("Portfolio &amp; ")+1),'Clean Data'!$3:$3,0))+$BE4))/(INDEX('Clean Data'!$3:$1048576,MATCH($M4,'Clean Data'!$A$3:$A$1048576,0),MATCH(RIGHT(PU$2,LEN(PU$2)-LEN("Portfolio &amp; ")+1),'Clean Data'!$3:$3,0))+$BE4)</f>
        <v>8.8166687557738044E-3</v>
      </c>
      <c r="PV5">
        <f>(INDEX('Clean Data'!$3:$1048576,MATCH($M5,'Clean Data'!$A$3:$A$1048576,0),MATCH(RIGHT(PV$2,LEN(PV$2)-LEN("Portfolio &amp; ")+1),'Clean Data'!$3:$3,0))+$BE5-(INDEX('Clean Data'!$3:$1048576,MATCH($M4,'Clean Data'!$A$3:$A$1048576,0),MATCH(RIGHT(PV$2,LEN(PV$2)-LEN("Portfolio &amp; ")+1),'Clean Data'!$3:$3,0))+$BE4))/(INDEX('Clean Data'!$3:$1048576,MATCH($M4,'Clean Data'!$A$3:$A$1048576,0),MATCH(RIGHT(PV$2,LEN(PV$2)-LEN("Portfolio &amp; ")+1),'Clean Data'!$3:$3,0))+$BE4)</f>
        <v>8.8015668220303451E-3</v>
      </c>
      <c r="PW5">
        <f>(INDEX('Clean Data'!$3:$1048576,MATCH($M5,'Clean Data'!$A$3:$A$1048576,0),MATCH(RIGHT(PW$2,LEN(PW$2)-LEN("Portfolio &amp; ")+1),'Clean Data'!$3:$3,0))+$BE5-(INDEX('Clean Data'!$3:$1048576,MATCH($M4,'Clean Data'!$A$3:$A$1048576,0),MATCH(RIGHT(PW$2,LEN(PW$2)-LEN("Portfolio &amp; ")+1),'Clean Data'!$3:$3,0))+$BE4))/(INDEX('Clean Data'!$3:$1048576,MATCH($M4,'Clean Data'!$A$3:$A$1048576,0),MATCH(RIGHT(PW$2,LEN(PW$2)-LEN("Portfolio &amp; ")+1),'Clean Data'!$3:$3,0))+$BE4)</f>
        <v>8.7959243670535023E-3</v>
      </c>
      <c r="PX5">
        <f>(INDEX('Clean Data'!$3:$1048576,MATCH($M5,'Clean Data'!$A$3:$A$1048576,0),MATCH(RIGHT(PX$2,LEN(PX$2)-LEN("Portfolio &amp; ")+1),'Clean Data'!$3:$3,0))+$BE5-(INDEX('Clean Data'!$3:$1048576,MATCH($M4,'Clean Data'!$A$3:$A$1048576,0),MATCH(RIGHT(PX$2,LEN(PX$2)-LEN("Portfolio &amp; ")+1),'Clean Data'!$3:$3,0))+$BE4))/(INDEX('Clean Data'!$3:$1048576,MATCH($M4,'Clean Data'!$A$3:$A$1048576,0),MATCH(RIGHT(PX$2,LEN(PX$2)-LEN("Portfolio &amp; ")+1),'Clean Data'!$3:$3,0))+$BE4)</f>
        <v>8.7571810145868866E-3</v>
      </c>
      <c r="PY5">
        <f>(INDEX('Clean Data'!$3:$1048576,MATCH($M5,'Clean Data'!$A$3:$A$1048576,0),MATCH(RIGHT(PY$2,LEN(PY$2)-LEN("Portfolio &amp; ")+1),'Clean Data'!$3:$3,0))+$BE5-(INDEX('Clean Data'!$3:$1048576,MATCH($M4,'Clean Data'!$A$3:$A$1048576,0),MATCH(RIGHT(PY$2,LEN(PY$2)-LEN("Portfolio &amp; ")+1),'Clean Data'!$3:$3,0))+$BE4))/(INDEX('Clean Data'!$3:$1048576,MATCH($M4,'Clean Data'!$A$3:$A$1048576,0),MATCH(RIGHT(PY$2,LEN(PY$2)-LEN("Portfolio &amp; ")+1),'Clean Data'!$3:$3,0))+$BE4)</f>
        <v>8.7968583831368047E-3</v>
      </c>
      <c r="PZ5">
        <f>(INDEX('Clean Data'!$3:$1048576,MATCH($M5,'Clean Data'!$A$3:$A$1048576,0),MATCH(RIGHT(PZ$2,LEN(PZ$2)-LEN("Portfolio &amp; ")+1),'Clean Data'!$3:$3,0))+$BE5-(INDEX('Clean Data'!$3:$1048576,MATCH($M4,'Clean Data'!$A$3:$A$1048576,0),MATCH(RIGHT(PZ$2,LEN(PZ$2)-LEN("Portfolio &amp; ")+1),'Clean Data'!$3:$3,0))+$BE4))/(INDEX('Clean Data'!$3:$1048576,MATCH($M4,'Clean Data'!$A$3:$A$1048576,0),MATCH(RIGHT(PZ$2,LEN(PZ$2)-LEN("Portfolio &amp; ")+1),'Clean Data'!$3:$3,0))+$BE4)</f>
        <v>8.8037357870143513E-3</v>
      </c>
      <c r="QA5">
        <f>(INDEX('Clean Data'!$3:$1048576,MATCH($M5,'Clean Data'!$A$3:$A$1048576,0),MATCH(RIGHT(QA$2,LEN(QA$2)-LEN("Portfolio &amp; ")+1),'Clean Data'!$3:$3,0))+$BE5-(INDEX('Clean Data'!$3:$1048576,MATCH($M4,'Clean Data'!$A$3:$A$1048576,0),MATCH(RIGHT(QA$2,LEN(QA$2)-LEN("Portfolio &amp; ")+1),'Clean Data'!$3:$3,0))+$BE4))/(INDEX('Clean Data'!$3:$1048576,MATCH($M4,'Clean Data'!$A$3:$A$1048576,0),MATCH(RIGHT(QA$2,LEN(QA$2)-LEN("Portfolio &amp; ")+1),'Clean Data'!$3:$3,0))+$BE4)</f>
        <v>8.7811955254036012E-3</v>
      </c>
      <c r="QB5">
        <f>(INDEX('Clean Data'!$3:$1048576,MATCH($M5,'Clean Data'!$A$3:$A$1048576,0),MATCH(RIGHT(QB$2,LEN(QB$2)-LEN("Portfolio &amp; ")+1),'Clean Data'!$3:$3,0))+$BE5-(INDEX('Clean Data'!$3:$1048576,MATCH($M4,'Clean Data'!$A$3:$A$1048576,0),MATCH(RIGHT(QB$2,LEN(QB$2)-LEN("Portfolio &amp; ")+1),'Clean Data'!$3:$3,0))+$BE4))/(INDEX('Clean Data'!$3:$1048576,MATCH($M4,'Clean Data'!$A$3:$A$1048576,0),MATCH(RIGHT(QB$2,LEN(QB$2)-LEN("Portfolio &amp; ")+1),'Clean Data'!$3:$3,0))+$BE4)</f>
        <v>8.7882167137552734E-3</v>
      </c>
      <c r="QC5">
        <f>(INDEX('Clean Data'!$3:$1048576,MATCH($M5,'Clean Data'!$A$3:$A$1048576,0),MATCH(RIGHT(QC$2,LEN(QC$2)-LEN("Portfolio &amp; ")+1),'Clean Data'!$3:$3,0))+$BE5-(INDEX('Clean Data'!$3:$1048576,MATCH($M4,'Clean Data'!$A$3:$A$1048576,0),MATCH(RIGHT(QC$2,LEN(QC$2)-LEN("Portfolio &amp; ")+1),'Clean Data'!$3:$3,0))+$BE4))/(INDEX('Clean Data'!$3:$1048576,MATCH($M4,'Clean Data'!$A$3:$A$1048576,0),MATCH(RIGHT(QC$2,LEN(QC$2)-LEN("Portfolio &amp; ")+1),'Clean Data'!$3:$3,0))+$BE4)</f>
        <v>8.7275271319854041E-3</v>
      </c>
      <c r="QD5">
        <f>(INDEX('Clean Data'!$3:$1048576,MATCH($M5,'Clean Data'!$A$3:$A$1048576,0),MATCH(RIGHT(QD$2,LEN(QD$2)-LEN("Portfolio &amp; ")+1),'Clean Data'!$3:$3,0))+$BE5-(INDEX('Clean Data'!$3:$1048576,MATCH($M4,'Clean Data'!$A$3:$A$1048576,0),MATCH(RIGHT(QD$2,LEN(QD$2)-LEN("Portfolio &amp; ")+1),'Clean Data'!$3:$3,0))+$BE4))/(INDEX('Clean Data'!$3:$1048576,MATCH($M4,'Clean Data'!$A$3:$A$1048576,0),MATCH(RIGHT(QD$2,LEN(QD$2)-LEN("Portfolio &amp; ")+1),'Clean Data'!$3:$3,0))+$BE4)</f>
        <v>8.8206746469198429E-3</v>
      </c>
      <c r="QE5">
        <f>(INDEX('Clean Data'!$3:$1048576,MATCH($M5,'Clean Data'!$A$3:$A$1048576,0),MATCH(RIGHT(QE$2,LEN(QE$2)-LEN("Portfolio &amp; ")+1),'Clean Data'!$3:$3,0))+$BE5-(INDEX('Clean Data'!$3:$1048576,MATCH($M4,'Clean Data'!$A$3:$A$1048576,0),MATCH(RIGHT(QE$2,LEN(QE$2)-LEN("Portfolio &amp; ")+1),'Clean Data'!$3:$3,0))+$BE4))/(INDEX('Clean Data'!$3:$1048576,MATCH($M4,'Clean Data'!$A$3:$A$1048576,0),MATCH(RIGHT(QE$2,LEN(QE$2)-LEN("Portfolio &amp; ")+1),'Clean Data'!$3:$3,0))+$BE4)</f>
        <v>8.7801226448867443E-3</v>
      </c>
      <c r="QF5">
        <f>(INDEX('Clean Data'!$3:$1048576,MATCH($M5,'Clean Data'!$A$3:$A$1048576,0),MATCH(RIGHT(QF$2,LEN(QF$2)-LEN("Portfolio &amp; ")+1),'Clean Data'!$3:$3,0))+$BE5-(INDEX('Clean Data'!$3:$1048576,MATCH($M4,'Clean Data'!$A$3:$A$1048576,0),MATCH(RIGHT(QF$2,LEN(QF$2)-LEN("Portfolio &amp; ")+1),'Clean Data'!$3:$3,0))+$BE4))/(INDEX('Clean Data'!$3:$1048576,MATCH($M4,'Clean Data'!$A$3:$A$1048576,0),MATCH(RIGHT(QF$2,LEN(QF$2)-LEN("Portfolio &amp; ")+1),'Clean Data'!$3:$3,0))+$BE4)</f>
        <v>8.7925391878287042E-3</v>
      </c>
      <c r="QG5">
        <f>(INDEX('Clean Data'!$3:$1048576,MATCH($M5,'Clean Data'!$A$3:$A$1048576,0),MATCH(RIGHT(QG$2,LEN(QG$2)-LEN("Portfolio &amp; ")+1),'Clean Data'!$3:$3,0))+$BE5-(INDEX('Clean Data'!$3:$1048576,MATCH($M4,'Clean Data'!$A$3:$A$1048576,0),MATCH(RIGHT(QG$2,LEN(QG$2)-LEN("Portfolio &amp; ")+1),'Clean Data'!$3:$3,0))+$BE4))/(INDEX('Clean Data'!$3:$1048576,MATCH($M4,'Clean Data'!$A$3:$A$1048576,0),MATCH(RIGHT(QG$2,LEN(QG$2)-LEN("Portfolio &amp; ")+1),'Clean Data'!$3:$3,0))+$BE4)</f>
        <v>8.8373436917852759E-3</v>
      </c>
      <c r="QH5">
        <f>(INDEX('Clean Data'!$3:$1048576,MATCH($M5,'Clean Data'!$A$3:$A$1048576,0),MATCH(RIGHT(QH$2,LEN(QH$2)-LEN("Portfolio &amp; ")+1),'Clean Data'!$3:$3,0))+$BE5-(INDEX('Clean Data'!$3:$1048576,MATCH($M4,'Clean Data'!$A$3:$A$1048576,0),MATCH(RIGHT(QH$2,LEN(QH$2)-LEN("Portfolio &amp; ")+1),'Clean Data'!$3:$3,0))+$BE4))/(INDEX('Clean Data'!$3:$1048576,MATCH($M4,'Clean Data'!$A$3:$A$1048576,0),MATCH(RIGHT(QH$2,LEN(QH$2)-LEN("Portfolio &amp; ")+1),'Clean Data'!$3:$3,0))+$BE4)</f>
        <v>8.8779258283172013E-3</v>
      </c>
      <c r="QI5">
        <f>(INDEX('Clean Data'!$3:$1048576,MATCH($M5,'Clean Data'!$A$3:$A$1048576,0),MATCH(RIGHT(QI$2,LEN(QI$2)-LEN("Portfolio &amp; ")+1),'Clean Data'!$3:$3,0))+$BE5-(INDEX('Clean Data'!$3:$1048576,MATCH($M4,'Clean Data'!$A$3:$A$1048576,0),MATCH(RIGHT(QI$2,LEN(QI$2)-LEN("Portfolio &amp; ")+1),'Clean Data'!$3:$3,0))+$BE4))/(INDEX('Clean Data'!$3:$1048576,MATCH($M4,'Clean Data'!$A$3:$A$1048576,0),MATCH(RIGHT(QI$2,LEN(QI$2)-LEN("Portfolio &amp; ")+1),'Clean Data'!$3:$3,0))+$BE4)</f>
        <v>8.7821375349825259E-3</v>
      </c>
      <c r="QJ5">
        <f>(INDEX('Clean Data'!$3:$1048576,MATCH($M5,'Clean Data'!$A$3:$A$1048576,0),MATCH(RIGHT(QJ$2,LEN(QJ$2)-LEN("Portfolio &amp; ")+1),'Clean Data'!$3:$3,0))+$BE5-(INDEX('Clean Data'!$3:$1048576,MATCH($M4,'Clean Data'!$A$3:$A$1048576,0),MATCH(RIGHT(QJ$2,LEN(QJ$2)-LEN("Portfolio &amp; ")+1),'Clean Data'!$3:$3,0))+$BE4))/(INDEX('Clean Data'!$3:$1048576,MATCH($M4,'Clean Data'!$A$3:$A$1048576,0),MATCH(RIGHT(QJ$2,LEN(QJ$2)-LEN("Portfolio &amp; ")+1),'Clean Data'!$3:$3,0))+$BE4)</f>
        <v>8.7858743114772164E-3</v>
      </c>
      <c r="QK5">
        <f>(INDEX('Clean Data'!$3:$1048576,MATCH($M5,'Clean Data'!$A$3:$A$1048576,0),MATCH(RIGHT(QK$2,LEN(QK$2)-LEN("Portfolio &amp; ")+1),'Clean Data'!$3:$3,0))+$BE5-(INDEX('Clean Data'!$3:$1048576,MATCH($M4,'Clean Data'!$A$3:$A$1048576,0),MATCH(RIGHT(QK$2,LEN(QK$2)-LEN("Portfolio &amp; ")+1),'Clean Data'!$3:$3,0))+$BE4))/(INDEX('Clean Data'!$3:$1048576,MATCH($M4,'Clean Data'!$A$3:$A$1048576,0),MATCH(RIGHT(QK$2,LEN(QK$2)-LEN("Portfolio &amp; ")+1),'Clean Data'!$3:$3,0))+$BE4)</f>
        <v>8.7946599518362537E-3</v>
      </c>
      <c r="QL5">
        <f>(INDEX('Clean Data'!$3:$1048576,MATCH($M5,'Clean Data'!$A$3:$A$1048576,0),MATCH(RIGHT(QL$2,LEN(QL$2)-LEN("Portfolio &amp; ")+1),'Clean Data'!$3:$3,0))+$BE5-(INDEX('Clean Data'!$3:$1048576,MATCH($M4,'Clean Data'!$A$3:$A$1048576,0),MATCH(RIGHT(QL$2,LEN(QL$2)-LEN("Portfolio &amp; ")+1),'Clean Data'!$3:$3,0))+$BE4))/(INDEX('Clean Data'!$3:$1048576,MATCH($M4,'Clean Data'!$A$3:$A$1048576,0),MATCH(RIGHT(QL$2,LEN(QL$2)-LEN("Portfolio &amp; ")+1),'Clean Data'!$3:$3,0))+$BE4)</f>
        <v>8.7833103179638331E-3</v>
      </c>
      <c r="QM5">
        <f>(INDEX('Clean Data'!$3:$1048576,MATCH($M5,'Clean Data'!$A$3:$A$1048576,0),MATCH(RIGHT(QM$2,LEN(QM$2)-LEN("Portfolio &amp; ")+1),'Clean Data'!$3:$3,0))+$BE5-(INDEX('Clean Data'!$3:$1048576,MATCH($M4,'Clean Data'!$A$3:$A$1048576,0),MATCH(RIGHT(QM$2,LEN(QM$2)-LEN("Portfolio &amp; ")+1),'Clean Data'!$3:$3,0))+$BE4))/(INDEX('Clean Data'!$3:$1048576,MATCH($M4,'Clean Data'!$A$3:$A$1048576,0),MATCH(RIGHT(QM$2,LEN(QM$2)-LEN("Portfolio &amp; ")+1),'Clean Data'!$3:$3,0))+$BE4)</f>
        <v>8.7913878901780852E-3</v>
      </c>
      <c r="QN5">
        <f>(INDEX('Clean Data'!$3:$1048576,MATCH($M5,'Clean Data'!$A$3:$A$1048576,0),MATCH(RIGHT(QN$2,LEN(QN$2)-LEN("Portfolio &amp; ")+1),'Clean Data'!$3:$3,0))+$BE5-(INDEX('Clean Data'!$3:$1048576,MATCH($M4,'Clean Data'!$A$3:$A$1048576,0),MATCH(RIGHT(QN$2,LEN(QN$2)-LEN("Portfolio &amp; ")+1),'Clean Data'!$3:$3,0))+$BE4))/(INDEX('Clean Data'!$3:$1048576,MATCH($M4,'Clean Data'!$A$3:$A$1048576,0),MATCH(RIGHT(QN$2,LEN(QN$2)-LEN("Portfolio &amp; ")+1),'Clean Data'!$3:$3,0))+$BE4)</f>
        <v>8.7931310109924041E-3</v>
      </c>
      <c r="QO5">
        <f>(INDEX('Clean Data'!$3:$1048576,MATCH($M5,'Clean Data'!$A$3:$A$1048576,0),MATCH(RIGHT(QO$2,LEN(QO$2)-LEN("Portfolio &amp; ")+1),'Clean Data'!$3:$3,0))+$BE5-(INDEX('Clean Data'!$3:$1048576,MATCH($M4,'Clean Data'!$A$3:$A$1048576,0),MATCH(RIGHT(QO$2,LEN(QO$2)-LEN("Portfolio &amp; ")+1),'Clean Data'!$3:$3,0))+$BE4))/(INDEX('Clean Data'!$3:$1048576,MATCH($M4,'Clean Data'!$A$3:$A$1048576,0),MATCH(RIGHT(QO$2,LEN(QO$2)-LEN("Portfolio &amp; ")+1),'Clean Data'!$3:$3,0))+$BE4)</f>
        <v>8.7758957488678849E-3</v>
      </c>
      <c r="QP5">
        <f>(INDEX('Clean Data'!$3:$1048576,MATCH($M5,'Clean Data'!$A$3:$A$1048576,0),MATCH(RIGHT(QP$2,LEN(QP$2)-LEN("Portfolio &amp; ")+1),'Clean Data'!$3:$3,0))+$BE5-(INDEX('Clean Data'!$3:$1048576,MATCH($M4,'Clean Data'!$A$3:$A$1048576,0),MATCH(RIGHT(QP$2,LEN(QP$2)-LEN("Portfolio &amp; ")+1),'Clean Data'!$3:$3,0))+$BE4))/(INDEX('Clean Data'!$3:$1048576,MATCH($M4,'Clean Data'!$A$3:$A$1048576,0),MATCH(RIGHT(QP$2,LEN(QP$2)-LEN("Portfolio &amp; ")+1),'Clean Data'!$3:$3,0))+$BE4)</f>
        <v>8.7996536107234364E-3</v>
      </c>
      <c r="QQ5">
        <f>(INDEX('Clean Data'!$3:$1048576,MATCH($M5,'Clean Data'!$A$3:$A$1048576,0),MATCH(RIGHT(QQ$2,LEN(QQ$2)-LEN("Portfolio &amp; ")+1),'Clean Data'!$3:$3,0))+$BE5-(INDEX('Clean Data'!$3:$1048576,MATCH($M4,'Clean Data'!$A$3:$A$1048576,0),MATCH(RIGHT(QQ$2,LEN(QQ$2)-LEN("Portfolio &amp; ")+1),'Clean Data'!$3:$3,0))+$BE4))/(INDEX('Clean Data'!$3:$1048576,MATCH($M4,'Clean Data'!$A$3:$A$1048576,0),MATCH(RIGHT(QQ$2,LEN(QQ$2)-LEN("Portfolio &amp; ")+1),'Clean Data'!$3:$3,0))+$BE4)</f>
        <v>8.8013921977737435E-3</v>
      </c>
      <c r="QR5">
        <f>(INDEX('Clean Data'!$3:$1048576,MATCH($M5,'Clean Data'!$A$3:$A$1048576,0),MATCH(RIGHT(QR$2,LEN(QR$2)-LEN("Portfolio &amp; ")+1),'Clean Data'!$3:$3,0))+$BE5-(INDEX('Clean Data'!$3:$1048576,MATCH($M4,'Clean Data'!$A$3:$A$1048576,0),MATCH(RIGHT(QR$2,LEN(QR$2)-LEN("Portfolio &amp; ")+1),'Clean Data'!$3:$3,0))+$BE4))/(INDEX('Clean Data'!$3:$1048576,MATCH($M4,'Clean Data'!$A$3:$A$1048576,0),MATCH(RIGHT(QR$2,LEN(QR$2)-LEN("Portfolio &amp; ")+1),'Clean Data'!$3:$3,0))+$BE4)</f>
        <v>8.8505206437604865E-3</v>
      </c>
      <c r="QS5">
        <f>(INDEX('Clean Data'!$3:$1048576,MATCH($M5,'Clean Data'!$A$3:$A$1048576,0),MATCH(RIGHT(QS$2,LEN(QS$2)-LEN("Portfolio &amp; ")+1),'Clean Data'!$3:$3,0))+$BE5-(INDEX('Clean Data'!$3:$1048576,MATCH($M4,'Clean Data'!$A$3:$A$1048576,0),MATCH(RIGHT(QS$2,LEN(QS$2)-LEN("Portfolio &amp; ")+1),'Clean Data'!$3:$3,0))+$BE4))/(INDEX('Clean Data'!$3:$1048576,MATCH($M4,'Clean Data'!$A$3:$A$1048576,0),MATCH(RIGHT(QS$2,LEN(QS$2)-LEN("Portfolio &amp; ")+1),'Clean Data'!$3:$3,0))+$BE4)</f>
        <v>8.7919614167704298E-3</v>
      </c>
      <c r="QT5">
        <f>(INDEX('Clean Data'!$3:$1048576,MATCH($M5,'Clean Data'!$A$3:$A$1048576,0),MATCH(RIGHT(QT$2,LEN(QT$2)-LEN("Portfolio &amp; ")+1),'Clean Data'!$3:$3,0))+$BE5-(INDEX('Clean Data'!$3:$1048576,MATCH($M4,'Clean Data'!$A$3:$A$1048576,0),MATCH(RIGHT(QT$2,LEN(QT$2)-LEN("Portfolio &amp; ")+1),'Clean Data'!$3:$3,0))+$BE4))/(INDEX('Clean Data'!$3:$1048576,MATCH($M4,'Clean Data'!$A$3:$A$1048576,0),MATCH(RIGHT(QT$2,LEN(QT$2)-LEN("Portfolio &amp; ")+1),'Clean Data'!$3:$3,0))+$BE4)</f>
        <v>8.7981605554945334E-3</v>
      </c>
      <c r="QU5">
        <f>(INDEX('Clean Data'!$3:$1048576,MATCH($M5,'Clean Data'!$A$3:$A$1048576,0),MATCH(RIGHT(QU$2,LEN(QU$2)-LEN("Portfolio &amp; ")+1),'Clean Data'!$3:$3,0))+$BE5-(INDEX('Clean Data'!$3:$1048576,MATCH($M4,'Clean Data'!$A$3:$A$1048576,0),MATCH(RIGHT(QU$2,LEN(QU$2)-LEN("Portfolio &amp; ")+1),'Clean Data'!$3:$3,0))+$BE4))/(INDEX('Clean Data'!$3:$1048576,MATCH($M4,'Clean Data'!$A$3:$A$1048576,0),MATCH(RIGHT(QU$2,LEN(QU$2)-LEN("Portfolio &amp; ")+1),'Clean Data'!$3:$3,0))+$BE4)</f>
        <v>8.8151566723355581E-3</v>
      </c>
      <c r="QV5">
        <f>(INDEX('Clean Data'!$3:$1048576,MATCH($M5,'Clean Data'!$A$3:$A$1048576,0),MATCH(RIGHT(QV$2,LEN(QV$2)-LEN("Portfolio &amp; ")+1),'Clean Data'!$3:$3,0))+$BE5-(INDEX('Clean Data'!$3:$1048576,MATCH($M4,'Clean Data'!$A$3:$A$1048576,0),MATCH(RIGHT(QV$2,LEN(QV$2)-LEN("Portfolio &amp; ")+1),'Clean Data'!$3:$3,0))+$BE4))/(INDEX('Clean Data'!$3:$1048576,MATCH($M4,'Clean Data'!$A$3:$A$1048576,0),MATCH(RIGHT(QV$2,LEN(QV$2)-LEN("Portfolio &amp; ")+1),'Clean Data'!$3:$3,0))+$BE4)</f>
        <v>8.8241255332005691E-3</v>
      </c>
      <c r="QW5">
        <f>(INDEX('Clean Data'!$3:$1048576,MATCH($M5,'Clean Data'!$A$3:$A$1048576,0),MATCH(RIGHT(QW$2,LEN(QW$2)-LEN("Portfolio &amp; ")+1),'Clean Data'!$3:$3,0))+$BE5-(INDEX('Clean Data'!$3:$1048576,MATCH($M4,'Clean Data'!$A$3:$A$1048576,0),MATCH(RIGHT(QW$2,LEN(QW$2)-LEN("Portfolio &amp; ")+1),'Clean Data'!$3:$3,0))+$BE4))/(INDEX('Clean Data'!$3:$1048576,MATCH($M4,'Clean Data'!$A$3:$A$1048576,0),MATCH(RIGHT(QW$2,LEN(QW$2)-LEN("Portfolio &amp; ")+1),'Clean Data'!$3:$3,0))+$BE4)</f>
        <v>8.8038221761415295E-3</v>
      </c>
      <c r="QX5">
        <f>(INDEX('Clean Data'!$3:$1048576,MATCH($M5,'Clean Data'!$A$3:$A$1048576,0),MATCH(RIGHT(QX$2,LEN(QX$2)-LEN("Portfolio &amp; ")+1),'Clean Data'!$3:$3,0))+$BE5-(INDEX('Clean Data'!$3:$1048576,MATCH($M4,'Clean Data'!$A$3:$A$1048576,0),MATCH(RIGHT(QX$2,LEN(QX$2)-LEN("Portfolio &amp; ")+1),'Clean Data'!$3:$3,0))+$BE4))/(INDEX('Clean Data'!$3:$1048576,MATCH($M4,'Clean Data'!$A$3:$A$1048576,0),MATCH(RIGHT(QX$2,LEN(QX$2)-LEN("Portfolio &amp; ")+1),'Clean Data'!$3:$3,0))+$BE4)</f>
        <v>8.7871099408275179E-3</v>
      </c>
      <c r="QY5">
        <f>(INDEX('Clean Data'!$3:$1048576,MATCH($M5,'Clean Data'!$A$3:$A$1048576,0),MATCH(RIGHT(QY$2,LEN(QY$2)-LEN("Portfolio &amp; ")+1),'Clean Data'!$3:$3,0))+$BE5-(INDEX('Clean Data'!$3:$1048576,MATCH($M4,'Clean Data'!$A$3:$A$1048576,0),MATCH(RIGHT(QY$2,LEN(QY$2)-LEN("Portfolio &amp; ")+1),'Clean Data'!$3:$3,0))+$BE4))/(INDEX('Clean Data'!$3:$1048576,MATCH($M4,'Clean Data'!$A$3:$A$1048576,0),MATCH(RIGHT(QY$2,LEN(QY$2)-LEN("Portfolio &amp; ")+1),'Clean Data'!$3:$3,0))+$BE4)</f>
        <v>8.7993805991669893E-3</v>
      </c>
      <c r="QZ5">
        <f>(INDEX('Clean Data'!$3:$1048576,MATCH($M5,'Clean Data'!$A$3:$A$1048576,0),MATCH(RIGHT(QZ$2,LEN(QZ$2)-LEN("Portfolio &amp; ")+1),'Clean Data'!$3:$3,0))+$BE5-(INDEX('Clean Data'!$3:$1048576,MATCH($M4,'Clean Data'!$A$3:$A$1048576,0),MATCH(RIGHT(QZ$2,LEN(QZ$2)-LEN("Portfolio &amp; ")+1),'Clean Data'!$3:$3,0))+$BE4))/(INDEX('Clean Data'!$3:$1048576,MATCH($M4,'Clean Data'!$A$3:$A$1048576,0),MATCH(RIGHT(QZ$2,LEN(QZ$2)-LEN("Portfolio &amp; ")+1),'Clean Data'!$3:$3,0))+$BE4)</f>
        <v>8.834258927377471E-3</v>
      </c>
      <c r="RA5">
        <f>(INDEX('Clean Data'!$3:$1048576,MATCH($M5,'Clean Data'!$A$3:$A$1048576,0),MATCH(RIGHT(RA$2,LEN(RA$2)-LEN("Portfolio &amp; ")+1),'Clean Data'!$3:$3,0))+$BE5-(INDEX('Clean Data'!$3:$1048576,MATCH($M4,'Clean Data'!$A$3:$A$1048576,0),MATCH(RIGHT(RA$2,LEN(RA$2)-LEN("Portfolio &amp; ")+1),'Clean Data'!$3:$3,0))+$BE4))/(INDEX('Clean Data'!$3:$1048576,MATCH($M4,'Clean Data'!$A$3:$A$1048576,0),MATCH(RIGHT(RA$2,LEN(RA$2)-LEN("Portfolio &amp; ")+1),'Clean Data'!$3:$3,0))+$BE4)</f>
        <v>8.7376279373280671E-3</v>
      </c>
      <c r="RB5">
        <f>(INDEX('Clean Data'!$3:$1048576,MATCH($M5,'Clean Data'!$A$3:$A$1048576,0),MATCH(RIGHT(RB$2,LEN(RB$2)-LEN("Portfolio &amp; ")+1),'Clean Data'!$3:$3,0))+$BE5-(INDEX('Clean Data'!$3:$1048576,MATCH($M4,'Clean Data'!$A$3:$A$1048576,0),MATCH(RIGHT(RB$2,LEN(RB$2)-LEN("Portfolio &amp; ")+1),'Clean Data'!$3:$3,0))+$BE4))/(INDEX('Clean Data'!$3:$1048576,MATCH($M4,'Clean Data'!$A$3:$A$1048576,0),MATCH(RIGHT(RB$2,LEN(RB$2)-LEN("Portfolio &amp; ")+1),'Clean Data'!$3:$3,0))+$BE4)</f>
        <v>8.7736764029640278E-3</v>
      </c>
      <c r="RC5">
        <f>(INDEX('Clean Data'!$3:$1048576,MATCH($M5,'Clean Data'!$A$3:$A$1048576,0),MATCH(RIGHT(RC$2,LEN(RC$2)-LEN("Portfolio &amp; ")+1),'Clean Data'!$3:$3,0))+$BE5-(INDEX('Clean Data'!$3:$1048576,MATCH($M4,'Clean Data'!$A$3:$A$1048576,0),MATCH(RIGHT(RC$2,LEN(RC$2)-LEN("Portfolio &amp; ")+1),'Clean Data'!$3:$3,0))+$BE4))/(INDEX('Clean Data'!$3:$1048576,MATCH($M4,'Clean Data'!$A$3:$A$1048576,0),MATCH(RIGHT(RC$2,LEN(RC$2)-LEN("Portfolio &amp; ")+1),'Clean Data'!$3:$3,0))+$BE4)</f>
        <v>8.7712141146418909E-3</v>
      </c>
      <c r="RD5">
        <f>(INDEX('Clean Data'!$3:$1048576,MATCH($M5,'Clean Data'!$A$3:$A$1048576,0),MATCH(RIGHT(RD$2,LEN(RD$2)-LEN("Portfolio &amp; ")+1),'Clean Data'!$3:$3,0))+$BE5-(INDEX('Clean Data'!$3:$1048576,MATCH($M4,'Clean Data'!$A$3:$A$1048576,0),MATCH(RIGHT(RD$2,LEN(RD$2)-LEN("Portfolio &amp; ")+1),'Clean Data'!$3:$3,0))+$BE4))/(INDEX('Clean Data'!$3:$1048576,MATCH($M4,'Clean Data'!$A$3:$A$1048576,0),MATCH(RIGHT(RD$2,LEN(RD$2)-LEN("Portfolio &amp; ")+1),'Clean Data'!$3:$3,0))+$BE4)</f>
        <v>8.7862998749102372E-3</v>
      </c>
      <c r="RE5">
        <f>(INDEX('Clean Data'!$3:$1048576,MATCH($M5,'Clean Data'!$A$3:$A$1048576,0),MATCH(RIGHT(RE$2,LEN(RE$2)-LEN("Portfolio &amp; ")+1),'Clean Data'!$3:$3,0))+$BE5-(INDEX('Clean Data'!$3:$1048576,MATCH($M4,'Clean Data'!$A$3:$A$1048576,0),MATCH(RIGHT(RE$2,LEN(RE$2)-LEN("Portfolio &amp; ")+1),'Clean Data'!$3:$3,0))+$BE4))/(INDEX('Clean Data'!$3:$1048576,MATCH($M4,'Clean Data'!$A$3:$A$1048576,0),MATCH(RIGHT(RE$2,LEN(RE$2)-LEN("Portfolio &amp; ")+1),'Clean Data'!$3:$3,0))+$BE4)</f>
        <v>8.8032077878423542E-3</v>
      </c>
      <c r="RF5">
        <f>(INDEX('Clean Data'!$3:$1048576,MATCH($M5,'Clean Data'!$A$3:$A$1048576,0),MATCH(RIGHT(RF$2,LEN(RF$2)-LEN("Portfolio &amp; ")+1),'Clean Data'!$3:$3,0))+$BE5-(INDEX('Clean Data'!$3:$1048576,MATCH($M4,'Clean Data'!$A$3:$A$1048576,0),MATCH(RIGHT(RF$2,LEN(RF$2)-LEN("Portfolio &amp; ")+1),'Clean Data'!$3:$3,0))+$BE4))/(INDEX('Clean Data'!$3:$1048576,MATCH($M4,'Clean Data'!$A$3:$A$1048576,0),MATCH(RIGHT(RF$2,LEN(RF$2)-LEN("Portfolio &amp; ")+1),'Clean Data'!$3:$3,0))+$BE4)</f>
        <v>8.7966459190199821E-3</v>
      </c>
      <c r="RG5">
        <f>(INDEX('Clean Data'!$3:$1048576,MATCH($M5,'Clean Data'!$A$3:$A$1048576,0),MATCH(RIGHT(RG$2,LEN(RG$2)-LEN("Portfolio &amp; ")+1),'Clean Data'!$3:$3,0))+$BE5-(INDEX('Clean Data'!$3:$1048576,MATCH($M4,'Clean Data'!$A$3:$A$1048576,0),MATCH(RIGHT(RG$2,LEN(RG$2)-LEN("Portfolio &amp; ")+1),'Clean Data'!$3:$3,0))+$BE4))/(INDEX('Clean Data'!$3:$1048576,MATCH($M4,'Clean Data'!$A$3:$A$1048576,0),MATCH(RIGHT(RG$2,LEN(RG$2)-LEN("Portfolio &amp; ")+1),'Clean Data'!$3:$3,0))+$BE4)</f>
        <v>8.7649486311939338E-3</v>
      </c>
      <c r="RH5">
        <f>(INDEX('Clean Data'!$3:$1048576,MATCH($M5,'Clean Data'!$A$3:$A$1048576,0),MATCH(RIGHT(RH$2,LEN(RH$2)-LEN("Portfolio &amp; ")+1),'Clean Data'!$3:$3,0))+$BE5-(INDEX('Clean Data'!$3:$1048576,MATCH($M4,'Clean Data'!$A$3:$A$1048576,0),MATCH(RIGHT(RH$2,LEN(RH$2)-LEN("Portfolio &amp; ")+1),'Clean Data'!$3:$3,0))+$BE4))/(INDEX('Clean Data'!$3:$1048576,MATCH($M4,'Clean Data'!$A$3:$A$1048576,0),MATCH(RIGHT(RH$2,LEN(RH$2)-LEN("Portfolio &amp; ")+1),'Clean Data'!$3:$3,0))+$BE4)</f>
        <v>8.8097237098169103E-3</v>
      </c>
      <c r="RI5">
        <f>(INDEX('Clean Data'!$3:$1048576,MATCH($M5,'Clean Data'!$A$3:$A$1048576,0),MATCH(RIGHT(RI$2,LEN(RI$2)-LEN("Portfolio &amp; ")+1),'Clean Data'!$3:$3,0))+$BE5-(INDEX('Clean Data'!$3:$1048576,MATCH($M4,'Clean Data'!$A$3:$A$1048576,0),MATCH(RIGHT(RI$2,LEN(RI$2)-LEN("Portfolio &amp; ")+1),'Clean Data'!$3:$3,0))+$BE4))/(INDEX('Clean Data'!$3:$1048576,MATCH($M4,'Clean Data'!$A$3:$A$1048576,0),MATCH(RIGHT(RI$2,LEN(RI$2)-LEN("Portfolio &amp; ")+1),'Clean Data'!$3:$3,0))+$BE4)</f>
        <v>8.8089169154763648E-3</v>
      </c>
      <c r="RJ5">
        <f>(INDEX('Clean Data'!$3:$1048576,MATCH($M5,'Clean Data'!$A$3:$A$1048576,0),MATCH(RIGHT(RJ$2,LEN(RJ$2)-LEN("Portfolio &amp; ")+1),'Clean Data'!$3:$3,0))+$BE5-(INDEX('Clean Data'!$3:$1048576,MATCH($M4,'Clean Data'!$A$3:$A$1048576,0),MATCH(RIGHT(RJ$2,LEN(RJ$2)-LEN("Portfolio &amp; ")+1),'Clean Data'!$3:$3,0))+$BE4))/(INDEX('Clean Data'!$3:$1048576,MATCH($M4,'Clean Data'!$A$3:$A$1048576,0),MATCH(RIGHT(RJ$2,LEN(RJ$2)-LEN("Portfolio &amp; ")+1),'Clean Data'!$3:$3,0))+$BE4)</f>
        <v>8.816672092391906E-3</v>
      </c>
      <c r="RK5">
        <f>(INDEX('Clean Data'!$3:$1048576,MATCH($M5,'Clean Data'!$A$3:$A$1048576,0),MATCH(RIGHT(RK$2,LEN(RK$2)-LEN("Portfolio &amp; ")+1),'Clean Data'!$3:$3,0))+$BE5-(INDEX('Clean Data'!$3:$1048576,MATCH($M4,'Clean Data'!$A$3:$A$1048576,0),MATCH(RIGHT(RK$2,LEN(RK$2)-LEN("Portfolio &amp; ")+1),'Clean Data'!$3:$3,0))+$BE4))/(INDEX('Clean Data'!$3:$1048576,MATCH($M4,'Clean Data'!$A$3:$A$1048576,0),MATCH(RIGHT(RK$2,LEN(RK$2)-LEN("Portfolio &amp; ")+1),'Clean Data'!$3:$3,0))+$BE4)</f>
        <v>8.8164709213186983E-3</v>
      </c>
      <c r="RL5">
        <f>(INDEX('Clean Data'!$3:$1048576,MATCH($M5,'Clean Data'!$A$3:$A$1048576,0),MATCH(RIGHT(RL$2,LEN(RL$2)-LEN("Portfolio &amp; ")+1),'Clean Data'!$3:$3,0))+$BE5-(INDEX('Clean Data'!$3:$1048576,MATCH($M4,'Clean Data'!$A$3:$A$1048576,0),MATCH(RIGHT(RL$2,LEN(RL$2)-LEN("Portfolio &amp; ")+1),'Clean Data'!$3:$3,0))+$BE4))/(INDEX('Clean Data'!$3:$1048576,MATCH($M4,'Clean Data'!$A$3:$A$1048576,0),MATCH(RIGHT(RL$2,LEN(RL$2)-LEN("Portfolio &amp; ")+1),'Clean Data'!$3:$3,0))+$BE4)</f>
        <v>8.7835547258521794E-3</v>
      </c>
      <c r="RM5">
        <f>(INDEX('Clean Data'!$3:$1048576,MATCH($M5,'Clean Data'!$A$3:$A$1048576,0),MATCH(RIGHT(RM$2,LEN(RM$2)-LEN("Portfolio &amp; ")+1),'Clean Data'!$3:$3,0))+$BE5-(INDEX('Clean Data'!$3:$1048576,MATCH($M4,'Clean Data'!$A$3:$A$1048576,0),MATCH(RIGHT(RM$2,LEN(RM$2)-LEN("Portfolio &amp; ")+1),'Clean Data'!$3:$3,0))+$BE4))/(INDEX('Clean Data'!$3:$1048576,MATCH($M4,'Clean Data'!$A$3:$A$1048576,0),MATCH(RIGHT(RM$2,LEN(RM$2)-LEN("Portfolio &amp; ")+1),'Clean Data'!$3:$3,0))+$BE4)</f>
        <v>8.8419922752486189E-3</v>
      </c>
      <c r="RN5">
        <f>(INDEX('Clean Data'!$3:$1048576,MATCH($M5,'Clean Data'!$A$3:$A$1048576,0),MATCH(RIGHT(RN$2,LEN(RN$2)-LEN("Portfolio &amp; ")+1),'Clean Data'!$3:$3,0))+$BE5-(INDEX('Clean Data'!$3:$1048576,MATCH($M4,'Clean Data'!$A$3:$A$1048576,0),MATCH(RIGHT(RN$2,LEN(RN$2)-LEN("Portfolio &amp; ")+1),'Clean Data'!$3:$3,0))+$BE4))/(INDEX('Clean Data'!$3:$1048576,MATCH($M4,'Clean Data'!$A$3:$A$1048576,0),MATCH(RIGHT(RN$2,LEN(RN$2)-LEN("Portfolio &amp; ")+1),'Clean Data'!$3:$3,0))+$BE4)</f>
        <v>8.8083881912067227E-3</v>
      </c>
      <c r="RO5">
        <f>(INDEX('Clean Data'!$3:$1048576,MATCH($M5,'Clean Data'!$A$3:$A$1048576,0),MATCH(RIGHT(RO$2,LEN(RO$2)-LEN("Portfolio &amp; ")+1),'Clean Data'!$3:$3,0))+$BE5-(INDEX('Clean Data'!$3:$1048576,MATCH($M4,'Clean Data'!$A$3:$A$1048576,0),MATCH(RIGHT(RO$2,LEN(RO$2)-LEN("Portfolio &amp; ")+1),'Clean Data'!$3:$3,0))+$BE4))/(INDEX('Clean Data'!$3:$1048576,MATCH($M4,'Clean Data'!$A$3:$A$1048576,0),MATCH(RIGHT(RO$2,LEN(RO$2)-LEN("Portfolio &amp; ")+1),'Clean Data'!$3:$3,0))+$BE4)</f>
        <v>8.8027208123264093E-3</v>
      </c>
      <c r="RP5">
        <f>(INDEX('Clean Data'!$3:$1048576,MATCH($M5,'Clean Data'!$A$3:$A$1048576,0),MATCH(RIGHT(RP$2,LEN(RP$2)-LEN("Portfolio &amp; ")+1),'Clean Data'!$3:$3,0))+$BE5-(INDEX('Clean Data'!$3:$1048576,MATCH($M4,'Clean Data'!$A$3:$A$1048576,0),MATCH(RIGHT(RP$2,LEN(RP$2)-LEN("Portfolio &amp; ")+1),'Clean Data'!$3:$3,0))+$BE4))/(INDEX('Clean Data'!$3:$1048576,MATCH($M4,'Clean Data'!$A$3:$A$1048576,0),MATCH(RIGHT(RP$2,LEN(RP$2)-LEN("Portfolio &amp; ")+1),'Clean Data'!$3:$3,0))+$BE4)</f>
        <v>8.7672258297246883E-3</v>
      </c>
      <c r="RQ5">
        <f>(INDEX('Clean Data'!$3:$1048576,MATCH($M5,'Clean Data'!$A$3:$A$1048576,0),MATCH(RIGHT(RQ$2,LEN(RQ$2)-LEN("Portfolio &amp; ")+1),'Clean Data'!$3:$3,0))+$BE5-(INDEX('Clean Data'!$3:$1048576,MATCH($M4,'Clean Data'!$A$3:$A$1048576,0),MATCH(RIGHT(RQ$2,LEN(RQ$2)-LEN("Portfolio &amp; ")+1),'Clean Data'!$3:$3,0))+$BE4))/(INDEX('Clean Data'!$3:$1048576,MATCH($M4,'Clean Data'!$A$3:$A$1048576,0),MATCH(RIGHT(RQ$2,LEN(RQ$2)-LEN("Portfolio &amp; ")+1),'Clean Data'!$3:$3,0))+$BE4)</f>
        <v>8.8178690596658199E-3</v>
      </c>
      <c r="RR5">
        <f>(INDEX('Clean Data'!$3:$1048576,MATCH($M5,'Clean Data'!$A$3:$A$1048576,0),MATCH(RIGHT(RR$2,LEN(RR$2)-LEN("Portfolio &amp; ")+1),'Clean Data'!$3:$3,0))+$BE5-(INDEX('Clean Data'!$3:$1048576,MATCH($M4,'Clean Data'!$A$3:$A$1048576,0),MATCH(RIGHT(RR$2,LEN(RR$2)-LEN("Portfolio &amp; ")+1),'Clean Data'!$3:$3,0))+$BE4))/(INDEX('Clean Data'!$3:$1048576,MATCH($M4,'Clean Data'!$A$3:$A$1048576,0),MATCH(RIGHT(RR$2,LEN(RR$2)-LEN("Portfolio &amp; ")+1),'Clean Data'!$3:$3,0))+$BE4)</f>
        <v>8.8006286003572964E-3</v>
      </c>
      <c r="RS5">
        <f>(INDEX('Clean Data'!$3:$1048576,MATCH($M5,'Clean Data'!$A$3:$A$1048576,0),MATCH(RIGHT(RS$2,LEN(RS$2)-LEN("Portfolio &amp; ")+1),'Clean Data'!$3:$3,0))+$BE5-(INDEX('Clean Data'!$3:$1048576,MATCH($M4,'Clean Data'!$A$3:$A$1048576,0),MATCH(RIGHT(RS$2,LEN(RS$2)-LEN("Portfolio &amp; ")+1),'Clean Data'!$3:$3,0))+$BE4))/(INDEX('Clean Data'!$3:$1048576,MATCH($M4,'Clean Data'!$A$3:$A$1048576,0),MATCH(RIGHT(RS$2,LEN(RS$2)-LEN("Portfolio &amp; ")+1),'Clean Data'!$3:$3,0))+$BE4)</f>
        <v>8.7897639205918917E-3</v>
      </c>
      <c r="RT5">
        <f>(INDEX('Clean Data'!$3:$1048576,MATCH($M5,'Clean Data'!$A$3:$A$1048576,0),MATCH(RIGHT(RT$2,LEN(RT$2)-LEN("Portfolio &amp; ")+1),'Clean Data'!$3:$3,0))+$BE5-(INDEX('Clean Data'!$3:$1048576,MATCH($M4,'Clean Data'!$A$3:$A$1048576,0),MATCH(RIGHT(RT$2,LEN(RT$2)-LEN("Portfolio &amp; ")+1),'Clean Data'!$3:$3,0))+$BE4))/(INDEX('Clean Data'!$3:$1048576,MATCH($M4,'Clean Data'!$A$3:$A$1048576,0),MATCH(RIGHT(RT$2,LEN(RT$2)-LEN("Portfolio &amp; ")+1),'Clean Data'!$3:$3,0))+$BE4)</f>
        <v>8.7952993064207684E-3</v>
      </c>
      <c r="RU5">
        <f>(INDEX('Clean Data'!$3:$1048576,MATCH($M5,'Clean Data'!$A$3:$A$1048576,0),MATCH(RIGHT(RU$2,LEN(RU$2)-LEN("Portfolio &amp; ")+1),'Clean Data'!$3:$3,0))+$BE5-(INDEX('Clean Data'!$3:$1048576,MATCH($M4,'Clean Data'!$A$3:$A$1048576,0),MATCH(RIGHT(RU$2,LEN(RU$2)-LEN("Portfolio &amp; ")+1),'Clean Data'!$3:$3,0))+$BE4))/(INDEX('Clean Data'!$3:$1048576,MATCH($M4,'Clean Data'!$A$3:$A$1048576,0),MATCH(RIGHT(RU$2,LEN(RU$2)-LEN("Portfolio &amp; ")+1),'Clean Data'!$3:$3,0))+$BE4)</f>
        <v>8.9027473120160093E-3</v>
      </c>
      <c r="RV5">
        <f>(INDEX('Clean Data'!$3:$1048576,MATCH($M5,'Clean Data'!$A$3:$A$1048576,0),MATCH(RIGHT(RV$2,LEN(RV$2)-LEN("Portfolio &amp; ")+1),'Clean Data'!$3:$3,0))+$BE5-(INDEX('Clean Data'!$3:$1048576,MATCH($M4,'Clean Data'!$A$3:$A$1048576,0),MATCH(RIGHT(RV$2,LEN(RV$2)-LEN("Portfolio &amp; ")+1),'Clean Data'!$3:$3,0))+$BE4))/(INDEX('Clean Data'!$3:$1048576,MATCH($M4,'Clean Data'!$A$3:$A$1048576,0),MATCH(RIGHT(RV$2,LEN(RV$2)-LEN("Portfolio &amp; ")+1),'Clean Data'!$3:$3,0))+$BE4)</f>
        <v>8.8358021817799368E-3</v>
      </c>
      <c r="RW5">
        <f>(INDEX('Clean Data'!$3:$1048576,MATCH($M5,'Clean Data'!$A$3:$A$1048576,0),MATCH(RIGHT(RW$2,LEN(RW$2)-LEN("Portfolio &amp; ")+1),'Clean Data'!$3:$3,0))+$BE5-(INDEX('Clean Data'!$3:$1048576,MATCH($M4,'Clean Data'!$A$3:$A$1048576,0),MATCH(RIGHT(RW$2,LEN(RW$2)-LEN("Portfolio &amp; ")+1),'Clean Data'!$3:$3,0))+$BE4))/(INDEX('Clean Data'!$3:$1048576,MATCH($M4,'Clean Data'!$A$3:$A$1048576,0),MATCH(RIGHT(RW$2,LEN(RW$2)-LEN("Portfolio &amp; ")+1),'Clean Data'!$3:$3,0))+$BE4)</f>
        <v>8.8210967700184228E-3</v>
      </c>
      <c r="RX5">
        <f>(INDEX('Clean Data'!$3:$1048576,MATCH($M5,'Clean Data'!$A$3:$A$1048576,0),MATCH(RIGHT(RX$2,LEN(RX$2)-LEN("Portfolio &amp; ")+1),'Clean Data'!$3:$3,0))+$BE5-(INDEX('Clean Data'!$3:$1048576,MATCH($M4,'Clean Data'!$A$3:$A$1048576,0),MATCH(RIGHT(RX$2,LEN(RX$2)-LEN("Portfolio &amp; ")+1),'Clean Data'!$3:$3,0))+$BE4))/(INDEX('Clean Data'!$3:$1048576,MATCH($M4,'Clean Data'!$A$3:$A$1048576,0),MATCH(RIGHT(RX$2,LEN(RX$2)-LEN("Portfolio &amp; ")+1),'Clean Data'!$3:$3,0))+$BE4)</f>
        <v>8.808555781277521E-3</v>
      </c>
      <c r="RY5">
        <f>(INDEX('Clean Data'!$3:$1048576,MATCH($M5,'Clean Data'!$A$3:$A$1048576,0),MATCH(RIGHT(RY$2,LEN(RY$2)-LEN("Portfolio &amp; ")+1),'Clean Data'!$3:$3,0))+$BE5-(INDEX('Clean Data'!$3:$1048576,MATCH($M4,'Clean Data'!$A$3:$A$1048576,0),MATCH(RIGHT(RY$2,LEN(RY$2)-LEN("Portfolio &amp; ")+1),'Clean Data'!$3:$3,0))+$BE4))/(INDEX('Clean Data'!$3:$1048576,MATCH($M4,'Clean Data'!$A$3:$A$1048576,0),MATCH(RIGHT(RY$2,LEN(RY$2)-LEN("Portfolio &amp; ")+1),'Clean Data'!$3:$3,0))+$BE4)</f>
        <v>8.8179140650656417E-3</v>
      </c>
      <c r="RZ5">
        <f>(INDEX('Clean Data'!$3:$1048576,MATCH($M5,'Clean Data'!$A$3:$A$1048576,0),MATCH(RIGHT(RZ$2,LEN(RZ$2)-LEN("Portfolio &amp; ")+1),'Clean Data'!$3:$3,0))+$BE5-(INDEX('Clean Data'!$3:$1048576,MATCH($M4,'Clean Data'!$A$3:$A$1048576,0),MATCH(RIGHT(RZ$2,LEN(RZ$2)-LEN("Portfolio &amp; ")+1),'Clean Data'!$3:$3,0))+$BE4))/(INDEX('Clean Data'!$3:$1048576,MATCH($M4,'Clean Data'!$A$3:$A$1048576,0),MATCH(RIGHT(RZ$2,LEN(RZ$2)-LEN("Portfolio &amp; ")+1),'Clean Data'!$3:$3,0))+$BE4)</f>
        <v>8.7899688025881804E-3</v>
      </c>
      <c r="SA5">
        <f>(INDEX('Clean Data'!$3:$1048576,MATCH($M5,'Clean Data'!$A$3:$A$1048576,0),MATCH(RIGHT(SA$2,LEN(SA$2)-LEN("Portfolio &amp; ")+1),'Clean Data'!$3:$3,0))+$BE5-(INDEX('Clean Data'!$3:$1048576,MATCH($M4,'Clean Data'!$A$3:$A$1048576,0),MATCH(RIGHT(SA$2,LEN(SA$2)-LEN("Portfolio &amp; ")+1),'Clean Data'!$3:$3,0))+$BE4))/(INDEX('Clean Data'!$3:$1048576,MATCH($M4,'Clean Data'!$A$3:$A$1048576,0),MATCH(RIGHT(SA$2,LEN(SA$2)-LEN("Portfolio &amp; ")+1),'Clean Data'!$3:$3,0))+$BE4)</f>
        <v>8.857898479407187E-3</v>
      </c>
      <c r="SB5">
        <f>(INDEX('Clean Data'!$3:$1048576,MATCH($M5,'Clean Data'!$A$3:$A$1048576,0),MATCH(RIGHT(SB$2,LEN(SB$2)-LEN("Portfolio &amp; ")+1),'Clean Data'!$3:$3,0))+$BE5-(INDEX('Clean Data'!$3:$1048576,MATCH($M4,'Clean Data'!$A$3:$A$1048576,0),MATCH(RIGHT(SB$2,LEN(SB$2)-LEN("Portfolio &amp; ")+1),'Clean Data'!$3:$3,0))+$BE4))/(INDEX('Clean Data'!$3:$1048576,MATCH($M4,'Clean Data'!$A$3:$A$1048576,0),MATCH(RIGHT(SB$2,LEN(SB$2)-LEN("Portfolio &amp; ")+1),'Clean Data'!$3:$3,0))+$BE4)</f>
        <v>8.7991734941247728E-3</v>
      </c>
      <c r="SC5">
        <f>(INDEX('Clean Data'!$3:$1048576,MATCH($M5,'Clean Data'!$A$3:$A$1048576,0),MATCH(RIGHT(SC$2,LEN(SC$2)-LEN("Portfolio &amp; ")+1),'Clean Data'!$3:$3,0))+$BE5-(INDEX('Clean Data'!$3:$1048576,MATCH($M4,'Clean Data'!$A$3:$A$1048576,0),MATCH(RIGHT(SC$2,LEN(SC$2)-LEN("Portfolio &amp; ")+1),'Clean Data'!$3:$3,0))+$BE4))/(INDEX('Clean Data'!$3:$1048576,MATCH($M4,'Clean Data'!$A$3:$A$1048576,0),MATCH(RIGHT(SC$2,LEN(SC$2)-LEN("Portfolio &amp; ")+1),'Clean Data'!$3:$3,0))+$BE4)</f>
        <v>8.7956366243610116E-3</v>
      </c>
      <c r="SD5">
        <f>(INDEX('Clean Data'!$3:$1048576,MATCH($M5,'Clean Data'!$A$3:$A$1048576,0),MATCH(RIGHT(SD$2,LEN(SD$2)-LEN("Portfolio &amp; ")+1),'Clean Data'!$3:$3,0))+$BE5-(INDEX('Clean Data'!$3:$1048576,MATCH($M4,'Clean Data'!$A$3:$A$1048576,0),MATCH(RIGHT(SD$2,LEN(SD$2)-LEN("Portfolio &amp; ")+1),'Clean Data'!$3:$3,0))+$BE4))/(INDEX('Clean Data'!$3:$1048576,MATCH($M4,'Clean Data'!$A$3:$A$1048576,0),MATCH(RIGHT(SD$2,LEN(SD$2)-LEN("Portfolio &amp; ")+1),'Clean Data'!$3:$3,0))+$BE4)</f>
        <v>8.8519684842158289E-3</v>
      </c>
      <c r="SE5">
        <f>(INDEX('Clean Data'!$3:$1048576,MATCH($M5,'Clean Data'!$A$3:$A$1048576,0),MATCH(RIGHT(SE$2,LEN(SE$2)-LEN("Portfolio &amp; ")+1),'Clean Data'!$3:$3,0))+$BE5-(INDEX('Clean Data'!$3:$1048576,MATCH($M4,'Clean Data'!$A$3:$A$1048576,0),MATCH(RIGHT(SE$2,LEN(SE$2)-LEN("Portfolio &amp; ")+1),'Clean Data'!$3:$3,0))+$BE4))/(INDEX('Clean Data'!$3:$1048576,MATCH($M4,'Clean Data'!$A$3:$A$1048576,0),MATCH(RIGHT(SE$2,LEN(SE$2)-LEN("Portfolio &amp; ")+1),'Clean Data'!$3:$3,0))+$BE4)</f>
        <v>8.8092750441377855E-3</v>
      </c>
      <c r="SF5">
        <f>(INDEX('Clean Data'!$3:$1048576,MATCH($M5,'Clean Data'!$A$3:$A$1048576,0),MATCH(RIGHT(SF$2,LEN(SF$2)-LEN("Portfolio &amp; ")+1),'Clean Data'!$3:$3,0))+$BE5-(INDEX('Clean Data'!$3:$1048576,MATCH($M4,'Clean Data'!$A$3:$A$1048576,0),MATCH(RIGHT(SF$2,LEN(SF$2)-LEN("Portfolio &amp; ")+1),'Clean Data'!$3:$3,0))+$BE4))/(INDEX('Clean Data'!$3:$1048576,MATCH($M4,'Clean Data'!$A$3:$A$1048576,0),MATCH(RIGHT(SF$2,LEN(SF$2)-LEN("Portfolio &amp; ")+1),'Clean Data'!$3:$3,0))+$BE4)</f>
        <v>8.7896390018228163E-3</v>
      </c>
      <c r="SG5">
        <f>(INDEX('Clean Data'!$3:$1048576,MATCH($M5,'Clean Data'!$A$3:$A$1048576,0),MATCH(RIGHT(SG$2,LEN(SG$2)-LEN("Portfolio &amp; ")+1),'Clean Data'!$3:$3,0))+$BE5-(INDEX('Clean Data'!$3:$1048576,MATCH($M4,'Clean Data'!$A$3:$A$1048576,0),MATCH(RIGHT(SG$2,LEN(SG$2)-LEN("Portfolio &amp; ")+1),'Clean Data'!$3:$3,0))+$BE4))/(INDEX('Clean Data'!$3:$1048576,MATCH($M4,'Clean Data'!$A$3:$A$1048576,0),MATCH(RIGHT(SG$2,LEN(SG$2)-LEN("Portfolio &amp; ")+1),'Clean Data'!$3:$3,0))+$BE4)</f>
        <v>8.8145728084107929E-3</v>
      </c>
      <c r="SH5">
        <f>(INDEX('Clean Data'!$3:$1048576,MATCH($M5,'Clean Data'!$A$3:$A$1048576,0),MATCH(RIGHT(SH$2,LEN(SH$2)-LEN("Portfolio &amp; ")+1),'Clean Data'!$3:$3,0))+$BE5-(INDEX('Clean Data'!$3:$1048576,MATCH($M4,'Clean Data'!$A$3:$A$1048576,0),MATCH(RIGHT(SH$2,LEN(SH$2)-LEN("Portfolio &amp; ")+1),'Clean Data'!$3:$3,0))+$BE4))/(INDEX('Clean Data'!$3:$1048576,MATCH($M4,'Clean Data'!$A$3:$A$1048576,0),MATCH(RIGHT(SH$2,LEN(SH$2)-LEN("Portfolio &amp; ")+1),'Clean Data'!$3:$3,0))+$BE4)</f>
        <v>8.8104111018339048E-3</v>
      </c>
      <c r="SI5">
        <f>(INDEX('Clean Data'!$3:$1048576,MATCH($M5,'Clean Data'!$A$3:$A$1048576,0),MATCH(RIGHT(SI$2,LEN(SI$2)-LEN("Portfolio &amp; ")+1),'Clean Data'!$3:$3,0))+$BE5-(INDEX('Clean Data'!$3:$1048576,MATCH($M4,'Clean Data'!$A$3:$A$1048576,0),MATCH(RIGHT(SI$2,LEN(SI$2)-LEN("Portfolio &amp; ")+1),'Clean Data'!$3:$3,0))+$BE4))/(INDEX('Clean Data'!$3:$1048576,MATCH($M4,'Clean Data'!$A$3:$A$1048576,0),MATCH(RIGHT(SI$2,LEN(SI$2)-LEN("Portfolio &amp; ")+1),'Clean Data'!$3:$3,0))+$BE4)</f>
        <v>8.8017302889880373E-3</v>
      </c>
      <c r="SJ5">
        <f>(INDEX('Clean Data'!$3:$1048576,MATCH($M5,'Clean Data'!$A$3:$A$1048576,0),MATCH(RIGHT(SJ$2,LEN(SJ$2)-LEN("Portfolio &amp; ")+1),'Clean Data'!$3:$3,0))+$BE5-(INDEX('Clean Data'!$3:$1048576,MATCH($M4,'Clean Data'!$A$3:$A$1048576,0),MATCH(RIGHT(SJ$2,LEN(SJ$2)-LEN("Portfolio &amp; ")+1),'Clean Data'!$3:$3,0))+$BE4))/(INDEX('Clean Data'!$3:$1048576,MATCH($M4,'Clean Data'!$A$3:$A$1048576,0),MATCH(RIGHT(SJ$2,LEN(SJ$2)-LEN("Portfolio &amp; ")+1),'Clean Data'!$3:$3,0))+$BE4)</f>
        <v>8.7613759940914776E-3</v>
      </c>
      <c r="SK5">
        <f>(INDEX('Clean Data'!$3:$1048576,MATCH($M5,'Clean Data'!$A$3:$A$1048576,0),MATCH(RIGHT(SK$2,LEN(SK$2)-LEN("Portfolio &amp; ")+1),'Clean Data'!$3:$3,0))+$BE5-(INDEX('Clean Data'!$3:$1048576,MATCH($M4,'Clean Data'!$A$3:$A$1048576,0),MATCH(RIGHT(SK$2,LEN(SK$2)-LEN("Portfolio &amp; ")+1),'Clean Data'!$3:$3,0))+$BE4))/(INDEX('Clean Data'!$3:$1048576,MATCH($M4,'Clean Data'!$A$3:$A$1048576,0),MATCH(RIGHT(SK$2,LEN(SK$2)-LEN("Portfolio &amp; ")+1),'Clean Data'!$3:$3,0))+$BE4)</f>
        <v>8.8327568592221177E-3</v>
      </c>
      <c r="SL5">
        <f>(INDEX('Clean Data'!$3:$1048576,MATCH($M5,'Clean Data'!$A$3:$A$1048576,0),MATCH(RIGHT(SL$2,LEN(SL$2)-LEN("Portfolio &amp; ")+1),'Clean Data'!$3:$3,0))+$BE5-(INDEX('Clean Data'!$3:$1048576,MATCH($M4,'Clean Data'!$A$3:$A$1048576,0),MATCH(RIGHT(SL$2,LEN(SL$2)-LEN("Portfolio &amp; ")+1),'Clean Data'!$3:$3,0))+$BE4))/(INDEX('Clean Data'!$3:$1048576,MATCH($M4,'Clean Data'!$A$3:$A$1048576,0),MATCH(RIGHT(SL$2,LEN(SL$2)-LEN("Portfolio &amp; ")+1),'Clean Data'!$3:$3,0))+$BE4)</f>
        <v>8.8076823947483424E-3</v>
      </c>
      <c r="SM5">
        <f>(INDEX('Clean Data'!$3:$1048576,MATCH($M5,'Clean Data'!$A$3:$A$1048576,0),MATCH(RIGHT(SM$2,LEN(SM$2)-LEN("Portfolio &amp; ")+1),'Clean Data'!$3:$3,0))+$BE5-(INDEX('Clean Data'!$3:$1048576,MATCH($M4,'Clean Data'!$A$3:$A$1048576,0),MATCH(RIGHT(SM$2,LEN(SM$2)-LEN("Portfolio &amp; ")+1),'Clean Data'!$3:$3,0))+$BE4))/(INDEX('Clean Data'!$3:$1048576,MATCH($M4,'Clean Data'!$A$3:$A$1048576,0),MATCH(RIGHT(SM$2,LEN(SM$2)-LEN("Portfolio &amp; ")+1),'Clean Data'!$3:$3,0))+$BE4)</f>
        <v>8.82457159661903E-3</v>
      </c>
      <c r="SN5">
        <f>(INDEX('Clean Data'!$3:$1048576,MATCH($M5,'Clean Data'!$A$3:$A$1048576,0),MATCH(RIGHT(SN$2,LEN(SN$2)-LEN("Portfolio &amp; ")+1),'Clean Data'!$3:$3,0))+$BE5-(INDEX('Clean Data'!$3:$1048576,MATCH($M4,'Clean Data'!$A$3:$A$1048576,0),MATCH(RIGHT(SN$2,LEN(SN$2)-LEN("Portfolio &amp; ")+1),'Clean Data'!$3:$3,0))+$BE4))/(INDEX('Clean Data'!$3:$1048576,MATCH($M4,'Clean Data'!$A$3:$A$1048576,0),MATCH(RIGHT(SN$2,LEN(SN$2)-LEN("Portfolio &amp; ")+1),'Clean Data'!$3:$3,0))+$BE4)</f>
        <v>8.8141586989464223E-3</v>
      </c>
      <c r="SO5">
        <f>(INDEX('Clean Data'!$3:$1048576,MATCH($M5,'Clean Data'!$A$3:$A$1048576,0),MATCH(RIGHT(SO$2,LEN(SO$2)-LEN("Portfolio &amp; ")+1),'Clean Data'!$3:$3,0))+$BE5-(INDEX('Clean Data'!$3:$1048576,MATCH($M4,'Clean Data'!$A$3:$A$1048576,0),MATCH(RIGHT(SO$2,LEN(SO$2)-LEN("Portfolio &amp; ")+1),'Clean Data'!$3:$3,0))+$BE4))/(INDEX('Clean Data'!$3:$1048576,MATCH($M4,'Clean Data'!$A$3:$A$1048576,0),MATCH(RIGHT(SO$2,LEN(SO$2)-LEN("Portfolio &amp; ")+1),'Clean Data'!$3:$3,0))+$BE4)</f>
        <v>8.8055982540126438E-3</v>
      </c>
      <c r="SP5">
        <f>(INDEX('Clean Data'!$3:$1048576,MATCH($M5,'Clean Data'!$A$3:$A$1048576,0),MATCH(RIGHT(SP$2,LEN(SP$2)-LEN("Portfolio &amp; ")+1),'Clean Data'!$3:$3,0))+$BE5-(INDEX('Clean Data'!$3:$1048576,MATCH($M4,'Clean Data'!$A$3:$A$1048576,0),MATCH(RIGHT(SP$2,LEN(SP$2)-LEN("Portfolio &amp; ")+1),'Clean Data'!$3:$3,0))+$BE4))/(INDEX('Clean Data'!$3:$1048576,MATCH($M4,'Clean Data'!$A$3:$A$1048576,0),MATCH(RIGHT(SP$2,LEN(SP$2)-LEN("Portfolio &amp; ")+1),'Clean Data'!$3:$3,0))+$BE4)</f>
        <v>8.7888689105298078E-3</v>
      </c>
      <c r="SQ5">
        <f>(INDEX('Clean Data'!$3:$1048576,MATCH($M5,'Clean Data'!$A$3:$A$1048576,0),MATCH(RIGHT(SQ$2,LEN(SQ$2)-LEN("Portfolio &amp; ")+1),'Clean Data'!$3:$3,0))+$BE5-(INDEX('Clean Data'!$3:$1048576,MATCH($M4,'Clean Data'!$A$3:$A$1048576,0),MATCH(RIGHT(SQ$2,LEN(SQ$2)-LEN("Portfolio &amp; ")+1),'Clean Data'!$3:$3,0))+$BE4))/(INDEX('Clean Data'!$3:$1048576,MATCH($M4,'Clean Data'!$A$3:$A$1048576,0),MATCH(RIGHT(SQ$2,LEN(SQ$2)-LEN("Portfolio &amp; ")+1),'Clean Data'!$3:$3,0))+$BE4)</f>
        <v>8.7915839936747175E-3</v>
      </c>
      <c r="SR5">
        <f>(INDEX('Clean Data'!$3:$1048576,MATCH($M5,'Clean Data'!$A$3:$A$1048576,0),MATCH(RIGHT(SR$2,LEN(SR$2)-LEN("Portfolio &amp; ")+1),'Clean Data'!$3:$3,0))+$BE5-(INDEX('Clean Data'!$3:$1048576,MATCH($M4,'Clean Data'!$A$3:$A$1048576,0),MATCH(RIGHT(SR$2,LEN(SR$2)-LEN("Portfolio &amp; ")+1),'Clean Data'!$3:$3,0))+$BE4))/(INDEX('Clean Data'!$3:$1048576,MATCH($M4,'Clean Data'!$A$3:$A$1048576,0),MATCH(RIGHT(SR$2,LEN(SR$2)-LEN("Portfolio &amp; ")+1),'Clean Data'!$3:$3,0))+$BE4)</f>
        <v>8.8379246237802449E-3</v>
      </c>
      <c r="SS5">
        <f>(INDEX('Clean Data'!$3:$1048576,MATCH($M5,'Clean Data'!$A$3:$A$1048576,0),MATCH(RIGHT(SS$2,LEN(SS$2)-LEN("Portfolio &amp; ")+1),'Clean Data'!$3:$3,0))+$BE5-(INDEX('Clean Data'!$3:$1048576,MATCH($M4,'Clean Data'!$A$3:$A$1048576,0),MATCH(RIGHT(SS$2,LEN(SS$2)-LEN("Portfolio &amp; ")+1),'Clean Data'!$3:$3,0))+$BE4))/(INDEX('Clean Data'!$3:$1048576,MATCH($M4,'Clean Data'!$A$3:$A$1048576,0),MATCH(RIGHT(SS$2,LEN(SS$2)-LEN("Portfolio &amp; ")+1),'Clean Data'!$3:$3,0))+$BE4)</f>
        <v>8.8032793796148975E-3</v>
      </c>
      <c r="ST5">
        <f>(INDEX('Clean Data'!$3:$1048576,MATCH($M5,'Clean Data'!$A$3:$A$1048576,0),MATCH(RIGHT(ST$2,LEN(ST$2)-LEN("Portfolio &amp; ")+1),'Clean Data'!$3:$3,0))+$BE5-(INDEX('Clean Data'!$3:$1048576,MATCH($M4,'Clean Data'!$A$3:$A$1048576,0),MATCH(RIGHT(ST$2,LEN(ST$2)-LEN("Portfolio &amp; ")+1),'Clean Data'!$3:$3,0))+$BE4))/(INDEX('Clean Data'!$3:$1048576,MATCH($M4,'Clean Data'!$A$3:$A$1048576,0),MATCH(RIGHT(ST$2,LEN(ST$2)-LEN("Portfolio &amp; ")+1),'Clean Data'!$3:$3,0))+$BE4)</f>
        <v>8.8063074215468176E-3</v>
      </c>
      <c r="SU5">
        <f>(INDEX('Clean Data'!$3:$1048576,MATCH($M5,'Clean Data'!$A$3:$A$1048576,0),MATCH(RIGHT(SU$2,LEN(SU$2)-LEN("Portfolio &amp; ")+1),'Clean Data'!$3:$3,0))+$BE5-(INDEX('Clean Data'!$3:$1048576,MATCH($M4,'Clean Data'!$A$3:$A$1048576,0),MATCH(RIGHT(SU$2,LEN(SU$2)-LEN("Portfolio &amp; ")+1),'Clean Data'!$3:$3,0))+$BE4))/(INDEX('Clean Data'!$3:$1048576,MATCH($M4,'Clean Data'!$A$3:$A$1048576,0),MATCH(RIGHT(SU$2,LEN(SU$2)-LEN("Portfolio &amp; ")+1),'Clean Data'!$3:$3,0))+$BE4)</f>
        <v>8.7929606003374072E-3</v>
      </c>
      <c r="SV5">
        <f>(INDEX('Clean Data'!$3:$1048576,MATCH($M5,'Clean Data'!$A$3:$A$1048576,0),MATCH(RIGHT(SV$2,LEN(SV$2)-LEN("Portfolio &amp; ")+1),'Clean Data'!$3:$3,0))+$BE5-(INDEX('Clean Data'!$3:$1048576,MATCH($M4,'Clean Data'!$A$3:$A$1048576,0),MATCH(RIGHT(SV$2,LEN(SV$2)-LEN("Portfolio &amp; ")+1),'Clean Data'!$3:$3,0))+$BE4))/(INDEX('Clean Data'!$3:$1048576,MATCH($M4,'Clean Data'!$A$3:$A$1048576,0),MATCH(RIGHT(SV$2,LEN(SV$2)-LEN("Portfolio &amp; ")+1),'Clean Data'!$3:$3,0))+$BE4)</f>
        <v>8.8017347038443182E-3</v>
      </c>
      <c r="SW5">
        <f>(INDEX('Clean Data'!$3:$1048576,MATCH($M5,'Clean Data'!$A$3:$A$1048576,0),MATCH(RIGHT(SW$2,LEN(SW$2)-LEN("Portfolio &amp; ")+1),'Clean Data'!$3:$3,0))+$BE5-(INDEX('Clean Data'!$3:$1048576,MATCH($M4,'Clean Data'!$A$3:$A$1048576,0),MATCH(RIGHT(SW$2,LEN(SW$2)-LEN("Portfolio &amp; ")+1),'Clean Data'!$3:$3,0))+$BE4))/(INDEX('Clean Data'!$3:$1048576,MATCH($M4,'Clean Data'!$A$3:$A$1048576,0),MATCH(RIGHT(SW$2,LEN(SW$2)-LEN("Portfolio &amp; ")+1),'Clean Data'!$3:$3,0))+$BE4)</f>
        <v>8.7741422300187059E-3</v>
      </c>
      <c r="SX5">
        <f>(INDEX('Clean Data'!$3:$1048576,MATCH($M5,'Clean Data'!$A$3:$A$1048576,0),MATCH(RIGHT(SX$2,LEN(SX$2)-LEN("Portfolio &amp; ")+1),'Clean Data'!$3:$3,0))+$BE5-(INDEX('Clean Data'!$3:$1048576,MATCH($M4,'Clean Data'!$A$3:$A$1048576,0),MATCH(RIGHT(SX$2,LEN(SX$2)-LEN("Portfolio &amp; ")+1),'Clean Data'!$3:$3,0))+$BE4))/(INDEX('Clean Data'!$3:$1048576,MATCH($M4,'Clean Data'!$A$3:$A$1048576,0),MATCH(RIGHT(SX$2,LEN(SX$2)-LEN("Portfolio &amp; ")+1),'Clean Data'!$3:$3,0))+$BE4)</f>
        <v>8.7659301117990664E-3</v>
      </c>
      <c r="SY5">
        <f>(INDEX('Clean Data'!$3:$1048576,MATCH($M5,'Clean Data'!$A$3:$A$1048576,0),MATCH(RIGHT(SY$2,LEN(SY$2)-LEN("Portfolio &amp; ")+1),'Clean Data'!$3:$3,0))+$BE5-(INDEX('Clean Data'!$3:$1048576,MATCH($M4,'Clean Data'!$A$3:$A$1048576,0),MATCH(RIGHT(SY$2,LEN(SY$2)-LEN("Portfolio &amp; ")+1),'Clean Data'!$3:$3,0))+$BE4))/(INDEX('Clean Data'!$3:$1048576,MATCH($M4,'Clean Data'!$A$3:$A$1048576,0),MATCH(RIGHT(SY$2,LEN(SY$2)-LEN("Portfolio &amp; ")+1),'Clean Data'!$3:$3,0))+$BE4)</f>
        <v>8.8465663982968349E-3</v>
      </c>
      <c r="SZ5">
        <f>(INDEX('Clean Data'!$3:$1048576,MATCH($M5,'Clean Data'!$A$3:$A$1048576,0),MATCH(RIGHT(SZ$2,LEN(SZ$2)-LEN("Portfolio &amp; ")+1),'Clean Data'!$3:$3,0))+$BE5-(INDEX('Clean Data'!$3:$1048576,MATCH($M4,'Clean Data'!$A$3:$A$1048576,0),MATCH(RIGHT(SZ$2,LEN(SZ$2)-LEN("Portfolio &amp; ")+1),'Clean Data'!$3:$3,0))+$BE4))/(INDEX('Clean Data'!$3:$1048576,MATCH($M4,'Clean Data'!$A$3:$A$1048576,0),MATCH(RIGHT(SZ$2,LEN(SZ$2)-LEN("Portfolio &amp; ")+1),'Clean Data'!$3:$3,0))+$BE4)</f>
        <v>8.8222165370280478E-3</v>
      </c>
      <c r="TA5">
        <f>(INDEX('Clean Data'!$3:$1048576,MATCH($M5,'Clean Data'!$A$3:$A$1048576,0),MATCH(RIGHT(TA$2,LEN(TA$2)-LEN("Portfolio &amp; ")+1),'Clean Data'!$3:$3,0))+$BE5-(INDEX('Clean Data'!$3:$1048576,MATCH($M4,'Clean Data'!$A$3:$A$1048576,0),MATCH(RIGHT(TA$2,LEN(TA$2)-LEN("Portfolio &amp; ")+1),'Clean Data'!$3:$3,0))+$BE4))/(INDEX('Clean Data'!$3:$1048576,MATCH($M4,'Clean Data'!$A$3:$A$1048576,0),MATCH(RIGHT(TA$2,LEN(TA$2)-LEN("Portfolio &amp; ")+1),'Clean Data'!$3:$3,0))+$BE4)</f>
        <v>8.7948804132259098E-3</v>
      </c>
      <c r="TB5">
        <f>(INDEX('Clean Data'!$3:$1048576,MATCH($M5,'Clean Data'!$A$3:$A$1048576,0),MATCH(RIGHT(TB$2,LEN(TB$2)-LEN("Portfolio &amp; ")+1),'Clean Data'!$3:$3,0))+$BE5-(INDEX('Clean Data'!$3:$1048576,MATCH($M4,'Clean Data'!$A$3:$A$1048576,0),MATCH(RIGHT(TB$2,LEN(TB$2)-LEN("Portfolio &amp; ")+1),'Clean Data'!$3:$3,0))+$BE4))/(INDEX('Clean Data'!$3:$1048576,MATCH($M4,'Clean Data'!$A$3:$A$1048576,0),MATCH(RIGHT(TB$2,LEN(TB$2)-LEN("Portfolio &amp; ")+1),'Clean Data'!$3:$3,0))+$BE4)</f>
        <v>8.7133605300046147E-3</v>
      </c>
      <c r="TC5">
        <f>(INDEX('Clean Data'!$3:$1048576,MATCH($M5,'Clean Data'!$A$3:$A$1048576,0),MATCH(RIGHT(TC$2,LEN(TC$2)-LEN("Portfolio &amp; ")+1),'Clean Data'!$3:$3,0))+$BE5-(INDEX('Clean Data'!$3:$1048576,MATCH($M4,'Clean Data'!$A$3:$A$1048576,0),MATCH(RIGHT(TC$2,LEN(TC$2)-LEN("Portfolio &amp; ")+1),'Clean Data'!$3:$3,0))+$BE4))/(INDEX('Clean Data'!$3:$1048576,MATCH($M4,'Clean Data'!$A$3:$A$1048576,0),MATCH(RIGHT(TC$2,LEN(TC$2)-LEN("Portfolio &amp; ")+1),'Clean Data'!$3:$3,0))+$BE4)</f>
        <v>8.7966176476343468E-3</v>
      </c>
      <c r="TD5">
        <f>(INDEX('Clean Data'!$3:$1048576,MATCH($M5,'Clean Data'!$A$3:$A$1048576,0),MATCH(RIGHT(TD$2,LEN(TD$2)-LEN("Portfolio &amp; ")+1),'Clean Data'!$3:$3,0))+$BE5-(INDEX('Clean Data'!$3:$1048576,MATCH($M4,'Clean Data'!$A$3:$A$1048576,0),MATCH(RIGHT(TD$2,LEN(TD$2)-LEN("Portfolio &amp; ")+1),'Clean Data'!$3:$3,0))+$BE4))/(INDEX('Clean Data'!$3:$1048576,MATCH($M4,'Clean Data'!$A$3:$A$1048576,0),MATCH(RIGHT(TD$2,LEN(TD$2)-LEN("Portfolio &amp; ")+1),'Clean Data'!$3:$3,0))+$BE4)</f>
        <v>8.8062278888885546E-3</v>
      </c>
      <c r="TE5">
        <f>(INDEX('Clean Data'!$3:$1048576,MATCH($M5,'Clean Data'!$A$3:$A$1048576,0),MATCH(RIGHT(TE$2,LEN(TE$2)-LEN("Portfolio &amp; ")+1),'Clean Data'!$3:$3,0))+$BE5-(INDEX('Clean Data'!$3:$1048576,MATCH($M4,'Clean Data'!$A$3:$A$1048576,0),MATCH(RIGHT(TE$2,LEN(TE$2)-LEN("Portfolio &amp; ")+1),'Clean Data'!$3:$3,0))+$BE4))/(INDEX('Clean Data'!$3:$1048576,MATCH($M4,'Clean Data'!$A$3:$A$1048576,0),MATCH(RIGHT(TE$2,LEN(TE$2)-LEN("Portfolio &amp; ")+1),'Clean Data'!$3:$3,0))+$BE4)</f>
        <v>8.796739909253927E-3</v>
      </c>
      <c r="TF5">
        <f>(INDEX('Clean Data'!$3:$1048576,MATCH($M5,'Clean Data'!$A$3:$A$1048576,0),MATCH(RIGHT(TF$2,LEN(TF$2)-LEN("Portfolio &amp; ")+1),'Clean Data'!$3:$3,0))+$BE5-(INDEX('Clean Data'!$3:$1048576,MATCH($M4,'Clean Data'!$A$3:$A$1048576,0),MATCH(RIGHT(TF$2,LEN(TF$2)-LEN("Portfolio &amp; ")+1),'Clean Data'!$3:$3,0))+$BE4))/(INDEX('Clean Data'!$3:$1048576,MATCH($M4,'Clean Data'!$A$3:$A$1048576,0),MATCH(RIGHT(TF$2,LEN(TF$2)-LEN("Portfolio &amp; ")+1),'Clean Data'!$3:$3,0))+$BE4)</f>
        <v>8.7816997869537231E-3</v>
      </c>
      <c r="TG5">
        <f>(INDEX('Clean Data'!$3:$1048576,MATCH($M5,'Clean Data'!$A$3:$A$1048576,0),MATCH(RIGHT(TG$2,LEN(TG$2)-LEN("Portfolio &amp; ")+1),'Clean Data'!$3:$3,0))+$BE5-(INDEX('Clean Data'!$3:$1048576,MATCH($M4,'Clean Data'!$A$3:$A$1048576,0),MATCH(RIGHT(TG$2,LEN(TG$2)-LEN("Portfolio &amp; ")+1),'Clean Data'!$3:$3,0))+$BE4))/(INDEX('Clean Data'!$3:$1048576,MATCH($M4,'Clean Data'!$A$3:$A$1048576,0),MATCH(RIGHT(TG$2,LEN(TG$2)-LEN("Portfolio &amp; ")+1),'Clean Data'!$3:$3,0))+$BE4)</f>
        <v>8.7890274853514531E-3</v>
      </c>
      <c r="TH5">
        <f>(INDEX('Clean Data'!$3:$1048576,MATCH($M5,'Clean Data'!$A$3:$A$1048576,0),MATCH(RIGHT(TH$2,LEN(TH$2)-LEN("Portfolio &amp; ")+1),'Clean Data'!$3:$3,0))+$BE5-(INDEX('Clean Data'!$3:$1048576,MATCH($M4,'Clean Data'!$A$3:$A$1048576,0),MATCH(RIGHT(TH$2,LEN(TH$2)-LEN("Portfolio &amp; ")+1),'Clean Data'!$3:$3,0))+$BE4))/(INDEX('Clean Data'!$3:$1048576,MATCH($M4,'Clean Data'!$A$3:$A$1048576,0),MATCH(RIGHT(TH$2,LEN(TH$2)-LEN("Portfolio &amp; ")+1),'Clean Data'!$3:$3,0))+$BE4)</f>
        <v>8.7951287041079951E-3</v>
      </c>
      <c r="TI5">
        <f>(INDEX('Clean Data'!$3:$1048576,MATCH($M5,'Clean Data'!$A$3:$A$1048576,0),MATCH(RIGHT(TI$2,LEN(TI$2)-LEN("Portfolio &amp; ")+1),'Clean Data'!$3:$3,0))+$BE5-(INDEX('Clean Data'!$3:$1048576,MATCH($M4,'Clean Data'!$A$3:$A$1048576,0),MATCH(RIGHT(TI$2,LEN(TI$2)-LEN("Portfolio &amp; ")+1),'Clean Data'!$3:$3,0))+$BE4))/(INDEX('Clean Data'!$3:$1048576,MATCH($M4,'Clean Data'!$A$3:$A$1048576,0),MATCH(RIGHT(TI$2,LEN(TI$2)-LEN("Portfolio &amp; ")+1),'Clean Data'!$3:$3,0))+$BE4)</f>
        <v>8.7820961245443363E-3</v>
      </c>
      <c r="TJ5">
        <f>(INDEX('Clean Data'!$3:$1048576,MATCH($M5,'Clean Data'!$A$3:$A$1048576,0),MATCH(RIGHT(TJ$2,LEN(TJ$2)-LEN("Portfolio &amp; ")+1),'Clean Data'!$3:$3,0))+$BE5-(INDEX('Clean Data'!$3:$1048576,MATCH($M4,'Clean Data'!$A$3:$A$1048576,0),MATCH(RIGHT(TJ$2,LEN(TJ$2)-LEN("Portfolio &amp; ")+1),'Clean Data'!$3:$3,0))+$BE4))/(INDEX('Clean Data'!$3:$1048576,MATCH($M4,'Clean Data'!$A$3:$A$1048576,0),MATCH(RIGHT(TJ$2,LEN(TJ$2)-LEN("Portfolio &amp; ")+1),'Clean Data'!$3:$3,0))+$BE4)</f>
        <v>8.8032330699962993E-3</v>
      </c>
      <c r="TK5">
        <f>(INDEX('Clean Data'!$3:$1048576,MATCH($M5,'Clean Data'!$A$3:$A$1048576,0),MATCH(RIGHT(TK$2,LEN(TK$2)-LEN("Portfolio &amp; ")+1),'Clean Data'!$3:$3,0))+$BE5-(INDEX('Clean Data'!$3:$1048576,MATCH($M4,'Clean Data'!$A$3:$A$1048576,0),MATCH(RIGHT(TK$2,LEN(TK$2)-LEN("Portfolio &amp; ")+1),'Clean Data'!$3:$3,0))+$BE4))/(INDEX('Clean Data'!$3:$1048576,MATCH($M4,'Clean Data'!$A$3:$A$1048576,0),MATCH(RIGHT(TK$2,LEN(TK$2)-LEN("Portfolio &amp; ")+1),'Clean Data'!$3:$3,0))+$BE4)</f>
        <v>8.8037653903368669E-3</v>
      </c>
      <c r="TL5">
        <f>(INDEX('Clean Data'!$3:$1048576,MATCH($M5,'Clean Data'!$A$3:$A$1048576,0),MATCH(RIGHT(TL$2,LEN(TL$2)-LEN("Portfolio &amp; ")+1),'Clean Data'!$3:$3,0))+$BE5-(INDEX('Clean Data'!$3:$1048576,MATCH($M4,'Clean Data'!$A$3:$A$1048576,0),MATCH(RIGHT(TL$2,LEN(TL$2)-LEN("Portfolio &amp; ")+1),'Clean Data'!$3:$3,0))+$BE4))/(INDEX('Clean Data'!$3:$1048576,MATCH($M4,'Clean Data'!$A$3:$A$1048576,0),MATCH(RIGHT(TL$2,LEN(TL$2)-LEN("Portfolio &amp; ")+1),'Clean Data'!$3:$3,0))+$BE4)</f>
        <v>8.839572442448462E-3</v>
      </c>
      <c r="TM5">
        <f>(INDEX('Clean Data'!$3:$1048576,MATCH($M5,'Clean Data'!$A$3:$A$1048576,0),MATCH(RIGHT(TM$2,LEN(TM$2)-LEN("Portfolio &amp; ")+1),'Clean Data'!$3:$3,0))+$BE5-(INDEX('Clean Data'!$3:$1048576,MATCH($M4,'Clean Data'!$A$3:$A$1048576,0),MATCH(RIGHT(TM$2,LEN(TM$2)-LEN("Portfolio &amp; ")+1),'Clean Data'!$3:$3,0))+$BE4))/(INDEX('Clean Data'!$3:$1048576,MATCH($M4,'Clean Data'!$A$3:$A$1048576,0),MATCH(RIGHT(TM$2,LEN(TM$2)-LEN("Portfolio &amp; ")+1),'Clean Data'!$3:$3,0))+$BE4)</f>
        <v>8.7950457554651727E-3</v>
      </c>
      <c r="TN5">
        <f>(INDEX('Clean Data'!$3:$1048576,MATCH($M5,'Clean Data'!$A$3:$A$1048576,0),MATCH(RIGHT(TN$2,LEN(TN$2)-LEN("Portfolio &amp; ")+1),'Clean Data'!$3:$3,0))+$BE5-(INDEX('Clean Data'!$3:$1048576,MATCH($M4,'Clean Data'!$A$3:$A$1048576,0),MATCH(RIGHT(TN$2,LEN(TN$2)-LEN("Portfolio &amp; ")+1),'Clean Data'!$3:$3,0))+$BE4))/(INDEX('Clean Data'!$3:$1048576,MATCH($M4,'Clean Data'!$A$3:$A$1048576,0),MATCH(RIGHT(TN$2,LEN(TN$2)-LEN("Portfolio &amp; ")+1),'Clean Data'!$3:$3,0))+$BE4)</f>
        <v>8.7883875812371174E-3</v>
      </c>
      <c r="TO5">
        <f>(INDEX('Clean Data'!$3:$1048576,MATCH($M5,'Clean Data'!$A$3:$A$1048576,0),MATCH(RIGHT(TO$2,LEN(TO$2)-LEN("Portfolio &amp; ")+1),'Clean Data'!$3:$3,0))+$BE5-(INDEX('Clean Data'!$3:$1048576,MATCH($M4,'Clean Data'!$A$3:$A$1048576,0),MATCH(RIGHT(TO$2,LEN(TO$2)-LEN("Portfolio &amp; ")+1),'Clean Data'!$3:$3,0))+$BE4))/(INDEX('Clean Data'!$3:$1048576,MATCH($M4,'Clean Data'!$A$3:$A$1048576,0),MATCH(RIGHT(TO$2,LEN(TO$2)-LEN("Portfolio &amp; ")+1),'Clean Data'!$3:$3,0))+$BE4)</f>
        <v>8.7847397315968453E-3</v>
      </c>
      <c r="TP5">
        <f>(INDEX('Clean Data'!$3:$1048576,MATCH($M5,'Clean Data'!$A$3:$A$1048576,0),MATCH(RIGHT(TP$2,LEN(TP$2)-LEN("Portfolio &amp; ")+1),'Clean Data'!$3:$3,0))+$BE5-(INDEX('Clean Data'!$3:$1048576,MATCH($M4,'Clean Data'!$A$3:$A$1048576,0),MATCH(RIGHT(TP$2,LEN(TP$2)-LEN("Portfolio &amp; ")+1),'Clean Data'!$3:$3,0))+$BE4))/(INDEX('Clean Data'!$3:$1048576,MATCH($M4,'Clean Data'!$A$3:$A$1048576,0),MATCH(RIGHT(TP$2,LEN(TP$2)-LEN("Portfolio &amp; ")+1),'Clean Data'!$3:$3,0))+$BE4)</f>
        <v>8.8244513186367581E-3</v>
      </c>
      <c r="TQ5">
        <f>(INDEX('Clean Data'!$3:$1048576,MATCH($M5,'Clean Data'!$A$3:$A$1048576,0),MATCH(RIGHT(TQ$2,LEN(TQ$2)-LEN("Portfolio &amp; ")+1),'Clean Data'!$3:$3,0))+$BE5-(INDEX('Clean Data'!$3:$1048576,MATCH($M4,'Clean Data'!$A$3:$A$1048576,0),MATCH(RIGHT(TQ$2,LEN(TQ$2)-LEN("Portfolio &amp; ")+1),'Clean Data'!$3:$3,0))+$BE4))/(INDEX('Clean Data'!$3:$1048576,MATCH($M4,'Clean Data'!$A$3:$A$1048576,0),MATCH(RIGHT(TQ$2,LEN(TQ$2)-LEN("Portfolio &amp; ")+1),'Clean Data'!$3:$3,0))+$BE4)</f>
        <v>8.8613007967407315E-3</v>
      </c>
      <c r="TR5">
        <f>(INDEX('Clean Data'!$3:$1048576,MATCH($M5,'Clean Data'!$A$3:$A$1048576,0),MATCH(RIGHT(TR$2,LEN(TR$2)-LEN("Portfolio &amp; ")+1),'Clean Data'!$3:$3,0))+$BE5-(INDEX('Clean Data'!$3:$1048576,MATCH($M4,'Clean Data'!$A$3:$A$1048576,0),MATCH(RIGHT(TR$2,LEN(TR$2)-LEN("Portfolio &amp; ")+1),'Clean Data'!$3:$3,0))+$BE4))/(INDEX('Clean Data'!$3:$1048576,MATCH($M4,'Clean Data'!$A$3:$A$1048576,0),MATCH(RIGHT(TR$2,LEN(TR$2)-LEN("Portfolio &amp; ")+1),'Clean Data'!$3:$3,0))+$BE4)</f>
        <v>8.8106250892399287E-3</v>
      </c>
      <c r="TS5">
        <f>(INDEX('Clean Data'!$3:$1048576,MATCH($M5,'Clean Data'!$A$3:$A$1048576,0),MATCH(RIGHT(TS$2,LEN(TS$2)-LEN("Portfolio &amp; ")+1),'Clean Data'!$3:$3,0))+$BE5-(INDEX('Clean Data'!$3:$1048576,MATCH($M4,'Clean Data'!$A$3:$A$1048576,0),MATCH(RIGHT(TS$2,LEN(TS$2)-LEN("Portfolio &amp; ")+1),'Clean Data'!$3:$3,0))+$BE4))/(INDEX('Clean Data'!$3:$1048576,MATCH($M4,'Clean Data'!$A$3:$A$1048576,0),MATCH(RIGHT(TS$2,LEN(TS$2)-LEN("Portfolio &amp; ")+1),'Clean Data'!$3:$3,0))+$BE4)</f>
        <v>8.8278187381899721E-3</v>
      </c>
      <c r="TT5">
        <f>(INDEX('Clean Data'!$3:$1048576,MATCH($M5,'Clean Data'!$A$3:$A$1048576,0),MATCH(RIGHT(TT$2,LEN(TT$2)-LEN("Portfolio &amp; ")+1),'Clean Data'!$3:$3,0))+$BE5-(INDEX('Clean Data'!$3:$1048576,MATCH($M4,'Clean Data'!$A$3:$A$1048576,0),MATCH(RIGHT(TT$2,LEN(TT$2)-LEN("Portfolio &amp; ")+1),'Clean Data'!$3:$3,0))+$BE4))/(INDEX('Clean Data'!$3:$1048576,MATCH($M4,'Clean Data'!$A$3:$A$1048576,0),MATCH(RIGHT(TT$2,LEN(TT$2)-LEN("Portfolio &amp; ")+1),'Clean Data'!$3:$3,0))+$BE4)</f>
        <v>8.7955089842525844E-3</v>
      </c>
      <c r="TU5">
        <f>(INDEX('Clean Data'!$3:$1048576,MATCH($M5,'Clean Data'!$A$3:$A$1048576,0),MATCH(RIGHT(TU$2,LEN(TU$2)-LEN("Portfolio &amp; ")+1),'Clean Data'!$3:$3,0))+$BE5-(INDEX('Clean Data'!$3:$1048576,MATCH($M4,'Clean Data'!$A$3:$A$1048576,0),MATCH(RIGHT(TU$2,LEN(TU$2)-LEN("Portfolio &amp; ")+1),'Clean Data'!$3:$3,0))+$BE4))/(INDEX('Clean Data'!$3:$1048576,MATCH($M4,'Clean Data'!$A$3:$A$1048576,0),MATCH(RIGHT(TU$2,LEN(TU$2)-LEN("Portfolio &amp; ")+1),'Clean Data'!$3:$3,0))+$BE4)</f>
        <v>8.7983708958018804E-3</v>
      </c>
      <c r="TV5">
        <f>(INDEX('Clean Data'!$3:$1048576,MATCH($M5,'Clean Data'!$A$3:$A$1048576,0),MATCH(RIGHT(TV$2,LEN(TV$2)-LEN("Portfolio &amp; ")+1),'Clean Data'!$3:$3,0))+$BE5-(INDEX('Clean Data'!$3:$1048576,MATCH($M4,'Clean Data'!$A$3:$A$1048576,0),MATCH(RIGHT(TV$2,LEN(TV$2)-LEN("Portfolio &amp; ")+1),'Clean Data'!$3:$3,0))+$BE4))/(INDEX('Clean Data'!$3:$1048576,MATCH($M4,'Clean Data'!$A$3:$A$1048576,0),MATCH(RIGHT(TV$2,LEN(TV$2)-LEN("Portfolio &amp; ")+1),'Clean Data'!$3:$3,0))+$BE4)</f>
        <v>8.788050369787484E-3</v>
      </c>
      <c r="TW5">
        <f>(INDEX('Clean Data'!$3:$1048576,MATCH($M5,'Clean Data'!$A$3:$A$1048576,0),MATCH(RIGHT(TW$2,LEN(TW$2)-LEN("Portfolio &amp; ")+1),'Clean Data'!$3:$3,0))+$BE5-(INDEX('Clean Data'!$3:$1048576,MATCH($M4,'Clean Data'!$A$3:$A$1048576,0),MATCH(RIGHT(TW$2,LEN(TW$2)-LEN("Portfolio &amp; ")+1),'Clean Data'!$3:$3,0))+$BE4))/(INDEX('Clean Data'!$3:$1048576,MATCH($M4,'Clean Data'!$A$3:$A$1048576,0),MATCH(RIGHT(TW$2,LEN(TW$2)-LEN("Portfolio &amp; ")+1),'Clean Data'!$3:$3,0))+$BE4)</f>
        <v>8.8599935572196177E-3</v>
      </c>
      <c r="TX5">
        <f>(INDEX('Clean Data'!$3:$1048576,MATCH($M5,'Clean Data'!$A$3:$A$1048576,0),MATCH(RIGHT(TX$2,LEN(TX$2)-LEN("Portfolio &amp; ")+1),'Clean Data'!$3:$3,0))+$BE5-(INDEX('Clean Data'!$3:$1048576,MATCH($M4,'Clean Data'!$A$3:$A$1048576,0),MATCH(RIGHT(TX$2,LEN(TX$2)-LEN("Portfolio &amp; ")+1),'Clean Data'!$3:$3,0))+$BE4))/(INDEX('Clean Data'!$3:$1048576,MATCH($M4,'Clean Data'!$A$3:$A$1048576,0),MATCH(RIGHT(TX$2,LEN(TX$2)-LEN("Portfolio &amp; ")+1),'Clean Data'!$3:$3,0))+$BE4)</f>
        <v>8.8037283352836917E-3</v>
      </c>
      <c r="TY5">
        <f>(INDEX('Clean Data'!$3:$1048576,MATCH($M5,'Clean Data'!$A$3:$A$1048576,0),MATCH(RIGHT(TY$2,LEN(TY$2)-LEN("Portfolio &amp; ")+1),'Clean Data'!$3:$3,0))+$BE5-(INDEX('Clean Data'!$3:$1048576,MATCH($M4,'Clean Data'!$A$3:$A$1048576,0),MATCH(RIGHT(TY$2,LEN(TY$2)-LEN("Portfolio &amp; ")+1),'Clean Data'!$3:$3,0))+$BE4))/(INDEX('Clean Data'!$3:$1048576,MATCH($M4,'Clean Data'!$A$3:$A$1048576,0),MATCH(RIGHT(TY$2,LEN(TY$2)-LEN("Portfolio &amp; ")+1),'Clean Data'!$3:$3,0))+$BE4)</f>
        <v>8.7967288488198202E-3</v>
      </c>
      <c r="TZ5">
        <f>(INDEX('Clean Data'!$3:$1048576,MATCH($M5,'Clean Data'!$A$3:$A$1048576,0),MATCH(RIGHT(TZ$2,LEN(TZ$2)-LEN("Portfolio &amp; ")+1),'Clean Data'!$3:$3,0))+$BE5-(INDEX('Clean Data'!$3:$1048576,MATCH($M4,'Clean Data'!$A$3:$A$1048576,0),MATCH(RIGHT(TZ$2,LEN(TZ$2)-LEN("Portfolio &amp; ")+1),'Clean Data'!$3:$3,0))+$BE4))/(INDEX('Clean Data'!$3:$1048576,MATCH($M4,'Clean Data'!$A$3:$A$1048576,0),MATCH(RIGHT(TZ$2,LEN(TZ$2)-LEN("Portfolio &amp; ")+1),'Clean Data'!$3:$3,0))+$BE4)</f>
        <v>8.8025783900247262E-3</v>
      </c>
      <c r="UA5">
        <f>(INDEX('Clean Data'!$3:$1048576,MATCH($M5,'Clean Data'!$A$3:$A$1048576,0),MATCH(RIGHT(UA$2,LEN(UA$2)-LEN("Portfolio &amp; ")+1),'Clean Data'!$3:$3,0))+$BE5-(INDEX('Clean Data'!$3:$1048576,MATCH($M4,'Clean Data'!$A$3:$A$1048576,0),MATCH(RIGHT(UA$2,LEN(UA$2)-LEN("Portfolio &amp; ")+1),'Clean Data'!$3:$3,0))+$BE4))/(INDEX('Clean Data'!$3:$1048576,MATCH($M4,'Clean Data'!$A$3:$A$1048576,0),MATCH(RIGHT(UA$2,LEN(UA$2)-LEN("Portfolio &amp; ")+1),'Clean Data'!$3:$3,0))+$BE4)</f>
        <v>8.8124515929021516E-3</v>
      </c>
      <c r="UB5">
        <f>(INDEX('Clean Data'!$3:$1048576,MATCH($M5,'Clean Data'!$A$3:$A$1048576,0),MATCH(RIGHT(UB$2,LEN(UB$2)-LEN("Portfolio &amp; ")+1),'Clean Data'!$3:$3,0))+$BE5-(INDEX('Clean Data'!$3:$1048576,MATCH($M4,'Clean Data'!$A$3:$A$1048576,0),MATCH(RIGHT(UB$2,LEN(UB$2)-LEN("Portfolio &amp; ")+1),'Clean Data'!$3:$3,0))+$BE4))/(INDEX('Clean Data'!$3:$1048576,MATCH($M4,'Clean Data'!$A$3:$A$1048576,0),MATCH(RIGHT(UB$2,LEN(UB$2)-LEN("Portfolio &amp; ")+1),'Clean Data'!$3:$3,0))+$BE4)</f>
        <v>8.7886741672303752E-3</v>
      </c>
      <c r="UC5">
        <f>(INDEX('Clean Data'!$3:$1048576,MATCH($M5,'Clean Data'!$A$3:$A$1048576,0),MATCH(RIGHT(UC$2,LEN(UC$2)-LEN("Portfolio &amp; ")+1),'Clean Data'!$3:$3,0))+$BE5-(INDEX('Clean Data'!$3:$1048576,MATCH($M4,'Clean Data'!$A$3:$A$1048576,0),MATCH(RIGHT(UC$2,LEN(UC$2)-LEN("Portfolio &amp; ")+1),'Clean Data'!$3:$3,0))+$BE4))/(INDEX('Clean Data'!$3:$1048576,MATCH($M4,'Clean Data'!$A$3:$A$1048576,0),MATCH(RIGHT(UC$2,LEN(UC$2)-LEN("Portfolio &amp; ")+1),'Clean Data'!$3:$3,0))+$BE4)</f>
        <v>8.8031392412733361E-3</v>
      </c>
      <c r="UD5">
        <f>(INDEX('Clean Data'!$3:$1048576,MATCH($M5,'Clean Data'!$A$3:$A$1048576,0),MATCH(RIGHT(UD$2,LEN(UD$2)-LEN("Portfolio &amp; ")+1),'Clean Data'!$3:$3,0))+$BE5-(INDEX('Clean Data'!$3:$1048576,MATCH($M4,'Clean Data'!$A$3:$A$1048576,0),MATCH(RIGHT(UD$2,LEN(UD$2)-LEN("Portfolio &amp; ")+1),'Clean Data'!$3:$3,0))+$BE4))/(INDEX('Clean Data'!$3:$1048576,MATCH($M4,'Clean Data'!$A$3:$A$1048576,0),MATCH(RIGHT(UD$2,LEN(UD$2)-LEN("Portfolio &amp; ")+1),'Clean Data'!$3:$3,0))+$BE4)</f>
        <v>8.8474057357627259E-3</v>
      </c>
      <c r="UE5">
        <f>(INDEX('Clean Data'!$3:$1048576,MATCH($M5,'Clean Data'!$A$3:$A$1048576,0),MATCH(RIGHT(UE$2,LEN(UE$2)-LEN("Portfolio &amp; ")+1),'Clean Data'!$3:$3,0))+$BE5-(INDEX('Clean Data'!$3:$1048576,MATCH($M4,'Clean Data'!$A$3:$A$1048576,0),MATCH(RIGHT(UE$2,LEN(UE$2)-LEN("Portfolio &amp; ")+1),'Clean Data'!$3:$3,0))+$BE4))/(INDEX('Clean Data'!$3:$1048576,MATCH($M4,'Clean Data'!$A$3:$A$1048576,0),MATCH(RIGHT(UE$2,LEN(UE$2)-LEN("Portfolio &amp; ")+1),'Clean Data'!$3:$3,0))+$BE4)</f>
        <v>8.7962767105888452E-3</v>
      </c>
      <c r="UF5">
        <f>(INDEX('Clean Data'!$3:$1048576,MATCH($M5,'Clean Data'!$A$3:$A$1048576,0),MATCH(RIGHT(UF$2,LEN(UF$2)-LEN("Portfolio &amp; ")+1),'Clean Data'!$3:$3,0))+$BE5-(INDEX('Clean Data'!$3:$1048576,MATCH($M4,'Clean Data'!$A$3:$A$1048576,0),MATCH(RIGHT(UF$2,LEN(UF$2)-LEN("Portfolio &amp; ")+1),'Clean Data'!$3:$3,0))+$BE4))/(INDEX('Clean Data'!$3:$1048576,MATCH($M4,'Clean Data'!$A$3:$A$1048576,0),MATCH(RIGHT(UF$2,LEN(UF$2)-LEN("Portfolio &amp; ")+1),'Clean Data'!$3:$3,0))+$BE4)</f>
        <v>8.7979758044275207E-3</v>
      </c>
      <c r="UG5">
        <f>(INDEX('Clean Data'!$3:$1048576,MATCH($M5,'Clean Data'!$A$3:$A$1048576,0),MATCH(RIGHT(UG$2,LEN(UG$2)-LEN("Portfolio &amp; ")+1),'Clean Data'!$3:$3,0))+$BE5-(INDEX('Clean Data'!$3:$1048576,MATCH($M4,'Clean Data'!$A$3:$A$1048576,0),MATCH(RIGHT(UG$2,LEN(UG$2)-LEN("Portfolio &amp; ")+1),'Clean Data'!$3:$3,0))+$BE4))/(INDEX('Clean Data'!$3:$1048576,MATCH($M4,'Clean Data'!$A$3:$A$1048576,0),MATCH(RIGHT(UG$2,LEN(UG$2)-LEN("Portfolio &amp; ")+1),'Clean Data'!$3:$3,0))+$BE4)</f>
        <v>8.8338767755366063E-3</v>
      </c>
      <c r="UH5">
        <f>(INDEX('Clean Data'!$3:$1048576,MATCH($M5,'Clean Data'!$A$3:$A$1048576,0),MATCH(RIGHT(UH$2,LEN(UH$2)-LEN("Portfolio &amp; ")+1),'Clean Data'!$3:$3,0))+$BE5-(INDEX('Clean Data'!$3:$1048576,MATCH($M4,'Clean Data'!$A$3:$A$1048576,0),MATCH(RIGHT(UH$2,LEN(UH$2)-LEN("Portfolio &amp; ")+1),'Clean Data'!$3:$3,0))+$BE4))/(INDEX('Clean Data'!$3:$1048576,MATCH($M4,'Clean Data'!$A$3:$A$1048576,0),MATCH(RIGHT(UH$2,LEN(UH$2)-LEN("Portfolio &amp; ")+1),'Clean Data'!$3:$3,0))+$BE4)</f>
        <v>8.8009940076211948E-3</v>
      </c>
      <c r="UI5">
        <f>(INDEX('Clean Data'!$3:$1048576,MATCH($M5,'Clean Data'!$A$3:$A$1048576,0),MATCH(RIGHT(UI$2,LEN(UI$2)-LEN("Portfolio &amp; ")+1),'Clean Data'!$3:$3,0))+$BE5-(INDEX('Clean Data'!$3:$1048576,MATCH($M4,'Clean Data'!$A$3:$A$1048576,0),MATCH(RIGHT(UI$2,LEN(UI$2)-LEN("Portfolio &amp; ")+1),'Clean Data'!$3:$3,0))+$BE4))/(INDEX('Clean Data'!$3:$1048576,MATCH($M4,'Clean Data'!$A$3:$A$1048576,0),MATCH(RIGHT(UI$2,LEN(UI$2)-LEN("Portfolio &amp; ")+1),'Clean Data'!$3:$3,0))+$BE4)</f>
        <v>8.8211223236520104E-3</v>
      </c>
      <c r="UJ5">
        <f>(INDEX('Clean Data'!$3:$1048576,MATCH($M5,'Clean Data'!$A$3:$A$1048576,0),MATCH(RIGHT(UJ$2,LEN(UJ$2)-LEN("Portfolio &amp; ")+1),'Clean Data'!$3:$3,0))+$BE5-(INDEX('Clean Data'!$3:$1048576,MATCH($M4,'Clean Data'!$A$3:$A$1048576,0),MATCH(RIGHT(UJ$2,LEN(UJ$2)-LEN("Portfolio &amp; ")+1),'Clean Data'!$3:$3,0))+$BE4))/(INDEX('Clean Data'!$3:$1048576,MATCH($M4,'Clean Data'!$A$3:$A$1048576,0),MATCH(RIGHT(UJ$2,LEN(UJ$2)-LEN("Portfolio &amp; ")+1),'Clean Data'!$3:$3,0))+$BE4)</f>
        <v>8.7940487535130233E-3</v>
      </c>
      <c r="UK5">
        <f>(INDEX('Clean Data'!$3:$1048576,MATCH($M5,'Clean Data'!$A$3:$A$1048576,0),MATCH(RIGHT(UK$2,LEN(UK$2)-LEN("Portfolio &amp; ")+1),'Clean Data'!$3:$3,0))+$BE5-(INDEX('Clean Data'!$3:$1048576,MATCH($M4,'Clean Data'!$A$3:$A$1048576,0),MATCH(RIGHT(UK$2,LEN(UK$2)-LEN("Portfolio &amp; ")+1),'Clean Data'!$3:$3,0))+$BE4))/(INDEX('Clean Data'!$3:$1048576,MATCH($M4,'Clean Data'!$A$3:$A$1048576,0),MATCH(RIGHT(UK$2,LEN(UK$2)-LEN("Portfolio &amp; ")+1),'Clean Data'!$3:$3,0))+$BE4)</f>
        <v>8.8000685739785776E-3</v>
      </c>
      <c r="UL5">
        <f>(INDEX('Clean Data'!$3:$1048576,MATCH($M5,'Clean Data'!$A$3:$A$1048576,0),MATCH(RIGHT(UL$2,LEN(UL$2)-LEN("Portfolio &amp; ")+1),'Clean Data'!$3:$3,0))+$BE5-(INDEX('Clean Data'!$3:$1048576,MATCH($M4,'Clean Data'!$A$3:$A$1048576,0),MATCH(RIGHT(UL$2,LEN(UL$2)-LEN("Portfolio &amp; ")+1),'Clean Data'!$3:$3,0))+$BE4))/(INDEX('Clean Data'!$3:$1048576,MATCH($M4,'Clean Data'!$A$3:$A$1048576,0),MATCH(RIGHT(UL$2,LEN(UL$2)-LEN("Portfolio &amp; ")+1),'Clean Data'!$3:$3,0))+$BE4)</f>
        <v>8.8020320030826934E-3</v>
      </c>
      <c r="UM5">
        <f>(INDEX('Clean Data'!$3:$1048576,MATCH($M5,'Clean Data'!$A$3:$A$1048576,0),MATCH(RIGHT(UM$2,LEN(UM$2)-LEN("Portfolio &amp; ")+1),'Clean Data'!$3:$3,0))+$BE5-(INDEX('Clean Data'!$3:$1048576,MATCH($M4,'Clean Data'!$A$3:$A$1048576,0),MATCH(RIGHT(UM$2,LEN(UM$2)-LEN("Portfolio &amp; ")+1),'Clean Data'!$3:$3,0))+$BE4))/(INDEX('Clean Data'!$3:$1048576,MATCH($M4,'Clean Data'!$A$3:$A$1048576,0),MATCH(RIGHT(UM$2,LEN(UM$2)-LEN("Portfolio &amp; ")+1),'Clean Data'!$3:$3,0))+$BE4)</f>
        <v>8.8045020634590389E-3</v>
      </c>
      <c r="UN5">
        <f>(INDEX('Clean Data'!$3:$1048576,MATCH($M5,'Clean Data'!$A$3:$A$1048576,0),MATCH(RIGHT(UN$2,LEN(UN$2)-LEN("Portfolio &amp; ")+1),'Clean Data'!$3:$3,0))+$BE5-(INDEX('Clean Data'!$3:$1048576,MATCH($M4,'Clean Data'!$A$3:$A$1048576,0),MATCH(RIGHT(UN$2,LEN(UN$2)-LEN("Portfolio &amp; ")+1),'Clean Data'!$3:$3,0))+$BE4))/(INDEX('Clean Data'!$3:$1048576,MATCH($M4,'Clean Data'!$A$3:$A$1048576,0),MATCH(RIGHT(UN$2,LEN(UN$2)-LEN("Portfolio &amp; ")+1),'Clean Data'!$3:$3,0))+$BE4)</f>
        <v>8.7820227353995074E-3</v>
      </c>
      <c r="UO5">
        <f>(INDEX('Clean Data'!$3:$1048576,MATCH($M5,'Clean Data'!$A$3:$A$1048576,0),MATCH(RIGHT(UO$2,LEN(UO$2)-LEN("Portfolio &amp; ")+1),'Clean Data'!$3:$3,0))+$BE5-(INDEX('Clean Data'!$3:$1048576,MATCH($M4,'Clean Data'!$A$3:$A$1048576,0),MATCH(RIGHT(UO$2,LEN(UO$2)-LEN("Portfolio &amp; ")+1),'Clean Data'!$3:$3,0))+$BE4))/(INDEX('Clean Data'!$3:$1048576,MATCH($M4,'Clean Data'!$A$3:$A$1048576,0),MATCH(RIGHT(UO$2,LEN(UO$2)-LEN("Portfolio &amp; ")+1),'Clean Data'!$3:$3,0))+$BE4)</f>
        <v>8.8098172427675241E-3</v>
      </c>
      <c r="UP5">
        <f>(INDEX('Clean Data'!$3:$1048576,MATCH($M5,'Clean Data'!$A$3:$A$1048576,0),MATCH(RIGHT(UP$2,LEN(UP$2)-LEN("Portfolio &amp; ")+1),'Clean Data'!$3:$3,0))+$BE5-(INDEX('Clean Data'!$3:$1048576,MATCH($M4,'Clean Data'!$A$3:$A$1048576,0),MATCH(RIGHT(UP$2,LEN(UP$2)-LEN("Portfolio &amp; ")+1),'Clean Data'!$3:$3,0))+$BE4))/(INDEX('Clean Data'!$3:$1048576,MATCH($M4,'Clean Data'!$A$3:$A$1048576,0),MATCH(RIGHT(UP$2,LEN(UP$2)-LEN("Portfolio &amp; ")+1),'Clean Data'!$3:$3,0))+$BE4)</f>
        <v>8.7875184033670613E-3</v>
      </c>
      <c r="UQ5">
        <f>(INDEX('Clean Data'!$3:$1048576,MATCH($M5,'Clean Data'!$A$3:$A$1048576,0),MATCH(RIGHT(UQ$2,LEN(UQ$2)-LEN("Portfolio &amp; ")+1),'Clean Data'!$3:$3,0))+$BE5-(INDEX('Clean Data'!$3:$1048576,MATCH($M4,'Clean Data'!$A$3:$A$1048576,0),MATCH(RIGHT(UQ$2,LEN(UQ$2)-LEN("Portfolio &amp; ")+1),'Clean Data'!$3:$3,0))+$BE4))/(INDEX('Clean Data'!$3:$1048576,MATCH($M4,'Clean Data'!$A$3:$A$1048576,0),MATCH(RIGHT(UQ$2,LEN(UQ$2)-LEN("Portfolio &amp; ")+1),'Clean Data'!$3:$3,0))+$BE4)</f>
        <v>8.8097629063750866E-3</v>
      </c>
      <c r="UR5">
        <f>(INDEX('Clean Data'!$3:$1048576,MATCH($M5,'Clean Data'!$A$3:$A$1048576,0),MATCH(RIGHT(UR$2,LEN(UR$2)-LEN("Portfolio &amp; ")+1),'Clean Data'!$3:$3,0))+$BE5-(INDEX('Clean Data'!$3:$1048576,MATCH($M4,'Clean Data'!$A$3:$A$1048576,0),MATCH(RIGHT(UR$2,LEN(UR$2)-LEN("Portfolio &amp; ")+1),'Clean Data'!$3:$3,0))+$BE4))/(INDEX('Clean Data'!$3:$1048576,MATCH($M4,'Clean Data'!$A$3:$A$1048576,0),MATCH(RIGHT(UR$2,LEN(UR$2)-LEN("Portfolio &amp; ")+1),'Clean Data'!$3:$3,0))+$BE4)</f>
        <v>8.8026632400247783E-3</v>
      </c>
      <c r="US5">
        <f>(INDEX('Clean Data'!$3:$1048576,MATCH($M5,'Clean Data'!$A$3:$A$1048576,0),MATCH(RIGHT(US$2,LEN(US$2)-LEN("Portfolio &amp; ")+1),'Clean Data'!$3:$3,0))+$BE5-(INDEX('Clean Data'!$3:$1048576,MATCH($M4,'Clean Data'!$A$3:$A$1048576,0),MATCH(RIGHT(US$2,LEN(US$2)-LEN("Portfolio &amp; ")+1),'Clean Data'!$3:$3,0))+$BE4))/(INDEX('Clean Data'!$3:$1048576,MATCH($M4,'Clean Data'!$A$3:$A$1048576,0),MATCH(RIGHT(US$2,LEN(US$2)-LEN("Portfolio &amp; ")+1),'Clean Data'!$3:$3,0))+$BE4)</f>
        <v>8.7905222619585818E-3</v>
      </c>
      <c r="UT5">
        <f>(INDEX('Clean Data'!$3:$1048576,MATCH($M5,'Clean Data'!$A$3:$A$1048576,0),MATCH(RIGHT(UT$2,LEN(UT$2)-LEN("Portfolio &amp; ")+1),'Clean Data'!$3:$3,0))+$BE5-(INDEX('Clean Data'!$3:$1048576,MATCH($M4,'Clean Data'!$A$3:$A$1048576,0),MATCH(RIGHT(UT$2,LEN(UT$2)-LEN("Portfolio &amp; ")+1),'Clean Data'!$3:$3,0))+$BE4))/(INDEX('Clean Data'!$3:$1048576,MATCH($M4,'Clean Data'!$A$3:$A$1048576,0),MATCH(RIGHT(UT$2,LEN(UT$2)-LEN("Portfolio &amp; ")+1),'Clean Data'!$3:$3,0))+$BE4)</f>
        <v>8.7726511769625169E-3</v>
      </c>
      <c r="UU5">
        <f>(INDEX('Clean Data'!$3:$1048576,MATCH($M5,'Clean Data'!$A$3:$A$1048576,0),MATCH(RIGHT(UU$2,LEN(UU$2)-LEN("Portfolio &amp; ")+1),'Clean Data'!$3:$3,0))+$BE5-(INDEX('Clean Data'!$3:$1048576,MATCH($M4,'Clean Data'!$A$3:$A$1048576,0),MATCH(RIGHT(UU$2,LEN(UU$2)-LEN("Portfolio &amp; ")+1),'Clean Data'!$3:$3,0))+$BE4))/(INDEX('Clean Data'!$3:$1048576,MATCH($M4,'Clean Data'!$A$3:$A$1048576,0),MATCH(RIGHT(UU$2,LEN(UU$2)-LEN("Portfolio &amp; ")+1),'Clean Data'!$3:$3,0))+$BE4)</f>
        <v>8.7915895658684292E-3</v>
      </c>
      <c r="UV5">
        <f>(INDEX('Clean Data'!$3:$1048576,MATCH($M5,'Clean Data'!$A$3:$A$1048576,0),MATCH(RIGHT(UV$2,LEN(UV$2)-LEN("Portfolio &amp; ")+1),'Clean Data'!$3:$3,0))+$BE5-(INDEX('Clean Data'!$3:$1048576,MATCH($M4,'Clean Data'!$A$3:$A$1048576,0),MATCH(RIGHT(UV$2,LEN(UV$2)-LEN("Portfolio &amp; ")+1),'Clean Data'!$3:$3,0))+$BE4))/(INDEX('Clean Data'!$3:$1048576,MATCH($M4,'Clean Data'!$A$3:$A$1048576,0),MATCH(RIGHT(UV$2,LEN(UV$2)-LEN("Portfolio &amp; ")+1),'Clean Data'!$3:$3,0))+$BE4)</f>
        <v>8.8315648702577253E-3</v>
      </c>
      <c r="UW5" s="20">
        <f>(INDEX('Clean Data'!$3:$1048576,MATCH($M5,'Clean Data'!$A$3:$A$1048576,0),MATCH(RIGHT(UW$2,LEN(UW$2)-LEN("Portfolio &amp; ")+1),'Clean Data'!$3:$3,0))+$BE5-(INDEX('Clean Data'!$3:$1048576,MATCH($M4,'Clean Data'!$A$3:$A$1048576,0),MATCH(RIGHT(UW$2,LEN(UW$2)-LEN("Portfolio &amp; ")+1),'Clean Data'!$3:$3,0))+$BE4))/(INDEX('Clean Data'!$3:$1048576,MATCH($M4,'Clean Data'!$A$3:$A$1048576,0),MATCH(RIGHT(UW$2,LEN(UW$2)-LEN("Portfolio &amp; ")+1),'Clean Data'!$3:$3,0))+$BE4)</f>
        <v>8.8019102604563627E-3</v>
      </c>
    </row>
    <row r="6" spans="1:572" x14ac:dyDescent="0.25">
      <c r="A6" s="17" t="s">
        <v>2</v>
      </c>
      <c r="B6" s="17">
        <v>7</v>
      </c>
      <c r="D6" s="23" t="s">
        <v>1469</v>
      </c>
      <c r="E6" s="17">
        <f>(E3-E4)/E5</f>
        <v>3.4756117550066445</v>
      </c>
      <c r="H6" s="19"/>
      <c r="I6" s="19"/>
      <c r="J6" s="19"/>
      <c r="K6"/>
      <c r="M6" s="1">
        <f>'Clean Data'!A7</f>
        <v>42856</v>
      </c>
      <c r="N6">
        <f>INDEX('Clean Data'!$3:$1048576,MATCH($M6,'Clean Data'!$A$3:$A$1048576,0),MATCH(N$2,'Clean Data'!$3:$3,0))*VLOOKUP(N$2,$A$3:$B$45,2,FALSE)</f>
        <v>9784.0227546691895</v>
      </c>
      <c r="O6">
        <f>INDEX('Clean Data'!$3:$1048576,MATCH($M6,'Clean Data'!$A$3:$A$1048576,0),MATCH(O$2,'Clean Data'!$3:$3,0))*VLOOKUP(O$2,$A$3:$B$45,2,FALSE)</f>
        <v>3253.0240058898898</v>
      </c>
      <c r="P6">
        <f>INDEX('Clean Data'!$3:$1048576,MATCH($M6,'Clean Data'!$A$3:$A$1048576,0),MATCH(P$2,'Clean Data'!$3:$3,0))*VLOOKUP(P$2,$A$3:$B$45,2,FALSE)</f>
        <v>3021.881446838373</v>
      </c>
      <c r="Q6">
        <f>INDEX('Clean Data'!$3:$1048576,MATCH($M6,'Clean Data'!$A$3:$A$1048576,0),MATCH(Q$2,'Clean Data'!$3:$3,0))*VLOOKUP(Q$2,$A$3:$B$45,2,FALSE)</f>
        <v>6962.3399658203089</v>
      </c>
      <c r="R6">
        <f>INDEX('Clean Data'!$3:$1048576,MATCH($M6,'Clean Data'!$A$3:$A$1048576,0),MATCH(R$2,'Clean Data'!$3:$3,0))*VLOOKUP(R$2,$A$3:$B$45,2,FALSE)</f>
        <v>1817.7599487304681</v>
      </c>
      <c r="S6">
        <f>INDEX('Clean Data'!$3:$1048576,MATCH($M6,'Clean Data'!$A$3:$A$1048576,0),MATCH(S$2,'Clean Data'!$3:$3,0))*VLOOKUP(S$2,$A$3:$B$45,2,FALSE)</f>
        <v>8263.9999389648001</v>
      </c>
      <c r="T6">
        <f>INDEX('Clean Data'!$3:$1048576,MATCH($M6,'Clean Data'!$A$3:$A$1048576,0),MATCH(T$2,'Clean Data'!$3:$3,0))*VLOOKUP(T$2,$A$3:$B$45,2,FALSE)</f>
        <v>3140.8270263671839</v>
      </c>
      <c r="U6">
        <f>INDEX('Clean Data'!$3:$1048576,MATCH($M6,'Clean Data'!$A$3:$A$1048576,0),MATCH(U$2,'Clean Data'!$3:$3,0))*VLOOKUP(U$2,$A$3:$B$45,2,FALSE)</f>
        <v>4094.1095352172797</v>
      </c>
      <c r="V6">
        <f>INDEX('Clean Data'!$3:$1048576,MATCH($M6,'Clean Data'!$A$3:$A$1048576,0),MATCH(V$2,'Clean Data'!$3:$3,0))*VLOOKUP(V$2,$A$3:$B$45,2,FALSE)</f>
        <v>847.68381118774005</v>
      </c>
      <c r="W6">
        <f>INDEX('Clean Data'!$3:$1048576,MATCH($M6,'Clean Data'!$A$3:$A$1048576,0),MATCH(W$2,'Clean Data'!$3:$3,0))*VLOOKUP(W$2,$A$3:$B$45,2,FALSE)</f>
        <v>8269.2425537108793</v>
      </c>
      <c r="X6">
        <f>INDEX('Clean Data'!$3:$1048576,MATCH($M6,'Clean Data'!$A$3:$A$1048576,0),MATCH(X$2,'Clean Data'!$3:$3,0))*VLOOKUP(X$2,$A$3:$B$45,2,FALSE)</f>
        <v>3231.2481536865153</v>
      </c>
      <c r="Y6">
        <f>INDEX('Clean Data'!$3:$1048576,MATCH($M6,'Clean Data'!$A$3:$A$1048576,0),MATCH(Y$2,'Clean Data'!$3:$3,0))*VLOOKUP(Y$2,$A$3:$B$45,2,FALSE)</f>
        <v>3471.1605834960919</v>
      </c>
      <c r="Z6">
        <f>INDEX('Clean Data'!$3:$1048576,MATCH($M6,'Clean Data'!$A$3:$A$1048576,0),MATCH(Z$2,'Clean Data'!$3:$3,0))*VLOOKUP(Z$2,$A$3:$B$45,2,FALSE)</f>
        <v>2438.0108642578107</v>
      </c>
      <c r="AA6">
        <f>INDEX('Clean Data'!$3:$1048576,MATCH($M6,'Clean Data'!$A$3:$A$1048576,0),MATCH(AA$2,'Clean Data'!$3:$3,0))*VLOOKUP(AA$2,$A$3:$B$45,2,FALSE)</f>
        <v>4213.1605377197047</v>
      </c>
      <c r="AB6">
        <f>INDEX('Clean Data'!$3:$1048576,MATCH($M6,'Clean Data'!$A$3:$A$1048576,0),MATCH(AB$2,'Clean Data'!$3:$3,0))*VLOOKUP(AB$2,$A$3:$B$45,2,FALSE)</f>
        <v>14365.568161010713</v>
      </c>
      <c r="AC6">
        <f>INDEX('Clean Data'!$3:$1048576,MATCH($M6,'Clean Data'!$A$3:$A$1048576,0),MATCH(AC$2,'Clean Data'!$3:$3,0))*VLOOKUP(AC$2,$A$3:$B$45,2,FALSE)</f>
        <v>5789.1599121093723</v>
      </c>
      <c r="AD6">
        <f>INDEX('Clean Data'!$3:$1048576,MATCH($M6,'Clean Data'!$A$3:$A$1048576,0),MATCH(AD$2,'Clean Data'!$3:$3,0))*VLOOKUP(AD$2,$A$3:$B$45,2,FALSE)</f>
        <v>5922.540161132808</v>
      </c>
      <c r="AE6">
        <f>INDEX('Clean Data'!$3:$1048576,MATCH($M6,'Clean Data'!$A$3:$A$1048576,0),MATCH(AE$2,'Clean Data'!$3:$3,0))*VLOOKUP(AE$2,$A$3:$B$45,2,FALSE)</f>
        <v>4032.0449829101499</v>
      </c>
      <c r="AF6">
        <f>INDEX('Clean Data'!$3:$1048576,MATCH($M6,'Clean Data'!$A$3:$A$1048576,0),MATCH(AF$2,'Clean Data'!$3:$3,0))*VLOOKUP(AF$2,$A$3:$B$45,2,FALSE)</f>
        <v>5430.8613281249764</v>
      </c>
      <c r="AG6">
        <f>INDEX('Clean Data'!$3:$1048576,MATCH($M6,'Clean Data'!$A$3:$A$1048576,0),MATCH(AG$2,'Clean Data'!$3:$3,0))*VLOOKUP(AG$2,$A$3:$B$45,2,FALSE)</f>
        <v>3785.3911132812286</v>
      </c>
      <c r="AH6">
        <f>INDEX('Clean Data'!$3:$1048576,MATCH($M6,'Clean Data'!$A$3:$A$1048576,0),MATCH(AH$2,'Clean Data'!$3:$3,0))*VLOOKUP(AH$2,$A$3:$B$45,2,FALSE)</f>
        <v>3455.0249023437441</v>
      </c>
      <c r="AI6">
        <f>INDEX('Clean Data'!$3:$1048576,MATCH($M6,'Clean Data'!$A$3:$A$1048576,0),MATCH(AI$2,'Clean Data'!$3:$3,0))*VLOOKUP(AI$2,$A$3:$B$45,2,FALSE)</f>
        <v>4602.6606445312445</v>
      </c>
      <c r="AJ6">
        <f>INDEX('Clean Data'!$3:$1048576,MATCH($M6,'Clean Data'!$A$3:$A$1048576,0),MATCH(AJ$2,'Clean Data'!$3:$3,0))*VLOOKUP(AJ$2,$A$3:$B$45,2,FALSE)</f>
        <v>2907.3120117187477</v>
      </c>
      <c r="AK6">
        <f>INDEX('Clean Data'!$3:$1048576,MATCH($M6,'Clean Data'!$A$3:$A$1048576,0),MATCH(AK$2,'Clean Data'!$3:$3,0))*VLOOKUP(AK$2,$A$3:$B$45,2,FALSE)</f>
        <v>2837.9739761352521</v>
      </c>
      <c r="AL6">
        <f>INDEX('Clean Data'!$3:$1048576,MATCH($M6,'Clean Data'!$A$3:$A$1048576,0),MATCH(AL$2,'Clean Data'!$3:$3,0))*VLOOKUP(AL$2,$A$3:$B$45,2,FALSE)</f>
        <v>3168.4591674804642</v>
      </c>
      <c r="AM6">
        <f>INDEX('Clean Data'!$3:$1048576,MATCH($M6,'Clean Data'!$A$3:$A$1048576,0),MATCH(AM$2,'Clean Data'!$3:$3,0))*VLOOKUP(AM$2,$A$3:$B$45,2,FALSE)</f>
        <v>5014.6151733398419</v>
      </c>
      <c r="AN6">
        <f>INDEX('Clean Data'!$3:$1048576,MATCH($M6,'Clean Data'!$A$3:$A$1048576,0),MATCH(AN$2,'Clean Data'!$3:$3,0))*VLOOKUP(AN$2,$A$3:$B$45,2,FALSE)</f>
        <v>6965.8835220336778</v>
      </c>
      <c r="AO6">
        <f>INDEX('Clean Data'!$3:$1048576,MATCH($M6,'Clean Data'!$A$3:$A$1048576,0),MATCH(AO$2,'Clean Data'!$3:$3,0))*VLOOKUP(AO$2,$A$3:$B$45,2,FALSE)</f>
        <v>8073.8323974609284</v>
      </c>
      <c r="AP6">
        <f>INDEX('Clean Data'!$3:$1048576,MATCH($M6,'Clean Data'!$A$3:$A$1048576,0),MATCH(AP$2,'Clean Data'!$3:$3,0))*VLOOKUP(AP$2,$A$3:$B$45,2,FALSE)</f>
        <v>3631.3819122314299</v>
      </c>
      <c r="AQ6">
        <f>INDEX('Clean Data'!$3:$1048576,MATCH($M6,'Clean Data'!$A$3:$A$1048576,0),MATCH(AQ$2,'Clean Data'!$3:$3,0))*VLOOKUP(AQ$2,$A$3:$B$45,2,FALSE)</f>
        <v>2522.2192382812482</v>
      </c>
      <c r="AR6">
        <f>INDEX('Clean Data'!$3:$1048576,MATCH($M6,'Clean Data'!$A$3:$A$1048576,0),MATCH(AR$2,'Clean Data'!$3:$3,0))*VLOOKUP(AR$2,$A$3:$B$45,2,FALSE)</f>
        <v>1200.8299789428697</v>
      </c>
      <c r="AS6">
        <f>INDEX('Clean Data'!$3:$1048576,MATCH($M6,'Clean Data'!$A$3:$A$1048576,0),MATCH(AS$2,'Clean Data'!$3:$3,0))*VLOOKUP(AS$2,$A$3:$B$45,2,FALSE)</f>
        <v>8731.2635421752857</v>
      </c>
      <c r="AT6">
        <f>INDEX('Clean Data'!$3:$1048576,MATCH($M6,'Clean Data'!$A$3:$A$1048576,0),MATCH(AT$2,'Clean Data'!$3:$3,0))*VLOOKUP(AT$2,$A$3:$B$45,2,FALSE)</f>
        <v>5800.57029724121</v>
      </c>
      <c r="AU6">
        <f>INDEX('Clean Data'!$3:$1048576,MATCH($M6,'Clean Data'!$A$3:$A$1048576,0),MATCH(AU$2,'Clean Data'!$3:$3,0))*VLOOKUP(AU$2,$A$3:$B$45,2,FALSE)</f>
        <v>2656.7086334228443</v>
      </c>
      <c r="AV6">
        <f>INDEX('Clean Data'!$3:$1048576,MATCH($M6,'Clean Data'!$A$3:$A$1048576,0),MATCH(AV$2,'Clean Data'!$3:$3,0))*VLOOKUP(AV$2,$A$3:$B$45,2,FALSE)</f>
        <v>7679.3266296386555</v>
      </c>
      <c r="AW6">
        <f>INDEX('Clean Data'!$3:$1048576,MATCH($M6,'Clean Data'!$A$3:$A$1048576,0),MATCH(AW$2,'Clean Data'!$3:$3,0))*VLOOKUP(AW$2,$A$3:$B$45,2,FALSE)</f>
        <v>3818.95484924316</v>
      </c>
      <c r="AX6">
        <f>INDEX('Clean Data'!$3:$1048576,MATCH($M6,'Clean Data'!$A$3:$A$1048576,0),MATCH(AX$2,'Clean Data'!$3:$3,0))*VLOOKUP(AX$2,$A$3:$B$45,2,FALSE)</f>
        <v>5365.9154891967755</v>
      </c>
      <c r="AY6">
        <f>INDEX('Clean Data'!$3:$1048576,MATCH($M6,'Clean Data'!$A$3:$A$1048576,0),MATCH(AY$2,'Clean Data'!$3:$3,0))*VLOOKUP(AY$2,$A$3:$B$45,2,FALSE)</f>
        <v>3127.9241561889648</v>
      </c>
      <c r="AZ6">
        <f>INDEX('Clean Data'!$3:$1048576,MATCH($M6,'Clean Data'!$A$3:$A$1048576,0),MATCH(AZ$2,'Clean Data'!$3:$3,0))*VLOOKUP(AZ$2,$A$3:$B$45,2,FALSE)</f>
        <v>4705.8684539794904</v>
      </c>
      <c r="BA6">
        <f>INDEX('Clean Data'!$3:$1048576,MATCH($M6,'Clean Data'!$A$3:$A$1048576,0),MATCH(BA$2,'Clean Data'!$3:$3,0))*VLOOKUP(BA$2,$A$3:$B$45,2,FALSE)</f>
        <v>2588.6955642700182</v>
      </c>
      <c r="BB6">
        <f>INDEX('Clean Data'!$3:$1048576,MATCH($M6,'Clean Data'!$A$3:$A$1048576,0),MATCH(BB$2,'Clean Data'!$3:$3,0))*VLOOKUP(BB$2,$A$3:$B$45,2,FALSE)</f>
        <v>2710.1458740234198</v>
      </c>
      <c r="BC6">
        <f>INDEX('Clean Data'!$3:$1048576,MATCH($M6,'Clean Data'!$A$3:$A$1048576,0),MATCH(BC$2,'Clean Data'!$3:$3,0))*VLOOKUP(BC$2,$A$3:$B$45,2,FALSE)</f>
        <v>871.50915527343659</v>
      </c>
      <c r="BD6">
        <f>INDEX('Clean Data'!$3:$1048576,MATCH($M6,'Clean Data'!$A$3:$A$1048576,0),MATCH(BD$2,'Clean Data'!$3:$3,0))*VLOOKUP(BD$2,$A$3:$B$45,2,FALSE)</f>
        <v>2327.7816009521457</v>
      </c>
      <c r="BE6">
        <f t="shared" si="0"/>
        <v>196898.89395523039</v>
      </c>
      <c r="BF6">
        <f t="shared" si="1"/>
        <v>7.0000374659882313E-3</v>
      </c>
      <c r="BG6">
        <f>(INDEX('Clean Data'!$3:$1048576,MATCH($M6,'Clean Data'!$A$3:$A$1048576,0),MATCH(RIGHT(BG$2,LEN(BG$2)-LEN("Portfolio &amp; ")+1),'Clean Data'!$3:$3,0))+$BE6-(INDEX('Clean Data'!$3:$1048576,MATCH($M5,'Clean Data'!$A$3:$A$1048576,0),MATCH(RIGHT(BG$2,LEN(BG$2)-LEN("Portfolio &amp; ")+1),'Clean Data'!$3:$3,0))+$BE5))/(INDEX('Clean Data'!$3:$1048576,MATCH($M5,'Clean Data'!$A$3:$A$1048576,0),MATCH(RIGHT(BG$2,LEN(BG$2)-LEN("Portfolio &amp; ")+1),'Clean Data'!$3:$3,0))+$BE5)</f>
        <v>7.0241868334458826E-3</v>
      </c>
      <c r="BH6">
        <f>(INDEX('Clean Data'!$3:$1048576,MATCH($M6,'Clean Data'!$A$3:$A$1048576,0),MATCH(RIGHT(BH$2,LEN(BH$2)-LEN("Portfolio &amp; ")+1),'Clean Data'!$3:$3,0))+$BE6-(INDEX('Clean Data'!$3:$1048576,MATCH($M5,'Clean Data'!$A$3:$A$1048576,0),MATCH(RIGHT(BH$2,LEN(BH$2)-LEN("Portfolio &amp; ")+1),'Clean Data'!$3:$3,0))+$BE5))/(INDEX('Clean Data'!$3:$1048576,MATCH($M5,'Clean Data'!$A$3:$A$1048576,0),MATCH(RIGHT(BH$2,LEN(BH$2)-LEN("Portfolio &amp; ")+1),'Clean Data'!$3:$3,0))+$BE5)</f>
        <v>7.0272325321950411E-3</v>
      </c>
      <c r="BI6">
        <f>(INDEX('Clean Data'!$3:$1048576,MATCH($M6,'Clean Data'!$A$3:$A$1048576,0),MATCH(RIGHT(BI$2,LEN(BI$2)-LEN("Portfolio &amp; ")+1),'Clean Data'!$3:$3,0))+$BE6-(INDEX('Clean Data'!$3:$1048576,MATCH($M5,'Clean Data'!$A$3:$A$1048576,0),MATCH(RIGHT(BI$2,LEN(BI$2)-LEN("Portfolio &amp; ")+1),'Clean Data'!$3:$3,0))+$BE5))/(INDEX('Clean Data'!$3:$1048576,MATCH($M5,'Clean Data'!$A$3:$A$1048576,0),MATCH(RIGHT(BI$2,LEN(BI$2)-LEN("Portfolio &amp; ")+1),'Clean Data'!$3:$3,0))+$BE5)</f>
        <v>6.9528081835092664E-3</v>
      </c>
      <c r="BJ6">
        <f>(INDEX('Clean Data'!$3:$1048576,MATCH($M6,'Clean Data'!$A$3:$A$1048576,0),MATCH(RIGHT(BJ$2,LEN(BJ$2)-LEN("Portfolio &amp; ")+1),'Clean Data'!$3:$3,0))+$BE6-(INDEX('Clean Data'!$3:$1048576,MATCH($M5,'Clean Data'!$A$3:$A$1048576,0),MATCH(RIGHT(BJ$2,LEN(BJ$2)-LEN("Portfolio &amp; ")+1),'Clean Data'!$3:$3,0))+$BE5))/(INDEX('Clean Data'!$3:$1048576,MATCH($M5,'Clean Data'!$A$3:$A$1048576,0),MATCH(RIGHT(BJ$2,LEN(BJ$2)-LEN("Portfolio &amp; ")+1),'Clean Data'!$3:$3,0))+$BE5)</f>
        <v>7.0098317524742429E-3</v>
      </c>
      <c r="BK6">
        <f>(INDEX('Clean Data'!$3:$1048576,MATCH($M6,'Clean Data'!$A$3:$A$1048576,0),MATCH(RIGHT(BK$2,LEN(BK$2)-LEN("Portfolio &amp; ")+1),'Clean Data'!$3:$3,0))+$BE6-(INDEX('Clean Data'!$3:$1048576,MATCH($M5,'Clean Data'!$A$3:$A$1048576,0),MATCH(RIGHT(BK$2,LEN(BK$2)-LEN("Portfolio &amp; ")+1),'Clean Data'!$3:$3,0))+$BE5))/(INDEX('Clean Data'!$3:$1048576,MATCH($M5,'Clean Data'!$A$3:$A$1048576,0),MATCH(RIGHT(BK$2,LEN(BK$2)-LEN("Portfolio &amp; ")+1),'Clean Data'!$3:$3,0))+$BE5)</f>
        <v>7.0011506431329369E-3</v>
      </c>
      <c r="BL6">
        <f>(INDEX('Clean Data'!$3:$1048576,MATCH($M6,'Clean Data'!$A$3:$A$1048576,0),MATCH(RIGHT(BL$2,LEN(BL$2)-LEN("Portfolio &amp; ")+1),'Clean Data'!$3:$3,0))+$BE6-(INDEX('Clean Data'!$3:$1048576,MATCH($M5,'Clean Data'!$A$3:$A$1048576,0),MATCH(RIGHT(BL$2,LEN(BL$2)-LEN("Portfolio &amp; ")+1),'Clean Data'!$3:$3,0))+$BE5))/(INDEX('Clean Data'!$3:$1048576,MATCH($M5,'Clean Data'!$A$3:$A$1048576,0),MATCH(RIGHT(BL$2,LEN(BL$2)-LEN("Portfolio &amp; ")+1),'Clean Data'!$3:$3,0))+$BE5)</f>
        <v>7.0430829513455015E-3</v>
      </c>
      <c r="BM6">
        <f>(INDEX('Clean Data'!$3:$1048576,MATCH($M6,'Clean Data'!$A$3:$A$1048576,0),MATCH(RIGHT(BM$2,LEN(BM$2)-LEN("Portfolio &amp; ")+1),'Clean Data'!$3:$3,0))+$BE6-(INDEX('Clean Data'!$3:$1048576,MATCH($M5,'Clean Data'!$A$3:$A$1048576,0),MATCH(RIGHT(BM$2,LEN(BM$2)-LEN("Portfolio &amp; ")+1),'Clean Data'!$3:$3,0))+$BE5))/(INDEX('Clean Data'!$3:$1048576,MATCH($M5,'Clean Data'!$A$3:$A$1048576,0),MATCH(RIGHT(BM$2,LEN(BM$2)-LEN("Portfolio &amp; ")+1),'Clean Data'!$3:$3,0))+$BE5)</f>
        <v>7.0317134586548617E-3</v>
      </c>
      <c r="BN6">
        <f>(INDEX('Clean Data'!$3:$1048576,MATCH($M6,'Clean Data'!$A$3:$A$1048576,0),MATCH(RIGHT(BN$2,LEN(BN$2)-LEN("Portfolio &amp; ")+1),'Clean Data'!$3:$3,0))+$BE6-(INDEX('Clean Data'!$3:$1048576,MATCH($M5,'Clean Data'!$A$3:$A$1048576,0),MATCH(RIGHT(BN$2,LEN(BN$2)-LEN("Portfolio &amp; ")+1),'Clean Data'!$3:$3,0))+$BE5))/(INDEX('Clean Data'!$3:$1048576,MATCH($M5,'Clean Data'!$A$3:$A$1048576,0),MATCH(RIGHT(BN$2,LEN(BN$2)-LEN("Portfolio &amp; ")+1),'Clean Data'!$3:$3,0))+$BE5)</f>
        <v>7.0094288141828599E-3</v>
      </c>
      <c r="BO6">
        <f>(INDEX('Clean Data'!$3:$1048576,MATCH($M6,'Clean Data'!$A$3:$A$1048576,0),MATCH(RIGHT(BO$2,LEN(BO$2)-LEN("Portfolio &amp; ")+1),'Clean Data'!$3:$3,0))+$BE6-(INDEX('Clean Data'!$3:$1048576,MATCH($M5,'Clean Data'!$A$3:$A$1048576,0),MATCH(RIGHT(BO$2,LEN(BO$2)-LEN("Portfolio &amp; ")+1),'Clean Data'!$3:$3,0))+$BE5))/(INDEX('Clean Data'!$3:$1048576,MATCH($M5,'Clean Data'!$A$3:$A$1048576,0),MATCH(RIGHT(BO$2,LEN(BO$2)-LEN("Portfolio &amp; ")+1),'Clean Data'!$3:$3,0))+$BE5)</f>
        <v>7.0171053205326933E-3</v>
      </c>
      <c r="BP6">
        <f>(INDEX('Clean Data'!$3:$1048576,MATCH($M6,'Clean Data'!$A$3:$A$1048576,0),MATCH(RIGHT(BP$2,LEN(BP$2)-LEN("Portfolio &amp; ")+1),'Clean Data'!$3:$3,0))+$BE6-(INDEX('Clean Data'!$3:$1048576,MATCH($M5,'Clean Data'!$A$3:$A$1048576,0),MATCH(RIGHT(BP$2,LEN(BP$2)-LEN("Portfolio &amp; ")+1),'Clean Data'!$3:$3,0))+$BE5))/(INDEX('Clean Data'!$3:$1048576,MATCH($M5,'Clean Data'!$A$3:$A$1048576,0),MATCH(RIGHT(BP$2,LEN(BP$2)-LEN("Portfolio &amp; ")+1),'Clean Data'!$3:$3,0))+$BE5)</f>
        <v>7.0367525141006243E-3</v>
      </c>
      <c r="BQ6">
        <f>(INDEX('Clean Data'!$3:$1048576,MATCH($M6,'Clean Data'!$A$3:$A$1048576,0),MATCH(RIGHT(BQ$2,LEN(BQ$2)-LEN("Portfolio &amp; ")+1),'Clean Data'!$3:$3,0))+$BE6-(INDEX('Clean Data'!$3:$1048576,MATCH($M5,'Clean Data'!$A$3:$A$1048576,0),MATCH(RIGHT(BQ$2,LEN(BQ$2)-LEN("Portfolio &amp; ")+1),'Clean Data'!$3:$3,0))+$BE5))/(INDEX('Clean Data'!$3:$1048576,MATCH($M5,'Clean Data'!$A$3:$A$1048576,0),MATCH(RIGHT(BQ$2,LEN(BQ$2)-LEN("Portfolio &amp; ")+1),'Clean Data'!$3:$3,0))+$BE5)</f>
        <v>7.0423944459331736E-3</v>
      </c>
      <c r="BR6">
        <f>(INDEX('Clean Data'!$3:$1048576,MATCH($M6,'Clean Data'!$A$3:$A$1048576,0),MATCH(RIGHT(BR$2,LEN(BR$2)-LEN("Portfolio &amp; ")+1),'Clean Data'!$3:$3,0))+$BE6-(INDEX('Clean Data'!$3:$1048576,MATCH($M5,'Clean Data'!$A$3:$A$1048576,0),MATCH(RIGHT(BR$2,LEN(BR$2)-LEN("Portfolio &amp; ")+1),'Clean Data'!$3:$3,0))+$BE5))/(INDEX('Clean Data'!$3:$1048576,MATCH($M5,'Clean Data'!$A$3:$A$1048576,0),MATCH(RIGHT(BR$2,LEN(BR$2)-LEN("Portfolio &amp; ")+1),'Clean Data'!$3:$3,0))+$BE5)</f>
        <v>6.9801668984864418E-3</v>
      </c>
      <c r="BS6">
        <f>(INDEX('Clean Data'!$3:$1048576,MATCH($M6,'Clean Data'!$A$3:$A$1048576,0),MATCH(RIGHT(BS$2,LEN(BS$2)-LEN("Portfolio &amp; ")+1),'Clean Data'!$3:$3,0))+$BE6-(INDEX('Clean Data'!$3:$1048576,MATCH($M5,'Clean Data'!$A$3:$A$1048576,0),MATCH(RIGHT(BS$2,LEN(BS$2)-LEN("Portfolio &amp; ")+1),'Clean Data'!$3:$3,0))+$BE5))/(INDEX('Clean Data'!$3:$1048576,MATCH($M5,'Clean Data'!$A$3:$A$1048576,0),MATCH(RIGHT(BS$2,LEN(BS$2)-LEN("Portfolio &amp; ")+1),'Clean Data'!$3:$3,0))+$BE5)</f>
        <v>6.98685554232472E-3</v>
      </c>
      <c r="BT6">
        <f>(INDEX('Clean Data'!$3:$1048576,MATCH($M6,'Clean Data'!$A$3:$A$1048576,0),MATCH(RIGHT(BT$2,LEN(BT$2)-LEN("Portfolio &amp; ")+1),'Clean Data'!$3:$3,0))+$BE6-(INDEX('Clean Data'!$3:$1048576,MATCH($M5,'Clean Data'!$A$3:$A$1048576,0),MATCH(RIGHT(BT$2,LEN(BT$2)-LEN("Portfolio &amp; ")+1),'Clean Data'!$3:$3,0))+$BE5))/(INDEX('Clean Data'!$3:$1048576,MATCH($M5,'Clean Data'!$A$3:$A$1048576,0),MATCH(RIGHT(BT$2,LEN(BT$2)-LEN("Portfolio &amp; ")+1),'Clean Data'!$3:$3,0))+$BE5)</f>
        <v>7.1077436164052573E-3</v>
      </c>
      <c r="BU6">
        <f>(INDEX('Clean Data'!$3:$1048576,MATCH($M6,'Clean Data'!$A$3:$A$1048576,0),MATCH(RIGHT(BU$2,LEN(BU$2)-LEN("Portfolio &amp; ")+1),'Clean Data'!$3:$3,0))+$BE6-(INDEX('Clean Data'!$3:$1048576,MATCH($M5,'Clean Data'!$A$3:$A$1048576,0),MATCH(RIGHT(BU$2,LEN(BU$2)-LEN("Portfolio &amp; ")+1),'Clean Data'!$3:$3,0))+$BE5))/(INDEX('Clean Data'!$3:$1048576,MATCH($M5,'Clean Data'!$A$3:$A$1048576,0),MATCH(RIGHT(BU$2,LEN(BU$2)-LEN("Portfolio &amp; ")+1),'Clean Data'!$3:$3,0))+$BE5)</f>
        <v>7.007563877460256E-3</v>
      </c>
      <c r="BV6">
        <f>(INDEX('Clean Data'!$3:$1048576,MATCH($M6,'Clean Data'!$A$3:$A$1048576,0),MATCH(RIGHT(BV$2,LEN(BV$2)-LEN("Portfolio &amp; ")+1),'Clean Data'!$3:$3,0))+$BE6-(INDEX('Clean Data'!$3:$1048576,MATCH($M5,'Clean Data'!$A$3:$A$1048576,0),MATCH(RIGHT(BV$2,LEN(BV$2)-LEN("Portfolio &amp; ")+1),'Clean Data'!$3:$3,0))+$BE5))/(INDEX('Clean Data'!$3:$1048576,MATCH($M5,'Clean Data'!$A$3:$A$1048576,0),MATCH(RIGHT(BV$2,LEN(BV$2)-LEN("Portfolio &amp; ")+1),'Clean Data'!$3:$3,0))+$BE5)</f>
        <v>7.0151631916836937E-3</v>
      </c>
      <c r="BW6">
        <f>(INDEX('Clean Data'!$3:$1048576,MATCH($M6,'Clean Data'!$A$3:$A$1048576,0),MATCH(RIGHT(BW$2,LEN(BW$2)-LEN("Portfolio &amp; ")+1),'Clean Data'!$3:$3,0))+$BE6-(INDEX('Clean Data'!$3:$1048576,MATCH($M5,'Clean Data'!$A$3:$A$1048576,0),MATCH(RIGHT(BW$2,LEN(BW$2)-LEN("Portfolio &amp; ")+1),'Clean Data'!$3:$3,0))+$BE5))/(INDEX('Clean Data'!$3:$1048576,MATCH($M5,'Clean Data'!$A$3:$A$1048576,0),MATCH(RIGHT(BW$2,LEN(BW$2)-LEN("Portfolio &amp; ")+1),'Clean Data'!$3:$3,0))+$BE5)</f>
        <v>7.0018377534424529E-3</v>
      </c>
      <c r="BX6">
        <f>(INDEX('Clean Data'!$3:$1048576,MATCH($M6,'Clean Data'!$A$3:$A$1048576,0),MATCH(RIGHT(BX$2,LEN(BX$2)-LEN("Portfolio &amp; ")+1),'Clean Data'!$3:$3,0))+$BE6-(INDEX('Clean Data'!$3:$1048576,MATCH($M5,'Clean Data'!$A$3:$A$1048576,0),MATCH(RIGHT(BX$2,LEN(BX$2)-LEN("Portfolio &amp; ")+1),'Clean Data'!$3:$3,0))+$BE5))/(INDEX('Clean Data'!$3:$1048576,MATCH($M5,'Clean Data'!$A$3:$A$1048576,0),MATCH(RIGHT(BX$2,LEN(BX$2)-LEN("Portfolio &amp; ")+1),'Clean Data'!$3:$3,0))+$BE5)</f>
        <v>6.9999822778175928E-3</v>
      </c>
      <c r="BY6">
        <f>(INDEX('Clean Data'!$3:$1048576,MATCH($M6,'Clean Data'!$A$3:$A$1048576,0),MATCH(RIGHT(BY$2,LEN(BY$2)-LEN("Portfolio &amp; ")+1),'Clean Data'!$3:$3,0))+$BE6-(INDEX('Clean Data'!$3:$1048576,MATCH($M5,'Clean Data'!$A$3:$A$1048576,0),MATCH(RIGHT(BY$2,LEN(BY$2)-LEN("Portfolio &amp; ")+1),'Clean Data'!$3:$3,0))+$BE5))/(INDEX('Clean Data'!$3:$1048576,MATCH($M5,'Clean Data'!$A$3:$A$1048576,0),MATCH(RIGHT(BY$2,LEN(BY$2)-LEN("Portfolio &amp; ")+1),'Clean Data'!$3:$3,0))+$BE5)</f>
        <v>7.0102970927027634E-3</v>
      </c>
      <c r="BZ6">
        <f>(INDEX('Clean Data'!$3:$1048576,MATCH($M6,'Clean Data'!$A$3:$A$1048576,0),MATCH(RIGHT(BZ$2,LEN(BZ$2)-LEN("Portfolio &amp; ")+1),'Clean Data'!$3:$3,0))+$BE6-(INDEX('Clean Data'!$3:$1048576,MATCH($M5,'Clean Data'!$A$3:$A$1048576,0),MATCH(RIGHT(BZ$2,LEN(BZ$2)-LEN("Portfolio &amp; ")+1),'Clean Data'!$3:$3,0))+$BE5))/(INDEX('Clean Data'!$3:$1048576,MATCH($M5,'Clean Data'!$A$3:$A$1048576,0),MATCH(RIGHT(BZ$2,LEN(BZ$2)-LEN("Portfolio &amp; ")+1),'Clean Data'!$3:$3,0))+$BE5)</f>
        <v>7.0049689683165618E-3</v>
      </c>
      <c r="CA6">
        <f>(INDEX('Clean Data'!$3:$1048576,MATCH($M6,'Clean Data'!$A$3:$A$1048576,0),MATCH(RIGHT(CA$2,LEN(CA$2)-LEN("Portfolio &amp; ")+1),'Clean Data'!$3:$3,0))+$BE6-(INDEX('Clean Data'!$3:$1048576,MATCH($M5,'Clean Data'!$A$3:$A$1048576,0),MATCH(RIGHT(CA$2,LEN(CA$2)-LEN("Portfolio &amp; ")+1),'Clean Data'!$3:$3,0))+$BE5))/(INDEX('Clean Data'!$3:$1048576,MATCH($M5,'Clean Data'!$A$3:$A$1048576,0),MATCH(RIGHT(CA$2,LEN(CA$2)-LEN("Portfolio &amp; ")+1),'Clean Data'!$3:$3,0))+$BE5)</f>
        <v>7.00248757320615E-3</v>
      </c>
      <c r="CB6">
        <f>(INDEX('Clean Data'!$3:$1048576,MATCH($M6,'Clean Data'!$A$3:$A$1048576,0),MATCH(RIGHT(CB$2,LEN(CB$2)-LEN("Portfolio &amp; ")+1),'Clean Data'!$3:$3,0))+$BE6-(INDEX('Clean Data'!$3:$1048576,MATCH($M5,'Clean Data'!$A$3:$A$1048576,0),MATCH(RIGHT(CB$2,LEN(CB$2)-LEN("Portfolio &amp; ")+1),'Clean Data'!$3:$3,0))+$BE5))/(INDEX('Clean Data'!$3:$1048576,MATCH($M5,'Clean Data'!$A$3:$A$1048576,0),MATCH(RIGHT(CB$2,LEN(CB$2)-LEN("Portfolio &amp; ")+1),'Clean Data'!$3:$3,0))+$BE5)</f>
        <v>6.9273522658179808E-3</v>
      </c>
      <c r="CC6">
        <f>(INDEX('Clean Data'!$3:$1048576,MATCH($M6,'Clean Data'!$A$3:$A$1048576,0),MATCH(RIGHT(CC$2,LEN(CC$2)-LEN("Portfolio &amp; ")+1),'Clean Data'!$3:$3,0))+$BE6-(INDEX('Clean Data'!$3:$1048576,MATCH($M5,'Clean Data'!$A$3:$A$1048576,0),MATCH(RIGHT(CC$2,LEN(CC$2)-LEN("Portfolio &amp; ")+1),'Clean Data'!$3:$3,0))+$BE5))/(INDEX('Clean Data'!$3:$1048576,MATCH($M5,'Clean Data'!$A$3:$A$1048576,0),MATCH(RIGHT(CC$2,LEN(CC$2)-LEN("Portfolio &amp; ")+1),'Clean Data'!$3:$3,0))+$BE5)</f>
        <v>7.0188118570571967E-3</v>
      </c>
      <c r="CD6">
        <f>(INDEX('Clean Data'!$3:$1048576,MATCH($M6,'Clean Data'!$A$3:$A$1048576,0),MATCH(RIGHT(CD$2,LEN(CD$2)-LEN("Portfolio &amp; ")+1),'Clean Data'!$3:$3,0))+$BE6-(INDEX('Clean Data'!$3:$1048576,MATCH($M5,'Clean Data'!$A$3:$A$1048576,0),MATCH(RIGHT(CD$2,LEN(CD$2)-LEN("Portfolio &amp; ")+1),'Clean Data'!$3:$3,0))+$BE5))/(INDEX('Clean Data'!$3:$1048576,MATCH($M5,'Clean Data'!$A$3:$A$1048576,0),MATCH(RIGHT(CD$2,LEN(CD$2)-LEN("Portfolio &amp; ")+1),'Clean Data'!$3:$3,0))+$BE5)</f>
        <v>7.0492934233617492E-3</v>
      </c>
      <c r="CE6">
        <f>(INDEX('Clean Data'!$3:$1048576,MATCH($M6,'Clean Data'!$A$3:$A$1048576,0),MATCH(RIGHT(CE$2,LEN(CE$2)-LEN("Portfolio &amp; ")+1),'Clean Data'!$3:$3,0))+$BE6-(INDEX('Clean Data'!$3:$1048576,MATCH($M5,'Clean Data'!$A$3:$A$1048576,0),MATCH(RIGHT(CE$2,LEN(CE$2)-LEN("Portfolio &amp; ")+1),'Clean Data'!$3:$3,0))+$BE5))/(INDEX('Clean Data'!$3:$1048576,MATCH($M5,'Clean Data'!$A$3:$A$1048576,0),MATCH(RIGHT(CE$2,LEN(CE$2)-LEN("Portfolio &amp; ")+1),'Clean Data'!$3:$3,0))+$BE5)</f>
        <v>7.0066109547165739E-3</v>
      </c>
      <c r="CF6">
        <f>(INDEX('Clean Data'!$3:$1048576,MATCH($M6,'Clean Data'!$A$3:$A$1048576,0),MATCH(RIGHT(CF$2,LEN(CF$2)-LEN("Portfolio &amp; ")+1),'Clean Data'!$3:$3,0))+$BE6-(INDEX('Clean Data'!$3:$1048576,MATCH($M5,'Clean Data'!$A$3:$A$1048576,0),MATCH(RIGHT(CF$2,LEN(CF$2)-LEN("Portfolio &amp; ")+1),'Clean Data'!$3:$3,0))+$BE5))/(INDEX('Clean Data'!$3:$1048576,MATCH($M5,'Clean Data'!$A$3:$A$1048576,0),MATCH(RIGHT(CF$2,LEN(CF$2)-LEN("Portfolio &amp; ")+1),'Clean Data'!$3:$3,0))+$BE5)</f>
        <v>7.020780254208471E-3</v>
      </c>
      <c r="CG6">
        <f>(INDEX('Clean Data'!$3:$1048576,MATCH($M6,'Clean Data'!$A$3:$A$1048576,0),MATCH(RIGHT(CG$2,LEN(CG$2)-LEN("Portfolio &amp; ")+1),'Clean Data'!$3:$3,0))+$BE6-(INDEX('Clean Data'!$3:$1048576,MATCH($M5,'Clean Data'!$A$3:$A$1048576,0),MATCH(RIGHT(CG$2,LEN(CG$2)-LEN("Portfolio &amp; ")+1),'Clean Data'!$3:$3,0))+$BE5))/(INDEX('Clean Data'!$3:$1048576,MATCH($M5,'Clean Data'!$A$3:$A$1048576,0),MATCH(RIGHT(CG$2,LEN(CG$2)-LEN("Portfolio &amp; ")+1),'Clean Data'!$3:$3,0))+$BE5)</f>
        <v>6.997309966834956E-3</v>
      </c>
      <c r="CH6">
        <f>(INDEX('Clean Data'!$3:$1048576,MATCH($M6,'Clean Data'!$A$3:$A$1048576,0),MATCH(RIGHT(CH$2,LEN(CH$2)-LEN("Portfolio &amp; ")+1),'Clean Data'!$3:$3,0))+$BE6-(INDEX('Clean Data'!$3:$1048576,MATCH($M5,'Clean Data'!$A$3:$A$1048576,0),MATCH(RIGHT(CH$2,LEN(CH$2)-LEN("Portfolio &amp; ")+1),'Clean Data'!$3:$3,0))+$BE5))/(INDEX('Clean Data'!$3:$1048576,MATCH($M5,'Clean Data'!$A$3:$A$1048576,0),MATCH(RIGHT(CH$2,LEN(CH$2)-LEN("Portfolio &amp; ")+1),'Clean Data'!$3:$3,0))+$BE5)</f>
        <v>7.0240250635149023E-3</v>
      </c>
      <c r="CI6">
        <f>(INDEX('Clean Data'!$3:$1048576,MATCH($M6,'Clean Data'!$A$3:$A$1048576,0),MATCH(RIGHT(CI$2,LEN(CI$2)-LEN("Portfolio &amp; ")+1),'Clean Data'!$3:$3,0))+$BE6-(INDEX('Clean Data'!$3:$1048576,MATCH($M5,'Clean Data'!$A$3:$A$1048576,0),MATCH(RIGHT(CI$2,LEN(CI$2)-LEN("Portfolio &amp; ")+1),'Clean Data'!$3:$3,0))+$BE5))/(INDEX('Clean Data'!$3:$1048576,MATCH($M5,'Clean Data'!$A$3:$A$1048576,0),MATCH(RIGHT(CI$2,LEN(CI$2)-LEN("Portfolio &amp; ")+1),'Clean Data'!$3:$3,0))+$BE5)</f>
        <v>6.9971805509820677E-3</v>
      </c>
      <c r="CJ6">
        <f>(INDEX('Clean Data'!$3:$1048576,MATCH($M6,'Clean Data'!$A$3:$A$1048576,0),MATCH(RIGHT(CJ$2,LEN(CJ$2)-LEN("Portfolio &amp; ")+1),'Clean Data'!$3:$3,0))+$BE6-(INDEX('Clean Data'!$3:$1048576,MATCH($M5,'Clean Data'!$A$3:$A$1048576,0),MATCH(RIGHT(CJ$2,LEN(CJ$2)-LEN("Portfolio &amp; ")+1),'Clean Data'!$3:$3,0))+$BE5))/(INDEX('Clean Data'!$3:$1048576,MATCH($M5,'Clean Data'!$A$3:$A$1048576,0),MATCH(RIGHT(CJ$2,LEN(CJ$2)-LEN("Portfolio &amp; ")+1),'Clean Data'!$3:$3,0))+$BE5)</f>
        <v>6.9887709120648308E-3</v>
      </c>
      <c r="CK6">
        <f>(INDEX('Clean Data'!$3:$1048576,MATCH($M6,'Clean Data'!$A$3:$A$1048576,0),MATCH(RIGHT(CK$2,LEN(CK$2)-LEN("Portfolio &amp; ")+1),'Clean Data'!$3:$3,0))+$BE6-(INDEX('Clean Data'!$3:$1048576,MATCH($M5,'Clean Data'!$A$3:$A$1048576,0),MATCH(RIGHT(CK$2,LEN(CK$2)-LEN("Portfolio &amp; ")+1),'Clean Data'!$3:$3,0))+$BE5))/(INDEX('Clean Data'!$3:$1048576,MATCH($M5,'Clean Data'!$A$3:$A$1048576,0),MATCH(RIGHT(CK$2,LEN(CK$2)-LEN("Portfolio &amp; ")+1),'Clean Data'!$3:$3,0))+$BE5)</f>
        <v>7.0169780336680884E-3</v>
      </c>
      <c r="CL6">
        <f>(INDEX('Clean Data'!$3:$1048576,MATCH($M6,'Clean Data'!$A$3:$A$1048576,0),MATCH(RIGHT(CL$2,LEN(CL$2)-LEN("Portfolio &amp; ")+1),'Clean Data'!$3:$3,0))+$BE6-(INDEX('Clean Data'!$3:$1048576,MATCH($M5,'Clean Data'!$A$3:$A$1048576,0),MATCH(RIGHT(CL$2,LEN(CL$2)-LEN("Portfolio &amp; ")+1),'Clean Data'!$3:$3,0))+$BE5))/(INDEX('Clean Data'!$3:$1048576,MATCH($M5,'Clean Data'!$A$3:$A$1048576,0),MATCH(RIGHT(CL$2,LEN(CL$2)-LEN("Portfolio &amp; ")+1),'Clean Data'!$3:$3,0))+$BE5)</f>
        <v>6.9582876747915747E-3</v>
      </c>
      <c r="CM6">
        <f>(INDEX('Clean Data'!$3:$1048576,MATCH($M6,'Clean Data'!$A$3:$A$1048576,0),MATCH(RIGHT(CM$2,LEN(CM$2)-LEN("Portfolio &amp; ")+1),'Clean Data'!$3:$3,0))+$BE6-(INDEX('Clean Data'!$3:$1048576,MATCH($M5,'Clean Data'!$A$3:$A$1048576,0),MATCH(RIGHT(CM$2,LEN(CM$2)-LEN("Portfolio &amp; ")+1),'Clean Data'!$3:$3,0))+$BE5))/(INDEX('Clean Data'!$3:$1048576,MATCH($M5,'Clean Data'!$A$3:$A$1048576,0),MATCH(RIGHT(CM$2,LEN(CM$2)-LEN("Portfolio &amp; ")+1),'Clean Data'!$3:$3,0))+$BE5)</f>
        <v>6.9637435883315862E-3</v>
      </c>
      <c r="CN6">
        <f>(INDEX('Clean Data'!$3:$1048576,MATCH($M6,'Clean Data'!$A$3:$A$1048576,0),MATCH(RIGHT(CN$2,LEN(CN$2)-LEN("Portfolio &amp; ")+1),'Clean Data'!$3:$3,0))+$BE6-(INDEX('Clean Data'!$3:$1048576,MATCH($M5,'Clean Data'!$A$3:$A$1048576,0),MATCH(RIGHT(CN$2,LEN(CN$2)-LEN("Portfolio &amp; ")+1),'Clean Data'!$3:$3,0))+$BE5))/(INDEX('Clean Data'!$3:$1048576,MATCH($M5,'Clean Data'!$A$3:$A$1048576,0),MATCH(RIGHT(CN$2,LEN(CN$2)-LEN("Portfolio &amp; ")+1),'Clean Data'!$3:$3,0))+$BE5)</f>
        <v>7.0233913249464841E-3</v>
      </c>
      <c r="CO6">
        <f>(INDEX('Clean Data'!$3:$1048576,MATCH($M6,'Clean Data'!$A$3:$A$1048576,0),MATCH(RIGHT(CO$2,LEN(CO$2)-LEN("Portfolio &amp; ")+1),'Clean Data'!$3:$3,0))+$BE6-(INDEX('Clean Data'!$3:$1048576,MATCH($M5,'Clean Data'!$A$3:$A$1048576,0),MATCH(RIGHT(CO$2,LEN(CO$2)-LEN("Portfolio &amp; ")+1),'Clean Data'!$3:$3,0))+$BE5))/(INDEX('Clean Data'!$3:$1048576,MATCH($M5,'Clean Data'!$A$3:$A$1048576,0),MATCH(RIGHT(CO$2,LEN(CO$2)-LEN("Portfolio &amp; ")+1),'Clean Data'!$3:$3,0))+$BE5)</f>
        <v>7.3215105113495762E-3</v>
      </c>
      <c r="CP6">
        <f>(INDEX('Clean Data'!$3:$1048576,MATCH($M6,'Clean Data'!$A$3:$A$1048576,0),MATCH(RIGHT(CP$2,LEN(CP$2)-LEN("Portfolio &amp; ")+1),'Clean Data'!$3:$3,0))+$BE6-(INDEX('Clean Data'!$3:$1048576,MATCH($M5,'Clean Data'!$A$3:$A$1048576,0),MATCH(RIGHT(CP$2,LEN(CP$2)-LEN("Portfolio &amp; ")+1),'Clean Data'!$3:$3,0))+$BE5))/(INDEX('Clean Data'!$3:$1048576,MATCH($M5,'Clean Data'!$A$3:$A$1048576,0),MATCH(RIGHT(CP$2,LEN(CP$2)-LEN("Portfolio &amp; ")+1),'Clean Data'!$3:$3,0))+$BE5)</f>
        <v>7.0086823120912578E-3</v>
      </c>
      <c r="CQ6">
        <f>(INDEX('Clean Data'!$3:$1048576,MATCH($M6,'Clean Data'!$A$3:$A$1048576,0),MATCH(RIGHT(CQ$2,LEN(CQ$2)-LEN("Portfolio &amp; ")+1),'Clean Data'!$3:$3,0))+$BE6-(INDEX('Clean Data'!$3:$1048576,MATCH($M5,'Clean Data'!$A$3:$A$1048576,0),MATCH(RIGHT(CQ$2,LEN(CQ$2)-LEN("Portfolio &amp; ")+1),'Clean Data'!$3:$3,0))+$BE5))/(INDEX('Clean Data'!$3:$1048576,MATCH($M5,'Clean Data'!$A$3:$A$1048576,0),MATCH(RIGHT(CQ$2,LEN(CQ$2)-LEN("Portfolio &amp; ")+1),'Clean Data'!$3:$3,0))+$BE5)</f>
        <v>7.0787475846565105E-3</v>
      </c>
      <c r="CR6">
        <f>(INDEX('Clean Data'!$3:$1048576,MATCH($M6,'Clean Data'!$A$3:$A$1048576,0),MATCH(RIGHT(CR$2,LEN(CR$2)-LEN("Portfolio &amp; ")+1),'Clean Data'!$3:$3,0))+$BE6-(INDEX('Clean Data'!$3:$1048576,MATCH($M5,'Clean Data'!$A$3:$A$1048576,0),MATCH(RIGHT(CR$2,LEN(CR$2)-LEN("Portfolio &amp; ")+1),'Clean Data'!$3:$3,0))+$BE5))/(INDEX('Clean Data'!$3:$1048576,MATCH($M5,'Clean Data'!$A$3:$A$1048576,0),MATCH(RIGHT(CR$2,LEN(CR$2)-LEN("Portfolio &amp; ")+1),'Clean Data'!$3:$3,0))+$BE5)</f>
        <v>7.0155243558207266E-3</v>
      </c>
      <c r="CS6">
        <f>(INDEX('Clean Data'!$3:$1048576,MATCH($M6,'Clean Data'!$A$3:$A$1048576,0),MATCH(RIGHT(CS$2,LEN(CS$2)-LEN("Portfolio &amp; ")+1),'Clean Data'!$3:$3,0))+$BE6-(INDEX('Clean Data'!$3:$1048576,MATCH($M5,'Clean Data'!$A$3:$A$1048576,0),MATCH(RIGHT(CS$2,LEN(CS$2)-LEN("Portfolio &amp; ")+1),'Clean Data'!$3:$3,0))+$BE5))/(INDEX('Clean Data'!$3:$1048576,MATCH($M5,'Clean Data'!$A$3:$A$1048576,0),MATCH(RIGHT(CS$2,LEN(CS$2)-LEN("Portfolio &amp; ")+1),'Clean Data'!$3:$3,0))+$BE5)</f>
        <v>7.0517853117246692E-3</v>
      </c>
      <c r="CT6">
        <f>(INDEX('Clean Data'!$3:$1048576,MATCH($M6,'Clean Data'!$A$3:$A$1048576,0),MATCH(RIGHT(CT$2,LEN(CT$2)-LEN("Portfolio &amp; ")+1),'Clean Data'!$3:$3,0))+$BE6-(INDEX('Clean Data'!$3:$1048576,MATCH($M5,'Clean Data'!$A$3:$A$1048576,0),MATCH(RIGHT(CT$2,LEN(CT$2)-LEN("Portfolio &amp; ")+1),'Clean Data'!$3:$3,0))+$BE5))/(INDEX('Clean Data'!$3:$1048576,MATCH($M5,'Clean Data'!$A$3:$A$1048576,0),MATCH(RIGHT(CT$2,LEN(CT$2)-LEN("Portfolio &amp; ")+1),'Clean Data'!$3:$3,0))+$BE5)</f>
        <v>7.0036282968618654E-3</v>
      </c>
      <c r="CU6">
        <f>(INDEX('Clean Data'!$3:$1048576,MATCH($M6,'Clean Data'!$A$3:$A$1048576,0),MATCH(RIGHT(CU$2,LEN(CU$2)-LEN("Portfolio &amp; ")+1),'Clean Data'!$3:$3,0))+$BE6-(INDEX('Clean Data'!$3:$1048576,MATCH($M5,'Clean Data'!$A$3:$A$1048576,0),MATCH(RIGHT(CU$2,LEN(CU$2)-LEN("Portfolio &amp; ")+1),'Clean Data'!$3:$3,0))+$BE5))/(INDEX('Clean Data'!$3:$1048576,MATCH($M5,'Clean Data'!$A$3:$A$1048576,0),MATCH(RIGHT(CU$2,LEN(CU$2)-LEN("Portfolio &amp; ")+1),'Clean Data'!$3:$3,0))+$BE5)</f>
        <v>6.9908173298962595E-3</v>
      </c>
      <c r="CV6">
        <f>(INDEX('Clean Data'!$3:$1048576,MATCH($M6,'Clean Data'!$A$3:$A$1048576,0),MATCH(RIGHT(CV$2,LEN(CV$2)-LEN("Portfolio &amp; ")+1),'Clean Data'!$3:$3,0))+$BE6-(INDEX('Clean Data'!$3:$1048576,MATCH($M5,'Clean Data'!$A$3:$A$1048576,0),MATCH(RIGHT(CV$2,LEN(CV$2)-LEN("Portfolio &amp; ")+1),'Clean Data'!$3:$3,0))+$BE5))/(INDEX('Clean Data'!$3:$1048576,MATCH($M5,'Clean Data'!$A$3:$A$1048576,0),MATCH(RIGHT(CV$2,LEN(CV$2)-LEN("Portfolio &amp; ")+1),'Clean Data'!$3:$3,0))+$BE5)</f>
        <v>7.0118282666987294E-3</v>
      </c>
      <c r="CW6">
        <f>(INDEX('Clean Data'!$3:$1048576,MATCH($M6,'Clean Data'!$A$3:$A$1048576,0),MATCH(RIGHT(CW$2,LEN(CW$2)-LEN("Portfolio &amp; ")+1),'Clean Data'!$3:$3,0))+$BE6-(INDEX('Clean Data'!$3:$1048576,MATCH($M5,'Clean Data'!$A$3:$A$1048576,0),MATCH(RIGHT(CW$2,LEN(CW$2)-LEN("Portfolio &amp; ")+1),'Clean Data'!$3:$3,0))+$BE5))/(INDEX('Clean Data'!$3:$1048576,MATCH($M5,'Clean Data'!$A$3:$A$1048576,0),MATCH(RIGHT(CW$2,LEN(CW$2)-LEN("Portfolio &amp; ")+1),'Clean Data'!$3:$3,0))+$BE5)</f>
        <v>7.0043767856559861E-3</v>
      </c>
      <c r="CX6">
        <f>(INDEX('Clean Data'!$3:$1048576,MATCH($M6,'Clean Data'!$A$3:$A$1048576,0),MATCH(RIGHT(CX$2,LEN(CX$2)-LEN("Portfolio &amp; ")+1),'Clean Data'!$3:$3,0))+$BE6-(INDEX('Clean Data'!$3:$1048576,MATCH($M5,'Clean Data'!$A$3:$A$1048576,0),MATCH(RIGHT(CX$2,LEN(CX$2)-LEN("Portfolio &amp; ")+1),'Clean Data'!$3:$3,0))+$BE5))/(INDEX('Clean Data'!$3:$1048576,MATCH($M5,'Clean Data'!$A$3:$A$1048576,0),MATCH(RIGHT(CX$2,LEN(CX$2)-LEN("Portfolio &amp; ")+1),'Clean Data'!$3:$3,0))+$BE5)</f>
        <v>7.0292608442292636E-3</v>
      </c>
      <c r="CY6">
        <f>(INDEX('Clean Data'!$3:$1048576,MATCH($M6,'Clean Data'!$A$3:$A$1048576,0),MATCH(RIGHT(CY$2,LEN(CY$2)-LEN("Portfolio &amp; ")+1),'Clean Data'!$3:$3,0))+$BE6-(INDEX('Clean Data'!$3:$1048576,MATCH($M5,'Clean Data'!$A$3:$A$1048576,0),MATCH(RIGHT(CY$2,LEN(CY$2)-LEN("Portfolio &amp; ")+1),'Clean Data'!$3:$3,0))+$BE5))/(INDEX('Clean Data'!$3:$1048576,MATCH($M5,'Clean Data'!$A$3:$A$1048576,0),MATCH(RIGHT(CY$2,LEN(CY$2)-LEN("Portfolio &amp; ")+1),'Clean Data'!$3:$3,0))+$BE5)</f>
        <v>7.0152277706767496E-3</v>
      </c>
      <c r="CZ6">
        <f>(INDEX('Clean Data'!$3:$1048576,MATCH($M6,'Clean Data'!$A$3:$A$1048576,0),MATCH(RIGHT(CZ$2,LEN(CZ$2)-LEN("Portfolio &amp; ")+1),'Clean Data'!$3:$3,0))+$BE6-(INDEX('Clean Data'!$3:$1048576,MATCH($M5,'Clean Data'!$A$3:$A$1048576,0),MATCH(RIGHT(CZ$2,LEN(CZ$2)-LEN("Portfolio &amp; ")+1),'Clean Data'!$3:$3,0))+$BE5))/(INDEX('Clean Data'!$3:$1048576,MATCH($M5,'Clean Data'!$A$3:$A$1048576,0),MATCH(RIGHT(CZ$2,LEN(CZ$2)-LEN("Portfolio &amp; ")+1),'Clean Data'!$3:$3,0))+$BE5)</f>
        <v>7.0079410907017935E-3</v>
      </c>
      <c r="DA6">
        <f>(INDEX('Clean Data'!$3:$1048576,MATCH($M6,'Clean Data'!$A$3:$A$1048576,0),MATCH(RIGHT(DA$2,LEN(DA$2)-LEN("Portfolio &amp; ")+1),'Clean Data'!$3:$3,0))+$BE6-(INDEX('Clean Data'!$3:$1048576,MATCH($M5,'Clean Data'!$A$3:$A$1048576,0),MATCH(RIGHT(DA$2,LEN(DA$2)-LEN("Portfolio &amp; ")+1),'Clean Data'!$3:$3,0))+$BE5))/(INDEX('Clean Data'!$3:$1048576,MATCH($M5,'Clean Data'!$A$3:$A$1048576,0),MATCH(RIGHT(DA$2,LEN(DA$2)-LEN("Portfolio &amp; ")+1),'Clean Data'!$3:$3,0))+$BE5)</f>
        <v>7.0297935763686823E-3</v>
      </c>
      <c r="DB6">
        <f>(INDEX('Clean Data'!$3:$1048576,MATCH($M6,'Clean Data'!$A$3:$A$1048576,0),MATCH(RIGHT(DB$2,LEN(DB$2)-LEN("Portfolio &amp; ")+1),'Clean Data'!$3:$3,0))+$BE6-(INDEX('Clean Data'!$3:$1048576,MATCH($M5,'Clean Data'!$A$3:$A$1048576,0),MATCH(RIGHT(DB$2,LEN(DB$2)-LEN("Portfolio &amp; ")+1),'Clean Data'!$3:$3,0))+$BE5))/(INDEX('Clean Data'!$3:$1048576,MATCH($M5,'Clean Data'!$A$3:$A$1048576,0),MATCH(RIGHT(DB$2,LEN(DB$2)-LEN("Portfolio &amp; ")+1),'Clean Data'!$3:$3,0))+$BE5)</f>
        <v>7.0003475922362016E-3</v>
      </c>
      <c r="DC6">
        <f>(INDEX('Clean Data'!$3:$1048576,MATCH($M6,'Clean Data'!$A$3:$A$1048576,0),MATCH(RIGHT(DC$2,LEN(DC$2)-LEN("Portfolio &amp; ")+1),'Clean Data'!$3:$3,0))+$BE6-(INDEX('Clean Data'!$3:$1048576,MATCH($M5,'Clean Data'!$A$3:$A$1048576,0),MATCH(RIGHT(DC$2,LEN(DC$2)-LEN("Portfolio &amp; ")+1),'Clean Data'!$3:$3,0))+$BE5))/(INDEX('Clean Data'!$3:$1048576,MATCH($M5,'Clean Data'!$A$3:$A$1048576,0),MATCH(RIGHT(DC$2,LEN(DC$2)-LEN("Portfolio &amp; ")+1),'Clean Data'!$3:$3,0))+$BE5)</f>
        <v>7.0746932266867926E-3</v>
      </c>
      <c r="DD6">
        <f>(INDEX('Clean Data'!$3:$1048576,MATCH($M6,'Clean Data'!$A$3:$A$1048576,0),MATCH(RIGHT(DD$2,LEN(DD$2)-LEN("Portfolio &amp; ")+1),'Clean Data'!$3:$3,0))+$BE6-(INDEX('Clean Data'!$3:$1048576,MATCH($M5,'Clean Data'!$A$3:$A$1048576,0),MATCH(RIGHT(DD$2,LEN(DD$2)-LEN("Portfolio &amp; ")+1),'Clean Data'!$3:$3,0))+$BE5))/(INDEX('Clean Data'!$3:$1048576,MATCH($M5,'Clean Data'!$A$3:$A$1048576,0),MATCH(RIGHT(DD$2,LEN(DD$2)-LEN("Portfolio &amp; ")+1),'Clean Data'!$3:$3,0))+$BE5)</f>
        <v>7.0022327348207482E-3</v>
      </c>
      <c r="DE6">
        <f>(INDEX('Clean Data'!$3:$1048576,MATCH($M6,'Clean Data'!$A$3:$A$1048576,0),MATCH(RIGHT(DE$2,LEN(DE$2)-LEN("Portfolio &amp; ")+1),'Clean Data'!$3:$3,0))+$BE6-(INDEX('Clean Data'!$3:$1048576,MATCH($M5,'Clean Data'!$A$3:$A$1048576,0),MATCH(RIGHT(DE$2,LEN(DE$2)-LEN("Portfolio &amp; ")+1),'Clean Data'!$3:$3,0))+$BE5))/(INDEX('Clean Data'!$3:$1048576,MATCH($M5,'Clean Data'!$A$3:$A$1048576,0),MATCH(RIGHT(DE$2,LEN(DE$2)-LEN("Portfolio &amp; ")+1),'Clean Data'!$3:$3,0))+$BE5)</f>
        <v>6.9899835996582865E-3</v>
      </c>
      <c r="DF6">
        <f>(INDEX('Clean Data'!$3:$1048576,MATCH($M6,'Clean Data'!$A$3:$A$1048576,0),MATCH(RIGHT(DF$2,LEN(DF$2)-LEN("Portfolio &amp; ")+1),'Clean Data'!$3:$3,0))+$BE6-(INDEX('Clean Data'!$3:$1048576,MATCH($M5,'Clean Data'!$A$3:$A$1048576,0),MATCH(RIGHT(DF$2,LEN(DF$2)-LEN("Portfolio &amp; ")+1),'Clean Data'!$3:$3,0))+$BE5))/(INDEX('Clean Data'!$3:$1048576,MATCH($M5,'Clean Data'!$A$3:$A$1048576,0),MATCH(RIGHT(DF$2,LEN(DF$2)-LEN("Portfolio &amp; ")+1),'Clean Data'!$3:$3,0))+$BE5)</f>
        <v>6.987887921163274E-3</v>
      </c>
      <c r="DG6">
        <f>(INDEX('Clean Data'!$3:$1048576,MATCH($M6,'Clean Data'!$A$3:$A$1048576,0),MATCH(RIGHT(DG$2,LEN(DG$2)-LEN("Portfolio &amp; ")+1),'Clean Data'!$3:$3,0))+$BE6-(INDEX('Clean Data'!$3:$1048576,MATCH($M5,'Clean Data'!$A$3:$A$1048576,0),MATCH(RIGHT(DG$2,LEN(DG$2)-LEN("Portfolio &amp; ")+1),'Clean Data'!$3:$3,0))+$BE5))/(INDEX('Clean Data'!$3:$1048576,MATCH($M5,'Clean Data'!$A$3:$A$1048576,0),MATCH(RIGHT(DG$2,LEN(DG$2)-LEN("Portfolio &amp; ")+1),'Clean Data'!$3:$3,0))+$BE5)</f>
        <v>6.535689911649733E-3</v>
      </c>
      <c r="DH6">
        <f>(INDEX('Clean Data'!$3:$1048576,MATCH($M6,'Clean Data'!$A$3:$A$1048576,0),MATCH(RIGHT(DH$2,LEN(DH$2)-LEN("Portfolio &amp; ")+1),'Clean Data'!$3:$3,0))+$BE6-(INDEX('Clean Data'!$3:$1048576,MATCH($M5,'Clean Data'!$A$3:$A$1048576,0),MATCH(RIGHT(DH$2,LEN(DH$2)-LEN("Portfolio &amp; ")+1),'Clean Data'!$3:$3,0))+$BE5))/(INDEX('Clean Data'!$3:$1048576,MATCH($M5,'Clean Data'!$A$3:$A$1048576,0),MATCH(RIGHT(DH$2,LEN(DH$2)-LEN("Portfolio &amp; ")+1),'Clean Data'!$3:$3,0))+$BE5)</f>
        <v>7.0072344688017841E-3</v>
      </c>
      <c r="DI6">
        <f>(INDEX('Clean Data'!$3:$1048576,MATCH($M6,'Clean Data'!$A$3:$A$1048576,0),MATCH(RIGHT(DI$2,LEN(DI$2)-LEN("Portfolio &amp; ")+1),'Clean Data'!$3:$3,0))+$BE6-(INDEX('Clean Data'!$3:$1048576,MATCH($M5,'Clean Data'!$A$3:$A$1048576,0),MATCH(RIGHT(DI$2,LEN(DI$2)-LEN("Portfolio &amp; ")+1),'Clean Data'!$3:$3,0))+$BE5))/(INDEX('Clean Data'!$3:$1048576,MATCH($M5,'Clean Data'!$A$3:$A$1048576,0),MATCH(RIGHT(DI$2,LEN(DI$2)-LEN("Portfolio &amp; ")+1),'Clean Data'!$3:$3,0))+$BE5)</f>
        <v>6.9949725854442932E-3</v>
      </c>
      <c r="DJ6">
        <f>(INDEX('Clean Data'!$3:$1048576,MATCH($M6,'Clean Data'!$A$3:$A$1048576,0),MATCH(RIGHT(DJ$2,LEN(DJ$2)-LEN("Portfolio &amp; ")+1),'Clean Data'!$3:$3,0))+$BE6-(INDEX('Clean Data'!$3:$1048576,MATCH($M5,'Clean Data'!$A$3:$A$1048576,0),MATCH(RIGHT(DJ$2,LEN(DJ$2)-LEN("Portfolio &amp; ")+1),'Clean Data'!$3:$3,0))+$BE5))/(INDEX('Clean Data'!$3:$1048576,MATCH($M5,'Clean Data'!$A$3:$A$1048576,0),MATCH(RIGHT(DJ$2,LEN(DJ$2)-LEN("Portfolio &amp; ")+1),'Clean Data'!$3:$3,0))+$BE5)</f>
        <v>7.0157342601352667E-3</v>
      </c>
      <c r="DK6">
        <f>(INDEX('Clean Data'!$3:$1048576,MATCH($M6,'Clean Data'!$A$3:$A$1048576,0),MATCH(RIGHT(DK$2,LEN(DK$2)-LEN("Portfolio &amp; ")+1),'Clean Data'!$3:$3,0))+$BE6-(INDEX('Clean Data'!$3:$1048576,MATCH($M5,'Clean Data'!$A$3:$A$1048576,0),MATCH(RIGHT(DK$2,LEN(DK$2)-LEN("Portfolio &amp; ")+1),'Clean Data'!$3:$3,0))+$BE5))/(INDEX('Clean Data'!$3:$1048576,MATCH($M5,'Clean Data'!$A$3:$A$1048576,0),MATCH(RIGHT(DK$2,LEN(DK$2)-LEN("Portfolio &amp; ")+1),'Clean Data'!$3:$3,0))+$BE5)</f>
        <v>6.9946145412221198E-3</v>
      </c>
      <c r="DL6">
        <f>(INDEX('Clean Data'!$3:$1048576,MATCH($M6,'Clean Data'!$A$3:$A$1048576,0),MATCH(RIGHT(DL$2,LEN(DL$2)-LEN("Portfolio &amp; ")+1),'Clean Data'!$3:$3,0))+$BE6-(INDEX('Clean Data'!$3:$1048576,MATCH($M5,'Clean Data'!$A$3:$A$1048576,0),MATCH(RIGHT(DL$2,LEN(DL$2)-LEN("Portfolio &amp; ")+1),'Clean Data'!$3:$3,0))+$BE5))/(INDEX('Clean Data'!$3:$1048576,MATCH($M5,'Clean Data'!$A$3:$A$1048576,0),MATCH(RIGHT(DL$2,LEN(DL$2)-LEN("Portfolio &amp; ")+1),'Clean Data'!$3:$3,0))+$BE5)</f>
        <v>7.0326657761057227E-3</v>
      </c>
      <c r="DM6">
        <f>(INDEX('Clean Data'!$3:$1048576,MATCH($M6,'Clean Data'!$A$3:$A$1048576,0),MATCH(RIGHT(DM$2,LEN(DM$2)-LEN("Portfolio &amp; ")+1),'Clean Data'!$3:$3,0))+$BE6-(INDEX('Clean Data'!$3:$1048576,MATCH($M5,'Clean Data'!$A$3:$A$1048576,0),MATCH(RIGHT(DM$2,LEN(DM$2)-LEN("Portfolio &amp; ")+1),'Clean Data'!$3:$3,0))+$BE5))/(INDEX('Clean Data'!$3:$1048576,MATCH($M5,'Clean Data'!$A$3:$A$1048576,0),MATCH(RIGHT(DM$2,LEN(DM$2)-LEN("Portfolio &amp; ")+1),'Clean Data'!$3:$3,0))+$BE5)</f>
        <v>7.0046008993415888E-3</v>
      </c>
      <c r="DN6">
        <f>(INDEX('Clean Data'!$3:$1048576,MATCH($M6,'Clean Data'!$A$3:$A$1048576,0),MATCH(RIGHT(DN$2,LEN(DN$2)-LEN("Portfolio &amp; ")+1),'Clean Data'!$3:$3,0))+$BE6-(INDEX('Clean Data'!$3:$1048576,MATCH($M5,'Clean Data'!$A$3:$A$1048576,0),MATCH(RIGHT(DN$2,LEN(DN$2)-LEN("Portfolio &amp; ")+1),'Clean Data'!$3:$3,0))+$BE5))/(INDEX('Clean Data'!$3:$1048576,MATCH($M5,'Clean Data'!$A$3:$A$1048576,0),MATCH(RIGHT(DN$2,LEN(DN$2)-LEN("Portfolio &amp; ")+1),'Clean Data'!$3:$3,0))+$BE5)</f>
        <v>6.9935892110397921E-3</v>
      </c>
      <c r="DO6">
        <f>(INDEX('Clean Data'!$3:$1048576,MATCH($M6,'Clean Data'!$A$3:$A$1048576,0),MATCH(RIGHT(DO$2,LEN(DO$2)-LEN("Portfolio &amp; ")+1),'Clean Data'!$3:$3,0))+$BE6-(INDEX('Clean Data'!$3:$1048576,MATCH($M5,'Clean Data'!$A$3:$A$1048576,0),MATCH(RIGHT(DO$2,LEN(DO$2)-LEN("Portfolio &amp; ")+1),'Clean Data'!$3:$3,0))+$BE5))/(INDEX('Clean Data'!$3:$1048576,MATCH($M5,'Clean Data'!$A$3:$A$1048576,0),MATCH(RIGHT(DO$2,LEN(DO$2)-LEN("Portfolio &amp; ")+1),'Clean Data'!$3:$3,0))+$BE5)</f>
        <v>7.0160504398166833E-3</v>
      </c>
      <c r="DP6">
        <f>(INDEX('Clean Data'!$3:$1048576,MATCH($M6,'Clean Data'!$A$3:$A$1048576,0),MATCH(RIGHT(DP$2,LEN(DP$2)-LEN("Portfolio &amp; ")+1),'Clean Data'!$3:$3,0))+$BE6-(INDEX('Clean Data'!$3:$1048576,MATCH($M5,'Clean Data'!$A$3:$A$1048576,0),MATCH(RIGHT(DP$2,LEN(DP$2)-LEN("Portfolio &amp; ")+1),'Clean Data'!$3:$3,0))+$BE5))/(INDEX('Clean Data'!$3:$1048576,MATCH($M5,'Clean Data'!$A$3:$A$1048576,0),MATCH(RIGHT(DP$2,LEN(DP$2)-LEN("Portfolio &amp; ")+1),'Clean Data'!$3:$3,0))+$BE5)</f>
        <v>6.8706284363581451E-3</v>
      </c>
      <c r="DQ6">
        <f>(INDEX('Clean Data'!$3:$1048576,MATCH($M6,'Clean Data'!$A$3:$A$1048576,0),MATCH(RIGHT(DQ$2,LEN(DQ$2)-LEN("Portfolio &amp; ")+1),'Clean Data'!$3:$3,0))+$BE6-(INDEX('Clean Data'!$3:$1048576,MATCH($M5,'Clean Data'!$A$3:$A$1048576,0),MATCH(RIGHT(DQ$2,LEN(DQ$2)-LEN("Portfolio &amp; ")+1),'Clean Data'!$3:$3,0))+$BE5))/(INDEX('Clean Data'!$3:$1048576,MATCH($M5,'Clean Data'!$A$3:$A$1048576,0),MATCH(RIGHT(DQ$2,LEN(DQ$2)-LEN("Portfolio &amp; ")+1),'Clean Data'!$3:$3,0))+$BE5)</f>
        <v>7.0188992927729815E-3</v>
      </c>
      <c r="DR6">
        <f>(INDEX('Clean Data'!$3:$1048576,MATCH($M6,'Clean Data'!$A$3:$A$1048576,0),MATCH(RIGHT(DR$2,LEN(DR$2)-LEN("Portfolio &amp; ")+1),'Clean Data'!$3:$3,0))+$BE6-(INDEX('Clean Data'!$3:$1048576,MATCH($M5,'Clean Data'!$A$3:$A$1048576,0),MATCH(RIGHT(DR$2,LEN(DR$2)-LEN("Portfolio &amp; ")+1),'Clean Data'!$3:$3,0))+$BE5))/(INDEX('Clean Data'!$3:$1048576,MATCH($M5,'Clean Data'!$A$3:$A$1048576,0),MATCH(RIGHT(DR$2,LEN(DR$2)-LEN("Portfolio &amp; ")+1),'Clean Data'!$3:$3,0))+$BE5)</f>
        <v>6.9996776532006101E-3</v>
      </c>
      <c r="DS6">
        <f>(INDEX('Clean Data'!$3:$1048576,MATCH($M6,'Clean Data'!$A$3:$A$1048576,0),MATCH(RIGHT(DS$2,LEN(DS$2)-LEN("Portfolio &amp; ")+1),'Clean Data'!$3:$3,0))+$BE6-(INDEX('Clean Data'!$3:$1048576,MATCH($M5,'Clean Data'!$A$3:$A$1048576,0),MATCH(RIGHT(DS$2,LEN(DS$2)-LEN("Portfolio &amp; ")+1),'Clean Data'!$3:$3,0))+$BE5))/(INDEX('Clean Data'!$3:$1048576,MATCH($M5,'Clean Data'!$A$3:$A$1048576,0),MATCH(RIGHT(DS$2,LEN(DS$2)-LEN("Portfolio &amp; ")+1),'Clean Data'!$3:$3,0))+$BE5)</f>
        <v>7.0879008498831867E-3</v>
      </c>
      <c r="DT6">
        <f>(INDEX('Clean Data'!$3:$1048576,MATCH($M6,'Clean Data'!$A$3:$A$1048576,0),MATCH(RIGHT(DT$2,LEN(DT$2)-LEN("Portfolio &amp; ")+1),'Clean Data'!$3:$3,0))+$BE6-(INDEX('Clean Data'!$3:$1048576,MATCH($M5,'Clean Data'!$A$3:$A$1048576,0),MATCH(RIGHT(DT$2,LEN(DT$2)-LEN("Portfolio &amp; ")+1),'Clean Data'!$3:$3,0))+$BE5))/(INDEX('Clean Data'!$3:$1048576,MATCH($M5,'Clean Data'!$A$3:$A$1048576,0),MATCH(RIGHT(DT$2,LEN(DT$2)-LEN("Portfolio &amp; ")+1),'Clean Data'!$3:$3,0))+$BE5)</f>
        <v>6.9857065773736415E-3</v>
      </c>
      <c r="DU6">
        <f>(INDEX('Clean Data'!$3:$1048576,MATCH($M6,'Clean Data'!$A$3:$A$1048576,0),MATCH(RIGHT(DU$2,LEN(DU$2)-LEN("Portfolio &amp; ")+1),'Clean Data'!$3:$3,0))+$BE6-(INDEX('Clean Data'!$3:$1048576,MATCH($M5,'Clean Data'!$A$3:$A$1048576,0),MATCH(RIGHT(DU$2,LEN(DU$2)-LEN("Portfolio &amp; ")+1),'Clean Data'!$3:$3,0))+$BE5))/(INDEX('Clean Data'!$3:$1048576,MATCH($M5,'Clean Data'!$A$3:$A$1048576,0),MATCH(RIGHT(DU$2,LEN(DU$2)-LEN("Portfolio &amp; ")+1),'Clean Data'!$3:$3,0))+$BE5)</f>
        <v>7.0998674939319467E-3</v>
      </c>
      <c r="DV6">
        <f>(INDEX('Clean Data'!$3:$1048576,MATCH($M6,'Clean Data'!$A$3:$A$1048576,0),MATCH(RIGHT(DV$2,LEN(DV$2)-LEN("Portfolio &amp; ")+1),'Clean Data'!$3:$3,0))+$BE6-(INDEX('Clean Data'!$3:$1048576,MATCH($M5,'Clean Data'!$A$3:$A$1048576,0),MATCH(RIGHT(DV$2,LEN(DV$2)-LEN("Portfolio &amp; ")+1),'Clean Data'!$3:$3,0))+$BE5))/(INDEX('Clean Data'!$3:$1048576,MATCH($M5,'Clean Data'!$A$3:$A$1048576,0),MATCH(RIGHT(DV$2,LEN(DV$2)-LEN("Portfolio &amp; ")+1),'Clean Data'!$3:$3,0))+$BE5)</f>
        <v>7.0107665112224497E-3</v>
      </c>
      <c r="DW6">
        <f>(INDEX('Clean Data'!$3:$1048576,MATCH($M6,'Clean Data'!$A$3:$A$1048576,0),MATCH(RIGHT(DW$2,LEN(DW$2)-LEN("Portfolio &amp; ")+1),'Clean Data'!$3:$3,0))+$BE6-(INDEX('Clean Data'!$3:$1048576,MATCH($M5,'Clean Data'!$A$3:$A$1048576,0),MATCH(RIGHT(DW$2,LEN(DW$2)-LEN("Portfolio &amp; ")+1),'Clean Data'!$3:$3,0))+$BE5))/(INDEX('Clean Data'!$3:$1048576,MATCH($M5,'Clean Data'!$A$3:$A$1048576,0),MATCH(RIGHT(DW$2,LEN(DW$2)-LEN("Portfolio &amp; ")+1),'Clean Data'!$3:$3,0))+$BE5)</f>
        <v>6.9907187940122829E-3</v>
      </c>
      <c r="DX6">
        <f>(INDEX('Clean Data'!$3:$1048576,MATCH($M6,'Clean Data'!$A$3:$A$1048576,0),MATCH(RIGHT(DX$2,LEN(DX$2)-LEN("Portfolio &amp; ")+1),'Clean Data'!$3:$3,0))+$BE6-(INDEX('Clean Data'!$3:$1048576,MATCH($M5,'Clean Data'!$A$3:$A$1048576,0),MATCH(RIGHT(DX$2,LEN(DX$2)-LEN("Portfolio &amp; ")+1),'Clean Data'!$3:$3,0))+$BE5))/(INDEX('Clean Data'!$3:$1048576,MATCH($M5,'Clean Data'!$A$3:$A$1048576,0),MATCH(RIGHT(DX$2,LEN(DX$2)-LEN("Portfolio &amp; ")+1),'Clean Data'!$3:$3,0))+$BE5)</f>
        <v>7.0258504550621999E-3</v>
      </c>
      <c r="DY6">
        <f>(INDEX('Clean Data'!$3:$1048576,MATCH($M6,'Clean Data'!$A$3:$A$1048576,0),MATCH(RIGHT(DY$2,LEN(DY$2)-LEN("Portfolio &amp; ")+1),'Clean Data'!$3:$3,0))+$BE6-(INDEX('Clean Data'!$3:$1048576,MATCH($M5,'Clean Data'!$A$3:$A$1048576,0),MATCH(RIGHT(DY$2,LEN(DY$2)-LEN("Portfolio &amp; ")+1),'Clean Data'!$3:$3,0))+$BE5))/(INDEX('Clean Data'!$3:$1048576,MATCH($M5,'Clean Data'!$A$3:$A$1048576,0),MATCH(RIGHT(DY$2,LEN(DY$2)-LEN("Portfolio &amp; ")+1),'Clean Data'!$3:$3,0))+$BE5)</f>
        <v>6.9944855508571914E-3</v>
      </c>
      <c r="DZ6">
        <f>(INDEX('Clean Data'!$3:$1048576,MATCH($M6,'Clean Data'!$A$3:$A$1048576,0),MATCH(RIGHT(DZ$2,LEN(DZ$2)-LEN("Portfolio &amp; ")+1),'Clean Data'!$3:$3,0))+$BE6-(INDEX('Clean Data'!$3:$1048576,MATCH($M5,'Clean Data'!$A$3:$A$1048576,0),MATCH(RIGHT(DZ$2,LEN(DZ$2)-LEN("Portfolio &amp; ")+1),'Clean Data'!$3:$3,0))+$BE5))/(INDEX('Clean Data'!$3:$1048576,MATCH($M5,'Clean Data'!$A$3:$A$1048576,0),MATCH(RIGHT(DZ$2,LEN(DZ$2)-LEN("Portfolio &amp; ")+1),'Clean Data'!$3:$3,0))+$BE5)</f>
        <v>7.0005986288986834E-3</v>
      </c>
      <c r="EA6">
        <f>(INDEX('Clean Data'!$3:$1048576,MATCH($M6,'Clean Data'!$A$3:$A$1048576,0),MATCH(RIGHT(EA$2,LEN(EA$2)-LEN("Portfolio &amp; ")+1),'Clean Data'!$3:$3,0))+$BE6-(INDEX('Clean Data'!$3:$1048576,MATCH($M5,'Clean Data'!$A$3:$A$1048576,0),MATCH(RIGHT(EA$2,LEN(EA$2)-LEN("Portfolio &amp; ")+1),'Clean Data'!$3:$3,0))+$BE5))/(INDEX('Clean Data'!$3:$1048576,MATCH($M5,'Clean Data'!$A$3:$A$1048576,0),MATCH(RIGHT(EA$2,LEN(EA$2)-LEN("Portfolio &amp; ")+1),'Clean Data'!$3:$3,0))+$BE5)</f>
        <v>7.0024170361460657E-3</v>
      </c>
      <c r="EB6">
        <f>(INDEX('Clean Data'!$3:$1048576,MATCH($M6,'Clean Data'!$A$3:$A$1048576,0),MATCH(RIGHT(EB$2,LEN(EB$2)-LEN("Portfolio &amp; ")+1),'Clean Data'!$3:$3,0))+$BE6-(INDEX('Clean Data'!$3:$1048576,MATCH($M5,'Clean Data'!$A$3:$A$1048576,0),MATCH(RIGHT(EB$2,LEN(EB$2)-LEN("Portfolio &amp; ")+1),'Clean Data'!$3:$3,0))+$BE5))/(INDEX('Clean Data'!$3:$1048576,MATCH($M5,'Clean Data'!$A$3:$A$1048576,0),MATCH(RIGHT(EB$2,LEN(EB$2)-LEN("Portfolio &amp; ")+1),'Clean Data'!$3:$3,0))+$BE5)</f>
        <v>6.9997250886966447E-3</v>
      </c>
      <c r="EC6">
        <f>(INDEX('Clean Data'!$3:$1048576,MATCH($M6,'Clean Data'!$A$3:$A$1048576,0),MATCH(RIGHT(EC$2,LEN(EC$2)-LEN("Portfolio &amp; ")+1),'Clean Data'!$3:$3,0))+$BE6-(INDEX('Clean Data'!$3:$1048576,MATCH($M5,'Clean Data'!$A$3:$A$1048576,0),MATCH(RIGHT(EC$2,LEN(EC$2)-LEN("Portfolio &amp; ")+1),'Clean Data'!$3:$3,0))+$BE5))/(INDEX('Clean Data'!$3:$1048576,MATCH($M5,'Clean Data'!$A$3:$A$1048576,0),MATCH(RIGHT(EC$2,LEN(EC$2)-LEN("Portfolio &amp; ")+1),'Clean Data'!$3:$3,0))+$BE5)</f>
        <v>6.9730794624246126E-3</v>
      </c>
      <c r="ED6">
        <f>(INDEX('Clean Data'!$3:$1048576,MATCH($M6,'Clean Data'!$A$3:$A$1048576,0),MATCH(RIGHT(ED$2,LEN(ED$2)-LEN("Portfolio &amp; ")+1),'Clean Data'!$3:$3,0))+$BE6-(INDEX('Clean Data'!$3:$1048576,MATCH($M5,'Clean Data'!$A$3:$A$1048576,0),MATCH(RIGHT(ED$2,LEN(ED$2)-LEN("Portfolio &amp; ")+1),'Clean Data'!$3:$3,0))+$BE5))/(INDEX('Clean Data'!$3:$1048576,MATCH($M5,'Clean Data'!$A$3:$A$1048576,0),MATCH(RIGHT(ED$2,LEN(ED$2)-LEN("Portfolio &amp; ")+1),'Clean Data'!$3:$3,0))+$BE5)</f>
        <v>7.0052742123072973E-3</v>
      </c>
      <c r="EE6">
        <f>(INDEX('Clean Data'!$3:$1048576,MATCH($M6,'Clean Data'!$A$3:$A$1048576,0),MATCH(RIGHT(EE$2,LEN(EE$2)-LEN("Portfolio &amp; ")+1),'Clean Data'!$3:$3,0))+$BE6-(INDEX('Clean Data'!$3:$1048576,MATCH($M5,'Clean Data'!$A$3:$A$1048576,0),MATCH(RIGHT(EE$2,LEN(EE$2)-LEN("Portfolio &amp; ")+1),'Clean Data'!$3:$3,0))+$BE5))/(INDEX('Clean Data'!$3:$1048576,MATCH($M5,'Clean Data'!$A$3:$A$1048576,0),MATCH(RIGHT(EE$2,LEN(EE$2)-LEN("Portfolio &amp; ")+1),'Clean Data'!$3:$3,0))+$BE5)</f>
        <v>6.9986294601583334E-3</v>
      </c>
      <c r="EF6">
        <f>(INDEX('Clean Data'!$3:$1048576,MATCH($M6,'Clean Data'!$A$3:$A$1048576,0),MATCH(RIGHT(EF$2,LEN(EF$2)-LEN("Portfolio &amp; ")+1),'Clean Data'!$3:$3,0))+$BE6-(INDEX('Clean Data'!$3:$1048576,MATCH($M5,'Clean Data'!$A$3:$A$1048576,0),MATCH(RIGHT(EF$2,LEN(EF$2)-LEN("Portfolio &amp; ")+1),'Clean Data'!$3:$3,0))+$BE5))/(INDEX('Clean Data'!$3:$1048576,MATCH($M5,'Clean Data'!$A$3:$A$1048576,0),MATCH(RIGHT(EF$2,LEN(EF$2)-LEN("Portfolio &amp; ")+1),'Clean Data'!$3:$3,0))+$BE5)</f>
        <v>7.0051726716281303E-3</v>
      </c>
      <c r="EG6">
        <f>(INDEX('Clean Data'!$3:$1048576,MATCH($M6,'Clean Data'!$A$3:$A$1048576,0),MATCH(RIGHT(EG$2,LEN(EG$2)-LEN("Portfolio &amp; ")+1),'Clean Data'!$3:$3,0))+$BE6-(INDEX('Clean Data'!$3:$1048576,MATCH($M5,'Clean Data'!$A$3:$A$1048576,0),MATCH(RIGHT(EG$2,LEN(EG$2)-LEN("Portfolio &amp; ")+1),'Clean Data'!$3:$3,0))+$BE5))/(INDEX('Clean Data'!$3:$1048576,MATCH($M5,'Clean Data'!$A$3:$A$1048576,0),MATCH(RIGHT(EG$2,LEN(EG$2)-LEN("Portfolio &amp; ")+1),'Clean Data'!$3:$3,0))+$BE5)</f>
        <v>7.0000374659882313E-3</v>
      </c>
      <c r="EH6">
        <f>(INDEX('Clean Data'!$3:$1048576,MATCH($M6,'Clean Data'!$A$3:$A$1048576,0),MATCH(RIGHT(EH$2,LEN(EH$2)-LEN("Portfolio &amp; ")+1),'Clean Data'!$3:$3,0))+$BE6-(INDEX('Clean Data'!$3:$1048576,MATCH($M5,'Clean Data'!$A$3:$A$1048576,0),MATCH(RIGHT(EH$2,LEN(EH$2)-LEN("Portfolio &amp; ")+1),'Clean Data'!$3:$3,0))+$BE5))/(INDEX('Clean Data'!$3:$1048576,MATCH($M5,'Clean Data'!$A$3:$A$1048576,0),MATCH(RIGHT(EH$2,LEN(EH$2)-LEN("Portfolio &amp; ")+1),'Clean Data'!$3:$3,0))+$BE5)</f>
        <v>7.0151072694149188E-3</v>
      </c>
      <c r="EI6">
        <f>(INDEX('Clean Data'!$3:$1048576,MATCH($M6,'Clean Data'!$A$3:$A$1048576,0),MATCH(RIGHT(EI$2,LEN(EI$2)-LEN("Portfolio &amp; ")+1),'Clean Data'!$3:$3,0))+$BE6-(INDEX('Clean Data'!$3:$1048576,MATCH($M5,'Clean Data'!$A$3:$A$1048576,0),MATCH(RIGHT(EI$2,LEN(EI$2)-LEN("Portfolio &amp; ")+1),'Clean Data'!$3:$3,0))+$BE5))/(INDEX('Clean Data'!$3:$1048576,MATCH($M5,'Clean Data'!$A$3:$A$1048576,0),MATCH(RIGHT(EI$2,LEN(EI$2)-LEN("Portfolio &amp; ")+1),'Clean Data'!$3:$3,0))+$BE5)</f>
        <v>7.0230672797461959E-3</v>
      </c>
      <c r="EJ6">
        <f>(INDEX('Clean Data'!$3:$1048576,MATCH($M6,'Clean Data'!$A$3:$A$1048576,0),MATCH(RIGHT(EJ$2,LEN(EJ$2)-LEN("Portfolio &amp; ")+1),'Clean Data'!$3:$3,0))+$BE6-(INDEX('Clean Data'!$3:$1048576,MATCH($M5,'Clean Data'!$A$3:$A$1048576,0),MATCH(RIGHT(EJ$2,LEN(EJ$2)-LEN("Portfolio &amp; ")+1),'Clean Data'!$3:$3,0))+$BE5))/(INDEX('Clean Data'!$3:$1048576,MATCH($M5,'Clean Data'!$A$3:$A$1048576,0),MATCH(RIGHT(EJ$2,LEN(EJ$2)-LEN("Portfolio &amp; ")+1),'Clean Data'!$3:$3,0))+$BE5)</f>
        <v>7.0162878440016736E-3</v>
      </c>
      <c r="EK6">
        <f>(INDEX('Clean Data'!$3:$1048576,MATCH($M6,'Clean Data'!$A$3:$A$1048576,0),MATCH(RIGHT(EK$2,LEN(EK$2)-LEN("Portfolio &amp; ")+1),'Clean Data'!$3:$3,0))+$BE6-(INDEX('Clean Data'!$3:$1048576,MATCH($M5,'Clean Data'!$A$3:$A$1048576,0),MATCH(RIGHT(EK$2,LEN(EK$2)-LEN("Portfolio &amp; ")+1),'Clean Data'!$3:$3,0))+$BE5))/(INDEX('Clean Data'!$3:$1048576,MATCH($M5,'Clean Data'!$A$3:$A$1048576,0),MATCH(RIGHT(EK$2,LEN(EK$2)-LEN("Portfolio &amp; ")+1),'Clean Data'!$3:$3,0))+$BE5)</f>
        <v>6.9940002624632285E-3</v>
      </c>
      <c r="EL6">
        <f>(INDEX('Clean Data'!$3:$1048576,MATCH($M6,'Clean Data'!$A$3:$A$1048576,0),MATCH(RIGHT(EL$2,LEN(EL$2)-LEN("Portfolio &amp; ")+1),'Clean Data'!$3:$3,0))+$BE6-(INDEX('Clean Data'!$3:$1048576,MATCH($M5,'Clean Data'!$A$3:$A$1048576,0),MATCH(RIGHT(EL$2,LEN(EL$2)-LEN("Portfolio &amp; ")+1),'Clean Data'!$3:$3,0))+$BE5))/(INDEX('Clean Data'!$3:$1048576,MATCH($M5,'Clean Data'!$A$3:$A$1048576,0),MATCH(RIGHT(EL$2,LEN(EL$2)-LEN("Portfolio &amp; ")+1),'Clean Data'!$3:$3,0))+$BE5)</f>
        <v>7.0278098747918226E-3</v>
      </c>
      <c r="EM6">
        <f>(INDEX('Clean Data'!$3:$1048576,MATCH($M6,'Clean Data'!$A$3:$A$1048576,0),MATCH(RIGHT(EM$2,LEN(EM$2)-LEN("Portfolio &amp; ")+1),'Clean Data'!$3:$3,0))+$BE6-(INDEX('Clean Data'!$3:$1048576,MATCH($M5,'Clean Data'!$A$3:$A$1048576,0),MATCH(RIGHT(EM$2,LEN(EM$2)-LEN("Portfolio &amp; ")+1),'Clean Data'!$3:$3,0))+$BE5))/(INDEX('Clean Data'!$3:$1048576,MATCH($M5,'Clean Data'!$A$3:$A$1048576,0),MATCH(RIGHT(EM$2,LEN(EM$2)-LEN("Portfolio &amp; ")+1),'Clean Data'!$3:$3,0))+$BE5)</f>
        <v>7.008660461918944E-3</v>
      </c>
      <c r="EN6">
        <f>(INDEX('Clean Data'!$3:$1048576,MATCH($M6,'Clean Data'!$A$3:$A$1048576,0),MATCH(RIGHT(EN$2,LEN(EN$2)-LEN("Portfolio &amp; ")+1),'Clean Data'!$3:$3,0))+$BE6-(INDEX('Clean Data'!$3:$1048576,MATCH($M5,'Clean Data'!$A$3:$A$1048576,0),MATCH(RIGHT(EN$2,LEN(EN$2)-LEN("Portfolio &amp; ")+1),'Clean Data'!$3:$3,0))+$BE5))/(INDEX('Clean Data'!$3:$1048576,MATCH($M5,'Clean Data'!$A$3:$A$1048576,0),MATCH(RIGHT(EN$2,LEN(EN$2)-LEN("Portfolio &amp; ")+1),'Clean Data'!$3:$3,0))+$BE5)</f>
        <v>7.0000374659882313E-3</v>
      </c>
      <c r="EO6">
        <f>(INDEX('Clean Data'!$3:$1048576,MATCH($M6,'Clean Data'!$A$3:$A$1048576,0),MATCH(RIGHT(EO$2,LEN(EO$2)-LEN("Portfolio &amp; ")+1),'Clean Data'!$3:$3,0))+$BE6-(INDEX('Clean Data'!$3:$1048576,MATCH($M5,'Clean Data'!$A$3:$A$1048576,0),MATCH(RIGHT(EO$2,LEN(EO$2)-LEN("Portfolio &amp; ")+1),'Clean Data'!$3:$3,0))+$BE5))/(INDEX('Clean Data'!$3:$1048576,MATCH($M5,'Clean Data'!$A$3:$A$1048576,0),MATCH(RIGHT(EO$2,LEN(EO$2)-LEN("Portfolio &amp; ")+1),'Clean Data'!$3:$3,0))+$BE5)</f>
        <v>7.0120132053954802E-3</v>
      </c>
      <c r="EP6">
        <f>(INDEX('Clean Data'!$3:$1048576,MATCH($M6,'Clean Data'!$A$3:$A$1048576,0),MATCH(RIGHT(EP$2,LEN(EP$2)-LEN("Portfolio &amp; ")+1),'Clean Data'!$3:$3,0))+$BE6-(INDEX('Clean Data'!$3:$1048576,MATCH($M5,'Clean Data'!$A$3:$A$1048576,0),MATCH(RIGHT(EP$2,LEN(EP$2)-LEN("Portfolio &amp; ")+1),'Clean Data'!$3:$3,0))+$BE5))/(INDEX('Clean Data'!$3:$1048576,MATCH($M5,'Clean Data'!$A$3:$A$1048576,0),MATCH(RIGHT(EP$2,LEN(EP$2)-LEN("Portfolio &amp; ")+1),'Clean Data'!$3:$3,0))+$BE5)</f>
        <v>7.0033154145679836E-3</v>
      </c>
      <c r="EQ6">
        <f>(INDEX('Clean Data'!$3:$1048576,MATCH($M6,'Clean Data'!$A$3:$A$1048576,0),MATCH(RIGHT(EQ$2,LEN(EQ$2)-LEN("Portfolio &amp; ")+1),'Clean Data'!$3:$3,0))+$BE6-(INDEX('Clean Data'!$3:$1048576,MATCH($M5,'Clean Data'!$A$3:$A$1048576,0),MATCH(RIGHT(EQ$2,LEN(EQ$2)-LEN("Portfolio &amp; ")+1),'Clean Data'!$3:$3,0))+$BE5))/(INDEX('Clean Data'!$3:$1048576,MATCH($M5,'Clean Data'!$A$3:$A$1048576,0),MATCH(RIGHT(EQ$2,LEN(EQ$2)-LEN("Portfolio &amp; ")+1),'Clean Data'!$3:$3,0))+$BE5)</f>
        <v>6.9970410415010481E-3</v>
      </c>
      <c r="ER6">
        <f>(INDEX('Clean Data'!$3:$1048576,MATCH($M6,'Clean Data'!$A$3:$A$1048576,0),MATCH(RIGHT(ER$2,LEN(ER$2)-LEN("Portfolio &amp; ")+1),'Clean Data'!$3:$3,0))+$BE6-(INDEX('Clean Data'!$3:$1048576,MATCH($M5,'Clean Data'!$A$3:$A$1048576,0),MATCH(RIGHT(ER$2,LEN(ER$2)-LEN("Portfolio &amp; ")+1),'Clean Data'!$3:$3,0))+$BE5))/(INDEX('Clean Data'!$3:$1048576,MATCH($M5,'Clean Data'!$A$3:$A$1048576,0),MATCH(RIGHT(ER$2,LEN(ER$2)-LEN("Portfolio &amp; ")+1),'Clean Data'!$3:$3,0))+$BE5)</f>
        <v>7.0007653849611098E-3</v>
      </c>
      <c r="ES6">
        <f>(INDEX('Clean Data'!$3:$1048576,MATCH($M6,'Clean Data'!$A$3:$A$1048576,0),MATCH(RIGHT(ES$2,LEN(ES$2)-LEN("Portfolio &amp; ")+1),'Clean Data'!$3:$3,0))+$BE6-(INDEX('Clean Data'!$3:$1048576,MATCH($M5,'Clean Data'!$A$3:$A$1048576,0),MATCH(RIGHT(ES$2,LEN(ES$2)-LEN("Portfolio &amp; ")+1),'Clean Data'!$3:$3,0))+$BE5))/(INDEX('Clean Data'!$3:$1048576,MATCH($M5,'Clean Data'!$A$3:$A$1048576,0),MATCH(RIGHT(ES$2,LEN(ES$2)-LEN("Portfolio &amp; ")+1),'Clean Data'!$3:$3,0))+$BE5)</f>
        <v>6.9999172355200779E-3</v>
      </c>
      <c r="ET6">
        <f>(INDEX('Clean Data'!$3:$1048576,MATCH($M6,'Clean Data'!$A$3:$A$1048576,0),MATCH(RIGHT(ET$2,LEN(ET$2)-LEN("Portfolio &amp; ")+1),'Clean Data'!$3:$3,0))+$BE6-(INDEX('Clean Data'!$3:$1048576,MATCH($M5,'Clean Data'!$A$3:$A$1048576,0),MATCH(RIGHT(ET$2,LEN(ET$2)-LEN("Portfolio &amp; ")+1),'Clean Data'!$3:$3,0))+$BE5))/(INDEX('Clean Data'!$3:$1048576,MATCH($M5,'Clean Data'!$A$3:$A$1048576,0),MATCH(RIGHT(ET$2,LEN(ET$2)-LEN("Portfolio &amp; ")+1),'Clean Data'!$3:$3,0))+$BE5)</f>
        <v>6.9876631339624269E-3</v>
      </c>
      <c r="EU6">
        <f>(INDEX('Clean Data'!$3:$1048576,MATCH($M6,'Clean Data'!$A$3:$A$1048576,0),MATCH(RIGHT(EU$2,LEN(EU$2)-LEN("Portfolio &amp; ")+1),'Clean Data'!$3:$3,0))+$BE6-(INDEX('Clean Data'!$3:$1048576,MATCH($M5,'Clean Data'!$A$3:$A$1048576,0),MATCH(RIGHT(EU$2,LEN(EU$2)-LEN("Portfolio &amp; ")+1),'Clean Data'!$3:$3,0))+$BE5))/(INDEX('Clean Data'!$3:$1048576,MATCH($M5,'Clean Data'!$A$3:$A$1048576,0),MATCH(RIGHT(EU$2,LEN(EU$2)-LEN("Portfolio &amp; ")+1),'Clean Data'!$3:$3,0))+$BE5)</f>
        <v>7.0085863487998109E-3</v>
      </c>
      <c r="EV6">
        <f>(INDEX('Clean Data'!$3:$1048576,MATCH($M6,'Clean Data'!$A$3:$A$1048576,0),MATCH(RIGHT(EV$2,LEN(EV$2)-LEN("Portfolio &amp; ")+1),'Clean Data'!$3:$3,0))+$BE6-(INDEX('Clean Data'!$3:$1048576,MATCH($M5,'Clean Data'!$A$3:$A$1048576,0),MATCH(RIGHT(EV$2,LEN(EV$2)-LEN("Portfolio &amp; ")+1),'Clean Data'!$3:$3,0))+$BE5))/(INDEX('Clean Data'!$3:$1048576,MATCH($M5,'Clean Data'!$A$3:$A$1048576,0),MATCH(RIGHT(EV$2,LEN(EV$2)-LEN("Portfolio &amp; ")+1),'Clean Data'!$3:$3,0))+$BE5)</f>
        <v>6.971314770717281E-3</v>
      </c>
      <c r="EW6">
        <f>(INDEX('Clean Data'!$3:$1048576,MATCH($M6,'Clean Data'!$A$3:$A$1048576,0),MATCH(RIGHT(EW$2,LEN(EW$2)-LEN("Portfolio &amp; ")+1),'Clean Data'!$3:$3,0))+$BE6-(INDEX('Clean Data'!$3:$1048576,MATCH($M5,'Clean Data'!$A$3:$A$1048576,0),MATCH(RIGHT(EW$2,LEN(EW$2)-LEN("Portfolio &amp; ")+1),'Clean Data'!$3:$3,0))+$BE5))/(INDEX('Clean Data'!$3:$1048576,MATCH($M5,'Clean Data'!$A$3:$A$1048576,0),MATCH(RIGHT(EW$2,LEN(EW$2)-LEN("Portfolio &amp; ")+1),'Clean Data'!$3:$3,0))+$BE5)</f>
        <v>6.9896933926910845E-3</v>
      </c>
      <c r="EX6">
        <f>(INDEX('Clean Data'!$3:$1048576,MATCH($M6,'Clean Data'!$A$3:$A$1048576,0),MATCH(RIGHT(EX$2,LEN(EX$2)-LEN("Portfolio &amp; ")+1),'Clean Data'!$3:$3,0))+$BE6-(INDEX('Clean Data'!$3:$1048576,MATCH($M5,'Clean Data'!$A$3:$A$1048576,0),MATCH(RIGHT(EX$2,LEN(EX$2)-LEN("Portfolio &amp; ")+1),'Clean Data'!$3:$3,0))+$BE5))/(INDEX('Clean Data'!$3:$1048576,MATCH($M5,'Clean Data'!$A$3:$A$1048576,0),MATCH(RIGHT(EX$2,LEN(EX$2)-LEN("Portfolio &amp; ")+1),'Clean Data'!$3:$3,0))+$BE5)</f>
        <v>7.0189266055901336E-3</v>
      </c>
      <c r="EY6">
        <f>(INDEX('Clean Data'!$3:$1048576,MATCH($M6,'Clean Data'!$A$3:$A$1048576,0),MATCH(RIGHT(EY$2,LEN(EY$2)-LEN("Portfolio &amp; ")+1),'Clean Data'!$3:$3,0))+$BE6-(INDEX('Clean Data'!$3:$1048576,MATCH($M5,'Clean Data'!$A$3:$A$1048576,0),MATCH(RIGHT(EY$2,LEN(EY$2)-LEN("Portfolio &amp; ")+1),'Clean Data'!$3:$3,0))+$BE5))/(INDEX('Clean Data'!$3:$1048576,MATCH($M5,'Clean Data'!$A$3:$A$1048576,0),MATCH(RIGHT(EY$2,LEN(EY$2)-LEN("Portfolio &amp; ")+1),'Clean Data'!$3:$3,0))+$BE5)</f>
        <v>6.988772126624054E-3</v>
      </c>
      <c r="EZ6">
        <f>(INDEX('Clean Data'!$3:$1048576,MATCH($M6,'Clean Data'!$A$3:$A$1048576,0),MATCH(RIGHT(EZ$2,LEN(EZ$2)-LEN("Portfolio &amp; ")+1),'Clean Data'!$3:$3,0))+$BE6-(INDEX('Clean Data'!$3:$1048576,MATCH($M5,'Clean Data'!$A$3:$A$1048576,0),MATCH(RIGHT(EZ$2,LEN(EZ$2)-LEN("Portfolio &amp; ")+1),'Clean Data'!$3:$3,0))+$BE5))/(INDEX('Clean Data'!$3:$1048576,MATCH($M5,'Clean Data'!$A$3:$A$1048576,0),MATCH(RIGHT(EZ$2,LEN(EZ$2)-LEN("Portfolio &amp; ")+1),'Clean Data'!$3:$3,0))+$BE5)</f>
        <v>7.0193726384089293E-3</v>
      </c>
      <c r="FA6">
        <f>(INDEX('Clean Data'!$3:$1048576,MATCH($M6,'Clean Data'!$A$3:$A$1048576,0),MATCH(RIGHT(FA$2,LEN(FA$2)-LEN("Portfolio &amp; ")+1),'Clean Data'!$3:$3,0))+$BE6-(INDEX('Clean Data'!$3:$1048576,MATCH($M5,'Clean Data'!$A$3:$A$1048576,0),MATCH(RIGHT(FA$2,LEN(FA$2)-LEN("Portfolio &amp; ")+1),'Clean Data'!$3:$3,0))+$BE5))/(INDEX('Clean Data'!$3:$1048576,MATCH($M5,'Clean Data'!$A$3:$A$1048576,0),MATCH(RIGHT(FA$2,LEN(FA$2)-LEN("Portfolio &amp; ")+1),'Clean Data'!$3:$3,0))+$BE5)</f>
        <v>7.0087468142140744E-3</v>
      </c>
      <c r="FB6">
        <f>(INDEX('Clean Data'!$3:$1048576,MATCH($M6,'Clean Data'!$A$3:$A$1048576,0),MATCH(RIGHT(FB$2,LEN(FB$2)-LEN("Portfolio &amp; ")+1),'Clean Data'!$3:$3,0))+$BE6-(INDEX('Clean Data'!$3:$1048576,MATCH($M5,'Clean Data'!$A$3:$A$1048576,0),MATCH(RIGHT(FB$2,LEN(FB$2)-LEN("Portfolio &amp; ")+1),'Clean Data'!$3:$3,0))+$BE5))/(INDEX('Clean Data'!$3:$1048576,MATCH($M5,'Clean Data'!$A$3:$A$1048576,0),MATCH(RIGHT(FB$2,LEN(FB$2)-LEN("Portfolio &amp; ")+1),'Clean Data'!$3:$3,0))+$BE5)</f>
        <v>6.9887107403495078E-3</v>
      </c>
      <c r="FC6">
        <f>(INDEX('Clean Data'!$3:$1048576,MATCH($M6,'Clean Data'!$A$3:$A$1048576,0),MATCH(RIGHT(FC$2,LEN(FC$2)-LEN("Portfolio &amp; ")+1),'Clean Data'!$3:$3,0))+$BE6-(INDEX('Clean Data'!$3:$1048576,MATCH($M5,'Clean Data'!$A$3:$A$1048576,0),MATCH(RIGHT(FC$2,LEN(FC$2)-LEN("Portfolio &amp; ")+1),'Clean Data'!$3:$3,0))+$BE5))/(INDEX('Clean Data'!$3:$1048576,MATCH($M5,'Clean Data'!$A$3:$A$1048576,0),MATCH(RIGHT(FC$2,LEN(FC$2)-LEN("Portfolio &amp; ")+1),'Clean Data'!$3:$3,0))+$BE5)</f>
        <v>7.0111652042879414E-3</v>
      </c>
      <c r="FD6">
        <f>(INDEX('Clean Data'!$3:$1048576,MATCH($M6,'Clean Data'!$A$3:$A$1048576,0),MATCH(RIGHT(FD$2,LEN(FD$2)-LEN("Portfolio &amp; ")+1),'Clean Data'!$3:$3,0))+$BE6-(INDEX('Clean Data'!$3:$1048576,MATCH($M5,'Clean Data'!$A$3:$A$1048576,0),MATCH(RIGHT(FD$2,LEN(FD$2)-LEN("Portfolio &amp; ")+1),'Clean Data'!$3:$3,0))+$BE5))/(INDEX('Clean Data'!$3:$1048576,MATCH($M5,'Clean Data'!$A$3:$A$1048576,0),MATCH(RIGHT(FD$2,LEN(FD$2)-LEN("Portfolio &amp; ")+1),'Clean Data'!$3:$3,0))+$BE5)</f>
        <v>7.001321199653212E-3</v>
      </c>
      <c r="FE6">
        <f>(INDEX('Clean Data'!$3:$1048576,MATCH($M6,'Clean Data'!$A$3:$A$1048576,0),MATCH(RIGHT(FE$2,LEN(FE$2)-LEN("Portfolio &amp; ")+1),'Clean Data'!$3:$3,0))+$BE6-(INDEX('Clean Data'!$3:$1048576,MATCH($M5,'Clean Data'!$A$3:$A$1048576,0),MATCH(RIGHT(FE$2,LEN(FE$2)-LEN("Portfolio &amp; ")+1),'Clean Data'!$3:$3,0))+$BE5))/(INDEX('Clean Data'!$3:$1048576,MATCH($M5,'Clean Data'!$A$3:$A$1048576,0),MATCH(RIGHT(FE$2,LEN(FE$2)-LEN("Portfolio &amp; ")+1),'Clean Data'!$3:$3,0))+$BE5)</f>
        <v>6.9977859739314341E-3</v>
      </c>
      <c r="FF6">
        <f>(INDEX('Clean Data'!$3:$1048576,MATCH($M6,'Clean Data'!$A$3:$A$1048576,0),MATCH(RIGHT(FF$2,LEN(FF$2)-LEN("Portfolio &amp; ")+1),'Clean Data'!$3:$3,0))+$BE6-(INDEX('Clean Data'!$3:$1048576,MATCH($M5,'Clean Data'!$A$3:$A$1048576,0),MATCH(RIGHT(FF$2,LEN(FF$2)-LEN("Portfolio &amp; ")+1),'Clean Data'!$3:$3,0))+$BE5))/(INDEX('Clean Data'!$3:$1048576,MATCH($M5,'Clean Data'!$A$3:$A$1048576,0),MATCH(RIGHT(FF$2,LEN(FF$2)-LEN("Portfolio &amp; ")+1),'Clean Data'!$3:$3,0))+$BE5)</f>
        <v>7.0255992039445674E-3</v>
      </c>
      <c r="FG6">
        <f>(INDEX('Clean Data'!$3:$1048576,MATCH($M6,'Clean Data'!$A$3:$A$1048576,0),MATCH(RIGHT(FG$2,LEN(FG$2)-LEN("Portfolio &amp; ")+1),'Clean Data'!$3:$3,0))+$BE6-(INDEX('Clean Data'!$3:$1048576,MATCH($M5,'Clean Data'!$A$3:$A$1048576,0),MATCH(RIGHT(FG$2,LEN(FG$2)-LEN("Portfolio &amp; ")+1),'Clean Data'!$3:$3,0))+$BE5))/(INDEX('Clean Data'!$3:$1048576,MATCH($M5,'Clean Data'!$A$3:$A$1048576,0),MATCH(RIGHT(FG$2,LEN(FG$2)-LEN("Portfolio &amp; ")+1),'Clean Data'!$3:$3,0))+$BE5)</f>
        <v>7.0076019545101233E-3</v>
      </c>
      <c r="FH6">
        <f>(INDEX('Clean Data'!$3:$1048576,MATCH($M6,'Clean Data'!$A$3:$A$1048576,0),MATCH(RIGHT(FH$2,LEN(FH$2)-LEN("Portfolio &amp; ")+1),'Clean Data'!$3:$3,0))+$BE6-(INDEX('Clean Data'!$3:$1048576,MATCH($M5,'Clean Data'!$A$3:$A$1048576,0),MATCH(RIGHT(FH$2,LEN(FH$2)-LEN("Portfolio &amp; ")+1),'Clean Data'!$3:$3,0))+$BE5))/(INDEX('Clean Data'!$3:$1048576,MATCH($M5,'Clean Data'!$A$3:$A$1048576,0),MATCH(RIGHT(FH$2,LEN(FH$2)-LEN("Portfolio &amp; ")+1),'Clean Data'!$3:$3,0))+$BE5)</f>
        <v>6.9941806428194956E-3</v>
      </c>
      <c r="FI6">
        <f>(INDEX('Clean Data'!$3:$1048576,MATCH($M6,'Clean Data'!$A$3:$A$1048576,0),MATCH(RIGHT(FI$2,LEN(FI$2)-LEN("Portfolio &amp; ")+1),'Clean Data'!$3:$3,0))+$BE6-(INDEX('Clean Data'!$3:$1048576,MATCH($M5,'Clean Data'!$A$3:$A$1048576,0),MATCH(RIGHT(FI$2,LEN(FI$2)-LEN("Portfolio &amp; ")+1),'Clean Data'!$3:$3,0))+$BE5))/(INDEX('Clean Data'!$3:$1048576,MATCH($M5,'Clean Data'!$A$3:$A$1048576,0),MATCH(RIGHT(FI$2,LEN(FI$2)-LEN("Portfolio &amp; ")+1),'Clean Data'!$3:$3,0))+$BE5)</f>
        <v>6.9995206077614154E-3</v>
      </c>
      <c r="FJ6">
        <f>(INDEX('Clean Data'!$3:$1048576,MATCH($M6,'Clean Data'!$A$3:$A$1048576,0),MATCH(RIGHT(FJ$2,LEN(FJ$2)-LEN("Portfolio &amp; ")+1),'Clean Data'!$3:$3,0))+$BE6-(INDEX('Clean Data'!$3:$1048576,MATCH($M5,'Clean Data'!$A$3:$A$1048576,0),MATCH(RIGHT(FJ$2,LEN(FJ$2)-LEN("Portfolio &amp; ")+1),'Clean Data'!$3:$3,0))+$BE5))/(INDEX('Clean Data'!$3:$1048576,MATCH($M5,'Clean Data'!$A$3:$A$1048576,0),MATCH(RIGHT(FJ$2,LEN(FJ$2)-LEN("Portfolio &amp; ")+1),'Clean Data'!$3:$3,0))+$BE5)</f>
        <v>6.9810521222311911E-3</v>
      </c>
      <c r="FK6">
        <f>(INDEX('Clean Data'!$3:$1048576,MATCH($M6,'Clean Data'!$A$3:$A$1048576,0),MATCH(RIGHT(FK$2,LEN(FK$2)-LEN("Portfolio &amp; ")+1),'Clean Data'!$3:$3,0))+$BE6-(INDEX('Clean Data'!$3:$1048576,MATCH($M5,'Clean Data'!$A$3:$A$1048576,0),MATCH(RIGHT(FK$2,LEN(FK$2)-LEN("Portfolio &amp; ")+1),'Clean Data'!$3:$3,0))+$BE5))/(INDEX('Clean Data'!$3:$1048576,MATCH($M5,'Clean Data'!$A$3:$A$1048576,0),MATCH(RIGHT(FK$2,LEN(FK$2)-LEN("Portfolio &amp; ")+1),'Clean Data'!$3:$3,0))+$BE5)</f>
        <v>7.086903341140054E-3</v>
      </c>
      <c r="FL6">
        <f>(INDEX('Clean Data'!$3:$1048576,MATCH($M6,'Clean Data'!$A$3:$A$1048576,0),MATCH(RIGHT(FL$2,LEN(FL$2)-LEN("Portfolio &amp; ")+1),'Clean Data'!$3:$3,0))+$BE6-(INDEX('Clean Data'!$3:$1048576,MATCH($M5,'Clean Data'!$A$3:$A$1048576,0),MATCH(RIGHT(FL$2,LEN(FL$2)-LEN("Portfolio &amp; ")+1),'Clean Data'!$3:$3,0))+$BE5))/(INDEX('Clean Data'!$3:$1048576,MATCH($M5,'Clean Data'!$A$3:$A$1048576,0),MATCH(RIGHT(FL$2,LEN(FL$2)-LEN("Portfolio &amp; ")+1),'Clean Data'!$3:$3,0))+$BE5)</f>
        <v>6.9840668653245921E-3</v>
      </c>
      <c r="FM6">
        <f>(INDEX('Clean Data'!$3:$1048576,MATCH($M6,'Clean Data'!$A$3:$A$1048576,0),MATCH(RIGHT(FM$2,LEN(FM$2)-LEN("Portfolio &amp; ")+1),'Clean Data'!$3:$3,0))+$BE6-(INDEX('Clean Data'!$3:$1048576,MATCH($M5,'Clean Data'!$A$3:$A$1048576,0),MATCH(RIGHT(FM$2,LEN(FM$2)-LEN("Portfolio &amp; ")+1),'Clean Data'!$3:$3,0))+$BE5))/(INDEX('Clean Data'!$3:$1048576,MATCH($M5,'Clean Data'!$A$3:$A$1048576,0),MATCH(RIGHT(FM$2,LEN(FM$2)-LEN("Portfolio &amp; ")+1),'Clean Data'!$3:$3,0))+$BE5)</f>
        <v>7.0076765185630423E-3</v>
      </c>
      <c r="FN6">
        <f>(INDEX('Clean Data'!$3:$1048576,MATCH($M6,'Clean Data'!$A$3:$A$1048576,0),MATCH(RIGHT(FN$2,LEN(FN$2)-LEN("Portfolio &amp; ")+1),'Clean Data'!$3:$3,0))+$BE6-(INDEX('Clean Data'!$3:$1048576,MATCH($M5,'Clean Data'!$A$3:$A$1048576,0),MATCH(RIGHT(FN$2,LEN(FN$2)-LEN("Portfolio &amp; ")+1),'Clean Data'!$3:$3,0))+$BE5))/(INDEX('Clean Data'!$3:$1048576,MATCH($M5,'Clean Data'!$A$3:$A$1048576,0),MATCH(RIGHT(FN$2,LEN(FN$2)-LEN("Portfolio &amp; ")+1),'Clean Data'!$3:$3,0))+$BE5)</f>
        <v>7.0003303430672612E-3</v>
      </c>
      <c r="FO6">
        <f>(INDEX('Clean Data'!$3:$1048576,MATCH($M6,'Clean Data'!$A$3:$A$1048576,0),MATCH(RIGHT(FO$2,LEN(FO$2)-LEN("Portfolio &amp; ")+1),'Clean Data'!$3:$3,0))+$BE6-(INDEX('Clean Data'!$3:$1048576,MATCH($M5,'Clean Data'!$A$3:$A$1048576,0),MATCH(RIGHT(FO$2,LEN(FO$2)-LEN("Portfolio &amp; ")+1),'Clean Data'!$3:$3,0))+$BE5))/(INDEX('Clean Data'!$3:$1048576,MATCH($M5,'Clean Data'!$A$3:$A$1048576,0),MATCH(RIGHT(FO$2,LEN(FO$2)-LEN("Portfolio &amp; ")+1),'Clean Data'!$3:$3,0))+$BE5)</f>
        <v>7.0004143291259868E-3</v>
      </c>
      <c r="FP6">
        <f>(INDEX('Clean Data'!$3:$1048576,MATCH($M6,'Clean Data'!$A$3:$A$1048576,0),MATCH(RIGHT(FP$2,LEN(FP$2)-LEN("Portfolio &amp; ")+1),'Clean Data'!$3:$3,0))+$BE6-(INDEX('Clean Data'!$3:$1048576,MATCH($M5,'Clean Data'!$A$3:$A$1048576,0),MATCH(RIGHT(FP$2,LEN(FP$2)-LEN("Portfolio &amp; ")+1),'Clean Data'!$3:$3,0))+$BE5))/(INDEX('Clean Data'!$3:$1048576,MATCH($M5,'Clean Data'!$A$3:$A$1048576,0),MATCH(RIGHT(FP$2,LEN(FP$2)-LEN("Portfolio &amp; ")+1),'Clean Data'!$3:$3,0))+$BE5)</f>
        <v>7.0088407778228267E-3</v>
      </c>
      <c r="FQ6">
        <f>(INDEX('Clean Data'!$3:$1048576,MATCH($M6,'Clean Data'!$A$3:$A$1048576,0),MATCH(RIGHT(FQ$2,LEN(FQ$2)-LEN("Portfolio &amp; ")+1),'Clean Data'!$3:$3,0))+$BE6-(INDEX('Clean Data'!$3:$1048576,MATCH($M5,'Clean Data'!$A$3:$A$1048576,0),MATCH(RIGHT(FQ$2,LEN(FQ$2)-LEN("Portfolio &amp; ")+1),'Clean Data'!$3:$3,0))+$BE5))/(INDEX('Clean Data'!$3:$1048576,MATCH($M5,'Clean Data'!$A$3:$A$1048576,0),MATCH(RIGHT(FQ$2,LEN(FQ$2)-LEN("Portfolio &amp; ")+1),'Clean Data'!$3:$3,0))+$BE5)</f>
        <v>7.0149500957936272E-3</v>
      </c>
      <c r="FR6">
        <f>(INDEX('Clean Data'!$3:$1048576,MATCH($M6,'Clean Data'!$A$3:$A$1048576,0),MATCH(RIGHT(FR$2,LEN(FR$2)-LEN("Portfolio &amp; ")+1),'Clean Data'!$3:$3,0))+$BE6-(INDEX('Clean Data'!$3:$1048576,MATCH($M5,'Clean Data'!$A$3:$A$1048576,0),MATCH(RIGHT(FR$2,LEN(FR$2)-LEN("Portfolio &amp; ")+1),'Clean Data'!$3:$3,0))+$BE5))/(INDEX('Clean Data'!$3:$1048576,MATCH($M5,'Clean Data'!$A$3:$A$1048576,0),MATCH(RIGHT(FR$2,LEN(FR$2)-LEN("Portfolio &amp; ")+1),'Clean Data'!$3:$3,0))+$BE5)</f>
        <v>6.9890499020187997E-3</v>
      </c>
      <c r="FS6">
        <f>(INDEX('Clean Data'!$3:$1048576,MATCH($M6,'Clean Data'!$A$3:$A$1048576,0),MATCH(RIGHT(FS$2,LEN(FS$2)-LEN("Portfolio &amp; ")+1),'Clean Data'!$3:$3,0))+$BE6-(INDEX('Clean Data'!$3:$1048576,MATCH($M5,'Clean Data'!$A$3:$A$1048576,0),MATCH(RIGHT(FS$2,LEN(FS$2)-LEN("Portfolio &amp; ")+1),'Clean Data'!$3:$3,0))+$BE5))/(INDEX('Clean Data'!$3:$1048576,MATCH($M5,'Clean Data'!$A$3:$A$1048576,0),MATCH(RIGHT(FS$2,LEN(FS$2)-LEN("Portfolio &amp; ")+1),'Clean Data'!$3:$3,0))+$BE5)</f>
        <v>7.0047975131483451E-3</v>
      </c>
      <c r="FT6">
        <f>(INDEX('Clean Data'!$3:$1048576,MATCH($M6,'Clean Data'!$A$3:$A$1048576,0),MATCH(RIGHT(FT$2,LEN(FT$2)-LEN("Portfolio &amp; ")+1),'Clean Data'!$3:$3,0))+$BE6-(INDEX('Clean Data'!$3:$1048576,MATCH($M5,'Clean Data'!$A$3:$A$1048576,0),MATCH(RIGHT(FT$2,LEN(FT$2)-LEN("Portfolio &amp; ")+1),'Clean Data'!$3:$3,0))+$BE5))/(INDEX('Clean Data'!$3:$1048576,MATCH($M5,'Clean Data'!$A$3:$A$1048576,0),MATCH(RIGHT(FT$2,LEN(FT$2)-LEN("Portfolio &amp; ")+1),'Clean Data'!$3:$3,0))+$BE5)</f>
        <v>7.012489475587318E-3</v>
      </c>
      <c r="FU6">
        <f>(INDEX('Clean Data'!$3:$1048576,MATCH($M6,'Clean Data'!$A$3:$A$1048576,0),MATCH(RIGHT(FU$2,LEN(FU$2)-LEN("Portfolio &amp; ")+1),'Clean Data'!$3:$3,0))+$BE6-(INDEX('Clean Data'!$3:$1048576,MATCH($M5,'Clean Data'!$A$3:$A$1048576,0),MATCH(RIGHT(FU$2,LEN(FU$2)-LEN("Portfolio &amp; ")+1),'Clean Data'!$3:$3,0))+$BE5))/(INDEX('Clean Data'!$3:$1048576,MATCH($M5,'Clean Data'!$A$3:$A$1048576,0),MATCH(RIGHT(FU$2,LEN(FU$2)-LEN("Portfolio &amp; ")+1),'Clean Data'!$3:$3,0))+$BE5)</f>
        <v>7.0309489705145788E-3</v>
      </c>
      <c r="FV6">
        <f>(INDEX('Clean Data'!$3:$1048576,MATCH($M6,'Clean Data'!$A$3:$A$1048576,0),MATCH(RIGHT(FV$2,LEN(FV$2)-LEN("Portfolio &amp; ")+1),'Clean Data'!$3:$3,0))+$BE6-(INDEX('Clean Data'!$3:$1048576,MATCH($M5,'Clean Data'!$A$3:$A$1048576,0),MATCH(RIGHT(FV$2,LEN(FV$2)-LEN("Portfolio &amp; ")+1),'Clean Data'!$3:$3,0))+$BE5))/(INDEX('Clean Data'!$3:$1048576,MATCH($M5,'Clean Data'!$A$3:$A$1048576,0),MATCH(RIGHT(FV$2,LEN(FV$2)-LEN("Portfolio &amp; ")+1),'Clean Data'!$3:$3,0))+$BE5)</f>
        <v>6.9944934697005337E-3</v>
      </c>
      <c r="FW6">
        <f>(INDEX('Clean Data'!$3:$1048576,MATCH($M6,'Clean Data'!$A$3:$A$1048576,0),MATCH(RIGHT(FW$2,LEN(FW$2)-LEN("Portfolio &amp; ")+1),'Clean Data'!$3:$3,0))+$BE6-(INDEX('Clean Data'!$3:$1048576,MATCH($M5,'Clean Data'!$A$3:$A$1048576,0),MATCH(RIGHT(FW$2,LEN(FW$2)-LEN("Portfolio &amp; ")+1),'Clean Data'!$3:$3,0))+$BE5))/(INDEX('Clean Data'!$3:$1048576,MATCH($M5,'Clean Data'!$A$3:$A$1048576,0),MATCH(RIGHT(FW$2,LEN(FW$2)-LEN("Portfolio &amp; ")+1),'Clean Data'!$3:$3,0))+$BE5)</f>
        <v>7.0303026581415573E-3</v>
      </c>
      <c r="FX6">
        <f>(INDEX('Clean Data'!$3:$1048576,MATCH($M6,'Clean Data'!$A$3:$A$1048576,0),MATCH(RIGHT(FX$2,LEN(FX$2)-LEN("Portfolio &amp; ")+1),'Clean Data'!$3:$3,0))+$BE6-(INDEX('Clean Data'!$3:$1048576,MATCH($M5,'Clean Data'!$A$3:$A$1048576,0),MATCH(RIGHT(FX$2,LEN(FX$2)-LEN("Portfolio &amp; ")+1),'Clean Data'!$3:$3,0))+$BE5))/(INDEX('Clean Data'!$3:$1048576,MATCH($M5,'Clean Data'!$A$3:$A$1048576,0),MATCH(RIGHT(FX$2,LEN(FX$2)-LEN("Portfolio &amp; ")+1),'Clean Data'!$3:$3,0))+$BE5)</f>
        <v>7.0000374659882313E-3</v>
      </c>
      <c r="FY6">
        <f>(INDEX('Clean Data'!$3:$1048576,MATCH($M6,'Clean Data'!$A$3:$A$1048576,0),MATCH(RIGHT(FY$2,LEN(FY$2)-LEN("Portfolio &amp; ")+1),'Clean Data'!$3:$3,0))+$BE6-(INDEX('Clean Data'!$3:$1048576,MATCH($M5,'Clean Data'!$A$3:$A$1048576,0),MATCH(RIGHT(FY$2,LEN(FY$2)-LEN("Portfolio &amp; ")+1),'Clean Data'!$3:$3,0))+$BE5))/(INDEX('Clean Data'!$3:$1048576,MATCH($M5,'Clean Data'!$A$3:$A$1048576,0),MATCH(RIGHT(FY$2,LEN(FY$2)-LEN("Portfolio &amp; ")+1),'Clean Data'!$3:$3,0))+$BE5)</f>
        <v>7.0051438437218278E-3</v>
      </c>
      <c r="FZ6">
        <f>(INDEX('Clean Data'!$3:$1048576,MATCH($M6,'Clean Data'!$A$3:$A$1048576,0),MATCH(RIGHT(FZ$2,LEN(FZ$2)-LEN("Portfolio &amp; ")+1),'Clean Data'!$3:$3,0))+$BE6-(INDEX('Clean Data'!$3:$1048576,MATCH($M5,'Clean Data'!$A$3:$A$1048576,0),MATCH(RIGHT(FZ$2,LEN(FZ$2)-LEN("Portfolio &amp; ")+1),'Clean Data'!$3:$3,0))+$BE5))/(INDEX('Clean Data'!$3:$1048576,MATCH($M5,'Clean Data'!$A$3:$A$1048576,0),MATCH(RIGHT(FZ$2,LEN(FZ$2)-LEN("Portfolio &amp; ")+1),'Clean Data'!$3:$3,0))+$BE5)</f>
        <v>6.9746752774083676E-3</v>
      </c>
      <c r="GA6">
        <f>(INDEX('Clean Data'!$3:$1048576,MATCH($M6,'Clean Data'!$A$3:$A$1048576,0),MATCH(RIGHT(GA$2,LEN(GA$2)-LEN("Portfolio &amp; ")+1),'Clean Data'!$3:$3,0))+$BE6-(INDEX('Clean Data'!$3:$1048576,MATCH($M5,'Clean Data'!$A$3:$A$1048576,0),MATCH(RIGHT(GA$2,LEN(GA$2)-LEN("Portfolio &amp; ")+1),'Clean Data'!$3:$3,0))+$BE5))/(INDEX('Clean Data'!$3:$1048576,MATCH($M5,'Clean Data'!$A$3:$A$1048576,0),MATCH(RIGHT(GA$2,LEN(GA$2)-LEN("Portfolio &amp; ")+1),'Clean Data'!$3:$3,0))+$BE5)</f>
        <v>6.9836541330840973E-3</v>
      </c>
      <c r="GB6">
        <f>(INDEX('Clean Data'!$3:$1048576,MATCH($M6,'Clean Data'!$A$3:$A$1048576,0),MATCH(RIGHT(GB$2,LEN(GB$2)-LEN("Portfolio &amp; ")+1),'Clean Data'!$3:$3,0))+$BE6-(INDEX('Clean Data'!$3:$1048576,MATCH($M5,'Clean Data'!$A$3:$A$1048576,0),MATCH(RIGHT(GB$2,LEN(GB$2)-LEN("Portfolio &amp; ")+1),'Clean Data'!$3:$3,0))+$BE5))/(INDEX('Clean Data'!$3:$1048576,MATCH($M5,'Clean Data'!$A$3:$A$1048576,0),MATCH(RIGHT(GB$2,LEN(GB$2)-LEN("Portfolio &amp; ")+1),'Clean Data'!$3:$3,0))+$BE5)</f>
        <v>7.0076627772544947E-3</v>
      </c>
      <c r="GC6">
        <f>(INDEX('Clean Data'!$3:$1048576,MATCH($M6,'Clean Data'!$A$3:$A$1048576,0),MATCH(RIGHT(GC$2,LEN(GC$2)-LEN("Portfolio &amp; ")+1),'Clean Data'!$3:$3,0))+$BE6-(INDEX('Clean Data'!$3:$1048576,MATCH($M5,'Clean Data'!$A$3:$A$1048576,0),MATCH(RIGHT(GC$2,LEN(GC$2)-LEN("Portfolio &amp; ")+1),'Clean Data'!$3:$3,0))+$BE5))/(INDEX('Clean Data'!$3:$1048576,MATCH($M5,'Clean Data'!$A$3:$A$1048576,0),MATCH(RIGHT(GC$2,LEN(GC$2)-LEN("Portfolio &amp; ")+1),'Clean Data'!$3:$3,0))+$BE5)</f>
        <v>7.0117700964199888E-3</v>
      </c>
      <c r="GD6">
        <f>(INDEX('Clean Data'!$3:$1048576,MATCH($M6,'Clean Data'!$A$3:$A$1048576,0),MATCH(RIGHT(GD$2,LEN(GD$2)-LEN("Portfolio &amp; ")+1),'Clean Data'!$3:$3,0))+$BE6-(INDEX('Clean Data'!$3:$1048576,MATCH($M5,'Clean Data'!$A$3:$A$1048576,0),MATCH(RIGHT(GD$2,LEN(GD$2)-LEN("Portfolio &amp; ")+1),'Clean Data'!$3:$3,0))+$BE5))/(INDEX('Clean Data'!$3:$1048576,MATCH($M5,'Clean Data'!$A$3:$A$1048576,0),MATCH(RIGHT(GD$2,LEN(GD$2)-LEN("Portfolio &amp; ")+1),'Clean Data'!$3:$3,0))+$BE5)</f>
        <v>7.0160301756992983E-3</v>
      </c>
      <c r="GE6">
        <f>(INDEX('Clean Data'!$3:$1048576,MATCH($M6,'Clean Data'!$A$3:$A$1048576,0),MATCH(RIGHT(GE$2,LEN(GE$2)-LEN("Portfolio &amp; ")+1),'Clean Data'!$3:$3,0))+$BE6-(INDEX('Clean Data'!$3:$1048576,MATCH($M5,'Clean Data'!$A$3:$A$1048576,0),MATCH(RIGHT(GE$2,LEN(GE$2)-LEN("Portfolio &amp; ")+1),'Clean Data'!$3:$3,0))+$BE5))/(INDEX('Clean Data'!$3:$1048576,MATCH($M5,'Clean Data'!$A$3:$A$1048576,0),MATCH(RIGHT(GE$2,LEN(GE$2)-LEN("Portfolio &amp; ")+1),'Clean Data'!$3:$3,0))+$BE5)</f>
        <v>6.9916167829188833E-3</v>
      </c>
      <c r="GF6">
        <f>(INDEX('Clean Data'!$3:$1048576,MATCH($M6,'Clean Data'!$A$3:$A$1048576,0),MATCH(RIGHT(GF$2,LEN(GF$2)-LEN("Portfolio &amp; ")+1),'Clean Data'!$3:$3,0))+$BE6-(INDEX('Clean Data'!$3:$1048576,MATCH($M5,'Clean Data'!$A$3:$A$1048576,0),MATCH(RIGHT(GF$2,LEN(GF$2)-LEN("Portfolio &amp; ")+1),'Clean Data'!$3:$3,0))+$BE5))/(INDEX('Clean Data'!$3:$1048576,MATCH($M5,'Clean Data'!$A$3:$A$1048576,0),MATCH(RIGHT(GF$2,LEN(GF$2)-LEN("Portfolio &amp; ")+1),'Clean Data'!$3:$3,0))+$BE5)</f>
        <v>7.0476121535291781E-3</v>
      </c>
      <c r="GG6">
        <f>(INDEX('Clean Data'!$3:$1048576,MATCH($M6,'Clean Data'!$A$3:$A$1048576,0),MATCH(RIGHT(GG$2,LEN(GG$2)-LEN("Portfolio &amp; ")+1),'Clean Data'!$3:$3,0))+$BE6-(INDEX('Clean Data'!$3:$1048576,MATCH($M5,'Clean Data'!$A$3:$A$1048576,0),MATCH(RIGHT(GG$2,LEN(GG$2)-LEN("Portfolio &amp; ")+1),'Clean Data'!$3:$3,0))+$BE5))/(INDEX('Clean Data'!$3:$1048576,MATCH($M5,'Clean Data'!$A$3:$A$1048576,0),MATCH(RIGHT(GG$2,LEN(GG$2)-LEN("Portfolio &amp; ")+1),'Clean Data'!$3:$3,0))+$BE5)</f>
        <v>6.9801212315683155E-3</v>
      </c>
      <c r="GH6">
        <f>(INDEX('Clean Data'!$3:$1048576,MATCH($M6,'Clean Data'!$A$3:$A$1048576,0),MATCH(RIGHT(GH$2,LEN(GH$2)-LEN("Portfolio &amp; ")+1),'Clean Data'!$3:$3,0))+$BE6-(INDEX('Clean Data'!$3:$1048576,MATCH($M5,'Clean Data'!$A$3:$A$1048576,0),MATCH(RIGHT(GH$2,LEN(GH$2)-LEN("Portfolio &amp; ")+1),'Clean Data'!$3:$3,0))+$BE5))/(INDEX('Clean Data'!$3:$1048576,MATCH($M5,'Clean Data'!$A$3:$A$1048576,0),MATCH(RIGHT(GH$2,LEN(GH$2)-LEN("Portfolio &amp; ")+1),'Clean Data'!$3:$3,0))+$BE5)</f>
        <v>7.0022102959045266E-3</v>
      </c>
      <c r="GI6">
        <f>(INDEX('Clean Data'!$3:$1048576,MATCH($M6,'Clean Data'!$A$3:$A$1048576,0),MATCH(RIGHT(GI$2,LEN(GI$2)-LEN("Portfolio &amp; ")+1),'Clean Data'!$3:$3,0))+$BE6-(INDEX('Clean Data'!$3:$1048576,MATCH($M5,'Clean Data'!$A$3:$A$1048576,0),MATCH(RIGHT(GI$2,LEN(GI$2)-LEN("Portfolio &amp; ")+1),'Clean Data'!$3:$3,0))+$BE5))/(INDEX('Clean Data'!$3:$1048576,MATCH($M5,'Clean Data'!$A$3:$A$1048576,0),MATCH(RIGHT(GI$2,LEN(GI$2)-LEN("Portfolio &amp; ")+1),'Clean Data'!$3:$3,0))+$BE5)</f>
        <v>7.0140833389789629E-3</v>
      </c>
      <c r="GJ6">
        <f>(INDEX('Clean Data'!$3:$1048576,MATCH($M6,'Clean Data'!$A$3:$A$1048576,0),MATCH(RIGHT(GJ$2,LEN(GJ$2)-LEN("Portfolio &amp; ")+1),'Clean Data'!$3:$3,0))+$BE6-(INDEX('Clean Data'!$3:$1048576,MATCH($M5,'Clean Data'!$A$3:$A$1048576,0),MATCH(RIGHT(GJ$2,LEN(GJ$2)-LEN("Portfolio &amp; ")+1),'Clean Data'!$3:$3,0))+$BE5))/(INDEX('Clean Data'!$3:$1048576,MATCH($M5,'Clean Data'!$A$3:$A$1048576,0),MATCH(RIGHT(GJ$2,LEN(GJ$2)-LEN("Portfolio &amp; ")+1),'Clean Data'!$3:$3,0))+$BE5)</f>
        <v>6.9979561160457993E-3</v>
      </c>
      <c r="GK6">
        <f>(INDEX('Clean Data'!$3:$1048576,MATCH($M6,'Clean Data'!$A$3:$A$1048576,0),MATCH(RIGHT(GK$2,LEN(GK$2)-LEN("Portfolio &amp; ")+1),'Clean Data'!$3:$3,0))+$BE6-(INDEX('Clean Data'!$3:$1048576,MATCH($M5,'Clean Data'!$A$3:$A$1048576,0),MATCH(RIGHT(GK$2,LEN(GK$2)-LEN("Portfolio &amp; ")+1),'Clean Data'!$3:$3,0))+$BE5))/(INDEX('Clean Data'!$3:$1048576,MATCH($M5,'Clean Data'!$A$3:$A$1048576,0),MATCH(RIGHT(GK$2,LEN(GK$2)-LEN("Portfolio &amp; ")+1),'Clean Data'!$3:$3,0))+$BE5)</f>
        <v>7.0051660015502211E-3</v>
      </c>
      <c r="GL6">
        <f>(INDEX('Clean Data'!$3:$1048576,MATCH($M6,'Clean Data'!$A$3:$A$1048576,0),MATCH(RIGHT(GL$2,LEN(GL$2)-LEN("Portfolio &amp; ")+1),'Clean Data'!$3:$3,0))+$BE6-(INDEX('Clean Data'!$3:$1048576,MATCH($M5,'Clean Data'!$A$3:$A$1048576,0),MATCH(RIGHT(GL$2,LEN(GL$2)-LEN("Portfolio &amp; ")+1),'Clean Data'!$3:$3,0))+$BE5))/(INDEX('Clean Data'!$3:$1048576,MATCH($M5,'Clean Data'!$A$3:$A$1048576,0),MATCH(RIGHT(GL$2,LEN(GL$2)-LEN("Portfolio &amp; ")+1),'Clean Data'!$3:$3,0))+$BE5)</f>
        <v>6.9585825911461716E-3</v>
      </c>
      <c r="GM6">
        <f>(INDEX('Clean Data'!$3:$1048576,MATCH($M6,'Clean Data'!$A$3:$A$1048576,0),MATCH(RIGHT(GM$2,LEN(GM$2)-LEN("Portfolio &amp; ")+1),'Clean Data'!$3:$3,0))+$BE6-(INDEX('Clean Data'!$3:$1048576,MATCH($M5,'Clean Data'!$A$3:$A$1048576,0),MATCH(RIGHT(GM$2,LEN(GM$2)-LEN("Portfolio &amp; ")+1),'Clean Data'!$3:$3,0))+$BE5))/(INDEX('Clean Data'!$3:$1048576,MATCH($M5,'Clean Data'!$A$3:$A$1048576,0),MATCH(RIGHT(GM$2,LEN(GM$2)-LEN("Portfolio &amp; ")+1),'Clean Data'!$3:$3,0))+$BE5)</f>
        <v>6.9873483934544903E-3</v>
      </c>
      <c r="GN6">
        <f>(INDEX('Clean Data'!$3:$1048576,MATCH($M6,'Clean Data'!$A$3:$A$1048576,0),MATCH(RIGHT(GN$2,LEN(GN$2)-LEN("Portfolio &amp; ")+1),'Clean Data'!$3:$3,0))+$BE6-(INDEX('Clean Data'!$3:$1048576,MATCH($M5,'Clean Data'!$A$3:$A$1048576,0),MATCH(RIGHT(GN$2,LEN(GN$2)-LEN("Portfolio &amp; ")+1),'Clean Data'!$3:$3,0))+$BE5))/(INDEX('Clean Data'!$3:$1048576,MATCH($M5,'Clean Data'!$A$3:$A$1048576,0),MATCH(RIGHT(GN$2,LEN(GN$2)-LEN("Portfolio &amp; ")+1),'Clean Data'!$3:$3,0))+$BE5)</f>
        <v>6.988041747073767E-3</v>
      </c>
      <c r="GO6">
        <f>(INDEX('Clean Data'!$3:$1048576,MATCH($M6,'Clean Data'!$A$3:$A$1048576,0),MATCH(RIGHT(GO$2,LEN(GO$2)-LEN("Portfolio &amp; ")+1),'Clean Data'!$3:$3,0))+$BE6-(INDEX('Clean Data'!$3:$1048576,MATCH($M5,'Clean Data'!$A$3:$A$1048576,0),MATCH(RIGHT(GO$2,LEN(GO$2)-LEN("Portfolio &amp; ")+1),'Clean Data'!$3:$3,0))+$BE5))/(INDEX('Clean Data'!$3:$1048576,MATCH($M5,'Clean Data'!$A$3:$A$1048576,0),MATCH(RIGHT(GO$2,LEN(GO$2)-LEN("Portfolio &amp; ")+1),'Clean Data'!$3:$3,0))+$BE5)</f>
        <v>6.9943057927889232E-3</v>
      </c>
      <c r="GP6">
        <f>(INDEX('Clean Data'!$3:$1048576,MATCH($M6,'Clean Data'!$A$3:$A$1048576,0),MATCH(RIGHT(GP$2,LEN(GP$2)-LEN("Portfolio &amp; ")+1),'Clean Data'!$3:$3,0))+$BE6-(INDEX('Clean Data'!$3:$1048576,MATCH($M5,'Clean Data'!$A$3:$A$1048576,0),MATCH(RIGHT(GP$2,LEN(GP$2)-LEN("Portfolio &amp; ")+1),'Clean Data'!$3:$3,0))+$BE5))/(INDEX('Clean Data'!$3:$1048576,MATCH($M5,'Clean Data'!$A$3:$A$1048576,0),MATCH(RIGHT(GP$2,LEN(GP$2)-LEN("Portfolio &amp; ")+1),'Clean Data'!$3:$3,0))+$BE5)</f>
        <v>7.0111389130400187E-3</v>
      </c>
      <c r="GQ6">
        <f>(INDEX('Clean Data'!$3:$1048576,MATCH($M6,'Clean Data'!$A$3:$A$1048576,0),MATCH(RIGHT(GQ$2,LEN(GQ$2)-LEN("Portfolio &amp; ")+1),'Clean Data'!$3:$3,0))+$BE6-(INDEX('Clean Data'!$3:$1048576,MATCH($M5,'Clean Data'!$A$3:$A$1048576,0),MATCH(RIGHT(GQ$2,LEN(GQ$2)-LEN("Portfolio &amp; ")+1),'Clean Data'!$3:$3,0))+$BE5))/(INDEX('Clean Data'!$3:$1048576,MATCH($M5,'Clean Data'!$A$3:$A$1048576,0),MATCH(RIGHT(GQ$2,LEN(GQ$2)-LEN("Portfolio &amp; ")+1),'Clean Data'!$3:$3,0))+$BE5)</f>
        <v>6.97115700124761E-3</v>
      </c>
      <c r="GR6">
        <f>(INDEX('Clean Data'!$3:$1048576,MATCH($M6,'Clean Data'!$A$3:$A$1048576,0),MATCH(RIGHT(GR$2,LEN(GR$2)-LEN("Portfolio &amp; ")+1),'Clean Data'!$3:$3,0))+$BE6-(INDEX('Clean Data'!$3:$1048576,MATCH($M5,'Clean Data'!$A$3:$A$1048576,0),MATCH(RIGHT(GR$2,LEN(GR$2)-LEN("Portfolio &amp; ")+1),'Clean Data'!$3:$3,0))+$BE5))/(INDEX('Clean Data'!$3:$1048576,MATCH($M5,'Clean Data'!$A$3:$A$1048576,0),MATCH(RIGHT(GR$2,LEN(GR$2)-LEN("Portfolio &amp; ")+1),'Clean Data'!$3:$3,0))+$BE5)</f>
        <v>7.0118158624139556E-3</v>
      </c>
      <c r="GS6">
        <f>(INDEX('Clean Data'!$3:$1048576,MATCH($M6,'Clean Data'!$A$3:$A$1048576,0),MATCH(RIGHT(GS$2,LEN(GS$2)-LEN("Portfolio &amp; ")+1),'Clean Data'!$3:$3,0))+$BE6-(INDEX('Clean Data'!$3:$1048576,MATCH($M5,'Clean Data'!$A$3:$A$1048576,0),MATCH(RIGHT(GS$2,LEN(GS$2)-LEN("Portfolio &amp; ")+1),'Clean Data'!$3:$3,0))+$BE5))/(INDEX('Clean Data'!$3:$1048576,MATCH($M5,'Clean Data'!$A$3:$A$1048576,0),MATCH(RIGHT(GS$2,LEN(GS$2)-LEN("Portfolio &amp; ")+1),'Clean Data'!$3:$3,0))+$BE5)</f>
        <v>7.0000374659882313E-3</v>
      </c>
      <c r="GT6">
        <f>(INDEX('Clean Data'!$3:$1048576,MATCH($M6,'Clean Data'!$A$3:$A$1048576,0),MATCH(RIGHT(GT$2,LEN(GT$2)-LEN("Portfolio &amp; ")+1),'Clean Data'!$3:$3,0))+$BE6-(INDEX('Clean Data'!$3:$1048576,MATCH($M5,'Clean Data'!$A$3:$A$1048576,0),MATCH(RIGHT(GT$2,LEN(GT$2)-LEN("Portfolio &amp; ")+1),'Clean Data'!$3:$3,0))+$BE5))/(INDEX('Clean Data'!$3:$1048576,MATCH($M5,'Clean Data'!$A$3:$A$1048576,0),MATCH(RIGHT(GT$2,LEN(GT$2)-LEN("Portfolio &amp; ")+1),'Clean Data'!$3:$3,0))+$BE5)</f>
        <v>7.1423755900362111E-3</v>
      </c>
      <c r="GU6">
        <f>(INDEX('Clean Data'!$3:$1048576,MATCH($M6,'Clean Data'!$A$3:$A$1048576,0),MATCH(RIGHT(GU$2,LEN(GU$2)-LEN("Portfolio &amp; ")+1),'Clean Data'!$3:$3,0))+$BE6-(INDEX('Clean Data'!$3:$1048576,MATCH($M5,'Clean Data'!$A$3:$A$1048576,0),MATCH(RIGHT(GU$2,LEN(GU$2)-LEN("Portfolio &amp; ")+1),'Clean Data'!$3:$3,0))+$BE5))/(INDEX('Clean Data'!$3:$1048576,MATCH($M5,'Clean Data'!$A$3:$A$1048576,0),MATCH(RIGHT(GU$2,LEN(GU$2)-LEN("Portfolio &amp; ")+1),'Clean Data'!$3:$3,0))+$BE5)</f>
        <v>7.0033029596652712E-3</v>
      </c>
      <c r="GV6">
        <f>(INDEX('Clean Data'!$3:$1048576,MATCH($M6,'Clean Data'!$A$3:$A$1048576,0),MATCH(RIGHT(GV$2,LEN(GV$2)-LEN("Portfolio &amp; ")+1),'Clean Data'!$3:$3,0))+$BE6-(INDEX('Clean Data'!$3:$1048576,MATCH($M5,'Clean Data'!$A$3:$A$1048576,0),MATCH(RIGHT(GV$2,LEN(GV$2)-LEN("Portfolio &amp; ")+1),'Clean Data'!$3:$3,0))+$BE5))/(INDEX('Clean Data'!$3:$1048576,MATCH($M5,'Clean Data'!$A$3:$A$1048576,0),MATCH(RIGHT(GV$2,LEN(GV$2)-LEN("Portfolio &amp; ")+1),'Clean Data'!$3:$3,0))+$BE5)</f>
        <v>7.017176957293785E-3</v>
      </c>
      <c r="GW6">
        <f>(INDEX('Clean Data'!$3:$1048576,MATCH($M6,'Clean Data'!$A$3:$A$1048576,0),MATCH(RIGHT(GW$2,LEN(GW$2)-LEN("Portfolio &amp; ")+1),'Clean Data'!$3:$3,0))+$BE6-(INDEX('Clean Data'!$3:$1048576,MATCH($M5,'Clean Data'!$A$3:$A$1048576,0),MATCH(RIGHT(GW$2,LEN(GW$2)-LEN("Portfolio &amp; ")+1),'Clean Data'!$3:$3,0))+$BE5))/(INDEX('Clean Data'!$3:$1048576,MATCH($M5,'Clean Data'!$A$3:$A$1048576,0),MATCH(RIGHT(GW$2,LEN(GW$2)-LEN("Portfolio &amp; ")+1),'Clean Data'!$3:$3,0))+$BE5)</f>
        <v>7.015658705161092E-3</v>
      </c>
      <c r="GX6">
        <f>(INDEX('Clean Data'!$3:$1048576,MATCH($M6,'Clean Data'!$A$3:$A$1048576,0),MATCH(RIGHT(GX$2,LEN(GX$2)-LEN("Portfolio &amp; ")+1),'Clean Data'!$3:$3,0))+$BE6-(INDEX('Clean Data'!$3:$1048576,MATCH($M5,'Clean Data'!$A$3:$A$1048576,0),MATCH(RIGHT(GX$2,LEN(GX$2)-LEN("Portfolio &amp; ")+1),'Clean Data'!$3:$3,0))+$BE5))/(INDEX('Clean Data'!$3:$1048576,MATCH($M5,'Clean Data'!$A$3:$A$1048576,0),MATCH(RIGHT(GX$2,LEN(GX$2)-LEN("Portfolio &amp; ")+1),'Clean Data'!$3:$3,0))+$BE5)</f>
        <v>7.0109245092082346E-3</v>
      </c>
      <c r="GY6">
        <f>(INDEX('Clean Data'!$3:$1048576,MATCH($M6,'Clean Data'!$A$3:$A$1048576,0),MATCH(RIGHT(GY$2,LEN(GY$2)-LEN("Portfolio &amp; ")+1),'Clean Data'!$3:$3,0))+$BE6-(INDEX('Clean Data'!$3:$1048576,MATCH($M5,'Clean Data'!$A$3:$A$1048576,0),MATCH(RIGHT(GY$2,LEN(GY$2)-LEN("Portfolio &amp; ")+1),'Clean Data'!$3:$3,0))+$BE5))/(INDEX('Clean Data'!$3:$1048576,MATCH($M5,'Clean Data'!$A$3:$A$1048576,0),MATCH(RIGHT(GY$2,LEN(GY$2)-LEN("Portfolio &amp; ")+1),'Clean Data'!$3:$3,0))+$BE5)</f>
        <v>6.9835083961262744E-3</v>
      </c>
      <c r="GZ6">
        <f>(INDEX('Clean Data'!$3:$1048576,MATCH($M6,'Clean Data'!$A$3:$A$1048576,0),MATCH(RIGHT(GZ$2,LEN(GZ$2)-LEN("Portfolio &amp; ")+1),'Clean Data'!$3:$3,0))+$BE6-(INDEX('Clean Data'!$3:$1048576,MATCH($M5,'Clean Data'!$A$3:$A$1048576,0),MATCH(RIGHT(GZ$2,LEN(GZ$2)-LEN("Portfolio &amp; ")+1),'Clean Data'!$3:$3,0))+$BE5))/(INDEX('Clean Data'!$3:$1048576,MATCH($M5,'Clean Data'!$A$3:$A$1048576,0),MATCH(RIGHT(GZ$2,LEN(GZ$2)-LEN("Portfolio &amp; ")+1),'Clean Data'!$3:$3,0))+$BE5)</f>
        <v>6.9741886832838159E-3</v>
      </c>
      <c r="HA6">
        <f>(INDEX('Clean Data'!$3:$1048576,MATCH($M6,'Clean Data'!$A$3:$A$1048576,0),MATCH(RIGHT(HA$2,LEN(HA$2)-LEN("Portfolio &amp; ")+1),'Clean Data'!$3:$3,0))+$BE6-(INDEX('Clean Data'!$3:$1048576,MATCH($M5,'Clean Data'!$A$3:$A$1048576,0),MATCH(RIGHT(HA$2,LEN(HA$2)-LEN("Portfolio &amp; ")+1),'Clean Data'!$3:$3,0))+$BE5))/(INDEX('Clean Data'!$3:$1048576,MATCH($M5,'Clean Data'!$A$3:$A$1048576,0),MATCH(RIGHT(HA$2,LEN(HA$2)-LEN("Portfolio &amp; ")+1),'Clean Data'!$3:$3,0))+$BE5)</f>
        <v>7.0069576103074308E-3</v>
      </c>
      <c r="HB6">
        <f>(INDEX('Clean Data'!$3:$1048576,MATCH($M6,'Clean Data'!$A$3:$A$1048576,0),MATCH(RIGHT(HB$2,LEN(HB$2)-LEN("Portfolio &amp; ")+1),'Clean Data'!$3:$3,0))+$BE6-(INDEX('Clean Data'!$3:$1048576,MATCH($M5,'Clean Data'!$A$3:$A$1048576,0),MATCH(RIGHT(HB$2,LEN(HB$2)-LEN("Portfolio &amp; ")+1),'Clean Data'!$3:$3,0))+$BE5))/(INDEX('Clean Data'!$3:$1048576,MATCH($M5,'Clean Data'!$A$3:$A$1048576,0),MATCH(RIGHT(HB$2,LEN(HB$2)-LEN("Portfolio &amp; ")+1),'Clean Data'!$3:$3,0))+$BE5)</f>
        <v>6.9403992222254116E-3</v>
      </c>
      <c r="HC6">
        <f>(INDEX('Clean Data'!$3:$1048576,MATCH($M6,'Clean Data'!$A$3:$A$1048576,0),MATCH(RIGHT(HC$2,LEN(HC$2)-LEN("Portfolio &amp; ")+1),'Clean Data'!$3:$3,0))+$BE6-(INDEX('Clean Data'!$3:$1048576,MATCH($M5,'Clean Data'!$A$3:$A$1048576,0),MATCH(RIGHT(HC$2,LEN(HC$2)-LEN("Portfolio &amp; ")+1),'Clean Data'!$3:$3,0))+$BE5))/(INDEX('Clean Data'!$3:$1048576,MATCH($M5,'Clean Data'!$A$3:$A$1048576,0),MATCH(RIGHT(HC$2,LEN(HC$2)-LEN("Portfolio &amp; ")+1),'Clean Data'!$3:$3,0))+$BE5)</f>
        <v>7.0906921784482119E-3</v>
      </c>
      <c r="HD6">
        <f>(INDEX('Clean Data'!$3:$1048576,MATCH($M6,'Clean Data'!$A$3:$A$1048576,0),MATCH(RIGHT(HD$2,LEN(HD$2)-LEN("Portfolio &amp; ")+1),'Clean Data'!$3:$3,0))+$BE6-(INDEX('Clean Data'!$3:$1048576,MATCH($M5,'Clean Data'!$A$3:$A$1048576,0),MATCH(RIGHT(HD$2,LEN(HD$2)-LEN("Portfolio &amp; ")+1),'Clean Data'!$3:$3,0))+$BE5))/(INDEX('Clean Data'!$3:$1048576,MATCH($M5,'Clean Data'!$A$3:$A$1048576,0),MATCH(RIGHT(HD$2,LEN(HD$2)-LEN("Portfolio &amp; ")+1),'Clean Data'!$3:$3,0))+$BE5)</f>
        <v>7.0032756246207343E-3</v>
      </c>
      <c r="HE6">
        <f>(INDEX('Clean Data'!$3:$1048576,MATCH($M6,'Clean Data'!$A$3:$A$1048576,0),MATCH(RIGHT(HE$2,LEN(HE$2)-LEN("Portfolio &amp; ")+1),'Clean Data'!$3:$3,0))+$BE6-(INDEX('Clean Data'!$3:$1048576,MATCH($M5,'Clean Data'!$A$3:$A$1048576,0),MATCH(RIGHT(HE$2,LEN(HE$2)-LEN("Portfolio &amp; ")+1),'Clean Data'!$3:$3,0))+$BE5))/(INDEX('Clean Data'!$3:$1048576,MATCH($M5,'Clean Data'!$A$3:$A$1048576,0),MATCH(RIGHT(HE$2,LEN(HE$2)-LEN("Portfolio &amp; ")+1),'Clean Data'!$3:$3,0))+$BE5)</f>
        <v>7.0139032349016582E-3</v>
      </c>
      <c r="HF6">
        <f>(INDEX('Clean Data'!$3:$1048576,MATCH($M6,'Clean Data'!$A$3:$A$1048576,0),MATCH(RIGHT(HF$2,LEN(HF$2)-LEN("Portfolio &amp; ")+1),'Clean Data'!$3:$3,0))+$BE6-(INDEX('Clean Data'!$3:$1048576,MATCH($M5,'Clean Data'!$A$3:$A$1048576,0),MATCH(RIGHT(HF$2,LEN(HF$2)-LEN("Portfolio &amp; ")+1),'Clean Data'!$3:$3,0))+$BE5))/(INDEX('Clean Data'!$3:$1048576,MATCH($M5,'Clean Data'!$A$3:$A$1048576,0),MATCH(RIGHT(HF$2,LEN(HF$2)-LEN("Portfolio &amp; ")+1),'Clean Data'!$3:$3,0))+$BE5)</f>
        <v>7.0127100363843193E-3</v>
      </c>
      <c r="HG6">
        <f>(INDEX('Clean Data'!$3:$1048576,MATCH($M6,'Clean Data'!$A$3:$A$1048576,0),MATCH(RIGHT(HG$2,LEN(HG$2)-LEN("Portfolio &amp; ")+1),'Clean Data'!$3:$3,0))+$BE6-(INDEX('Clean Data'!$3:$1048576,MATCH($M5,'Clean Data'!$A$3:$A$1048576,0),MATCH(RIGHT(HG$2,LEN(HG$2)-LEN("Portfolio &amp; ")+1),'Clean Data'!$3:$3,0))+$BE5))/(INDEX('Clean Data'!$3:$1048576,MATCH($M5,'Clean Data'!$A$3:$A$1048576,0),MATCH(RIGHT(HG$2,LEN(HG$2)-LEN("Portfolio &amp; ")+1),'Clean Data'!$3:$3,0))+$BE5)</f>
        <v>7.0026728980520118E-3</v>
      </c>
      <c r="HH6">
        <f>(INDEX('Clean Data'!$3:$1048576,MATCH($M6,'Clean Data'!$A$3:$A$1048576,0),MATCH(RIGHT(HH$2,LEN(HH$2)-LEN("Portfolio &amp; ")+1),'Clean Data'!$3:$3,0))+$BE6-(INDEX('Clean Data'!$3:$1048576,MATCH($M5,'Clean Data'!$A$3:$A$1048576,0),MATCH(RIGHT(HH$2,LEN(HH$2)-LEN("Portfolio &amp; ")+1),'Clean Data'!$3:$3,0))+$BE5))/(INDEX('Clean Data'!$3:$1048576,MATCH($M5,'Clean Data'!$A$3:$A$1048576,0),MATCH(RIGHT(HH$2,LEN(HH$2)-LEN("Portfolio &amp; ")+1),'Clean Data'!$3:$3,0))+$BE5)</f>
        <v>7.004412403669555E-3</v>
      </c>
      <c r="HI6">
        <f>(INDEX('Clean Data'!$3:$1048576,MATCH($M6,'Clean Data'!$A$3:$A$1048576,0),MATCH(RIGHT(HI$2,LEN(HI$2)-LEN("Portfolio &amp; ")+1),'Clean Data'!$3:$3,0))+$BE6-(INDEX('Clean Data'!$3:$1048576,MATCH($M5,'Clean Data'!$A$3:$A$1048576,0),MATCH(RIGHT(HI$2,LEN(HI$2)-LEN("Portfolio &amp; ")+1),'Clean Data'!$3:$3,0))+$BE5))/(INDEX('Clean Data'!$3:$1048576,MATCH($M5,'Clean Data'!$A$3:$A$1048576,0),MATCH(RIGHT(HI$2,LEN(HI$2)-LEN("Portfolio &amp; ")+1),'Clean Data'!$3:$3,0))+$BE5)</f>
        <v>7.0312783603974135E-3</v>
      </c>
      <c r="HJ6">
        <f>(INDEX('Clean Data'!$3:$1048576,MATCH($M6,'Clean Data'!$A$3:$A$1048576,0),MATCH(RIGHT(HJ$2,LEN(HJ$2)-LEN("Portfolio &amp; ")+1),'Clean Data'!$3:$3,0))+$BE6-(INDEX('Clean Data'!$3:$1048576,MATCH($M5,'Clean Data'!$A$3:$A$1048576,0),MATCH(RIGHT(HJ$2,LEN(HJ$2)-LEN("Portfolio &amp; ")+1),'Clean Data'!$3:$3,0))+$BE5))/(INDEX('Clean Data'!$3:$1048576,MATCH($M5,'Clean Data'!$A$3:$A$1048576,0),MATCH(RIGHT(HJ$2,LEN(HJ$2)-LEN("Portfolio &amp; ")+1),'Clean Data'!$3:$3,0))+$BE5)</f>
        <v>6.999157046961791E-3</v>
      </c>
      <c r="HK6">
        <f>(INDEX('Clean Data'!$3:$1048576,MATCH($M6,'Clean Data'!$A$3:$A$1048576,0),MATCH(RIGHT(HK$2,LEN(HK$2)-LEN("Portfolio &amp; ")+1),'Clean Data'!$3:$3,0))+$BE6-(INDEX('Clean Data'!$3:$1048576,MATCH($M5,'Clean Data'!$A$3:$A$1048576,0),MATCH(RIGHT(HK$2,LEN(HK$2)-LEN("Portfolio &amp; ")+1),'Clean Data'!$3:$3,0))+$BE5))/(INDEX('Clean Data'!$3:$1048576,MATCH($M5,'Clean Data'!$A$3:$A$1048576,0),MATCH(RIGHT(HK$2,LEN(HK$2)-LEN("Portfolio &amp; ")+1),'Clean Data'!$3:$3,0))+$BE5)</f>
        <v>6.9929604209601594E-3</v>
      </c>
      <c r="HL6">
        <f>(INDEX('Clean Data'!$3:$1048576,MATCH($M6,'Clean Data'!$A$3:$A$1048576,0),MATCH(RIGHT(HL$2,LEN(HL$2)-LEN("Portfolio &amp; ")+1),'Clean Data'!$3:$3,0))+$BE6-(INDEX('Clean Data'!$3:$1048576,MATCH($M5,'Clean Data'!$A$3:$A$1048576,0),MATCH(RIGHT(HL$2,LEN(HL$2)-LEN("Portfolio &amp; ")+1),'Clean Data'!$3:$3,0))+$BE5))/(INDEX('Clean Data'!$3:$1048576,MATCH($M5,'Clean Data'!$A$3:$A$1048576,0),MATCH(RIGHT(HL$2,LEN(HL$2)-LEN("Portfolio &amp; ")+1),'Clean Data'!$3:$3,0))+$BE5)</f>
        <v>6.9977957278873296E-3</v>
      </c>
      <c r="HM6">
        <f>(INDEX('Clean Data'!$3:$1048576,MATCH($M6,'Clean Data'!$A$3:$A$1048576,0),MATCH(RIGHT(HM$2,LEN(HM$2)-LEN("Portfolio &amp; ")+1),'Clean Data'!$3:$3,0))+$BE6-(INDEX('Clean Data'!$3:$1048576,MATCH($M5,'Clean Data'!$A$3:$A$1048576,0),MATCH(RIGHT(HM$2,LEN(HM$2)-LEN("Portfolio &amp; ")+1),'Clean Data'!$3:$3,0))+$BE5))/(INDEX('Clean Data'!$3:$1048576,MATCH($M5,'Clean Data'!$A$3:$A$1048576,0),MATCH(RIGHT(HM$2,LEN(HM$2)-LEN("Portfolio &amp; ")+1),'Clean Data'!$3:$3,0))+$BE5)</f>
        <v>6.9877600305413654E-3</v>
      </c>
      <c r="HN6">
        <f>(INDEX('Clean Data'!$3:$1048576,MATCH($M6,'Clean Data'!$A$3:$A$1048576,0),MATCH(RIGHT(HN$2,LEN(HN$2)-LEN("Portfolio &amp; ")+1),'Clean Data'!$3:$3,0))+$BE6-(INDEX('Clean Data'!$3:$1048576,MATCH($M5,'Clean Data'!$A$3:$A$1048576,0),MATCH(RIGHT(HN$2,LEN(HN$2)-LEN("Portfolio &amp; ")+1),'Clean Data'!$3:$3,0))+$BE5))/(INDEX('Clean Data'!$3:$1048576,MATCH($M5,'Clean Data'!$A$3:$A$1048576,0),MATCH(RIGHT(HN$2,LEN(HN$2)-LEN("Portfolio &amp; ")+1),'Clean Data'!$3:$3,0))+$BE5)</f>
        <v>7.0324544484200637E-3</v>
      </c>
      <c r="HO6">
        <f>(INDEX('Clean Data'!$3:$1048576,MATCH($M6,'Clean Data'!$A$3:$A$1048576,0),MATCH(RIGHT(HO$2,LEN(HO$2)-LEN("Portfolio &amp; ")+1),'Clean Data'!$3:$3,0))+$BE6-(INDEX('Clean Data'!$3:$1048576,MATCH($M5,'Clean Data'!$A$3:$A$1048576,0),MATCH(RIGHT(HO$2,LEN(HO$2)-LEN("Portfolio &amp; ")+1),'Clean Data'!$3:$3,0))+$BE5))/(INDEX('Clean Data'!$3:$1048576,MATCH($M5,'Clean Data'!$A$3:$A$1048576,0),MATCH(RIGHT(HO$2,LEN(HO$2)-LEN("Portfolio &amp; ")+1),'Clean Data'!$3:$3,0))+$BE5)</f>
        <v>7.096157166978331E-3</v>
      </c>
      <c r="HP6">
        <f>(INDEX('Clean Data'!$3:$1048576,MATCH($M6,'Clean Data'!$A$3:$A$1048576,0),MATCH(RIGHT(HP$2,LEN(HP$2)-LEN("Portfolio &amp; ")+1),'Clean Data'!$3:$3,0))+$BE6-(INDEX('Clean Data'!$3:$1048576,MATCH($M5,'Clean Data'!$A$3:$A$1048576,0),MATCH(RIGHT(HP$2,LEN(HP$2)-LEN("Portfolio &amp; ")+1),'Clean Data'!$3:$3,0))+$BE5))/(INDEX('Clean Data'!$3:$1048576,MATCH($M5,'Clean Data'!$A$3:$A$1048576,0),MATCH(RIGHT(HP$2,LEN(HP$2)-LEN("Portfolio &amp; ")+1),'Clean Data'!$3:$3,0))+$BE5)</f>
        <v>7.000290503571289E-3</v>
      </c>
      <c r="HQ6">
        <f>(INDEX('Clean Data'!$3:$1048576,MATCH($M6,'Clean Data'!$A$3:$A$1048576,0),MATCH(RIGHT(HQ$2,LEN(HQ$2)-LEN("Portfolio &amp; ")+1),'Clean Data'!$3:$3,0))+$BE6-(INDEX('Clean Data'!$3:$1048576,MATCH($M5,'Clean Data'!$A$3:$A$1048576,0),MATCH(RIGHT(HQ$2,LEN(HQ$2)-LEN("Portfolio &amp; ")+1),'Clean Data'!$3:$3,0))+$BE5))/(INDEX('Clean Data'!$3:$1048576,MATCH($M5,'Clean Data'!$A$3:$A$1048576,0),MATCH(RIGHT(HQ$2,LEN(HQ$2)-LEN("Portfolio &amp; ")+1),'Clean Data'!$3:$3,0))+$BE5)</f>
        <v>7.0100712985731832E-3</v>
      </c>
      <c r="HR6">
        <f>(INDEX('Clean Data'!$3:$1048576,MATCH($M6,'Clean Data'!$A$3:$A$1048576,0),MATCH(RIGHT(HR$2,LEN(HR$2)-LEN("Portfolio &amp; ")+1),'Clean Data'!$3:$3,0))+$BE6-(INDEX('Clean Data'!$3:$1048576,MATCH($M5,'Clean Data'!$A$3:$A$1048576,0),MATCH(RIGHT(HR$2,LEN(HR$2)-LEN("Portfolio &amp; ")+1),'Clean Data'!$3:$3,0))+$BE5))/(INDEX('Clean Data'!$3:$1048576,MATCH($M5,'Clean Data'!$A$3:$A$1048576,0),MATCH(RIGHT(HR$2,LEN(HR$2)-LEN("Portfolio &amp; ")+1),'Clean Data'!$3:$3,0))+$BE5)</f>
        <v>7.047615363144793E-3</v>
      </c>
      <c r="HS6">
        <f>(INDEX('Clean Data'!$3:$1048576,MATCH($M6,'Clean Data'!$A$3:$A$1048576,0),MATCH(RIGHT(HS$2,LEN(HS$2)-LEN("Portfolio &amp; ")+1),'Clean Data'!$3:$3,0))+$BE6-(INDEX('Clean Data'!$3:$1048576,MATCH($M5,'Clean Data'!$A$3:$A$1048576,0),MATCH(RIGHT(HS$2,LEN(HS$2)-LEN("Portfolio &amp; ")+1),'Clean Data'!$3:$3,0))+$BE5))/(INDEX('Clean Data'!$3:$1048576,MATCH($M5,'Clean Data'!$A$3:$A$1048576,0),MATCH(RIGHT(HS$2,LEN(HS$2)-LEN("Portfolio &amp; ")+1),'Clean Data'!$3:$3,0))+$BE5)</f>
        <v>7.0055416490438444E-3</v>
      </c>
      <c r="HT6">
        <f>(INDEX('Clean Data'!$3:$1048576,MATCH($M6,'Clean Data'!$A$3:$A$1048576,0),MATCH(RIGHT(HT$2,LEN(HT$2)-LEN("Portfolio &amp; ")+1),'Clean Data'!$3:$3,0))+$BE6-(INDEX('Clean Data'!$3:$1048576,MATCH($M5,'Clean Data'!$A$3:$A$1048576,0),MATCH(RIGHT(HT$2,LEN(HT$2)-LEN("Portfolio &amp; ")+1),'Clean Data'!$3:$3,0))+$BE5))/(INDEX('Clean Data'!$3:$1048576,MATCH($M5,'Clean Data'!$A$3:$A$1048576,0),MATCH(RIGHT(HT$2,LEN(HT$2)-LEN("Portfolio &amp; ")+1),'Clean Data'!$3:$3,0))+$BE5)</f>
        <v>7.0096577386564969E-3</v>
      </c>
      <c r="HU6">
        <f>(INDEX('Clean Data'!$3:$1048576,MATCH($M6,'Clean Data'!$A$3:$A$1048576,0),MATCH(RIGHT(HU$2,LEN(HU$2)-LEN("Portfolio &amp; ")+1),'Clean Data'!$3:$3,0))+$BE6-(INDEX('Clean Data'!$3:$1048576,MATCH($M5,'Clean Data'!$A$3:$A$1048576,0),MATCH(RIGHT(HU$2,LEN(HU$2)-LEN("Portfolio &amp; ")+1),'Clean Data'!$3:$3,0))+$BE5))/(INDEX('Clean Data'!$3:$1048576,MATCH($M5,'Clean Data'!$A$3:$A$1048576,0),MATCH(RIGHT(HU$2,LEN(HU$2)-LEN("Portfolio &amp; ")+1),'Clean Data'!$3:$3,0))+$BE5)</f>
        <v>7.0132044236306396E-3</v>
      </c>
      <c r="HV6">
        <f>(INDEX('Clean Data'!$3:$1048576,MATCH($M6,'Clean Data'!$A$3:$A$1048576,0),MATCH(RIGHT(HV$2,LEN(HV$2)-LEN("Portfolio &amp; ")+1),'Clean Data'!$3:$3,0))+$BE6-(INDEX('Clean Data'!$3:$1048576,MATCH($M5,'Clean Data'!$A$3:$A$1048576,0),MATCH(RIGHT(HV$2,LEN(HV$2)-LEN("Portfolio &amp; ")+1),'Clean Data'!$3:$3,0))+$BE5))/(INDEX('Clean Data'!$3:$1048576,MATCH($M5,'Clean Data'!$A$3:$A$1048576,0),MATCH(RIGHT(HV$2,LEN(HV$2)-LEN("Portfolio &amp; ")+1),'Clean Data'!$3:$3,0))+$BE5)</f>
        <v>7.0024688954803639E-3</v>
      </c>
      <c r="HW6">
        <f>(INDEX('Clean Data'!$3:$1048576,MATCH($M6,'Clean Data'!$A$3:$A$1048576,0),MATCH(RIGHT(HW$2,LEN(HW$2)-LEN("Portfolio &amp; ")+1),'Clean Data'!$3:$3,0))+$BE6-(INDEX('Clean Data'!$3:$1048576,MATCH($M5,'Clean Data'!$A$3:$A$1048576,0),MATCH(RIGHT(HW$2,LEN(HW$2)-LEN("Portfolio &amp; ")+1),'Clean Data'!$3:$3,0))+$BE5))/(INDEX('Clean Data'!$3:$1048576,MATCH($M5,'Clean Data'!$A$3:$A$1048576,0),MATCH(RIGHT(HW$2,LEN(HW$2)-LEN("Portfolio &amp; ")+1),'Clean Data'!$3:$3,0))+$BE5)</f>
        <v>7.0079329867641718E-3</v>
      </c>
      <c r="HX6">
        <f>(INDEX('Clean Data'!$3:$1048576,MATCH($M6,'Clean Data'!$A$3:$A$1048576,0),MATCH(RIGHT(HX$2,LEN(HX$2)-LEN("Portfolio &amp; ")+1),'Clean Data'!$3:$3,0))+$BE6-(INDEX('Clean Data'!$3:$1048576,MATCH($M5,'Clean Data'!$A$3:$A$1048576,0),MATCH(RIGHT(HX$2,LEN(HX$2)-LEN("Portfolio &amp; ")+1),'Clean Data'!$3:$3,0))+$BE5))/(INDEX('Clean Data'!$3:$1048576,MATCH($M5,'Clean Data'!$A$3:$A$1048576,0),MATCH(RIGHT(HX$2,LEN(HX$2)-LEN("Portfolio &amp; ")+1),'Clean Data'!$3:$3,0))+$BE5)</f>
        <v>7.0063850406923396E-3</v>
      </c>
      <c r="HY6">
        <f>(INDEX('Clean Data'!$3:$1048576,MATCH($M6,'Clean Data'!$A$3:$A$1048576,0),MATCH(RIGHT(HY$2,LEN(HY$2)-LEN("Portfolio &amp; ")+1),'Clean Data'!$3:$3,0))+$BE6-(INDEX('Clean Data'!$3:$1048576,MATCH($M5,'Clean Data'!$A$3:$A$1048576,0),MATCH(RIGHT(HY$2,LEN(HY$2)-LEN("Portfolio &amp; ")+1),'Clean Data'!$3:$3,0))+$BE5))/(INDEX('Clean Data'!$3:$1048576,MATCH($M5,'Clean Data'!$A$3:$A$1048576,0),MATCH(RIGHT(HY$2,LEN(HY$2)-LEN("Portfolio &amp; ")+1),'Clean Data'!$3:$3,0))+$BE5)</f>
        <v>6.9851305333193262E-3</v>
      </c>
      <c r="HZ6">
        <f>(INDEX('Clean Data'!$3:$1048576,MATCH($M6,'Clean Data'!$A$3:$A$1048576,0),MATCH(RIGHT(HZ$2,LEN(HZ$2)-LEN("Portfolio &amp; ")+1),'Clean Data'!$3:$3,0))+$BE6-(INDEX('Clean Data'!$3:$1048576,MATCH($M5,'Clean Data'!$A$3:$A$1048576,0),MATCH(RIGHT(HZ$2,LEN(HZ$2)-LEN("Portfolio &amp; ")+1),'Clean Data'!$3:$3,0))+$BE5))/(INDEX('Clean Data'!$3:$1048576,MATCH($M5,'Clean Data'!$A$3:$A$1048576,0),MATCH(RIGHT(HZ$2,LEN(HZ$2)-LEN("Portfolio &amp; ")+1),'Clean Data'!$3:$3,0))+$BE5)</f>
        <v>7.0451983710257708E-3</v>
      </c>
      <c r="IA6">
        <f>(INDEX('Clean Data'!$3:$1048576,MATCH($M6,'Clean Data'!$A$3:$A$1048576,0),MATCH(RIGHT(IA$2,LEN(IA$2)-LEN("Portfolio &amp; ")+1),'Clean Data'!$3:$3,0))+$BE6-(INDEX('Clean Data'!$3:$1048576,MATCH($M5,'Clean Data'!$A$3:$A$1048576,0),MATCH(RIGHT(IA$2,LEN(IA$2)-LEN("Portfolio &amp; ")+1),'Clean Data'!$3:$3,0))+$BE5))/(INDEX('Clean Data'!$3:$1048576,MATCH($M5,'Clean Data'!$A$3:$A$1048576,0),MATCH(RIGHT(IA$2,LEN(IA$2)-LEN("Portfolio &amp; ")+1),'Clean Data'!$3:$3,0))+$BE5)</f>
        <v>7.0061789411167922E-3</v>
      </c>
      <c r="IB6">
        <f>(INDEX('Clean Data'!$3:$1048576,MATCH($M6,'Clean Data'!$A$3:$A$1048576,0),MATCH(RIGHT(IB$2,LEN(IB$2)-LEN("Portfolio &amp; ")+1),'Clean Data'!$3:$3,0))+$BE6-(INDEX('Clean Data'!$3:$1048576,MATCH($M5,'Clean Data'!$A$3:$A$1048576,0),MATCH(RIGHT(IB$2,LEN(IB$2)-LEN("Portfolio &amp; ")+1),'Clean Data'!$3:$3,0))+$BE5))/(INDEX('Clean Data'!$3:$1048576,MATCH($M5,'Clean Data'!$A$3:$A$1048576,0),MATCH(RIGHT(IB$2,LEN(IB$2)-LEN("Portfolio &amp; ")+1),'Clean Data'!$3:$3,0))+$BE5)</f>
        <v>6.9988615856868596E-3</v>
      </c>
      <c r="IC6">
        <f>(INDEX('Clean Data'!$3:$1048576,MATCH($M6,'Clean Data'!$A$3:$A$1048576,0),MATCH(RIGHT(IC$2,LEN(IC$2)-LEN("Portfolio &amp; ")+1),'Clean Data'!$3:$3,0))+$BE6-(INDEX('Clean Data'!$3:$1048576,MATCH($M5,'Clean Data'!$A$3:$A$1048576,0),MATCH(RIGHT(IC$2,LEN(IC$2)-LEN("Portfolio &amp; ")+1),'Clean Data'!$3:$3,0))+$BE5))/(INDEX('Clean Data'!$3:$1048576,MATCH($M5,'Clean Data'!$A$3:$A$1048576,0),MATCH(RIGHT(IC$2,LEN(IC$2)-LEN("Portfolio &amp; ")+1),'Clean Data'!$3:$3,0))+$BE5)</f>
        <v>6.9628369653126571E-3</v>
      </c>
      <c r="ID6">
        <f>(INDEX('Clean Data'!$3:$1048576,MATCH($M6,'Clean Data'!$A$3:$A$1048576,0),MATCH(RIGHT(ID$2,LEN(ID$2)-LEN("Portfolio &amp; ")+1),'Clean Data'!$3:$3,0))+$BE6-(INDEX('Clean Data'!$3:$1048576,MATCH($M5,'Clean Data'!$A$3:$A$1048576,0),MATCH(RIGHT(ID$2,LEN(ID$2)-LEN("Portfolio &amp; ")+1),'Clean Data'!$3:$3,0))+$BE5))/(INDEX('Clean Data'!$3:$1048576,MATCH($M5,'Clean Data'!$A$3:$A$1048576,0),MATCH(RIGHT(ID$2,LEN(ID$2)-LEN("Portfolio &amp; ")+1),'Clean Data'!$3:$3,0))+$BE5)</f>
        <v>6.9966132956784249E-3</v>
      </c>
      <c r="IE6">
        <f>(INDEX('Clean Data'!$3:$1048576,MATCH($M6,'Clean Data'!$A$3:$A$1048576,0),MATCH(RIGHT(IE$2,LEN(IE$2)-LEN("Portfolio &amp; ")+1),'Clean Data'!$3:$3,0))+$BE6-(INDEX('Clean Data'!$3:$1048576,MATCH($M5,'Clean Data'!$A$3:$A$1048576,0),MATCH(RIGHT(IE$2,LEN(IE$2)-LEN("Portfolio &amp; ")+1),'Clean Data'!$3:$3,0))+$BE5))/(INDEX('Clean Data'!$3:$1048576,MATCH($M5,'Clean Data'!$A$3:$A$1048576,0),MATCH(RIGHT(IE$2,LEN(IE$2)-LEN("Portfolio &amp; ")+1),'Clean Data'!$3:$3,0))+$BE5)</f>
        <v>7.0008461880884491E-3</v>
      </c>
      <c r="IF6">
        <f>(INDEX('Clean Data'!$3:$1048576,MATCH($M6,'Clean Data'!$A$3:$A$1048576,0),MATCH(RIGHT(IF$2,LEN(IF$2)-LEN("Portfolio &amp; ")+1),'Clean Data'!$3:$3,0))+$BE6-(INDEX('Clean Data'!$3:$1048576,MATCH($M5,'Clean Data'!$A$3:$A$1048576,0),MATCH(RIGHT(IF$2,LEN(IF$2)-LEN("Portfolio &amp; ")+1),'Clean Data'!$3:$3,0))+$BE5))/(INDEX('Clean Data'!$3:$1048576,MATCH($M5,'Clean Data'!$A$3:$A$1048576,0),MATCH(RIGHT(IF$2,LEN(IF$2)-LEN("Portfolio &amp; ")+1),'Clean Data'!$3:$3,0))+$BE5)</f>
        <v>6.9948271933570234E-3</v>
      </c>
      <c r="IG6">
        <f>(INDEX('Clean Data'!$3:$1048576,MATCH($M6,'Clean Data'!$A$3:$A$1048576,0),MATCH(RIGHT(IG$2,LEN(IG$2)-LEN("Portfolio &amp; ")+1),'Clean Data'!$3:$3,0))+$BE6-(INDEX('Clean Data'!$3:$1048576,MATCH($M5,'Clean Data'!$A$3:$A$1048576,0),MATCH(RIGHT(IG$2,LEN(IG$2)-LEN("Portfolio &amp; ")+1),'Clean Data'!$3:$3,0))+$BE5))/(INDEX('Clean Data'!$3:$1048576,MATCH($M5,'Clean Data'!$A$3:$A$1048576,0),MATCH(RIGHT(IG$2,LEN(IG$2)-LEN("Portfolio &amp; ")+1),'Clean Data'!$3:$3,0))+$BE5)</f>
        <v>6.9933929651792535E-3</v>
      </c>
      <c r="IH6">
        <f>(INDEX('Clean Data'!$3:$1048576,MATCH($M6,'Clean Data'!$A$3:$A$1048576,0),MATCH(RIGHT(IH$2,LEN(IH$2)-LEN("Portfolio &amp; ")+1),'Clean Data'!$3:$3,0))+$BE6-(INDEX('Clean Data'!$3:$1048576,MATCH($M5,'Clean Data'!$A$3:$A$1048576,0),MATCH(RIGHT(IH$2,LEN(IH$2)-LEN("Portfolio &amp; ")+1),'Clean Data'!$3:$3,0))+$BE5))/(INDEX('Clean Data'!$3:$1048576,MATCH($M5,'Clean Data'!$A$3:$A$1048576,0),MATCH(RIGHT(IH$2,LEN(IH$2)-LEN("Portfolio &amp; ")+1),'Clean Data'!$3:$3,0))+$BE5)</f>
        <v>7.0135849091038007E-3</v>
      </c>
      <c r="II6">
        <f>(INDEX('Clean Data'!$3:$1048576,MATCH($M6,'Clean Data'!$A$3:$A$1048576,0),MATCH(RIGHT(II$2,LEN(II$2)-LEN("Portfolio &amp; ")+1),'Clean Data'!$3:$3,0))+$BE6-(INDEX('Clean Data'!$3:$1048576,MATCH($M5,'Clean Data'!$A$3:$A$1048576,0),MATCH(RIGHT(II$2,LEN(II$2)-LEN("Portfolio &amp; ")+1),'Clean Data'!$3:$3,0))+$BE5))/(INDEX('Clean Data'!$3:$1048576,MATCH($M5,'Clean Data'!$A$3:$A$1048576,0),MATCH(RIGHT(II$2,LEN(II$2)-LEN("Portfolio &amp; ")+1),'Clean Data'!$3:$3,0))+$BE5)</f>
        <v>6.9962252230584858E-3</v>
      </c>
      <c r="IJ6">
        <f>(INDEX('Clean Data'!$3:$1048576,MATCH($M6,'Clean Data'!$A$3:$A$1048576,0),MATCH(RIGHT(IJ$2,LEN(IJ$2)-LEN("Portfolio &amp; ")+1),'Clean Data'!$3:$3,0))+$BE6-(INDEX('Clean Data'!$3:$1048576,MATCH($M5,'Clean Data'!$A$3:$A$1048576,0),MATCH(RIGHT(IJ$2,LEN(IJ$2)-LEN("Portfolio &amp; ")+1),'Clean Data'!$3:$3,0))+$BE5))/(INDEX('Clean Data'!$3:$1048576,MATCH($M5,'Clean Data'!$A$3:$A$1048576,0),MATCH(RIGHT(IJ$2,LEN(IJ$2)-LEN("Portfolio &amp; ")+1),'Clean Data'!$3:$3,0))+$BE5)</f>
        <v>6.9903067002155183E-3</v>
      </c>
      <c r="IK6">
        <f>(INDEX('Clean Data'!$3:$1048576,MATCH($M6,'Clean Data'!$A$3:$A$1048576,0),MATCH(RIGHT(IK$2,LEN(IK$2)-LEN("Portfolio &amp; ")+1),'Clean Data'!$3:$3,0))+$BE6-(INDEX('Clean Data'!$3:$1048576,MATCH($M5,'Clean Data'!$A$3:$A$1048576,0),MATCH(RIGHT(IK$2,LEN(IK$2)-LEN("Portfolio &amp; ")+1),'Clean Data'!$3:$3,0))+$BE5))/(INDEX('Clean Data'!$3:$1048576,MATCH($M5,'Clean Data'!$A$3:$A$1048576,0),MATCH(RIGHT(IK$2,LEN(IK$2)-LEN("Portfolio &amp; ")+1),'Clean Data'!$3:$3,0))+$BE5)</f>
        <v>7.0053142980735601E-3</v>
      </c>
      <c r="IL6">
        <f>(INDEX('Clean Data'!$3:$1048576,MATCH($M6,'Clean Data'!$A$3:$A$1048576,0),MATCH(RIGHT(IL$2,LEN(IL$2)-LEN("Portfolio &amp; ")+1),'Clean Data'!$3:$3,0))+$BE6-(INDEX('Clean Data'!$3:$1048576,MATCH($M5,'Clean Data'!$A$3:$A$1048576,0),MATCH(RIGHT(IL$2,LEN(IL$2)-LEN("Portfolio &amp; ")+1),'Clean Data'!$3:$3,0))+$BE5))/(INDEX('Clean Data'!$3:$1048576,MATCH($M5,'Clean Data'!$A$3:$A$1048576,0),MATCH(RIGHT(IL$2,LEN(IL$2)-LEN("Portfolio &amp; ")+1),'Clean Data'!$3:$3,0))+$BE5)</f>
        <v>7.0136016099553245E-3</v>
      </c>
      <c r="IM6">
        <f>(INDEX('Clean Data'!$3:$1048576,MATCH($M6,'Clean Data'!$A$3:$A$1048576,0),MATCH(RIGHT(IM$2,LEN(IM$2)-LEN("Portfolio &amp; ")+1),'Clean Data'!$3:$3,0))+$BE6-(INDEX('Clean Data'!$3:$1048576,MATCH($M5,'Clean Data'!$A$3:$A$1048576,0),MATCH(RIGHT(IM$2,LEN(IM$2)-LEN("Portfolio &amp; ")+1),'Clean Data'!$3:$3,0))+$BE5))/(INDEX('Clean Data'!$3:$1048576,MATCH($M5,'Clean Data'!$A$3:$A$1048576,0),MATCH(RIGHT(IM$2,LEN(IM$2)-LEN("Portfolio &amp; ")+1),'Clean Data'!$3:$3,0))+$BE5)</f>
        <v>6.9962822436444062E-3</v>
      </c>
      <c r="IN6">
        <f>(INDEX('Clean Data'!$3:$1048576,MATCH($M6,'Clean Data'!$A$3:$A$1048576,0),MATCH(RIGHT(IN$2,LEN(IN$2)-LEN("Portfolio &amp; ")+1),'Clean Data'!$3:$3,0))+$BE6-(INDEX('Clean Data'!$3:$1048576,MATCH($M5,'Clean Data'!$A$3:$A$1048576,0),MATCH(RIGHT(IN$2,LEN(IN$2)-LEN("Portfolio &amp; ")+1),'Clean Data'!$3:$3,0))+$BE5))/(INDEX('Clean Data'!$3:$1048576,MATCH($M5,'Clean Data'!$A$3:$A$1048576,0),MATCH(RIGHT(IN$2,LEN(IN$2)-LEN("Portfolio &amp; ")+1),'Clean Data'!$3:$3,0))+$BE5)</f>
        <v>7.0110866512424711E-3</v>
      </c>
      <c r="IO6">
        <f>(INDEX('Clean Data'!$3:$1048576,MATCH($M6,'Clean Data'!$A$3:$A$1048576,0),MATCH(RIGHT(IO$2,LEN(IO$2)-LEN("Portfolio &amp; ")+1),'Clean Data'!$3:$3,0))+$BE6-(INDEX('Clean Data'!$3:$1048576,MATCH($M5,'Clean Data'!$A$3:$A$1048576,0),MATCH(RIGHT(IO$2,LEN(IO$2)-LEN("Portfolio &amp; ")+1),'Clean Data'!$3:$3,0))+$BE5))/(INDEX('Clean Data'!$3:$1048576,MATCH($M5,'Clean Data'!$A$3:$A$1048576,0),MATCH(RIGHT(IO$2,LEN(IO$2)-LEN("Portfolio &amp; ")+1),'Clean Data'!$3:$3,0))+$BE5)</f>
        <v>7.006741219462145E-3</v>
      </c>
      <c r="IP6">
        <f>(INDEX('Clean Data'!$3:$1048576,MATCH($M6,'Clean Data'!$A$3:$A$1048576,0),MATCH(RIGHT(IP$2,LEN(IP$2)-LEN("Portfolio &amp; ")+1),'Clean Data'!$3:$3,0))+$BE6-(INDEX('Clean Data'!$3:$1048576,MATCH($M5,'Clean Data'!$A$3:$A$1048576,0),MATCH(RIGHT(IP$2,LEN(IP$2)-LEN("Portfolio &amp; ")+1),'Clean Data'!$3:$3,0))+$BE5))/(INDEX('Clean Data'!$3:$1048576,MATCH($M5,'Clean Data'!$A$3:$A$1048576,0),MATCH(RIGHT(IP$2,LEN(IP$2)-LEN("Portfolio &amp; ")+1),'Clean Data'!$3:$3,0))+$BE5)</f>
        <v>7.0000374659882313E-3</v>
      </c>
      <c r="IQ6">
        <f>(INDEX('Clean Data'!$3:$1048576,MATCH($M6,'Clean Data'!$A$3:$A$1048576,0),MATCH(RIGHT(IQ$2,LEN(IQ$2)-LEN("Portfolio &amp; ")+1),'Clean Data'!$3:$3,0))+$BE6-(INDEX('Clean Data'!$3:$1048576,MATCH($M5,'Clean Data'!$A$3:$A$1048576,0),MATCH(RIGHT(IQ$2,LEN(IQ$2)-LEN("Portfolio &amp; ")+1),'Clean Data'!$3:$3,0))+$BE5))/(INDEX('Clean Data'!$3:$1048576,MATCH($M5,'Clean Data'!$A$3:$A$1048576,0),MATCH(RIGHT(IQ$2,LEN(IQ$2)-LEN("Portfolio &amp; ")+1),'Clean Data'!$3:$3,0))+$BE5)</f>
        <v>7.0000374659882313E-3</v>
      </c>
      <c r="IR6">
        <f>(INDEX('Clean Data'!$3:$1048576,MATCH($M6,'Clean Data'!$A$3:$A$1048576,0),MATCH(RIGHT(IR$2,LEN(IR$2)-LEN("Portfolio &amp; ")+1),'Clean Data'!$3:$3,0))+$BE6-(INDEX('Clean Data'!$3:$1048576,MATCH($M5,'Clean Data'!$A$3:$A$1048576,0),MATCH(RIGHT(IR$2,LEN(IR$2)-LEN("Portfolio &amp; ")+1),'Clean Data'!$3:$3,0))+$BE5))/(INDEX('Clean Data'!$3:$1048576,MATCH($M5,'Clean Data'!$A$3:$A$1048576,0),MATCH(RIGHT(IR$2,LEN(IR$2)-LEN("Portfolio &amp; ")+1),'Clean Data'!$3:$3,0))+$BE5)</f>
        <v>6.9958893548570577E-3</v>
      </c>
      <c r="IS6">
        <f>(INDEX('Clean Data'!$3:$1048576,MATCH($M6,'Clean Data'!$A$3:$A$1048576,0),MATCH(RIGHT(IS$2,LEN(IS$2)-LEN("Portfolio &amp; ")+1),'Clean Data'!$3:$3,0))+$BE6-(INDEX('Clean Data'!$3:$1048576,MATCH($M5,'Clean Data'!$A$3:$A$1048576,0),MATCH(RIGHT(IS$2,LEN(IS$2)-LEN("Portfolio &amp; ")+1),'Clean Data'!$3:$3,0))+$BE5))/(INDEX('Clean Data'!$3:$1048576,MATCH($M5,'Clean Data'!$A$3:$A$1048576,0),MATCH(RIGHT(IS$2,LEN(IS$2)-LEN("Portfolio &amp; ")+1),'Clean Data'!$3:$3,0))+$BE5)</f>
        <v>6.960991481966757E-3</v>
      </c>
      <c r="IT6">
        <f>(INDEX('Clean Data'!$3:$1048576,MATCH($M6,'Clean Data'!$A$3:$A$1048576,0),MATCH(RIGHT(IT$2,LEN(IT$2)-LEN("Portfolio &amp; ")+1),'Clean Data'!$3:$3,0))+$BE6-(INDEX('Clean Data'!$3:$1048576,MATCH($M5,'Clean Data'!$A$3:$A$1048576,0),MATCH(RIGHT(IT$2,LEN(IT$2)-LEN("Portfolio &amp; ")+1),'Clean Data'!$3:$3,0))+$BE5))/(INDEX('Clean Data'!$3:$1048576,MATCH($M5,'Clean Data'!$A$3:$A$1048576,0),MATCH(RIGHT(IT$2,LEN(IT$2)-LEN("Portfolio &amp; ")+1),'Clean Data'!$3:$3,0))+$BE5)</f>
        <v>7.0003800490730994E-3</v>
      </c>
      <c r="IU6">
        <f>(INDEX('Clean Data'!$3:$1048576,MATCH($M6,'Clean Data'!$A$3:$A$1048576,0),MATCH(RIGHT(IU$2,LEN(IU$2)-LEN("Portfolio &amp; ")+1),'Clean Data'!$3:$3,0))+$BE6-(INDEX('Clean Data'!$3:$1048576,MATCH($M5,'Clean Data'!$A$3:$A$1048576,0),MATCH(RIGHT(IU$2,LEN(IU$2)-LEN("Portfolio &amp; ")+1),'Clean Data'!$3:$3,0))+$BE5))/(INDEX('Clean Data'!$3:$1048576,MATCH($M5,'Clean Data'!$A$3:$A$1048576,0),MATCH(RIGHT(IU$2,LEN(IU$2)-LEN("Portfolio &amp; ")+1),'Clean Data'!$3:$3,0))+$BE5)</f>
        <v>6.9947769876787316E-3</v>
      </c>
      <c r="IV6">
        <f>(INDEX('Clean Data'!$3:$1048576,MATCH($M6,'Clean Data'!$A$3:$A$1048576,0),MATCH(RIGHT(IV$2,LEN(IV$2)-LEN("Portfolio &amp; ")+1),'Clean Data'!$3:$3,0))+$BE6-(INDEX('Clean Data'!$3:$1048576,MATCH($M5,'Clean Data'!$A$3:$A$1048576,0),MATCH(RIGHT(IV$2,LEN(IV$2)-LEN("Portfolio &amp; ")+1),'Clean Data'!$3:$3,0))+$BE5))/(INDEX('Clean Data'!$3:$1048576,MATCH($M5,'Clean Data'!$A$3:$A$1048576,0),MATCH(RIGHT(IV$2,LEN(IV$2)-LEN("Portfolio &amp; ")+1),'Clean Data'!$3:$3,0))+$BE5)</f>
        <v>7.0413770742844854E-3</v>
      </c>
      <c r="IW6">
        <f>(INDEX('Clean Data'!$3:$1048576,MATCH($M6,'Clean Data'!$A$3:$A$1048576,0),MATCH(RIGHT(IW$2,LEN(IW$2)-LEN("Portfolio &amp; ")+1),'Clean Data'!$3:$3,0))+$BE6-(INDEX('Clean Data'!$3:$1048576,MATCH($M5,'Clean Data'!$A$3:$A$1048576,0),MATCH(RIGHT(IW$2,LEN(IW$2)-LEN("Portfolio &amp; ")+1),'Clean Data'!$3:$3,0))+$BE5))/(INDEX('Clean Data'!$3:$1048576,MATCH($M5,'Clean Data'!$A$3:$A$1048576,0),MATCH(RIGHT(IW$2,LEN(IW$2)-LEN("Portfolio &amp; ")+1),'Clean Data'!$3:$3,0))+$BE5)</f>
        <v>6.9296138438469214E-3</v>
      </c>
      <c r="IX6">
        <f>(INDEX('Clean Data'!$3:$1048576,MATCH($M6,'Clean Data'!$A$3:$A$1048576,0),MATCH(RIGHT(IX$2,LEN(IX$2)-LEN("Portfolio &amp; ")+1),'Clean Data'!$3:$3,0))+$BE6-(INDEX('Clean Data'!$3:$1048576,MATCH($M5,'Clean Data'!$A$3:$A$1048576,0),MATCH(RIGHT(IX$2,LEN(IX$2)-LEN("Portfolio &amp; ")+1),'Clean Data'!$3:$3,0))+$BE5))/(INDEX('Clean Data'!$3:$1048576,MATCH($M5,'Clean Data'!$A$3:$A$1048576,0),MATCH(RIGHT(IX$2,LEN(IX$2)-LEN("Portfolio &amp; ")+1),'Clean Data'!$3:$3,0))+$BE5)</f>
        <v>6.982209869370648E-3</v>
      </c>
      <c r="IY6">
        <f>(INDEX('Clean Data'!$3:$1048576,MATCH($M6,'Clean Data'!$A$3:$A$1048576,0),MATCH(RIGHT(IY$2,LEN(IY$2)-LEN("Portfolio &amp; ")+1),'Clean Data'!$3:$3,0))+$BE6-(INDEX('Clean Data'!$3:$1048576,MATCH($M5,'Clean Data'!$A$3:$A$1048576,0),MATCH(RIGHT(IY$2,LEN(IY$2)-LEN("Portfolio &amp; ")+1),'Clean Data'!$3:$3,0))+$BE5))/(INDEX('Clean Data'!$3:$1048576,MATCH($M5,'Clean Data'!$A$3:$A$1048576,0),MATCH(RIGHT(IY$2,LEN(IY$2)-LEN("Portfolio &amp; ")+1),'Clean Data'!$3:$3,0))+$BE5)</f>
        <v>6.9970295206060384E-3</v>
      </c>
      <c r="IZ6">
        <f>(INDEX('Clean Data'!$3:$1048576,MATCH($M6,'Clean Data'!$A$3:$A$1048576,0),MATCH(RIGHT(IZ$2,LEN(IZ$2)-LEN("Portfolio &amp; ")+1),'Clean Data'!$3:$3,0))+$BE6-(INDEX('Clean Data'!$3:$1048576,MATCH($M5,'Clean Data'!$A$3:$A$1048576,0),MATCH(RIGHT(IZ$2,LEN(IZ$2)-LEN("Portfolio &amp; ")+1),'Clean Data'!$3:$3,0))+$BE5))/(INDEX('Clean Data'!$3:$1048576,MATCH($M5,'Clean Data'!$A$3:$A$1048576,0),MATCH(RIGHT(IZ$2,LEN(IZ$2)-LEN("Portfolio &amp; ")+1),'Clean Data'!$3:$3,0))+$BE5)</f>
        <v>6.9914292520931081E-3</v>
      </c>
      <c r="JA6">
        <f>(INDEX('Clean Data'!$3:$1048576,MATCH($M6,'Clean Data'!$A$3:$A$1048576,0),MATCH(RIGHT(JA$2,LEN(JA$2)-LEN("Portfolio &amp; ")+1),'Clean Data'!$3:$3,0))+$BE6-(INDEX('Clean Data'!$3:$1048576,MATCH($M5,'Clean Data'!$A$3:$A$1048576,0),MATCH(RIGHT(JA$2,LEN(JA$2)-LEN("Portfolio &amp; ")+1),'Clean Data'!$3:$3,0))+$BE5))/(INDEX('Clean Data'!$3:$1048576,MATCH($M5,'Clean Data'!$A$3:$A$1048576,0),MATCH(RIGHT(JA$2,LEN(JA$2)-LEN("Portfolio &amp; ")+1),'Clean Data'!$3:$3,0))+$BE5)</f>
        <v>7.0002551286149637E-3</v>
      </c>
      <c r="JB6">
        <f>(INDEX('Clean Data'!$3:$1048576,MATCH($M6,'Clean Data'!$A$3:$A$1048576,0),MATCH(RIGHT(JB$2,LEN(JB$2)-LEN("Portfolio &amp; ")+1),'Clean Data'!$3:$3,0))+$BE6-(INDEX('Clean Data'!$3:$1048576,MATCH($M5,'Clean Data'!$A$3:$A$1048576,0),MATCH(RIGHT(JB$2,LEN(JB$2)-LEN("Portfolio &amp; ")+1),'Clean Data'!$3:$3,0))+$BE5))/(INDEX('Clean Data'!$3:$1048576,MATCH($M5,'Clean Data'!$A$3:$A$1048576,0),MATCH(RIGHT(JB$2,LEN(JB$2)-LEN("Portfolio &amp; ")+1),'Clean Data'!$3:$3,0))+$BE5)</f>
        <v>6.9957336672168448E-3</v>
      </c>
      <c r="JC6">
        <f>(INDEX('Clean Data'!$3:$1048576,MATCH($M6,'Clean Data'!$A$3:$A$1048576,0),MATCH(RIGHT(JC$2,LEN(JC$2)-LEN("Portfolio &amp; ")+1),'Clean Data'!$3:$3,0))+$BE6-(INDEX('Clean Data'!$3:$1048576,MATCH($M5,'Clean Data'!$A$3:$A$1048576,0),MATCH(RIGHT(JC$2,LEN(JC$2)-LEN("Portfolio &amp; ")+1),'Clean Data'!$3:$3,0))+$BE5))/(INDEX('Clean Data'!$3:$1048576,MATCH($M5,'Clean Data'!$A$3:$A$1048576,0),MATCH(RIGHT(JC$2,LEN(JC$2)-LEN("Portfolio &amp; ")+1),'Clean Data'!$3:$3,0))+$BE5)</f>
        <v>6.9961196555685928E-3</v>
      </c>
      <c r="JD6">
        <f>(INDEX('Clean Data'!$3:$1048576,MATCH($M6,'Clean Data'!$A$3:$A$1048576,0),MATCH(RIGHT(JD$2,LEN(JD$2)-LEN("Portfolio &amp; ")+1),'Clean Data'!$3:$3,0))+$BE6-(INDEX('Clean Data'!$3:$1048576,MATCH($M5,'Clean Data'!$A$3:$A$1048576,0),MATCH(RIGHT(JD$2,LEN(JD$2)-LEN("Portfolio &amp; ")+1),'Clean Data'!$3:$3,0))+$BE5))/(INDEX('Clean Data'!$3:$1048576,MATCH($M5,'Clean Data'!$A$3:$A$1048576,0),MATCH(RIGHT(JD$2,LEN(JD$2)-LEN("Portfolio &amp; ")+1),'Clean Data'!$3:$3,0))+$BE5)</f>
        <v>7.267596228377117E-3</v>
      </c>
      <c r="JE6">
        <f>(INDEX('Clean Data'!$3:$1048576,MATCH($M6,'Clean Data'!$A$3:$A$1048576,0),MATCH(RIGHT(JE$2,LEN(JE$2)-LEN("Portfolio &amp; ")+1),'Clean Data'!$3:$3,0))+$BE6-(INDEX('Clean Data'!$3:$1048576,MATCH($M5,'Clean Data'!$A$3:$A$1048576,0),MATCH(RIGHT(JE$2,LEN(JE$2)-LEN("Portfolio &amp; ")+1),'Clean Data'!$3:$3,0))+$BE5))/(INDEX('Clean Data'!$3:$1048576,MATCH($M5,'Clean Data'!$A$3:$A$1048576,0),MATCH(RIGHT(JE$2,LEN(JE$2)-LEN("Portfolio &amp; ")+1),'Clean Data'!$3:$3,0))+$BE5)</f>
        <v>7.285590999993429E-3</v>
      </c>
      <c r="JF6">
        <f>(INDEX('Clean Data'!$3:$1048576,MATCH($M6,'Clean Data'!$A$3:$A$1048576,0),MATCH(RIGHT(JF$2,LEN(JF$2)-LEN("Portfolio &amp; ")+1),'Clean Data'!$3:$3,0))+$BE6-(INDEX('Clean Data'!$3:$1048576,MATCH($M5,'Clean Data'!$A$3:$A$1048576,0),MATCH(RIGHT(JF$2,LEN(JF$2)-LEN("Portfolio &amp; ")+1),'Clean Data'!$3:$3,0))+$BE5))/(INDEX('Clean Data'!$3:$1048576,MATCH($M5,'Clean Data'!$A$3:$A$1048576,0),MATCH(RIGHT(JF$2,LEN(JF$2)-LEN("Portfolio &amp; ")+1),'Clean Data'!$3:$3,0))+$BE5)</f>
        <v>6.9998420546926047E-3</v>
      </c>
      <c r="JG6">
        <f>(INDEX('Clean Data'!$3:$1048576,MATCH($M6,'Clean Data'!$A$3:$A$1048576,0),MATCH(RIGHT(JG$2,LEN(JG$2)-LEN("Portfolio &amp; ")+1),'Clean Data'!$3:$3,0))+$BE6-(INDEX('Clean Data'!$3:$1048576,MATCH($M5,'Clean Data'!$A$3:$A$1048576,0),MATCH(RIGHT(JG$2,LEN(JG$2)-LEN("Portfolio &amp; ")+1),'Clean Data'!$3:$3,0))+$BE5))/(INDEX('Clean Data'!$3:$1048576,MATCH($M5,'Clean Data'!$A$3:$A$1048576,0),MATCH(RIGHT(JG$2,LEN(JG$2)-LEN("Portfolio &amp; ")+1),'Clean Data'!$3:$3,0))+$BE5)</f>
        <v>7.0469143808117593E-3</v>
      </c>
      <c r="JH6">
        <f>(INDEX('Clean Data'!$3:$1048576,MATCH($M6,'Clean Data'!$A$3:$A$1048576,0),MATCH(RIGHT(JH$2,LEN(JH$2)-LEN("Portfolio &amp; ")+1),'Clean Data'!$3:$3,0))+$BE6-(INDEX('Clean Data'!$3:$1048576,MATCH($M5,'Clean Data'!$A$3:$A$1048576,0),MATCH(RIGHT(JH$2,LEN(JH$2)-LEN("Portfolio &amp; ")+1),'Clean Data'!$3:$3,0))+$BE5))/(INDEX('Clean Data'!$3:$1048576,MATCH($M5,'Clean Data'!$A$3:$A$1048576,0),MATCH(RIGHT(JH$2,LEN(JH$2)-LEN("Portfolio &amp; ")+1),'Clean Data'!$3:$3,0))+$BE5)</f>
        <v>6.9837676336857611E-3</v>
      </c>
      <c r="JI6">
        <f>(INDEX('Clean Data'!$3:$1048576,MATCH($M6,'Clean Data'!$A$3:$A$1048576,0),MATCH(RIGHT(JI$2,LEN(JI$2)-LEN("Portfolio &amp; ")+1),'Clean Data'!$3:$3,0))+$BE6-(INDEX('Clean Data'!$3:$1048576,MATCH($M5,'Clean Data'!$A$3:$A$1048576,0),MATCH(RIGHT(JI$2,LEN(JI$2)-LEN("Portfolio &amp; ")+1),'Clean Data'!$3:$3,0))+$BE5))/(INDEX('Clean Data'!$3:$1048576,MATCH($M5,'Clean Data'!$A$3:$A$1048576,0),MATCH(RIGHT(JI$2,LEN(JI$2)-LEN("Portfolio &amp; ")+1),'Clean Data'!$3:$3,0))+$BE5)</f>
        <v>7.003757232661988E-3</v>
      </c>
      <c r="JJ6">
        <f>(INDEX('Clean Data'!$3:$1048576,MATCH($M6,'Clean Data'!$A$3:$A$1048576,0),MATCH(RIGHT(JJ$2,LEN(JJ$2)-LEN("Portfolio &amp; ")+1),'Clean Data'!$3:$3,0))+$BE6-(INDEX('Clean Data'!$3:$1048576,MATCH($M5,'Clean Data'!$A$3:$A$1048576,0),MATCH(RIGHT(JJ$2,LEN(JJ$2)-LEN("Portfolio &amp; ")+1),'Clean Data'!$3:$3,0))+$BE5))/(INDEX('Clean Data'!$3:$1048576,MATCH($M5,'Clean Data'!$A$3:$A$1048576,0),MATCH(RIGHT(JJ$2,LEN(JJ$2)-LEN("Portfolio &amp; ")+1),'Clean Data'!$3:$3,0))+$BE5)</f>
        <v>6.9338534939189745E-3</v>
      </c>
      <c r="JK6">
        <f>(INDEX('Clean Data'!$3:$1048576,MATCH($M6,'Clean Data'!$A$3:$A$1048576,0),MATCH(RIGHT(JK$2,LEN(JK$2)-LEN("Portfolio &amp; ")+1),'Clean Data'!$3:$3,0))+$BE6-(INDEX('Clean Data'!$3:$1048576,MATCH($M5,'Clean Data'!$A$3:$A$1048576,0),MATCH(RIGHT(JK$2,LEN(JK$2)-LEN("Portfolio &amp; ")+1),'Clean Data'!$3:$3,0))+$BE5))/(INDEX('Clean Data'!$3:$1048576,MATCH($M5,'Clean Data'!$A$3:$A$1048576,0),MATCH(RIGHT(JK$2,LEN(JK$2)-LEN("Portfolio &amp; ")+1),'Clean Data'!$3:$3,0))+$BE5)</f>
        <v>6.8984927522482619E-3</v>
      </c>
      <c r="JL6">
        <f>(INDEX('Clean Data'!$3:$1048576,MATCH($M6,'Clean Data'!$A$3:$A$1048576,0),MATCH(RIGHT(JL$2,LEN(JL$2)-LEN("Portfolio &amp; ")+1),'Clean Data'!$3:$3,0))+$BE6-(INDEX('Clean Data'!$3:$1048576,MATCH($M5,'Clean Data'!$A$3:$A$1048576,0),MATCH(RIGHT(JL$2,LEN(JL$2)-LEN("Portfolio &amp; ")+1),'Clean Data'!$3:$3,0))+$BE5))/(INDEX('Clean Data'!$3:$1048576,MATCH($M5,'Clean Data'!$A$3:$A$1048576,0),MATCH(RIGHT(JL$2,LEN(JL$2)-LEN("Portfolio &amp; ")+1),'Clean Data'!$3:$3,0))+$BE5)</f>
        <v>6.9953166767074484E-3</v>
      </c>
      <c r="JM6">
        <f>(INDEX('Clean Data'!$3:$1048576,MATCH($M6,'Clean Data'!$A$3:$A$1048576,0),MATCH(RIGHT(JM$2,LEN(JM$2)-LEN("Portfolio &amp; ")+1),'Clean Data'!$3:$3,0))+$BE6-(INDEX('Clean Data'!$3:$1048576,MATCH($M5,'Clean Data'!$A$3:$A$1048576,0),MATCH(RIGHT(JM$2,LEN(JM$2)-LEN("Portfolio &amp; ")+1),'Clean Data'!$3:$3,0))+$BE5))/(INDEX('Clean Data'!$3:$1048576,MATCH($M5,'Clean Data'!$A$3:$A$1048576,0),MATCH(RIGHT(JM$2,LEN(JM$2)-LEN("Portfolio &amp; ")+1),'Clean Data'!$3:$3,0))+$BE5)</f>
        <v>7.0271842377285839E-3</v>
      </c>
      <c r="JN6">
        <f>(INDEX('Clean Data'!$3:$1048576,MATCH($M6,'Clean Data'!$A$3:$A$1048576,0),MATCH(RIGHT(JN$2,LEN(JN$2)-LEN("Portfolio &amp; ")+1),'Clean Data'!$3:$3,0))+$BE6-(INDEX('Clean Data'!$3:$1048576,MATCH($M5,'Clean Data'!$A$3:$A$1048576,0),MATCH(RIGHT(JN$2,LEN(JN$2)-LEN("Portfolio &amp; ")+1),'Clean Data'!$3:$3,0))+$BE5))/(INDEX('Clean Data'!$3:$1048576,MATCH($M5,'Clean Data'!$A$3:$A$1048576,0),MATCH(RIGHT(JN$2,LEN(JN$2)-LEN("Portfolio &amp; ")+1),'Clean Data'!$3:$3,0))+$BE5)</f>
        <v>6.9982898697190724E-3</v>
      </c>
      <c r="JO6">
        <f>(INDEX('Clean Data'!$3:$1048576,MATCH($M6,'Clean Data'!$A$3:$A$1048576,0),MATCH(RIGHT(JO$2,LEN(JO$2)-LEN("Portfolio &amp; ")+1),'Clean Data'!$3:$3,0))+$BE6-(INDEX('Clean Data'!$3:$1048576,MATCH($M5,'Clean Data'!$A$3:$A$1048576,0),MATCH(RIGHT(JO$2,LEN(JO$2)-LEN("Portfolio &amp; ")+1),'Clean Data'!$3:$3,0))+$BE5))/(INDEX('Clean Data'!$3:$1048576,MATCH($M5,'Clean Data'!$A$3:$A$1048576,0),MATCH(RIGHT(JO$2,LEN(JO$2)-LEN("Portfolio &amp; ")+1),'Clean Data'!$3:$3,0))+$BE5)</f>
        <v>6.9943895942178192E-3</v>
      </c>
      <c r="JP6">
        <f>(INDEX('Clean Data'!$3:$1048576,MATCH($M6,'Clean Data'!$A$3:$A$1048576,0),MATCH(RIGHT(JP$2,LEN(JP$2)-LEN("Portfolio &amp; ")+1),'Clean Data'!$3:$3,0))+$BE6-(INDEX('Clean Data'!$3:$1048576,MATCH($M5,'Clean Data'!$A$3:$A$1048576,0),MATCH(RIGHT(JP$2,LEN(JP$2)-LEN("Portfolio &amp; ")+1),'Clean Data'!$3:$3,0))+$BE5))/(INDEX('Clean Data'!$3:$1048576,MATCH($M5,'Clean Data'!$A$3:$A$1048576,0),MATCH(RIGHT(JP$2,LEN(JP$2)-LEN("Portfolio &amp; ")+1),'Clean Data'!$3:$3,0))+$BE5)</f>
        <v>6.9858232917516631E-3</v>
      </c>
      <c r="JQ6">
        <f>(INDEX('Clean Data'!$3:$1048576,MATCH($M6,'Clean Data'!$A$3:$A$1048576,0),MATCH(RIGHT(JQ$2,LEN(JQ$2)-LEN("Portfolio &amp; ")+1),'Clean Data'!$3:$3,0))+$BE6-(INDEX('Clean Data'!$3:$1048576,MATCH($M5,'Clean Data'!$A$3:$A$1048576,0),MATCH(RIGHT(JQ$2,LEN(JQ$2)-LEN("Portfolio &amp; ")+1),'Clean Data'!$3:$3,0))+$BE5))/(INDEX('Clean Data'!$3:$1048576,MATCH($M5,'Clean Data'!$A$3:$A$1048576,0),MATCH(RIGHT(JQ$2,LEN(JQ$2)-LEN("Portfolio &amp; ")+1),'Clean Data'!$3:$3,0))+$BE5)</f>
        <v>6.9831756826814638E-3</v>
      </c>
      <c r="JR6">
        <f>(INDEX('Clean Data'!$3:$1048576,MATCH($M6,'Clean Data'!$A$3:$A$1048576,0),MATCH(RIGHT(JR$2,LEN(JR$2)-LEN("Portfolio &amp; ")+1),'Clean Data'!$3:$3,0))+$BE6-(INDEX('Clean Data'!$3:$1048576,MATCH($M5,'Clean Data'!$A$3:$A$1048576,0),MATCH(RIGHT(JR$2,LEN(JR$2)-LEN("Portfolio &amp; ")+1),'Clean Data'!$3:$3,0))+$BE5))/(INDEX('Clean Data'!$3:$1048576,MATCH($M5,'Clean Data'!$A$3:$A$1048576,0),MATCH(RIGHT(JR$2,LEN(JR$2)-LEN("Portfolio &amp; ")+1),'Clean Data'!$3:$3,0))+$BE5)</f>
        <v>6.9846655750632992E-3</v>
      </c>
      <c r="JS6">
        <f>(INDEX('Clean Data'!$3:$1048576,MATCH($M6,'Clean Data'!$A$3:$A$1048576,0),MATCH(RIGHT(JS$2,LEN(JS$2)-LEN("Portfolio &amp; ")+1),'Clean Data'!$3:$3,0))+$BE6-(INDEX('Clean Data'!$3:$1048576,MATCH($M5,'Clean Data'!$A$3:$A$1048576,0),MATCH(RIGHT(JS$2,LEN(JS$2)-LEN("Portfolio &amp; ")+1),'Clean Data'!$3:$3,0))+$BE5))/(INDEX('Clean Data'!$3:$1048576,MATCH($M5,'Clean Data'!$A$3:$A$1048576,0),MATCH(RIGHT(JS$2,LEN(JS$2)-LEN("Portfolio &amp; ")+1),'Clean Data'!$3:$3,0))+$BE5)</f>
        <v>7.0032053996885524E-3</v>
      </c>
      <c r="JT6">
        <f>(INDEX('Clean Data'!$3:$1048576,MATCH($M6,'Clean Data'!$A$3:$A$1048576,0),MATCH(RIGHT(JT$2,LEN(JT$2)-LEN("Portfolio &amp; ")+1),'Clean Data'!$3:$3,0))+$BE6-(INDEX('Clean Data'!$3:$1048576,MATCH($M5,'Clean Data'!$A$3:$A$1048576,0),MATCH(RIGHT(JT$2,LEN(JT$2)-LEN("Portfolio &amp; ")+1),'Clean Data'!$3:$3,0))+$BE5))/(INDEX('Clean Data'!$3:$1048576,MATCH($M5,'Clean Data'!$A$3:$A$1048576,0),MATCH(RIGHT(JT$2,LEN(JT$2)-LEN("Portfolio &amp; ")+1),'Clean Data'!$3:$3,0))+$BE5)</f>
        <v>6.9695846346252048E-3</v>
      </c>
      <c r="JU6">
        <f>(INDEX('Clean Data'!$3:$1048576,MATCH($M6,'Clean Data'!$A$3:$A$1048576,0),MATCH(RIGHT(JU$2,LEN(JU$2)-LEN("Portfolio &amp; ")+1),'Clean Data'!$3:$3,0))+$BE6-(INDEX('Clean Data'!$3:$1048576,MATCH($M5,'Clean Data'!$A$3:$A$1048576,0),MATCH(RIGHT(JU$2,LEN(JU$2)-LEN("Portfolio &amp; ")+1),'Clean Data'!$3:$3,0))+$BE5))/(INDEX('Clean Data'!$3:$1048576,MATCH($M5,'Clean Data'!$A$3:$A$1048576,0),MATCH(RIGHT(JU$2,LEN(JU$2)-LEN("Portfolio &amp; ")+1),'Clean Data'!$3:$3,0))+$BE5)</f>
        <v>7.0354631750935643E-3</v>
      </c>
      <c r="JV6">
        <f>(INDEX('Clean Data'!$3:$1048576,MATCH($M6,'Clean Data'!$A$3:$A$1048576,0),MATCH(RIGHT(JV$2,LEN(JV$2)-LEN("Portfolio &amp; ")+1),'Clean Data'!$3:$3,0))+$BE6-(INDEX('Clean Data'!$3:$1048576,MATCH($M5,'Clean Data'!$A$3:$A$1048576,0),MATCH(RIGHT(JV$2,LEN(JV$2)-LEN("Portfolio &amp; ")+1),'Clean Data'!$3:$3,0))+$BE5))/(INDEX('Clean Data'!$3:$1048576,MATCH($M5,'Clean Data'!$A$3:$A$1048576,0),MATCH(RIGHT(JV$2,LEN(JV$2)-LEN("Portfolio &amp; ")+1),'Clean Data'!$3:$3,0))+$BE5)</f>
        <v>6.9890133153168036E-3</v>
      </c>
      <c r="JW6">
        <f>(INDEX('Clean Data'!$3:$1048576,MATCH($M6,'Clean Data'!$A$3:$A$1048576,0),MATCH(RIGHT(JW$2,LEN(JW$2)-LEN("Portfolio &amp; ")+1),'Clean Data'!$3:$3,0))+$BE6-(INDEX('Clean Data'!$3:$1048576,MATCH($M5,'Clean Data'!$A$3:$A$1048576,0),MATCH(RIGHT(JW$2,LEN(JW$2)-LEN("Portfolio &amp; ")+1),'Clean Data'!$3:$3,0))+$BE5))/(INDEX('Clean Data'!$3:$1048576,MATCH($M5,'Clean Data'!$A$3:$A$1048576,0),MATCH(RIGHT(JW$2,LEN(JW$2)-LEN("Portfolio &amp; ")+1),'Clean Data'!$3:$3,0))+$BE5)</f>
        <v>7.0041874113948238E-3</v>
      </c>
      <c r="JX6">
        <f>(INDEX('Clean Data'!$3:$1048576,MATCH($M6,'Clean Data'!$A$3:$A$1048576,0),MATCH(RIGHT(JX$2,LEN(JX$2)-LEN("Portfolio &amp; ")+1),'Clean Data'!$3:$3,0))+$BE6-(INDEX('Clean Data'!$3:$1048576,MATCH($M5,'Clean Data'!$A$3:$A$1048576,0),MATCH(RIGHT(JX$2,LEN(JX$2)-LEN("Portfolio &amp; ")+1),'Clean Data'!$3:$3,0))+$BE5))/(INDEX('Clean Data'!$3:$1048576,MATCH($M5,'Clean Data'!$A$3:$A$1048576,0),MATCH(RIGHT(JX$2,LEN(JX$2)-LEN("Portfolio &amp; ")+1),'Clean Data'!$3:$3,0))+$BE5)</f>
        <v>7.0002075848909226E-3</v>
      </c>
      <c r="JY6">
        <f>(INDEX('Clean Data'!$3:$1048576,MATCH($M6,'Clean Data'!$A$3:$A$1048576,0),MATCH(RIGHT(JY$2,LEN(JY$2)-LEN("Portfolio &amp; ")+1),'Clean Data'!$3:$3,0))+$BE6-(INDEX('Clean Data'!$3:$1048576,MATCH($M5,'Clean Data'!$A$3:$A$1048576,0),MATCH(RIGHT(JY$2,LEN(JY$2)-LEN("Portfolio &amp; ")+1),'Clean Data'!$3:$3,0))+$BE5))/(INDEX('Clean Data'!$3:$1048576,MATCH($M5,'Clean Data'!$A$3:$A$1048576,0),MATCH(RIGHT(JY$2,LEN(JY$2)-LEN("Portfolio &amp; ")+1),'Clean Data'!$3:$3,0))+$BE5)</f>
        <v>6.9991863847803674E-3</v>
      </c>
      <c r="JZ6">
        <f>(INDEX('Clean Data'!$3:$1048576,MATCH($M6,'Clean Data'!$A$3:$A$1048576,0),MATCH(RIGHT(JZ$2,LEN(JZ$2)-LEN("Portfolio &amp; ")+1),'Clean Data'!$3:$3,0))+$BE6-(INDEX('Clean Data'!$3:$1048576,MATCH($M5,'Clean Data'!$A$3:$A$1048576,0),MATCH(RIGHT(JZ$2,LEN(JZ$2)-LEN("Portfolio &amp; ")+1),'Clean Data'!$3:$3,0))+$BE5))/(INDEX('Clean Data'!$3:$1048576,MATCH($M5,'Clean Data'!$A$3:$A$1048576,0),MATCH(RIGHT(JZ$2,LEN(JZ$2)-LEN("Portfolio &amp; ")+1),'Clean Data'!$3:$3,0))+$BE5)</f>
        <v>6.9929892762627052E-3</v>
      </c>
      <c r="KA6">
        <f>(INDEX('Clean Data'!$3:$1048576,MATCH($M6,'Clean Data'!$A$3:$A$1048576,0),MATCH(RIGHT(KA$2,LEN(KA$2)-LEN("Portfolio &amp; ")+1),'Clean Data'!$3:$3,0))+$BE6-(INDEX('Clean Data'!$3:$1048576,MATCH($M5,'Clean Data'!$A$3:$A$1048576,0),MATCH(RIGHT(KA$2,LEN(KA$2)-LEN("Portfolio &amp; ")+1),'Clean Data'!$3:$3,0))+$BE5))/(INDEX('Clean Data'!$3:$1048576,MATCH($M5,'Clean Data'!$A$3:$A$1048576,0),MATCH(RIGHT(KA$2,LEN(KA$2)-LEN("Portfolio &amp; ")+1),'Clean Data'!$3:$3,0))+$BE5)</f>
        <v>7.0179882064521316E-3</v>
      </c>
      <c r="KB6">
        <f>(INDEX('Clean Data'!$3:$1048576,MATCH($M6,'Clean Data'!$A$3:$A$1048576,0),MATCH(RIGHT(KB$2,LEN(KB$2)-LEN("Portfolio &amp; ")+1),'Clean Data'!$3:$3,0))+$BE6-(INDEX('Clean Data'!$3:$1048576,MATCH($M5,'Clean Data'!$A$3:$A$1048576,0),MATCH(RIGHT(KB$2,LEN(KB$2)-LEN("Portfolio &amp; ")+1),'Clean Data'!$3:$3,0))+$BE5))/(INDEX('Clean Data'!$3:$1048576,MATCH($M5,'Clean Data'!$A$3:$A$1048576,0),MATCH(RIGHT(KB$2,LEN(KB$2)-LEN("Portfolio &amp; ")+1),'Clean Data'!$3:$3,0))+$BE5)</f>
        <v>6.9996498102259785E-3</v>
      </c>
      <c r="KC6">
        <f>(INDEX('Clean Data'!$3:$1048576,MATCH($M6,'Clean Data'!$A$3:$A$1048576,0),MATCH(RIGHT(KC$2,LEN(KC$2)-LEN("Portfolio &amp; ")+1),'Clean Data'!$3:$3,0))+$BE6-(INDEX('Clean Data'!$3:$1048576,MATCH($M5,'Clean Data'!$A$3:$A$1048576,0),MATCH(RIGHT(KC$2,LEN(KC$2)-LEN("Portfolio &amp; ")+1),'Clean Data'!$3:$3,0))+$BE5))/(INDEX('Clean Data'!$3:$1048576,MATCH($M5,'Clean Data'!$A$3:$A$1048576,0),MATCH(RIGHT(KC$2,LEN(KC$2)-LEN("Portfolio &amp; ")+1),'Clean Data'!$3:$3,0))+$BE5)</f>
        <v>7.0289701496670685E-3</v>
      </c>
      <c r="KD6">
        <f>(INDEX('Clean Data'!$3:$1048576,MATCH($M6,'Clean Data'!$A$3:$A$1048576,0),MATCH(RIGHT(KD$2,LEN(KD$2)-LEN("Portfolio &amp; ")+1),'Clean Data'!$3:$3,0))+$BE6-(INDEX('Clean Data'!$3:$1048576,MATCH($M5,'Clean Data'!$A$3:$A$1048576,0),MATCH(RIGHT(KD$2,LEN(KD$2)-LEN("Portfolio &amp; ")+1),'Clean Data'!$3:$3,0))+$BE5))/(INDEX('Clean Data'!$3:$1048576,MATCH($M5,'Clean Data'!$A$3:$A$1048576,0),MATCH(RIGHT(KD$2,LEN(KD$2)-LEN("Portfolio &amp; ")+1),'Clean Data'!$3:$3,0))+$BE5)</f>
        <v>7.0431734195656129E-3</v>
      </c>
      <c r="KE6">
        <f>(INDEX('Clean Data'!$3:$1048576,MATCH($M6,'Clean Data'!$A$3:$A$1048576,0),MATCH(RIGHT(KE$2,LEN(KE$2)-LEN("Portfolio &amp; ")+1),'Clean Data'!$3:$3,0))+$BE6-(INDEX('Clean Data'!$3:$1048576,MATCH($M5,'Clean Data'!$A$3:$A$1048576,0),MATCH(RIGHT(KE$2,LEN(KE$2)-LEN("Portfolio &amp; ")+1),'Clean Data'!$3:$3,0))+$BE5))/(INDEX('Clean Data'!$3:$1048576,MATCH($M5,'Clean Data'!$A$3:$A$1048576,0),MATCH(RIGHT(KE$2,LEN(KE$2)-LEN("Portfolio &amp; ")+1),'Clean Data'!$3:$3,0))+$BE5)</f>
        <v>6.9997757653345134E-3</v>
      </c>
      <c r="KF6">
        <f>(INDEX('Clean Data'!$3:$1048576,MATCH($M6,'Clean Data'!$A$3:$A$1048576,0),MATCH(RIGHT(KF$2,LEN(KF$2)-LEN("Portfolio &amp; ")+1),'Clean Data'!$3:$3,0))+$BE6-(INDEX('Clean Data'!$3:$1048576,MATCH($M5,'Clean Data'!$A$3:$A$1048576,0),MATCH(RIGHT(KF$2,LEN(KF$2)-LEN("Portfolio &amp; ")+1),'Clean Data'!$3:$3,0))+$BE5))/(INDEX('Clean Data'!$3:$1048576,MATCH($M5,'Clean Data'!$A$3:$A$1048576,0),MATCH(RIGHT(KF$2,LEN(KF$2)-LEN("Portfolio &amp; ")+1),'Clean Data'!$3:$3,0))+$BE5)</f>
        <v>6.9659800273720283E-3</v>
      </c>
      <c r="KG6">
        <f>(INDEX('Clean Data'!$3:$1048576,MATCH($M6,'Clean Data'!$A$3:$A$1048576,0),MATCH(RIGHT(KG$2,LEN(KG$2)-LEN("Portfolio &amp; ")+1),'Clean Data'!$3:$3,0))+$BE6-(INDEX('Clean Data'!$3:$1048576,MATCH($M5,'Clean Data'!$A$3:$A$1048576,0),MATCH(RIGHT(KG$2,LEN(KG$2)-LEN("Portfolio &amp; ")+1),'Clean Data'!$3:$3,0))+$BE5))/(INDEX('Clean Data'!$3:$1048576,MATCH($M5,'Clean Data'!$A$3:$A$1048576,0),MATCH(RIGHT(KG$2,LEN(KG$2)-LEN("Portfolio &amp; ")+1),'Clean Data'!$3:$3,0))+$BE5)</f>
        <v>6.9979562878014906E-3</v>
      </c>
      <c r="KH6">
        <f>(INDEX('Clean Data'!$3:$1048576,MATCH($M6,'Clean Data'!$A$3:$A$1048576,0),MATCH(RIGHT(KH$2,LEN(KH$2)-LEN("Portfolio &amp; ")+1),'Clean Data'!$3:$3,0))+$BE6-(INDEX('Clean Data'!$3:$1048576,MATCH($M5,'Clean Data'!$A$3:$A$1048576,0),MATCH(RIGHT(KH$2,LEN(KH$2)-LEN("Portfolio &amp; ")+1),'Clean Data'!$3:$3,0))+$BE5))/(INDEX('Clean Data'!$3:$1048576,MATCH($M5,'Clean Data'!$A$3:$A$1048576,0),MATCH(RIGHT(KH$2,LEN(KH$2)-LEN("Portfolio &amp; ")+1),'Clean Data'!$3:$3,0))+$BE5)</f>
        <v>6.9974103934546264E-3</v>
      </c>
      <c r="KI6">
        <f>(INDEX('Clean Data'!$3:$1048576,MATCH($M6,'Clean Data'!$A$3:$A$1048576,0),MATCH(RIGHT(KI$2,LEN(KI$2)-LEN("Portfolio &amp; ")+1),'Clean Data'!$3:$3,0))+$BE6-(INDEX('Clean Data'!$3:$1048576,MATCH($M5,'Clean Data'!$A$3:$A$1048576,0),MATCH(RIGHT(KI$2,LEN(KI$2)-LEN("Portfolio &amp; ")+1),'Clean Data'!$3:$3,0))+$BE5))/(INDEX('Clean Data'!$3:$1048576,MATCH($M5,'Clean Data'!$A$3:$A$1048576,0),MATCH(RIGHT(KI$2,LEN(KI$2)-LEN("Portfolio &amp; ")+1),'Clean Data'!$3:$3,0))+$BE5)</f>
        <v>7.0144188307642566E-3</v>
      </c>
      <c r="KJ6">
        <f>(INDEX('Clean Data'!$3:$1048576,MATCH($M6,'Clean Data'!$A$3:$A$1048576,0),MATCH(RIGHT(KJ$2,LEN(KJ$2)-LEN("Portfolio &amp; ")+1),'Clean Data'!$3:$3,0))+$BE6-(INDEX('Clean Data'!$3:$1048576,MATCH($M5,'Clean Data'!$A$3:$A$1048576,0),MATCH(RIGHT(KJ$2,LEN(KJ$2)-LEN("Portfolio &amp; ")+1),'Clean Data'!$3:$3,0))+$BE5))/(INDEX('Clean Data'!$3:$1048576,MATCH($M5,'Clean Data'!$A$3:$A$1048576,0),MATCH(RIGHT(KJ$2,LEN(KJ$2)-LEN("Portfolio &amp; ")+1),'Clean Data'!$3:$3,0))+$BE5)</f>
        <v>6.9923732280817667E-3</v>
      </c>
      <c r="KK6">
        <f>(INDEX('Clean Data'!$3:$1048576,MATCH($M6,'Clean Data'!$A$3:$A$1048576,0),MATCH(RIGHT(KK$2,LEN(KK$2)-LEN("Portfolio &amp; ")+1),'Clean Data'!$3:$3,0))+$BE6-(INDEX('Clean Data'!$3:$1048576,MATCH($M5,'Clean Data'!$A$3:$A$1048576,0),MATCH(RIGHT(KK$2,LEN(KK$2)-LEN("Portfolio &amp; ")+1),'Clean Data'!$3:$3,0))+$BE5))/(INDEX('Clean Data'!$3:$1048576,MATCH($M5,'Clean Data'!$A$3:$A$1048576,0),MATCH(RIGHT(KK$2,LEN(KK$2)-LEN("Portfolio &amp; ")+1),'Clean Data'!$3:$3,0))+$BE5)</f>
        <v>6.955104653789318E-3</v>
      </c>
      <c r="KL6">
        <f>(INDEX('Clean Data'!$3:$1048576,MATCH($M6,'Clean Data'!$A$3:$A$1048576,0),MATCH(RIGHT(KL$2,LEN(KL$2)-LEN("Portfolio &amp; ")+1),'Clean Data'!$3:$3,0))+$BE6-(INDEX('Clean Data'!$3:$1048576,MATCH($M5,'Clean Data'!$A$3:$A$1048576,0),MATCH(RIGHT(KL$2,LEN(KL$2)-LEN("Portfolio &amp; ")+1),'Clean Data'!$3:$3,0))+$BE5))/(INDEX('Clean Data'!$3:$1048576,MATCH($M5,'Clean Data'!$A$3:$A$1048576,0),MATCH(RIGHT(KL$2,LEN(KL$2)-LEN("Portfolio &amp; ")+1),'Clean Data'!$3:$3,0))+$BE5)</f>
        <v>7.0214018575911414E-3</v>
      </c>
      <c r="KM6">
        <f>(INDEX('Clean Data'!$3:$1048576,MATCH($M6,'Clean Data'!$A$3:$A$1048576,0),MATCH(RIGHT(KM$2,LEN(KM$2)-LEN("Portfolio &amp; ")+1),'Clean Data'!$3:$3,0))+$BE6-(INDEX('Clean Data'!$3:$1048576,MATCH($M5,'Clean Data'!$A$3:$A$1048576,0),MATCH(RIGHT(KM$2,LEN(KM$2)-LEN("Portfolio &amp; ")+1),'Clean Data'!$3:$3,0))+$BE5))/(INDEX('Clean Data'!$3:$1048576,MATCH($M5,'Clean Data'!$A$3:$A$1048576,0),MATCH(RIGHT(KM$2,LEN(KM$2)-LEN("Portfolio &amp; ")+1),'Clean Data'!$3:$3,0))+$BE5)</f>
        <v>7.0108325615598297E-3</v>
      </c>
      <c r="KN6">
        <f>(INDEX('Clean Data'!$3:$1048576,MATCH($M6,'Clean Data'!$A$3:$A$1048576,0),MATCH(RIGHT(KN$2,LEN(KN$2)-LEN("Portfolio &amp; ")+1),'Clean Data'!$3:$3,0))+$BE6-(INDEX('Clean Data'!$3:$1048576,MATCH($M5,'Clean Data'!$A$3:$A$1048576,0),MATCH(RIGHT(KN$2,LEN(KN$2)-LEN("Portfolio &amp; ")+1),'Clean Data'!$3:$3,0))+$BE5))/(INDEX('Clean Data'!$3:$1048576,MATCH($M5,'Clean Data'!$A$3:$A$1048576,0),MATCH(RIGHT(KN$2,LEN(KN$2)-LEN("Portfolio &amp; ")+1),'Clean Data'!$3:$3,0))+$BE5)</f>
        <v>6.9987089897149343E-3</v>
      </c>
      <c r="KO6">
        <f>(INDEX('Clean Data'!$3:$1048576,MATCH($M6,'Clean Data'!$A$3:$A$1048576,0),MATCH(RIGHT(KO$2,LEN(KO$2)-LEN("Portfolio &amp; ")+1),'Clean Data'!$3:$3,0))+$BE6-(INDEX('Clean Data'!$3:$1048576,MATCH($M5,'Clean Data'!$A$3:$A$1048576,0),MATCH(RIGHT(KO$2,LEN(KO$2)-LEN("Portfolio &amp; ")+1),'Clean Data'!$3:$3,0))+$BE5))/(INDEX('Clean Data'!$3:$1048576,MATCH($M5,'Clean Data'!$A$3:$A$1048576,0),MATCH(RIGHT(KO$2,LEN(KO$2)-LEN("Portfolio &amp; ")+1),'Clean Data'!$3:$3,0))+$BE5)</f>
        <v>7.0736802360363612E-3</v>
      </c>
      <c r="KP6">
        <f>(INDEX('Clean Data'!$3:$1048576,MATCH($M6,'Clean Data'!$A$3:$A$1048576,0),MATCH(RIGHT(KP$2,LEN(KP$2)-LEN("Portfolio &amp; ")+1),'Clean Data'!$3:$3,0))+$BE6-(INDEX('Clean Data'!$3:$1048576,MATCH($M5,'Clean Data'!$A$3:$A$1048576,0),MATCH(RIGHT(KP$2,LEN(KP$2)-LEN("Portfolio &amp; ")+1),'Clean Data'!$3:$3,0))+$BE5))/(INDEX('Clean Data'!$3:$1048576,MATCH($M5,'Clean Data'!$A$3:$A$1048576,0),MATCH(RIGHT(KP$2,LEN(KP$2)-LEN("Portfolio &amp; ")+1),'Clean Data'!$3:$3,0))+$BE5)</f>
        <v>6.9942742243149338E-3</v>
      </c>
      <c r="KQ6">
        <f>(INDEX('Clean Data'!$3:$1048576,MATCH($M6,'Clean Data'!$A$3:$A$1048576,0),MATCH(RIGHT(KQ$2,LEN(KQ$2)-LEN("Portfolio &amp; ")+1),'Clean Data'!$3:$3,0))+$BE6-(INDEX('Clean Data'!$3:$1048576,MATCH($M5,'Clean Data'!$A$3:$A$1048576,0),MATCH(RIGHT(KQ$2,LEN(KQ$2)-LEN("Portfolio &amp; ")+1),'Clean Data'!$3:$3,0))+$BE5))/(INDEX('Clean Data'!$3:$1048576,MATCH($M5,'Clean Data'!$A$3:$A$1048576,0),MATCH(RIGHT(KQ$2,LEN(KQ$2)-LEN("Portfolio &amp; ")+1),'Clean Data'!$3:$3,0))+$BE5)</f>
        <v>7.0050905704120798E-3</v>
      </c>
      <c r="KR6">
        <f>(INDEX('Clean Data'!$3:$1048576,MATCH($M6,'Clean Data'!$A$3:$A$1048576,0),MATCH(RIGHT(KR$2,LEN(KR$2)-LEN("Portfolio &amp; ")+1),'Clean Data'!$3:$3,0))+$BE6-(INDEX('Clean Data'!$3:$1048576,MATCH($M5,'Clean Data'!$A$3:$A$1048576,0),MATCH(RIGHT(KR$2,LEN(KR$2)-LEN("Portfolio &amp; ")+1),'Clean Data'!$3:$3,0))+$BE5))/(INDEX('Clean Data'!$3:$1048576,MATCH($M5,'Clean Data'!$A$3:$A$1048576,0),MATCH(RIGHT(KR$2,LEN(KR$2)-LEN("Portfolio &amp; ")+1),'Clean Data'!$3:$3,0))+$BE5)</f>
        <v>7.0605299573643062E-3</v>
      </c>
      <c r="KS6">
        <f>(INDEX('Clean Data'!$3:$1048576,MATCH($M6,'Clean Data'!$A$3:$A$1048576,0),MATCH(RIGHT(KS$2,LEN(KS$2)-LEN("Portfolio &amp; ")+1),'Clean Data'!$3:$3,0))+$BE6-(INDEX('Clean Data'!$3:$1048576,MATCH($M5,'Clean Data'!$A$3:$A$1048576,0),MATCH(RIGHT(KS$2,LEN(KS$2)-LEN("Portfolio &amp; ")+1),'Clean Data'!$3:$3,0))+$BE5))/(INDEX('Clean Data'!$3:$1048576,MATCH($M5,'Clean Data'!$A$3:$A$1048576,0),MATCH(RIGHT(KS$2,LEN(KS$2)-LEN("Portfolio &amp; ")+1),'Clean Data'!$3:$3,0))+$BE5)</f>
        <v>7.0080636648179985E-3</v>
      </c>
      <c r="KT6">
        <f>(INDEX('Clean Data'!$3:$1048576,MATCH($M6,'Clean Data'!$A$3:$A$1048576,0),MATCH(RIGHT(KT$2,LEN(KT$2)-LEN("Portfolio &amp; ")+1),'Clean Data'!$3:$3,0))+$BE6-(INDEX('Clean Data'!$3:$1048576,MATCH($M5,'Clean Data'!$A$3:$A$1048576,0),MATCH(RIGHT(KT$2,LEN(KT$2)-LEN("Portfolio &amp; ")+1),'Clean Data'!$3:$3,0))+$BE5))/(INDEX('Clean Data'!$3:$1048576,MATCH($M5,'Clean Data'!$A$3:$A$1048576,0),MATCH(RIGHT(KT$2,LEN(KT$2)-LEN("Portfolio &amp; ")+1),'Clean Data'!$3:$3,0))+$BE5)</f>
        <v>7.0000374659882313E-3</v>
      </c>
      <c r="KU6">
        <f>(INDEX('Clean Data'!$3:$1048576,MATCH($M6,'Clean Data'!$A$3:$A$1048576,0),MATCH(RIGHT(KU$2,LEN(KU$2)-LEN("Portfolio &amp; ")+1),'Clean Data'!$3:$3,0))+$BE6-(INDEX('Clean Data'!$3:$1048576,MATCH($M5,'Clean Data'!$A$3:$A$1048576,0),MATCH(RIGHT(KU$2,LEN(KU$2)-LEN("Portfolio &amp; ")+1),'Clean Data'!$3:$3,0))+$BE5))/(INDEX('Clean Data'!$3:$1048576,MATCH($M5,'Clean Data'!$A$3:$A$1048576,0),MATCH(RIGHT(KU$2,LEN(KU$2)-LEN("Portfolio &amp; ")+1),'Clean Data'!$3:$3,0))+$BE5)</f>
        <v>6.9997318212856648E-3</v>
      </c>
      <c r="KV6">
        <f>(INDEX('Clean Data'!$3:$1048576,MATCH($M6,'Clean Data'!$A$3:$A$1048576,0),MATCH(RIGHT(KV$2,LEN(KV$2)-LEN("Portfolio &amp; ")+1),'Clean Data'!$3:$3,0))+$BE6-(INDEX('Clean Data'!$3:$1048576,MATCH($M5,'Clean Data'!$A$3:$A$1048576,0),MATCH(RIGHT(KV$2,LEN(KV$2)-LEN("Portfolio &amp; ")+1),'Clean Data'!$3:$3,0))+$BE5))/(INDEX('Clean Data'!$3:$1048576,MATCH($M5,'Clean Data'!$A$3:$A$1048576,0),MATCH(RIGHT(KV$2,LEN(KV$2)-LEN("Portfolio &amp; ")+1),'Clean Data'!$3:$3,0))+$BE5)</f>
        <v>7.0414770791434392E-3</v>
      </c>
      <c r="KW6">
        <f>(INDEX('Clean Data'!$3:$1048576,MATCH($M6,'Clean Data'!$A$3:$A$1048576,0),MATCH(RIGHT(KW$2,LEN(KW$2)-LEN("Portfolio &amp; ")+1),'Clean Data'!$3:$3,0))+$BE6-(INDEX('Clean Data'!$3:$1048576,MATCH($M5,'Clean Data'!$A$3:$A$1048576,0),MATCH(RIGHT(KW$2,LEN(KW$2)-LEN("Portfolio &amp; ")+1),'Clean Data'!$3:$3,0))+$BE5))/(INDEX('Clean Data'!$3:$1048576,MATCH($M5,'Clean Data'!$A$3:$A$1048576,0),MATCH(RIGHT(KW$2,LEN(KW$2)-LEN("Portfolio &amp; ")+1),'Clean Data'!$3:$3,0))+$BE5)</f>
        <v>7.0241187641432567E-3</v>
      </c>
      <c r="KX6">
        <f>(INDEX('Clean Data'!$3:$1048576,MATCH($M6,'Clean Data'!$A$3:$A$1048576,0),MATCH(RIGHT(KX$2,LEN(KX$2)-LEN("Portfolio &amp; ")+1),'Clean Data'!$3:$3,0))+$BE6-(INDEX('Clean Data'!$3:$1048576,MATCH($M5,'Clean Data'!$A$3:$A$1048576,0),MATCH(RIGHT(KX$2,LEN(KX$2)-LEN("Portfolio &amp; ")+1),'Clean Data'!$3:$3,0))+$BE5))/(INDEX('Clean Data'!$3:$1048576,MATCH($M5,'Clean Data'!$A$3:$A$1048576,0),MATCH(RIGHT(KX$2,LEN(KX$2)-LEN("Portfolio &amp; ")+1),'Clean Data'!$3:$3,0))+$BE5)</f>
        <v>7.00991427512566E-3</v>
      </c>
      <c r="KY6">
        <f>(INDEX('Clean Data'!$3:$1048576,MATCH($M6,'Clean Data'!$A$3:$A$1048576,0),MATCH(RIGHT(KY$2,LEN(KY$2)-LEN("Portfolio &amp; ")+1),'Clean Data'!$3:$3,0))+$BE6-(INDEX('Clean Data'!$3:$1048576,MATCH($M5,'Clean Data'!$A$3:$A$1048576,0),MATCH(RIGHT(KY$2,LEN(KY$2)-LEN("Portfolio &amp; ")+1),'Clean Data'!$3:$3,0))+$BE5))/(INDEX('Clean Data'!$3:$1048576,MATCH($M5,'Clean Data'!$A$3:$A$1048576,0),MATCH(RIGHT(KY$2,LEN(KY$2)-LEN("Portfolio &amp; ")+1),'Clean Data'!$3:$3,0))+$BE5)</f>
        <v>6.9941433876864866E-3</v>
      </c>
      <c r="KZ6">
        <f>(INDEX('Clean Data'!$3:$1048576,MATCH($M6,'Clean Data'!$A$3:$A$1048576,0),MATCH(RIGHT(KZ$2,LEN(KZ$2)-LEN("Portfolio &amp; ")+1),'Clean Data'!$3:$3,0))+$BE6-(INDEX('Clean Data'!$3:$1048576,MATCH($M5,'Clean Data'!$A$3:$A$1048576,0),MATCH(RIGHT(KZ$2,LEN(KZ$2)-LEN("Portfolio &amp; ")+1),'Clean Data'!$3:$3,0))+$BE5))/(INDEX('Clean Data'!$3:$1048576,MATCH($M5,'Clean Data'!$A$3:$A$1048576,0),MATCH(RIGHT(KZ$2,LEN(KZ$2)-LEN("Portfolio &amp; ")+1),'Clean Data'!$3:$3,0))+$BE5)</f>
        <v>6.9858814450265653E-3</v>
      </c>
      <c r="LA6">
        <f>(INDEX('Clean Data'!$3:$1048576,MATCH($M6,'Clean Data'!$A$3:$A$1048576,0),MATCH(RIGHT(LA$2,LEN(LA$2)-LEN("Portfolio &amp; ")+1),'Clean Data'!$3:$3,0))+$BE6-(INDEX('Clean Data'!$3:$1048576,MATCH($M5,'Clean Data'!$A$3:$A$1048576,0),MATCH(RIGHT(LA$2,LEN(LA$2)-LEN("Portfolio &amp; ")+1),'Clean Data'!$3:$3,0))+$BE5))/(INDEX('Clean Data'!$3:$1048576,MATCH($M5,'Clean Data'!$A$3:$A$1048576,0),MATCH(RIGHT(LA$2,LEN(LA$2)-LEN("Portfolio &amp; ")+1),'Clean Data'!$3:$3,0))+$BE5)</f>
        <v>6.9758991353409631E-3</v>
      </c>
      <c r="LB6">
        <f>(INDEX('Clean Data'!$3:$1048576,MATCH($M6,'Clean Data'!$A$3:$A$1048576,0),MATCH(RIGHT(LB$2,LEN(LB$2)-LEN("Portfolio &amp; ")+1),'Clean Data'!$3:$3,0))+$BE6-(INDEX('Clean Data'!$3:$1048576,MATCH($M5,'Clean Data'!$A$3:$A$1048576,0),MATCH(RIGHT(LB$2,LEN(LB$2)-LEN("Portfolio &amp; ")+1),'Clean Data'!$3:$3,0))+$BE5))/(INDEX('Clean Data'!$3:$1048576,MATCH($M5,'Clean Data'!$A$3:$A$1048576,0),MATCH(RIGHT(LB$2,LEN(LB$2)-LEN("Portfolio &amp; ")+1),'Clean Data'!$3:$3,0))+$BE5)</f>
        <v>6.9995791622115174E-3</v>
      </c>
      <c r="LC6">
        <f>(INDEX('Clean Data'!$3:$1048576,MATCH($M6,'Clean Data'!$A$3:$A$1048576,0),MATCH(RIGHT(LC$2,LEN(LC$2)-LEN("Portfolio &amp; ")+1),'Clean Data'!$3:$3,0))+$BE6-(INDEX('Clean Data'!$3:$1048576,MATCH($M5,'Clean Data'!$A$3:$A$1048576,0),MATCH(RIGHT(LC$2,LEN(LC$2)-LEN("Portfolio &amp; ")+1),'Clean Data'!$3:$3,0))+$BE5))/(INDEX('Clean Data'!$3:$1048576,MATCH($M5,'Clean Data'!$A$3:$A$1048576,0),MATCH(RIGHT(LC$2,LEN(LC$2)-LEN("Portfolio &amp; ")+1),'Clean Data'!$3:$3,0))+$BE5)</f>
        <v>7.0420063091337455E-3</v>
      </c>
      <c r="LD6">
        <f>(INDEX('Clean Data'!$3:$1048576,MATCH($M6,'Clean Data'!$A$3:$A$1048576,0),MATCH(RIGHT(LD$2,LEN(LD$2)-LEN("Portfolio &amp; ")+1),'Clean Data'!$3:$3,0))+$BE6-(INDEX('Clean Data'!$3:$1048576,MATCH($M5,'Clean Data'!$A$3:$A$1048576,0),MATCH(RIGHT(LD$2,LEN(LD$2)-LEN("Portfolio &amp; ")+1),'Clean Data'!$3:$3,0))+$BE5))/(INDEX('Clean Data'!$3:$1048576,MATCH($M5,'Clean Data'!$A$3:$A$1048576,0),MATCH(RIGHT(LD$2,LEN(LD$2)-LEN("Portfolio &amp; ")+1),'Clean Data'!$3:$3,0))+$BE5)</f>
        <v>7.0176948706633198E-3</v>
      </c>
      <c r="LE6">
        <f>(INDEX('Clean Data'!$3:$1048576,MATCH($M6,'Clean Data'!$A$3:$A$1048576,0),MATCH(RIGHT(LE$2,LEN(LE$2)-LEN("Portfolio &amp; ")+1),'Clean Data'!$3:$3,0))+$BE6-(INDEX('Clean Data'!$3:$1048576,MATCH($M5,'Clean Data'!$A$3:$A$1048576,0),MATCH(RIGHT(LE$2,LEN(LE$2)-LEN("Portfolio &amp; ")+1),'Clean Data'!$3:$3,0))+$BE5))/(INDEX('Clean Data'!$3:$1048576,MATCH($M5,'Clean Data'!$A$3:$A$1048576,0),MATCH(RIGHT(LE$2,LEN(LE$2)-LEN("Portfolio &amp; ")+1),'Clean Data'!$3:$3,0))+$BE5)</f>
        <v>6.9957740640012259E-3</v>
      </c>
      <c r="LF6">
        <f>(INDEX('Clean Data'!$3:$1048576,MATCH($M6,'Clean Data'!$A$3:$A$1048576,0),MATCH(RIGHT(LF$2,LEN(LF$2)-LEN("Portfolio &amp; ")+1),'Clean Data'!$3:$3,0))+$BE6-(INDEX('Clean Data'!$3:$1048576,MATCH($M5,'Clean Data'!$A$3:$A$1048576,0),MATCH(RIGHT(LF$2,LEN(LF$2)-LEN("Portfolio &amp; ")+1),'Clean Data'!$3:$3,0))+$BE5))/(INDEX('Clean Data'!$3:$1048576,MATCH($M5,'Clean Data'!$A$3:$A$1048576,0),MATCH(RIGHT(LF$2,LEN(LF$2)-LEN("Portfolio &amp; ")+1),'Clean Data'!$3:$3,0))+$BE5)</f>
        <v>6.9776708800250607E-3</v>
      </c>
      <c r="LG6">
        <f>(INDEX('Clean Data'!$3:$1048576,MATCH($M6,'Clean Data'!$A$3:$A$1048576,0),MATCH(RIGHT(LG$2,LEN(LG$2)-LEN("Portfolio &amp; ")+1),'Clean Data'!$3:$3,0))+$BE6-(INDEX('Clean Data'!$3:$1048576,MATCH($M5,'Clean Data'!$A$3:$A$1048576,0),MATCH(RIGHT(LG$2,LEN(LG$2)-LEN("Portfolio &amp; ")+1),'Clean Data'!$3:$3,0))+$BE5))/(INDEX('Clean Data'!$3:$1048576,MATCH($M5,'Clean Data'!$A$3:$A$1048576,0),MATCH(RIGHT(LG$2,LEN(LG$2)-LEN("Portfolio &amp; ")+1),'Clean Data'!$3:$3,0))+$BE5)</f>
        <v>7.0004828245996331E-3</v>
      </c>
      <c r="LH6">
        <f>(INDEX('Clean Data'!$3:$1048576,MATCH($M6,'Clean Data'!$A$3:$A$1048576,0),MATCH(RIGHT(LH$2,LEN(LH$2)-LEN("Portfolio &amp; ")+1),'Clean Data'!$3:$3,0))+$BE6-(INDEX('Clean Data'!$3:$1048576,MATCH($M5,'Clean Data'!$A$3:$A$1048576,0),MATCH(RIGHT(LH$2,LEN(LH$2)-LEN("Portfolio &amp; ")+1),'Clean Data'!$3:$3,0))+$BE5))/(INDEX('Clean Data'!$3:$1048576,MATCH($M5,'Clean Data'!$A$3:$A$1048576,0),MATCH(RIGHT(LH$2,LEN(LH$2)-LEN("Portfolio &amp; ")+1),'Clean Data'!$3:$3,0))+$BE5)</f>
        <v>6.9961799981220207E-3</v>
      </c>
      <c r="LI6">
        <f>(INDEX('Clean Data'!$3:$1048576,MATCH($M6,'Clean Data'!$A$3:$A$1048576,0),MATCH(RIGHT(LI$2,LEN(LI$2)-LEN("Portfolio &amp; ")+1),'Clean Data'!$3:$3,0))+$BE6-(INDEX('Clean Data'!$3:$1048576,MATCH($M5,'Clean Data'!$A$3:$A$1048576,0),MATCH(RIGHT(LI$2,LEN(LI$2)-LEN("Portfolio &amp; ")+1),'Clean Data'!$3:$3,0))+$BE5))/(INDEX('Clean Data'!$3:$1048576,MATCH($M5,'Clean Data'!$A$3:$A$1048576,0),MATCH(RIGHT(LI$2,LEN(LI$2)-LEN("Portfolio &amp; ")+1),'Clean Data'!$3:$3,0))+$BE5)</f>
        <v>7.0048848315733226E-3</v>
      </c>
      <c r="LJ6">
        <f>(INDEX('Clean Data'!$3:$1048576,MATCH($M6,'Clean Data'!$A$3:$A$1048576,0),MATCH(RIGHT(LJ$2,LEN(LJ$2)-LEN("Portfolio &amp; ")+1),'Clean Data'!$3:$3,0))+$BE6-(INDEX('Clean Data'!$3:$1048576,MATCH($M5,'Clean Data'!$A$3:$A$1048576,0),MATCH(RIGHT(LJ$2,LEN(LJ$2)-LEN("Portfolio &amp; ")+1),'Clean Data'!$3:$3,0))+$BE5))/(INDEX('Clean Data'!$3:$1048576,MATCH($M5,'Clean Data'!$A$3:$A$1048576,0),MATCH(RIGHT(LJ$2,LEN(LJ$2)-LEN("Portfolio &amp; ")+1),'Clean Data'!$3:$3,0))+$BE5)</f>
        <v>7.0048992657522954E-3</v>
      </c>
      <c r="LK6">
        <f>(INDEX('Clean Data'!$3:$1048576,MATCH($M6,'Clean Data'!$A$3:$A$1048576,0),MATCH(RIGHT(LK$2,LEN(LK$2)-LEN("Portfolio &amp; ")+1),'Clean Data'!$3:$3,0))+$BE6-(INDEX('Clean Data'!$3:$1048576,MATCH($M5,'Clean Data'!$A$3:$A$1048576,0),MATCH(RIGHT(LK$2,LEN(LK$2)-LEN("Portfolio &amp; ")+1),'Clean Data'!$3:$3,0))+$BE5))/(INDEX('Clean Data'!$3:$1048576,MATCH($M5,'Clean Data'!$A$3:$A$1048576,0),MATCH(RIGHT(LK$2,LEN(LK$2)-LEN("Portfolio &amp; ")+1),'Clean Data'!$3:$3,0))+$BE5)</f>
        <v>6.9895507660523862E-3</v>
      </c>
      <c r="LL6">
        <f>(INDEX('Clean Data'!$3:$1048576,MATCH($M6,'Clean Data'!$A$3:$A$1048576,0),MATCH(RIGHT(LL$2,LEN(LL$2)-LEN("Portfolio &amp; ")+1),'Clean Data'!$3:$3,0))+$BE6-(INDEX('Clean Data'!$3:$1048576,MATCH($M5,'Clean Data'!$A$3:$A$1048576,0),MATCH(RIGHT(LL$2,LEN(LL$2)-LEN("Portfolio &amp; ")+1),'Clean Data'!$3:$3,0))+$BE5))/(INDEX('Clean Data'!$3:$1048576,MATCH($M5,'Clean Data'!$A$3:$A$1048576,0),MATCH(RIGHT(LL$2,LEN(LL$2)-LEN("Portfolio &amp; ")+1),'Clean Data'!$3:$3,0))+$BE5)</f>
        <v>7.0236237049299943E-3</v>
      </c>
      <c r="LM6">
        <f>(INDEX('Clean Data'!$3:$1048576,MATCH($M6,'Clean Data'!$A$3:$A$1048576,0),MATCH(RIGHT(LM$2,LEN(LM$2)-LEN("Portfolio &amp; ")+1),'Clean Data'!$3:$3,0))+$BE6-(INDEX('Clean Data'!$3:$1048576,MATCH($M5,'Clean Data'!$A$3:$A$1048576,0),MATCH(RIGHT(LM$2,LEN(LM$2)-LEN("Portfolio &amp; ")+1),'Clean Data'!$3:$3,0))+$BE5))/(INDEX('Clean Data'!$3:$1048576,MATCH($M5,'Clean Data'!$A$3:$A$1048576,0),MATCH(RIGHT(LM$2,LEN(LM$2)-LEN("Portfolio &amp; ")+1),'Clean Data'!$3:$3,0))+$BE5)</f>
        <v>6.9959734621119511E-3</v>
      </c>
      <c r="LN6">
        <f>(INDEX('Clean Data'!$3:$1048576,MATCH($M6,'Clean Data'!$A$3:$A$1048576,0),MATCH(RIGHT(LN$2,LEN(LN$2)-LEN("Portfolio &amp; ")+1),'Clean Data'!$3:$3,0))+$BE6-(INDEX('Clean Data'!$3:$1048576,MATCH($M5,'Clean Data'!$A$3:$A$1048576,0),MATCH(RIGHT(LN$2,LEN(LN$2)-LEN("Portfolio &amp; ")+1),'Clean Data'!$3:$3,0))+$BE5))/(INDEX('Clean Data'!$3:$1048576,MATCH($M5,'Clean Data'!$A$3:$A$1048576,0),MATCH(RIGHT(LN$2,LEN(LN$2)-LEN("Portfolio &amp; ")+1),'Clean Data'!$3:$3,0))+$BE5)</f>
        <v>6.9924181949025293E-3</v>
      </c>
      <c r="LO6">
        <f>(INDEX('Clean Data'!$3:$1048576,MATCH($M6,'Clean Data'!$A$3:$A$1048576,0),MATCH(RIGHT(LO$2,LEN(LO$2)-LEN("Portfolio &amp; ")+1),'Clean Data'!$3:$3,0))+$BE6-(INDEX('Clean Data'!$3:$1048576,MATCH($M5,'Clean Data'!$A$3:$A$1048576,0),MATCH(RIGHT(LO$2,LEN(LO$2)-LEN("Portfolio &amp; ")+1),'Clean Data'!$3:$3,0))+$BE5))/(INDEX('Clean Data'!$3:$1048576,MATCH($M5,'Clean Data'!$A$3:$A$1048576,0),MATCH(RIGHT(LO$2,LEN(LO$2)-LEN("Portfolio &amp; ")+1),'Clean Data'!$3:$3,0))+$BE5)</f>
        <v>7.0200820806942859E-3</v>
      </c>
      <c r="LP6">
        <f>(INDEX('Clean Data'!$3:$1048576,MATCH($M6,'Clean Data'!$A$3:$A$1048576,0),MATCH(RIGHT(LP$2,LEN(LP$2)-LEN("Portfolio &amp; ")+1),'Clean Data'!$3:$3,0))+$BE6-(INDEX('Clean Data'!$3:$1048576,MATCH($M5,'Clean Data'!$A$3:$A$1048576,0),MATCH(RIGHT(LP$2,LEN(LP$2)-LEN("Portfolio &amp; ")+1),'Clean Data'!$3:$3,0))+$BE5))/(INDEX('Clean Data'!$3:$1048576,MATCH($M5,'Clean Data'!$A$3:$A$1048576,0),MATCH(RIGHT(LP$2,LEN(LP$2)-LEN("Portfolio &amp; ")+1),'Clean Data'!$3:$3,0))+$BE5)</f>
        <v>7.0088816942401894E-3</v>
      </c>
      <c r="LQ6">
        <f>(INDEX('Clean Data'!$3:$1048576,MATCH($M6,'Clean Data'!$A$3:$A$1048576,0),MATCH(RIGHT(LQ$2,LEN(LQ$2)-LEN("Portfolio &amp; ")+1),'Clean Data'!$3:$3,0))+$BE6-(INDEX('Clean Data'!$3:$1048576,MATCH($M5,'Clean Data'!$A$3:$A$1048576,0),MATCH(RIGHT(LQ$2,LEN(LQ$2)-LEN("Portfolio &amp; ")+1),'Clean Data'!$3:$3,0))+$BE5))/(INDEX('Clean Data'!$3:$1048576,MATCH($M5,'Clean Data'!$A$3:$A$1048576,0),MATCH(RIGHT(LQ$2,LEN(LQ$2)-LEN("Portfolio &amp; ")+1),'Clean Data'!$3:$3,0))+$BE5)</f>
        <v>6.9996779983330405E-3</v>
      </c>
      <c r="LR6">
        <f>(INDEX('Clean Data'!$3:$1048576,MATCH($M6,'Clean Data'!$A$3:$A$1048576,0),MATCH(RIGHT(LR$2,LEN(LR$2)-LEN("Portfolio &amp; ")+1),'Clean Data'!$3:$3,0))+$BE6-(INDEX('Clean Data'!$3:$1048576,MATCH($M5,'Clean Data'!$A$3:$A$1048576,0),MATCH(RIGHT(LR$2,LEN(LR$2)-LEN("Portfolio &amp; ")+1),'Clean Data'!$3:$3,0))+$BE5))/(INDEX('Clean Data'!$3:$1048576,MATCH($M5,'Clean Data'!$A$3:$A$1048576,0),MATCH(RIGHT(LR$2,LEN(LR$2)-LEN("Portfolio &amp; ")+1),'Clean Data'!$3:$3,0))+$BE5)</f>
        <v>7.0011029272504894E-3</v>
      </c>
      <c r="LS6">
        <f>(INDEX('Clean Data'!$3:$1048576,MATCH($M6,'Clean Data'!$A$3:$A$1048576,0),MATCH(RIGHT(LS$2,LEN(LS$2)-LEN("Portfolio &amp; ")+1),'Clean Data'!$3:$3,0))+$BE6-(INDEX('Clean Data'!$3:$1048576,MATCH($M5,'Clean Data'!$A$3:$A$1048576,0),MATCH(RIGHT(LS$2,LEN(LS$2)-LEN("Portfolio &amp; ")+1),'Clean Data'!$3:$3,0))+$BE5))/(INDEX('Clean Data'!$3:$1048576,MATCH($M5,'Clean Data'!$A$3:$A$1048576,0),MATCH(RIGHT(LS$2,LEN(LS$2)-LEN("Portfolio &amp; ")+1),'Clean Data'!$3:$3,0))+$BE5)</f>
        <v>7.0119602924559373E-3</v>
      </c>
      <c r="LT6">
        <f>(INDEX('Clean Data'!$3:$1048576,MATCH($M6,'Clean Data'!$A$3:$A$1048576,0),MATCH(RIGHT(LT$2,LEN(LT$2)-LEN("Portfolio &amp; ")+1),'Clean Data'!$3:$3,0))+$BE6-(INDEX('Clean Data'!$3:$1048576,MATCH($M5,'Clean Data'!$A$3:$A$1048576,0),MATCH(RIGHT(LT$2,LEN(LT$2)-LEN("Portfolio &amp; ")+1),'Clean Data'!$3:$3,0))+$BE5))/(INDEX('Clean Data'!$3:$1048576,MATCH($M5,'Clean Data'!$A$3:$A$1048576,0),MATCH(RIGHT(LT$2,LEN(LT$2)-LEN("Portfolio &amp; ")+1),'Clean Data'!$3:$3,0))+$BE5)</f>
        <v>6.9962153821872906E-3</v>
      </c>
      <c r="LU6">
        <f>(INDEX('Clean Data'!$3:$1048576,MATCH($M6,'Clean Data'!$A$3:$A$1048576,0),MATCH(RIGHT(LU$2,LEN(LU$2)-LEN("Portfolio &amp; ")+1),'Clean Data'!$3:$3,0))+$BE6-(INDEX('Clean Data'!$3:$1048576,MATCH($M5,'Clean Data'!$A$3:$A$1048576,0),MATCH(RIGHT(LU$2,LEN(LU$2)-LEN("Portfolio &amp; ")+1),'Clean Data'!$3:$3,0))+$BE5))/(INDEX('Clean Data'!$3:$1048576,MATCH($M5,'Clean Data'!$A$3:$A$1048576,0),MATCH(RIGHT(LU$2,LEN(LU$2)-LEN("Portfolio &amp; ")+1),'Clean Data'!$3:$3,0))+$BE5)</f>
        <v>7.002464168937606E-3</v>
      </c>
      <c r="LV6">
        <f>(INDEX('Clean Data'!$3:$1048576,MATCH($M6,'Clean Data'!$A$3:$A$1048576,0),MATCH(RIGHT(LV$2,LEN(LV$2)-LEN("Portfolio &amp; ")+1),'Clean Data'!$3:$3,0))+$BE6-(INDEX('Clean Data'!$3:$1048576,MATCH($M5,'Clean Data'!$A$3:$A$1048576,0),MATCH(RIGHT(LV$2,LEN(LV$2)-LEN("Portfolio &amp; ")+1),'Clean Data'!$3:$3,0))+$BE5))/(INDEX('Clean Data'!$3:$1048576,MATCH($M5,'Clean Data'!$A$3:$A$1048576,0),MATCH(RIGHT(LV$2,LEN(LV$2)-LEN("Portfolio &amp; ")+1),'Clean Data'!$3:$3,0))+$BE5)</f>
        <v>6.9891464476372909E-3</v>
      </c>
      <c r="LW6">
        <f>(INDEX('Clean Data'!$3:$1048576,MATCH($M6,'Clean Data'!$A$3:$A$1048576,0),MATCH(RIGHT(LW$2,LEN(LW$2)-LEN("Portfolio &amp; ")+1),'Clean Data'!$3:$3,0))+$BE6-(INDEX('Clean Data'!$3:$1048576,MATCH($M5,'Clean Data'!$A$3:$A$1048576,0),MATCH(RIGHT(LW$2,LEN(LW$2)-LEN("Portfolio &amp; ")+1),'Clean Data'!$3:$3,0))+$BE5))/(INDEX('Clean Data'!$3:$1048576,MATCH($M5,'Clean Data'!$A$3:$A$1048576,0),MATCH(RIGHT(LW$2,LEN(LW$2)-LEN("Portfolio &amp; ")+1),'Clean Data'!$3:$3,0))+$BE5)</f>
        <v>6.9976206035201952E-3</v>
      </c>
      <c r="LX6">
        <f>(INDEX('Clean Data'!$3:$1048576,MATCH($M6,'Clean Data'!$A$3:$A$1048576,0),MATCH(RIGHT(LX$2,LEN(LX$2)-LEN("Portfolio &amp; ")+1),'Clean Data'!$3:$3,0))+$BE6-(INDEX('Clean Data'!$3:$1048576,MATCH($M5,'Clean Data'!$A$3:$A$1048576,0),MATCH(RIGHT(LX$2,LEN(LX$2)-LEN("Portfolio &amp; ")+1),'Clean Data'!$3:$3,0))+$BE5))/(INDEX('Clean Data'!$3:$1048576,MATCH($M5,'Clean Data'!$A$3:$A$1048576,0),MATCH(RIGHT(LX$2,LEN(LX$2)-LEN("Portfolio &amp; ")+1),'Clean Data'!$3:$3,0))+$BE5)</f>
        <v>7.0301537322464821E-3</v>
      </c>
      <c r="LY6">
        <f>(INDEX('Clean Data'!$3:$1048576,MATCH($M6,'Clean Data'!$A$3:$A$1048576,0),MATCH(RIGHT(LY$2,LEN(LY$2)-LEN("Portfolio &amp; ")+1),'Clean Data'!$3:$3,0))+$BE6-(INDEX('Clean Data'!$3:$1048576,MATCH($M5,'Clean Data'!$A$3:$A$1048576,0),MATCH(RIGHT(LY$2,LEN(LY$2)-LEN("Portfolio &amp; ")+1),'Clean Data'!$3:$3,0))+$BE5))/(INDEX('Clean Data'!$3:$1048576,MATCH($M5,'Clean Data'!$A$3:$A$1048576,0),MATCH(RIGHT(LY$2,LEN(LY$2)-LEN("Portfolio &amp; ")+1),'Clean Data'!$3:$3,0))+$BE5)</f>
        <v>7.0001969143361218E-3</v>
      </c>
      <c r="LZ6">
        <f>(INDEX('Clean Data'!$3:$1048576,MATCH($M6,'Clean Data'!$A$3:$A$1048576,0),MATCH(RIGHT(LZ$2,LEN(LZ$2)-LEN("Portfolio &amp; ")+1),'Clean Data'!$3:$3,0))+$BE6-(INDEX('Clean Data'!$3:$1048576,MATCH($M5,'Clean Data'!$A$3:$A$1048576,0),MATCH(RIGHT(LZ$2,LEN(LZ$2)-LEN("Portfolio &amp; ")+1),'Clean Data'!$3:$3,0))+$BE5))/(INDEX('Clean Data'!$3:$1048576,MATCH($M5,'Clean Data'!$A$3:$A$1048576,0),MATCH(RIGHT(LZ$2,LEN(LZ$2)-LEN("Portfolio &amp; ")+1),'Clean Data'!$3:$3,0))+$BE5)</f>
        <v>6.9858779619041793E-3</v>
      </c>
      <c r="MA6">
        <f>(INDEX('Clean Data'!$3:$1048576,MATCH($M6,'Clean Data'!$A$3:$A$1048576,0),MATCH(RIGHT(MA$2,LEN(MA$2)-LEN("Portfolio &amp; ")+1),'Clean Data'!$3:$3,0))+$BE6-(INDEX('Clean Data'!$3:$1048576,MATCH($M5,'Clean Data'!$A$3:$A$1048576,0),MATCH(RIGHT(MA$2,LEN(MA$2)-LEN("Portfolio &amp; ")+1),'Clean Data'!$3:$3,0))+$BE5))/(INDEX('Clean Data'!$3:$1048576,MATCH($M5,'Clean Data'!$A$3:$A$1048576,0),MATCH(RIGHT(MA$2,LEN(MA$2)-LEN("Portfolio &amp; ")+1),'Clean Data'!$3:$3,0))+$BE5)</f>
        <v>7.0442024627767833E-3</v>
      </c>
      <c r="MB6">
        <f>(INDEX('Clean Data'!$3:$1048576,MATCH($M6,'Clean Data'!$A$3:$A$1048576,0),MATCH(RIGHT(MB$2,LEN(MB$2)-LEN("Portfolio &amp; ")+1),'Clean Data'!$3:$3,0))+$BE6-(INDEX('Clean Data'!$3:$1048576,MATCH($M5,'Clean Data'!$A$3:$A$1048576,0),MATCH(RIGHT(MB$2,LEN(MB$2)-LEN("Portfolio &amp; ")+1),'Clean Data'!$3:$3,0))+$BE5))/(INDEX('Clean Data'!$3:$1048576,MATCH($M5,'Clean Data'!$A$3:$A$1048576,0),MATCH(RIGHT(MB$2,LEN(MB$2)-LEN("Portfolio &amp; ")+1),'Clean Data'!$3:$3,0))+$BE5)</f>
        <v>6.9949995921656941E-3</v>
      </c>
      <c r="MC6">
        <f>(INDEX('Clean Data'!$3:$1048576,MATCH($M6,'Clean Data'!$A$3:$A$1048576,0),MATCH(RIGHT(MC$2,LEN(MC$2)-LEN("Portfolio &amp; ")+1),'Clean Data'!$3:$3,0))+$BE6-(INDEX('Clean Data'!$3:$1048576,MATCH($M5,'Clean Data'!$A$3:$A$1048576,0),MATCH(RIGHT(MC$2,LEN(MC$2)-LEN("Portfolio &amp; ")+1),'Clean Data'!$3:$3,0))+$BE5))/(INDEX('Clean Data'!$3:$1048576,MATCH($M5,'Clean Data'!$A$3:$A$1048576,0),MATCH(RIGHT(MC$2,LEN(MC$2)-LEN("Portfolio &amp; ")+1),'Clean Data'!$3:$3,0))+$BE5)</f>
        <v>7.0098154258622525E-3</v>
      </c>
      <c r="MD6">
        <f>(INDEX('Clean Data'!$3:$1048576,MATCH($M6,'Clean Data'!$A$3:$A$1048576,0),MATCH(RIGHT(MD$2,LEN(MD$2)-LEN("Portfolio &amp; ")+1),'Clean Data'!$3:$3,0))+$BE6-(INDEX('Clean Data'!$3:$1048576,MATCH($M5,'Clean Data'!$A$3:$A$1048576,0),MATCH(RIGHT(MD$2,LEN(MD$2)-LEN("Portfolio &amp; ")+1),'Clean Data'!$3:$3,0))+$BE5))/(INDEX('Clean Data'!$3:$1048576,MATCH($M5,'Clean Data'!$A$3:$A$1048576,0),MATCH(RIGHT(MD$2,LEN(MD$2)-LEN("Portfolio &amp; ")+1),'Clean Data'!$3:$3,0))+$BE5)</f>
        <v>6.9701031489587881E-3</v>
      </c>
      <c r="ME6">
        <f>(INDEX('Clean Data'!$3:$1048576,MATCH($M6,'Clean Data'!$A$3:$A$1048576,0),MATCH(RIGHT(ME$2,LEN(ME$2)-LEN("Portfolio &amp; ")+1),'Clean Data'!$3:$3,0))+$BE6-(INDEX('Clean Data'!$3:$1048576,MATCH($M5,'Clean Data'!$A$3:$A$1048576,0),MATCH(RIGHT(ME$2,LEN(ME$2)-LEN("Portfolio &amp; ")+1),'Clean Data'!$3:$3,0))+$BE5))/(INDEX('Clean Data'!$3:$1048576,MATCH($M5,'Clean Data'!$A$3:$A$1048576,0),MATCH(RIGHT(ME$2,LEN(ME$2)-LEN("Portfolio &amp; ")+1),'Clean Data'!$3:$3,0))+$BE5)</f>
        <v>7.044091921283936E-3</v>
      </c>
      <c r="MF6">
        <f>(INDEX('Clean Data'!$3:$1048576,MATCH($M6,'Clean Data'!$A$3:$A$1048576,0),MATCH(RIGHT(MF$2,LEN(MF$2)-LEN("Portfolio &amp; ")+1),'Clean Data'!$3:$3,0))+$BE6-(INDEX('Clean Data'!$3:$1048576,MATCH($M5,'Clean Data'!$A$3:$A$1048576,0),MATCH(RIGHT(MF$2,LEN(MF$2)-LEN("Portfolio &amp; ")+1),'Clean Data'!$3:$3,0))+$BE5))/(INDEX('Clean Data'!$3:$1048576,MATCH($M5,'Clean Data'!$A$3:$A$1048576,0),MATCH(RIGHT(MF$2,LEN(MF$2)-LEN("Portfolio &amp; ")+1),'Clean Data'!$3:$3,0))+$BE5)</f>
        <v>6.9971117903475828E-3</v>
      </c>
      <c r="MG6">
        <f>(INDEX('Clean Data'!$3:$1048576,MATCH($M6,'Clean Data'!$A$3:$A$1048576,0),MATCH(RIGHT(MG$2,LEN(MG$2)-LEN("Portfolio &amp; ")+1),'Clean Data'!$3:$3,0))+$BE6-(INDEX('Clean Data'!$3:$1048576,MATCH($M5,'Clean Data'!$A$3:$A$1048576,0),MATCH(RIGHT(MG$2,LEN(MG$2)-LEN("Portfolio &amp; ")+1),'Clean Data'!$3:$3,0))+$BE5))/(INDEX('Clean Data'!$3:$1048576,MATCH($M5,'Clean Data'!$A$3:$A$1048576,0),MATCH(RIGHT(MG$2,LEN(MG$2)-LEN("Portfolio &amp; ")+1),'Clean Data'!$3:$3,0))+$BE5)</f>
        <v>7.0172071512078146E-3</v>
      </c>
      <c r="MH6">
        <f>(INDEX('Clean Data'!$3:$1048576,MATCH($M6,'Clean Data'!$A$3:$A$1048576,0),MATCH(RIGHT(MH$2,LEN(MH$2)-LEN("Portfolio &amp; ")+1),'Clean Data'!$3:$3,0))+$BE6-(INDEX('Clean Data'!$3:$1048576,MATCH($M5,'Clean Data'!$A$3:$A$1048576,0),MATCH(RIGHT(MH$2,LEN(MH$2)-LEN("Portfolio &amp; ")+1),'Clean Data'!$3:$3,0))+$BE5))/(INDEX('Clean Data'!$3:$1048576,MATCH($M5,'Clean Data'!$A$3:$A$1048576,0),MATCH(RIGHT(MH$2,LEN(MH$2)-LEN("Portfolio &amp; ")+1),'Clean Data'!$3:$3,0))+$BE5)</f>
        <v>6.9988345160766326E-3</v>
      </c>
      <c r="MI6">
        <f>(INDEX('Clean Data'!$3:$1048576,MATCH($M6,'Clean Data'!$A$3:$A$1048576,0),MATCH(RIGHT(MI$2,LEN(MI$2)-LEN("Portfolio &amp; ")+1),'Clean Data'!$3:$3,0))+$BE6-(INDEX('Clean Data'!$3:$1048576,MATCH($M5,'Clean Data'!$A$3:$A$1048576,0),MATCH(RIGHT(MI$2,LEN(MI$2)-LEN("Portfolio &amp; ")+1),'Clean Data'!$3:$3,0))+$BE5))/(INDEX('Clean Data'!$3:$1048576,MATCH($M5,'Clean Data'!$A$3:$A$1048576,0),MATCH(RIGHT(MI$2,LEN(MI$2)-LEN("Portfolio &amp; ")+1),'Clean Data'!$3:$3,0))+$BE5)</f>
        <v>7.0220165951265894E-3</v>
      </c>
      <c r="MJ6">
        <f>(INDEX('Clean Data'!$3:$1048576,MATCH($M6,'Clean Data'!$A$3:$A$1048576,0),MATCH(RIGHT(MJ$2,LEN(MJ$2)-LEN("Portfolio &amp; ")+1),'Clean Data'!$3:$3,0))+$BE6-(INDEX('Clean Data'!$3:$1048576,MATCH($M5,'Clean Data'!$A$3:$A$1048576,0),MATCH(RIGHT(MJ$2,LEN(MJ$2)-LEN("Portfolio &amp; ")+1),'Clean Data'!$3:$3,0))+$BE5))/(INDEX('Clean Data'!$3:$1048576,MATCH($M5,'Clean Data'!$A$3:$A$1048576,0),MATCH(RIGHT(MJ$2,LEN(MJ$2)-LEN("Portfolio &amp; ")+1),'Clean Data'!$3:$3,0))+$BE5)</f>
        <v>6.9801541212403144E-3</v>
      </c>
      <c r="MK6">
        <f>(INDEX('Clean Data'!$3:$1048576,MATCH($M6,'Clean Data'!$A$3:$A$1048576,0),MATCH(RIGHT(MK$2,LEN(MK$2)-LEN("Portfolio &amp; ")+1),'Clean Data'!$3:$3,0))+$BE6-(INDEX('Clean Data'!$3:$1048576,MATCH($M5,'Clean Data'!$A$3:$A$1048576,0),MATCH(RIGHT(MK$2,LEN(MK$2)-LEN("Portfolio &amp; ")+1),'Clean Data'!$3:$3,0))+$BE5))/(INDEX('Clean Data'!$3:$1048576,MATCH($M5,'Clean Data'!$A$3:$A$1048576,0),MATCH(RIGHT(MK$2,LEN(MK$2)-LEN("Portfolio &amp; ")+1),'Clean Data'!$3:$3,0))+$BE5)</f>
        <v>7.0108006869473941E-3</v>
      </c>
      <c r="ML6">
        <f>(INDEX('Clean Data'!$3:$1048576,MATCH($M6,'Clean Data'!$A$3:$A$1048576,0),MATCH(RIGHT(ML$2,LEN(ML$2)-LEN("Portfolio &amp; ")+1),'Clean Data'!$3:$3,0))+$BE6-(INDEX('Clean Data'!$3:$1048576,MATCH($M5,'Clean Data'!$A$3:$A$1048576,0),MATCH(RIGHT(ML$2,LEN(ML$2)-LEN("Portfolio &amp; ")+1),'Clean Data'!$3:$3,0))+$BE5))/(INDEX('Clean Data'!$3:$1048576,MATCH($M5,'Clean Data'!$A$3:$A$1048576,0),MATCH(RIGHT(ML$2,LEN(ML$2)-LEN("Portfolio &amp; ")+1),'Clean Data'!$3:$3,0))+$BE5)</f>
        <v>7.0298389037080945E-3</v>
      </c>
      <c r="MM6">
        <f>(INDEX('Clean Data'!$3:$1048576,MATCH($M6,'Clean Data'!$A$3:$A$1048576,0),MATCH(RIGHT(MM$2,LEN(MM$2)-LEN("Portfolio &amp; ")+1),'Clean Data'!$3:$3,0))+$BE6-(INDEX('Clean Data'!$3:$1048576,MATCH($M5,'Clean Data'!$A$3:$A$1048576,0),MATCH(RIGHT(MM$2,LEN(MM$2)-LEN("Portfolio &amp; ")+1),'Clean Data'!$3:$3,0))+$BE5))/(INDEX('Clean Data'!$3:$1048576,MATCH($M5,'Clean Data'!$A$3:$A$1048576,0),MATCH(RIGHT(MM$2,LEN(MM$2)-LEN("Portfolio &amp; ")+1),'Clean Data'!$3:$3,0))+$BE5)</f>
        <v>7.0127289039443206E-3</v>
      </c>
      <c r="MN6">
        <f>(INDEX('Clean Data'!$3:$1048576,MATCH($M6,'Clean Data'!$A$3:$A$1048576,0),MATCH(RIGHT(MN$2,LEN(MN$2)-LEN("Portfolio &amp; ")+1),'Clean Data'!$3:$3,0))+$BE6-(INDEX('Clean Data'!$3:$1048576,MATCH($M5,'Clean Data'!$A$3:$A$1048576,0),MATCH(RIGHT(MN$2,LEN(MN$2)-LEN("Portfolio &amp; ")+1),'Clean Data'!$3:$3,0))+$BE5))/(INDEX('Clean Data'!$3:$1048576,MATCH($M5,'Clean Data'!$A$3:$A$1048576,0),MATCH(RIGHT(MN$2,LEN(MN$2)-LEN("Portfolio &amp; ")+1),'Clean Data'!$3:$3,0))+$BE5)</f>
        <v>7.0618055814812642E-3</v>
      </c>
      <c r="MO6">
        <f>(INDEX('Clean Data'!$3:$1048576,MATCH($M6,'Clean Data'!$A$3:$A$1048576,0),MATCH(RIGHT(MO$2,LEN(MO$2)-LEN("Portfolio &amp; ")+1),'Clean Data'!$3:$3,0))+$BE6-(INDEX('Clean Data'!$3:$1048576,MATCH($M5,'Clean Data'!$A$3:$A$1048576,0),MATCH(RIGHT(MO$2,LEN(MO$2)-LEN("Portfolio &amp; ")+1),'Clean Data'!$3:$3,0))+$BE5))/(INDEX('Clean Data'!$3:$1048576,MATCH($M5,'Clean Data'!$A$3:$A$1048576,0),MATCH(RIGHT(MO$2,LEN(MO$2)-LEN("Portfolio &amp; ")+1),'Clean Data'!$3:$3,0))+$BE5)</f>
        <v>7.0004277359573775E-3</v>
      </c>
      <c r="MP6">
        <f>(INDEX('Clean Data'!$3:$1048576,MATCH($M6,'Clean Data'!$A$3:$A$1048576,0),MATCH(RIGHT(MP$2,LEN(MP$2)-LEN("Portfolio &amp; ")+1),'Clean Data'!$3:$3,0))+$BE6-(INDEX('Clean Data'!$3:$1048576,MATCH($M5,'Clean Data'!$A$3:$A$1048576,0),MATCH(RIGHT(MP$2,LEN(MP$2)-LEN("Portfolio &amp; ")+1),'Clean Data'!$3:$3,0))+$BE5))/(INDEX('Clean Data'!$3:$1048576,MATCH($M5,'Clean Data'!$A$3:$A$1048576,0),MATCH(RIGHT(MP$2,LEN(MP$2)-LEN("Portfolio &amp; ")+1),'Clean Data'!$3:$3,0))+$BE5)</f>
        <v>7.0455407917123843E-3</v>
      </c>
      <c r="MQ6">
        <f>(INDEX('Clean Data'!$3:$1048576,MATCH($M6,'Clean Data'!$A$3:$A$1048576,0),MATCH(RIGHT(MQ$2,LEN(MQ$2)-LEN("Portfolio &amp; ")+1),'Clean Data'!$3:$3,0))+$BE6-(INDEX('Clean Data'!$3:$1048576,MATCH($M5,'Clean Data'!$A$3:$A$1048576,0),MATCH(RIGHT(MQ$2,LEN(MQ$2)-LEN("Portfolio &amp; ")+1),'Clean Data'!$3:$3,0))+$BE5))/(INDEX('Clean Data'!$3:$1048576,MATCH($M5,'Clean Data'!$A$3:$A$1048576,0),MATCH(RIGHT(MQ$2,LEN(MQ$2)-LEN("Portfolio &amp; ")+1),'Clean Data'!$3:$3,0))+$BE5)</f>
        <v>7.0171448594825341E-3</v>
      </c>
      <c r="MR6">
        <f>(INDEX('Clean Data'!$3:$1048576,MATCH($M6,'Clean Data'!$A$3:$A$1048576,0),MATCH(RIGHT(MR$2,LEN(MR$2)-LEN("Portfolio &amp; ")+1),'Clean Data'!$3:$3,0))+$BE6-(INDEX('Clean Data'!$3:$1048576,MATCH($M5,'Clean Data'!$A$3:$A$1048576,0),MATCH(RIGHT(MR$2,LEN(MR$2)-LEN("Portfolio &amp; ")+1),'Clean Data'!$3:$3,0))+$BE5))/(INDEX('Clean Data'!$3:$1048576,MATCH($M5,'Clean Data'!$A$3:$A$1048576,0),MATCH(RIGHT(MR$2,LEN(MR$2)-LEN("Portfolio &amp; ")+1),'Clean Data'!$3:$3,0))+$BE5)</f>
        <v>7.1160682273426193E-3</v>
      </c>
      <c r="MS6">
        <f>(INDEX('Clean Data'!$3:$1048576,MATCH($M6,'Clean Data'!$A$3:$A$1048576,0),MATCH(RIGHT(MS$2,LEN(MS$2)-LEN("Portfolio &amp; ")+1),'Clean Data'!$3:$3,0))+$BE6-(INDEX('Clean Data'!$3:$1048576,MATCH($M5,'Clean Data'!$A$3:$A$1048576,0),MATCH(RIGHT(MS$2,LEN(MS$2)-LEN("Portfolio &amp; ")+1),'Clean Data'!$3:$3,0))+$BE5))/(INDEX('Clean Data'!$3:$1048576,MATCH($M5,'Clean Data'!$A$3:$A$1048576,0),MATCH(RIGHT(MS$2,LEN(MS$2)-LEN("Portfolio &amp; ")+1),'Clean Data'!$3:$3,0))+$BE5)</f>
        <v>6.9966271415194776E-3</v>
      </c>
      <c r="MT6">
        <f>(INDEX('Clean Data'!$3:$1048576,MATCH($M6,'Clean Data'!$A$3:$A$1048576,0),MATCH(RIGHT(MT$2,LEN(MT$2)-LEN("Portfolio &amp; ")+1),'Clean Data'!$3:$3,0))+$BE6-(INDEX('Clean Data'!$3:$1048576,MATCH($M5,'Clean Data'!$A$3:$A$1048576,0),MATCH(RIGHT(MT$2,LEN(MT$2)-LEN("Portfolio &amp; ")+1),'Clean Data'!$3:$3,0))+$BE5))/(INDEX('Clean Data'!$3:$1048576,MATCH($M5,'Clean Data'!$A$3:$A$1048576,0),MATCH(RIGHT(MT$2,LEN(MT$2)-LEN("Portfolio &amp; ")+1),'Clean Data'!$3:$3,0))+$BE5)</f>
        <v>7.0057815827147974E-3</v>
      </c>
      <c r="MU6">
        <f>(INDEX('Clean Data'!$3:$1048576,MATCH($M6,'Clean Data'!$A$3:$A$1048576,0),MATCH(RIGHT(MU$2,LEN(MU$2)-LEN("Portfolio &amp; ")+1),'Clean Data'!$3:$3,0))+$BE6-(INDEX('Clean Data'!$3:$1048576,MATCH($M5,'Clean Data'!$A$3:$A$1048576,0),MATCH(RIGHT(MU$2,LEN(MU$2)-LEN("Portfolio &amp; ")+1),'Clean Data'!$3:$3,0))+$BE5))/(INDEX('Clean Data'!$3:$1048576,MATCH($M5,'Clean Data'!$A$3:$A$1048576,0),MATCH(RIGHT(MU$2,LEN(MU$2)-LEN("Portfolio &amp; ")+1),'Clean Data'!$3:$3,0))+$BE5)</f>
        <v>7.0028532636306285E-3</v>
      </c>
      <c r="MV6">
        <f>(INDEX('Clean Data'!$3:$1048576,MATCH($M6,'Clean Data'!$A$3:$A$1048576,0),MATCH(RIGHT(MV$2,LEN(MV$2)-LEN("Portfolio &amp; ")+1),'Clean Data'!$3:$3,0))+$BE6-(INDEX('Clean Data'!$3:$1048576,MATCH($M5,'Clean Data'!$A$3:$A$1048576,0),MATCH(RIGHT(MV$2,LEN(MV$2)-LEN("Portfolio &amp; ")+1),'Clean Data'!$3:$3,0))+$BE5))/(INDEX('Clean Data'!$3:$1048576,MATCH($M5,'Clean Data'!$A$3:$A$1048576,0),MATCH(RIGHT(MV$2,LEN(MV$2)-LEN("Portfolio &amp; ")+1),'Clean Data'!$3:$3,0))+$BE5)</f>
        <v>6.9939843987096772E-3</v>
      </c>
      <c r="MW6">
        <f>(INDEX('Clean Data'!$3:$1048576,MATCH($M6,'Clean Data'!$A$3:$A$1048576,0),MATCH(RIGHT(MW$2,LEN(MW$2)-LEN("Portfolio &amp; ")+1),'Clean Data'!$3:$3,0))+$BE6-(INDEX('Clean Data'!$3:$1048576,MATCH($M5,'Clean Data'!$A$3:$A$1048576,0),MATCH(RIGHT(MW$2,LEN(MW$2)-LEN("Portfolio &amp; ")+1),'Clean Data'!$3:$3,0))+$BE5))/(INDEX('Clean Data'!$3:$1048576,MATCH($M5,'Clean Data'!$A$3:$A$1048576,0),MATCH(RIGHT(MW$2,LEN(MW$2)-LEN("Portfolio &amp; ")+1),'Clean Data'!$3:$3,0))+$BE5)</f>
        <v>7.0038950364421553E-3</v>
      </c>
      <c r="MX6">
        <f>(INDEX('Clean Data'!$3:$1048576,MATCH($M6,'Clean Data'!$A$3:$A$1048576,0),MATCH(RIGHT(MX$2,LEN(MX$2)-LEN("Portfolio &amp; ")+1),'Clean Data'!$3:$3,0))+$BE6-(INDEX('Clean Data'!$3:$1048576,MATCH($M5,'Clean Data'!$A$3:$A$1048576,0),MATCH(RIGHT(MX$2,LEN(MX$2)-LEN("Portfolio &amp; ")+1),'Clean Data'!$3:$3,0))+$BE5))/(INDEX('Clean Data'!$3:$1048576,MATCH($M5,'Clean Data'!$A$3:$A$1048576,0),MATCH(RIGHT(MX$2,LEN(MX$2)-LEN("Portfolio &amp; ")+1),'Clean Data'!$3:$3,0))+$BE5)</f>
        <v>7.0146798766473574E-3</v>
      </c>
      <c r="MY6">
        <f>(INDEX('Clean Data'!$3:$1048576,MATCH($M6,'Clean Data'!$A$3:$A$1048576,0),MATCH(RIGHT(MY$2,LEN(MY$2)-LEN("Portfolio &amp; ")+1),'Clean Data'!$3:$3,0))+$BE6-(INDEX('Clean Data'!$3:$1048576,MATCH($M5,'Clean Data'!$A$3:$A$1048576,0),MATCH(RIGHT(MY$2,LEN(MY$2)-LEN("Portfolio &amp; ")+1),'Clean Data'!$3:$3,0))+$BE5))/(INDEX('Clean Data'!$3:$1048576,MATCH($M5,'Clean Data'!$A$3:$A$1048576,0),MATCH(RIGHT(MY$2,LEN(MY$2)-LEN("Portfolio &amp; ")+1),'Clean Data'!$3:$3,0))+$BE5)</f>
        <v>7.0095581204318242E-3</v>
      </c>
      <c r="MZ6">
        <f>(INDEX('Clean Data'!$3:$1048576,MATCH($M6,'Clean Data'!$A$3:$A$1048576,0),MATCH(RIGHT(MZ$2,LEN(MZ$2)-LEN("Portfolio &amp; ")+1),'Clean Data'!$3:$3,0))+$BE6-(INDEX('Clean Data'!$3:$1048576,MATCH($M5,'Clean Data'!$A$3:$A$1048576,0),MATCH(RIGHT(MZ$2,LEN(MZ$2)-LEN("Portfolio &amp; ")+1),'Clean Data'!$3:$3,0))+$BE5))/(INDEX('Clean Data'!$3:$1048576,MATCH($M5,'Clean Data'!$A$3:$A$1048576,0),MATCH(RIGHT(MZ$2,LEN(MZ$2)-LEN("Portfolio &amp; ")+1),'Clean Data'!$3:$3,0))+$BE5)</f>
        <v>6.9837606375351422E-3</v>
      </c>
      <c r="NA6">
        <f>(INDEX('Clean Data'!$3:$1048576,MATCH($M6,'Clean Data'!$A$3:$A$1048576,0),MATCH(RIGHT(NA$2,LEN(NA$2)-LEN("Portfolio &amp; ")+1),'Clean Data'!$3:$3,0))+$BE6-(INDEX('Clean Data'!$3:$1048576,MATCH($M5,'Clean Data'!$A$3:$A$1048576,0),MATCH(RIGHT(NA$2,LEN(NA$2)-LEN("Portfolio &amp; ")+1),'Clean Data'!$3:$3,0))+$BE5))/(INDEX('Clean Data'!$3:$1048576,MATCH($M5,'Clean Data'!$A$3:$A$1048576,0),MATCH(RIGHT(NA$2,LEN(NA$2)-LEN("Portfolio &amp; ")+1),'Clean Data'!$3:$3,0))+$BE5)</f>
        <v>7.0116603491648423E-3</v>
      </c>
      <c r="NB6">
        <f>(INDEX('Clean Data'!$3:$1048576,MATCH($M6,'Clean Data'!$A$3:$A$1048576,0),MATCH(RIGHT(NB$2,LEN(NB$2)-LEN("Portfolio &amp; ")+1),'Clean Data'!$3:$3,0))+$BE6-(INDEX('Clean Data'!$3:$1048576,MATCH($M5,'Clean Data'!$A$3:$A$1048576,0),MATCH(RIGHT(NB$2,LEN(NB$2)-LEN("Portfolio &amp; ")+1),'Clean Data'!$3:$3,0))+$BE5))/(INDEX('Clean Data'!$3:$1048576,MATCH($M5,'Clean Data'!$A$3:$A$1048576,0),MATCH(RIGHT(NB$2,LEN(NB$2)-LEN("Portfolio &amp; ")+1),'Clean Data'!$3:$3,0))+$BE5)</f>
        <v>7.0154162383322316E-3</v>
      </c>
      <c r="NC6">
        <f>(INDEX('Clean Data'!$3:$1048576,MATCH($M6,'Clean Data'!$A$3:$A$1048576,0),MATCH(RIGHT(NC$2,LEN(NC$2)-LEN("Portfolio &amp; ")+1),'Clean Data'!$3:$3,0))+$BE6-(INDEX('Clean Data'!$3:$1048576,MATCH($M5,'Clean Data'!$A$3:$A$1048576,0),MATCH(RIGHT(NC$2,LEN(NC$2)-LEN("Portfolio &amp; ")+1),'Clean Data'!$3:$3,0))+$BE5))/(INDEX('Clean Data'!$3:$1048576,MATCH($M5,'Clean Data'!$A$3:$A$1048576,0),MATCH(RIGHT(NC$2,LEN(NC$2)-LEN("Portfolio &amp; ")+1),'Clean Data'!$3:$3,0))+$BE5)</f>
        <v>7.0322053854900632E-3</v>
      </c>
      <c r="ND6">
        <f>(INDEX('Clean Data'!$3:$1048576,MATCH($M6,'Clean Data'!$A$3:$A$1048576,0),MATCH(RIGHT(ND$2,LEN(ND$2)-LEN("Portfolio &amp; ")+1),'Clean Data'!$3:$3,0))+$BE6-(INDEX('Clean Data'!$3:$1048576,MATCH($M5,'Clean Data'!$A$3:$A$1048576,0),MATCH(RIGHT(ND$2,LEN(ND$2)-LEN("Portfolio &amp; ")+1),'Clean Data'!$3:$3,0))+$BE5))/(INDEX('Clean Data'!$3:$1048576,MATCH($M5,'Clean Data'!$A$3:$A$1048576,0),MATCH(RIGHT(ND$2,LEN(ND$2)-LEN("Portfolio &amp; ")+1),'Clean Data'!$3:$3,0))+$BE5)</f>
        <v>7.0248991547993871E-3</v>
      </c>
      <c r="NE6">
        <f>(INDEX('Clean Data'!$3:$1048576,MATCH($M6,'Clean Data'!$A$3:$A$1048576,0),MATCH(RIGHT(NE$2,LEN(NE$2)-LEN("Portfolio &amp; ")+1),'Clean Data'!$3:$3,0))+$BE6-(INDEX('Clean Data'!$3:$1048576,MATCH($M5,'Clean Data'!$A$3:$A$1048576,0),MATCH(RIGHT(NE$2,LEN(NE$2)-LEN("Portfolio &amp; ")+1),'Clean Data'!$3:$3,0))+$BE5))/(INDEX('Clean Data'!$3:$1048576,MATCH($M5,'Clean Data'!$A$3:$A$1048576,0),MATCH(RIGHT(NE$2,LEN(NE$2)-LEN("Portfolio &amp; ")+1),'Clean Data'!$3:$3,0))+$BE5)</f>
        <v>7.0119291500301698E-3</v>
      </c>
      <c r="NF6">
        <f>(INDEX('Clean Data'!$3:$1048576,MATCH($M6,'Clean Data'!$A$3:$A$1048576,0),MATCH(RIGHT(NF$2,LEN(NF$2)-LEN("Portfolio &amp; ")+1),'Clean Data'!$3:$3,0))+$BE6-(INDEX('Clean Data'!$3:$1048576,MATCH($M5,'Clean Data'!$A$3:$A$1048576,0),MATCH(RIGHT(NF$2,LEN(NF$2)-LEN("Portfolio &amp; ")+1),'Clean Data'!$3:$3,0))+$BE5))/(INDEX('Clean Data'!$3:$1048576,MATCH($M5,'Clean Data'!$A$3:$A$1048576,0),MATCH(RIGHT(NF$2,LEN(NF$2)-LEN("Portfolio &amp; ")+1),'Clean Data'!$3:$3,0))+$BE5)</f>
        <v>6.9781585960067439E-3</v>
      </c>
      <c r="NG6">
        <f>(INDEX('Clean Data'!$3:$1048576,MATCH($M6,'Clean Data'!$A$3:$A$1048576,0),MATCH(RIGHT(NG$2,LEN(NG$2)-LEN("Portfolio &amp; ")+1),'Clean Data'!$3:$3,0))+$BE6-(INDEX('Clean Data'!$3:$1048576,MATCH($M5,'Clean Data'!$A$3:$A$1048576,0),MATCH(RIGHT(NG$2,LEN(NG$2)-LEN("Portfolio &amp; ")+1),'Clean Data'!$3:$3,0))+$BE5))/(INDEX('Clean Data'!$3:$1048576,MATCH($M5,'Clean Data'!$A$3:$A$1048576,0),MATCH(RIGHT(NG$2,LEN(NG$2)-LEN("Portfolio &amp; ")+1),'Clean Data'!$3:$3,0))+$BE5)</f>
        <v>7.0032105892148108E-3</v>
      </c>
      <c r="NH6">
        <f>(INDEX('Clean Data'!$3:$1048576,MATCH($M6,'Clean Data'!$A$3:$A$1048576,0),MATCH(RIGHT(NH$2,LEN(NH$2)-LEN("Portfolio &amp; ")+1),'Clean Data'!$3:$3,0))+$BE6-(INDEX('Clean Data'!$3:$1048576,MATCH($M5,'Clean Data'!$A$3:$A$1048576,0),MATCH(RIGHT(NH$2,LEN(NH$2)-LEN("Portfolio &amp; ")+1),'Clean Data'!$3:$3,0))+$BE5))/(INDEX('Clean Data'!$3:$1048576,MATCH($M5,'Clean Data'!$A$3:$A$1048576,0),MATCH(RIGHT(NH$2,LEN(NH$2)-LEN("Portfolio &amp; ")+1),'Clean Data'!$3:$3,0))+$BE5)</f>
        <v>7.0298494635331532E-3</v>
      </c>
      <c r="NI6">
        <f>(INDEX('Clean Data'!$3:$1048576,MATCH($M6,'Clean Data'!$A$3:$A$1048576,0),MATCH(RIGHT(NI$2,LEN(NI$2)-LEN("Portfolio &amp; ")+1),'Clean Data'!$3:$3,0))+$BE6-(INDEX('Clean Data'!$3:$1048576,MATCH($M5,'Clean Data'!$A$3:$A$1048576,0),MATCH(RIGHT(NI$2,LEN(NI$2)-LEN("Portfolio &amp; ")+1),'Clean Data'!$3:$3,0))+$BE5))/(INDEX('Clean Data'!$3:$1048576,MATCH($M5,'Clean Data'!$A$3:$A$1048576,0),MATCH(RIGHT(NI$2,LEN(NI$2)-LEN("Portfolio &amp; ")+1),'Clean Data'!$3:$3,0))+$BE5)</f>
        <v>7.0099086293998834E-3</v>
      </c>
      <c r="NJ6">
        <f>(INDEX('Clean Data'!$3:$1048576,MATCH($M6,'Clean Data'!$A$3:$A$1048576,0),MATCH(RIGHT(NJ$2,LEN(NJ$2)-LEN("Portfolio &amp; ")+1),'Clean Data'!$3:$3,0))+$BE6-(INDEX('Clean Data'!$3:$1048576,MATCH($M5,'Clean Data'!$A$3:$A$1048576,0),MATCH(RIGHT(NJ$2,LEN(NJ$2)-LEN("Portfolio &amp; ")+1),'Clean Data'!$3:$3,0))+$BE5))/(INDEX('Clean Data'!$3:$1048576,MATCH($M5,'Clean Data'!$A$3:$A$1048576,0),MATCH(RIGHT(NJ$2,LEN(NJ$2)-LEN("Portfolio &amp; ")+1),'Clean Data'!$3:$3,0))+$BE5)</f>
        <v>7.0000374659882313E-3</v>
      </c>
      <c r="NK6">
        <f>(INDEX('Clean Data'!$3:$1048576,MATCH($M6,'Clean Data'!$A$3:$A$1048576,0),MATCH(RIGHT(NK$2,LEN(NK$2)-LEN("Portfolio &amp; ")+1),'Clean Data'!$3:$3,0))+$BE6-(INDEX('Clean Data'!$3:$1048576,MATCH($M5,'Clean Data'!$A$3:$A$1048576,0),MATCH(RIGHT(NK$2,LEN(NK$2)-LEN("Portfolio &amp; ")+1),'Clean Data'!$3:$3,0))+$BE5))/(INDEX('Clean Data'!$3:$1048576,MATCH($M5,'Clean Data'!$A$3:$A$1048576,0),MATCH(RIGHT(NK$2,LEN(NK$2)-LEN("Portfolio &amp; ")+1),'Clean Data'!$3:$3,0))+$BE5)</f>
        <v>6.990634933708966E-3</v>
      </c>
      <c r="NL6">
        <f>(INDEX('Clean Data'!$3:$1048576,MATCH($M6,'Clean Data'!$A$3:$A$1048576,0),MATCH(RIGHT(NL$2,LEN(NL$2)-LEN("Portfolio &amp; ")+1),'Clean Data'!$3:$3,0))+$BE6-(INDEX('Clean Data'!$3:$1048576,MATCH($M5,'Clean Data'!$A$3:$A$1048576,0),MATCH(RIGHT(NL$2,LEN(NL$2)-LEN("Portfolio &amp; ")+1),'Clean Data'!$3:$3,0))+$BE5))/(INDEX('Clean Data'!$3:$1048576,MATCH($M5,'Clean Data'!$A$3:$A$1048576,0),MATCH(RIGHT(NL$2,LEN(NL$2)-LEN("Portfolio &amp; ")+1),'Clean Data'!$3:$3,0))+$BE5)</f>
        <v>6.9926394367068939E-3</v>
      </c>
      <c r="NM6">
        <f>(INDEX('Clean Data'!$3:$1048576,MATCH($M6,'Clean Data'!$A$3:$A$1048576,0),MATCH(RIGHT(NM$2,LEN(NM$2)-LEN("Portfolio &amp; ")+1),'Clean Data'!$3:$3,0))+$BE6-(INDEX('Clean Data'!$3:$1048576,MATCH($M5,'Clean Data'!$A$3:$A$1048576,0),MATCH(RIGHT(NM$2,LEN(NM$2)-LEN("Portfolio &amp; ")+1),'Clean Data'!$3:$3,0))+$BE5))/(INDEX('Clean Data'!$3:$1048576,MATCH($M5,'Clean Data'!$A$3:$A$1048576,0),MATCH(RIGHT(NM$2,LEN(NM$2)-LEN("Portfolio &amp; ")+1),'Clean Data'!$3:$3,0))+$BE5)</f>
        <v>7.003484388332675E-3</v>
      </c>
      <c r="NN6">
        <f>(INDEX('Clean Data'!$3:$1048576,MATCH($M6,'Clean Data'!$A$3:$A$1048576,0),MATCH(RIGHT(NN$2,LEN(NN$2)-LEN("Portfolio &amp; ")+1),'Clean Data'!$3:$3,0))+$BE6-(INDEX('Clean Data'!$3:$1048576,MATCH($M5,'Clean Data'!$A$3:$A$1048576,0),MATCH(RIGHT(NN$2,LEN(NN$2)-LEN("Portfolio &amp; ")+1),'Clean Data'!$3:$3,0))+$BE5))/(INDEX('Clean Data'!$3:$1048576,MATCH($M5,'Clean Data'!$A$3:$A$1048576,0),MATCH(RIGHT(NN$2,LEN(NN$2)-LEN("Portfolio &amp; ")+1),'Clean Data'!$3:$3,0))+$BE5)</f>
        <v>7.0043614938962084E-3</v>
      </c>
      <c r="NO6">
        <f>(INDEX('Clean Data'!$3:$1048576,MATCH($M6,'Clean Data'!$A$3:$A$1048576,0),MATCH(RIGHT(NO$2,LEN(NO$2)-LEN("Portfolio &amp; ")+1),'Clean Data'!$3:$3,0))+$BE6-(INDEX('Clean Data'!$3:$1048576,MATCH($M5,'Clean Data'!$A$3:$A$1048576,0),MATCH(RIGHT(NO$2,LEN(NO$2)-LEN("Portfolio &amp; ")+1),'Clean Data'!$3:$3,0))+$BE5))/(INDEX('Clean Data'!$3:$1048576,MATCH($M5,'Clean Data'!$A$3:$A$1048576,0),MATCH(RIGHT(NO$2,LEN(NO$2)-LEN("Portfolio &amp; ")+1),'Clean Data'!$3:$3,0))+$BE5)</f>
        <v>6.9858681894150471E-3</v>
      </c>
      <c r="NP6">
        <f>(INDEX('Clean Data'!$3:$1048576,MATCH($M6,'Clean Data'!$A$3:$A$1048576,0),MATCH(RIGHT(NP$2,LEN(NP$2)-LEN("Portfolio &amp; ")+1),'Clean Data'!$3:$3,0))+$BE6-(INDEX('Clean Data'!$3:$1048576,MATCH($M5,'Clean Data'!$A$3:$A$1048576,0),MATCH(RIGHT(NP$2,LEN(NP$2)-LEN("Portfolio &amp; ")+1),'Clean Data'!$3:$3,0))+$BE5))/(INDEX('Clean Data'!$3:$1048576,MATCH($M5,'Clean Data'!$A$3:$A$1048576,0),MATCH(RIGHT(NP$2,LEN(NP$2)-LEN("Portfolio &amp; ")+1),'Clean Data'!$3:$3,0))+$BE5)</f>
        <v>7.0033323894228778E-3</v>
      </c>
      <c r="NQ6">
        <f>(INDEX('Clean Data'!$3:$1048576,MATCH($M6,'Clean Data'!$A$3:$A$1048576,0),MATCH(RIGHT(NQ$2,LEN(NQ$2)-LEN("Portfolio &amp; ")+1),'Clean Data'!$3:$3,0))+$BE6-(INDEX('Clean Data'!$3:$1048576,MATCH($M5,'Clean Data'!$A$3:$A$1048576,0),MATCH(RIGHT(NQ$2,LEN(NQ$2)-LEN("Portfolio &amp; ")+1),'Clean Data'!$3:$3,0))+$BE5))/(INDEX('Clean Data'!$3:$1048576,MATCH($M5,'Clean Data'!$A$3:$A$1048576,0),MATCH(RIGHT(NQ$2,LEN(NQ$2)-LEN("Portfolio &amp; ")+1),'Clean Data'!$3:$3,0))+$BE5)</f>
        <v>7.0035398217672424E-3</v>
      </c>
      <c r="NR6">
        <f>(INDEX('Clean Data'!$3:$1048576,MATCH($M6,'Clean Data'!$A$3:$A$1048576,0),MATCH(RIGHT(NR$2,LEN(NR$2)-LEN("Portfolio &amp; ")+1),'Clean Data'!$3:$3,0))+$BE6-(INDEX('Clean Data'!$3:$1048576,MATCH($M5,'Clean Data'!$A$3:$A$1048576,0),MATCH(RIGHT(NR$2,LEN(NR$2)-LEN("Portfolio &amp; ")+1),'Clean Data'!$3:$3,0))+$BE5))/(INDEX('Clean Data'!$3:$1048576,MATCH($M5,'Clean Data'!$A$3:$A$1048576,0),MATCH(RIGHT(NR$2,LEN(NR$2)-LEN("Portfolio &amp; ")+1),'Clean Data'!$3:$3,0))+$BE5)</f>
        <v>7.3356569765527097E-3</v>
      </c>
      <c r="NS6">
        <f>(INDEX('Clean Data'!$3:$1048576,MATCH($M6,'Clean Data'!$A$3:$A$1048576,0),MATCH(RIGHT(NS$2,LEN(NS$2)-LEN("Portfolio &amp; ")+1),'Clean Data'!$3:$3,0))+$BE6-(INDEX('Clean Data'!$3:$1048576,MATCH($M5,'Clean Data'!$A$3:$A$1048576,0),MATCH(RIGHT(NS$2,LEN(NS$2)-LEN("Portfolio &amp; ")+1),'Clean Data'!$3:$3,0))+$BE5))/(INDEX('Clean Data'!$3:$1048576,MATCH($M5,'Clean Data'!$A$3:$A$1048576,0),MATCH(RIGHT(NS$2,LEN(NS$2)-LEN("Portfolio &amp; ")+1),'Clean Data'!$3:$3,0))+$BE5)</f>
        <v>7.0148991011135357E-3</v>
      </c>
      <c r="NT6">
        <f>(INDEX('Clean Data'!$3:$1048576,MATCH($M6,'Clean Data'!$A$3:$A$1048576,0),MATCH(RIGHT(NT$2,LEN(NT$2)-LEN("Portfolio &amp; ")+1),'Clean Data'!$3:$3,0))+$BE6-(INDEX('Clean Data'!$3:$1048576,MATCH($M5,'Clean Data'!$A$3:$A$1048576,0),MATCH(RIGHT(NT$2,LEN(NT$2)-LEN("Portfolio &amp; ")+1),'Clean Data'!$3:$3,0))+$BE5))/(INDEX('Clean Data'!$3:$1048576,MATCH($M5,'Clean Data'!$A$3:$A$1048576,0),MATCH(RIGHT(NT$2,LEN(NT$2)-LEN("Portfolio &amp; ")+1),'Clean Data'!$3:$3,0))+$BE5)</f>
        <v>6.9778602491932639E-3</v>
      </c>
      <c r="NU6">
        <f>(INDEX('Clean Data'!$3:$1048576,MATCH($M6,'Clean Data'!$A$3:$A$1048576,0),MATCH(RIGHT(NU$2,LEN(NU$2)-LEN("Portfolio &amp; ")+1),'Clean Data'!$3:$3,0))+$BE6-(INDEX('Clean Data'!$3:$1048576,MATCH($M5,'Clean Data'!$A$3:$A$1048576,0),MATCH(RIGHT(NU$2,LEN(NU$2)-LEN("Portfolio &amp; ")+1),'Clean Data'!$3:$3,0))+$BE5))/(INDEX('Clean Data'!$3:$1048576,MATCH($M5,'Clean Data'!$A$3:$A$1048576,0),MATCH(RIGHT(NU$2,LEN(NU$2)-LEN("Portfolio &amp; ")+1),'Clean Data'!$3:$3,0))+$BE5)</f>
        <v>6.9920221378165642E-3</v>
      </c>
      <c r="NV6">
        <f>(INDEX('Clean Data'!$3:$1048576,MATCH($M6,'Clean Data'!$A$3:$A$1048576,0),MATCH(RIGHT(NV$2,LEN(NV$2)-LEN("Portfolio &amp; ")+1),'Clean Data'!$3:$3,0))+$BE6-(INDEX('Clean Data'!$3:$1048576,MATCH($M5,'Clean Data'!$A$3:$A$1048576,0),MATCH(RIGHT(NV$2,LEN(NV$2)-LEN("Portfolio &amp; ")+1),'Clean Data'!$3:$3,0))+$BE5))/(INDEX('Clean Data'!$3:$1048576,MATCH($M5,'Clean Data'!$A$3:$A$1048576,0),MATCH(RIGHT(NV$2,LEN(NV$2)-LEN("Portfolio &amp; ")+1),'Clean Data'!$3:$3,0))+$BE5)</f>
        <v>7.0079877241976257E-3</v>
      </c>
      <c r="NW6">
        <f>(INDEX('Clean Data'!$3:$1048576,MATCH($M6,'Clean Data'!$A$3:$A$1048576,0),MATCH(RIGHT(NW$2,LEN(NW$2)-LEN("Portfolio &amp; ")+1),'Clean Data'!$3:$3,0))+$BE6-(INDEX('Clean Data'!$3:$1048576,MATCH($M5,'Clean Data'!$A$3:$A$1048576,0),MATCH(RIGHT(NW$2,LEN(NW$2)-LEN("Portfolio &amp; ")+1),'Clean Data'!$3:$3,0))+$BE5))/(INDEX('Clean Data'!$3:$1048576,MATCH($M5,'Clean Data'!$A$3:$A$1048576,0),MATCH(RIGHT(NW$2,LEN(NW$2)-LEN("Portfolio &amp; ")+1),'Clean Data'!$3:$3,0))+$BE5)</f>
        <v>7.0005061342058444E-3</v>
      </c>
      <c r="NX6">
        <f>(INDEX('Clean Data'!$3:$1048576,MATCH($M6,'Clean Data'!$A$3:$A$1048576,0),MATCH(RIGHT(NX$2,LEN(NX$2)-LEN("Portfolio &amp; ")+1),'Clean Data'!$3:$3,0))+$BE6-(INDEX('Clean Data'!$3:$1048576,MATCH($M5,'Clean Data'!$A$3:$A$1048576,0),MATCH(RIGHT(NX$2,LEN(NX$2)-LEN("Portfolio &amp; ")+1),'Clean Data'!$3:$3,0))+$BE5))/(INDEX('Clean Data'!$3:$1048576,MATCH($M5,'Clean Data'!$A$3:$A$1048576,0),MATCH(RIGHT(NX$2,LEN(NX$2)-LEN("Portfolio &amp; ")+1),'Clean Data'!$3:$3,0))+$BE5)</f>
        <v>7.0501421556673199E-3</v>
      </c>
      <c r="NY6">
        <f>(INDEX('Clean Data'!$3:$1048576,MATCH($M6,'Clean Data'!$A$3:$A$1048576,0),MATCH(RIGHT(NY$2,LEN(NY$2)-LEN("Portfolio &amp; ")+1),'Clean Data'!$3:$3,0))+$BE6-(INDEX('Clean Data'!$3:$1048576,MATCH($M5,'Clean Data'!$A$3:$A$1048576,0),MATCH(RIGHT(NY$2,LEN(NY$2)-LEN("Portfolio &amp; ")+1),'Clean Data'!$3:$3,0))+$BE5))/(INDEX('Clean Data'!$3:$1048576,MATCH($M5,'Clean Data'!$A$3:$A$1048576,0),MATCH(RIGHT(NY$2,LEN(NY$2)-LEN("Portfolio &amp; ")+1),'Clean Data'!$3:$3,0))+$BE5)</f>
        <v>7.0081344199830822E-3</v>
      </c>
      <c r="NZ6">
        <f>(INDEX('Clean Data'!$3:$1048576,MATCH($M6,'Clean Data'!$A$3:$A$1048576,0),MATCH(RIGHT(NZ$2,LEN(NZ$2)-LEN("Portfolio &amp; ")+1),'Clean Data'!$3:$3,0))+$BE6-(INDEX('Clean Data'!$3:$1048576,MATCH($M5,'Clean Data'!$A$3:$A$1048576,0),MATCH(RIGHT(NZ$2,LEN(NZ$2)-LEN("Portfolio &amp; ")+1),'Clean Data'!$3:$3,0))+$BE5))/(INDEX('Clean Data'!$3:$1048576,MATCH($M5,'Clean Data'!$A$3:$A$1048576,0),MATCH(RIGHT(NZ$2,LEN(NZ$2)-LEN("Portfolio &amp; ")+1),'Clean Data'!$3:$3,0))+$BE5)</f>
        <v>6.986366054051822E-3</v>
      </c>
      <c r="OA6">
        <f>(INDEX('Clean Data'!$3:$1048576,MATCH($M6,'Clean Data'!$A$3:$A$1048576,0),MATCH(RIGHT(OA$2,LEN(OA$2)-LEN("Portfolio &amp; ")+1),'Clean Data'!$3:$3,0))+$BE6-(INDEX('Clean Data'!$3:$1048576,MATCH($M5,'Clean Data'!$A$3:$A$1048576,0),MATCH(RIGHT(OA$2,LEN(OA$2)-LEN("Portfolio &amp; ")+1),'Clean Data'!$3:$3,0))+$BE5))/(INDEX('Clean Data'!$3:$1048576,MATCH($M5,'Clean Data'!$A$3:$A$1048576,0),MATCH(RIGHT(OA$2,LEN(OA$2)-LEN("Portfolio &amp; ")+1),'Clean Data'!$3:$3,0))+$BE5)</f>
        <v>6.9957957669095254E-3</v>
      </c>
      <c r="OB6">
        <f>(INDEX('Clean Data'!$3:$1048576,MATCH($M6,'Clean Data'!$A$3:$A$1048576,0),MATCH(RIGHT(OB$2,LEN(OB$2)-LEN("Portfolio &amp; ")+1),'Clean Data'!$3:$3,0))+$BE6-(INDEX('Clean Data'!$3:$1048576,MATCH($M5,'Clean Data'!$A$3:$A$1048576,0),MATCH(RIGHT(OB$2,LEN(OB$2)-LEN("Portfolio &amp; ")+1),'Clean Data'!$3:$3,0))+$BE5))/(INDEX('Clean Data'!$3:$1048576,MATCH($M5,'Clean Data'!$A$3:$A$1048576,0),MATCH(RIGHT(OB$2,LEN(OB$2)-LEN("Portfolio &amp; ")+1),'Clean Data'!$3:$3,0))+$BE5)</f>
        <v>6.9871016908691691E-3</v>
      </c>
      <c r="OC6">
        <f>(INDEX('Clean Data'!$3:$1048576,MATCH($M6,'Clean Data'!$A$3:$A$1048576,0),MATCH(RIGHT(OC$2,LEN(OC$2)-LEN("Portfolio &amp; ")+1),'Clean Data'!$3:$3,0))+$BE6-(INDEX('Clean Data'!$3:$1048576,MATCH($M5,'Clean Data'!$A$3:$A$1048576,0),MATCH(RIGHT(OC$2,LEN(OC$2)-LEN("Portfolio &amp; ")+1),'Clean Data'!$3:$3,0))+$BE5))/(INDEX('Clean Data'!$3:$1048576,MATCH($M5,'Clean Data'!$A$3:$A$1048576,0),MATCH(RIGHT(OC$2,LEN(OC$2)-LEN("Portfolio &amp; ")+1),'Clean Data'!$3:$3,0))+$BE5)</f>
        <v>7.0546330258020457E-3</v>
      </c>
      <c r="OD6">
        <f>(INDEX('Clean Data'!$3:$1048576,MATCH($M6,'Clean Data'!$A$3:$A$1048576,0),MATCH(RIGHT(OD$2,LEN(OD$2)-LEN("Portfolio &amp; ")+1),'Clean Data'!$3:$3,0))+$BE6-(INDEX('Clean Data'!$3:$1048576,MATCH($M5,'Clean Data'!$A$3:$A$1048576,0),MATCH(RIGHT(OD$2,LEN(OD$2)-LEN("Portfolio &amp; ")+1),'Clean Data'!$3:$3,0))+$BE5))/(INDEX('Clean Data'!$3:$1048576,MATCH($M5,'Clean Data'!$A$3:$A$1048576,0),MATCH(RIGHT(OD$2,LEN(OD$2)-LEN("Portfolio &amp; ")+1),'Clean Data'!$3:$3,0))+$BE5)</f>
        <v>7.0486439904877745E-3</v>
      </c>
      <c r="OE6">
        <f>(INDEX('Clean Data'!$3:$1048576,MATCH($M6,'Clean Data'!$A$3:$A$1048576,0),MATCH(RIGHT(OE$2,LEN(OE$2)-LEN("Portfolio &amp; ")+1),'Clean Data'!$3:$3,0))+$BE6-(INDEX('Clean Data'!$3:$1048576,MATCH($M5,'Clean Data'!$A$3:$A$1048576,0),MATCH(RIGHT(OE$2,LEN(OE$2)-LEN("Portfolio &amp; ")+1),'Clean Data'!$3:$3,0))+$BE5))/(INDEX('Clean Data'!$3:$1048576,MATCH($M5,'Clean Data'!$A$3:$A$1048576,0),MATCH(RIGHT(OE$2,LEN(OE$2)-LEN("Portfolio &amp; ")+1),'Clean Data'!$3:$3,0))+$BE5)</f>
        <v>6.9956417317416589E-3</v>
      </c>
      <c r="OF6">
        <f>(INDEX('Clean Data'!$3:$1048576,MATCH($M6,'Clean Data'!$A$3:$A$1048576,0),MATCH(RIGHT(OF$2,LEN(OF$2)-LEN("Portfolio &amp; ")+1),'Clean Data'!$3:$3,0))+$BE6-(INDEX('Clean Data'!$3:$1048576,MATCH($M5,'Clean Data'!$A$3:$A$1048576,0),MATCH(RIGHT(OF$2,LEN(OF$2)-LEN("Portfolio &amp; ")+1),'Clean Data'!$3:$3,0))+$BE5))/(INDEX('Clean Data'!$3:$1048576,MATCH($M5,'Clean Data'!$A$3:$A$1048576,0),MATCH(RIGHT(OF$2,LEN(OF$2)-LEN("Portfolio &amp; ")+1),'Clean Data'!$3:$3,0))+$BE5)</f>
        <v>7.0267752834570051E-3</v>
      </c>
      <c r="OG6">
        <f>(INDEX('Clean Data'!$3:$1048576,MATCH($M6,'Clean Data'!$A$3:$A$1048576,0),MATCH(RIGHT(OG$2,LEN(OG$2)-LEN("Portfolio &amp; ")+1),'Clean Data'!$3:$3,0))+$BE6-(INDEX('Clean Data'!$3:$1048576,MATCH($M5,'Clean Data'!$A$3:$A$1048576,0),MATCH(RIGHT(OG$2,LEN(OG$2)-LEN("Portfolio &amp; ")+1),'Clean Data'!$3:$3,0))+$BE5))/(INDEX('Clean Data'!$3:$1048576,MATCH($M5,'Clean Data'!$A$3:$A$1048576,0),MATCH(RIGHT(OG$2,LEN(OG$2)-LEN("Portfolio &amp; ")+1),'Clean Data'!$3:$3,0))+$BE5)</f>
        <v>7.0025075392697199E-3</v>
      </c>
      <c r="OH6">
        <f>(INDEX('Clean Data'!$3:$1048576,MATCH($M6,'Clean Data'!$A$3:$A$1048576,0),MATCH(RIGHT(OH$2,LEN(OH$2)-LEN("Portfolio &amp; ")+1),'Clean Data'!$3:$3,0))+$BE6-(INDEX('Clean Data'!$3:$1048576,MATCH($M5,'Clean Data'!$A$3:$A$1048576,0),MATCH(RIGHT(OH$2,LEN(OH$2)-LEN("Portfolio &amp; ")+1),'Clean Data'!$3:$3,0))+$BE5))/(INDEX('Clean Data'!$3:$1048576,MATCH($M5,'Clean Data'!$A$3:$A$1048576,0),MATCH(RIGHT(OH$2,LEN(OH$2)-LEN("Portfolio &amp; ")+1),'Clean Data'!$3:$3,0))+$BE5)</f>
        <v>6.9855556282379114E-3</v>
      </c>
      <c r="OI6">
        <f>(INDEX('Clean Data'!$3:$1048576,MATCH($M6,'Clean Data'!$A$3:$A$1048576,0),MATCH(RIGHT(OI$2,LEN(OI$2)-LEN("Portfolio &amp; ")+1),'Clean Data'!$3:$3,0))+$BE6-(INDEX('Clean Data'!$3:$1048576,MATCH($M5,'Clean Data'!$A$3:$A$1048576,0),MATCH(RIGHT(OI$2,LEN(OI$2)-LEN("Portfolio &amp; ")+1),'Clean Data'!$3:$3,0))+$BE5))/(INDEX('Clean Data'!$3:$1048576,MATCH($M5,'Clean Data'!$A$3:$A$1048576,0),MATCH(RIGHT(OI$2,LEN(OI$2)-LEN("Portfolio &amp; ")+1),'Clean Data'!$3:$3,0))+$BE5)</f>
        <v>6.983625301999411E-3</v>
      </c>
      <c r="OJ6">
        <f>(INDEX('Clean Data'!$3:$1048576,MATCH($M6,'Clean Data'!$A$3:$A$1048576,0),MATCH(RIGHT(OJ$2,LEN(OJ$2)-LEN("Portfolio &amp; ")+1),'Clean Data'!$3:$3,0))+$BE6-(INDEX('Clean Data'!$3:$1048576,MATCH($M5,'Clean Data'!$A$3:$A$1048576,0),MATCH(RIGHT(OJ$2,LEN(OJ$2)-LEN("Portfolio &amp; ")+1),'Clean Data'!$3:$3,0))+$BE5))/(INDEX('Clean Data'!$3:$1048576,MATCH($M5,'Clean Data'!$A$3:$A$1048576,0),MATCH(RIGHT(OJ$2,LEN(OJ$2)-LEN("Portfolio &amp; ")+1),'Clean Data'!$3:$3,0))+$BE5)</f>
        <v>7.0497277967581564E-3</v>
      </c>
      <c r="OK6">
        <f>(INDEX('Clean Data'!$3:$1048576,MATCH($M6,'Clean Data'!$A$3:$A$1048576,0),MATCH(RIGHT(OK$2,LEN(OK$2)-LEN("Portfolio &amp; ")+1),'Clean Data'!$3:$3,0))+$BE6-(INDEX('Clean Data'!$3:$1048576,MATCH($M5,'Clean Data'!$A$3:$A$1048576,0),MATCH(RIGHT(OK$2,LEN(OK$2)-LEN("Portfolio &amp; ")+1),'Clean Data'!$3:$3,0))+$BE5))/(INDEX('Clean Data'!$3:$1048576,MATCH($M5,'Clean Data'!$A$3:$A$1048576,0),MATCH(RIGHT(OK$2,LEN(OK$2)-LEN("Portfolio &amp; ")+1),'Clean Data'!$3:$3,0))+$BE5)</f>
        <v>7.7911218927204495E-3</v>
      </c>
      <c r="OL6">
        <f>(INDEX('Clean Data'!$3:$1048576,MATCH($M6,'Clean Data'!$A$3:$A$1048576,0),MATCH(RIGHT(OL$2,LEN(OL$2)-LEN("Portfolio &amp; ")+1),'Clean Data'!$3:$3,0))+$BE6-(INDEX('Clean Data'!$3:$1048576,MATCH($M5,'Clean Data'!$A$3:$A$1048576,0),MATCH(RIGHT(OL$2,LEN(OL$2)-LEN("Portfolio &amp; ")+1),'Clean Data'!$3:$3,0))+$BE5))/(INDEX('Clean Data'!$3:$1048576,MATCH($M5,'Clean Data'!$A$3:$A$1048576,0),MATCH(RIGHT(OL$2,LEN(OL$2)-LEN("Portfolio &amp; ")+1),'Clean Data'!$3:$3,0))+$BE5)</f>
        <v>7.0207803538147873E-3</v>
      </c>
      <c r="OM6">
        <f>(INDEX('Clean Data'!$3:$1048576,MATCH($M6,'Clean Data'!$A$3:$A$1048576,0),MATCH(RIGHT(OM$2,LEN(OM$2)-LEN("Portfolio &amp; ")+1),'Clean Data'!$3:$3,0))+$BE6-(INDEX('Clean Data'!$3:$1048576,MATCH($M5,'Clean Data'!$A$3:$A$1048576,0),MATCH(RIGHT(OM$2,LEN(OM$2)-LEN("Portfolio &amp; ")+1),'Clean Data'!$3:$3,0))+$BE5))/(INDEX('Clean Data'!$3:$1048576,MATCH($M5,'Clean Data'!$A$3:$A$1048576,0),MATCH(RIGHT(OM$2,LEN(OM$2)-LEN("Portfolio &amp; ")+1),'Clean Data'!$3:$3,0))+$BE5)</f>
        <v>7.0029697349997116E-3</v>
      </c>
      <c r="ON6">
        <f>(INDEX('Clean Data'!$3:$1048576,MATCH($M6,'Clean Data'!$A$3:$A$1048576,0),MATCH(RIGHT(ON$2,LEN(ON$2)-LEN("Portfolio &amp; ")+1),'Clean Data'!$3:$3,0))+$BE6-(INDEX('Clean Data'!$3:$1048576,MATCH($M5,'Clean Data'!$A$3:$A$1048576,0),MATCH(RIGHT(ON$2,LEN(ON$2)-LEN("Portfolio &amp; ")+1),'Clean Data'!$3:$3,0))+$BE5))/(INDEX('Clean Data'!$3:$1048576,MATCH($M5,'Clean Data'!$A$3:$A$1048576,0),MATCH(RIGHT(ON$2,LEN(ON$2)-LEN("Portfolio &amp; ")+1),'Clean Data'!$3:$3,0))+$BE5)</f>
        <v>7.0027968734499143E-3</v>
      </c>
      <c r="OO6">
        <f>(INDEX('Clean Data'!$3:$1048576,MATCH($M6,'Clean Data'!$A$3:$A$1048576,0),MATCH(RIGHT(OO$2,LEN(OO$2)-LEN("Portfolio &amp; ")+1),'Clean Data'!$3:$3,0))+$BE6-(INDEX('Clean Data'!$3:$1048576,MATCH($M5,'Clean Data'!$A$3:$A$1048576,0),MATCH(RIGHT(OO$2,LEN(OO$2)-LEN("Portfolio &amp; ")+1),'Clean Data'!$3:$3,0))+$BE5))/(INDEX('Clean Data'!$3:$1048576,MATCH($M5,'Clean Data'!$A$3:$A$1048576,0),MATCH(RIGHT(OO$2,LEN(OO$2)-LEN("Portfolio &amp; ")+1),'Clean Data'!$3:$3,0))+$BE5)</f>
        <v>7.0168410343201164E-3</v>
      </c>
      <c r="OP6">
        <f>(INDEX('Clean Data'!$3:$1048576,MATCH($M6,'Clean Data'!$A$3:$A$1048576,0),MATCH(RIGHT(OP$2,LEN(OP$2)-LEN("Portfolio &amp; ")+1),'Clean Data'!$3:$3,0))+$BE6-(INDEX('Clean Data'!$3:$1048576,MATCH($M5,'Clean Data'!$A$3:$A$1048576,0),MATCH(RIGHT(OP$2,LEN(OP$2)-LEN("Portfolio &amp; ")+1),'Clean Data'!$3:$3,0))+$BE5))/(INDEX('Clean Data'!$3:$1048576,MATCH($M5,'Clean Data'!$A$3:$A$1048576,0),MATCH(RIGHT(OP$2,LEN(OP$2)-LEN("Portfolio &amp; ")+1),'Clean Data'!$3:$3,0))+$BE5)</f>
        <v>6.9854074104507601E-3</v>
      </c>
      <c r="OQ6">
        <f>(INDEX('Clean Data'!$3:$1048576,MATCH($M6,'Clean Data'!$A$3:$A$1048576,0),MATCH(RIGHT(OQ$2,LEN(OQ$2)-LEN("Portfolio &amp; ")+1),'Clean Data'!$3:$3,0))+$BE6-(INDEX('Clean Data'!$3:$1048576,MATCH($M5,'Clean Data'!$A$3:$A$1048576,0),MATCH(RIGHT(OQ$2,LEN(OQ$2)-LEN("Portfolio &amp; ")+1),'Clean Data'!$3:$3,0))+$BE5))/(INDEX('Clean Data'!$3:$1048576,MATCH($M5,'Clean Data'!$A$3:$A$1048576,0),MATCH(RIGHT(OQ$2,LEN(OQ$2)-LEN("Portfolio &amp; ")+1),'Clean Data'!$3:$3,0))+$BE5)</f>
        <v>7.0006414895295421E-3</v>
      </c>
      <c r="OR6">
        <f>(INDEX('Clean Data'!$3:$1048576,MATCH($M6,'Clean Data'!$A$3:$A$1048576,0),MATCH(RIGHT(OR$2,LEN(OR$2)-LEN("Portfolio &amp; ")+1),'Clean Data'!$3:$3,0))+$BE6-(INDEX('Clean Data'!$3:$1048576,MATCH($M5,'Clean Data'!$A$3:$A$1048576,0),MATCH(RIGHT(OR$2,LEN(OR$2)-LEN("Portfolio &amp; ")+1),'Clean Data'!$3:$3,0))+$BE5))/(INDEX('Clean Data'!$3:$1048576,MATCH($M5,'Clean Data'!$A$3:$A$1048576,0),MATCH(RIGHT(OR$2,LEN(OR$2)-LEN("Portfolio &amp; ")+1),'Clean Data'!$3:$3,0))+$BE5)</f>
        <v>7.0000374659882313E-3</v>
      </c>
      <c r="OS6">
        <f>(INDEX('Clean Data'!$3:$1048576,MATCH($M6,'Clean Data'!$A$3:$A$1048576,0),MATCH(RIGHT(OS$2,LEN(OS$2)-LEN("Portfolio &amp; ")+1),'Clean Data'!$3:$3,0))+$BE6-(INDEX('Clean Data'!$3:$1048576,MATCH($M5,'Clean Data'!$A$3:$A$1048576,0),MATCH(RIGHT(OS$2,LEN(OS$2)-LEN("Portfolio &amp; ")+1),'Clean Data'!$3:$3,0))+$BE5))/(INDEX('Clean Data'!$3:$1048576,MATCH($M5,'Clean Data'!$A$3:$A$1048576,0),MATCH(RIGHT(OS$2,LEN(OS$2)-LEN("Portfolio &amp; ")+1),'Clean Data'!$3:$3,0))+$BE5)</f>
        <v>6.9899393844000983E-3</v>
      </c>
      <c r="OT6">
        <f>(INDEX('Clean Data'!$3:$1048576,MATCH($M6,'Clean Data'!$A$3:$A$1048576,0),MATCH(RIGHT(OT$2,LEN(OT$2)-LEN("Portfolio &amp; ")+1),'Clean Data'!$3:$3,0))+$BE6-(INDEX('Clean Data'!$3:$1048576,MATCH($M5,'Clean Data'!$A$3:$A$1048576,0),MATCH(RIGHT(OT$2,LEN(OT$2)-LEN("Portfolio &amp; ")+1),'Clean Data'!$3:$3,0))+$BE5))/(INDEX('Clean Data'!$3:$1048576,MATCH($M5,'Clean Data'!$A$3:$A$1048576,0),MATCH(RIGHT(OT$2,LEN(OT$2)-LEN("Portfolio &amp; ")+1),'Clean Data'!$3:$3,0))+$BE5)</f>
        <v>7.0044631953848852E-3</v>
      </c>
      <c r="OU6">
        <f>(INDEX('Clean Data'!$3:$1048576,MATCH($M6,'Clean Data'!$A$3:$A$1048576,0),MATCH(RIGHT(OU$2,LEN(OU$2)-LEN("Portfolio &amp; ")+1),'Clean Data'!$3:$3,0))+$BE6-(INDEX('Clean Data'!$3:$1048576,MATCH($M5,'Clean Data'!$A$3:$A$1048576,0),MATCH(RIGHT(OU$2,LEN(OU$2)-LEN("Portfolio &amp; ")+1),'Clean Data'!$3:$3,0))+$BE5))/(INDEX('Clean Data'!$3:$1048576,MATCH($M5,'Clean Data'!$A$3:$A$1048576,0),MATCH(RIGHT(OU$2,LEN(OU$2)-LEN("Portfolio &amp; ")+1),'Clean Data'!$3:$3,0))+$BE5)</f>
        <v>7.0015081537062127E-3</v>
      </c>
      <c r="OV6">
        <f>(INDEX('Clean Data'!$3:$1048576,MATCH($M6,'Clean Data'!$A$3:$A$1048576,0),MATCH(RIGHT(OV$2,LEN(OV$2)-LEN("Portfolio &amp; ")+1),'Clean Data'!$3:$3,0))+$BE6-(INDEX('Clean Data'!$3:$1048576,MATCH($M5,'Clean Data'!$A$3:$A$1048576,0),MATCH(RIGHT(OV$2,LEN(OV$2)-LEN("Portfolio &amp; ")+1),'Clean Data'!$3:$3,0))+$BE5))/(INDEX('Clean Data'!$3:$1048576,MATCH($M5,'Clean Data'!$A$3:$A$1048576,0),MATCH(RIGHT(OV$2,LEN(OV$2)-LEN("Portfolio &amp; ")+1),'Clean Data'!$3:$3,0))+$BE5)</f>
        <v>6.9601604709014914E-3</v>
      </c>
      <c r="OW6">
        <f>(INDEX('Clean Data'!$3:$1048576,MATCH($M6,'Clean Data'!$A$3:$A$1048576,0),MATCH(RIGHT(OW$2,LEN(OW$2)-LEN("Portfolio &amp; ")+1),'Clean Data'!$3:$3,0))+$BE6-(INDEX('Clean Data'!$3:$1048576,MATCH($M5,'Clean Data'!$A$3:$A$1048576,0),MATCH(RIGHT(OW$2,LEN(OW$2)-LEN("Portfolio &amp; ")+1),'Clean Data'!$3:$3,0))+$BE5))/(INDEX('Clean Data'!$3:$1048576,MATCH($M5,'Clean Data'!$A$3:$A$1048576,0),MATCH(RIGHT(OW$2,LEN(OW$2)-LEN("Portfolio &amp; ")+1),'Clean Data'!$3:$3,0))+$BE5)</f>
        <v>7.0000374659882313E-3</v>
      </c>
      <c r="OX6">
        <f>(INDEX('Clean Data'!$3:$1048576,MATCH($M6,'Clean Data'!$A$3:$A$1048576,0),MATCH(RIGHT(OX$2,LEN(OX$2)-LEN("Portfolio &amp; ")+1),'Clean Data'!$3:$3,0))+$BE6-(INDEX('Clean Data'!$3:$1048576,MATCH($M5,'Clean Data'!$A$3:$A$1048576,0),MATCH(RIGHT(OX$2,LEN(OX$2)-LEN("Portfolio &amp; ")+1),'Clean Data'!$3:$3,0))+$BE5))/(INDEX('Clean Data'!$3:$1048576,MATCH($M5,'Clean Data'!$A$3:$A$1048576,0),MATCH(RIGHT(OX$2,LEN(OX$2)-LEN("Portfolio &amp; ")+1),'Clean Data'!$3:$3,0))+$BE5)</f>
        <v>6.987024287632003E-3</v>
      </c>
      <c r="OY6">
        <f>(INDEX('Clean Data'!$3:$1048576,MATCH($M6,'Clean Data'!$A$3:$A$1048576,0),MATCH(RIGHT(OY$2,LEN(OY$2)-LEN("Portfolio &amp; ")+1),'Clean Data'!$3:$3,0))+$BE6-(INDEX('Clean Data'!$3:$1048576,MATCH($M5,'Clean Data'!$A$3:$A$1048576,0),MATCH(RIGHT(OY$2,LEN(OY$2)-LEN("Portfolio &amp; ")+1),'Clean Data'!$3:$3,0))+$BE5))/(INDEX('Clean Data'!$3:$1048576,MATCH($M5,'Clean Data'!$A$3:$A$1048576,0),MATCH(RIGHT(OY$2,LEN(OY$2)-LEN("Portfolio &amp; ")+1),'Clean Data'!$3:$3,0))+$BE5)</f>
        <v>7.0244162165036912E-3</v>
      </c>
      <c r="OZ6">
        <f>(INDEX('Clean Data'!$3:$1048576,MATCH($M6,'Clean Data'!$A$3:$A$1048576,0),MATCH(RIGHT(OZ$2,LEN(OZ$2)-LEN("Portfolio &amp; ")+1),'Clean Data'!$3:$3,0))+$BE6-(INDEX('Clean Data'!$3:$1048576,MATCH($M5,'Clean Data'!$A$3:$A$1048576,0),MATCH(RIGHT(OZ$2,LEN(OZ$2)-LEN("Portfolio &amp; ")+1),'Clean Data'!$3:$3,0))+$BE5))/(INDEX('Clean Data'!$3:$1048576,MATCH($M5,'Clean Data'!$A$3:$A$1048576,0),MATCH(RIGHT(OZ$2,LEN(OZ$2)-LEN("Portfolio &amp; ")+1),'Clean Data'!$3:$3,0))+$BE5)</f>
        <v>6.9979811937672326E-3</v>
      </c>
      <c r="PA6">
        <f>(INDEX('Clean Data'!$3:$1048576,MATCH($M6,'Clean Data'!$A$3:$A$1048576,0),MATCH(RIGHT(PA$2,LEN(PA$2)-LEN("Portfolio &amp; ")+1),'Clean Data'!$3:$3,0))+$BE6-(INDEX('Clean Data'!$3:$1048576,MATCH($M5,'Clean Data'!$A$3:$A$1048576,0),MATCH(RIGHT(PA$2,LEN(PA$2)-LEN("Portfolio &amp; ")+1),'Clean Data'!$3:$3,0))+$BE5))/(INDEX('Clean Data'!$3:$1048576,MATCH($M5,'Clean Data'!$A$3:$A$1048576,0),MATCH(RIGHT(PA$2,LEN(PA$2)-LEN("Portfolio &amp; ")+1),'Clean Data'!$3:$3,0))+$BE5)</f>
        <v>6.9964723088564917E-3</v>
      </c>
      <c r="PB6">
        <f>(INDEX('Clean Data'!$3:$1048576,MATCH($M6,'Clean Data'!$A$3:$A$1048576,0),MATCH(RIGHT(PB$2,LEN(PB$2)-LEN("Portfolio &amp; ")+1),'Clean Data'!$3:$3,0))+$BE6-(INDEX('Clean Data'!$3:$1048576,MATCH($M5,'Clean Data'!$A$3:$A$1048576,0),MATCH(RIGHT(PB$2,LEN(PB$2)-LEN("Portfolio &amp; ")+1),'Clean Data'!$3:$3,0))+$BE5))/(INDEX('Clean Data'!$3:$1048576,MATCH($M5,'Clean Data'!$A$3:$A$1048576,0),MATCH(RIGHT(PB$2,LEN(PB$2)-LEN("Portfolio &amp; ")+1),'Clean Data'!$3:$3,0))+$BE5)</f>
        <v>6.9815380117728811E-3</v>
      </c>
      <c r="PC6">
        <f>(INDEX('Clean Data'!$3:$1048576,MATCH($M6,'Clean Data'!$A$3:$A$1048576,0),MATCH(RIGHT(PC$2,LEN(PC$2)-LEN("Portfolio &amp; ")+1),'Clean Data'!$3:$3,0))+$BE6-(INDEX('Clean Data'!$3:$1048576,MATCH($M5,'Clean Data'!$A$3:$A$1048576,0),MATCH(RIGHT(PC$2,LEN(PC$2)-LEN("Portfolio &amp; ")+1),'Clean Data'!$3:$3,0))+$BE5))/(INDEX('Clean Data'!$3:$1048576,MATCH($M5,'Clean Data'!$A$3:$A$1048576,0),MATCH(RIGHT(PC$2,LEN(PC$2)-LEN("Portfolio &amp; ")+1),'Clean Data'!$3:$3,0))+$BE5)</f>
        <v>6.9991059336840114E-3</v>
      </c>
      <c r="PD6">
        <f>(INDEX('Clean Data'!$3:$1048576,MATCH($M6,'Clean Data'!$A$3:$A$1048576,0),MATCH(RIGHT(PD$2,LEN(PD$2)-LEN("Portfolio &amp; ")+1),'Clean Data'!$3:$3,0))+$BE6-(INDEX('Clean Data'!$3:$1048576,MATCH($M5,'Clean Data'!$A$3:$A$1048576,0),MATCH(RIGHT(PD$2,LEN(PD$2)-LEN("Portfolio &amp; ")+1),'Clean Data'!$3:$3,0))+$BE5))/(INDEX('Clean Data'!$3:$1048576,MATCH($M5,'Clean Data'!$A$3:$A$1048576,0),MATCH(RIGHT(PD$2,LEN(PD$2)-LEN("Portfolio &amp; ")+1),'Clean Data'!$3:$3,0))+$BE5)</f>
        <v>7.0024328299287302E-3</v>
      </c>
      <c r="PE6">
        <f>(INDEX('Clean Data'!$3:$1048576,MATCH($M6,'Clean Data'!$A$3:$A$1048576,0),MATCH(RIGHT(PE$2,LEN(PE$2)-LEN("Portfolio &amp; ")+1),'Clean Data'!$3:$3,0))+$BE6-(INDEX('Clean Data'!$3:$1048576,MATCH($M5,'Clean Data'!$A$3:$A$1048576,0),MATCH(RIGHT(PE$2,LEN(PE$2)-LEN("Portfolio &amp; ")+1),'Clean Data'!$3:$3,0))+$BE5))/(INDEX('Clean Data'!$3:$1048576,MATCH($M5,'Clean Data'!$A$3:$A$1048576,0),MATCH(RIGHT(PE$2,LEN(PE$2)-LEN("Portfolio &amp; ")+1),'Clean Data'!$3:$3,0))+$BE5)</f>
        <v>7.0036183687577731E-3</v>
      </c>
      <c r="PF6">
        <f>(INDEX('Clean Data'!$3:$1048576,MATCH($M6,'Clean Data'!$A$3:$A$1048576,0),MATCH(RIGHT(PF$2,LEN(PF$2)-LEN("Portfolio &amp; ")+1),'Clean Data'!$3:$3,0))+$BE6-(INDEX('Clean Data'!$3:$1048576,MATCH($M5,'Clean Data'!$A$3:$A$1048576,0),MATCH(RIGHT(PF$2,LEN(PF$2)-LEN("Portfolio &amp; ")+1),'Clean Data'!$3:$3,0))+$BE5))/(INDEX('Clean Data'!$3:$1048576,MATCH($M5,'Clean Data'!$A$3:$A$1048576,0),MATCH(RIGHT(PF$2,LEN(PF$2)-LEN("Portfolio &amp; ")+1),'Clean Data'!$3:$3,0))+$BE5)</f>
        <v>7.0124653247295695E-3</v>
      </c>
      <c r="PG6">
        <f>(INDEX('Clean Data'!$3:$1048576,MATCH($M6,'Clean Data'!$A$3:$A$1048576,0),MATCH(RIGHT(PG$2,LEN(PG$2)-LEN("Portfolio &amp; ")+1),'Clean Data'!$3:$3,0))+$BE6-(INDEX('Clean Data'!$3:$1048576,MATCH($M5,'Clean Data'!$A$3:$A$1048576,0),MATCH(RIGHT(PG$2,LEN(PG$2)-LEN("Portfolio &amp; ")+1),'Clean Data'!$3:$3,0))+$BE5))/(INDEX('Clean Data'!$3:$1048576,MATCH($M5,'Clean Data'!$A$3:$A$1048576,0),MATCH(RIGHT(PG$2,LEN(PG$2)-LEN("Portfolio &amp; ")+1),'Clean Data'!$3:$3,0))+$BE5)</f>
        <v>6.9939191040485262E-3</v>
      </c>
      <c r="PH6">
        <f>(INDEX('Clean Data'!$3:$1048576,MATCH($M6,'Clean Data'!$A$3:$A$1048576,0),MATCH(RIGHT(PH$2,LEN(PH$2)-LEN("Portfolio &amp; ")+1),'Clean Data'!$3:$3,0))+$BE6-(INDEX('Clean Data'!$3:$1048576,MATCH($M5,'Clean Data'!$A$3:$A$1048576,0),MATCH(RIGHT(PH$2,LEN(PH$2)-LEN("Portfolio &amp; ")+1),'Clean Data'!$3:$3,0))+$BE5))/(INDEX('Clean Data'!$3:$1048576,MATCH($M5,'Clean Data'!$A$3:$A$1048576,0),MATCH(RIGHT(PH$2,LEN(PH$2)-LEN("Portfolio &amp; ")+1),'Clean Data'!$3:$3,0))+$BE5)</f>
        <v>6.9887025435209481E-3</v>
      </c>
      <c r="PI6">
        <f>(INDEX('Clean Data'!$3:$1048576,MATCH($M6,'Clean Data'!$A$3:$A$1048576,0),MATCH(RIGHT(PI$2,LEN(PI$2)-LEN("Portfolio &amp; ")+1),'Clean Data'!$3:$3,0))+$BE6-(INDEX('Clean Data'!$3:$1048576,MATCH($M5,'Clean Data'!$A$3:$A$1048576,0),MATCH(RIGHT(PI$2,LEN(PI$2)-LEN("Portfolio &amp; ")+1),'Clean Data'!$3:$3,0))+$BE5))/(INDEX('Clean Data'!$3:$1048576,MATCH($M5,'Clean Data'!$A$3:$A$1048576,0),MATCH(RIGHT(PI$2,LEN(PI$2)-LEN("Portfolio &amp; ")+1),'Clean Data'!$3:$3,0))+$BE5)</f>
        <v>7.0037163236407549E-3</v>
      </c>
      <c r="PJ6">
        <f>(INDEX('Clean Data'!$3:$1048576,MATCH($M6,'Clean Data'!$A$3:$A$1048576,0),MATCH(RIGHT(PJ$2,LEN(PJ$2)-LEN("Portfolio &amp; ")+1),'Clean Data'!$3:$3,0))+$BE6-(INDEX('Clean Data'!$3:$1048576,MATCH($M5,'Clean Data'!$A$3:$A$1048576,0),MATCH(RIGHT(PJ$2,LEN(PJ$2)-LEN("Portfolio &amp; ")+1),'Clean Data'!$3:$3,0))+$BE5))/(INDEX('Clean Data'!$3:$1048576,MATCH($M5,'Clean Data'!$A$3:$A$1048576,0),MATCH(RIGHT(PJ$2,LEN(PJ$2)-LEN("Portfolio &amp; ")+1),'Clean Data'!$3:$3,0))+$BE5)</f>
        <v>7.0105956510840761E-3</v>
      </c>
      <c r="PK6">
        <f>(INDEX('Clean Data'!$3:$1048576,MATCH($M6,'Clean Data'!$A$3:$A$1048576,0),MATCH(RIGHT(PK$2,LEN(PK$2)-LEN("Portfolio &amp; ")+1),'Clean Data'!$3:$3,0))+$BE6-(INDEX('Clean Data'!$3:$1048576,MATCH($M5,'Clean Data'!$A$3:$A$1048576,0),MATCH(RIGHT(PK$2,LEN(PK$2)-LEN("Portfolio &amp; ")+1),'Clean Data'!$3:$3,0))+$BE5))/(INDEX('Clean Data'!$3:$1048576,MATCH($M5,'Clean Data'!$A$3:$A$1048576,0),MATCH(RIGHT(PK$2,LEN(PK$2)-LEN("Portfolio &amp; ")+1),'Clean Data'!$3:$3,0))+$BE5)</f>
        <v>6.9790128009061345E-3</v>
      </c>
      <c r="PL6">
        <f>(INDEX('Clean Data'!$3:$1048576,MATCH($M6,'Clean Data'!$A$3:$A$1048576,0),MATCH(RIGHT(PL$2,LEN(PL$2)-LEN("Portfolio &amp; ")+1),'Clean Data'!$3:$3,0))+$BE6-(INDEX('Clean Data'!$3:$1048576,MATCH($M5,'Clean Data'!$A$3:$A$1048576,0),MATCH(RIGHT(PL$2,LEN(PL$2)-LEN("Portfolio &amp; ")+1),'Clean Data'!$3:$3,0))+$BE5))/(INDEX('Clean Data'!$3:$1048576,MATCH($M5,'Clean Data'!$A$3:$A$1048576,0),MATCH(RIGHT(PL$2,LEN(PL$2)-LEN("Portfolio &amp; ")+1),'Clean Data'!$3:$3,0))+$BE5)</f>
        <v>6.9992738458257257E-3</v>
      </c>
      <c r="PM6">
        <f>(INDEX('Clean Data'!$3:$1048576,MATCH($M6,'Clean Data'!$A$3:$A$1048576,0),MATCH(RIGHT(PM$2,LEN(PM$2)-LEN("Portfolio &amp; ")+1),'Clean Data'!$3:$3,0))+$BE6-(INDEX('Clean Data'!$3:$1048576,MATCH($M5,'Clean Data'!$A$3:$A$1048576,0),MATCH(RIGHT(PM$2,LEN(PM$2)-LEN("Portfolio &amp; ")+1),'Clean Data'!$3:$3,0))+$BE5))/(INDEX('Clean Data'!$3:$1048576,MATCH($M5,'Clean Data'!$A$3:$A$1048576,0),MATCH(RIGHT(PM$2,LEN(PM$2)-LEN("Portfolio &amp; ")+1),'Clean Data'!$3:$3,0))+$BE5)</f>
        <v>7.0120435275166605E-3</v>
      </c>
      <c r="PN6">
        <f>(INDEX('Clean Data'!$3:$1048576,MATCH($M6,'Clean Data'!$A$3:$A$1048576,0),MATCH(RIGHT(PN$2,LEN(PN$2)-LEN("Portfolio &amp; ")+1),'Clean Data'!$3:$3,0))+$BE6-(INDEX('Clean Data'!$3:$1048576,MATCH($M5,'Clean Data'!$A$3:$A$1048576,0),MATCH(RIGHT(PN$2,LEN(PN$2)-LEN("Portfolio &amp; ")+1),'Clean Data'!$3:$3,0))+$BE5))/(INDEX('Clean Data'!$3:$1048576,MATCH($M5,'Clean Data'!$A$3:$A$1048576,0),MATCH(RIGHT(PN$2,LEN(PN$2)-LEN("Portfolio &amp; ")+1),'Clean Data'!$3:$3,0))+$BE5)</f>
        <v>7.0167207107372899E-3</v>
      </c>
      <c r="PO6">
        <f>(INDEX('Clean Data'!$3:$1048576,MATCH($M6,'Clean Data'!$A$3:$A$1048576,0),MATCH(RIGHT(PO$2,LEN(PO$2)-LEN("Portfolio &amp; ")+1),'Clean Data'!$3:$3,0))+$BE6-(INDEX('Clean Data'!$3:$1048576,MATCH($M5,'Clean Data'!$A$3:$A$1048576,0),MATCH(RIGHT(PO$2,LEN(PO$2)-LEN("Portfolio &amp; ")+1),'Clean Data'!$3:$3,0))+$BE5))/(INDEX('Clean Data'!$3:$1048576,MATCH($M5,'Clean Data'!$A$3:$A$1048576,0),MATCH(RIGHT(PO$2,LEN(PO$2)-LEN("Portfolio &amp; ")+1),'Clean Data'!$3:$3,0))+$BE5)</f>
        <v>7.0034246549689387E-3</v>
      </c>
      <c r="PP6">
        <f>(INDEX('Clean Data'!$3:$1048576,MATCH($M6,'Clean Data'!$A$3:$A$1048576,0),MATCH(RIGHT(PP$2,LEN(PP$2)-LEN("Portfolio &amp; ")+1),'Clean Data'!$3:$3,0))+$BE6-(INDEX('Clean Data'!$3:$1048576,MATCH($M5,'Clean Data'!$A$3:$A$1048576,0),MATCH(RIGHT(PP$2,LEN(PP$2)-LEN("Portfolio &amp; ")+1),'Clean Data'!$3:$3,0))+$BE5))/(INDEX('Clean Data'!$3:$1048576,MATCH($M5,'Clean Data'!$A$3:$A$1048576,0),MATCH(RIGHT(PP$2,LEN(PP$2)-LEN("Portfolio &amp; ")+1),'Clean Data'!$3:$3,0))+$BE5)</f>
        <v>7.0324708027743529E-3</v>
      </c>
      <c r="PQ6">
        <f>(INDEX('Clean Data'!$3:$1048576,MATCH($M6,'Clean Data'!$A$3:$A$1048576,0),MATCH(RIGHT(PQ$2,LEN(PQ$2)-LEN("Portfolio &amp; ")+1),'Clean Data'!$3:$3,0))+$BE6-(INDEX('Clean Data'!$3:$1048576,MATCH($M5,'Clean Data'!$A$3:$A$1048576,0),MATCH(RIGHT(PQ$2,LEN(PQ$2)-LEN("Portfolio &amp; ")+1),'Clean Data'!$3:$3,0))+$BE5))/(INDEX('Clean Data'!$3:$1048576,MATCH($M5,'Clean Data'!$A$3:$A$1048576,0),MATCH(RIGHT(PQ$2,LEN(PQ$2)-LEN("Portfolio &amp; ")+1),'Clean Data'!$3:$3,0))+$BE5)</f>
        <v>6.9941113884970018E-3</v>
      </c>
      <c r="PR6">
        <f>(INDEX('Clean Data'!$3:$1048576,MATCH($M6,'Clean Data'!$A$3:$A$1048576,0),MATCH(RIGHT(PR$2,LEN(PR$2)-LEN("Portfolio &amp; ")+1),'Clean Data'!$3:$3,0))+$BE6-(INDEX('Clean Data'!$3:$1048576,MATCH($M5,'Clean Data'!$A$3:$A$1048576,0),MATCH(RIGHT(PR$2,LEN(PR$2)-LEN("Portfolio &amp; ")+1),'Clean Data'!$3:$3,0))+$BE5))/(INDEX('Clean Data'!$3:$1048576,MATCH($M5,'Clean Data'!$A$3:$A$1048576,0),MATCH(RIGHT(PR$2,LEN(PR$2)-LEN("Portfolio &amp; ")+1),'Clean Data'!$3:$3,0))+$BE5)</f>
        <v>7.0051683580339393E-3</v>
      </c>
      <c r="PS6">
        <f>(INDEX('Clean Data'!$3:$1048576,MATCH($M6,'Clean Data'!$A$3:$A$1048576,0),MATCH(RIGHT(PS$2,LEN(PS$2)-LEN("Portfolio &amp; ")+1),'Clean Data'!$3:$3,0))+$BE6-(INDEX('Clean Data'!$3:$1048576,MATCH($M5,'Clean Data'!$A$3:$A$1048576,0),MATCH(RIGHT(PS$2,LEN(PS$2)-LEN("Portfolio &amp; ")+1),'Clean Data'!$3:$3,0))+$BE5))/(INDEX('Clean Data'!$3:$1048576,MATCH($M5,'Clean Data'!$A$3:$A$1048576,0),MATCH(RIGHT(PS$2,LEN(PS$2)-LEN("Portfolio &amp; ")+1),'Clean Data'!$3:$3,0))+$BE5)</f>
        <v>7.0144166486551121E-3</v>
      </c>
      <c r="PT6">
        <f>(INDEX('Clean Data'!$3:$1048576,MATCH($M6,'Clean Data'!$A$3:$A$1048576,0),MATCH(RIGHT(PT$2,LEN(PT$2)-LEN("Portfolio &amp; ")+1),'Clean Data'!$3:$3,0))+$BE6-(INDEX('Clean Data'!$3:$1048576,MATCH($M5,'Clean Data'!$A$3:$A$1048576,0),MATCH(RIGHT(PT$2,LEN(PT$2)-LEN("Portfolio &amp; ")+1),'Clean Data'!$3:$3,0))+$BE5))/(INDEX('Clean Data'!$3:$1048576,MATCH($M5,'Clean Data'!$A$3:$A$1048576,0),MATCH(RIGHT(PT$2,LEN(PT$2)-LEN("Portfolio &amp; ")+1),'Clean Data'!$3:$3,0))+$BE5)</f>
        <v>6.9935704584747427E-3</v>
      </c>
      <c r="PU6">
        <f>(INDEX('Clean Data'!$3:$1048576,MATCH($M6,'Clean Data'!$A$3:$A$1048576,0),MATCH(RIGHT(PU$2,LEN(PU$2)-LEN("Portfolio &amp; ")+1),'Clean Data'!$3:$3,0))+$BE6-(INDEX('Clean Data'!$3:$1048576,MATCH($M5,'Clean Data'!$A$3:$A$1048576,0),MATCH(RIGHT(PU$2,LEN(PU$2)-LEN("Portfolio &amp; ")+1),'Clean Data'!$3:$3,0))+$BE5))/(INDEX('Clean Data'!$3:$1048576,MATCH($M5,'Clean Data'!$A$3:$A$1048576,0),MATCH(RIGHT(PU$2,LEN(PU$2)-LEN("Portfolio &amp; ")+1),'Clean Data'!$3:$3,0))+$BE5)</f>
        <v>6.9799585358193729E-3</v>
      </c>
      <c r="PV6">
        <f>(INDEX('Clean Data'!$3:$1048576,MATCH($M6,'Clean Data'!$A$3:$A$1048576,0),MATCH(RIGHT(PV$2,LEN(PV$2)-LEN("Portfolio &amp; ")+1),'Clean Data'!$3:$3,0))+$BE6-(INDEX('Clean Data'!$3:$1048576,MATCH($M5,'Clean Data'!$A$3:$A$1048576,0),MATCH(RIGHT(PV$2,LEN(PV$2)-LEN("Portfolio &amp; ")+1),'Clean Data'!$3:$3,0))+$BE5))/(INDEX('Clean Data'!$3:$1048576,MATCH($M5,'Clean Data'!$A$3:$A$1048576,0),MATCH(RIGHT(PV$2,LEN(PV$2)-LEN("Portfolio &amp; ")+1),'Clean Data'!$3:$3,0))+$BE5)</f>
        <v>7.0061151554131644E-3</v>
      </c>
      <c r="PW6">
        <f>(INDEX('Clean Data'!$3:$1048576,MATCH($M6,'Clean Data'!$A$3:$A$1048576,0),MATCH(RIGHT(PW$2,LEN(PW$2)-LEN("Portfolio &amp; ")+1),'Clean Data'!$3:$3,0))+$BE6-(INDEX('Clean Data'!$3:$1048576,MATCH($M5,'Clean Data'!$A$3:$A$1048576,0),MATCH(RIGHT(PW$2,LEN(PW$2)-LEN("Portfolio &amp; ")+1),'Clean Data'!$3:$3,0))+$BE5))/(INDEX('Clean Data'!$3:$1048576,MATCH($M5,'Clean Data'!$A$3:$A$1048576,0),MATCH(RIGHT(PW$2,LEN(PW$2)-LEN("Portfolio &amp; ")+1),'Clean Data'!$3:$3,0))+$BE5)</f>
        <v>6.9879049964692453E-3</v>
      </c>
      <c r="PX6">
        <f>(INDEX('Clean Data'!$3:$1048576,MATCH($M6,'Clean Data'!$A$3:$A$1048576,0),MATCH(RIGHT(PX$2,LEN(PX$2)-LEN("Portfolio &amp; ")+1),'Clean Data'!$3:$3,0))+$BE6-(INDEX('Clean Data'!$3:$1048576,MATCH($M5,'Clean Data'!$A$3:$A$1048576,0),MATCH(RIGHT(PX$2,LEN(PX$2)-LEN("Portfolio &amp; ")+1),'Clean Data'!$3:$3,0))+$BE5))/(INDEX('Clean Data'!$3:$1048576,MATCH($M5,'Clean Data'!$A$3:$A$1048576,0),MATCH(RIGHT(PX$2,LEN(PX$2)-LEN("Portfolio &amp; ")+1),'Clean Data'!$3:$3,0))+$BE5)</f>
        <v>7.0195081905862974E-3</v>
      </c>
      <c r="PY6">
        <f>(INDEX('Clean Data'!$3:$1048576,MATCH($M6,'Clean Data'!$A$3:$A$1048576,0),MATCH(RIGHT(PY$2,LEN(PY$2)-LEN("Portfolio &amp; ")+1),'Clean Data'!$3:$3,0))+$BE6-(INDEX('Clean Data'!$3:$1048576,MATCH($M5,'Clean Data'!$A$3:$A$1048576,0),MATCH(RIGHT(PY$2,LEN(PY$2)-LEN("Portfolio &amp; ")+1),'Clean Data'!$3:$3,0))+$BE5))/(INDEX('Clean Data'!$3:$1048576,MATCH($M5,'Clean Data'!$A$3:$A$1048576,0),MATCH(RIGHT(PY$2,LEN(PY$2)-LEN("Portfolio &amp; ")+1),'Clean Data'!$3:$3,0))+$BE5)</f>
        <v>6.9830654509192578E-3</v>
      </c>
      <c r="PZ6">
        <f>(INDEX('Clean Data'!$3:$1048576,MATCH($M6,'Clean Data'!$A$3:$A$1048576,0),MATCH(RIGHT(PZ$2,LEN(PZ$2)-LEN("Portfolio &amp; ")+1),'Clean Data'!$3:$3,0))+$BE6-(INDEX('Clean Data'!$3:$1048576,MATCH($M5,'Clean Data'!$A$3:$A$1048576,0),MATCH(RIGHT(PZ$2,LEN(PZ$2)-LEN("Portfolio &amp; ")+1),'Clean Data'!$3:$3,0))+$BE5))/(INDEX('Clean Data'!$3:$1048576,MATCH($M5,'Clean Data'!$A$3:$A$1048576,0),MATCH(RIGHT(PZ$2,LEN(PZ$2)-LEN("Portfolio &amp; ")+1),'Clean Data'!$3:$3,0))+$BE5)</f>
        <v>7.0161514985378273E-3</v>
      </c>
      <c r="QA6">
        <f>(INDEX('Clean Data'!$3:$1048576,MATCH($M6,'Clean Data'!$A$3:$A$1048576,0),MATCH(RIGHT(QA$2,LEN(QA$2)-LEN("Portfolio &amp; ")+1),'Clean Data'!$3:$3,0))+$BE6-(INDEX('Clean Data'!$3:$1048576,MATCH($M5,'Clean Data'!$A$3:$A$1048576,0),MATCH(RIGHT(QA$2,LEN(QA$2)-LEN("Portfolio &amp; ")+1),'Clean Data'!$3:$3,0))+$BE5))/(INDEX('Clean Data'!$3:$1048576,MATCH($M5,'Clean Data'!$A$3:$A$1048576,0),MATCH(RIGHT(QA$2,LEN(QA$2)-LEN("Portfolio &amp; ")+1),'Clean Data'!$3:$3,0))+$BE5)</f>
        <v>7.0214618972526607E-3</v>
      </c>
      <c r="QB6">
        <f>(INDEX('Clean Data'!$3:$1048576,MATCH($M6,'Clean Data'!$A$3:$A$1048576,0),MATCH(RIGHT(QB$2,LEN(QB$2)-LEN("Portfolio &amp; ")+1),'Clean Data'!$3:$3,0))+$BE6-(INDEX('Clean Data'!$3:$1048576,MATCH($M5,'Clean Data'!$A$3:$A$1048576,0),MATCH(RIGHT(QB$2,LEN(QB$2)-LEN("Portfolio &amp; ")+1),'Clean Data'!$3:$3,0))+$BE5))/(INDEX('Clean Data'!$3:$1048576,MATCH($M5,'Clean Data'!$A$3:$A$1048576,0),MATCH(RIGHT(QB$2,LEN(QB$2)-LEN("Portfolio &amp; ")+1),'Clean Data'!$3:$3,0))+$BE5)</f>
        <v>6.974655486778448E-3</v>
      </c>
      <c r="QC6">
        <f>(INDEX('Clean Data'!$3:$1048576,MATCH($M6,'Clean Data'!$A$3:$A$1048576,0),MATCH(RIGHT(QC$2,LEN(QC$2)-LEN("Portfolio &amp; ")+1),'Clean Data'!$3:$3,0))+$BE6-(INDEX('Clean Data'!$3:$1048576,MATCH($M5,'Clean Data'!$A$3:$A$1048576,0),MATCH(RIGHT(QC$2,LEN(QC$2)-LEN("Portfolio &amp; ")+1),'Clean Data'!$3:$3,0))+$BE5))/(INDEX('Clean Data'!$3:$1048576,MATCH($M5,'Clean Data'!$A$3:$A$1048576,0),MATCH(RIGHT(QC$2,LEN(QC$2)-LEN("Portfolio &amp; ")+1),'Clean Data'!$3:$3,0))+$BE5)</f>
        <v>6.9652852984694019E-3</v>
      </c>
      <c r="QD6">
        <f>(INDEX('Clean Data'!$3:$1048576,MATCH($M6,'Clean Data'!$A$3:$A$1048576,0),MATCH(RIGHT(QD$2,LEN(QD$2)-LEN("Portfolio &amp; ")+1),'Clean Data'!$3:$3,0))+$BE6-(INDEX('Clean Data'!$3:$1048576,MATCH($M5,'Clean Data'!$A$3:$A$1048576,0),MATCH(RIGHT(QD$2,LEN(QD$2)-LEN("Portfolio &amp; ")+1),'Clean Data'!$3:$3,0))+$BE5))/(INDEX('Clean Data'!$3:$1048576,MATCH($M5,'Clean Data'!$A$3:$A$1048576,0),MATCH(RIGHT(QD$2,LEN(QD$2)-LEN("Portfolio &amp; ")+1),'Clean Data'!$3:$3,0))+$BE5)</f>
        <v>7.0212870865488056E-3</v>
      </c>
      <c r="QE6">
        <f>(INDEX('Clean Data'!$3:$1048576,MATCH($M6,'Clean Data'!$A$3:$A$1048576,0),MATCH(RIGHT(QE$2,LEN(QE$2)-LEN("Portfolio &amp; ")+1),'Clean Data'!$3:$3,0))+$BE6-(INDEX('Clean Data'!$3:$1048576,MATCH($M5,'Clean Data'!$A$3:$A$1048576,0),MATCH(RIGHT(QE$2,LEN(QE$2)-LEN("Portfolio &amp; ")+1),'Clean Data'!$3:$3,0))+$BE5))/(INDEX('Clean Data'!$3:$1048576,MATCH($M5,'Clean Data'!$A$3:$A$1048576,0),MATCH(RIGHT(QE$2,LEN(QE$2)-LEN("Portfolio &amp; ")+1),'Clean Data'!$3:$3,0))+$BE5)</f>
        <v>7.0139467697576076E-3</v>
      </c>
      <c r="QF6">
        <f>(INDEX('Clean Data'!$3:$1048576,MATCH($M6,'Clean Data'!$A$3:$A$1048576,0),MATCH(RIGHT(QF$2,LEN(QF$2)-LEN("Portfolio &amp; ")+1),'Clean Data'!$3:$3,0))+$BE6-(INDEX('Clean Data'!$3:$1048576,MATCH($M5,'Clean Data'!$A$3:$A$1048576,0),MATCH(RIGHT(QF$2,LEN(QF$2)-LEN("Portfolio &amp; ")+1),'Clean Data'!$3:$3,0))+$BE5))/(INDEX('Clean Data'!$3:$1048576,MATCH($M5,'Clean Data'!$A$3:$A$1048576,0),MATCH(RIGHT(QF$2,LEN(QF$2)-LEN("Portfolio &amp; ")+1),'Clean Data'!$3:$3,0))+$BE5)</f>
        <v>7.0483190215850419E-3</v>
      </c>
      <c r="QG6">
        <f>(INDEX('Clean Data'!$3:$1048576,MATCH($M6,'Clean Data'!$A$3:$A$1048576,0),MATCH(RIGHT(QG$2,LEN(QG$2)-LEN("Portfolio &amp; ")+1),'Clean Data'!$3:$3,0))+$BE6-(INDEX('Clean Data'!$3:$1048576,MATCH($M5,'Clean Data'!$A$3:$A$1048576,0),MATCH(RIGHT(QG$2,LEN(QG$2)-LEN("Portfolio &amp; ")+1),'Clean Data'!$3:$3,0))+$BE5))/(INDEX('Clean Data'!$3:$1048576,MATCH($M5,'Clean Data'!$A$3:$A$1048576,0),MATCH(RIGHT(QG$2,LEN(QG$2)-LEN("Portfolio &amp; ")+1),'Clean Data'!$3:$3,0))+$BE5)</f>
        <v>7.0135222601269412E-3</v>
      </c>
      <c r="QH6">
        <f>(INDEX('Clean Data'!$3:$1048576,MATCH($M6,'Clean Data'!$A$3:$A$1048576,0),MATCH(RIGHT(QH$2,LEN(QH$2)-LEN("Portfolio &amp; ")+1),'Clean Data'!$3:$3,0))+$BE6-(INDEX('Clean Data'!$3:$1048576,MATCH($M5,'Clean Data'!$A$3:$A$1048576,0),MATCH(RIGHT(QH$2,LEN(QH$2)-LEN("Portfolio &amp; ")+1),'Clean Data'!$3:$3,0))+$BE5))/(INDEX('Clean Data'!$3:$1048576,MATCH($M5,'Clean Data'!$A$3:$A$1048576,0),MATCH(RIGHT(QH$2,LEN(QH$2)-LEN("Portfolio &amp; ")+1),'Clean Data'!$3:$3,0))+$BE5)</f>
        <v>7.0054706565428372E-3</v>
      </c>
      <c r="QI6">
        <f>(INDEX('Clean Data'!$3:$1048576,MATCH($M6,'Clean Data'!$A$3:$A$1048576,0),MATCH(RIGHT(QI$2,LEN(QI$2)-LEN("Portfolio &amp; ")+1),'Clean Data'!$3:$3,0))+$BE6-(INDEX('Clean Data'!$3:$1048576,MATCH($M5,'Clean Data'!$A$3:$A$1048576,0),MATCH(RIGHT(QI$2,LEN(QI$2)-LEN("Portfolio &amp; ")+1),'Clean Data'!$3:$3,0))+$BE5))/(INDEX('Clean Data'!$3:$1048576,MATCH($M5,'Clean Data'!$A$3:$A$1048576,0),MATCH(RIGHT(QI$2,LEN(QI$2)-LEN("Portfolio &amp; ")+1),'Clean Data'!$3:$3,0))+$BE5)</f>
        <v>6.9883126181148102E-3</v>
      </c>
      <c r="QJ6">
        <f>(INDEX('Clean Data'!$3:$1048576,MATCH($M6,'Clean Data'!$A$3:$A$1048576,0),MATCH(RIGHT(QJ$2,LEN(QJ$2)-LEN("Portfolio &amp; ")+1),'Clean Data'!$3:$3,0))+$BE6-(INDEX('Clean Data'!$3:$1048576,MATCH($M5,'Clean Data'!$A$3:$A$1048576,0),MATCH(RIGHT(QJ$2,LEN(QJ$2)-LEN("Portfolio &amp; ")+1),'Clean Data'!$3:$3,0))+$BE5))/(INDEX('Clean Data'!$3:$1048576,MATCH($M5,'Clean Data'!$A$3:$A$1048576,0),MATCH(RIGHT(QJ$2,LEN(QJ$2)-LEN("Portfolio &amp; ")+1),'Clean Data'!$3:$3,0))+$BE5)</f>
        <v>7.3463575202907978E-3</v>
      </c>
      <c r="QK6">
        <f>(INDEX('Clean Data'!$3:$1048576,MATCH($M6,'Clean Data'!$A$3:$A$1048576,0),MATCH(RIGHT(QK$2,LEN(QK$2)-LEN("Portfolio &amp; ")+1),'Clean Data'!$3:$3,0))+$BE6-(INDEX('Clean Data'!$3:$1048576,MATCH($M5,'Clean Data'!$A$3:$A$1048576,0),MATCH(RIGHT(QK$2,LEN(QK$2)-LEN("Portfolio &amp; ")+1),'Clean Data'!$3:$3,0))+$BE5))/(INDEX('Clean Data'!$3:$1048576,MATCH($M5,'Clean Data'!$A$3:$A$1048576,0),MATCH(RIGHT(QK$2,LEN(QK$2)-LEN("Portfolio &amp; ")+1),'Clean Data'!$3:$3,0))+$BE5)</f>
        <v>7.0000101752403215E-3</v>
      </c>
      <c r="QL6">
        <f>(INDEX('Clean Data'!$3:$1048576,MATCH($M6,'Clean Data'!$A$3:$A$1048576,0),MATCH(RIGHT(QL$2,LEN(QL$2)-LEN("Portfolio &amp; ")+1),'Clean Data'!$3:$3,0))+$BE6-(INDEX('Clean Data'!$3:$1048576,MATCH($M5,'Clean Data'!$A$3:$A$1048576,0),MATCH(RIGHT(QL$2,LEN(QL$2)-LEN("Portfolio &amp; ")+1),'Clean Data'!$3:$3,0))+$BE5))/(INDEX('Clean Data'!$3:$1048576,MATCH($M5,'Clean Data'!$A$3:$A$1048576,0),MATCH(RIGHT(QL$2,LEN(QL$2)-LEN("Portfolio &amp; ")+1),'Clean Data'!$3:$3,0))+$BE5)</f>
        <v>7.0005851943382488E-3</v>
      </c>
      <c r="QM6">
        <f>(INDEX('Clean Data'!$3:$1048576,MATCH($M6,'Clean Data'!$A$3:$A$1048576,0),MATCH(RIGHT(QM$2,LEN(QM$2)-LEN("Portfolio &amp; ")+1),'Clean Data'!$3:$3,0))+$BE6-(INDEX('Clean Data'!$3:$1048576,MATCH($M5,'Clean Data'!$A$3:$A$1048576,0),MATCH(RIGHT(QM$2,LEN(QM$2)-LEN("Portfolio &amp; ")+1),'Clean Data'!$3:$3,0))+$BE5))/(INDEX('Clean Data'!$3:$1048576,MATCH($M5,'Clean Data'!$A$3:$A$1048576,0),MATCH(RIGHT(QM$2,LEN(QM$2)-LEN("Portfolio &amp; ")+1),'Clean Data'!$3:$3,0))+$BE5)</f>
        <v>6.991241229258165E-3</v>
      </c>
      <c r="QN6">
        <f>(INDEX('Clean Data'!$3:$1048576,MATCH($M6,'Clean Data'!$A$3:$A$1048576,0),MATCH(RIGHT(QN$2,LEN(QN$2)-LEN("Portfolio &amp; ")+1),'Clean Data'!$3:$3,0))+$BE6-(INDEX('Clean Data'!$3:$1048576,MATCH($M5,'Clean Data'!$A$3:$A$1048576,0),MATCH(RIGHT(QN$2,LEN(QN$2)-LEN("Portfolio &amp; ")+1),'Clean Data'!$3:$3,0))+$BE5))/(INDEX('Clean Data'!$3:$1048576,MATCH($M5,'Clean Data'!$A$3:$A$1048576,0),MATCH(RIGHT(QN$2,LEN(QN$2)-LEN("Portfolio &amp; ")+1),'Clean Data'!$3:$3,0))+$BE5)</f>
        <v>6.9370023875236671E-3</v>
      </c>
      <c r="QO6">
        <f>(INDEX('Clean Data'!$3:$1048576,MATCH($M6,'Clean Data'!$A$3:$A$1048576,0),MATCH(RIGHT(QO$2,LEN(QO$2)-LEN("Portfolio &amp; ")+1),'Clean Data'!$3:$3,0))+$BE6-(INDEX('Clean Data'!$3:$1048576,MATCH($M5,'Clean Data'!$A$3:$A$1048576,0),MATCH(RIGHT(QO$2,LEN(QO$2)-LEN("Portfolio &amp; ")+1),'Clean Data'!$3:$3,0))+$BE5))/(INDEX('Clean Data'!$3:$1048576,MATCH($M5,'Clean Data'!$A$3:$A$1048576,0),MATCH(RIGHT(QO$2,LEN(QO$2)-LEN("Portfolio &amp; ")+1),'Clean Data'!$3:$3,0))+$BE5)</f>
        <v>7.0127659660290283E-3</v>
      </c>
      <c r="QP6">
        <f>(INDEX('Clean Data'!$3:$1048576,MATCH($M6,'Clean Data'!$A$3:$A$1048576,0),MATCH(RIGHT(QP$2,LEN(QP$2)-LEN("Portfolio &amp; ")+1),'Clean Data'!$3:$3,0))+$BE6-(INDEX('Clean Data'!$3:$1048576,MATCH($M5,'Clean Data'!$A$3:$A$1048576,0),MATCH(RIGHT(QP$2,LEN(QP$2)-LEN("Portfolio &amp; ")+1),'Clean Data'!$3:$3,0))+$BE5))/(INDEX('Clean Data'!$3:$1048576,MATCH($M5,'Clean Data'!$A$3:$A$1048576,0),MATCH(RIGHT(QP$2,LEN(QP$2)-LEN("Portfolio &amp; ")+1),'Clean Data'!$3:$3,0))+$BE5)</f>
        <v>7.0012892103896544E-3</v>
      </c>
      <c r="QQ6">
        <f>(INDEX('Clean Data'!$3:$1048576,MATCH($M6,'Clean Data'!$A$3:$A$1048576,0),MATCH(RIGHT(QQ$2,LEN(QQ$2)-LEN("Portfolio &amp; ")+1),'Clean Data'!$3:$3,0))+$BE6-(INDEX('Clean Data'!$3:$1048576,MATCH($M5,'Clean Data'!$A$3:$A$1048576,0),MATCH(RIGHT(QQ$2,LEN(QQ$2)-LEN("Portfolio &amp; ")+1),'Clean Data'!$3:$3,0))+$BE5))/(INDEX('Clean Data'!$3:$1048576,MATCH($M5,'Clean Data'!$A$3:$A$1048576,0),MATCH(RIGHT(QQ$2,LEN(QQ$2)-LEN("Portfolio &amp; ")+1),'Clean Data'!$3:$3,0))+$BE5)</f>
        <v>7.008654591497545E-3</v>
      </c>
      <c r="QR6">
        <f>(INDEX('Clean Data'!$3:$1048576,MATCH($M6,'Clean Data'!$A$3:$A$1048576,0),MATCH(RIGHT(QR$2,LEN(QR$2)-LEN("Portfolio &amp; ")+1),'Clean Data'!$3:$3,0))+$BE6-(INDEX('Clean Data'!$3:$1048576,MATCH($M5,'Clean Data'!$A$3:$A$1048576,0),MATCH(RIGHT(QR$2,LEN(QR$2)-LEN("Portfolio &amp; ")+1),'Clean Data'!$3:$3,0))+$BE5))/(INDEX('Clean Data'!$3:$1048576,MATCH($M5,'Clean Data'!$A$3:$A$1048576,0),MATCH(RIGHT(QR$2,LEN(QR$2)-LEN("Portfolio &amp; ")+1),'Clean Data'!$3:$3,0))+$BE5)</f>
        <v>7.0366059317704677E-3</v>
      </c>
      <c r="QS6">
        <f>(INDEX('Clean Data'!$3:$1048576,MATCH($M6,'Clean Data'!$A$3:$A$1048576,0),MATCH(RIGHT(QS$2,LEN(QS$2)-LEN("Portfolio &amp; ")+1),'Clean Data'!$3:$3,0))+$BE6-(INDEX('Clean Data'!$3:$1048576,MATCH($M5,'Clean Data'!$A$3:$A$1048576,0),MATCH(RIGHT(QS$2,LEN(QS$2)-LEN("Portfolio &amp; ")+1),'Clean Data'!$3:$3,0))+$BE5))/(INDEX('Clean Data'!$3:$1048576,MATCH($M5,'Clean Data'!$A$3:$A$1048576,0),MATCH(RIGHT(QS$2,LEN(QS$2)-LEN("Portfolio &amp; ")+1),'Clean Data'!$3:$3,0))+$BE5)</f>
        <v>6.992465258977224E-3</v>
      </c>
      <c r="QT6">
        <f>(INDEX('Clean Data'!$3:$1048576,MATCH($M6,'Clean Data'!$A$3:$A$1048576,0),MATCH(RIGHT(QT$2,LEN(QT$2)-LEN("Portfolio &amp; ")+1),'Clean Data'!$3:$3,0))+$BE6-(INDEX('Clean Data'!$3:$1048576,MATCH($M5,'Clean Data'!$A$3:$A$1048576,0),MATCH(RIGHT(QT$2,LEN(QT$2)-LEN("Portfolio &amp; ")+1),'Clean Data'!$3:$3,0))+$BE5))/(INDEX('Clean Data'!$3:$1048576,MATCH($M5,'Clean Data'!$A$3:$A$1048576,0),MATCH(RIGHT(QT$2,LEN(QT$2)-LEN("Portfolio &amp; ")+1),'Clean Data'!$3:$3,0))+$BE5)</f>
        <v>7.0008752813514961E-3</v>
      </c>
      <c r="QU6">
        <f>(INDEX('Clean Data'!$3:$1048576,MATCH($M6,'Clean Data'!$A$3:$A$1048576,0),MATCH(RIGHT(QU$2,LEN(QU$2)-LEN("Portfolio &amp; ")+1),'Clean Data'!$3:$3,0))+$BE6-(INDEX('Clean Data'!$3:$1048576,MATCH($M5,'Clean Data'!$A$3:$A$1048576,0),MATCH(RIGHT(QU$2,LEN(QU$2)-LEN("Portfolio &amp; ")+1),'Clean Data'!$3:$3,0))+$BE5))/(INDEX('Clean Data'!$3:$1048576,MATCH($M5,'Clean Data'!$A$3:$A$1048576,0),MATCH(RIGHT(QU$2,LEN(QU$2)-LEN("Portfolio &amp; ")+1),'Clean Data'!$3:$3,0))+$BE5)</f>
        <v>7.0042196152186017E-3</v>
      </c>
      <c r="QV6">
        <f>(INDEX('Clean Data'!$3:$1048576,MATCH($M6,'Clean Data'!$A$3:$A$1048576,0),MATCH(RIGHT(QV$2,LEN(QV$2)-LEN("Portfolio &amp; ")+1),'Clean Data'!$3:$3,0))+$BE6-(INDEX('Clean Data'!$3:$1048576,MATCH($M5,'Clean Data'!$A$3:$A$1048576,0),MATCH(RIGHT(QV$2,LEN(QV$2)-LEN("Portfolio &amp; ")+1),'Clean Data'!$3:$3,0))+$BE5))/(INDEX('Clean Data'!$3:$1048576,MATCH($M5,'Clean Data'!$A$3:$A$1048576,0),MATCH(RIGHT(QV$2,LEN(QV$2)-LEN("Portfolio &amp; ")+1),'Clean Data'!$3:$3,0))+$BE5)</f>
        <v>7.0545129027263708E-3</v>
      </c>
      <c r="QW6">
        <f>(INDEX('Clean Data'!$3:$1048576,MATCH($M6,'Clean Data'!$A$3:$A$1048576,0),MATCH(RIGHT(QW$2,LEN(QW$2)-LEN("Portfolio &amp; ")+1),'Clean Data'!$3:$3,0))+$BE6-(INDEX('Clean Data'!$3:$1048576,MATCH($M5,'Clean Data'!$A$3:$A$1048576,0),MATCH(RIGHT(QW$2,LEN(QW$2)-LEN("Portfolio &amp; ")+1),'Clean Data'!$3:$3,0))+$BE5))/(INDEX('Clean Data'!$3:$1048576,MATCH($M5,'Clean Data'!$A$3:$A$1048576,0),MATCH(RIGHT(QW$2,LEN(QW$2)-LEN("Portfolio &amp; ")+1),'Clean Data'!$3:$3,0))+$BE5)</f>
        <v>7.0146287697975939E-3</v>
      </c>
      <c r="QX6">
        <f>(INDEX('Clean Data'!$3:$1048576,MATCH($M6,'Clean Data'!$A$3:$A$1048576,0),MATCH(RIGHT(QX$2,LEN(QX$2)-LEN("Portfolio &amp; ")+1),'Clean Data'!$3:$3,0))+$BE6-(INDEX('Clean Data'!$3:$1048576,MATCH($M5,'Clean Data'!$A$3:$A$1048576,0),MATCH(RIGHT(QX$2,LEN(QX$2)-LEN("Portfolio &amp; ")+1),'Clean Data'!$3:$3,0))+$BE5))/(INDEX('Clean Data'!$3:$1048576,MATCH($M5,'Clean Data'!$A$3:$A$1048576,0),MATCH(RIGHT(QX$2,LEN(QX$2)-LEN("Portfolio &amp; ")+1),'Clean Data'!$3:$3,0))+$BE5)</f>
        <v>6.9982450627574019E-3</v>
      </c>
      <c r="QY6">
        <f>(INDEX('Clean Data'!$3:$1048576,MATCH($M6,'Clean Data'!$A$3:$A$1048576,0),MATCH(RIGHT(QY$2,LEN(QY$2)-LEN("Portfolio &amp; ")+1),'Clean Data'!$3:$3,0))+$BE6-(INDEX('Clean Data'!$3:$1048576,MATCH($M5,'Clean Data'!$A$3:$A$1048576,0),MATCH(RIGHT(QY$2,LEN(QY$2)-LEN("Portfolio &amp; ")+1),'Clean Data'!$3:$3,0))+$BE5))/(INDEX('Clean Data'!$3:$1048576,MATCH($M5,'Clean Data'!$A$3:$A$1048576,0),MATCH(RIGHT(QY$2,LEN(QY$2)-LEN("Portfolio &amp; ")+1),'Clean Data'!$3:$3,0))+$BE5)</f>
        <v>7.0004740102541417E-3</v>
      </c>
      <c r="QZ6">
        <f>(INDEX('Clean Data'!$3:$1048576,MATCH($M6,'Clean Data'!$A$3:$A$1048576,0),MATCH(RIGHT(QZ$2,LEN(QZ$2)-LEN("Portfolio &amp; ")+1),'Clean Data'!$3:$3,0))+$BE6-(INDEX('Clean Data'!$3:$1048576,MATCH($M5,'Clean Data'!$A$3:$A$1048576,0),MATCH(RIGHT(QZ$2,LEN(QZ$2)-LEN("Portfolio &amp; ")+1),'Clean Data'!$3:$3,0))+$BE5))/(INDEX('Clean Data'!$3:$1048576,MATCH($M5,'Clean Data'!$A$3:$A$1048576,0),MATCH(RIGHT(QZ$2,LEN(QZ$2)-LEN("Portfolio &amp; ")+1),'Clean Data'!$3:$3,0))+$BE5)</f>
        <v>6.9914534987570798E-3</v>
      </c>
      <c r="RA6">
        <f>(INDEX('Clean Data'!$3:$1048576,MATCH($M6,'Clean Data'!$A$3:$A$1048576,0),MATCH(RIGHT(RA$2,LEN(RA$2)-LEN("Portfolio &amp; ")+1),'Clean Data'!$3:$3,0))+$BE6-(INDEX('Clean Data'!$3:$1048576,MATCH($M5,'Clean Data'!$A$3:$A$1048576,0),MATCH(RIGHT(RA$2,LEN(RA$2)-LEN("Portfolio &amp; ")+1),'Clean Data'!$3:$3,0))+$BE5))/(INDEX('Clean Data'!$3:$1048576,MATCH($M5,'Clean Data'!$A$3:$A$1048576,0),MATCH(RIGHT(RA$2,LEN(RA$2)-LEN("Portfolio &amp; ")+1),'Clean Data'!$3:$3,0))+$BE5)</f>
        <v>6.9659476316645281E-3</v>
      </c>
      <c r="RB6">
        <f>(INDEX('Clean Data'!$3:$1048576,MATCH($M6,'Clean Data'!$A$3:$A$1048576,0),MATCH(RIGHT(RB$2,LEN(RB$2)-LEN("Portfolio &amp; ")+1),'Clean Data'!$3:$3,0))+$BE6-(INDEX('Clean Data'!$3:$1048576,MATCH($M5,'Clean Data'!$A$3:$A$1048576,0),MATCH(RIGHT(RB$2,LEN(RB$2)-LEN("Portfolio &amp; ")+1),'Clean Data'!$3:$3,0))+$BE5))/(INDEX('Clean Data'!$3:$1048576,MATCH($M5,'Clean Data'!$A$3:$A$1048576,0),MATCH(RIGHT(RB$2,LEN(RB$2)-LEN("Portfolio &amp; ")+1),'Clean Data'!$3:$3,0))+$BE5)</f>
        <v>7.0011166935003638E-3</v>
      </c>
      <c r="RC6">
        <f>(INDEX('Clean Data'!$3:$1048576,MATCH($M6,'Clean Data'!$A$3:$A$1048576,0),MATCH(RIGHT(RC$2,LEN(RC$2)-LEN("Portfolio &amp; ")+1),'Clean Data'!$3:$3,0))+$BE6-(INDEX('Clean Data'!$3:$1048576,MATCH($M5,'Clean Data'!$A$3:$A$1048576,0),MATCH(RIGHT(RC$2,LEN(RC$2)-LEN("Portfolio &amp; ")+1),'Clean Data'!$3:$3,0))+$BE5))/(INDEX('Clean Data'!$3:$1048576,MATCH($M5,'Clean Data'!$A$3:$A$1048576,0),MATCH(RIGHT(RC$2,LEN(RC$2)-LEN("Portfolio &amp; ")+1),'Clean Data'!$3:$3,0))+$BE5)</f>
        <v>6.9847908140897334E-3</v>
      </c>
      <c r="RD6">
        <f>(INDEX('Clean Data'!$3:$1048576,MATCH($M6,'Clean Data'!$A$3:$A$1048576,0),MATCH(RIGHT(RD$2,LEN(RD$2)-LEN("Portfolio &amp; ")+1),'Clean Data'!$3:$3,0))+$BE6-(INDEX('Clean Data'!$3:$1048576,MATCH($M5,'Clean Data'!$A$3:$A$1048576,0),MATCH(RIGHT(RD$2,LEN(RD$2)-LEN("Portfolio &amp; ")+1),'Clean Data'!$3:$3,0))+$BE5))/(INDEX('Clean Data'!$3:$1048576,MATCH($M5,'Clean Data'!$A$3:$A$1048576,0),MATCH(RIGHT(RD$2,LEN(RD$2)-LEN("Portfolio &amp; ")+1),'Clean Data'!$3:$3,0))+$BE5)</f>
        <v>6.9678874680292741E-3</v>
      </c>
      <c r="RE6">
        <f>(INDEX('Clean Data'!$3:$1048576,MATCH($M6,'Clean Data'!$A$3:$A$1048576,0),MATCH(RIGHT(RE$2,LEN(RE$2)-LEN("Portfolio &amp; ")+1),'Clean Data'!$3:$3,0))+$BE6-(INDEX('Clean Data'!$3:$1048576,MATCH($M5,'Clean Data'!$A$3:$A$1048576,0),MATCH(RIGHT(RE$2,LEN(RE$2)-LEN("Portfolio &amp; ")+1),'Clean Data'!$3:$3,0))+$BE5))/(INDEX('Clean Data'!$3:$1048576,MATCH($M5,'Clean Data'!$A$3:$A$1048576,0),MATCH(RIGHT(RE$2,LEN(RE$2)-LEN("Portfolio &amp; ")+1),'Clean Data'!$3:$3,0))+$BE5)</f>
        <v>7.0033814848995428E-3</v>
      </c>
      <c r="RF6">
        <f>(INDEX('Clean Data'!$3:$1048576,MATCH($M6,'Clean Data'!$A$3:$A$1048576,0),MATCH(RIGHT(RF$2,LEN(RF$2)-LEN("Portfolio &amp; ")+1),'Clean Data'!$3:$3,0))+$BE6-(INDEX('Clean Data'!$3:$1048576,MATCH($M5,'Clean Data'!$A$3:$A$1048576,0),MATCH(RIGHT(RF$2,LEN(RF$2)-LEN("Portfolio &amp; ")+1),'Clean Data'!$3:$3,0))+$BE5))/(INDEX('Clean Data'!$3:$1048576,MATCH($M5,'Clean Data'!$A$3:$A$1048576,0),MATCH(RIGHT(RF$2,LEN(RF$2)-LEN("Portfolio &amp; ")+1),'Clean Data'!$3:$3,0))+$BE5)</f>
        <v>7.0019390693417029E-3</v>
      </c>
      <c r="RG6">
        <f>(INDEX('Clean Data'!$3:$1048576,MATCH($M6,'Clean Data'!$A$3:$A$1048576,0),MATCH(RIGHT(RG$2,LEN(RG$2)-LEN("Portfolio &amp; ")+1),'Clean Data'!$3:$3,0))+$BE6-(INDEX('Clean Data'!$3:$1048576,MATCH($M5,'Clean Data'!$A$3:$A$1048576,0),MATCH(RIGHT(RG$2,LEN(RG$2)-LEN("Portfolio &amp; ")+1),'Clean Data'!$3:$3,0))+$BE5))/(INDEX('Clean Data'!$3:$1048576,MATCH($M5,'Clean Data'!$A$3:$A$1048576,0),MATCH(RIGHT(RG$2,LEN(RG$2)-LEN("Portfolio &amp; ")+1),'Clean Data'!$3:$3,0))+$BE5)</f>
        <v>6.9513549313876891E-3</v>
      </c>
      <c r="RH6">
        <f>(INDEX('Clean Data'!$3:$1048576,MATCH($M6,'Clean Data'!$A$3:$A$1048576,0),MATCH(RIGHT(RH$2,LEN(RH$2)-LEN("Portfolio &amp; ")+1),'Clean Data'!$3:$3,0))+$BE6-(INDEX('Clean Data'!$3:$1048576,MATCH($M5,'Clean Data'!$A$3:$A$1048576,0),MATCH(RIGHT(RH$2,LEN(RH$2)-LEN("Portfolio &amp; ")+1),'Clean Data'!$3:$3,0))+$BE5))/(INDEX('Clean Data'!$3:$1048576,MATCH($M5,'Clean Data'!$A$3:$A$1048576,0),MATCH(RIGHT(RH$2,LEN(RH$2)-LEN("Portfolio &amp; ")+1),'Clean Data'!$3:$3,0))+$BE5)</f>
        <v>7.0375802819895548E-3</v>
      </c>
      <c r="RI6">
        <f>(INDEX('Clean Data'!$3:$1048576,MATCH($M6,'Clean Data'!$A$3:$A$1048576,0),MATCH(RIGHT(RI$2,LEN(RI$2)-LEN("Portfolio &amp; ")+1),'Clean Data'!$3:$3,0))+$BE6-(INDEX('Clean Data'!$3:$1048576,MATCH($M5,'Clean Data'!$A$3:$A$1048576,0),MATCH(RIGHT(RI$2,LEN(RI$2)-LEN("Portfolio &amp; ")+1),'Clean Data'!$3:$3,0))+$BE5))/(INDEX('Clean Data'!$3:$1048576,MATCH($M5,'Clean Data'!$A$3:$A$1048576,0),MATCH(RIGHT(RI$2,LEN(RI$2)-LEN("Portfolio &amp; ")+1),'Clean Data'!$3:$3,0))+$BE5)</f>
        <v>7.0117954871854026E-3</v>
      </c>
      <c r="RJ6">
        <f>(INDEX('Clean Data'!$3:$1048576,MATCH($M6,'Clean Data'!$A$3:$A$1048576,0),MATCH(RIGHT(RJ$2,LEN(RJ$2)-LEN("Portfolio &amp; ")+1),'Clean Data'!$3:$3,0))+$BE6-(INDEX('Clean Data'!$3:$1048576,MATCH($M5,'Clean Data'!$A$3:$A$1048576,0),MATCH(RIGHT(RJ$2,LEN(RJ$2)-LEN("Portfolio &amp; ")+1),'Clean Data'!$3:$3,0))+$BE5))/(INDEX('Clean Data'!$3:$1048576,MATCH($M5,'Clean Data'!$A$3:$A$1048576,0),MATCH(RIGHT(RJ$2,LEN(RJ$2)-LEN("Portfolio &amp; ")+1),'Clean Data'!$3:$3,0))+$BE5)</f>
        <v>7.0158058442426428E-3</v>
      </c>
      <c r="RK6">
        <f>(INDEX('Clean Data'!$3:$1048576,MATCH($M6,'Clean Data'!$A$3:$A$1048576,0),MATCH(RIGHT(RK$2,LEN(RK$2)-LEN("Portfolio &amp; ")+1),'Clean Data'!$3:$3,0))+$BE6-(INDEX('Clean Data'!$3:$1048576,MATCH($M5,'Clean Data'!$A$3:$A$1048576,0),MATCH(RIGHT(RK$2,LEN(RK$2)-LEN("Portfolio &amp; ")+1),'Clean Data'!$3:$3,0))+$BE5))/(INDEX('Clean Data'!$3:$1048576,MATCH($M5,'Clean Data'!$A$3:$A$1048576,0),MATCH(RIGHT(RK$2,LEN(RK$2)-LEN("Portfolio &amp; ")+1),'Clean Data'!$3:$3,0))+$BE5)</f>
        <v>6.986380686311122E-3</v>
      </c>
      <c r="RL6">
        <f>(INDEX('Clean Data'!$3:$1048576,MATCH($M6,'Clean Data'!$A$3:$A$1048576,0),MATCH(RIGHT(RL$2,LEN(RL$2)-LEN("Portfolio &amp; ")+1),'Clean Data'!$3:$3,0))+$BE6-(INDEX('Clean Data'!$3:$1048576,MATCH($M5,'Clean Data'!$A$3:$A$1048576,0),MATCH(RIGHT(RL$2,LEN(RL$2)-LEN("Portfolio &amp; ")+1),'Clean Data'!$3:$3,0))+$BE5))/(INDEX('Clean Data'!$3:$1048576,MATCH($M5,'Clean Data'!$A$3:$A$1048576,0),MATCH(RIGHT(RL$2,LEN(RL$2)-LEN("Portfolio &amp; ")+1),'Clean Data'!$3:$3,0))+$BE5)</f>
        <v>7.0047375758287931E-3</v>
      </c>
      <c r="RM6">
        <f>(INDEX('Clean Data'!$3:$1048576,MATCH($M6,'Clean Data'!$A$3:$A$1048576,0),MATCH(RIGHT(RM$2,LEN(RM$2)-LEN("Portfolio &amp; ")+1),'Clean Data'!$3:$3,0))+$BE6-(INDEX('Clean Data'!$3:$1048576,MATCH($M5,'Clean Data'!$A$3:$A$1048576,0),MATCH(RIGHT(RM$2,LEN(RM$2)-LEN("Portfolio &amp; ")+1),'Clean Data'!$3:$3,0))+$BE5))/(INDEX('Clean Data'!$3:$1048576,MATCH($M5,'Clean Data'!$A$3:$A$1048576,0),MATCH(RIGHT(RM$2,LEN(RM$2)-LEN("Portfolio &amp; ")+1),'Clean Data'!$3:$3,0))+$BE5)</f>
        <v>7.0430642862149041E-3</v>
      </c>
      <c r="RN6">
        <f>(INDEX('Clean Data'!$3:$1048576,MATCH($M6,'Clean Data'!$A$3:$A$1048576,0),MATCH(RIGHT(RN$2,LEN(RN$2)-LEN("Portfolio &amp; ")+1),'Clean Data'!$3:$3,0))+$BE6-(INDEX('Clean Data'!$3:$1048576,MATCH($M5,'Clean Data'!$A$3:$A$1048576,0),MATCH(RIGHT(RN$2,LEN(RN$2)-LEN("Portfolio &amp; ")+1),'Clean Data'!$3:$3,0))+$BE5))/(INDEX('Clean Data'!$3:$1048576,MATCH($M5,'Clean Data'!$A$3:$A$1048576,0),MATCH(RIGHT(RN$2,LEN(RN$2)-LEN("Portfolio &amp; ")+1),'Clean Data'!$3:$3,0))+$BE5)</f>
        <v>7.0025600738971702E-3</v>
      </c>
      <c r="RO6">
        <f>(INDEX('Clean Data'!$3:$1048576,MATCH($M6,'Clean Data'!$A$3:$A$1048576,0),MATCH(RIGHT(RO$2,LEN(RO$2)-LEN("Portfolio &amp; ")+1),'Clean Data'!$3:$3,0))+$BE6-(INDEX('Clean Data'!$3:$1048576,MATCH($M5,'Clean Data'!$A$3:$A$1048576,0),MATCH(RIGHT(RO$2,LEN(RO$2)-LEN("Portfolio &amp; ")+1),'Clean Data'!$3:$3,0))+$BE5))/(INDEX('Clean Data'!$3:$1048576,MATCH($M5,'Clean Data'!$A$3:$A$1048576,0),MATCH(RIGHT(RO$2,LEN(RO$2)-LEN("Portfolio &amp; ")+1),'Clean Data'!$3:$3,0))+$BE5)</f>
        <v>7.0287262037960875E-3</v>
      </c>
      <c r="RP6">
        <f>(INDEX('Clean Data'!$3:$1048576,MATCH($M6,'Clean Data'!$A$3:$A$1048576,0),MATCH(RIGHT(RP$2,LEN(RP$2)-LEN("Portfolio &amp; ")+1),'Clean Data'!$3:$3,0))+$BE6-(INDEX('Clean Data'!$3:$1048576,MATCH($M5,'Clean Data'!$A$3:$A$1048576,0),MATCH(RIGHT(RP$2,LEN(RP$2)-LEN("Portfolio &amp; ")+1),'Clean Data'!$3:$3,0))+$BE5))/(INDEX('Clean Data'!$3:$1048576,MATCH($M5,'Clean Data'!$A$3:$A$1048576,0),MATCH(RIGHT(RP$2,LEN(RP$2)-LEN("Portfolio &amp; ")+1),'Clean Data'!$3:$3,0))+$BE5)</f>
        <v>6.9948398241651477E-3</v>
      </c>
      <c r="RQ6">
        <f>(INDEX('Clean Data'!$3:$1048576,MATCH($M6,'Clean Data'!$A$3:$A$1048576,0),MATCH(RIGHT(RQ$2,LEN(RQ$2)-LEN("Portfolio &amp; ")+1),'Clean Data'!$3:$3,0))+$BE6-(INDEX('Clean Data'!$3:$1048576,MATCH($M5,'Clean Data'!$A$3:$A$1048576,0),MATCH(RIGHT(RQ$2,LEN(RQ$2)-LEN("Portfolio &amp; ")+1),'Clean Data'!$3:$3,0))+$BE5))/(INDEX('Clean Data'!$3:$1048576,MATCH($M5,'Clean Data'!$A$3:$A$1048576,0),MATCH(RIGHT(RQ$2,LEN(RQ$2)-LEN("Portfolio &amp; ")+1),'Clean Data'!$3:$3,0))+$BE5)</f>
        <v>7.0273381919366664E-3</v>
      </c>
      <c r="RR6">
        <f>(INDEX('Clean Data'!$3:$1048576,MATCH($M6,'Clean Data'!$A$3:$A$1048576,0),MATCH(RIGHT(RR$2,LEN(RR$2)-LEN("Portfolio &amp; ")+1),'Clean Data'!$3:$3,0))+$BE6-(INDEX('Clean Data'!$3:$1048576,MATCH($M5,'Clean Data'!$A$3:$A$1048576,0),MATCH(RIGHT(RR$2,LEN(RR$2)-LEN("Portfolio &amp; ")+1),'Clean Data'!$3:$3,0))+$BE5))/(INDEX('Clean Data'!$3:$1048576,MATCH($M5,'Clean Data'!$A$3:$A$1048576,0),MATCH(RIGHT(RR$2,LEN(RR$2)-LEN("Portfolio &amp; ")+1),'Clean Data'!$3:$3,0))+$BE5)</f>
        <v>7.0075772935772199E-3</v>
      </c>
      <c r="RS6">
        <f>(INDEX('Clean Data'!$3:$1048576,MATCH($M6,'Clean Data'!$A$3:$A$1048576,0),MATCH(RIGHT(RS$2,LEN(RS$2)-LEN("Portfolio &amp; ")+1),'Clean Data'!$3:$3,0))+$BE6-(INDEX('Clean Data'!$3:$1048576,MATCH($M5,'Clean Data'!$A$3:$A$1048576,0),MATCH(RIGHT(RS$2,LEN(RS$2)-LEN("Portfolio &amp; ")+1),'Clean Data'!$3:$3,0))+$BE5))/(INDEX('Clean Data'!$3:$1048576,MATCH($M5,'Clean Data'!$A$3:$A$1048576,0),MATCH(RIGHT(RS$2,LEN(RS$2)-LEN("Portfolio &amp; ")+1),'Clean Data'!$3:$3,0))+$BE5)</f>
        <v>6.9966085715083316E-3</v>
      </c>
      <c r="RT6">
        <f>(INDEX('Clean Data'!$3:$1048576,MATCH($M6,'Clean Data'!$A$3:$A$1048576,0),MATCH(RIGHT(RT$2,LEN(RT$2)-LEN("Portfolio &amp; ")+1),'Clean Data'!$3:$3,0))+$BE6-(INDEX('Clean Data'!$3:$1048576,MATCH($M5,'Clean Data'!$A$3:$A$1048576,0),MATCH(RIGHT(RT$2,LEN(RT$2)-LEN("Portfolio &amp; ")+1),'Clean Data'!$3:$3,0))+$BE5))/(INDEX('Clean Data'!$3:$1048576,MATCH($M5,'Clean Data'!$A$3:$A$1048576,0),MATCH(RIGHT(RT$2,LEN(RT$2)-LEN("Portfolio &amp; ")+1),'Clean Data'!$3:$3,0))+$BE5)</f>
        <v>6.9918580942084432E-3</v>
      </c>
      <c r="RU6">
        <f>(INDEX('Clean Data'!$3:$1048576,MATCH($M6,'Clean Data'!$A$3:$A$1048576,0),MATCH(RIGHT(RU$2,LEN(RU$2)-LEN("Portfolio &amp; ")+1),'Clean Data'!$3:$3,0))+$BE6-(INDEX('Clean Data'!$3:$1048576,MATCH($M5,'Clean Data'!$A$3:$A$1048576,0),MATCH(RIGHT(RU$2,LEN(RU$2)-LEN("Portfolio &amp; ")+1),'Clean Data'!$3:$3,0))+$BE5))/(INDEX('Clean Data'!$3:$1048576,MATCH($M5,'Clean Data'!$A$3:$A$1048576,0),MATCH(RIGHT(RU$2,LEN(RU$2)-LEN("Portfolio &amp; ")+1),'Clean Data'!$3:$3,0))+$BE5)</f>
        <v>7.0824411775960707E-3</v>
      </c>
      <c r="RV6">
        <f>(INDEX('Clean Data'!$3:$1048576,MATCH($M6,'Clean Data'!$A$3:$A$1048576,0),MATCH(RIGHT(RV$2,LEN(RV$2)-LEN("Portfolio &amp; ")+1),'Clean Data'!$3:$3,0))+$BE6-(INDEX('Clean Data'!$3:$1048576,MATCH($M5,'Clean Data'!$A$3:$A$1048576,0),MATCH(RIGHT(RV$2,LEN(RV$2)-LEN("Portfolio &amp; ")+1),'Clean Data'!$3:$3,0))+$BE5))/(INDEX('Clean Data'!$3:$1048576,MATCH($M5,'Clean Data'!$A$3:$A$1048576,0),MATCH(RIGHT(RV$2,LEN(RV$2)-LEN("Portfolio &amp; ")+1),'Clean Data'!$3:$3,0))+$BE5)</f>
        <v>6.9782460251540251E-3</v>
      </c>
      <c r="RW6">
        <f>(INDEX('Clean Data'!$3:$1048576,MATCH($M6,'Clean Data'!$A$3:$A$1048576,0),MATCH(RIGHT(RW$2,LEN(RW$2)-LEN("Portfolio &amp; ")+1),'Clean Data'!$3:$3,0))+$BE6-(INDEX('Clean Data'!$3:$1048576,MATCH($M5,'Clean Data'!$A$3:$A$1048576,0),MATCH(RIGHT(RW$2,LEN(RW$2)-LEN("Portfolio &amp; ")+1),'Clean Data'!$3:$3,0))+$BE5))/(INDEX('Clean Data'!$3:$1048576,MATCH($M5,'Clean Data'!$A$3:$A$1048576,0),MATCH(RIGHT(RW$2,LEN(RW$2)-LEN("Portfolio &amp; ")+1),'Clean Data'!$3:$3,0))+$BE5)</f>
        <v>7.0211360739191042E-3</v>
      </c>
      <c r="RX6">
        <f>(INDEX('Clean Data'!$3:$1048576,MATCH($M6,'Clean Data'!$A$3:$A$1048576,0),MATCH(RIGHT(RX$2,LEN(RX$2)-LEN("Portfolio &amp; ")+1),'Clean Data'!$3:$3,0))+$BE6-(INDEX('Clean Data'!$3:$1048576,MATCH($M5,'Clean Data'!$A$3:$A$1048576,0),MATCH(RIGHT(RX$2,LEN(RX$2)-LEN("Portfolio &amp; ")+1),'Clean Data'!$3:$3,0))+$BE5))/(INDEX('Clean Data'!$3:$1048576,MATCH($M5,'Clean Data'!$A$3:$A$1048576,0),MATCH(RIGHT(RX$2,LEN(RX$2)-LEN("Portfolio &amp; ")+1),'Clean Data'!$3:$3,0))+$BE5)</f>
        <v>7.0044100386929117E-3</v>
      </c>
      <c r="RY6">
        <f>(INDEX('Clean Data'!$3:$1048576,MATCH($M6,'Clean Data'!$A$3:$A$1048576,0),MATCH(RIGHT(RY$2,LEN(RY$2)-LEN("Portfolio &amp; ")+1),'Clean Data'!$3:$3,0))+$BE6-(INDEX('Clean Data'!$3:$1048576,MATCH($M5,'Clean Data'!$A$3:$A$1048576,0),MATCH(RIGHT(RY$2,LEN(RY$2)-LEN("Portfolio &amp; ")+1),'Clean Data'!$3:$3,0))+$BE5))/(INDEX('Clean Data'!$3:$1048576,MATCH($M5,'Clean Data'!$A$3:$A$1048576,0),MATCH(RIGHT(RY$2,LEN(RY$2)-LEN("Portfolio &amp; ")+1),'Clean Data'!$3:$3,0))+$BE5)</f>
        <v>7.0002019665300792E-3</v>
      </c>
      <c r="RZ6">
        <f>(INDEX('Clean Data'!$3:$1048576,MATCH($M6,'Clean Data'!$A$3:$A$1048576,0),MATCH(RIGHT(RZ$2,LEN(RZ$2)-LEN("Portfolio &amp; ")+1),'Clean Data'!$3:$3,0))+$BE6-(INDEX('Clean Data'!$3:$1048576,MATCH($M5,'Clean Data'!$A$3:$A$1048576,0),MATCH(RIGHT(RZ$2,LEN(RZ$2)-LEN("Portfolio &amp; ")+1),'Clean Data'!$3:$3,0))+$BE5))/(INDEX('Clean Data'!$3:$1048576,MATCH($M5,'Clean Data'!$A$3:$A$1048576,0),MATCH(RIGHT(RZ$2,LEN(RZ$2)-LEN("Portfolio &amp; ")+1),'Clean Data'!$3:$3,0))+$BE5)</f>
        <v>6.9920491337986668E-3</v>
      </c>
      <c r="SA6">
        <f>(INDEX('Clean Data'!$3:$1048576,MATCH($M6,'Clean Data'!$A$3:$A$1048576,0),MATCH(RIGHT(SA$2,LEN(SA$2)-LEN("Portfolio &amp; ")+1),'Clean Data'!$3:$3,0))+$BE6-(INDEX('Clean Data'!$3:$1048576,MATCH($M5,'Clean Data'!$A$3:$A$1048576,0),MATCH(RIGHT(SA$2,LEN(SA$2)-LEN("Portfolio &amp; ")+1),'Clean Data'!$3:$3,0))+$BE5))/(INDEX('Clean Data'!$3:$1048576,MATCH($M5,'Clean Data'!$A$3:$A$1048576,0),MATCH(RIGHT(SA$2,LEN(SA$2)-LEN("Portfolio &amp; ")+1),'Clean Data'!$3:$3,0))+$BE5)</f>
        <v>6.9584626213096802E-3</v>
      </c>
      <c r="SB6">
        <f>(INDEX('Clean Data'!$3:$1048576,MATCH($M6,'Clean Data'!$A$3:$A$1048576,0),MATCH(RIGHT(SB$2,LEN(SB$2)-LEN("Portfolio &amp; ")+1),'Clean Data'!$3:$3,0))+$BE6-(INDEX('Clean Data'!$3:$1048576,MATCH($M5,'Clean Data'!$A$3:$A$1048576,0),MATCH(RIGHT(SB$2,LEN(SB$2)-LEN("Portfolio &amp; ")+1),'Clean Data'!$3:$3,0))+$BE5))/(INDEX('Clean Data'!$3:$1048576,MATCH($M5,'Clean Data'!$A$3:$A$1048576,0),MATCH(RIGHT(SB$2,LEN(SB$2)-LEN("Portfolio &amp; ")+1),'Clean Data'!$3:$3,0))+$BE5)</f>
        <v>6.9951404213708249E-3</v>
      </c>
      <c r="SC6">
        <f>(INDEX('Clean Data'!$3:$1048576,MATCH($M6,'Clean Data'!$A$3:$A$1048576,0),MATCH(RIGHT(SC$2,LEN(SC$2)-LEN("Portfolio &amp; ")+1),'Clean Data'!$3:$3,0))+$BE6-(INDEX('Clean Data'!$3:$1048576,MATCH($M5,'Clean Data'!$A$3:$A$1048576,0),MATCH(RIGHT(SC$2,LEN(SC$2)-LEN("Portfolio &amp; ")+1),'Clean Data'!$3:$3,0))+$BE5))/(INDEX('Clean Data'!$3:$1048576,MATCH($M5,'Clean Data'!$A$3:$A$1048576,0),MATCH(RIGHT(SC$2,LEN(SC$2)-LEN("Portfolio &amp; ")+1),'Clean Data'!$3:$3,0))+$BE5)</f>
        <v>6.9904938956523634E-3</v>
      </c>
      <c r="SD6">
        <f>(INDEX('Clean Data'!$3:$1048576,MATCH($M6,'Clean Data'!$A$3:$A$1048576,0),MATCH(RIGHT(SD$2,LEN(SD$2)-LEN("Portfolio &amp; ")+1),'Clean Data'!$3:$3,0))+$BE6-(INDEX('Clean Data'!$3:$1048576,MATCH($M5,'Clean Data'!$A$3:$A$1048576,0),MATCH(RIGHT(SD$2,LEN(SD$2)-LEN("Portfolio &amp; ")+1),'Clean Data'!$3:$3,0))+$BE5))/(INDEX('Clean Data'!$3:$1048576,MATCH($M5,'Clean Data'!$A$3:$A$1048576,0),MATCH(RIGHT(SD$2,LEN(SD$2)-LEN("Portfolio &amp; ")+1),'Clean Data'!$3:$3,0))+$BE5)</f>
        <v>7.0318457140821529E-3</v>
      </c>
      <c r="SE6">
        <f>(INDEX('Clean Data'!$3:$1048576,MATCH($M6,'Clean Data'!$A$3:$A$1048576,0),MATCH(RIGHT(SE$2,LEN(SE$2)-LEN("Portfolio &amp; ")+1),'Clean Data'!$3:$3,0))+$BE6-(INDEX('Clean Data'!$3:$1048576,MATCH($M5,'Clean Data'!$A$3:$A$1048576,0),MATCH(RIGHT(SE$2,LEN(SE$2)-LEN("Portfolio &amp; ")+1),'Clean Data'!$3:$3,0))+$BE5))/(INDEX('Clean Data'!$3:$1048576,MATCH($M5,'Clean Data'!$A$3:$A$1048576,0),MATCH(RIGHT(SE$2,LEN(SE$2)-LEN("Portfolio &amp; ")+1),'Clean Data'!$3:$3,0))+$BE5)</f>
        <v>6.998396897675562E-3</v>
      </c>
      <c r="SF6">
        <f>(INDEX('Clean Data'!$3:$1048576,MATCH($M6,'Clean Data'!$A$3:$A$1048576,0),MATCH(RIGHT(SF$2,LEN(SF$2)-LEN("Portfolio &amp; ")+1),'Clean Data'!$3:$3,0))+$BE6-(INDEX('Clean Data'!$3:$1048576,MATCH($M5,'Clean Data'!$A$3:$A$1048576,0),MATCH(RIGHT(SF$2,LEN(SF$2)-LEN("Portfolio &amp; ")+1),'Clean Data'!$3:$3,0))+$BE5))/(INDEX('Clean Data'!$3:$1048576,MATCH($M5,'Clean Data'!$A$3:$A$1048576,0),MATCH(RIGHT(SF$2,LEN(SF$2)-LEN("Portfolio &amp; ")+1),'Clean Data'!$3:$3,0))+$BE5)</f>
        <v>7.0294152039078531E-3</v>
      </c>
      <c r="SG6">
        <f>(INDEX('Clean Data'!$3:$1048576,MATCH($M6,'Clean Data'!$A$3:$A$1048576,0),MATCH(RIGHT(SG$2,LEN(SG$2)-LEN("Portfolio &amp; ")+1),'Clean Data'!$3:$3,0))+$BE6-(INDEX('Clean Data'!$3:$1048576,MATCH($M5,'Clean Data'!$A$3:$A$1048576,0),MATCH(RIGHT(SG$2,LEN(SG$2)-LEN("Portfolio &amp; ")+1),'Clean Data'!$3:$3,0))+$BE5))/(INDEX('Clean Data'!$3:$1048576,MATCH($M5,'Clean Data'!$A$3:$A$1048576,0),MATCH(RIGHT(SG$2,LEN(SG$2)-LEN("Portfolio &amp; ")+1),'Clean Data'!$3:$3,0))+$BE5)</f>
        <v>7.0018884524132279E-3</v>
      </c>
      <c r="SH6">
        <f>(INDEX('Clean Data'!$3:$1048576,MATCH($M6,'Clean Data'!$A$3:$A$1048576,0),MATCH(RIGHT(SH$2,LEN(SH$2)-LEN("Portfolio &amp; ")+1),'Clean Data'!$3:$3,0))+$BE6-(INDEX('Clean Data'!$3:$1048576,MATCH($M5,'Clean Data'!$A$3:$A$1048576,0),MATCH(RIGHT(SH$2,LEN(SH$2)-LEN("Portfolio &amp; ")+1),'Clean Data'!$3:$3,0))+$BE5))/(INDEX('Clean Data'!$3:$1048576,MATCH($M5,'Clean Data'!$A$3:$A$1048576,0),MATCH(RIGHT(SH$2,LEN(SH$2)-LEN("Portfolio &amp; ")+1),'Clean Data'!$3:$3,0))+$BE5)</f>
        <v>6.9958364576795861E-3</v>
      </c>
      <c r="SI6">
        <f>(INDEX('Clean Data'!$3:$1048576,MATCH($M6,'Clean Data'!$A$3:$A$1048576,0),MATCH(RIGHT(SI$2,LEN(SI$2)-LEN("Portfolio &amp; ")+1),'Clean Data'!$3:$3,0))+$BE6-(INDEX('Clean Data'!$3:$1048576,MATCH($M5,'Clean Data'!$A$3:$A$1048576,0),MATCH(RIGHT(SI$2,LEN(SI$2)-LEN("Portfolio &amp; ")+1),'Clean Data'!$3:$3,0))+$BE5))/(INDEX('Clean Data'!$3:$1048576,MATCH($M5,'Clean Data'!$A$3:$A$1048576,0),MATCH(RIGHT(SI$2,LEN(SI$2)-LEN("Portfolio &amp; ")+1),'Clean Data'!$3:$3,0))+$BE5)</f>
        <v>7.0107151280416171E-3</v>
      </c>
      <c r="SJ6">
        <f>(INDEX('Clean Data'!$3:$1048576,MATCH($M6,'Clean Data'!$A$3:$A$1048576,0),MATCH(RIGHT(SJ$2,LEN(SJ$2)-LEN("Portfolio &amp; ")+1),'Clean Data'!$3:$3,0))+$BE6-(INDEX('Clean Data'!$3:$1048576,MATCH($M5,'Clean Data'!$A$3:$A$1048576,0),MATCH(RIGHT(SJ$2,LEN(SJ$2)-LEN("Portfolio &amp; ")+1),'Clean Data'!$3:$3,0))+$BE5))/(INDEX('Clean Data'!$3:$1048576,MATCH($M5,'Clean Data'!$A$3:$A$1048576,0),MATCH(RIGHT(SJ$2,LEN(SJ$2)-LEN("Portfolio &amp; ")+1),'Clean Data'!$3:$3,0))+$BE5)</f>
        <v>6.9656166197253995E-3</v>
      </c>
      <c r="SK6">
        <f>(INDEX('Clean Data'!$3:$1048576,MATCH($M6,'Clean Data'!$A$3:$A$1048576,0),MATCH(RIGHT(SK$2,LEN(SK$2)-LEN("Portfolio &amp; ")+1),'Clean Data'!$3:$3,0))+$BE6-(INDEX('Clean Data'!$3:$1048576,MATCH($M5,'Clean Data'!$A$3:$A$1048576,0),MATCH(RIGHT(SK$2,LEN(SK$2)-LEN("Portfolio &amp; ")+1),'Clean Data'!$3:$3,0))+$BE5))/(INDEX('Clean Data'!$3:$1048576,MATCH($M5,'Clean Data'!$A$3:$A$1048576,0),MATCH(RIGHT(SK$2,LEN(SK$2)-LEN("Portfolio &amp; ")+1),'Clean Data'!$3:$3,0))+$BE5)</f>
        <v>7.0253364502233786E-3</v>
      </c>
      <c r="SL6">
        <f>(INDEX('Clean Data'!$3:$1048576,MATCH($M6,'Clean Data'!$A$3:$A$1048576,0),MATCH(RIGHT(SL$2,LEN(SL$2)-LEN("Portfolio &amp; ")+1),'Clean Data'!$3:$3,0))+$BE6-(INDEX('Clean Data'!$3:$1048576,MATCH($M5,'Clean Data'!$A$3:$A$1048576,0),MATCH(RIGHT(SL$2,LEN(SL$2)-LEN("Portfolio &amp; ")+1),'Clean Data'!$3:$3,0))+$BE5))/(INDEX('Clean Data'!$3:$1048576,MATCH($M5,'Clean Data'!$A$3:$A$1048576,0),MATCH(RIGHT(SL$2,LEN(SL$2)-LEN("Portfolio &amp; ")+1),'Clean Data'!$3:$3,0))+$BE5)</f>
        <v>6.9661912122586387E-3</v>
      </c>
      <c r="SM6">
        <f>(INDEX('Clean Data'!$3:$1048576,MATCH($M6,'Clean Data'!$A$3:$A$1048576,0),MATCH(RIGHT(SM$2,LEN(SM$2)-LEN("Portfolio &amp; ")+1),'Clean Data'!$3:$3,0))+$BE6-(INDEX('Clean Data'!$3:$1048576,MATCH($M5,'Clean Data'!$A$3:$A$1048576,0),MATCH(RIGHT(SM$2,LEN(SM$2)-LEN("Portfolio &amp; ")+1),'Clean Data'!$3:$3,0))+$BE5))/(INDEX('Clean Data'!$3:$1048576,MATCH($M5,'Clean Data'!$A$3:$A$1048576,0),MATCH(RIGHT(SM$2,LEN(SM$2)-LEN("Portfolio &amp; ")+1),'Clean Data'!$3:$3,0))+$BE5)</f>
        <v>7.0008707669641295E-3</v>
      </c>
      <c r="SN6">
        <f>(INDEX('Clean Data'!$3:$1048576,MATCH($M6,'Clean Data'!$A$3:$A$1048576,0),MATCH(RIGHT(SN$2,LEN(SN$2)-LEN("Portfolio &amp; ")+1),'Clean Data'!$3:$3,0))+$BE6-(INDEX('Clean Data'!$3:$1048576,MATCH($M5,'Clean Data'!$A$3:$A$1048576,0),MATCH(RIGHT(SN$2,LEN(SN$2)-LEN("Portfolio &amp; ")+1),'Clean Data'!$3:$3,0))+$BE5))/(INDEX('Clean Data'!$3:$1048576,MATCH($M5,'Clean Data'!$A$3:$A$1048576,0),MATCH(RIGHT(SN$2,LEN(SN$2)-LEN("Portfolio &amp; ")+1),'Clean Data'!$3:$3,0))+$BE5)</f>
        <v>7.0688029396960743E-3</v>
      </c>
      <c r="SO6">
        <f>(INDEX('Clean Data'!$3:$1048576,MATCH($M6,'Clean Data'!$A$3:$A$1048576,0),MATCH(RIGHT(SO$2,LEN(SO$2)-LEN("Portfolio &amp; ")+1),'Clean Data'!$3:$3,0))+$BE6-(INDEX('Clean Data'!$3:$1048576,MATCH($M5,'Clean Data'!$A$3:$A$1048576,0),MATCH(RIGHT(SO$2,LEN(SO$2)-LEN("Portfolio &amp; ")+1),'Clean Data'!$3:$3,0))+$BE5))/(INDEX('Clean Data'!$3:$1048576,MATCH($M5,'Clean Data'!$A$3:$A$1048576,0),MATCH(RIGHT(SO$2,LEN(SO$2)-LEN("Portfolio &amp; ")+1),'Clean Data'!$3:$3,0))+$BE5)</f>
        <v>7.0088570468438286E-3</v>
      </c>
      <c r="SP6">
        <f>(INDEX('Clean Data'!$3:$1048576,MATCH($M6,'Clean Data'!$A$3:$A$1048576,0),MATCH(RIGHT(SP$2,LEN(SP$2)-LEN("Portfolio &amp; ")+1),'Clean Data'!$3:$3,0))+$BE6-(INDEX('Clean Data'!$3:$1048576,MATCH($M5,'Clean Data'!$A$3:$A$1048576,0),MATCH(RIGHT(SP$2,LEN(SP$2)-LEN("Portfolio &amp; ")+1),'Clean Data'!$3:$3,0))+$BE5))/(INDEX('Clean Data'!$3:$1048576,MATCH($M5,'Clean Data'!$A$3:$A$1048576,0),MATCH(RIGHT(SP$2,LEN(SP$2)-LEN("Portfolio &amp; ")+1),'Clean Data'!$3:$3,0))+$BE5)</f>
        <v>7.0147914245344374E-3</v>
      </c>
      <c r="SQ6">
        <f>(INDEX('Clean Data'!$3:$1048576,MATCH($M6,'Clean Data'!$A$3:$A$1048576,0),MATCH(RIGHT(SQ$2,LEN(SQ$2)-LEN("Portfolio &amp; ")+1),'Clean Data'!$3:$3,0))+$BE6-(INDEX('Clean Data'!$3:$1048576,MATCH($M5,'Clean Data'!$A$3:$A$1048576,0),MATCH(RIGHT(SQ$2,LEN(SQ$2)-LEN("Portfolio &amp; ")+1),'Clean Data'!$3:$3,0))+$BE5))/(INDEX('Clean Data'!$3:$1048576,MATCH($M5,'Clean Data'!$A$3:$A$1048576,0),MATCH(RIGHT(SQ$2,LEN(SQ$2)-LEN("Portfolio &amp; ")+1),'Clean Data'!$3:$3,0))+$BE5)</f>
        <v>7.0041638862396666E-3</v>
      </c>
      <c r="SR6">
        <f>(INDEX('Clean Data'!$3:$1048576,MATCH($M6,'Clean Data'!$A$3:$A$1048576,0),MATCH(RIGHT(SR$2,LEN(SR$2)-LEN("Portfolio &amp; ")+1),'Clean Data'!$3:$3,0))+$BE6-(INDEX('Clean Data'!$3:$1048576,MATCH($M5,'Clean Data'!$A$3:$A$1048576,0),MATCH(RIGHT(SR$2,LEN(SR$2)-LEN("Portfolio &amp; ")+1),'Clean Data'!$3:$3,0))+$BE5))/(INDEX('Clean Data'!$3:$1048576,MATCH($M5,'Clean Data'!$A$3:$A$1048576,0),MATCH(RIGHT(SR$2,LEN(SR$2)-LEN("Portfolio &amp; ")+1),'Clean Data'!$3:$3,0))+$BE5)</f>
        <v>7.0314379167332897E-3</v>
      </c>
      <c r="SS6">
        <f>(INDEX('Clean Data'!$3:$1048576,MATCH($M6,'Clean Data'!$A$3:$A$1048576,0),MATCH(RIGHT(SS$2,LEN(SS$2)-LEN("Portfolio &amp; ")+1),'Clean Data'!$3:$3,0))+$BE6-(INDEX('Clean Data'!$3:$1048576,MATCH($M5,'Clean Data'!$A$3:$A$1048576,0),MATCH(RIGHT(SS$2,LEN(SS$2)-LEN("Portfolio &amp; ")+1),'Clean Data'!$3:$3,0))+$BE5))/(INDEX('Clean Data'!$3:$1048576,MATCH($M5,'Clean Data'!$A$3:$A$1048576,0),MATCH(RIGHT(SS$2,LEN(SS$2)-LEN("Portfolio &amp; ")+1),'Clean Data'!$3:$3,0))+$BE5)</f>
        <v>6.9912628595561622E-3</v>
      </c>
      <c r="ST6">
        <f>(INDEX('Clean Data'!$3:$1048576,MATCH($M6,'Clean Data'!$A$3:$A$1048576,0),MATCH(RIGHT(ST$2,LEN(ST$2)-LEN("Portfolio &amp; ")+1),'Clean Data'!$3:$3,0))+$BE6-(INDEX('Clean Data'!$3:$1048576,MATCH($M5,'Clean Data'!$A$3:$A$1048576,0),MATCH(RIGHT(ST$2,LEN(ST$2)-LEN("Portfolio &amp; ")+1),'Clean Data'!$3:$3,0))+$BE5))/(INDEX('Clean Data'!$3:$1048576,MATCH($M5,'Clean Data'!$A$3:$A$1048576,0),MATCH(RIGHT(ST$2,LEN(ST$2)-LEN("Portfolio &amp; ")+1),'Clean Data'!$3:$3,0))+$BE5)</f>
        <v>6.9873531928977628E-3</v>
      </c>
      <c r="SU6">
        <f>(INDEX('Clean Data'!$3:$1048576,MATCH($M6,'Clean Data'!$A$3:$A$1048576,0),MATCH(RIGHT(SU$2,LEN(SU$2)-LEN("Portfolio &amp; ")+1),'Clean Data'!$3:$3,0))+$BE6-(INDEX('Clean Data'!$3:$1048576,MATCH($M5,'Clean Data'!$A$3:$A$1048576,0),MATCH(RIGHT(SU$2,LEN(SU$2)-LEN("Portfolio &amp; ")+1),'Clean Data'!$3:$3,0))+$BE5))/(INDEX('Clean Data'!$3:$1048576,MATCH($M5,'Clean Data'!$A$3:$A$1048576,0),MATCH(RIGHT(SU$2,LEN(SU$2)-LEN("Portfolio &amp; ")+1),'Clean Data'!$3:$3,0))+$BE5)</f>
        <v>7.0458887379170592E-3</v>
      </c>
      <c r="SV6">
        <f>(INDEX('Clean Data'!$3:$1048576,MATCH($M6,'Clean Data'!$A$3:$A$1048576,0),MATCH(RIGHT(SV$2,LEN(SV$2)-LEN("Portfolio &amp; ")+1),'Clean Data'!$3:$3,0))+$BE6-(INDEX('Clean Data'!$3:$1048576,MATCH($M5,'Clean Data'!$A$3:$A$1048576,0),MATCH(RIGHT(SV$2,LEN(SV$2)-LEN("Portfolio &amp; ")+1),'Clean Data'!$3:$3,0))+$BE5))/(INDEX('Clean Data'!$3:$1048576,MATCH($M5,'Clean Data'!$A$3:$A$1048576,0),MATCH(RIGHT(SV$2,LEN(SV$2)-LEN("Portfolio &amp; ")+1),'Clean Data'!$3:$3,0))+$BE5)</f>
        <v>7.0058983703920209E-3</v>
      </c>
      <c r="SW6">
        <f>(INDEX('Clean Data'!$3:$1048576,MATCH($M6,'Clean Data'!$A$3:$A$1048576,0),MATCH(RIGHT(SW$2,LEN(SW$2)-LEN("Portfolio &amp; ")+1),'Clean Data'!$3:$3,0))+$BE6-(INDEX('Clean Data'!$3:$1048576,MATCH($M5,'Clean Data'!$A$3:$A$1048576,0),MATCH(RIGHT(SW$2,LEN(SW$2)-LEN("Portfolio &amp; ")+1),'Clean Data'!$3:$3,0))+$BE5))/(INDEX('Clean Data'!$3:$1048576,MATCH($M5,'Clean Data'!$A$3:$A$1048576,0),MATCH(RIGHT(SW$2,LEN(SW$2)-LEN("Portfolio &amp; ")+1),'Clean Data'!$3:$3,0))+$BE5)</f>
        <v>6.9601352788520084E-3</v>
      </c>
      <c r="SX6">
        <f>(INDEX('Clean Data'!$3:$1048576,MATCH($M6,'Clean Data'!$A$3:$A$1048576,0),MATCH(RIGHT(SX$2,LEN(SX$2)-LEN("Portfolio &amp; ")+1),'Clean Data'!$3:$3,0))+$BE6-(INDEX('Clean Data'!$3:$1048576,MATCH($M5,'Clean Data'!$A$3:$A$1048576,0),MATCH(RIGHT(SX$2,LEN(SX$2)-LEN("Portfolio &amp; ")+1),'Clean Data'!$3:$3,0))+$BE5))/(INDEX('Clean Data'!$3:$1048576,MATCH($M5,'Clean Data'!$A$3:$A$1048576,0),MATCH(RIGHT(SX$2,LEN(SX$2)-LEN("Portfolio &amp; ")+1),'Clean Data'!$3:$3,0))+$BE5)</f>
        <v>7.1094788966752625E-3</v>
      </c>
      <c r="SY6">
        <f>(INDEX('Clean Data'!$3:$1048576,MATCH($M6,'Clean Data'!$A$3:$A$1048576,0),MATCH(RIGHT(SY$2,LEN(SY$2)-LEN("Portfolio &amp; ")+1),'Clean Data'!$3:$3,0))+$BE6-(INDEX('Clean Data'!$3:$1048576,MATCH($M5,'Clean Data'!$A$3:$A$1048576,0),MATCH(RIGHT(SY$2,LEN(SY$2)-LEN("Portfolio &amp; ")+1),'Clean Data'!$3:$3,0))+$BE5))/(INDEX('Clean Data'!$3:$1048576,MATCH($M5,'Clean Data'!$A$3:$A$1048576,0),MATCH(RIGHT(SY$2,LEN(SY$2)-LEN("Portfolio &amp; ")+1),'Clean Data'!$3:$3,0))+$BE5)</f>
        <v>6.9956417497066894E-3</v>
      </c>
      <c r="SZ6">
        <f>(INDEX('Clean Data'!$3:$1048576,MATCH($M6,'Clean Data'!$A$3:$A$1048576,0),MATCH(RIGHT(SZ$2,LEN(SZ$2)-LEN("Portfolio &amp; ")+1),'Clean Data'!$3:$3,0))+$BE6-(INDEX('Clean Data'!$3:$1048576,MATCH($M5,'Clean Data'!$A$3:$A$1048576,0),MATCH(RIGHT(SZ$2,LEN(SZ$2)-LEN("Portfolio &amp; ")+1),'Clean Data'!$3:$3,0))+$BE5))/(INDEX('Clean Data'!$3:$1048576,MATCH($M5,'Clean Data'!$A$3:$A$1048576,0),MATCH(RIGHT(SZ$2,LEN(SZ$2)-LEN("Portfolio &amp; ")+1),'Clean Data'!$3:$3,0))+$BE5)</f>
        <v>6.9887354363911336E-3</v>
      </c>
      <c r="TA6">
        <f>(INDEX('Clean Data'!$3:$1048576,MATCH($M6,'Clean Data'!$A$3:$A$1048576,0),MATCH(RIGHT(TA$2,LEN(TA$2)-LEN("Portfolio &amp; ")+1),'Clean Data'!$3:$3,0))+$BE6-(INDEX('Clean Data'!$3:$1048576,MATCH($M5,'Clean Data'!$A$3:$A$1048576,0),MATCH(RIGHT(TA$2,LEN(TA$2)-LEN("Portfolio &amp; ")+1),'Clean Data'!$3:$3,0))+$BE5))/(INDEX('Clean Data'!$3:$1048576,MATCH($M5,'Clean Data'!$A$3:$A$1048576,0),MATCH(RIGHT(TA$2,LEN(TA$2)-LEN("Portfolio &amp; ")+1),'Clean Data'!$3:$3,0))+$BE5)</f>
        <v>6.9901059744798084E-3</v>
      </c>
      <c r="TB6">
        <f>(INDEX('Clean Data'!$3:$1048576,MATCH($M6,'Clean Data'!$A$3:$A$1048576,0),MATCH(RIGHT(TB$2,LEN(TB$2)-LEN("Portfolio &amp; ")+1),'Clean Data'!$3:$3,0))+$BE6-(INDEX('Clean Data'!$3:$1048576,MATCH($M5,'Clean Data'!$A$3:$A$1048576,0),MATCH(RIGHT(TB$2,LEN(TB$2)-LEN("Portfolio &amp; ")+1),'Clean Data'!$3:$3,0))+$BE5))/(INDEX('Clean Data'!$3:$1048576,MATCH($M5,'Clean Data'!$A$3:$A$1048576,0),MATCH(RIGHT(TB$2,LEN(TB$2)-LEN("Portfolio &amp; ")+1),'Clean Data'!$3:$3,0))+$BE5)</f>
        <v>6.9913601716334612E-3</v>
      </c>
      <c r="TC6">
        <f>(INDEX('Clean Data'!$3:$1048576,MATCH($M6,'Clean Data'!$A$3:$A$1048576,0),MATCH(RIGHT(TC$2,LEN(TC$2)-LEN("Portfolio &amp; ")+1),'Clean Data'!$3:$3,0))+$BE6-(INDEX('Clean Data'!$3:$1048576,MATCH($M5,'Clean Data'!$A$3:$A$1048576,0),MATCH(RIGHT(TC$2,LEN(TC$2)-LEN("Portfolio &amp; ")+1),'Clean Data'!$3:$3,0))+$BE5))/(INDEX('Clean Data'!$3:$1048576,MATCH($M5,'Clean Data'!$A$3:$A$1048576,0),MATCH(RIGHT(TC$2,LEN(TC$2)-LEN("Portfolio &amp; ")+1),'Clean Data'!$3:$3,0))+$BE5)</f>
        <v>6.9967356722007478E-3</v>
      </c>
      <c r="TD6">
        <f>(INDEX('Clean Data'!$3:$1048576,MATCH($M6,'Clean Data'!$A$3:$A$1048576,0),MATCH(RIGHT(TD$2,LEN(TD$2)-LEN("Portfolio &amp; ")+1),'Clean Data'!$3:$3,0))+$BE6-(INDEX('Clean Data'!$3:$1048576,MATCH($M5,'Clean Data'!$A$3:$A$1048576,0),MATCH(RIGHT(TD$2,LEN(TD$2)-LEN("Portfolio &amp; ")+1),'Clean Data'!$3:$3,0))+$BE5))/(INDEX('Clean Data'!$3:$1048576,MATCH($M5,'Clean Data'!$A$3:$A$1048576,0),MATCH(RIGHT(TD$2,LEN(TD$2)-LEN("Portfolio &amp; ")+1),'Clean Data'!$3:$3,0))+$BE5)</f>
        <v>7.0167553188179837E-3</v>
      </c>
      <c r="TE6">
        <f>(INDEX('Clean Data'!$3:$1048576,MATCH($M6,'Clean Data'!$A$3:$A$1048576,0),MATCH(RIGHT(TE$2,LEN(TE$2)-LEN("Portfolio &amp; ")+1),'Clean Data'!$3:$3,0))+$BE6-(INDEX('Clean Data'!$3:$1048576,MATCH($M5,'Clean Data'!$A$3:$A$1048576,0),MATCH(RIGHT(TE$2,LEN(TE$2)-LEN("Portfolio &amp; ")+1),'Clean Data'!$3:$3,0))+$BE5))/(INDEX('Clean Data'!$3:$1048576,MATCH($M5,'Clean Data'!$A$3:$A$1048576,0),MATCH(RIGHT(TE$2,LEN(TE$2)-LEN("Portfolio &amp; ")+1),'Clean Data'!$3:$3,0))+$BE5)</f>
        <v>6.9948526732070545E-3</v>
      </c>
      <c r="TF6">
        <f>(INDEX('Clean Data'!$3:$1048576,MATCH($M6,'Clean Data'!$A$3:$A$1048576,0),MATCH(RIGHT(TF$2,LEN(TF$2)-LEN("Portfolio &amp; ")+1),'Clean Data'!$3:$3,0))+$BE6-(INDEX('Clean Data'!$3:$1048576,MATCH($M5,'Clean Data'!$A$3:$A$1048576,0),MATCH(RIGHT(TF$2,LEN(TF$2)-LEN("Portfolio &amp; ")+1),'Clean Data'!$3:$3,0))+$BE5))/(INDEX('Clean Data'!$3:$1048576,MATCH($M5,'Clean Data'!$A$3:$A$1048576,0),MATCH(RIGHT(TF$2,LEN(TF$2)-LEN("Portfolio &amp; ")+1),'Clean Data'!$3:$3,0))+$BE5)</f>
        <v>6.9713471423351395E-3</v>
      </c>
      <c r="TG6">
        <f>(INDEX('Clean Data'!$3:$1048576,MATCH($M6,'Clean Data'!$A$3:$A$1048576,0),MATCH(RIGHT(TG$2,LEN(TG$2)-LEN("Portfolio &amp; ")+1),'Clean Data'!$3:$3,0))+$BE6-(INDEX('Clean Data'!$3:$1048576,MATCH($M5,'Clean Data'!$A$3:$A$1048576,0),MATCH(RIGHT(TG$2,LEN(TG$2)-LEN("Portfolio &amp; ")+1),'Clean Data'!$3:$3,0))+$BE5))/(INDEX('Clean Data'!$3:$1048576,MATCH($M5,'Clean Data'!$A$3:$A$1048576,0),MATCH(RIGHT(TG$2,LEN(TG$2)-LEN("Portfolio &amp; ")+1),'Clean Data'!$3:$3,0))+$BE5)</f>
        <v>6.985316531121534E-3</v>
      </c>
      <c r="TH6">
        <f>(INDEX('Clean Data'!$3:$1048576,MATCH($M6,'Clean Data'!$A$3:$A$1048576,0),MATCH(RIGHT(TH$2,LEN(TH$2)-LEN("Portfolio &amp; ")+1),'Clean Data'!$3:$3,0))+$BE6-(INDEX('Clean Data'!$3:$1048576,MATCH($M5,'Clean Data'!$A$3:$A$1048576,0),MATCH(RIGHT(TH$2,LEN(TH$2)-LEN("Portfolio &amp; ")+1),'Clean Data'!$3:$3,0))+$BE5))/(INDEX('Clean Data'!$3:$1048576,MATCH($M5,'Clean Data'!$A$3:$A$1048576,0),MATCH(RIGHT(TH$2,LEN(TH$2)-LEN("Portfolio &amp; ")+1),'Clean Data'!$3:$3,0))+$BE5)</f>
        <v>7.0143310732765632E-3</v>
      </c>
      <c r="TI6">
        <f>(INDEX('Clean Data'!$3:$1048576,MATCH($M6,'Clean Data'!$A$3:$A$1048576,0),MATCH(RIGHT(TI$2,LEN(TI$2)-LEN("Portfolio &amp; ")+1),'Clean Data'!$3:$3,0))+$BE6-(INDEX('Clean Data'!$3:$1048576,MATCH($M5,'Clean Data'!$A$3:$A$1048576,0),MATCH(RIGHT(TI$2,LEN(TI$2)-LEN("Portfolio &amp; ")+1),'Clean Data'!$3:$3,0))+$BE5))/(INDEX('Clean Data'!$3:$1048576,MATCH($M5,'Clean Data'!$A$3:$A$1048576,0),MATCH(RIGHT(TI$2,LEN(TI$2)-LEN("Portfolio &amp; ")+1),'Clean Data'!$3:$3,0))+$BE5)</f>
        <v>6.9846704291868936E-3</v>
      </c>
      <c r="TJ6">
        <f>(INDEX('Clean Data'!$3:$1048576,MATCH($M6,'Clean Data'!$A$3:$A$1048576,0),MATCH(RIGHT(TJ$2,LEN(TJ$2)-LEN("Portfolio &amp; ")+1),'Clean Data'!$3:$3,0))+$BE6-(INDEX('Clean Data'!$3:$1048576,MATCH($M5,'Clean Data'!$A$3:$A$1048576,0),MATCH(RIGHT(TJ$2,LEN(TJ$2)-LEN("Portfolio &amp; ")+1),'Clean Data'!$3:$3,0))+$BE5))/(INDEX('Clean Data'!$3:$1048576,MATCH($M5,'Clean Data'!$A$3:$A$1048576,0),MATCH(RIGHT(TJ$2,LEN(TJ$2)-LEN("Portfolio &amp; ")+1),'Clean Data'!$3:$3,0))+$BE5)</f>
        <v>6.9874697737128269E-3</v>
      </c>
      <c r="TK6">
        <f>(INDEX('Clean Data'!$3:$1048576,MATCH($M6,'Clean Data'!$A$3:$A$1048576,0),MATCH(RIGHT(TK$2,LEN(TK$2)-LEN("Portfolio &amp; ")+1),'Clean Data'!$3:$3,0))+$BE6-(INDEX('Clean Data'!$3:$1048576,MATCH($M5,'Clean Data'!$A$3:$A$1048576,0),MATCH(RIGHT(TK$2,LEN(TK$2)-LEN("Portfolio &amp; ")+1),'Clean Data'!$3:$3,0))+$BE5))/(INDEX('Clean Data'!$3:$1048576,MATCH($M5,'Clean Data'!$A$3:$A$1048576,0),MATCH(RIGHT(TK$2,LEN(TK$2)-LEN("Portfolio &amp; ")+1),'Clean Data'!$3:$3,0))+$BE5)</f>
        <v>7.0031944286213701E-3</v>
      </c>
      <c r="TL6">
        <f>(INDEX('Clean Data'!$3:$1048576,MATCH($M6,'Clean Data'!$A$3:$A$1048576,0),MATCH(RIGHT(TL$2,LEN(TL$2)-LEN("Portfolio &amp; ")+1),'Clean Data'!$3:$3,0))+$BE6-(INDEX('Clean Data'!$3:$1048576,MATCH($M5,'Clean Data'!$A$3:$A$1048576,0),MATCH(RIGHT(TL$2,LEN(TL$2)-LEN("Portfolio &amp; ")+1),'Clean Data'!$3:$3,0))+$BE5))/(INDEX('Clean Data'!$3:$1048576,MATCH($M5,'Clean Data'!$A$3:$A$1048576,0),MATCH(RIGHT(TL$2,LEN(TL$2)-LEN("Portfolio &amp; ")+1),'Clean Data'!$3:$3,0))+$BE5)</f>
        <v>7.0228942296789443E-3</v>
      </c>
      <c r="TM6">
        <f>(INDEX('Clean Data'!$3:$1048576,MATCH($M6,'Clean Data'!$A$3:$A$1048576,0),MATCH(RIGHT(TM$2,LEN(TM$2)-LEN("Portfolio &amp; ")+1),'Clean Data'!$3:$3,0))+$BE6-(INDEX('Clean Data'!$3:$1048576,MATCH($M5,'Clean Data'!$A$3:$A$1048576,0),MATCH(RIGHT(TM$2,LEN(TM$2)-LEN("Portfolio &amp; ")+1),'Clean Data'!$3:$3,0))+$BE5))/(INDEX('Clean Data'!$3:$1048576,MATCH($M5,'Clean Data'!$A$3:$A$1048576,0),MATCH(RIGHT(TM$2,LEN(TM$2)-LEN("Portfolio &amp; ")+1),'Clean Data'!$3:$3,0))+$BE5)</f>
        <v>7.0082491947618493E-3</v>
      </c>
      <c r="TN6">
        <f>(INDEX('Clean Data'!$3:$1048576,MATCH($M6,'Clean Data'!$A$3:$A$1048576,0),MATCH(RIGHT(TN$2,LEN(TN$2)-LEN("Portfolio &amp; ")+1),'Clean Data'!$3:$3,0))+$BE6-(INDEX('Clean Data'!$3:$1048576,MATCH($M5,'Clean Data'!$A$3:$A$1048576,0),MATCH(RIGHT(TN$2,LEN(TN$2)-LEN("Portfolio &amp; ")+1),'Clean Data'!$3:$3,0))+$BE5))/(INDEX('Clean Data'!$3:$1048576,MATCH($M5,'Clean Data'!$A$3:$A$1048576,0),MATCH(RIGHT(TN$2,LEN(TN$2)-LEN("Portfolio &amp; ")+1),'Clean Data'!$3:$3,0))+$BE5)</f>
        <v>7.0068759359666029E-3</v>
      </c>
      <c r="TO6">
        <f>(INDEX('Clean Data'!$3:$1048576,MATCH($M6,'Clean Data'!$A$3:$A$1048576,0),MATCH(RIGHT(TO$2,LEN(TO$2)-LEN("Portfolio &amp; ")+1),'Clean Data'!$3:$3,0))+$BE6-(INDEX('Clean Data'!$3:$1048576,MATCH($M5,'Clean Data'!$A$3:$A$1048576,0),MATCH(RIGHT(TO$2,LEN(TO$2)-LEN("Portfolio &amp; ")+1),'Clean Data'!$3:$3,0))+$BE5))/(INDEX('Clean Data'!$3:$1048576,MATCH($M5,'Clean Data'!$A$3:$A$1048576,0),MATCH(RIGHT(TO$2,LEN(TO$2)-LEN("Portfolio &amp; ")+1),'Clean Data'!$3:$3,0))+$BE5)</f>
        <v>7.0040306881486913E-3</v>
      </c>
      <c r="TP6">
        <f>(INDEX('Clean Data'!$3:$1048576,MATCH($M6,'Clean Data'!$A$3:$A$1048576,0),MATCH(RIGHT(TP$2,LEN(TP$2)-LEN("Portfolio &amp; ")+1),'Clean Data'!$3:$3,0))+$BE6-(INDEX('Clean Data'!$3:$1048576,MATCH($M5,'Clean Data'!$A$3:$A$1048576,0),MATCH(RIGHT(TP$2,LEN(TP$2)-LEN("Portfolio &amp; ")+1),'Clean Data'!$3:$3,0))+$BE5))/(INDEX('Clean Data'!$3:$1048576,MATCH($M5,'Clean Data'!$A$3:$A$1048576,0),MATCH(RIGHT(TP$2,LEN(TP$2)-LEN("Portfolio &amp; ")+1),'Clean Data'!$3:$3,0))+$BE5)</f>
        <v>6.9864949975139484E-3</v>
      </c>
      <c r="TQ6">
        <f>(INDEX('Clean Data'!$3:$1048576,MATCH($M6,'Clean Data'!$A$3:$A$1048576,0),MATCH(RIGHT(TQ$2,LEN(TQ$2)-LEN("Portfolio &amp; ")+1),'Clean Data'!$3:$3,0))+$BE6-(INDEX('Clean Data'!$3:$1048576,MATCH($M5,'Clean Data'!$A$3:$A$1048576,0),MATCH(RIGHT(TQ$2,LEN(TQ$2)-LEN("Portfolio &amp; ")+1),'Clean Data'!$3:$3,0))+$BE5))/(INDEX('Clean Data'!$3:$1048576,MATCH($M5,'Clean Data'!$A$3:$A$1048576,0),MATCH(RIGHT(TQ$2,LEN(TQ$2)-LEN("Portfolio &amp; ")+1),'Clean Data'!$3:$3,0))+$BE5)</f>
        <v>7.0436795534306188E-3</v>
      </c>
      <c r="TR6">
        <f>(INDEX('Clean Data'!$3:$1048576,MATCH($M6,'Clean Data'!$A$3:$A$1048576,0),MATCH(RIGHT(TR$2,LEN(TR$2)-LEN("Portfolio &amp; ")+1),'Clean Data'!$3:$3,0))+$BE6-(INDEX('Clean Data'!$3:$1048576,MATCH($M5,'Clean Data'!$A$3:$A$1048576,0),MATCH(RIGHT(TR$2,LEN(TR$2)-LEN("Portfolio &amp; ")+1),'Clean Data'!$3:$3,0))+$BE5))/(INDEX('Clean Data'!$3:$1048576,MATCH($M5,'Clean Data'!$A$3:$A$1048576,0),MATCH(RIGHT(TR$2,LEN(TR$2)-LEN("Portfolio &amp; ")+1),'Clean Data'!$3:$3,0))+$BE5)</f>
        <v>6.9730982503213995E-3</v>
      </c>
      <c r="TS6">
        <f>(INDEX('Clean Data'!$3:$1048576,MATCH($M6,'Clean Data'!$A$3:$A$1048576,0),MATCH(RIGHT(TS$2,LEN(TS$2)-LEN("Portfolio &amp; ")+1),'Clean Data'!$3:$3,0))+$BE6-(INDEX('Clean Data'!$3:$1048576,MATCH($M5,'Clean Data'!$A$3:$A$1048576,0),MATCH(RIGHT(TS$2,LEN(TS$2)-LEN("Portfolio &amp; ")+1),'Clean Data'!$3:$3,0))+$BE5))/(INDEX('Clean Data'!$3:$1048576,MATCH($M5,'Clean Data'!$A$3:$A$1048576,0),MATCH(RIGHT(TS$2,LEN(TS$2)-LEN("Portfolio &amp; ")+1),'Clean Data'!$3:$3,0))+$BE5)</f>
        <v>7.0017266939701867E-3</v>
      </c>
      <c r="TT6">
        <f>(INDEX('Clean Data'!$3:$1048576,MATCH($M6,'Clean Data'!$A$3:$A$1048576,0),MATCH(RIGHT(TT$2,LEN(TT$2)-LEN("Portfolio &amp; ")+1),'Clean Data'!$3:$3,0))+$BE6-(INDEX('Clean Data'!$3:$1048576,MATCH($M5,'Clean Data'!$A$3:$A$1048576,0),MATCH(RIGHT(TT$2,LEN(TT$2)-LEN("Portfolio &amp; ")+1),'Clean Data'!$3:$3,0))+$BE5))/(INDEX('Clean Data'!$3:$1048576,MATCH($M5,'Clean Data'!$A$3:$A$1048576,0),MATCH(RIGHT(TT$2,LEN(TT$2)-LEN("Portfolio &amp; ")+1),'Clean Data'!$3:$3,0))+$BE5)</f>
        <v>7.0080816677715214E-3</v>
      </c>
      <c r="TU6">
        <f>(INDEX('Clean Data'!$3:$1048576,MATCH($M6,'Clean Data'!$A$3:$A$1048576,0),MATCH(RIGHT(TU$2,LEN(TU$2)-LEN("Portfolio &amp; ")+1),'Clean Data'!$3:$3,0))+$BE6-(INDEX('Clean Data'!$3:$1048576,MATCH($M5,'Clean Data'!$A$3:$A$1048576,0),MATCH(RIGHT(TU$2,LEN(TU$2)-LEN("Portfolio &amp; ")+1),'Clean Data'!$3:$3,0))+$BE5))/(INDEX('Clean Data'!$3:$1048576,MATCH($M5,'Clean Data'!$A$3:$A$1048576,0),MATCH(RIGHT(TU$2,LEN(TU$2)-LEN("Portfolio &amp; ")+1),'Clean Data'!$3:$3,0))+$BE5)</f>
        <v>7.0025067527961886E-3</v>
      </c>
      <c r="TV6">
        <f>(INDEX('Clean Data'!$3:$1048576,MATCH($M6,'Clean Data'!$A$3:$A$1048576,0),MATCH(RIGHT(TV$2,LEN(TV$2)-LEN("Portfolio &amp; ")+1),'Clean Data'!$3:$3,0))+$BE6-(INDEX('Clean Data'!$3:$1048576,MATCH($M5,'Clean Data'!$A$3:$A$1048576,0),MATCH(RIGHT(TV$2,LEN(TV$2)-LEN("Portfolio &amp; ")+1),'Clean Data'!$3:$3,0))+$BE5))/(INDEX('Clean Data'!$3:$1048576,MATCH($M5,'Clean Data'!$A$3:$A$1048576,0),MATCH(RIGHT(TV$2,LEN(TV$2)-LEN("Portfolio &amp; ")+1),'Clean Data'!$3:$3,0))+$BE5)</f>
        <v>6.9863919406034604E-3</v>
      </c>
      <c r="TW6">
        <f>(INDEX('Clean Data'!$3:$1048576,MATCH($M6,'Clean Data'!$A$3:$A$1048576,0),MATCH(RIGHT(TW$2,LEN(TW$2)-LEN("Portfolio &amp; ")+1),'Clean Data'!$3:$3,0))+$BE6-(INDEX('Clean Data'!$3:$1048576,MATCH($M5,'Clean Data'!$A$3:$A$1048576,0),MATCH(RIGHT(TW$2,LEN(TW$2)-LEN("Portfolio &amp; ")+1),'Clean Data'!$3:$3,0))+$BE5))/(INDEX('Clean Data'!$3:$1048576,MATCH($M5,'Clean Data'!$A$3:$A$1048576,0),MATCH(RIGHT(TW$2,LEN(TW$2)-LEN("Portfolio &amp; ")+1),'Clean Data'!$3:$3,0))+$BE5)</f>
        <v>6.9936708423792449E-3</v>
      </c>
      <c r="TX6">
        <f>(INDEX('Clean Data'!$3:$1048576,MATCH($M6,'Clean Data'!$A$3:$A$1048576,0),MATCH(RIGHT(TX$2,LEN(TX$2)-LEN("Portfolio &amp; ")+1),'Clean Data'!$3:$3,0))+$BE6-(INDEX('Clean Data'!$3:$1048576,MATCH($M5,'Clean Data'!$A$3:$A$1048576,0),MATCH(RIGHT(TX$2,LEN(TX$2)-LEN("Portfolio &amp; ")+1),'Clean Data'!$3:$3,0))+$BE5))/(INDEX('Clean Data'!$3:$1048576,MATCH($M5,'Clean Data'!$A$3:$A$1048576,0),MATCH(RIGHT(TX$2,LEN(TX$2)-LEN("Portfolio &amp; ")+1),'Clean Data'!$3:$3,0))+$BE5)</f>
        <v>7.0625398506518507E-3</v>
      </c>
      <c r="TY6">
        <f>(INDEX('Clean Data'!$3:$1048576,MATCH($M6,'Clean Data'!$A$3:$A$1048576,0),MATCH(RIGHT(TY$2,LEN(TY$2)-LEN("Portfolio &amp; ")+1),'Clean Data'!$3:$3,0))+$BE6-(INDEX('Clean Data'!$3:$1048576,MATCH($M5,'Clean Data'!$A$3:$A$1048576,0),MATCH(RIGHT(TY$2,LEN(TY$2)-LEN("Portfolio &amp; ")+1),'Clean Data'!$3:$3,0))+$BE5))/(INDEX('Clean Data'!$3:$1048576,MATCH($M5,'Clean Data'!$A$3:$A$1048576,0),MATCH(RIGHT(TY$2,LEN(TY$2)-LEN("Portfolio &amp; ")+1),'Clean Data'!$3:$3,0))+$BE5)</f>
        <v>6.9982666098873198E-3</v>
      </c>
      <c r="TZ6">
        <f>(INDEX('Clean Data'!$3:$1048576,MATCH($M6,'Clean Data'!$A$3:$A$1048576,0),MATCH(RIGHT(TZ$2,LEN(TZ$2)-LEN("Portfolio &amp; ")+1),'Clean Data'!$3:$3,0))+$BE6-(INDEX('Clean Data'!$3:$1048576,MATCH($M5,'Clean Data'!$A$3:$A$1048576,0),MATCH(RIGHT(TZ$2,LEN(TZ$2)-LEN("Portfolio &amp; ")+1),'Clean Data'!$3:$3,0))+$BE5))/(INDEX('Clean Data'!$3:$1048576,MATCH($M5,'Clean Data'!$A$3:$A$1048576,0),MATCH(RIGHT(TZ$2,LEN(TZ$2)-LEN("Portfolio &amp; ")+1),'Clean Data'!$3:$3,0))+$BE5)</f>
        <v>6.9914285670813897E-3</v>
      </c>
      <c r="UA6">
        <f>(INDEX('Clean Data'!$3:$1048576,MATCH($M6,'Clean Data'!$A$3:$A$1048576,0),MATCH(RIGHT(UA$2,LEN(UA$2)-LEN("Portfolio &amp; ")+1),'Clean Data'!$3:$3,0))+$BE6-(INDEX('Clean Data'!$3:$1048576,MATCH($M5,'Clean Data'!$A$3:$A$1048576,0),MATCH(RIGHT(UA$2,LEN(UA$2)-LEN("Portfolio &amp; ")+1),'Clean Data'!$3:$3,0))+$BE5))/(INDEX('Clean Data'!$3:$1048576,MATCH($M5,'Clean Data'!$A$3:$A$1048576,0),MATCH(RIGHT(UA$2,LEN(UA$2)-LEN("Portfolio &amp; ")+1),'Clean Data'!$3:$3,0))+$BE5)</f>
        <v>7.0135038161405856E-3</v>
      </c>
      <c r="UB6">
        <f>(INDEX('Clean Data'!$3:$1048576,MATCH($M6,'Clean Data'!$A$3:$A$1048576,0),MATCH(RIGHT(UB$2,LEN(UB$2)-LEN("Portfolio &amp; ")+1),'Clean Data'!$3:$3,0))+$BE6-(INDEX('Clean Data'!$3:$1048576,MATCH($M5,'Clean Data'!$A$3:$A$1048576,0),MATCH(RIGHT(UB$2,LEN(UB$2)-LEN("Portfolio &amp; ")+1),'Clean Data'!$3:$3,0))+$BE5))/(INDEX('Clean Data'!$3:$1048576,MATCH($M5,'Clean Data'!$A$3:$A$1048576,0),MATCH(RIGHT(UB$2,LEN(UB$2)-LEN("Portfolio &amp; ")+1),'Clean Data'!$3:$3,0))+$BE5)</f>
        <v>7.001673073981988E-3</v>
      </c>
      <c r="UC6">
        <f>(INDEX('Clean Data'!$3:$1048576,MATCH($M6,'Clean Data'!$A$3:$A$1048576,0),MATCH(RIGHT(UC$2,LEN(UC$2)-LEN("Portfolio &amp; ")+1),'Clean Data'!$3:$3,0))+$BE6-(INDEX('Clean Data'!$3:$1048576,MATCH($M5,'Clean Data'!$A$3:$A$1048576,0),MATCH(RIGHT(UC$2,LEN(UC$2)-LEN("Portfolio &amp; ")+1),'Clean Data'!$3:$3,0))+$BE5))/(INDEX('Clean Data'!$3:$1048576,MATCH($M5,'Clean Data'!$A$3:$A$1048576,0),MATCH(RIGHT(UC$2,LEN(UC$2)-LEN("Portfolio &amp; ")+1),'Clean Data'!$3:$3,0))+$BE5)</f>
        <v>7.0021700231672167E-3</v>
      </c>
      <c r="UD6">
        <f>(INDEX('Clean Data'!$3:$1048576,MATCH($M6,'Clean Data'!$A$3:$A$1048576,0),MATCH(RIGHT(UD$2,LEN(UD$2)-LEN("Portfolio &amp; ")+1),'Clean Data'!$3:$3,0))+$BE6-(INDEX('Clean Data'!$3:$1048576,MATCH($M5,'Clean Data'!$A$3:$A$1048576,0),MATCH(RIGHT(UD$2,LEN(UD$2)-LEN("Portfolio &amp; ")+1),'Clean Data'!$3:$3,0))+$BE5))/(INDEX('Clean Data'!$3:$1048576,MATCH($M5,'Clean Data'!$A$3:$A$1048576,0),MATCH(RIGHT(UD$2,LEN(UD$2)-LEN("Portfolio &amp; ")+1),'Clean Data'!$3:$3,0))+$BE5)</f>
        <v>7.022608130282988E-3</v>
      </c>
      <c r="UE6">
        <f>(INDEX('Clean Data'!$3:$1048576,MATCH($M6,'Clean Data'!$A$3:$A$1048576,0),MATCH(RIGHT(UE$2,LEN(UE$2)-LEN("Portfolio &amp; ")+1),'Clean Data'!$3:$3,0))+$BE6-(INDEX('Clean Data'!$3:$1048576,MATCH($M5,'Clean Data'!$A$3:$A$1048576,0),MATCH(RIGHT(UE$2,LEN(UE$2)-LEN("Portfolio &amp; ")+1),'Clean Data'!$3:$3,0))+$BE5))/(INDEX('Clean Data'!$3:$1048576,MATCH($M5,'Clean Data'!$A$3:$A$1048576,0),MATCH(RIGHT(UE$2,LEN(UE$2)-LEN("Portfolio &amp; ")+1),'Clean Data'!$3:$3,0))+$BE5)</f>
        <v>6.9958797029150074E-3</v>
      </c>
      <c r="UF6">
        <f>(INDEX('Clean Data'!$3:$1048576,MATCH($M6,'Clean Data'!$A$3:$A$1048576,0),MATCH(RIGHT(UF$2,LEN(UF$2)-LEN("Portfolio &amp; ")+1),'Clean Data'!$3:$3,0))+$BE6-(INDEX('Clean Data'!$3:$1048576,MATCH($M5,'Clean Data'!$A$3:$A$1048576,0),MATCH(RIGHT(UF$2,LEN(UF$2)-LEN("Portfolio &amp; ")+1),'Clean Data'!$3:$3,0))+$BE5))/(INDEX('Clean Data'!$3:$1048576,MATCH($M5,'Clean Data'!$A$3:$A$1048576,0),MATCH(RIGHT(UF$2,LEN(UF$2)-LEN("Portfolio &amp; ")+1),'Clean Data'!$3:$3,0))+$BE5)</f>
        <v>6.9950943380607152E-3</v>
      </c>
      <c r="UG6">
        <f>(INDEX('Clean Data'!$3:$1048576,MATCH($M6,'Clean Data'!$A$3:$A$1048576,0),MATCH(RIGHT(UG$2,LEN(UG$2)-LEN("Portfolio &amp; ")+1),'Clean Data'!$3:$3,0))+$BE6-(INDEX('Clean Data'!$3:$1048576,MATCH($M5,'Clean Data'!$A$3:$A$1048576,0),MATCH(RIGHT(UG$2,LEN(UG$2)-LEN("Portfolio &amp; ")+1),'Clean Data'!$3:$3,0))+$BE5))/(INDEX('Clean Data'!$3:$1048576,MATCH($M5,'Clean Data'!$A$3:$A$1048576,0),MATCH(RIGHT(UG$2,LEN(UG$2)-LEN("Portfolio &amp; ")+1),'Clean Data'!$3:$3,0))+$BE5)</f>
        <v>7.0230219197726582E-3</v>
      </c>
      <c r="UH6">
        <f>(INDEX('Clean Data'!$3:$1048576,MATCH($M6,'Clean Data'!$A$3:$A$1048576,0),MATCH(RIGHT(UH$2,LEN(UH$2)-LEN("Portfolio &amp; ")+1),'Clean Data'!$3:$3,0))+$BE6-(INDEX('Clean Data'!$3:$1048576,MATCH($M5,'Clean Data'!$A$3:$A$1048576,0),MATCH(RIGHT(UH$2,LEN(UH$2)-LEN("Portfolio &amp; ")+1),'Clean Data'!$3:$3,0))+$BE5))/(INDEX('Clean Data'!$3:$1048576,MATCH($M5,'Clean Data'!$A$3:$A$1048576,0),MATCH(RIGHT(UH$2,LEN(UH$2)-LEN("Portfolio &amp; ")+1),'Clean Data'!$3:$3,0))+$BE5)</f>
        <v>7.0113896161216778E-3</v>
      </c>
      <c r="UI6">
        <f>(INDEX('Clean Data'!$3:$1048576,MATCH($M6,'Clean Data'!$A$3:$A$1048576,0),MATCH(RIGHT(UI$2,LEN(UI$2)-LEN("Portfolio &amp; ")+1),'Clean Data'!$3:$3,0))+$BE6-(INDEX('Clean Data'!$3:$1048576,MATCH($M5,'Clean Data'!$A$3:$A$1048576,0),MATCH(RIGHT(UI$2,LEN(UI$2)-LEN("Portfolio &amp; ")+1),'Clean Data'!$3:$3,0))+$BE5))/(INDEX('Clean Data'!$3:$1048576,MATCH($M5,'Clean Data'!$A$3:$A$1048576,0),MATCH(RIGHT(UI$2,LEN(UI$2)-LEN("Portfolio &amp; ")+1),'Clean Data'!$3:$3,0))+$BE5)</f>
        <v>7.015149038806733E-3</v>
      </c>
      <c r="UJ6">
        <f>(INDEX('Clean Data'!$3:$1048576,MATCH($M6,'Clean Data'!$A$3:$A$1048576,0),MATCH(RIGHT(UJ$2,LEN(UJ$2)-LEN("Portfolio &amp; ")+1),'Clean Data'!$3:$3,0))+$BE6-(INDEX('Clean Data'!$3:$1048576,MATCH($M5,'Clean Data'!$A$3:$A$1048576,0),MATCH(RIGHT(UJ$2,LEN(UJ$2)-LEN("Portfolio &amp; ")+1),'Clean Data'!$3:$3,0))+$BE5))/(INDEX('Clean Data'!$3:$1048576,MATCH($M5,'Clean Data'!$A$3:$A$1048576,0),MATCH(RIGHT(UJ$2,LEN(UJ$2)-LEN("Portfolio &amp; ")+1),'Clean Data'!$3:$3,0))+$BE5)</f>
        <v>6.9931975289599423E-3</v>
      </c>
      <c r="UK6">
        <f>(INDEX('Clean Data'!$3:$1048576,MATCH($M6,'Clean Data'!$A$3:$A$1048576,0),MATCH(RIGHT(UK$2,LEN(UK$2)-LEN("Portfolio &amp; ")+1),'Clean Data'!$3:$3,0))+$BE6-(INDEX('Clean Data'!$3:$1048576,MATCH($M5,'Clean Data'!$A$3:$A$1048576,0),MATCH(RIGHT(UK$2,LEN(UK$2)-LEN("Portfolio &amp; ")+1),'Clean Data'!$3:$3,0))+$BE5))/(INDEX('Clean Data'!$3:$1048576,MATCH($M5,'Clean Data'!$A$3:$A$1048576,0),MATCH(RIGHT(UK$2,LEN(UK$2)-LEN("Portfolio &amp; ")+1),'Clean Data'!$3:$3,0))+$BE5)</f>
        <v>6.99923527285937E-3</v>
      </c>
      <c r="UL6">
        <f>(INDEX('Clean Data'!$3:$1048576,MATCH($M6,'Clean Data'!$A$3:$A$1048576,0),MATCH(RIGHT(UL$2,LEN(UL$2)-LEN("Portfolio &amp; ")+1),'Clean Data'!$3:$3,0))+$BE6-(INDEX('Clean Data'!$3:$1048576,MATCH($M5,'Clean Data'!$A$3:$A$1048576,0),MATCH(RIGHT(UL$2,LEN(UL$2)-LEN("Portfolio &amp; ")+1),'Clean Data'!$3:$3,0))+$BE5))/(INDEX('Clean Data'!$3:$1048576,MATCH($M5,'Clean Data'!$A$3:$A$1048576,0),MATCH(RIGHT(UL$2,LEN(UL$2)-LEN("Portfolio &amp; ")+1),'Clean Data'!$3:$3,0))+$BE5)</f>
        <v>7.0018266255240042E-3</v>
      </c>
      <c r="UM6">
        <f>(INDEX('Clean Data'!$3:$1048576,MATCH($M6,'Clean Data'!$A$3:$A$1048576,0),MATCH(RIGHT(UM$2,LEN(UM$2)-LEN("Portfolio &amp; ")+1),'Clean Data'!$3:$3,0))+$BE6-(INDEX('Clean Data'!$3:$1048576,MATCH($M5,'Clean Data'!$A$3:$A$1048576,0),MATCH(RIGHT(UM$2,LEN(UM$2)-LEN("Portfolio &amp; ")+1),'Clean Data'!$3:$3,0))+$BE5))/(INDEX('Clean Data'!$3:$1048576,MATCH($M5,'Clean Data'!$A$3:$A$1048576,0),MATCH(RIGHT(UM$2,LEN(UM$2)-LEN("Portfolio &amp; ")+1),'Clean Data'!$3:$3,0))+$BE5)</f>
        <v>7.0319266898996799E-3</v>
      </c>
      <c r="UN6">
        <f>(INDEX('Clean Data'!$3:$1048576,MATCH($M6,'Clean Data'!$A$3:$A$1048576,0),MATCH(RIGHT(UN$2,LEN(UN$2)-LEN("Portfolio &amp; ")+1),'Clean Data'!$3:$3,0))+$BE6-(INDEX('Clean Data'!$3:$1048576,MATCH($M5,'Clean Data'!$A$3:$A$1048576,0),MATCH(RIGHT(UN$2,LEN(UN$2)-LEN("Portfolio &amp; ")+1),'Clean Data'!$3:$3,0))+$BE5))/(INDEX('Clean Data'!$3:$1048576,MATCH($M5,'Clean Data'!$A$3:$A$1048576,0),MATCH(RIGHT(UN$2,LEN(UN$2)-LEN("Portfolio &amp; ")+1),'Clean Data'!$3:$3,0))+$BE5)</f>
        <v>6.9937401392397179E-3</v>
      </c>
      <c r="UO6">
        <f>(INDEX('Clean Data'!$3:$1048576,MATCH($M6,'Clean Data'!$A$3:$A$1048576,0),MATCH(RIGHT(UO$2,LEN(UO$2)-LEN("Portfolio &amp; ")+1),'Clean Data'!$3:$3,0))+$BE6-(INDEX('Clean Data'!$3:$1048576,MATCH($M5,'Clean Data'!$A$3:$A$1048576,0),MATCH(RIGHT(UO$2,LEN(UO$2)-LEN("Portfolio &amp; ")+1),'Clean Data'!$3:$3,0))+$BE5))/(INDEX('Clean Data'!$3:$1048576,MATCH($M5,'Clean Data'!$A$3:$A$1048576,0),MATCH(RIGHT(UO$2,LEN(UO$2)-LEN("Portfolio &amp; ")+1),'Clean Data'!$3:$3,0))+$BE5)</f>
        <v>7.048140381588801E-3</v>
      </c>
      <c r="UP6">
        <f>(INDEX('Clean Data'!$3:$1048576,MATCH($M6,'Clean Data'!$A$3:$A$1048576,0),MATCH(RIGHT(UP$2,LEN(UP$2)-LEN("Portfolio &amp; ")+1),'Clean Data'!$3:$3,0))+$BE6-(INDEX('Clean Data'!$3:$1048576,MATCH($M5,'Clean Data'!$A$3:$A$1048576,0),MATCH(RIGHT(UP$2,LEN(UP$2)-LEN("Portfolio &amp; ")+1),'Clean Data'!$3:$3,0))+$BE5))/(INDEX('Clean Data'!$3:$1048576,MATCH($M5,'Clean Data'!$A$3:$A$1048576,0),MATCH(RIGHT(UP$2,LEN(UP$2)-LEN("Portfolio &amp; ")+1),'Clean Data'!$3:$3,0))+$BE5)</f>
        <v>6.9989315743287138E-3</v>
      </c>
      <c r="UQ6">
        <f>(INDEX('Clean Data'!$3:$1048576,MATCH($M6,'Clean Data'!$A$3:$A$1048576,0),MATCH(RIGHT(UQ$2,LEN(UQ$2)-LEN("Portfolio &amp; ")+1),'Clean Data'!$3:$3,0))+$BE6-(INDEX('Clean Data'!$3:$1048576,MATCH($M5,'Clean Data'!$A$3:$A$1048576,0),MATCH(RIGHT(UQ$2,LEN(UQ$2)-LEN("Portfolio &amp; ")+1),'Clean Data'!$3:$3,0))+$BE5))/(INDEX('Clean Data'!$3:$1048576,MATCH($M5,'Clean Data'!$A$3:$A$1048576,0),MATCH(RIGHT(UQ$2,LEN(UQ$2)-LEN("Portfolio &amp; ")+1),'Clean Data'!$3:$3,0))+$BE5)</f>
        <v>7.0293518774721857E-3</v>
      </c>
      <c r="UR6">
        <f>(INDEX('Clean Data'!$3:$1048576,MATCH($M6,'Clean Data'!$A$3:$A$1048576,0),MATCH(RIGHT(UR$2,LEN(UR$2)-LEN("Portfolio &amp; ")+1),'Clean Data'!$3:$3,0))+$BE6-(INDEX('Clean Data'!$3:$1048576,MATCH($M5,'Clean Data'!$A$3:$A$1048576,0),MATCH(RIGHT(UR$2,LEN(UR$2)-LEN("Portfolio &amp; ")+1),'Clean Data'!$3:$3,0))+$BE5))/(INDEX('Clean Data'!$3:$1048576,MATCH($M5,'Clean Data'!$A$3:$A$1048576,0),MATCH(RIGHT(UR$2,LEN(UR$2)-LEN("Portfolio &amp; ")+1),'Clean Data'!$3:$3,0))+$BE5)</f>
        <v>7.0052286597111768E-3</v>
      </c>
      <c r="US6">
        <f>(INDEX('Clean Data'!$3:$1048576,MATCH($M6,'Clean Data'!$A$3:$A$1048576,0),MATCH(RIGHT(US$2,LEN(US$2)-LEN("Portfolio &amp; ")+1),'Clean Data'!$3:$3,0))+$BE6-(INDEX('Clean Data'!$3:$1048576,MATCH($M5,'Clean Data'!$A$3:$A$1048576,0),MATCH(RIGHT(US$2,LEN(US$2)-LEN("Portfolio &amp; ")+1),'Clean Data'!$3:$3,0))+$BE5))/(INDEX('Clean Data'!$3:$1048576,MATCH($M5,'Clean Data'!$A$3:$A$1048576,0),MATCH(RIGHT(US$2,LEN(US$2)-LEN("Portfolio &amp; ")+1),'Clean Data'!$3:$3,0))+$BE5)</f>
        <v>7.0059234803586225E-3</v>
      </c>
      <c r="UT6">
        <f>(INDEX('Clean Data'!$3:$1048576,MATCH($M6,'Clean Data'!$A$3:$A$1048576,0),MATCH(RIGHT(UT$2,LEN(UT$2)-LEN("Portfolio &amp; ")+1),'Clean Data'!$3:$3,0))+$BE6-(INDEX('Clean Data'!$3:$1048576,MATCH($M5,'Clean Data'!$A$3:$A$1048576,0),MATCH(RIGHT(UT$2,LEN(UT$2)-LEN("Portfolio &amp; ")+1),'Clean Data'!$3:$3,0))+$BE5))/(INDEX('Clean Data'!$3:$1048576,MATCH($M5,'Clean Data'!$A$3:$A$1048576,0),MATCH(RIGHT(UT$2,LEN(UT$2)-LEN("Portfolio &amp; ")+1),'Clean Data'!$3:$3,0))+$BE5)</f>
        <v>6.9671342463879229E-3</v>
      </c>
      <c r="UU6">
        <f>(INDEX('Clean Data'!$3:$1048576,MATCH($M6,'Clean Data'!$A$3:$A$1048576,0),MATCH(RIGHT(UU$2,LEN(UU$2)-LEN("Portfolio &amp; ")+1),'Clean Data'!$3:$3,0))+$BE6-(INDEX('Clean Data'!$3:$1048576,MATCH($M5,'Clean Data'!$A$3:$A$1048576,0),MATCH(RIGHT(UU$2,LEN(UU$2)-LEN("Portfolio &amp; ")+1),'Clean Data'!$3:$3,0))+$BE5))/(INDEX('Clean Data'!$3:$1048576,MATCH($M5,'Clean Data'!$A$3:$A$1048576,0),MATCH(RIGHT(UU$2,LEN(UU$2)-LEN("Portfolio &amp; ")+1),'Clean Data'!$3:$3,0))+$BE5)</f>
        <v>7.0123703358316034E-3</v>
      </c>
      <c r="UV6">
        <f>(INDEX('Clean Data'!$3:$1048576,MATCH($M6,'Clean Data'!$A$3:$A$1048576,0),MATCH(RIGHT(UV$2,LEN(UV$2)-LEN("Portfolio &amp; ")+1),'Clean Data'!$3:$3,0))+$BE6-(INDEX('Clean Data'!$3:$1048576,MATCH($M5,'Clean Data'!$A$3:$A$1048576,0),MATCH(RIGHT(UV$2,LEN(UV$2)-LEN("Portfolio &amp; ")+1),'Clean Data'!$3:$3,0))+$BE5))/(INDEX('Clean Data'!$3:$1048576,MATCH($M5,'Clean Data'!$A$3:$A$1048576,0),MATCH(RIGHT(UV$2,LEN(UV$2)-LEN("Portfolio &amp; ")+1),'Clean Data'!$3:$3,0))+$BE5)</f>
        <v>7.0199823312379053E-3</v>
      </c>
      <c r="UW6" s="20">
        <f>(INDEX('Clean Data'!$3:$1048576,MATCH($M6,'Clean Data'!$A$3:$A$1048576,0),MATCH(RIGHT(UW$2,LEN(UW$2)-LEN("Portfolio &amp; ")+1),'Clean Data'!$3:$3,0))+$BE6-(INDEX('Clean Data'!$3:$1048576,MATCH($M5,'Clean Data'!$A$3:$A$1048576,0),MATCH(RIGHT(UW$2,LEN(UW$2)-LEN("Portfolio &amp; ")+1),'Clean Data'!$3:$3,0))+$BE5))/(INDEX('Clean Data'!$3:$1048576,MATCH($M5,'Clean Data'!$A$3:$A$1048576,0),MATCH(RIGHT(UW$2,LEN(UW$2)-LEN("Portfolio &amp; ")+1),'Clean Data'!$3:$3,0))+$BE5)</f>
        <v>7.0551653901331406E-3</v>
      </c>
    </row>
    <row r="7" spans="1:572" x14ac:dyDescent="0.25">
      <c r="A7" s="17" t="s">
        <v>33</v>
      </c>
      <c r="B7" s="17">
        <v>3</v>
      </c>
      <c r="H7" s="19"/>
      <c r="I7" s="19"/>
      <c r="J7" s="19"/>
      <c r="K7"/>
      <c r="M7" s="1">
        <f>'Clean Data'!A8</f>
        <v>42887</v>
      </c>
      <c r="N7">
        <f>INDEX('Clean Data'!$3:$1048576,MATCH($M7,'Clean Data'!$A$3:$A$1048576,0),MATCH(N$2,'Clean Data'!$3:$3,0))*VLOOKUP(N$2,$A$3:$B$45,2,FALSE)</f>
        <v>9262.3138465881111</v>
      </c>
      <c r="O7">
        <f>INDEX('Clean Data'!$3:$1048576,MATCH($M7,'Clean Data'!$A$3:$A$1048576,0),MATCH(O$2,'Clean Data'!$3:$3,0))*VLOOKUP(O$2,$A$3:$B$45,2,FALSE)</f>
        <v>3223.2504844665445</v>
      </c>
      <c r="P7">
        <f>INDEX('Clean Data'!$3:$1048576,MATCH($M7,'Clean Data'!$A$3:$A$1048576,0),MATCH(P$2,'Clean Data'!$3:$3,0))*VLOOKUP(P$2,$A$3:$B$45,2,FALSE)</f>
        <v>2726.97509765625</v>
      </c>
      <c r="Q7">
        <f>INDEX('Clean Data'!$3:$1048576,MATCH($M7,'Clean Data'!$A$3:$A$1048576,0),MATCH(Q$2,'Clean Data'!$3:$3,0))*VLOOKUP(Q$2,$A$3:$B$45,2,FALSE)</f>
        <v>6776</v>
      </c>
      <c r="R7">
        <f>INDEX('Clean Data'!$3:$1048576,MATCH($M7,'Clean Data'!$A$3:$A$1048576,0),MATCH(R$2,'Clean Data'!$3:$3,0))*VLOOKUP(R$2,$A$3:$B$45,2,FALSE)</f>
        <v>1711.3800659179681</v>
      </c>
      <c r="S7">
        <f>INDEX('Clean Data'!$3:$1048576,MATCH($M7,'Clean Data'!$A$3:$A$1048576,0),MATCH(S$2,'Clean Data'!$3:$3,0))*VLOOKUP(S$2,$A$3:$B$45,2,FALSE)</f>
        <v>8468.4997558593495</v>
      </c>
      <c r="T7">
        <f>INDEX('Clean Data'!$3:$1048576,MATCH($M7,'Clean Data'!$A$3:$A$1048576,0),MATCH(T$2,'Clean Data'!$3:$3,0))*VLOOKUP(T$2,$A$3:$B$45,2,FALSE)</f>
        <v>3106.8154907226563</v>
      </c>
      <c r="U7">
        <f>INDEX('Clean Data'!$3:$1048576,MATCH($M7,'Clean Data'!$A$3:$A$1048576,0),MATCH(U$2,'Clean Data'!$3:$3,0))*VLOOKUP(U$2,$A$3:$B$45,2,FALSE)</f>
        <v>4064.2447471618652</v>
      </c>
      <c r="V7">
        <f>INDEX('Clean Data'!$3:$1048576,MATCH($M7,'Clean Data'!$A$3:$A$1048576,0),MATCH(V$2,'Clean Data'!$3:$3,0))*VLOOKUP(V$2,$A$3:$B$45,2,FALSE)</f>
        <v>856.9730758666949</v>
      </c>
      <c r="W7">
        <f>INDEX('Clean Data'!$3:$1048576,MATCH($M7,'Clean Data'!$A$3:$A$1048576,0),MATCH(W$2,'Clean Data'!$3:$3,0))*VLOOKUP(W$2,$A$3:$B$45,2,FALSE)</f>
        <v>8139.7711181639997</v>
      </c>
      <c r="X7">
        <f>INDEX('Clean Data'!$3:$1048576,MATCH($M7,'Clean Data'!$A$3:$A$1048576,0),MATCH(X$2,'Clean Data'!$3:$3,0))*VLOOKUP(X$2,$A$3:$B$45,2,FALSE)</f>
        <v>3048.6917266845599</v>
      </c>
      <c r="Y7">
        <f>INDEX('Clean Data'!$3:$1048576,MATCH($M7,'Clean Data'!$A$3:$A$1048576,0),MATCH(Y$2,'Clean Data'!$3:$3,0))*VLOOKUP(Y$2,$A$3:$B$45,2,FALSE)</f>
        <v>3323.347778320312</v>
      </c>
      <c r="Z7">
        <f>INDEX('Clean Data'!$3:$1048576,MATCH($M7,'Clean Data'!$A$3:$A$1048576,0),MATCH(Z$2,'Clean Data'!$3:$3,0))*VLOOKUP(Z$2,$A$3:$B$45,2,FALSE)</f>
        <v>2424.6665954589839</v>
      </c>
      <c r="AA7">
        <f>INDEX('Clean Data'!$3:$1048576,MATCH($M7,'Clean Data'!$A$3:$A$1048576,0),MATCH(AA$2,'Clean Data'!$3:$3,0))*VLOOKUP(AA$2,$A$3:$B$45,2,FALSE)</f>
        <v>4106.4068603515507</v>
      </c>
      <c r="AB7">
        <f>INDEX('Clean Data'!$3:$1048576,MATCH($M7,'Clean Data'!$A$3:$A$1048576,0),MATCH(AB$2,'Clean Data'!$3:$3,0))*VLOOKUP(AB$2,$A$3:$B$45,2,FALSE)</f>
        <v>14171.439331054653</v>
      </c>
      <c r="AC7">
        <f>INDEX('Clean Data'!$3:$1048576,MATCH($M7,'Clean Data'!$A$3:$A$1048576,0),MATCH(AC$2,'Clean Data'!$3:$3,0))*VLOOKUP(AC$2,$A$3:$B$45,2,FALSE)</f>
        <v>5452.3798828125</v>
      </c>
      <c r="AD7">
        <f>INDEX('Clean Data'!$3:$1048576,MATCH($M7,'Clean Data'!$A$3:$A$1048576,0),MATCH(AD$2,'Clean Data'!$3:$3,0))*VLOOKUP(AD$2,$A$3:$B$45,2,FALSE)</f>
        <v>5578.0799560546857</v>
      </c>
      <c r="AE7">
        <f>INDEX('Clean Data'!$3:$1048576,MATCH($M7,'Clean Data'!$A$3:$A$1048576,0),MATCH(AE$2,'Clean Data'!$3:$3,0))*VLOOKUP(AE$2,$A$3:$B$45,2,FALSE)</f>
        <v>4211.29493713378</v>
      </c>
      <c r="AF7">
        <f>INDEX('Clean Data'!$3:$1048576,MATCH($M7,'Clean Data'!$A$3:$A$1048576,0),MATCH(AF$2,'Clean Data'!$3:$3,0))*VLOOKUP(AF$2,$A$3:$B$45,2,FALSE)</f>
        <v>5639.0870361327834</v>
      </c>
      <c r="AG7">
        <f>INDEX('Clean Data'!$3:$1048576,MATCH($M7,'Clean Data'!$A$3:$A$1048576,0),MATCH(AG$2,'Clean Data'!$3:$3,0))*VLOOKUP(AG$2,$A$3:$B$45,2,FALSE)</f>
        <v>3866.1015624999936</v>
      </c>
      <c r="AH7">
        <f>INDEX('Clean Data'!$3:$1048576,MATCH($M7,'Clean Data'!$A$3:$A$1048576,0),MATCH(AH$2,'Clean Data'!$3:$3,0))*VLOOKUP(AH$2,$A$3:$B$45,2,FALSE)</f>
        <v>2716.3984374999936</v>
      </c>
      <c r="AI7">
        <f>INDEX('Clean Data'!$3:$1048576,MATCH($M7,'Clean Data'!$A$3:$A$1048576,0),MATCH(AI$2,'Clean Data'!$3:$3,0))*VLOOKUP(AI$2,$A$3:$B$45,2,FALSE)</f>
        <v>4791.3149414062464</v>
      </c>
      <c r="AJ7">
        <f>INDEX('Clean Data'!$3:$1048576,MATCH($M7,'Clean Data'!$A$3:$A$1048576,0),MATCH(AJ$2,'Clean Data'!$3:$3,0))*VLOOKUP(AJ$2,$A$3:$B$45,2,FALSE)</f>
        <v>2861.5454101562477</v>
      </c>
      <c r="AK7">
        <f>INDEX('Clean Data'!$3:$1048576,MATCH($M7,'Clean Data'!$A$3:$A$1048576,0),MATCH(AK$2,'Clean Data'!$3:$3,0))*VLOOKUP(AK$2,$A$3:$B$45,2,FALSE)</f>
        <v>3105.8435440063422</v>
      </c>
      <c r="AL7">
        <f>INDEX('Clean Data'!$3:$1048576,MATCH($M7,'Clean Data'!$A$3:$A$1048576,0),MATCH(AL$2,'Clean Data'!$3:$3,0))*VLOOKUP(AL$2,$A$3:$B$45,2,FALSE)</f>
        <v>3297.5106811523438</v>
      </c>
      <c r="AM7">
        <f>INDEX('Clean Data'!$3:$1048576,MATCH($M7,'Clean Data'!$A$3:$A$1048576,0),MATCH(AM$2,'Clean Data'!$3:$3,0))*VLOOKUP(AM$2,$A$3:$B$45,2,FALSE)</f>
        <v>5040.4769134521484</v>
      </c>
      <c r="AN7">
        <f>INDEX('Clean Data'!$3:$1048576,MATCH($M7,'Clean Data'!$A$3:$A$1048576,0),MATCH(AN$2,'Clean Data'!$3:$3,0))*VLOOKUP(AN$2,$A$3:$B$45,2,FALSE)</f>
        <v>6950.1130676269386</v>
      </c>
      <c r="AO7">
        <f>INDEX('Clean Data'!$3:$1048576,MATCH($M7,'Clean Data'!$A$3:$A$1048576,0),MATCH(AO$2,'Clean Data'!$3:$3,0))*VLOOKUP(AO$2,$A$3:$B$45,2,FALSE)</f>
        <v>8989.5495605468641</v>
      </c>
      <c r="AP7">
        <f>INDEX('Clean Data'!$3:$1048576,MATCH($M7,'Clean Data'!$A$3:$A$1048576,0),MATCH(AP$2,'Clean Data'!$3:$3,0))*VLOOKUP(AP$2,$A$3:$B$45,2,FALSE)</f>
        <v>3820.1413726806404</v>
      </c>
      <c r="AQ7">
        <f>INDEX('Clean Data'!$3:$1048576,MATCH($M7,'Clean Data'!$A$3:$A$1048576,0),MATCH(AQ$2,'Clean Data'!$3:$3,0))*VLOOKUP(AQ$2,$A$3:$B$45,2,FALSE)</f>
        <v>2764.4281005859357</v>
      </c>
      <c r="AR7">
        <f>INDEX('Clean Data'!$3:$1048576,MATCH($M7,'Clean Data'!$A$3:$A$1048576,0),MATCH(AR$2,'Clean Data'!$3:$3,0))*VLOOKUP(AR$2,$A$3:$B$45,2,FALSE)</f>
        <v>1234.409957885742</v>
      </c>
      <c r="AS7">
        <f>INDEX('Clean Data'!$3:$1048576,MATCH($M7,'Clean Data'!$A$3:$A$1048576,0),MATCH(AS$2,'Clean Data'!$3:$3,0))*VLOOKUP(AS$2,$A$3:$B$45,2,FALSE)</f>
        <v>8747.735595703125</v>
      </c>
      <c r="AT7">
        <f>INDEX('Clean Data'!$3:$1048576,MATCH($M7,'Clean Data'!$A$3:$A$1048576,0),MATCH(AT$2,'Clean Data'!$3:$3,0))*VLOOKUP(AT$2,$A$3:$B$45,2,FALSE)</f>
        <v>5339.1693115234293</v>
      </c>
      <c r="AU7">
        <f>INDEX('Clean Data'!$3:$1048576,MATCH($M7,'Clean Data'!$A$3:$A$1048576,0),MATCH(AU$2,'Clean Data'!$3:$3,0))*VLOOKUP(AU$2,$A$3:$B$45,2,FALSE)</f>
        <v>2817.364929199216</v>
      </c>
      <c r="AV7">
        <f>INDEX('Clean Data'!$3:$1048576,MATCH($M7,'Clean Data'!$A$3:$A$1048576,0),MATCH(AV$2,'Clean Data'!$3:$3,0))*VLOOKUP(AV$2,$A$3:$B$45,2,FALSE)</f>
        <v>7753.9897155761555</v>
      </c>
      <c r="AW7">
        <f>INDEX('Clean Data'!$3:$1048576,MATCH($M7,'Clean Data'!$A$3:$A$1048576,0),MATCH(AW$2,'Clean Data'!$3:$3,0))*VLOOKUP(AW$2,$A$3:$B$45,2,FALSE)</f>
        <v>3656.8290710449196</v>
      </c>
      <c r="AX7">
        <f>INDEX('Clean Data'!$3:$1048576,MATCH($M7,'Clean Data'!$A$3:$A$1048576,0),MATCH(AX$2,'Clean Data'!$3:$3,0))*VLOOKUP(AX$2,$A$3:$B$45,2,FALSE)</f>
        <v>5201.1463165283167</v>
      </c>
      <c r="AY7">
        <f>INDEX('Clean Data'!$3:$1048576,MATCH($M7,'Clean Data'!$A$3:$A$1048576,0),MATCH(AY$2,'Clean Data'!$3:$3,0))*VLOOKUP(AY$2,$A$3:$B$45,2,FALSE)</f>
        <v>3166.4815902709952</v>
      </c>
      <c r="AZ7">
        <f>INDEX('Clean Data'!$3:$1048576,MATCH($M7,'Clean Data'!$A$3:$A$1048576,0),MATCH(AZ$2,'Clean Data'!$3:$3,0))*VLOOKUP(AZ$2,$A$3:$B$45,2,FALSE)</f>
        <v>4778.4244537353516</v>
      </c>
      <c r="BA7">
        <f>INDEX('Clean Data'!$3:$1048576,MATCH($M7,'Clean Data'!$A$3:$A$1048576,0),MATCH(BA$2,'Clean Data'!$3:$3,0))*VLOOKUP(BA$2,$A$3:$B$45,2,FALSE)</f>
        <v>2657.4402618408189</v>
      </c>
      <c r="BB7">
        <f>INDEX('Clean Data'!$3:$1048576,MATCH($M7,'Clean Data'!$A$3:$A$1048576,0),MATCH(BB$2,'Clean Data'!$3:$3,0))*VLOOKUP(BB$2,$A$3:$B$45,2,FALSE)</f>
        <v>2630.9042358398397</v>
      </c>
      <c r="BC7">
        <f>INDEX('Clean Data'!$3:$1048576,MATCH($M7,'Clean Data'!$A$3:$A$1048576,0),MATCH(BC$2,'Clean Data'!$3:$3,0))*VLOOKUP(BC$2,$A$3:$B$45,2,FALSE)</f>
        <v>835.29553985595533</v>
      </c>
      <c r="BD7">
        <f>INDEX('Clean Data'!$3:$1048576,MATCH($M7,'Clean Data'!$A$3:$A$1048576,0),MATCH(BD$2,'Clean Data'!$3:$3,0))*VLOOKUP(BD$2,$A$3:$B$45,2,FALSE)</f>
        <v>2302.9419708251939</v>
      </c>
      <c r="BE7">
        <f t="shared" si="0"/>
        <v>195617.17432785002</v>
      </c>
      <c r="BF7">
        <f t="shared" si="1"/>
        <v>-6.5095318802136102E-3</v>
      </c>
      <c r="BG7">
        <f>(INDEX('Clean Data'!$3:$1048576,MATCH($M7,'Clean Data'!$A$3:$A$1048576,0),MATCH(RIGHT(BG$2,LEN(BG$2)-LEN("Portfolio &amp; ")+1),'Clean Data'!$3:$3,0))+$BE7-(INDEX('Clean Data'!$3:$1048576,MATCH($M6,'Clean Data'!$A$3:$A$1048576,0),MATCH(RIGHT(BG$2,LEN(BG$2)-LEN("Portfolio &amp; ")+1),'Clean Data'!$3:$3,0))+$BE6))/(INDEX('Clean Data'!$3:$1048576,MATCH($M6,'Clean Data'!$A$3:$A$1048576,0),MATCH(RIGHT(BG$2,LEN(BG$2)-LEN("Portfolio &amp; ")+1),'Clean Data'!$3:$3,0))+$BE6)</f>
        <v>-6.5126475177383382E-3</v>
      </c>
      <c r="BH7">
        <f>(INDEX('Clean Data'!$3:$1048576,MATCH($M7,'Clean Data'!$A$3:$A$1048576,0),MATCH(RIGHT(BH$2,LEN(BH$2)-LEN("Portfolio &amp; ")+1),'Clean Data'!$3:$3,0))+$BE7-(INDEX('Clean Data'!$3:$1048576,MATCH($M6,'Clean Data'!$A$3:$A$1048576,0),MATCH(RIGHT(BH$2,LEN(BH$2)-LEN("Portfolio &amp; ")+1),'Clean Data'!$3:$3,0))+$BE6))/(INDEX('Clean Data'!$3:$1048576,MATCH($M6,'Clean Data'!$A$3:$A$1048576,0),MATCH(RIGHT(BH$2,LEN(BH$2)-LEN("Portfolio &amp; ")+1),'Clean Data'!$3:$3,0))+$BE6)</f>
        <v>-6.4980570189214579E-3</v>
      </c>
      <c r="BI7">
        <f>(INDEX('Clean Data'!$3:$1048576,MATCH($M7,'Clean Data'!$A$3:$A$1048576,0),MATCH(RIGHT(BI$2,LEN(BI$2)-LEN("Portfolio &amp; ")+1),'Clean Data'!$3:$3,0))+$BE7-(INDEX('Clean Data'!$3:$1048576,MATCH($M6,'Clean Data'!$A$3:$A$1048576,0),MATCH(RIGHT(BI$2,LEN(BI$2)-LEN("Portfolio &amp; ")+1),'Clean Data'!$3:$3,0))+$BE6))/(INDEX('Clean Data'!$3:$1048576,MATCH($M6,'Clean Data'!$A$3:$A$1048576,0),MATCH(RIGHT(BI$2,LEN(BI$2)-LEN("Portfolio &amp; ")+1),'Clean Data'!$3:$3,0))+$BE6)</f>
        <v>-6.5893249403685883E-3</v>
      </c>
      <c r="BJ7">
        <f>(INDEX('Clean Data'!$3:$1048576,MATCH($M7,'Clean Data'!$A$3:$A$1048576,0),MATCH(RIGHT(BJ$2,LEN(BJ$2)-LEN("Portfolio &amp; ")+1),'Clean Data'!$3:$3,0))+$BE7-(INDEX('Clean Data'!$3:$1048576,MATCH($M6,'Clean Data'!$A$3:$A$1048576,0),MATCH(RIGHT(BJ$2,LEN(BJ$2)-LEN("Portfolio &amp; ")+1),'Clean Data'!$3:$3,0))+$BE6))/(INDEX('Clean Data'!$3:$1048576,MATCH($M6,'Clean Data'!$A$3:$A$1048576,0),MATCH(RIGHT(BJ$2,LEN(BJ$2)-LEN("Portfolio &amp; ")+1),'Clean Data'!$3:$3,0))+$BE6)</f>
        <v>-6.5181139447470912E-3</v>
      </c>
      <c r="BK7">
        <f>(INDEX('Clean Data'!$3:$1048576,MATCH($M7,'Clean Data'!$A$3:$A$1048576,0),MATCH(RIGHT(BK$2,LEN(BK$2)-LEN("Portfolio &amp; ")+1),'Clean Data'!$3:$3,0))+$BE7-(INDEX('Clean Data'!$3:$1048576,MATCH($M6,'Clean Data'!$A$3:$A$1048576,0),MATCH(RIGHT(BK$2,LEN(BK$2)-LEN("Portfolio &amp; ")+1),'Clean Data'!$3:$3,0))+$BE6))/(INDEX('Clean Data'!$3:$1048576,MATCH($M6,'Clean Data'!$A$3:$A$1048576,0),MATCH(RIGHT(BK$2,LEN(BK$2)-LEN("Portfolio &amp; ")+1),'Clean Data'!$3:$3,0))+$BE6)</f>
        <v>-6.4814623901839896E-3</v>
      </c>
      <c r="BL7">
        <f>(INDEX('Clean Data'!$3:$1048576,MATCH($M7,'Clean Data'!$A$3:$A$1048576,0),MATCH(RIGHT(BL$2,LEN(BL$2)-LEN("Portfolio &amp; ")+1),'Clean Data'!$3:$3,0))+$BE7-(INDEX('Clean Data'!$3:$1048576,MATCH($M6,'Clean Data'!$A$3:$A$1048576,0),MATCH(RIGHT(BL$2,LEN(BL$2)-LEN("Portfolio &amp; ")+1),'Clean Data'!$3:$3,0))+$BE6))/(INDEX('Clean Data'!$3:$1048576,MATCH($M6,'Clean Data'!$A$3:$A$1048576,0),MATCH(RIGHT(BL$2,LEN(BL$2)-LEN("Portfolio &amp; ")+1),'Clean Data'!$3:$3,0))+$BE6)</f>
        <v>-6.4919632762888641E-3</v>
      </c>
      <c r="BM7">
        <f>(INDEX('Clean Data'!$3:$1048576,MATCH($M7,'Clean Data'!$A$3:$A$1048576,0),MATCH(RIGHT(BM$2,LEN(BM$2)-LEN("Portfolio &amp; ")+1),'Clean Data'!$3:$3,0))+$BE7-(INDEX('Clean Data'!$3:$1048576,MATCH($M6,'Clean Data'!$A$3:$A$1048576,0),MATCH(RIGHT(BM$2,LEN(BM$2)-LEN("Portfolio &amp; ")+1),'Clean Data'!$3:$3,0))+$BE6))/(INDEX('Clean Data'!$3:$1048576,MATCH($M6,'Clean Data'!$A$3:$A$1048576,0),MATCH(RIGHT(BM$2,LEN(BM$2)-LEN("Portfolio &amp; ")+1),'Clean Data'!$3:$3,0))+$BE6)</f>
        <v>-6.475200061800343E-3</v>
      </c>
      <c r="BN7">
        <f>(INDEX('Clean Data'!$3:$1048576,MATCH($M7,'Clean Data'!$A$3:$A$1048576,0),MATCH(RIGHT(BN$2,LEN(BN$2)-LEN("Portfolio &amp; ")+1),'Clean Data'!$3:$3,0))+$BE7-(INDEX('Clean Data'!$3:$1048576,MATCH($M6,'Clean Data'!$A$3:$A$1048576,0),MATCH(RIGHT(BN$2,LEN(BN$2)-LEN("Portfolio &amp; ")+1),'Clean Data'!$3:$3,0))+$BE6))/(INDEX('Clean Data'!$3:$1048576,MATCH($M6,'Clean Data'!$A$3:$A$1048576,0),MATCH(RIGHT(BN$2,LEN(BN$2)-LEN("Portfolio &amp; ")+1),'Clean Data'!$3:$3,0))+$BE6)</f>
        <v>-6.4942501287194787E-3</v>
      </c>
      <c r="BO7">
        <f>(INDEX('Clean Data'!$3:$1048576,MATCH($M7,'Clean Data'!$A$3:$A$1048576,0),MATCH(RIGHT(BO$2,LEN(BO$2)-LEN("Portfolio &amp; ")+1),'Clean Data'!$3:$3,0))+$BE7-(INDEX('Clean Data'!$3:$1048576,MATCH($M6,'Clean Data'!$A$3:$A$1048576,0),MATCH(RIGHT(BO$2,LEN(BO$2)-LEN("Portfolio &amp; ")+1),'Clean Data'!$3:$3,0))+$BE6))/(INDEX('Clean Data'!$3:$1048576,MATCH($M6,'Clean Data'!$A$3:$A$1048576,0),MATCH(RIGHT(BO$2,LEN(BO$2)-LEN("Portfolio &amp; ")+1),'Clean Data'!$3:$3,0))+$BE6)</f>
        <v>-6.5094358912598464E-3</v>
      </c>
      <c r="BP7">
        <f>(INDEX('Clean Data'!$3:$1048576,MATCH($M7,'Clean Data'!$A$3:$A$1048576,0),MATCH(RIGHT(BP$2,LEN(BP$2)-LEN("Portfolio &amp; ")+1),'Clean Data'!$3:$3,0))+$BE7-(INDEX('Clean Data'!$3:$1048576,MATCH($M6,'Clean Data'!$A$3:$A$1048576,0),MATCH(RIGHT(BP$2,LEN(BP$2)-LEN("Portfolio &amp; ")+1),'Clean Data'!$3:$3,0))+$BE6))/(INDEX('Clean Data'!$3:$1048576,MATCH($M6,'Clean Data'!$A$3:$A$1048576,0),MATCH(RIGHT(BP$2,LEN(BP$2)-LEN("Portfolio &amp; ")+1),'Clean Data'!$3:$3,0))+$BE6)</f>
        <v>-6.5069768553395798E-3</v>
      </c>
      <c r="BQ7">
        <f>(INDEX('Clean Data'!$3:$1048576,MATCH($M7,'Clean Data'!$A$3:$A$1048576,0),MATCH(RIGHT(BQ$2,LEN(BQ$2)-LEN("Portfolio &amp; ")+1),'Clean Data'!$3:$3,0))+$BE7-(INDEX('Clean Data'!$3:$1048576,MATCH($M6,'Clean Data'!$A$3:$A$1048576,0),MATCH(RIGHT(BQ$2,LEN(BQ$2)-LEN("Portfolio &amp; ")+1),'Clean Data'!$3:$3,0))+$BE6))/(INDEX('Clean Data'!$3:$1048576,MATCH($M6,'Clean Data'!$A$3:$A$1048576,0),MATCH(RIGHT(BQ$2,LEN(BQ$2)-LEN("Portfolio &amp; ")+1),'Clean Data'!$3:$3,0))+$BE6)</f>
        <v>-6.5440212975982244E-3</v>
      </c>
      <c r="BR7">
        <f>(INDEX('Clean Data'!$3:$1048576,MATCH($M7,'Clean Data'!$A$3:$A$1048576,0),MATCH(RIGHT(BR$2,LEN(BR$2)-LEN("Portfolio &amp; ")+1),'Clean Data'!$3:$3,0))+$BE7-(INDEX('Clean Data'!$3:$1048576,MATCH($M6,'Clean Data'!$A$3:$A$1048576,0),MATCH(RIGHT(BR$2,LEN(BR$2)-LEN("Portfolio &amp; ")+1),'Clean Data'!$3:$3,0))+$BE6))/(INDEX('Clean Data'!$3:$1048576,MATCH($M6,'Clean Data'!$A$3:$A$1048576,0),MATCH(RIGHT(BR$2,LEN(BR$2)-LEN("Portfolio &amp; ")+1),'Clean Data'!$3:$3,0))+$BE6)</f>
        <v>-6.5078298150232795E-3</v>
      </c>
      <c r="BS7">
        <f>(INDEX('Clean Data'!$3:$1048576,MATCH($M7,'Clean Data'!$A$3:$A$1048576,0),MATCH(RIGHT(BS$2,LEN(BS$2)-LEN("Portfolio &amp; ")+1),'Clean Data'!$3:$3,0))+$BE7-(INDEX('Clean Data'!$3:$1048576,MATCH($M6,'Clean Data'!$A$3:$A$1048576,0),MATCH(RIGHT(BS$2,LEN(BS$2)-LEN("Portfolio &amp; ")+1),'Clean Data'!$3:$3,0))+$BE6))/(INDEX('Clean Data'!$3:$1048576,MATCH($M6,'Clean Data'!$A$3:$A$1048576,0),MATCH(RIGHT(BS$2,LEN(BS$2)-LEN("Portfolio &amp; ")+1),'Clean Data'!$3:$3,0))+$BE6)</f>
        <v>-6.5060594058756237E-3</v>
      </c>
      <c r="BT7">
        <f>(INDEX('Clean Data'!$3:$1048576,MATCH($M7,'Clean Data'!$A$3:$A$1048576,0),MATCH(RIGHT(BT$2,LEN(BT$2)-LEN("Portfolio &amp; ")+1),'Clean Data'!$3:$3,0))+$BE7-(INDEX('Clean Data'!$3:$1048576,MATCH($M6,'Clean Data'!$A$3:$A$1048576,0),MATCH(RIGHT(BT$2,LEN(BT$2)-LEN("Portfolio &amp; ")+1),'Clean Data'!$3:$3,0))+$BE6))/(INDEX('Clean Data'!$3:$1048576,MATCH($M6,'Clean Data'!$A$3:$A$1048576,0),MATCH(RIGHT(BT$2,LEN(BT$2)-LEN("Portfolio &amp; ")+1),'Clean Data'!$3:$3,0))+$BE6)</f>
        <v>-6.5614195617572845E-3</v>
      </c>
      <c r="BU7">
        <f>(INDEX('Clean Data'!$3:$1048576,MATCH($M7,'Clean Data'!$A$3:$A$1048576,0),MATCH(RIGHT(BU$2,LEN(BU$2)-LEN("Portfolio &amp; ")+1),'Clean Data'!$3:$3,0))+$BE7-(INDEX('Clean Data'!$3:$1048576,MATCH($M6,'Clean Data'!$A$3:$A$1048576,0),MATCH(RIGHT(BU$2,LEN(BU$2)-LEN("Portfolio &amp; ")+1),'Clean Data'!$3:$3,0))+$BE6))/(INDEX('Clean Data'!$3:$1048576,MATCH($M6,'Clean Data'!$A$3:$A$1048576,0),MATCH(RIGHT(BU$2,LEN(BU$2)-LEN("Portfolio &amp; ")+1),'Clean Data'!$3:$3,0))+$BE6)</f>
        <v>-6.5171548398109966E-3</v>
      </c>
      <c r="BV7">
        <f>(INDEX('Clean Data'!$3:$1048576,MATCH($M7,'Clean Data'!$A$3:$A$1048576,0),MATCH(RIGHT(BV$2,LEN(BV$2)-LEN("Portfolio &amp; ")+1),'Clean Data'!$3:$3,0))+$BE7-(INDEX('Clean Data'!$3:$1048576,MATCH($M6,'Clean Data'!$A$3:$A$1048576,0),MATCH(RIGHT(BV$2,LEN(BV$2)-LEN("Portfolio &amp; ")+1),'Clean Data'!$3:$3,0))+$BE6))/(INDEX('Clean Data'!$3:$1048576,MATCH($M6,'Clean Data'!$A$3:$A$1048576,0),MATCH(RIGHT(BV$2,LEN(BV$2)-LEN("Portfolio &amp; ")+1),'Clean Data'!$3:$3,0))+$BE6)</f>
        <v>-6.5148843858409211E-3</v>
      </c>
      <c r="BW7">
        <f>(INDEX('Clean Data'!$3:$1048576,MATCH($M7,'Clean Data'!$A$3:$A$1048576,0),MATCH(RIGHT(BW$2,LEN(BW$2)-LEN("Portfolio &amp; ")+1),'Clean Data'!$3:$3,0))+$BE7-(INDEX('Clean Data'!$3:$1048576,MATCH($M6,'Clean Data'!$A$3:$A$1048576,0),MATCH(RIGHT(BW$2,LEN(BW$2)-LEN("Portfolio &amp; ")+1),'Clean Data'!$3:$3,0))+$BE6))/(INDEX('Clean Data'!$3:$1048576,MATCH($M6,'Clean Data'!$A$3:$A$1048576,0),MATCH(RIGHT(BW$2,LEN(BW$2)-LEN("Portfolio &amp; ")+1),'Clean Data'!$3:$3,0))+$BE6)</f>
        <v>-6.5116847864492462E-3</v>
      </c>
      <c r="BX7">
        <f>(INDEX('Clean Data'!$3:$1048576,MATCH($M7,'Clean Data'!$A$3:$A$1048576,0),MATCH(RIGHT(BX$2,LEN(BX$2)-LEN("Portfolio &amp; ")+1),'Clean Data'!$3:$3,0))+$BE7-(INDEX('Clean Data'!$3:$1048576,MATCH($M6,'Clean Data'!$A$3:$A$1048576,0),MATCH(RIGHT(BX$2,LEN(BX$2)-LEN("Portfolio &amp; ")+1),'Clean Data'!$3:$3,0))+$BE6))/(INDEX('Clean Data'!$3:$1048576,MATCH($M6,'Clean Data'!$A$3:$A$1048576,0),MATCH(RIGHT(BX$2,LEN(BX$2)-LEN("Portfolio &amp; ")+1),'Clean Data'!$3:$3,0))+$BE6)</f>
        <v>-6.5021651960209858E-3</v>
      </c>
      <c r="BY7">
        <f>(INDEX('Clean Data'!$3:$1048576,MATCH($M7,'Clean Data'!$A$3:$A$1048576,0),MATCH(RIGHT(BY$2,LEN(BY$2)-LEN("Portfolio &amp; ")+1),'Clean Data'!$3:$3,0))+$BE7-(INDEX('Clean Data'!$3:$1048576,MATCH($M6,'Clean Data'!$A$3:$A$1048576,0),MATCH(RIGHT(BY$2,LEN(BY$2)-LEN("Portfolio &amp; ")+1),'Clean Data'!$3:$3,0))+$BE6))/(INDEX('Clean Data'!$3:$1048576,MATCH($M6,'Clean Data'!$A$3:$A$1048576,0),MATCH(RIGHT(BY$2,LEN(BY$2)-LEN("Portfolio &amp; ")+1),'Clean Data'!$3:$3,0))+$BE6)</f>
        <v>-6.5126226119260732E-3</v>
      </c>
      <c r="BZ7">
        <f>(INDEX('Clean Data'!$3:$1048576,MATCH($M7,'Clean Data'!$A$3:$A$1048576,0),MATCH(RIGHT(BZ$2,LEN(BZ$2)-LEN("Portfolio &amp; ")+1),'Clean Data'!$3:$3,0))+$BE7-(INDEX('Clean Data'!$3:$1048576,MATCH($M6,'Clean Data'!$A$3:$A$1048576,0),MATCH(RIGHT(BZ$2,LEN(BZ$2)-LEN("Portfolio &amp; ")+1),'Clean Data'!$3:$3,0))+$BE6))/(INDEX('Clean Data'!$3:$1048576,MATCH($M6,'Clean Data'!$A$3:$A$1048576,0),MATCH(RIGHT(BZ$2,LEN(BZ$2)-LEN("Portfolio &amp; ")+1),'Clean Data'!$3:$3,0))+$BE6)</f>
        <v>-6.4778262542585664E-3</v>
      </c>
      <c r="CA7">
        <f>(INDEX('Clean Data'!$3:$1048576,MATCH($M7,'Clean Data'!$A$3:$A$1048576,0),MATCH(RIGHT(CA$2,LEN(CA$2)-LEN("Portfolio &amp; ")+1),'Clean Data'!$3:$3,0))+$BE7-(INDEX('Clean Data'!$3:$1048576,MATCH($M6,'Clean Data'!$A$3:$A$1048576,0),MATCH(RIGHT(CA$2,LEN(CA$2)-LEN("Portfolio &amp; ")+1),'Clean Data'!$3:$3,0))+$BE6))/(INDEX('Clean Data'!$3:$1048576,MATCH($M6,'Clean Data'!$A$3:$A$1048576,0),MATCH(RIGHT(CA$2,LEN(CA$2)-LEN("Portfolio &amp; ")+1),'Clean Data'!$3:$3,0))+$BE6)</f>
        <v>-6.5036306381699915E-3</v>
      </c>
      <c r="CB7">
        <f>(INDEX('Clean Data'!$3:$1048576,MATCH($M7,'Clean Data'!$A$3:$A$1048576,0),MATCH(RIGHT(CB$2,LEN(CB$2)-LEN("Portfolio &amp; ")+1),'Clean Data'!$3:$3,0))+$BE7-(INDEX('Clean Data'!$3:$1048576,MATCH($M6,'Clean Data'!$A$3:$A$1048576,0),MATCH(RIGHT(CB$2,LEN(CB$2)-LEN("Portfolio &amp; ")+1),'Clean Data'!$3:$3,0))+$BE6))/(INDEX('Clean Data'!$3:$1048576,MATCH($M6,'Clean Data'!$A$3:$A$1048576,0),MATCH(RIGHT(CB$2,LEN(CB$2)-LEN("Portfolio &amp; ")+1),'Clean Data'!$3:$3,0))+$BE6)</f>
        <v>-6.4944672248090649E-3</v>
      </c>
      <c r="CC7">
        <f>(INDEX('Clean Data'!$3:$1048576,MATCH($M7,'Clean Data'!$A$3:$A$1048576,0),MATCH(RIGHT(CC$2,LEN(CC$2)-LEN("Portfolio &amp; ")+1),'Clean Data'!$3:$3,0))+$BE7-(INDEX('Clean Data'!$3:$1048576,MATCH($M6,'Clean Data'!$A$3:$A$1048576,0),MATCH(RIGHT(CC$2,LEN(CC$2)-LEN("Portfolio &amp; ")+1),'Clean Data'!$3:$3,0))+$BE6))/(INDEX('Clean Data'!$3:$1048576,MATCH($M6,'Clean Data'!$A$3:$A$1048576,0),MATCH(RIGHT(CC$2,LEN(CC$2)-LEN("Portfolio &amp; ")+1),'Clean Data'!$3:$3,0))+$BE6)</f>
        <v>-6.5442806400952958E-3</v>
      </c>
      <c r="CD7">
        <f>(INDEX('Clean Data'!$3:$1048576,MATCH($M7,'Clean Data'!$A$3:$A$1048576,0),MATCH(RIGHT(CD$2,LEN(CD$2)-LEN("Portfolio &amp; ")+1),'Clean Data'!$3:$3,0))+$BE7-(INDEX('Clean Data'!$3:$1048576,MATCH($M6,'Clean Data'!$A$3:$A$1048576,0),MATCH(RIGHT(CD$2,LEN(CD$2)-LEN("Portfolio &amp; ")+1),'Clean Data'!$3:$3,0))+$BE6))/(INDEX('Clean Data'!$3:$1048576,MATCH($M6,'Clean Data'!$A$3:$A$1048576,0),MATCH(RIGHT(CD$2,LEN(CD$2)-LEN("Portfolio &amp; ")+1),'Clean Data'!$3:$3,0))+$BE6)</f>
        <v>-6.4797660442504667E-3</v>
      </c>
      <c r="CE7">
        <f>(INDEX('Clean Data'!$3:$1048576,MATCH($M7,'Clean Data'!$A$3:$A$1048576,0),MATCH(RIGHT(CE$2,LEN(CE$2)-LEN("Portfolio &amp; ")+1),'Clean Data'!$3:$3,0))+$BE7-(INDEX('Clean Data'!$3:$1048576,MATCH($M6,'Clean Data'!$A$3:$A$1048576,0),MATCH(RIGHT(CE$2,LEN(CE$2)-LEN("Portfolio &amp; ")+1),'Clean Data'!$3:$3,0))+$BE6))/(INDEX('Clean Data'!$3:$1048576,MATCH($M6,'Clean Data'!$A$3:$A$1048576,0),MATCH(RIGHT(CE$2,LEN(CE$2)-LEN("Portfolio &amp; ")+1),'Clean Data'!$3:$3,0))+$BE6)</f>
        <v>-6.4922975262504314E-3</v>
      </c>
      <c r="CF7">
        <f>(INDEX('Clean Data'!$3:$1048576,MATCH($M7,'Clean Data'!$A$3:$A$1048576,0),MATCH(RIGHT(CF$2,LEN(CF$2)-LEN("Portfolio &amp; ")+1),'Clean Data'!$3:$3,0))+$BE7-(INDEX('Clean Data'!$3:$1048576,MATCH($M6,'Clean Data'!$A$3:$A$1048576,0),MATCH(RIGHT(CF$2,LEN(CF$2)-LEN("Portfolio &amp; ")+1),'Clean Data'!$3:$3,0))+$BE6))/(INDEX('Clean Data'!$3:$1048576,MATCH($M6,'Clean Data'!$A$3:$A$1048576,0),MATCH(RIGHT(CF$2,LEN(CF$2)-LEN("Portfolio &amp; ")+1),'Clean Data'!$3:$3,0))+$BE6)</f>
        <v>-6.4972949633928653E-3</v>
      </c>
      <c r="CG7">
        <f>(INDEX('Clean Data'!$3:$1048576,MATCH($M7,'Clean Data'!$A$3:$A$1048576,0),MATCH(RIGHT(CG$2,LEN(CG$2)-LEN("Portfolio &amp; ")+1),'Clean Data'!$3:$3,0))+$BE7-(INDEX('Clean Data'!$3:$1048576,MATCH($M6,'Clean Data'!$A$3:$A$1048576,0),MATCH(RIGHT(CG$2,LEN(CG$2)-LEN("Portfolio &amp; ")+1),'Clean Data'!$3:$3,0))+$BE6))/(INDEX('Clean Data'!$3:$1048576,MATCH($M6,'Clean Data'!$A$3:$A$1048576,0),MATCH(RIGHT(CG$2,LEN(CG$2)-LEN("Portfolio &amp; ")+1),'Clean Data'!$3:$3,0))+$BE6)</f>
        <v>-6.4950260394105366E-3</v>
      </c>
      <c r="CH7">
        <f>(INDEX('Clean Data'!$3:$1048576,MATCH($M7,'Clean Data'!$A$3:$A$1048576,0),MATCH(RIGHT(CH$2,LEN(CH$2)-LEN("Portfolio &amp; ")+1),'Clean Data'!$3:$3,0))+$BE7-(INDEX('Clean Data'!$3:$1048576,MATCH($M6,'Clean Data'!$A$3:$A$1048576,0),MATCH(RIGHT(CH$2,LEN(CH$2)-LEN("Portfolio &amp; ")+1),'Clean Data'!$3:$3,0))+$BE6))/(INDEX('Clean Data'!$3:$1048576,MATCH($M6,'Clean Data'!$A$3:$A$1048576,0),MATCH(RIGHT(CH$2,LEN(CH$2)-LEN("Portfolio &amp; ")+1),'Clean Data'!$3:$3,0))+$BE6)</f>
        <v>-6.5294968029215167E-3</v>
      </c>
      <c r="CI7">
        <f>(INDEX('Clean Data'!$3:$1048576,MATCH($M7,'Clean Data'!$A$3:$A$1048576,0),MATCH(RIGHT(CI$2,LEN(CI$2)-LEN("Portfolio &amp; ")+1),'Clean Data'!$3:$3,0))+$BE7-(INDEX('Clean Data'!$3:$1048576,MATCH($M6,'Clean Data'!$A$3:$A$1048576,0),MATCH(RIGHT(CI$2,LEN(CI$2)-LEN("Portfolio &amp; ")+1),'Clean Data'!$3:$3,0))+$BE6))/(INDEX('Clean Data'!$3:$1048576,MATCH($M6,'Clean Data'!$A$3:$A$1048576,0),MATCH(RIGHT(CI$2,LEN(CI$2)-LEN("Portfolio &amp; ")+1),'Clean Data'!$3:$3,0))+$BE6)</f>
        <v>-6.5032779927897506E-3</v>
      </c>
      <c r="CJ7">
        <f>(INDEX('Clean Data'!$3:$1048576,MATCH($M7,'Clean Data'!$A$3:$A$1048576,0),MATCH(RIGHT(CJ$2,LEN(CJ$2)-LEN("Portfolio &amp; ")+1),'Clean Data'!$3:$3,0))+$BE7-(INDEX('Clean Data'!$3:$1048576,MATCH($M6,'Clean Data'!$A$3:$A$1048576,0),MATCH(RIGHT(CJ$2,LEN(CJ$2)-LEN("Portfolio &amp; ")+1),'Clean Data'!$3:$3,0))+$BE6))/(INDEX('Clean Data'!$3:$1048576,MATCH($M6,'Clean Data'!$A$3:$A$1048576,0),MATCH(RIGHT(CJ$2,LEN(CJ$2)-LEN("Portfolio &amp; ")+1),'Clean Data'!$3:$3,0))+$BE6)</f>
        <v>-6.5026107434516455E-3</v>
      </c>
      <c r="CK7">
        <f>(INDEX('Clean Data'!$3:$1048576,MATCH($M7,'Clean Data'!$A$3:$A$1048576,0),MATCH(RIGHT(CK$2,LEN(CK$2)-LEN("Portfolio &amp; ")+1),'Clean Data'!$3:$3,0))+$BE7-(INDEX('Clean Data'!$3:$1048576,MATCH($M6,'Clean Data'!$A$3:$A$1048576,0),MATCH(RIGHT(CK$2,LEN(CK$2)-LEN("Portfolio &amp; ")+1),'Clean Data'!$3:$3,0))+$BE6))/(INDEX('Clean Data'!$3:$1048576,MATCH($M6,'Clean Data'!$A$3:$A$1048576,0),MATCH(RIGHT(CK$2,LEN(CK$2)-LEN("Portfolio &amp; ")+1),'Clean Data'!$3:$3,0))+$BE6)</f>
        <v>-6.5097916106062132E-3</v>
      </c>
      <c r="CL7">
        <f>(INDEX('Clean Data'!$3:$1048576,MATCH($M7,'Clean Data'!$A$3:$A$1048576,0),MATCH(RIGHT(CL$2,LEN(CL$2)-LEN("Portfolio &amp; ")+1),'Clean Data'!$3:$3,0))+$BE7-(INDEX('Clean Data'!$3:$1048576,MATCH($M6,'Clean Data'!$A$3:$A$1048576,0),MATCH(RIGHT(CL$2,LEN(CL$2)-LEN("Portfolio &amp; ")+1),'Clean Data'!$3:$3,0))+$BE6))/(INDEX('Clean Data'!$3:$1048576,MATCH($M6,'Clean Data'!$A$3:$A$1048576,0),MATCH(RIGHT(CL$2,LEN(CL$2)-LEN("Portfolio &amp; ")+1),'Clean Data'!$3:$3,0))+$BE6)</f>
        <v>-6.4230169428177225E-3</v>
      </c>
      <c r="CM7">
        <f>(INDEX('Clean Data'!$3:$1048576,MATCH($M7,'Clean Data'!$A$3:$A$1048576,0),MATCH(RIGHT(CM$2,LEN(CM$2)-LEN("Portfolio &amp; ")+1),'Clean Data'!$3:$3,0))+$BE7-(INDEX('Clean Data'!$3:$1048576,MATCH($M6,'Clean Data'!$A$3:$A$1048576,0),MATCH(RIGHT(CM$2,LEN(CM$2)-LEN("Portfolio &amp; ")+1),'Clean Data'!$3:$3,0))+$BE6))/(INDEX('Clean Data'!$3:$1048576,MATCH($M6,'Clean Data'!$A$3:$A$1048576,0),MATCH(RIGHT(CM$2,LEN(CM$2)-LEN("Portfolio &amp; ")+1),'Clean Data'!$3:$3,0))+$BE6)</f>
        <v>-6.4727844755980736E-3</v>
      </c>
      <c r="CN7">
        <f>(INDEX('Clean Data'!$3:$1048576,MATCH($M7,'Clean Data'!$A$3:$A$1048576,0),MATCH(RIGHT(CN$2,LEN(CN$2)-LEN("Portfolio &amp; ")+1),'Clean Data'!$3:$3,0))+$BE7-(INDEX('Clean Data'!$3:$1048576,MATCH($M6,'Clean Data'!$A$3:$A$1048576,0),MATCH(RIGHT(CN$2,LEN(CN$2)-LEN("Portfolio &amp; ")+1),'Clean Data'!$3:$3,0))+$BE6))/(INDEX('Clean Data'!$3:$1048576,MATCH($M6,'Clean Data'!$A$3:$A$1048576,0),MATCH(RIGHT(CN$2,LEN(CN$2)-LEN("Portfolio &amp; ")+1),'Clean Data'!$3:$3,0))+$BE6)</f>
        <v>-6.500352086923406E-3</v>
      </c>
      <c r="CO7">
        <f>(INDEX('Clean Data'!$3:$1048576,MATCH($M7,'Clean Data'!$A$3:$A$1048576,0),MATCH(RIGHT(CO$2,LEN(CO$2)-LEN("Portfolio &amp; ")+1),'Clean Data'!$3:$3,0))+$BE7-(INDEX('Clean Data'!$3:$1048576,MATCH($M6,'Clean Data'!$A$3:$A$1048576,0),MATCH(RIGHT(CO$2,LEN(CO$2)-LEN("Portfolio &amp; ")+1),'Clean Data'!$3:$3,0))+$BE6))/(INDEX('Clean Data'!$3:$1048576,MATCH($M6,'Clean Data'!$A$3:$A$1048576,0),MATCH(RIGHT(CO$2,LEN(CO$2)-LEN("Portfolio &amp; ")+1),'Clean Data'!$3:$3,0))+$BE6)</f>
        <v>-6.61133150036351E-3</v>
      </c>
      <c r="CP7">
        <f>(INDEX('Clean Data'!$3:$1048576,MATCH($M7,'Clean Data'!$A$3:$A$1048576,0),MATCH(RIGHT(CP$2,LEN(CP$2)-LEN("Portfolio &amp; ")+1),'Clean Data'!$3:$3,0))+$BE7-(INDEX('Clean Data'!$3:$1048576,MATCH($M6,'Clean Data'!$A$3:$A$1048576,0),MATCH(RIGHT(CP$2,LEN(CP$2)-LEN("Portfolio &amp; ")+1),'Clean Data'!$3:$3,0))+$BE6))/(INDEX('Clean Data'!$3:$1048576,MATCH($M6,'Clean Data'!$A$3:$A$1048576,0),MATCH(RIGHT(CP$2,LEN(CP$2)-LEN("Portfolio &amp; ")+1),'Clean Data'!$3:$3,0))+$BE6)</f>
        <v>-6.5052546433069609E-3</v>
      </c>
      <c r="CQ7">
        <f>(INDEX('Clean Data'!$3:$1048576,MATCH($M7,'Clean Data'!$A$3:$A$1048576,0),MATCH(RIGHT(CQ$2,LEN(CQ$2)-LEN("Portfolio &amp; ")+1),'Clean Data'!$3:$3,0))+$BE7-(INDEX('Clean Data'!$3:$1048576,MATCH($M6,'Clean Data'!$A$3:$A$1048576,0),MATCH(RIGHT(CQ$2,LEN(CQ$2)-LEN("Portfolio &amp; ")+1),'Clean Data'!$3:$3,0))+$BE6))/(INDEX('Clean Data'!$3:$1048576,MATCH($M6,'Clean Data'!$A$3:$A$1048576,0),MATCH(RIGHT(CQ$2,LEN(CQ$2)-LEN("Portfolio &amp; ")+1),'Clean Data'!$3:$3,0))+$BE6)</f>
        <v>-6.5289591001129587E-3</v>
      </c>
      <c r="CR7">
        <f>(INDEX('Clean Data'!$3:$1048576,MATCH($M7,'Clean Data'!$A$3:$A$1048576,0),MATCH(RIGHT(CR$2,LEN(CR$2)-LEN("Portfolio &amp; ")+1),'Clean Data'!$3:$3,0))+$BE7-(INDEX('Clean Data'!$3:$1048576,MATCH($M6,'Clean Data'!$A$3:$A$1048576,0),MATCH(RIGHT(CR$2,LEN(CR$2)-LEN("Portfolio &amp; ")+1),'Clean Data'!$3:$3,0))+$BE6))/(INDEX('Clean Data'!$3:$1048576,MATCH($M6,'Clean Data'!$A$3:$A$1048576,0),MATCH(RIGHT(CR$2,LEN(CR$2)-LEN("Portfolio &amp; ")+1),'Clean Data'!$3:$3,0))+$BE6)</f>
        <v>-6.4762019907224173E-3</v>
      </c>
      <c r="CS7">
        <f>(INDEX('Clean Data'!$3:$1048576,MATCH($M7,'Clean Data'!$A$3:$A$1048576,0),MATCH(RIGHT(CS$2,LEN(CS$2)-LEN("Portfolio &amp; ")+1),'Clean Data'!$3:$3,0))+$BE7-(INDEX('Clean Data'!$3:$1048576,MATCH($M6,'Clean Data'!$A$3:$A$1048576,0),MATCH(RIGHT(CS$2,LEN(CS$2)-LEN("Portfolio &amp; ")+1),'Clean Data'!$3:$3,0))+$BE6))/(INDEX('Clean Data'!$3:$1048576,MATCH($M6,'Clean Data'!$A$3:$A$1048576,0),MATCH(RIGHT(CS$2,LEN(CS$2)-LEN("Portfolio &amp; ")+1),'Clean Data'!$3:$3,0))+$BE6)</f>
        <v>-6.4955024488250919E-3</v>
      </c>
      <c r="CT7">
        <f>(INDEX('Clean Data'!$3:$1048576,MATCH($M7,'Clean Data'!$A$3:$A$1048576,0),MATCH(RIGHT(CT$2,LEN(CT$2)-LEN("Portfolio &amp; ")+1),'Clean Data'!$3:$3,0))+$BE7-(INDEX('Clean Data'!$3:$1048576,MATCH($M6,'Clean Data'!$A$3:$A$1048576,0),MATCH(RIGHT(CT$2,LEN(CT$2)-LEN("Portfolio &amp; ")+1),'Clean Data'!$3:$3,0))+$BE6))/(INDEX('Clean Data'!$3:$1048576,MATCH($M6,'Clean Data'!$A$3:$A$1048576,0),MATCH(RIGHT(CT$2,LEN(CT$2)-LEN("Portfolio &amp; ")+1),'Clean Data'!$3:$3,0))+$BE6)</f>
        <v>-6.5009697764788184E-3</v>
      </c>
      <c r="CU7">
        <f>(INDEX('Clean Data'!$3:$1048576,MATCH($M7,'Clean Data'!$A$3:$A$1048576,0),MATCH(RIGHT(CU$2,LEN(CU$2)-LEN("Portfolio &amp; ")+1),'Clean Data'!$3:$3,0))+$BE7-(INDEX('Clean Data'!$3:$1048576,MATCH($M6,'Clean Data'!$A$3:$A$1048576,0),MATCH(RIGHT(CU$2,LEN(CU$2)-LEN("Portfolio &amp; ")+1),'Clean Data'!$3:$3,0))+$BE6))/(INDEX('Clean Data'!$3:$1048576,MATCH($M6,'Clean Data'!$A$3:$A$1048576,0),MATCH(RIGHT(CU$2,LEN(CU$2)-LEN("Portfolio &amp; ")+1),'Clean Data'!$3:$3,0))+$BE6)</f>
        <v>-6.5027060826138312E-3</v>
      </c>
      <c r="CV7">
        <f>(INDEX('Clean Data'!$3:$1048576,MATCH($M7,'Clean Data'!$A$3:$A$1048576,0),MATCH(RIGHT(CV$2,LEN(CV$2)-LEN("Portfolio &amp; ")+1),'Clean Data'!$3:$3,0))+$BE7-(INDEX('Clean Data'!$3:$1048576,MATCH($M6,'Clean Data'!$A$3:$A$1048576,0),MATCH(RIGHT(CV$2,LEN(CV$2)-LEN("Portfolio &amp; ")+1),'Clean Data'!$3:$3,0))+$BE6))/(INDEX('Clean Data'!$3:$1048576,MATCH($M6,'Clean Data'!$A$3:$A$1048576,0),MATCH(RIGHT(CV$2,LEN(CV$2)-LEN("Portfolio &amp; ")+1),'Clean Data'!$3:$3,0))+$BE6)</f>
        <v>-6.5098148454567828E-3</v>
      </c>
      <c r="CW7">
        <f>(INDEX('Clean Data'!$3:$1048576,MATCH($M7,'Clean Data'!$A$3:$A$1048576,0),MATCH(RIGHT(CW$2,LEN(CW$2)-LEN("Portfolio &amp; ")+1),'Clean Data'!$3:$3,0))+$BE7-(INDEX('Clean Data'!$3:$1048576,MATCH($M6,'Clean Data'!$A$3:$A$1048576,0),MATCH(RIGHT(CW$2,LEN(CW$2)-LEN("Portfolio &amp; ")+1),'Clean Data'!$3:$3,0))+$BE6))/(INDEX('Clean Data'!$3:$1048576,MATCH($M6,'Clean Data'!$A$3:$A$1048576,0),MATCH(RIGHT(CW$2,LEN(CW$2)-LEN("Portfolio &amp; ")+1),'Clean Data'!$3:$3,0))+$BE6)</f>
        <v>-6.5102430471715468E-3</v>
      </c>
      <c r="CX7">
        <f>(INDEX('Clean Data'!$3:$1048576,MATCH($M7,'Clean Data'!$A$3:$A$1048576,0),MATCH(RIGHT(CX$2,LEN(CX$2)-LEN("Portfolio &amp; ")+1),'Clean Data'!$3:$3,0))+$BE7-(INDEX('Clean Data'!$3:$1048576,MATCH($M6,'Clean Data'!$A$3:$A$1048576,0),MATCH(RIGHT(CX$2,LEN(CX$2)-LEN("Portfolio &amp; ")+1),'Clean Data'!$3:$3,0))+$BE6))/(INDEX('Clean Data'!$3:$1048576,MATCH($M6,'Clean Data'!$A$3:$A$1048576,0),MATCH(RIGHT(CX$2,LEN(CX$2)-LEN("Portfolio &amp; ")+1),'Clean Data'!$3:$3,0))+$BE6)</f>
        <v>-6.5072811966026215E-3</v>
      </c>
      <c r="CY7">
        <f>(INDEX('Clean Data'!$3:$1048576,MATCH($M7,'Clean Data'!$A$3:$A$1048576,0),MATCH(RIGHT(CY$2,LEN(CY$2)-LEN("Portfolio &amp; ")+1),'Clean Data'!$3:$3,0))+$BE7-(INDEX('Clean Data'!$3:$1048576,MATCH($M6,'Clean Data'!$A$3:$A$1048576,0),MATCH(RIGHT(CY$2,LEN(CY$2)-LEN("Portfolio &amp; ")+1),'Clean Data'!$3:$3,0))+$BE6))/(INDEX('Clean Data'!$3:$1048576,MATCH($M6,'Clean Data'!$A$3:$A$1048576,0),MATCH(RIGHT(CY$2,LEN(CY$2)-LEN("Portfolio &amp; ")+1),'Clean Data'!$3:$3,0))+$BE6)</f>
        <v>-6.4892424512050786E-3</v>
      </c>
      <c r="CZ7">
        <f>(INDEX('Clean Data'!$3:$1048576,MATCH($M7,'Clean Data'!$A$3:$A$1048576,0),MATCH(RIGHT(CZ$2,LEN(CZ$2)-LEN("Portfolio &amp; ")+1),'Clean Data'!$3:$3,0))+$BE7-(INDEX('Clean Data'!$3:$1048576,MATCH($M6,'Clean Data'!$A$3:$A$1048576,0),MATCH(RIGHT(CZ$2,LEN(CZ$2)-LEN("Portfolio &amp; ")+1),'Clean Data'!$3:$3,0))+$BE6))/(INDEX('Clean Data'!$3:$1048576,MATCH($M6,'Clean Data'!$A$3:$A$1048576,0),MATCH(RIGHT(CZ$2,LEN(CZ$2)-LEN("Portfolio &amp; ")+1),'Clean Data'!$3:$3,0))+$BE6)</f>
        <v>-6.5065784619206006E-3</v>
      </c>
      <c r="DA7">
        <f>(INDEX('Clean Data'!$3:$1048576,MATCH($M7,'Clean Data'!$A$3:$A$1048576,0),MATCH(RIGHT(DA$2,LEN(DA$2)-LEN("Portfolio &amp; ")+1),'Clean Data'!$3:$3,0))+$BE7-(INDEX('Clean Data'!$3:$1048576,MATCH($M6,'Clean Data'!$A$3:$A$1048576,0),MATCH(RIGHT(DA$2,LEN(DA$2)-LEN("Portfolio &amp; ")+1),'Clean Data'!$3:$3,0))+$BE6))/(INDEX('Clean Data'!$3:$1048576,MATCH($M6,'Clean Data'!$A$3:$A$1048576,0),MATCH(RIGHT(DA$2,LEN(DA$2)-LEN("Portfolio &amp; ")+1),'Clean Data'!$3:$3,0))+$BE6)</f>
        <v>-6.5126465137265062E-3</v>
      </c>
      <c r="DB7">
        <f>(INDEX('Clean Data'!$3:$1048576,MATCH($M7,'Clean Data'!$A$3:$A$1048576,0),MATCH(RIGHT(DB$2,LEN(DB$2)-LEN("Portfolio &amp; ")+1),'Clean Data'!$3:$3,0))+$BE7-(INDEX('Clean Data'!$3:$1048576,MATCH($M6,'Clean Data'!$A$3:$A$1048576,0),MATCH(RIGHT(DB$2,LEN(DB$2)-LEN("Portfolio &amp; ")+1),'Clean Data'!$3:$3,0))+$BE6))/(INDEX('Clean Data'!$3:$1048576,MATCH($M6,'Clean Data'!$A$3:$A$1048576,0),MATCH(RIGHT(DB$2,LEN(DB$2)-LEN("Portfolio &amp; ")+1),'Clean Data'!$3:$3,0))+$BE6)</f>
        <v>-6.5001122000945839E-3</v>
      </c>
      <c r="DC7">
        <f>(INDEX('Clean Data'!$3:$1048576,MATCH($M7,'Clean Data'!$A$3:$A$1048576,0),MATCH(RIGHT(DC$2,LEN(DC$2)-LEN("Portfolio &amp; ")+1),'Clean Data'!$3:$3,0))+$BE7-(INDEX('Clean Data'!$3:$1048576,MATCH($M6,'Clean Data'!$A$3:$A$1048576,0),MATCH(RIGHT(DC$2,LEN(DC$2)-LEN("Portfolio &amp; ")+1),'Clean Data'!$3:$3,0))+$BE6))/(INDEX('Clean Data'!$3:$1048576,MATCH($M6,'Clean Data'!$A$3:$A$1048576,0),MATCH(RIGHT(DC$2,LEN(DC$2)-LEN("Portfolio &amp; ")+1),'Clean Data'!$3:$3,0))+$BE6)</f>
        <v>-6.5306189384701906E-3</v>
      </c>
      <c r="DD7">
        <f>(INDEX('Clean Data'!$3:$1048576,MATCH($M7,'Clean Data'!$A$3:$A$1048576,0),MATCH(RIGHT(DD$2,LEN(DD$2)-LEN("Portfolio &amp; ")+1),'Clean Data'!$3:$3,0))+$BE7-(INDEX('Clean Data'!$3:$1048576,MATCH($M6,'Clean Data'!$A$3:$A$1048576,0),MATCH(RIGHT(DD$2,LEN(DD$2)-LEN("Portfolio &amp; ")+1),'Clean Data'!$3:$3,0))+$BE6))/(INDEX('Clean Data'!$3:$1048576,MATCH($M6,'Clean Data'!$A$3:$A$1048576,0),MATCH(RIGHT(DD$2,LEN(DD$2)-LEN("Portfolio &amp; ")+1),'Clean Data'!$3:$3,0))+$BE6)</f>
        <v>-6.4878106670531914E-3</v>
      </c>
      <c r="DE7">
        <f>(INDEX('Clean Data'!$3:$1048576,MATCH($M7,'Clean Data'!$A$3:$A$1048576,0),MATCH(RIGHT(DE$2,LEN(DE$2)-LEN("Portfolio &amp; ")+1),'Clean Data'!$3:$3,0))+$BE7-(INDEX('Clean Data'!$3:$1048576,MATCH($M6,'Clean Data'!$A$3:$A$1048576,0),MATCH(RIGHT(DE$2,LEN(DE$2)-LEN("Portfolio &amp; ")+1),'Clean Data'!$3:$3,0))+$BE6))/(INDEX('Clean Data'!$3:$1048576,MATCH($M6,'Clean Data'!$A$3:$A$1048576,0),MATCH(RIGHT(DE$2,LEN(DE$2)-LEN("Portfolio &amp; ")+1),'Clean Data'!$3:$3,0))+$BE6)</f>
        <v>-6.5063103003271195E-3</v>
      </c>
      <c r="DF7">
        <f>(INDEX('Clean Data'!$3:$1048576,MATCH($M7,'Clean Data'!$A$3:$A$1048576,0),MATCH(RIGHT(DF$2,LEN(DF$2)-LEN("Portfolio &amp; ")+1),'Clean Data'!$3:$3,0))+$BE7-(INDEX('Clean Data'!$3:$1048576,MATCH($M6,'Clean Data'!$A$3:$A$1048576,0),MATCH(RIGHT(DF$2,LEN(DF$2)-LEN("Portfolio &amp; ")+1),'Clean Data'!$3:$3,0))+$BE6))/(INDEX('Clean Data'!$3:$1048576,MATCH($M6,'Clean Data'!$A$3:$A$1048576,0),MATCH(RIGHT(DF$2,LEN(DF$2)-LEN("Portfolio &amp; ")+1),'Clean Data'!$3:$3,0))+$BE6)</f>
        <v>-6.4724542220864012E-3</v>
      </c>
      <c r="DG7">
        <f>(INDEX('Clean Data'!$3:$1048576,MATCH($M7,'Clean Data'!$A$3:$A$1048576,0),MATCH(RIGHT(DG$2,LEN(DG$2)-LEN("Portfolio &amp; ")+1),'Clean Data'!$3:$3,0))+$BE7-(INDEX('Clean Data'!$3:$1048576,MATCH($M6,'Clean Data'!$A$3:$A$1048576,0),MATCH(RIGHT(DG$2,LEN(DG$2)-LEN("Portfolio &amp; ")+1),'Clean Data'!$3:$3,0))+$BE6))/(INDEX('Clean Data'!$3:$1048576,MATCH($M6,'Clean Data'!$A$3:$A$1048576,0),MATCH(RIGHT(DG$2,LEN(DG$2)-LEN("Portfolio &amp; ")+1),'Clean Data'!$3:$3,0))+$BE6)</f>
        <v>-6.6691011831763155E-3</v>
      </c>
      <c r="DH7">
        <f>(INDEX('Clean Data'!$3:$1048576,MATCH($M7,'Clean Data'!$A$3:$A$1048576,0),MATCH(RIGHT(DH$2,LEN(DH$2)-LEN("Portfolio &amp; ")+1),'Clean Data'!$3:$3,0))+$BE7-(INDEX('Clean Data'!$3:$1048576,MATCH($M6,'Clean Data'!$A$3:$A$1048576,0),MATCH(RIGHT(DH$2,LEN(DH$2)-LEN("Portfolio &amp; ")+1),'Clean Data'!$3:$3,0))+$BE6))/(INDEX('Clean Data'!$3:$1048576,MATCH($M6,'Clean Data'!$A$3:$A$1048576,0),MATCH(RIGHT(DH$2,LEN(DH$2)-LEN("Portfolio &amp; ")+1),'Clean Data'!$3:$3,0))+$BE6)</f>
        <v>-6.4485338288769673E-3</v>
      </c>
      <c r="DI7">
        <f>(INDEX('Clean Data'!$3:$1048576,MATCH($M7,'Clean Data'!$A$3:$A$1048576,0),MATCH(RIGHT(DI$2,LEN(DI$2)-LEN("Portfolio &amp; ")+1),'Clean Data'!$3:$3,0))+$BE7-(INDEX('Clean Data'!$3:$1048576,MATCH($M6,'Clean Data'!$A$3:$A$1048576,0),MATCH(RIGHT(DI$2,LEN(DI$2)-LEN("Portfolio &amp; ")+1),'Clean Data'!$3:$3,0))+$BE6))/(INDEX('Clean Data'!$3:$1048576,MATCH($M6,'Clean Data'!$A$3:$A$1048576,0),MATCH(RIGHT(DI$2,LEN(DI$2)-LEN("Portfolio &amp; ")+1),'Clean Data'!$3:$3,0))+$BE6)</f>
        <v>-6.4999840789833454E-3</v>
      </c>
      <c r="DJ7">
        <f>(INDEX('Clean Data'!$3:$1048576,MATCH($M7,'Clean Data'!$A$3:$A$1048576,0),MATCH(RIGHT(DJ$2,LEN(DJ$2)-LEN("Portfolio &amp; ")+1),'Clean Data'!$3:$3,0))+$BE7-(INDEX('Clean Data'!$3:$1048576,MATCH($M6,'Clean Data'!$A$3:$A$1048576,0),MATCH(RIGHT(DJ$2,LEN(DJ$2)-LEN("Portfolio &amp; ")+1),'Clean Data'!$3:$3,0))+$BE6))/(INDEX('Clean Data'!$3:$1048576,MATCH($M6,'Clean Data'!$A$3:$A$1048576,0),MATCH(RIGHT(DJ$2,LEN(DJ$2)-LEN("Portfolio &amp; ")+1),'Clean Data'!$3:$3,0))+$BE6)</f>
        <v>-6.5009703493990618E-3</v>
      </c>
      <c r="DK7">
        <f>(INDEX('Clean Data'!$3:$1048576,MATCH($M7,'Clean Data'!$A$3:$A$1048576,0),MATCH(RIGHT(DK$2,LEN(DK$2)-LEN("Portfolio &amp; ")+1),'Clean Data'!$3:$3,0))+$BE7-(INDEX('Clean Data'!$3:$1048576,MATCH($M6,'Clean Data'!$A$3:$A$1048576,0),MATCH(RIGHT(DK$2,LEN(DK$2)-LEN("Portfolio &amp; ")+1),'Clean Data'!$3:$3,0))+$BE6))/(INDEX('Clean Data'!$3:$1048576,MATCH($M6,'Clean Data'!$A$3:$A$1048576,0),MATCH(RIGHT(DK$2,LEN(DK$2)-LEN("Portfolio &amp; ")+1),'Clean Data'!$3:$3,0))+$BE6)</f>
        <v>-6.4984033353122318E-3</v>
      </c>
      <c r="DL7">
        <f>(INDEX('Clean Data'!$3:$1048576,MATCH($M7,'Clean Data'!$A$3:$A$1048576,0),MATCH(RIGHT(DL$2,LEN(DL$2)-LEN("Portfolio &amp; ")+1),'Clean Data'!$3:$3,0))+$BE7-(INDEX('Clean Data'!$3:$1048576,MATCH($M6,'Clean Data'!$A$3:$A$1048576,0),MATCH(RIGHT(DL$2,LEN(DL$2)-LEN("Portfolio &amp; ")+1),'Clean Data'!$3:$3,0))+$BE6))/(INDEX('Clean Data'!$3:$1048576,MATCH($M6,'Clean Data'!$A$3:$A$1048576,0),MATCH(RIGHT(DL$2,LEN(DL$2)-LEN("Portfolio &amp; ")+1),'Clean Data'!$3:$3,0))+$BE6)</f>
        <v>-6.5170441729116499E-3</v>
      </c>
      <c r="DM7">
        <f>(INDEX('Clean Data'!$3:$1048576,MATCH($M7,'Clean Data'!$A$3:$A$1048576,0),MATCH(RIGHT(DM$2,LEN(DM$2)-LEN("Portfolio &amp; ")+1),'Clean Data'!$3:$3,0))+$BE7-(INDEX('Clean Data'!$3:$1048576,MATCH($M6,'Clean Data'!$A$3:$A$1048576,0),MATCH(RIGHT(DM$2,LEN(DM$2)-LEN("Portfolio &amp; ")+1),'Clean Data'!$3:$3,0))+$BE6))/(INDEX('Clean Data'!$3:$1048576,MATCH($M6,'Clean Data'!$A$3:$A$1048576,0),MATCH(RIGHT(DM$2,LEN(DM$2)-LEN("Portfolio &amp; ")+1),'Clean Data'!$3:$3,0))+$BE6)</f>
        <v>-6.4756514226533878E-3</v>
      </c>
      <c r="DN7">
        <f>(INDEX('Clean Data'!$3:$1048576,MATCH($M7,'Clean Data'!$A$3:$A$1048576,0),MATCH(RIGHT(DN$2,LEN(DN$2)-LEN("Portfolio &amp; ")+1),'Clean Data'!$3:$3,0))+$BE7-(INDEX('Clean Data'!$3:$1048576,MATCH($M6,'Clean Data'!$A$3:$A$1048576,0),MATCH(RIGHT(DN$2,LEN(DN$2)-LEN("Portfolio &amp; ")+1),'Clean Data'!$3:$3,0))+$BE6))/(INDEX('Clean Data'!$3:$1048576,MATCH($M6,'Clean Data'!$A$3:$A$1048576,0),MATCH(RIGHT(DN$2,LEN(DN$2)-LEN("Portfolio &amp; ")+1),'Clean Data'!$3:$3,0))+$BE6)</f>
        <v>-6.4966124891250067E-3</v>
      </c>
      <c r="DO7">
        <f>(INDEX('Clean Data'!$3:$1048576,MATCH($M7,'Clean Data'!$A$3:$A$1048576,0),MATCH(RIGHT(DO$2,LEN(DO$2)-LEN("Portfolio &amp; ")+1),'Clean Data'!$3:$3,0))+$BE7-(INDEX('Clean Data'!$3:$1048576,MATCH($M6,'Clean Data'!$A$3:$A$1048576,0),MATCH(RIGHT(DO$2,LEN(DO$2)-LEN("Portfolio &amp; ")+1),'Clean Data'!$3:$3,0))+$BE6))/(INDEX('Clean Data'!$3:$1048576,MATCH($M6,'Clean Data'!$A$3:$A$1048576,0),MATCH(RIGHT(DO$2,LEN(DO$2)-LEN("Portfolio &amp; ")+1),'Clean Data'!$3:$3,0))+$BE6)</f>
        <v>-6.5206728556159079E-3</v>
      </c>
      <c r="DP7">
        <f>(INDEX('Clean Data'!$3:$1048576,MATCH($M7,'Clean Data'!$A$3:$A$1048576,0),MATCH(RIGHT(DP$2,LEN(DP$2)-LEN("Portfolio &amp; ")+1),'Clean Data'!$3:$3,0))+$BE7-(INDEX('Clean Data'!$3:$1048576,MATCH($M6,'Clean Data'!$A$3:$A$1048576,0),MATCH(RIGHT(DP$2,LEN(DP$2)-LEN("Portfolio &amp; ")+1),'Clean Data'!$3:$3,0))+$BE6))/(INDEX('Clean Data'!$3:$1048576,MATCH($M6,'Clean Data'!$A$3:$A$1048576,0),MATCH(RIGHT(DP$2,LEN(DP$2)-LEN("Portfolio &amp; ")+1),'Clean Data'!$3:$3,0))+$BE6)</f>
        <v>-6.3816938163341677E-3</v>
      </c>
      <c r="DQ7">
        <f>(INDEX('Clean Data'!$3:$1048576,MATCH($M7,'Clean Data'!$A$3:$A$1048576,0),MATCH(RIGHT(DQ$2,LEN(DQ$2)-LEN("Portfolio &amp; ")+1),'Clean Data'!$3:$3,0))+$BE7-(INDEX('Clean Data'!$3:$1048576,MATCH($M6,'Clean Data'!$A$3:$A$1048576,0),MATCH(RIGHT(DQ$2,LEN(DQ$2)-LEN("Portfolio &amp; ")+1),'Clean Data'!$3:$3,0))+$BE6))/(INDEX('Clean Data'!$3:$1048576,MATCH($M6,'Clean Data'!$A$3:$A$1048576,0),MATCH(RIGHT(DQ$2,LEN(DQ$2)-LEN("Portfolio &amp; ")+1),'Clean Data'!$3:$3,0))+$BE6)</f>
        <v>-6.4877953725714123E-3</v>
      </c>
      <c r="DR7">
        <f>(INDEX('Clean Data'!$3:$1048576,MATCH($M7,'Clean Data'!$A$3:$A$1048576,0),MATCH(RIGHT(DR$2,LEN(DR$2)-LEN("Portfolio &amp; ")+1),'Clean Data'!$3:$3,0))+$BE7-(INDEX('Clean Data'!$3:$1048576,MATCH($M6,'Clean Data'!$A$3:$A$1048576,0),MATCH(RIGHT(DR$2,LEN(DR$2)-LEN("Portfolio &amp; ")+1),'Clean Data'!$3:$3,0))+$BE6))/(INDEX('Clean Data'!$3:$1048576,MATCH($M6,'Clean Data'!$A$3:$A$1048576,0),MATCH(RIGHT(DR$2,LEN(DR$2)-LEN("Portfolio &amp; ")+1),'Clean Data'!$3:$3,0))+$BE6)</f>
        <v>-6.4904425852914316E-3</v>
      </c>
      <c r="DS7">
        <f>(INDEX('Clean Data'!$3:$1048576,MATCH($M7,'Clean Data'!$A$3:$A$1048576,0),MATCH(RIGHT(DS$2,LEN(DS$2)-LEN("Portfolio &amp; ")+1),'Clean Data'!$3:$3,0))+$BE7-(INDEX('Clean Data'!$3:$1048576,MATCH($M6,'Clean Data'!$A$3:$A$1048576,0),MATCH(RIGHT(DS$2,LEN(DS$2)-LEN("Portfolio &amp; ")+1),'Clean Data'!$3:$3,0))+$BE6))/(INDEX('Clean Data'!$3:$1048576,MATCH($M6,'Clean Data'!$A$3:$A$1048576,0),MATCH(RIGHT(DS$2,LEN(DS$2)-LEN("Portfolio &amp; ")+1),'Clean Data'!$3:$3,0))+$BE6)</f>
        <v>-6.4811127997289296E-3</v>
      </c>
      <c r="DT7">
        <f>(INDEX('Clean Data'!$3:$1048576,MATCH($M7,'Clean Data'!$A$3:$A$1048576,0),MATCH(RIGHT(DT$2,LEN(DT$2)-LEN("Portfolio &amp; ")+1),'Clean Data'!$3:$3,0))+$BE7-(INDEX('Clean Data'!$3:$1048576,MATCH($M6,'Clean Data'!$A$3:$A$1048576,0),MATCH(RIGHT(DT$2,LEN(DT$2)-LEN("Portfolio &amp; ")+1),'Clean Data'!$3:$3,0))+$BE6))/(INDEX('Clean Data'!$3:$1048576,MATCH($M6,'Clean Data'!$A$3:$A$1048576,0),MATCH(RIGHT(DT$2,LEN(DT$2)-LEN("Portfolio &amp; ")+1),'Clean Data'!$3:$3,0))+$BE6)</f>
        <v>-6.5099114295168806E-3</v>
      </c>
      <c r="DU7">
        <f>(INDEX('Clean Data'!$3:$1048576,MATCH($M7,'Clean Data'!$A$3:$A$1048576,0),MATCH(RIGHT(DU$2,LEN(DU$2)-LEN("Portfolio &amp; ")+1),'Clean Data'!$3:$3,0))+$BE7-(INDEX('Clean Data'!$3:$1048576,MATCH($M6,'Clean Data'!$A$3:$A$1048576,0),MATCH(RIGHT(DU$2,LEN(DU$2)-LEN("Portfolio &amp; ")+1),'Clean Data'!$3:$3,0))+$BE6))/(INDEX('Clean Data'!$3:$1048576,MATCH($M6,'Clean Data'!$A$3:$A$1048576,0),MATCH(RIGHT(DU$2,LEN(DU$2)-LEN("Portfolio &amp; ")+1),'Clean Data'!$3:$3,0))+$BE6)</f>
        <v>-6.438116340647497E-3</v>
      </c>
      <c r="DV7">
        <f>(INDEX('Clean Data'!$3:$1048576,MATCH($M7,'Clean Data'!$A$3:$A$1048576,0),MATCH(RIGHT(DV$2,LEN(DV$2)-LEN("Portfolio &amp; ")+1),'Clean Data'!$3:$3,0))+$BE7-(INDEX('Clean Data'!$3:$1048576,MATCH($M6,'Clean Data'!$A$3:$A$1048576,0),MATCH(RIGHT(DV$2,LEN(DV$2)-LEN("Portfolio &amp; ")+1),'Clean Data'!$3:$3,0))+$BE6))/(INDEX('Clean Data'!$3:$1048576,MATCH($M6,'Clean Data'!$A$3:$A$1048576,0),MATCH(RIGHT(DV$2,LEN(DV$2)-LEN("Portfolio &amp; ")+1),'Clean Data'!$3:$3,0))+$BE6)</f>
        <v>-6.5013421551119105E-3</v>
      </c>
      <c r="DW7">
        <f>(INDEX('Clean Data'!$3:$1048576,MATCH($M7,'Clean Data'!$A$3:$A$1048576,0),MATCH(RIGHT(DW$2,LEN(DW$2)-LEN("Portfolio &amp; ")+1),'Clean Data'!$3:$3,0))+$BE7-(INDEX('Clean Data'!$3:$1048576,MATCH($M6,'Clean Data'!$A$3:$A$1048576,0),MATCH(RIGHT(DW$2,LEN(DW$2)-LEN("Portfolio &amp; ")+1),'Clean Data'!$3:$3,0))+$BE6))/(INDEX('Clean Data'!$3:$1048576,MATCH($M6,'Clean Data'!$A$3:$A$1048576,0),MATCH(RIGHT(DW$2,LEN(DW$2)-LEN("Portfolio &amp; ")+1),'Clean Data'!$3:$3,0))+$BE6)</f>
        <v>-6.5001207837076403E-3</v>
      </c>
      <c r="DX7">
        <f>(INDEX('Clean Data'!$3:$1048576,MATCH($M7,'Clean Data'!$A$3:$A$1048576,0),MATCH(RIGHT(DX$2,LEN(DX$2)-LEN("Portfolio &amp; ")+1),'Clean Data'!$3:$3,0))+$BE7-(INDEX('Clean Data'!$3:$1048576,MATCH($M6,'Clean Data'!$A$3:$A$1048576,0),MATCH(RIGHT(DX$2,LEN(DX$2)-LEN("Portfolio &amp; ")+1),'Clean Data'!$3:$3,0))+$BE6))/(INDEX('Clean Data'!$3:$1048576,MATCH($M6,'Clean Data'!$A$3:$A$1048576,0),MATCH(RIGHT(DX$2,LEN(DX$2)-LEN("Portfolio &amp; ")+1),'Clean Data'!$3:$3,0))+$BE6)</f>
        <v>-6.5087620197812656E-3</v>
      </c>
      <c r="DY7">
        <f>(INDEX('Clean Data'!$3:$1048576,MATCH($M7,'Clean Data'!$A$3:$A$1048576,0),MATCH(RIGHT(DY$2,LEN(DY$2)-LEN("Portfolio &amp; ")+1),'Clean Data'!$3:$3,0))+$BE7-(INDEX('Clean Data'!$3:$1048576,MATCH($M6,'Clean Data'!$A$3:$A$1048576,0),MATCH(RIGHT(DY$2,LEN(DY$2)-LEN("Portfolio &amp; ")+1),'Clean Data'!$3:$3,0))+$BE6))/(INDEX('Clean Data'!$3:$1048576,MATCH($M6,'Clean Data'!$A$3:$A$1048576,0),MATCH(RIGHT(DY$2,LEN(DY$2)-LEN("Portfolio &amp; ")+1),'Clean Data'!$3:$3,0))+$BE6)</f>
        <v>-6.483317618861814E-3</v>
      </c>
      <c r="DZ7">
        <f>(INDEX('Clean Data'!$3:$1048576,MATCH($M7,'Clean Data'!$A$3:$A$1048576,0),MATCH(RIGHT(DZ$2,LEN(DZ$2)-LEN("Portfolio &amp; ")+1),'Clean Data'!$3:$3,0))+$BE7-(INDEX('Clean Data'!$3:$1048576,MATCH($M6,'Clean Data'!$A$3:$A$1048576,0),MATCH(RIGHT(DZ$2,LEN(DZ$2)-LEN("Portfolio &amp; ")+1),'Clean Data'!$3:$3,0))+$BE6))/(INDEX('Clean Data'!$3:$1048576,MATCH($M6,'Clean Data'!$A$3:$A$1048576,0),MATCH(RIGHT(DZ$2,LEN(DZ$2)-LEN("Portfolio &amp; ")+1),'Clean Data'!$3:$3,0))+$BE6)</f>
        <v>-6.5093889320703797E-3</v>
      </c>
      <c r="EA7">
        <f>(INDEX('Clean Data'!$3:$1048576,MATCH($M7,'Clean Data'!$A$3:$A$1048576,0),MATCH(RIGHT(EA$2,LEN(EA$2)-LEN("Portfolio &amp; ")+1),'Clean Data'!$3:$3,0))+$BE7-(INDEX('Clean Data'!$3:$1048576,MATCH($M6,'Clean Data'!$A$3:$A$1048576,0),MATCH(RIGHT(EA$2,LEN(EA$2)-LEN("Portfolio &amp; ")+1),'Clean Data'!$3:$3,0))+$BE6))/(INDEX('Clean Data'!$3:$1048576,MATCH($M6,'Clean Data'!$A$3:$A$1048576,0),MATCH(RIGHT(EA$2,LEN(EA$2)-LEN("Portfolio &amp; ")+1),'Clean Data'!$3:$3,0))+$BE6)</f>
        <v>-6.5051345349555279E-3</v>
      </c>
      <c r="EB7">
        <f>(INDEX('Clean Data'!$3:$1048576,MATCH($M7,'Clean Data'!$A$3:$A$1048576,0),MATCH(RIGHT(EB$2,LEN(EB$2)-LEN("Portfolio &amp; ")+1),'Clean Data'!$3:$3,0))+$BE7-(INDEX('Clean Data'!$3:$1048576,MATCH($M6,'Clean Data'!$A$3:$A$1048576,0),MATCH(RIGHT(EB$2,LEN(EB$2)-LEN("Portfolio &amp; ")+1),'Clean Data'!$3:$3,0))+$BE6))/(INDEX('Clean Data'!$3:$1048576,MATCH($M6,'Clean Data'!$A$3:$A$1048576,0),MATCH(RIGHT(EB$2,LEN(EB$2)-LEN("Portfolio &amp; ")+1),'Clean Data'!$3:$3,0))+$BE6)</f>
        <v>-6.5082532920556803E-3</v>
      </c>
      <c r="EC7">
        <f>(INDEX('Clean Data'!$3:$1048576,MATCH($M7,'Clean Data'!$A$3:$A$1048576,0),MATCH(RIGHT(EC$2,LEN(EC$2)-LEN("Portfolio &amp; ")+1),'Clean Data'!$3:$3,0))+$BE7-(INDEX('Clean Data'!$3:$1048576,MATCH($M6,'Clean Data'!$A$3:$A$1048576,0),MATCH(RIGHT(EC$2,LEN(EC$2)-LEN("Portfolio &amp; ")+1),'Clean Data'!$3:$3,0))+$BE6))/(INDEX('Clean Data'!$3:$1048576,MATCH($M6,'Clean Data'!$A$3:$A$1048576,0),MATCH(RIGHT(EC$2,LEN(EC$2)-LEN("Portfolio &amp; ")+1),'Clean Data'!$3:$3,0))+$BE6)</f>
        <v>-6.4987223800685836E-3</v>
      </c>
      <c r="ED7">
        <f>(INDEX('Clean Data'!$3:$1048576,MATCH($M7,'Clean Data'!$A$3:$A$1048576,0),MATCH(RIGHT(ED$2,LEN(ED$2)-LEN("Portfolio &amp; ")+1),'Clean Data'!$3:$3,0))+$BE7-(INDEX('Clean Data'!$3:$1048576,MATCH($M6,'Clean Data'!$A$3:$A$1048576,0),MATCH(RIGHT(ED$2,LEN(ED$2)-LEN("Portfolio &amp; ")+1),'Clean Data'!$3:$3,0))+$BE6))/(INDEX('Clean Data'!$3:$1048576,MATCH($M6,'Clean Data'!$A$3:$A$1048576,0),MATCH(RIGHT(ED$2,LEN(ED$2)-LEN("Portfolio &amp; ")+1),'Clean Data'!$3:$3,0))+$BE6)</f>
        <v>-6.4794633008197619E-3</v>
      </c>
      <c r="EE7">
        <f>(INDEX('Clean Data'!$3:$1048576,MATCH($M7,'Clean Data'!$A$3:$A$1048576,0),MATCH(RIGHT(EE$2,LEN(EE$2)-LEN("Portfolio &amp; ")+1),'Clean Data'!$3:$3,0))+$BE7-(INDEX('Clean Data'!$3:$1048576,MATCH($M6,'Clean Data'!$A$3:$A$1048576,0),MATCH(RIGHT(EE$2,LEN(EE$2)-LEN("Portfolio &amp; ")+1),'Clean Data'!$3:$3,0))+$BE6))/(INDEX('Clean Data'!$3:$1048576,MATCH($M6,'Clean Data'!$A$3:$A$1048576,0),MATCH(RIGHT(EE$2,LEN(EE$2)-LEN("Portfolio &amp; ")+1),'Clean Data'!$3:$3,0))+$BE6)</f>
        <v>-6.520834201958532E-3</v>
      </c>
      <c r="EF7">
        <f>(INDEX('Clean Data'!$3:$1048576,MATCH($M7,'Clean Data'!$A$3:$A$1048576,0),MATCH(RIGHT(EF$2,LEN(EF$2)-LEN("Portfolio &amp; ")+1),'Clean Data'!$3:$3,0))+$BE7-(INDEX('Clean Data'!$3:$1048576,MATCH($M6,'Clean Data'!$A$3:$A$1048576,0),MATCH(RIGHT(EF$2,LEN(EF$2)-LEN("Portfolio &amp; ")+1),'Clean Data'!$3:$3,0))+$BE6))/(INDEX('Clean Data'!$3:$1048576,MATCH($M6,'Clean Data'!$A$3:$A$1048576,0),MATCH(RIGHT(EF$2,LEN(EF$2)-LEN("Portfolio &amp; ")+1),'Clean Data'!$3:$3,0))+$BE6)</f>
        <v>-6.4919316284938015E-3</v>
      </c>
      <c r="EG7">
        <f>(INDEX('Clean Data'!$3:$1048576,MATCH($M7,'Clean Data'!$A$3:$A$1048576,0),MATCH(RIGHT(EG$2,LEN(EG$2)-LEN("Portfolio &amp; ")+1),'Clean Data'!$3:$3,0))+$BE7-(INDEX('Clean Data'!$3:$1048576,MATCH($M6,'Clean Data'!$A$3:$A$1048576,0),MATCH(RIGHT(EG$2,LEN(EG$2)-LEN("Portfolio &amp; ")+1),'Clean Data'!$3:$3,0))+$BE6))/(INDEX('Clean Data'!$3:$1048576,MATCH($M6,'Clean Data'!$A$3:$A$1048576,0),MATCH(RIGHT(EG$2,LEN(EG$2)-LEN("Portfolio &amp; ")+1),'Clean Data'!$3:$3,0))+$BE6)</f>
        <v>-6.5095318802136102E-3</v>
      </c>
      <c r="EH7">
        <f>(INDEX('Clean Data'!$3:$1048576,MATCH($M7,'Clean Data'!$A$3:$A$1048576,0),MATCH(RIGHT(EH$2,LEN(EH$2)-LEN("Portfolio &amp; ")+1),'Clean Data'!$3:$3,0))+$BE7-(INDEX('Clean Data'!$3:$1048576,MATCH($M6,'Clean Data'!$A$3:$A$1048576,0),MATCH(RIGHT(EH$2,LEN(EH$2)-LEN("Portfolio &amp; ")+1),'Clean Data'!$3:$3,0))+$BE6))/(INDEX('Clean Data'!$3:$1048576,MATCH($M6,'Clean Data'!$A$3:$A$1048576,0),MATCH(RIGHT(EH$2,LEN(EH$2)-LEN("Portfolio &amp; ")+1),'Clean Data'!$3:$3,0))+$BE6)</f>
        <v>-6.4972233754968843E-3</v>
      </c>
      <c r="EI7">
        <f>(INDEX('Clean Data'!$3:$1048576,MATCH($M7,'Clean Data'!$A$3:$A$1048576,0),MATCH(RIGHT(EI$2,LEN(EI$2)-LEN("Portfolio &amp; ")+1),'Clean Data'!$3:$3,0))+$BE7-(INDEX('Clean Data'!$3:$1048576,MATCH($M6,'Clean Data'!$A$3:$A$1048576,0),MATCH(RIGHT(EI$2,LEN(EI$2)-LEN("Portfolio &amp; ")+1),'Clean Data'!$3:$3,0))+$BE6))/(INDEX('Clean Data'!$3:$1048576,MATCH($M6,'Clean Data'!$A$3:$A$1048576,0),MATCH(RIGHT(EI$2,LEN(EI$2)-LEN("Portfolio &amp; ")+1),'Clean Data'!$3:$3,0))+$BE6)</f>
        <v>-6.4951921653861166E-3</v>
      </c>
      <c r="EJ7">
        <f>(INDEX('Clean Data'!$3:$1048576,MATCH($M7,'Clean Data'!$A$3:$A$1048576,0),MATCH(RIGHT(EJ$2,LEN(EJ$2)-LEN("Portfolio &amp; ")+1),'Clean Data'!$3:$3,0))+$BE7-(INDEX('Clean Data'!$3:$1048576,MATCH($M6,'Clean Data'!$A$3:$A$1048576,0),MATCH(RIGHT(EJ$2,LEN(EJ$2)-LEN("Portfolio &amp; ")+1),'Clean Data'!$3:$3,0))+$BE6))/(INDEX('Clean Data'!$3:$1048576,MATCH($M6,'Clean Data'!$A$3:$A$1048576,0),MATCH(RIGHT(EJ$2,LEN(EJ$2)-LEN("Portfolio &amp; ")+1),'Clean Data'!$3:$3,0))+$BE6)</f>
        <v>-6.4815961626721163E-3</v>
      </c>
      <c r="EK7">
        <f>(INDEX('Clean Data'!$3:$1048576,MATCH($M7,'Clean Data'!$A$3:$A$1048576,0),MATCH(RIGHT(EK$2,LEN(EK$2)-LEN("Portfolio &amp; ")+1),'Clean Data'!$3:$3,0))+$BE7-(INDEX('Clean Data'!$3:$1048576,MATCH($M6,'Clean Data'!$A$3:$A$1048576,0),MATCH(RIGHT(EK$2,LEN(EK$2)-LEN("Portfolio &amp; ")+1),'Clean Data'!$3:$3,0))+$BE6))/(INDEX('Clean Data'!$3:$1048576,MATCH($M6,'Clean Data'!$A$3:$A$1048576,0),MATCH(RIGHT(EK$2,LEN(EK$2)-LEN("Portfolio &amp; ")+1),'Clean Data'!$3:$3,0))+$BE6)</f>
        <v>-6.5006606089146289E-3</v>
      </c>
      <c r="EL7">
        <f>(INDEX('Clean Data'!$3:$1048576,MATCH($M7,'Clean Data'!$A$3:$A$1048576,0),MATCH(RIGHT(EL$2,LEN(EL$2)-LEN("Portfolio &amp; ")+1),'Clean Data'!$3:$3,0))+$BE7-(INDEX('Clean Data'!$3:$1048576,MATCH($M6,'Clean Data'!$A$3:$A$1048576,0),MATCH(RIGHT(EL$2,LEN(EL$2)-LEN("Portfolio &amp; ")+1),'Clean Data'!$3:$3,0))+$BE6))/(INDEX('Clean Data'!$3:$1048576,MATCH($M6,'Clean Data'!$A$3:$A$1048576,0),MATCH(RIGHT(EL$2,LEN(EL$2)-LEN("Portfolio &amp; ")+1),'Clean Data'!$3:$3,0))+$BE6)</f>
        <v>-6.5130215896730638E-3</v>
      </c>
      <c r="EM7">
        <f>(INDEX('Clean Data'!$3:$1048576,MATCH($M7,'Clean Data'!$A$3:$A$1048576,0),MATCH(RIGHT(EM$2,LEN(EM$2)-LEN("Portfolio &amp; ")+1),'Clean Data'!$3:$3,0))+$BE7-(INDEX('Clean Data'!$3:$1048576,MATCH($M6,'Clean Data'!$A$3:$A$1048576,0),MATCH(RIGHT(EM$2,LEN(EM$2)-LEN("Portfolio &amp; ")+1),'Clean Data'!$3:$3,0))+$BE6))/(INDEX('Clean Data'!$3:$1048576,MATCH($M6,'Clean Data'!$A$3:$A$1048576,0),MATCH(RIGHT(EM$2,LEN(EM$2)-LEN("Portfolio &amp; ")+1),'Clean Data'!$3:$3,0))+$BE6)</f>
        <v>-6.4987873682456673E-3</v>
      </c>
      <c r="EN7">
        <f>(INDEX('Clean Data'!$3:$1048576,MATCH($M7,'Clean Data'!$A$3:$A$1048576,0),MATCH(RIGHT(EN$2,LEN(EN$2)-LEN("Portfolio &amp; ")+1),'Clean Data'!$3:$3,0))+$BE7-(INDEX('Clean Data'!$3:$1048576,MATCH($M6,'Clean Data'!$A$3:$A$1048576,0),MATCH(RIGHT(EN$2,LEN(EN$2)-LEN("Portfolio &amp; ")+1),'Clean Data'!$3:$3,0))+$BE6))/(INDEX('Clean Data'!$3:$1048576,MATCH($M6,'Clean Data'!$A$3:$A$1048576,0),MATCH(RIGHT(EN$2,LEN(EN$2)-LEN("Portfolio &amp; ")+1),'Clean Data'!$3:$3,0))+$BE6)</f>
        <v>-6.5095318802136102E-3</v>
      </c>
      <c r="EO7">
        <f>(INDEX('Clean Data'!$3:$1048576,MATCH($M7,'Clean Data'!$A$3:$A$1048576,0),MATCH(RIGHT(EO$2,LEN(EO$2)-LEN("Portfolio &amp; ")+1),'Clean Data'!$3:$3,0))+$BE7-(INDEX('Clean Data'!$3:$1048576,MATCH($M6,'Clean Data'!$A$3:$A$1048576,0),MATCH(RIGHT(EO$2,LEN(EO$2)-LEN("Portfolio &amp; ")+1),'Clean Data'!$3:$3,0))+$BE6))/(INDEX('Clean Data'!$3:$1048576,MATCH($M6,'Clean Data'!$A$3:$A$1048576,0),MATCH(RIGHT(EO$2,LEN(EO$2)-LEN("Portfolio &amp; ")+1),'Clean Data'!$3:$3,0))+$BE6)</f>
        <v>-6.5167487778536167E-3</v>
      </c>
      <c r="EP7">
        <f>(INDEX('Clean Data'!$3:$1048576,MATCH($M7,'Clean Data'!$A$3:$A$1048576,0),MATCH(RIGHT(EP$2,LEN(EP$2)-LEN("Portfolio &amp; ")+1),'Clean Data'!$3:$3,0))+$BE7-(INDEX('Clean Data'!$3:$1048576,MATCH($M6,'Clean Data'!$A$3:$A$1048576,0),MATCH(RIGHT(EP$2,LEN(EP$2)-LEN("Portfolio &amp; ")+1),'Clean Data'!$3:$3,0))+$BE6))/(INDEX('Clean Data'!$3:$1048576,MATCH($M6,'Clean Data'!$A$3:$A$1048576,0),MATCH(RIGHT(EP$2,LEN(EP$2)-LEN("Portfolio &amp; ")+1),'Clean Data'!$3:$3,0))+$BE6)</f>
        <v>-6.4954963293467928E-3</v>
      </c>
      <c r="EQ7">
        <f>(INDEX('Clean Data'!$3:$1048576,MATCH($M7,'Clean Data'!$A$3:$A$1048576,0),MATCH(RIGHT(EQ$2,LEN(EQ$2)-LEN("Portfolio &amp; ")+1),'Clean Data'!$3:$3,0))+$BE7-(INDEX('Clean Data'!$3:$1048576,MATCH($M6,'Clean Data'!$A$3:$A$1048576,0),MATCH(RIGHT(EQ$2,LEN(EQ$2)-LEN("Portfolio &amp; ")+1),'Clean Data'!$3:$3,0))+$BE6))/(INDEX('Clean Data'!$3:$1048576,MATCH($M6,'Clean Data'!$A$3:$A$1048576,0),MATCH(RIGHT(EQ$2,LEN(EQ$2)-LEN("Portfolio &amp; ")+1),'Clean Data'!$3:$3,0))+$BE6)</f>
        <v>-6.4681741975508716E-3</v>
      </c>
      <c r="ER7">
        <f>(INDEX('Clean Data'!$3:$1048576,MATCH($M7,'Clean Data'!$A$3:$A$1048576,0),MATCH(RIGHT(ER$2,LEN(ER$2)-LEN("Portfolio &amp; ")+1),'Clean Data'!$3:$3,0))+$BE7-(INDEX('Clean Data'!$3:$1048576,MATCH($M6,'Clean Data'!$A$3:$A$1048576,0),MATCH(RIGHT(ER$2,LEN(ER$2)-LEN("Portfolio &amp; ")+1),'Clean Data'!$3:$3,0))+$BE6))/(INDEX('Clean Data'!$3:$1048576,MATCH($M6,'Clean Data'!$A$3:$A$1048576,0),MATCH(RIGHT(ER$2,LEN(ER$2)-LEN("Portfolio &amp; ")+1),'Clean Data'!$3:$3,0))+$BE6)</f>
        <v>-6.5019199081488349E-3</v>
      </c>
      <c r="ES7">
        <f>(INDEX('Clean Data'!$3:$1048576,MATCH($M7,'Clean Data'!$A$3:$A$1048576,0),MATCH(RIGHT(ES$2,LEN(ES$2)-LEN("Portfolio &amp; ")+1),'Clean Data'!$3:$3,0))+$BE7-(INDEX('Clean Data'!$3:$1048576,MATCH($M6,'Clean Data'!$A$3:$A$1048576,0),MATCH(RIGHT(ES$2,LEN(ES$2)-LEN("Portfolio &amp; ")+1),'Clean Data'!$3:$3,0))+$BE6))/(INDEX('Clean Data'!$3:$1048576,MATCH($M6,'Clean Data'!$A$3:$A$1048576,0),MATCH(RIGHT(ES$2,LEN(ES$2)-LEN("Portfolio &amp; ")+1),'Clean Data'!$3:$3,0))+$BE6)</f>
        <v>-6.5027569819505809E-3</v>
      </c>
      <c r="ET7">
        <f>(INDEX('Clean Data'!$3:$1048576,MATCH($M7,'Clean Data'!$A$3:$A$1048576,0),MATCH(RIGHT(ET$2,LEN(ET$2)-LEN("Portfolio &amp; ")+1),'Clean Data'!$3:$3,0))+$BE7-(INDEX('Clean Data'!$3:$1048576,MATCH($M6,'Clean Data'!$A$3:$A$1048576,0),MATCH(RIGHT(ET$2,LEN(ET$2)-LEN("Portfolio &amp; ")+1),'Clean Data'!$3:$3,0))+$BE6))/(INDEX('Clean Data'!$3:$1048576,MATCH($M6,'Clean Data'!$A$3:$A$1048576,0),MATCH(RIGHT(ET$2,LEN(ET$2)-LEN("Portfolio &amp; ")+1),'Clean Data'!$3:$3,0))+$BE6)</f>
        <v>-6.5012227368511314E-3</v>
      </c>
      <c r="EU7">
        <f>(INDEX('Clean Data'!$3:$1048576,MATCH($M7,'Clean Data'!$A$3:$A$1048576,0),MATCH(RIGHT(EU$2,LEN(EU$2)-LEN("Portfolio &amp; ")+1),'Clean Data'!$3:$3,0))+$BE7-(INDEX('Clean Data'!$3:$1048576,MATCH($M6,'Clean Data'!$A$3:$A$1048576,0),MATCH(RIGHT(EU$2,LEN(EU$2)-LEN("Portfolio &amp; ")+1),'Clean Data'!$3:$3,0))+$BE6))/(INDEX('Clean Data'!$3:$1048576,MATCH($M6,'Clean Data'!$A$3:$A$1048576,0),MATCH(RIGHT(EU$2,LEN(EU$2)-LEN("Portfolio &amp; ")+1),'Clean Data'!$3:$3,0))+$BE6)</f>
        <v>-6.5059541514538247E-3</v>
      </c>
      <c r="EV7">
        <f>(INDEX('Clean Data'!$3:$1048576,MATCH($M7,'Clean Data'!$A$3:$A$1048576,0),MATCH(RIGHT(EV$2,LEN(EV$2)-LEN("Portfolio &amp; ")+1),'Clean Data'!$3:$3,0))+$BE7-(INDEX('Clean Data'!$3:$1048576,MATCH($M6,'Clean Data'!$A$3:$A$1048576,0),MATCH(RIGHT(EV$2,LEN(EV$2)-LEN("Portfolio &amp; ")+1),'Clean Data'!$3:$3,0))+$BE6))/(INDEX('Clean Data'!$3:$1048576,MATCH($M6,'Clean Data'!$A$3:$A$1048576,0),MATCH(RIGHT(EV$2,LEN(EV$2)-LEN("Portfolio &amp; ")+1),'Clean Data'!$3:$3,0))+$BE6)</f>
        <v>-6.4977120049588451E-3</v>
      </c>
      <c r="EW7">
        <f>(INDEX('Clean Data'!$3:$1048576,MATCH($M7,'Clean Data'!$A$3:$A$1048576,0),MATCH(RIGHT(EW$2,LEN(EW$2)-LEN("Portfolio &amp; ")+1),'Clean Data'!$3:$3,0))+$BE7-(INDEX('Clean Data'!$3:$1048576,MATCH($M6,'Clean Data'!$A$3:$A$1048576,0),MATCH(RIGHT(EW$2,LEN(EW$2)-LEN("Portfolio &amp; ")+1),'Clean Data'!$3:$3,0))+$BE6))/(INDEX('Clean Data'!$3:$1048576,MATCH($M6,'Clean Data'!$A$3:$A$1048576,0),MATCH(RIGHT(EW$2,LEN(EW$2)-LEN("Portfolio &amp; ")+1),'Clean Data'!$3:$3,0))+$BE6)</f>
        <v>-6.5422355290401931E-3</v>
      </c>
      <c r="EX7">
        <f>(INDEX('Clean Data'!$3:$1048576,MATCH($M7,'Clean Data'!$A$3:$A$1048576,0),MATCH(RIGHT(EX$2,LEN(EX$2)-LEN("Portfolio &amp; ")+1),'Clean Data'!$3:$3,0))+$BE7-(INDEX('Clean Data'!$3:$1048576,MATCH($M6,'Clean Data'!$A$3:$A$1048576,0),MATCH(RIGHT(EX$2,LEN(EX$2)-LEN("Portfolio &amp; ")+1),'Clean Data'!$3:$3,0))+$BE6))/(INDEX('Clean Data'!$3:$1048576,MATCH($M6,'Clean Data'!$A$3:$A$1048576,0),MATCH(RIGHT(EX$2,LEN(EX$2)-LEN("Portfolio &amp; ")+1),'Clean Data'!$3:$3,0))+$BE6)</f>
        <v>-6.4736175790066743E-3</v>
      </c>
      <c r="EY7">
        <f>(INDEX('Clean Data'!$3:$1048576,MATCH($M7,'Clean Data'!$A$3:$A$1048576,0),MATCH(RIGHT(EY$2,LEN(EY$2)-LEN("Portfolio &amp; ")+1),'Clean Data'!$3:$3,0))+$BE7-(INDEX('Clean Data'!$3:$1048576,MATCH($M6,'Clean Data'!$A$3:$A$1048576,0),MATCH(RIGHT(EY$2,LEN(EY$2)-LEN("Portfolio &amp; ")+1),'Clean Data'!$3:$3,0))+$BE6))/(INDEX('Clean Data'!$3:$1048576,MATCH($M6,'Clean Data'!$A$3:$A$1048576,0),MATCH(RIGHT(EY$2,LEN(EY$2)-LEN("Portfolio &amp; ")+1),'Clean Data'!$3:$3,0))+$BE6)</f>
        <v>-6.4969585478699011E-3</v>
      </c>
      <c r="EZ7">
        <f>(INDEX('Clean Data'!$3:$1048576,MATCH($M7,'Clean Data'!$A$3:$A$1048576,0),MATCH(RIGHT(EZ$2,LEN(EZ$2)-LEN("Portfolio &amp; ")+1),'Clean Data'!$3:$3,0))+$BE7-(INDEX('Clean Data'!$3:$1048576,MATCH($M6,'Clean Data'!$A$3:$A$1048576,0),MATCH(RIGHT(EZ$2,LEN(EZ$2)-LEN("Portfolio &amp; ")+1),'Clean Data'!$3:$3,0))+$BE6))/(INDEX('Clean Data'!$3:$1048576,MATCH($M6,'Clean Data'!$A$3:$A$1048576,0),MATCH(RIGHT(EZ$2,LEN(EZ$2)-LEN("Portfolio &amp; ")+1),'Clean Data'!$3:$3,0))+$BE6)</f>
        <v>-6.5174429290716946E-3</v>
      </c>
      <c r="FA7">
        <f>(INDEX('Clean Data'!$3:$1048576,MATCH($M7,'Clean Data'!$A$3:$A$1048576,0),MATCH(RIGHT(FA$2,LEN(FA$2)-LEN("Portfolio &amp; ")+1),'Clean Data'!$3:$3,0))+$BE7-(INDEX('Clean Data'!$3:$1048576,MATCH($M6,'Clean Data'!$A$3:$A$1048576,0),MATCH(RIGHT(FA$2,LEN(FA$2)-LEN("Portfolio &amp; ")+1),'Clean Data'!$3:$3,0))+$BE6))/(INDEX('Clean Data'!$3:$1048576,MATCH($M6,'Clean Data'!$A$3:$A$1048576,0),MATCH(RIGHT(FA$2,LEN(FA$2)-LEN("Portfolio &amp; ")+1),'Clean Data'!$3:$3,0))+$BE6)</f>
        <v>-6.5168108999801378E-3</v>
      </c>
      <c r="FB7">
        <f>(INDEX('Clean Data'!$3:$1048576,MATCH($M7,'Clean Data'!$A$3:$A$1048576,0),MATCH(RIGHT(FB$2,LEN(FB$2)-LEN("Portfolio &amp; ")+1),'Clean Data'!$3:$3,0))+$BE7-(INDEX('Clean Data'!$3:$1048576,MATCH($M6,'Clean Data'!$A$3:$A$1048576,0),MATCH(RIGHT(FB$2,LEN(FB$2)-LEN("Portfolio &amp; ")+1),'Clean Data'!$3:$3,0))+$BE6))/(INDEX('Clean Data'!$3:$1048576,MATCH($M6,'Clean Data'!$A$3:$A$1048576,0),MATCH(RIGHT(FB$2,LEN(FB$2)-LEN("Portfolio &amp; ")+1),'Clean Data'!$3:$3,0))+$BE6)</f>
        <v>-6.4876483039175087E-3</v>
      </c>
      <c r="FC7">
        <f>(INDEX('Clean Data'!$3:$1048576,MATCH($M7,'Clean Data'!$A$3:$A$1048576,0),MATCH(RIGHT(FC$2,LEN(FC$2)-LEN("Portfolio &amp; ")+1),'Clean Data'!$3:$3,0))+$BE7-(INDEX('Clean Data'!$3:$1048576,MATCH($M6,'Clean Data'!$A$3:$A$1048576,0),MATCH(RIGHT(FC$2,LEN(FC$2)-LEN("Portfolio &amp; ")+1),'Clean Data'!$3:$3,0))+$BE6))/(INDEX('Clean Data'!$3:$1048576,MATCH($M6,'Clean Data'!$A$3:$A$1048576,0),MATCH(RIGHT(FC$2,LEN(FC$2)-LEN("Portfolio &amp; ")+1),'Clean Data'!$3:$3,0))+$BE6)</f>
        <v>-6.5210768256554127E-3</v>
      </c>
      <c r="FD7">
        <f>(INDEX('Clean Data'!$3:$1048576,MATCH($M7,'Clean Data'!$A$3:$A$1048576,0),MATCH(RIGHT(FD$2,LEN(FD$2)-LEN("Portfolio &amp; ")+1),'Clean Data'!$3:$3,0))+$BE7-(INDEX('Clean Data'!$3:$1048576,MATCH($M6,'Clean Data'!$A$3:$A$1048576,0),MATCH(RIGHT(FD$2,LEN(FD$2)-LEN("Portfolio &amp; ")+1),'Clean Data'!$3:$3,0))+$BE6))/(INDEX('Clean Data'!$3:$1048576,MATCH($M6,'Clean Data'!$A$3:$A$1048576,0),MATCH(RIGHT(FD$2,LEN(FD$2)-LEN("Portfolio &amp; ")+1),'Clean Data'!$3:$3,0))+$BE6)</f>
        <v>-6.4707862980018195E-3</v>
      </c>
      <c r="FE7">
        <f>(INDEX('Clean Data'!$3:$1048576,MATCH($M7,'Clean Data'!$A$3:$A$1048576,0),MATCH(RIGHT(FE$2,LEN(FE$2)-LEN("Portfolio &amp; ")+1),'Clean Data'!$3:$3,0))+$BE7-(INDEX('Clean Data'!$3:$1048576,MATCH($M6,'Clean Data'!$A$3:$A$1048576,0),MATCH(RIGHT(FE$2,LEN(FE$2)-LEN("Portfolio &amp; ")+1),'Clean Data'!$3:$3,0))+$BE6))/(INDEX('Clean Data'!$3:$1048576,MATCH($M6,'Clean Data'!$A$3:$A$1048576,0),MATCH(RIGHT(FE$2,LEN(FE$2)-LEN("Portfolio &amp; ")+1),'Clean Data'!$3:$3,0))+$BE6)</f>
        <v>-6.8041097572180947E-3</v>
      </c>
      <c r="FF7">
        <f>(INDEX('Clean Data'!$3:$1048576,MATCH($M7,'Clean Data'!$A$3:$A$1048576,0),MATCH(RIGHT(FF$2,LEN(FF$2)-LEN("Portfolio &amp; ")+1),'Clean Data'!$3:$3,0))+$BE7-(INDEX('Clean Data'!$3:$1048576,MATCH($M6,'Clean Data'!$A$3:$A$1048576,0),MATCH(RIGHT(FF$2,LEN(FF$2)-LEN("Portfolio &amp; ")+1),'Clean Data'!$3:$3,0))+$BE6))/(INDEX('Clean Data'!$3:$1048576,MATCH($M6,'Clean Data'!$A$3:$A$1048576,0),MATCH(RIGHT(FF$2,LEN(FF$2)-LEN("Portfolio &amp; ")+1),'Clean Data'!$3:$3,0))+$BE6)</f>
        <v>-6.4801145852906592E-3</v>
      </c>
      <c r="FG7">
        <f>(INDEX('Clean Data'!$3:$1048576,MATCH($M7,'Clean Data'!$A$3:$A$1048576,0),MATCH(RIGHT(FG$2,LEN(FG$2)-LEN("Portfolio &amp; ")+1),'Clean Data'!$3:$3,0))+$BE7-(INDEX('Clean Data'!$3:$1048576,MATCH($M6,'Clean Data'!$A$3:$A$1048576,0),MATCH(RIGHT(FG$2,LEN(FG$2)-LEN("Portfolio &amp; ")+1),'Clean Data'!$3:$3,0))+$BE6))/(INDEX('Clean Data'!$3:$1048576,MATCH($M6,'Clean Data'!$A$3:$A$1048576,0),MATCH(RIGHT(FG$2,LEN(FG$2)-LEN("Portfolio &amp; ")+1),'Clean Data'!$3:$3,0))+$BE6)</f>
        <v>-6.5117915258633453E-3</v>
      </c>
      <c r="FH7">
        <f>(INDEX('Clean Data'!$3:$1048576,MATCH($M7,'Clean Data'!$A$3:$A$1048576,0),MATCH(RIGHT(FH$2,LEN(FH$2)-LEN("Portfolio &amp; ")+1),'Clean Data'!$3:$3,0))+$BE7-(INDEX('Clean Data'!$3:$1048576,MATCH($M6,'Clean Data'!$A$3:$A$1048576,0),MATCH(RIGHT(FH$2,LEN(FH$2)-LEN("Portfolio &amp; ")+1),'Clean Data'!$3:$3,0))+$BE6))/(INDEX('Clean Data'!$3:$1048576,MATCH($M6,'Clean Data'!$A$3:$A$1048576,0),MATCH(RIGHT(FH$2,LEN(FH$2)-LEN("Portfolio &amp; ")+1),'Clean Data'!$3:$3,0))+$BE6)</f>
        <v>-6.4899244486029666E-3</v>
      </c>
      <c r="FI7">
        <f>(INDEX('Clean Data'!$3:$1048576,MATCH($M7,'Clean Data'!$A$3:$A$1048576,0),MATCH(RIGHT(FI$2,LEN(FI$2)-LEN("Portfolio &amp; ")+1),'Clean Data'!$3:$3,0))+$BE7-(INDEX('Clean Data'!$3:$1048576,MATCH($M6,'Clean Data'!$A$3:$A$1048576,0),MATCH(RIGHT(FI$2,LEN(FI$2)-LEN("Portfolio &amp; ")+1),'Clean Data'!$3:$3,0))+$BE6))/(INDEX('Clean Data'!$3:$1048576,MATCH($M6,'Clean Data'!$A$3:$A$1048576,0),MATCH(RIGHT(FI$2,LEN(FI$2)-LEN("Portfolio &amp; ")+1),'Clean Data'!$3:$3,0))+$BE6)</f>
        <v>-6.5128483254284679E-3</v>
      </c>
      <c r="FJ7">
        <f>(INDEX('Clean Data'!$3:$1048576,MATCH($M7,'Clean Data'!$A$3:$A$1048576,0),MATCH(RIGHT(FJ$2,LEN(FJ$2)-LEN("Portfolio &amp; ")+1),'Clean Data'!$3:$3,0))+$BE7-(INDEX('Clean Data'!$3:$1048576,MATCH($M6,'Clean Data'!$A$3:$A$1048576,0),MATCH(RIGHT(FJ$2,LEN(FJ$2)-LEN("Portfolio &amp; ")+1),'Clean Data'!$3:$3,0))+$BE6))/(INDEX('Clean Data'!$3:$1048576,MATCH($M6,'Clean Data'!$A$3:$A$1048576,0),MATCH(RIGHT(FJ$2,LEN(FJ$2)-LEN("Portfolio &amp; ")+1),'Clean Data'!$3:$3,0))+$BE6)</f>
        <v>-6.4785640809238839E-3</v>
      </c>
      <c r="FK7">
        <f>(INDEX('Clean Data'!$3:$1048576,MATCH($M7,'Clean Data'!$A$3:$A$1048576,0),MATCH(RIGHT(FK$2,LEN(FK$2)-LEN("Portfolio &amp; ")+1),'Clean Data'!$3:$3,0))+$BE7-(INDEX('Clean Data'!$3:$1048576,MATCH($M6,'Clean Data'!$A$3:$A$1048576,0),MATCH(RIGHT(FK$2,LEN(FK$2)-LEN("Portfolio &amp; ")+1),'Clean Data'!$3:$3,0))+$BE6))/(INDEX('Clean Data'!$3:$1048576,MATCH($M6,'Clean Data'!$A$3:$A$1048576,0),MATCH(RIGHT(FK$2,LEN(FK$2)-LEN("Portfolio &amp; ")+1),'Clean Data'!$3:$3,0))+$BE6)</f>
        <v>-6.3975479883971514E-3</v>
      </c>
      <c r="FL7">
        <f>(INDEX('Clean Data'!$3:$1048576,MATCH($M7,'Clean Data'!$A$3:$A$1048576,0),MATCH(RIGHT(FL$2,LEN(FL$2)-LEN("Portfolio &amp; ")+1),'Clean Data'!$3:$3,0))+$BE7-(INDEX('Clean Data'!$3:$1048576,MATCH($M6,'Clean Data'!$A$3:$A$1048576,0),MATCH(RIGHT(FL$2,LEN(FL$2)-LEN("Portfolio &amp; ")+1),'Clean Data'!$3:$3,0))+$BE6))/(INDEX('Clean Data'!$3:$1048576,MATCH($M6,'Clean Data'!$A$3:$A$1048576,0),MATCH(RIGHT(FL$2,LEN(FL$2)-LEN("Portfolio &amp; ")+1),'Clean Data'!$3:$3,0))+$BE6)</f>
        <v>-6.5103929514236849E-3</v>
      </c>
      <c r="FM7">
        <f>(INDEX('Clean Data'!$3:$1048576,MATCH($M7,'Clean Data'!$A$3:$A$1048576,0),MATCH(RIGHT(FM$2,LEN(FM$2)-LEN("Portfolio &amp; ")+1),'Clean Data'!$3:$3,0))+$BE7-(INDEX('Clean Data'!$3:$1048576,MATCH($M6,'Clean Data'!$A$3:$A$1048576,0),MATCH(RIGHT(FM$2,LEN(FM$2)-LEN("Portfolio &amp; ")+1),'Clean Data'!$3:$3,0))+$BE6))/(INDEX('Clean Data'!$3:$1048576,MATCH($M6,'Clean Data'!$A$3:$A$1048576,0),MATCH(RIGHT(FM$2,LEN(FM$2)-LEN("Portfolio &amp; ")+1),'Clean Data'!$3:$3,0))+$BE6)</f>
        <v>-6.5658506666735599E-3</v>
      </c>
      <c r="FN7">
        <f>(INDEX('Clean Data'!$3:$1048576,MATCH($M7,'Clean Data'!$A$3:$A$1048576,0),MATCH(RIGHT(FN$2,LEN(FN$2)-LEN("Portfolio &amp; ")+1),'Clean Data'!$3:$3,0))+$BE7-(INDEX('Clean Data'!$3:$1048576,MATCH($M6,'Clean Data'!$A$3:$A$1048576,0),MATCH(RIGHT(FN$2,LEN(FN$2)-LEN("Portfolio &amp; ")+1),'Clean Data'!$3:$3,0))+$BE6))/(INDEX('Clean Data'!$3:$1048576,MATCH($M6,'Clean Data'!$A$3:$A$1048576,0),MATCH(RIGHT(FN$2,LEN(FN$2)-LEN("Portfolio &amp; ")+1),'Clean Data'!$3:$3,0))+$BE6)</f>
        <v>-6.5318711419914532E-3</v>
      </c>
      <c r="FO7">
        <f>(INDEX('Clean Data'!$3:$1048576,MATCH($M7,'Clean Data'!$A$3:$A$1048576,0),MATCH(RIGHT(FO$2,LEN(FO$2)-LEN("Portfolio &amp; ")+1),'Clean Data'!$3:$3,0))+$BE7-(INDEX('Clean Data'!$3:$1048576,MATCH($M6,'Clean Data'!$A$3:$A$1048576,0),MATCH(RIGHT(FO$2,LEN(FO$2)-LEN("Portfolio &amp; ")+1),'Clean Data'!$3:$3,0))+$BE6))/(INDEX('Clean Data'!$3:$1048576,MATCH($M6,'Clean Data'!$A$3:$A$1048576,0),MATCH(RIGHT(FO$2,LEN(FO$2)-LEN("Portfolio &amp; ")+1),'Clean Data'!$3:$3,0))+$BE6)</f>
        <v>-6.5054541249607838E-3</v>
      </c>
      <c r="FP7">
        <f>(INDEX('Clean Data'!$3:$1048576,MATCH($M7,'Clean Data'!$A$3:$A$1048576,0),MATCH(RIGHT(FP$2,LEN(FP$2)-LEN("Portfolio &amp; ")+1),'Clean Data'!$3:$3,0))+$BE7-(INDEX('Clean Data'!$3:$1048576,MATCH($M6,'Clean Data'!$A$3:$A$1048576,0),MATCH(RIGHT(FP$2,LEN(FP$2)-LEN("Portfolio &amp; ")+1),'Clean Data'!$3:$3,0))+$BE6))/(INDEX('Clean Data'!$3:$1048576,MATCH($M6,'Clean Data'!$A$3:$A$1048576,0),MATCH(RIGHT(FP$2,LEN(FP$2)-LEN("Portfolio &amp; ")+1),'Clean Data'!$3:$3,0))+$BE6)</f>
        <v>-6.4602950944575386E-3</v>
      </c>
      <c r="FQ7">
        <f>(INDEX('Clean Data'!$3:$1048576,MATCH($M7,'Clean Data'!$A$3:$A$1048576,0),MATCH(RIGHT(FQ$2,LEN(FQ$2)-LEN("Portfolio &amp; ")+1),'Clean Data'!$3:$3,0))+$BE7-(INDEX('Clean Data'!$3:$1048576,MATCH($M6,'Clean Data'!$A$3:$A$1048576,0),MATCH(RIGHT(FQ$2,LEN(FQ$2)-LEN("Portfolio &amp; ")+1),'Clean Data'!$3:$3,0))+$BE6))/(INDEX('Clean Data'!$3:$1048576,MATCH($M6,'Clean Data'!$A$3:$A$1048576,0),MATCH(RIGHT(FQ$2,LEN(FQ$2)-LEN("Portfolio &amp; ")+1),'Clean Data'!$3:$3,0))+$BE6)</f>
        <v>-6.522002080546813E-3</v>
      </c>
      <c r="FR7">
        <f>(INDEX('Clean Data'!$3:$1048576,MATCH($M7,'Clean Data'!$A$3:$A$1048576,0),MATCH(RIGHT(FR$2,LEN(FR$2)-LEN("Portfolio &amp; ")+1),'Clean Data'!$3:$3,0))+$BE7-(INDEX('Clean Data'!$3:$1048576,MATCH($M6,'Clean Data'!$A$3:$A$1048576,0),MATCH(RIGHT(FR$2,LEN(FR$2)-LEN("Portfolio &amp; ")+1),'Clean Data'!$3:$3,0))+$BE6))/(INDEX('Clean Data'!$3:$1048576,MATCH($M6,'Clean Data'!$A$3:$A$1048576,0),MATCH(RIGHT(FR$2,LEN(FR$2)-LEN("Portfolio &amp; ")+1),'Clean Data'!$3:$3,0))+$BE6)</f>
        <v>-6.5096406875302729E-3</v>
      </c>
      <c r="FS7">
        <f>(INDEX('Clean Data'!$3:$1048576,MATCH($M7,'Clean Data'!$A$3:$A$1048576,0),MATCH(RIGHT(FS$2,LEN(FS$2)-LEN("Portfolio &amp; ")+1),'Clean Data'!$3:$3,0))+$BE7-(INDEX('Clean Data'!$3:$1048576,MATCH($M6,'Clean Data'!$A$3:$A$1048576,0),MATCH(RIGHT(FS$2,LEN(FS$2)-LEN("Portfolio &amp; ")+1),'Clean Data'!$3:$3,0))+$BE6))/(INDEX('Clean Data'!$3:$1048576,MATCH($M6,'Clean Data'!$A$3:$A$1048576,0),MATCH(RIGHT(FS$2,LEN(FS$2)-LEN("Portfolio &amp; ")+1),'Clean Data'!$3:$3,0))+$BE6)</f>
        <v>-6.5080279596657891E-3</v>
      </c>
      <c r="FT7">
        <f>(INDEX('Clean Data'!$3:$1048576,MATCH($M7,'Clean Data'!$A$3:$A$1048576,0),MATCH(RIGHT(FT$2,LEN(FT$2)-LEN("Portfolio &amp; ")+1),'Clean Data'!$3:$3,0))+$BE7-(INDEX('Clean Data'!$3:$1048576,MATCH($M6,'Clean Data'!$A$3:$A$1048576,0),MATCH(RIGHT(FT$2,LEN(FT$2)-LEN("Portfolio &amp; ")+1),'Clean Data'!$3:$3,0))+$BE6))/(INDEX('Clean Data'!$3:$1048576,MATCH($M6,'Clean Data'!$A$3:$A$1048576,0),MATCH(RIGHT(FT$2,LEN(FT$2)-LEN("Portfolio &amp; ")+1),'Clean Data'!$3:$3,0))+$BE6)</f>
        <v>-6.5047875986066822E-3</v>
      </c>
      <c r="FU7">
        <f>(INDEX('Clean Data'!$3:$1048576,MATCH($M7,'Clean Data'!$A$3:$A$1048576,0),MATCH(RIGHT(FU$2,LEN(FU$2)-LEN("Portfolio &amp; ")+1),'Clean Data'!$3:$3,0))+$BE7-(INDEX('Clean Data'!$3:$1048576,MATCH($M6,'Clean Data'!$A$3:$A$1048576,0),MATCH(RIGHT(FU$2,LEN(FU$2)-LEN("Portfolio &amp; ")+1),'Clean Data'!$3:$3,0))+$BE6))/(INDEX('Clean Data'!$3:$1048576,MATCH($M6,'Clean Data'!$A$3:$A$1048576,0),MATCH(RIGHT(FU$2,LEN(FU$2)-LEN("Portfolio &amp; ")+1),'Clean Data'!$3:$3,0))+$BE6)</f>
        <v>-6.510540930035516E-3</v>
      </c>
      <c r="FV7">
        <f>(INDEX('Clean Data'!$3:$1048576,MATCH($M7,'Clean Data'!$A$3:$A$1048576,0),MATCH(RIGHT(FV$2,LEN(FV$2)-LEN("Portfolio &amp; ")+1),'Clean Data'!$3:$3,0))+$BE7-(INDEX('Clean Data'!$3:$1048576,MATCH($M6,'Clean Data'!$A$3:$A$1048576,0),MATCH(RIGHT(FV$2,LEN(FV$2)-LEN("Portfolio &amp; ")+1),'Clean Data'!$3:$3,0))+$BE6))/(INDEX('Clean Data'!$3:$1048576,MATCH($M6,'Clean Data'!$A$3:$A$1048576,0),MATCH(RIGHT(FV$2,LEN(FV$2)-LEN("Portfolio &amp; ")+1),'Clean Data'!$3:$3,0))+$BE6)</f>
        <v>-6.4955213334526177E-3</v>
      </c>
      <c r="FW7">
        <f>(INDEX('Clean Data'!$3:$1048576,MATCH($M7,'Clean Data'!$A$3:$A$1048576,0),MATCH(RIGHT(FW$2,LEN(FW$2)-LEN("Portfolio &amp; ")+1),'Clean Data'!$3:$3,0))+$BE7-(INDEX('Clean Data'!$3:$1048576,MATCH($M6,'Clean Data'!$A$3:$A$1048576,0),MATCH(RIGHT(FW$2,LEN(FW$2)-LEN("Portfolio &amp; ")+1),'Clean Data'!$3:$3,0))+$BE6))/(INDEX('Clean Data'!$3:$1048576,MATCH($M6,'Clean Data'!$A$3:$A$1048576,0),MATCH(RIGHT(FW$2,LEN(FW$2)-LEN("Portfolio &amp; ")+1),'Clean Data'!$3:$3,0))+$BE6)</f>
        <v>-6.509146082112104E-3</v>
      </c>
      <c r="FX7">
        <f>(INDEX('Clean Data'!$3:$1048576,MATCH($M7,'Clean Data'!$A$3:$A$1048576,0),MATCH(RIGHT(FX$2,LEN(FX$2)-LEN("Portfolio &amp; ")+1),'Clean Data'!$3:$3,0))+$BE7-(INDEX('Clean Data'!$3:$1048576,MATCH($M6,'Clean Data'!$A$3:$A$1048576,0),MATCH(RIGHT(FX$2,LEN(FX$2)-LEN("Portfolio &amp; ")+1),'Clean Data'!$3:$3,0))+$BE6))/(INDEX('Clean Data'!$3:$1048576,MATCH($M6,'Clean Data'!$A$3:$A$1048576,0),MATCH(RIGHT(FX$2,LEN(FX$2)-LEN("Portfolio &amp; ")+1),'Clean Data'!$3:$3,0))+$BE6)</f>
        <v>-6.5095318802136102E-3</v>
      </c>
      <c r="FY7">
        <f>(INDEX('Clean Data'!$3:$1048576,MATCH($M7,'Clean Data'!$A$3:$A$1048576,0),MATCH(RIGHT(FY$2,LEN(FY$2)-LEN("Portfolio &amp; ")+1),'Clean Data'!$3:$3,0))+$BE7-(INDEX('Clean Data'!$3:$1048576,MATCH($M6,'Clean Data'!$A$3:$A$1048576,0),MATCH(RIGHT(FY$2,LEN(FY$2)-LEN("Portfolio &amp; ")+1),'Clean Data'!$3:$3,0))+$BE6))/(INDEX('Clean Data'!$3:$1048576,MATCH($M6,'Clean Data'!$A$3:$A$1048576,0),MATCH(RIGHT(FY$2,LEN(FY$2)-LEN("Portfolio &amp; ")+1),'Clean Data'!$3:$3,0))+$BE6)</f>
        <v>-6.5214197059681005E-3</v>
      </c>
      <c r="FZ7">
        <f>(INDEX('Clean Data'!$3:$1048576,MATCH($M7,'Clean Data'!$A$3:$A$1048576,0),MATCH(RIGHT(FZ$2,LEN(FZ$2)-LEN("Portfolio &amp; ")+1),'Clean Data'!$3:$3,0))+$BE7-(INDEX('Clean Data'!$3:$1048576,MATCH($M6,'Clean Data'!$A$3:$A$1048576,0),MATCH(RIGHT(FZ$2,LEN(FZ$2)-LEN("Portfolio &amp; ")+1),'Clean Data'!$3:$3,0))+$BE6))/(INDEX('Clean Data'!$3:$1048576,MATCH($M6,'Clean Data'!$A$3:$A$1048576,0),MATCH(RIGHT(FZ$2,LEN(FZ$2)-LEN("Portfolio &amp; ")+1),'Clean Data'!$3:$3,0))+$BE6)</f>
        <v>-6.4911422327175849E-3</v>
      </c>
      <c r="GA7">
        <f>(INDEX('Clean Data'!$3:$1048576,MATCH($M7,'Clean Data'!$A$3:$A$1048576,0),MATCH(RIGHT(GA$2,LEN(GA$2)-LEN("Portfolio &amp; ")+1),'Clean Data'!$3:$3,0))+$BE7-(INDEX('Clean Data'!$3:$1048576,MATCH($M6,'Clean Data'!$A$3:$A$1048576,0),MATCH(RIGHT(GA$2,LEN(GA$2)-LEN("Portfolio &amp; ")+1),'Clean Data'!$3:$3,0))+$BE6))/(INDEX('Clean Data'!$3:$1048576,MATCH($M6,'Clean Data'!$A$3:$A$1048576,0),MATCH(RIGHT(GA$2,LEN(GA$2)-LEN("Portfolio &amp; ")+1),'Clean Data'!$3:$3,0))+$BE6)</f>
        <v>-6.4989302943835757E-3</v>
      </c>
      <c r="GB7">
        <f>(INDEX('Clean Data'!$3:$1048576,MATCH($M7,'Clean Data'!$A$3:$A$1048576,0),MATCH(RIGHT(GB$2,LEN(GB$2)-LEN("Portfolio &amp; ")+1),'Clean Data'!$3:$3,0))+$BE7-(INDEX('Clean Data'!$3:$1048576,MATCH($M6,'Clean Data'!$A$3:$A$1048576,0),MATCH(RIGHT(GB$2,LEN(GB$2)-LEN("Portfolio &amp; ")+1),'Clean Data'!$3:$3,0))+$BE6))/(INDEX('Clean Data'!$3:$1048576,MATCH($M6,'Clean Data'!$A$3:$A$1048576,0),MATCH(RIGHT(GB$2,LEN(GB$2)-LEN("Portfolio &amp; ")+1),'Clean Data'!$3:$3,0))+$BE6)</f>
        <v>-6.5126546119082971E-3</v>
      </c>
      <c r="GC7">
        <f>(INDEX('Clean Data'!$3:$1048576,MATCH($M7,'Clean Data'!$A$3:$A$1048576,0),MATCH(RIGHT(GC$2,LEN(GC$2)-LEN("Portfolio &amp; ")+1),'Clean Data'!$3:$3,0))+$BE7-(INDEX('Clean Data'!$3:$1048576,MATCH($M6,'Clean Data'!$A$3:$A$1048576,0),MATCH(RIGHT(GC$2,LEN(GC$2)-LEN("Portfolio &amp; ")+1),'Clean Data'!$3:$3,0))+$BE6))/(INDEX('Clean Data'!$3:$1048576,MATCH($M6,'Clean Data'!$A$3:$A$1048576,0),MATCH(RIGHT(GC$2,LEN(GC$2)-LEN("Portfolio &amp; ")+1),'Clean Data'!$3:$3,0))+$BE6)</f>
        <v>-6.5215802205100468E-3</v>
      </c>
      <c r="GD7">
        <f>(INDEX('Clean Data'!$3:$1048576,MATCH($M7,'Clean Data'!$A$3:$A$1048576,0),MATCH(RIGHT(GD$2,LEN(GD$2)-LEN("Portfolio &amp; ")+1),'Clean Data'!$3:$3,0))+$BE7-(INDEX('Clean Data'!$3:$1048576,MATCH($M6,'Clean Data'!$A$3:$A$1048576,0),MATCH(RIGHT(GD$2,LEN(GD$2)-LEN("Portfolio &amp; ")+1),'Clean Data'!$3:$3,0))+$BE6))/(INDEX('Clean Data'!$3:$1048576,MATCH($M6,'Clean Data'!$A$3:$A$1048576,0),MATCH(RIGHT(GD$2,LEN(GD$2)-LEN("Portfolio &amp; ")+1),'Clean Data'!$3:$3,0))+$BE6)</f>
        <v>-6.4852709438106585E-3</v>
      </c>
      <c r="GE7">
        <f>(INDEX('Clean Data'!$3:$1048576,MATCH($M7,'Clean Data'!$A$3:$A$1048576,0),MATCH(RIGHT(GE$2,LEN(GE$2)-LEN("Portfolio &amp; ")+1),'Clean Data'!$3:$3,0))+$BE7-(INDEX('Clean Data'!$3:$1048576,MATCH($M6,'Clean Data'!$A$3:$A$1048576,0),MATCH(RIGHT(GE$2,LEN(GE$2)-LEN("Portfolio &amp; ")+1),'Clean Data'!$3:$3,0))+$BE6))/(INDEX('Clean Data'!$3:$1048576,MATCH($M6,'Clean Data'!$A$3:$A$1048576,0),MATCH(RIGHT(GE$2,LEN(GE$2)-LEN("Portfolio &amp; ")+1),'Clean Data'!$3:$3,0))+$BE6)</f>
        <v>-6.4996423329932934E-3</v>
      </c>
      <c r="GF7">
        <f>(INDEX('Clean Data'!$3:$1048576,MATCH($M7,'Clean Data'!$A$3:$A$1048576,0),MATCH(RIGHT(GF$2,LEN(GF$2)-LEN("Portfolio &amp; ")+1),'Clean Data'!$3:$3,0))+$BE7-(INDEX('Clean Data'!$3:$1048576,MATCH($M6,'Clean Data'!$A$3:$A$1048576,0),MATCH(RIGHT(GF$2,LEN(GF$2)-LEN("Portfolio &amp; ")+1),'Clean Data'!$3:$3,0))+$BE6))/(INDEX('Clean Data'!$3:$1048576,MATCH($M6,'Clean Data'!$A$3:$A$1048576,0),MATCH(RIGHT(GF$2,LEN(GF$2)-LEN("Portfolio &amp; ")+1),'Clean Data'!$3:$3,0))+$BE6)</f>
        <v>-6.5004896792353458E-3</v>
      </c>
      <c r="GG7">
        <f>(INDEX('Clean Data'!$3:$1048576,MATCH($M7,'Clean Data'!$A$3:$A$1048576,0),MATCH(RIGHT(GG$2,LEN(GG$2)-LEN("Portfolio &amp; ")+1),'Clean Data'!$3:$3,0))+$BE7-(INDEX('Clean Data'!$3:$1048576,MATCH($M6,'Clean Data'!$A$3:$A$1048576,0),MATCH(RIGHT(GG$2,LEN(GG$2)-LEN("Portfolio &amp; ")+1),'Clean Data'!$3:$3,0))+$BE6))/(INDEX('Clean Data'!$3:$1048576,MATCH($M6,'Clean Data'!$A$3:$A$1048576,0),MATCH(RIGHT(GG$2,LEN(GG$2)-LEN("Portfolio &amp; ")+1),'Clean Data'!$3:$3,0))+$BE6)</f>
        <v>-6.4904197604161822E-3</v>
      </c>
      <c r="GH7">
        <f>(INDEX('Clean Data'!$3:$1048576,MATCH($M7,'Clean Data'!$A$3:$A$1048576,0),MATCH(RIGHT(GH$2,LEN(GH$2)-LEN("Portfolio &amp; ")+1),'Clean Data'!$3:$3,0))+$BE7-(INDEX('Clean Data'!$3:$1048576,MATCH($M6,'Clean Data'!$A$3:$A$1048576,0),MATCH(RIGHT(GH$2,LEN(GH$2)-LEN("Portfolio &amp; ")+1),'Clean Data'!$3:$3,0))+$BE6))/(INDEX('Clean Data'!$3:$1048576,MATCH($M6,'Clean Data'!$A$3:$A$1048576,0),MATCH(RIGHT(GH$2,LEN(GH$2)-LEN("Portfolio &amp; ")+1),'Clean Data'!$3:$3,0))+$BE6)</f>
        <v>-6.5135213493282152E-3</v>
      </c>
      <c r="GI7">
        <f>(INDEX('Clean Data'!$3:$1048576,MATCH($M7,'Clean Data'!$A$3:$A$1048576,0),MATCH(RIGHT(GI$2,LEN(GI$2)-LEN("Portfolio &amp; ")+1),'Clean Data'!$3:$3,0))+$BE7-(INDEX('Clean Data'!$3:$1048576,MATCH($M6,'Clean Data'!$A$3:$A$1048576,0),MATCH(RIGHT(GI$2,LEN(GI$2)-LEN("Portfolio &amp; ")+1),'Clean Data'!$3:$3,0))+$BE6))/(INDEX('Clean Data'!$3:$1048576,MATCH($M6,'Clean Data'!$A$3:$A$1048576,0),MATCH(RIGHT(GI$2,LEN(GI$2)-LEN("Portfolio &amp; ")+1),'Clean Data'!$3:$3,0))+$BE6)</f>
        <v>-6.4951677994368271E-3</v>
      </c>
      <c r="GJ7">
        <f>(INDEX('Clean Data'!$3:$1048576,MATCH($M7,'Clean Data'!$A$3:$A$1048576,0),MATCH(RIGHT(GJ$2,LEN(GJ$2)-LEN("Portfolio &amp; ")+1),'Clean Data'!$3:$3,0))+$BE7-(INDEX('Clean Data'!$3:$1048576,MATCH($M6,'Clean Data'!$A$3:$A$1048576,0),MATCH(RIGHT(GJ$2,LEN(GJ$2)-LEN("Portfolio &amp; ")+1),'Clean Data'!$3:$3,0))+$BE6))/(INDEX('Clean Data'!$3:$1048576,MATCH($M6,'Clean Data'!$A$3:$A$1048576,0),MATCH(RIGHT(GJ$2,LEN(GJ$2)-LEN("Portfolio &amp; ")+1),'Clean Data'!$3:$3,0))+$BE6)</f>
        <v>-6.4989618205705587E-3</v>
      </c>
      <c r="GK7">
        <f>(INDEX('Clean Data'!$3:$1048576,MATCH($M7,'Clean Data'!$A$3:$A$1048576,0),MATCH(RIGHT(GK$2,LEN(GK$2)-LEN("Portfolio &amp; ")+1),'Clean Data'!$3:$3,0))+$BE7-(INDEX('Clean Data'!$3:$1048576,MATCH($M6,'Clean Data'!$A$3:$A$1048576,0),MATCH(RIGHT(GK$2,LEN(GK$2)-LEN("Portfolio &amp; ")+1),'Clean Data'!$3:$3,0))+$BE6))/(INDEX('Clean Data'!$3:$1048576,MATCH($M6,'Clean Data'!$A$3:$A$1048576,0),MATCH(RIGHT(GK$2,LEN(GK$2)-LEN("Portfolio &amp; ")+1),'Clean Data'!$3:$3,0))+$BE6)</f>
        <v>-6.5095175497232255E-3</v>
      </c>
      <c r="GL7">
        <f>(INDEX('Clean Data'!$3:$1048576,MATCH($M7,'Clean Data'!$A$3:$A$1048576,0),MATCH(RIGHT(GL$2,LEN(GL$2)-LEN("Portfolio &amp; ")+1),'Clean Data'!$3:$3,0))+$BE7-(INDEX('Clean Data'!$3:$1048576,MATCH($M6,'Clean Data'!$A$3:$A$1048576,0),MATCH(RIGHT(GL$2,LEN(GL$2)-LEN("Portfolio &amp; ")+1),'Clean Data'!$3:$3,0))+$BE6))/(INDEX('Clean Data'!$3:$1048576,MATCH($M6,'Clean Data'!$A$3:$A$1048576,0),MATCH(RIGHT(GL$2,LEN(GL$2)-LEN("Portfolio &amp; ")+1),'Clean Data'!$3:$3,0))+$BE6)</f>
        <v>-6.5143314785605522E-3</v>
      </c>
      <c r="GM7">
        <f>(INDEX('Clean Data'!$3:$1048576,MATCH($M7,'Clean Data'!$A$3:$A$1048576,0),MATCH(RIGHT(GM$2,LEN(GM$2)-LEN("Portfolio &amp; ")+1),'Clean Data'!$3:$3,0))+$BE7-(INDEX('Clean Data'!$3:$1048576,MATCH($M6,'Clean Data'!$A$3:$A$1048576,0),MATCH(RIGHT(GM$2,LEN(GM$2)-LEN("Portfolio &amp; ")+1),'Clean Data'!$3:$3,0))+$BE6))/(INDEX('Clean Data'!$3:$1048576,MATCH($M6,'Clean Data'!$A$3:$A$1048576,0),MATCH(RIGHT(GM$2,LEN(GM$2)-LEN("Portfolio &amp; ")+1),'Clean Data'!$3:$3,0))+$BE6)</f>
        <v>-6.512058204886503E-3</v>
      </c>
      <c r="GN7">
        <f>(INDEX('Clean Data'!$3:$1048576,MATCH($M7,'Clean Data'!$A$3:$A$1048576,0),MATCH(RIGHT(GN$2,LEN(GN$2)-LEN("Portfolio &amp; ")+1),'Clean Data'!$3:$3,0))+$BE7-(INDEX('Clean Data'!$3:$1048576,MATCH($M6,'Clean Data'!$A$3:$A$1048576,0),MATCH(RIGHT(GN$2,LEN(GN$2)-LEN("Portfolio &amp; ")+1),'Clean Data'!$3:$3,0))+$BE6))/(INDEX('Clean Data'!$3:$1048576,MATCH($M6,'Clean Data'!$A$3:$A$1048576,0),MATCH(RIGHT(GN$2,LEN(GN$2)-LEN("Portfolio &amp; ")+1),'Clean Data'!$3:$3,0))+$BE6)</f>
        <v>-6.5118264607121308E-3</v>
      </c>
      <c r="GO7">
        <f>(INDEX('Clean Data'!$3:$1048576,MATCH($M7,'Clean Data'!$A$3:$A$1048576,0),MATCH(RIGHT(GO$2,LEN(GO$2)-LEN("Portfolio &amp; ")+1),'Clean Data'!$3:$3,0))+$BE7-(INDEX('Clean Data'!$3:$1048576,MATCH($M6,'Clean Data'!$A$3:$A$1048576,0),MATCH(RIGHT(GO$2,LEN(GO$2)-LEN("Portfolio &amp; ")+1),'Clean Data'!$3:$3,0))+$BE6))/(INDEX('Clean Data'!$3:$1048576,MATCH($M6,'Clean Data'!$A$3:$A$1048576,0),MATCH(RIGHT(GO$2,LEN(GO$2)-LEN("Portfolio &amp; ")+1),'Clean Data'!$3:$3,0))+$BE6)</f>
        <v>-6.5125521951976883E-3</v>
      </c>
      <c r="GP7">
        <f>(INDEX('Clean Data'!$3:$1048576,MATCH($M7,'Clean Data'!$A$3:$A$1048576,0),MATCH(RIGHT(GP$2,LEN(GP$2)-LEN("Portfolio &amp; ")+1),'Clean Data'!$3:$3,0))+$BE7-(INDEX('Clean Data'!$3:$1048576,MATCH($M6,'Clean Data'!$A$3:$A$1048576,0),MATCH(RIGHT(GP$2,LEN(GP$2)-LEN("Portfolio &amp; ")+1),'Clean Data'!$3:$3,0))+$BE6))/(INDEX('Clean Data'!$3:$1048576,MATCH($M6,'Clean Data'!$A$3:$A$1048576,0),MATCH(RIGHT(GP$2,LEN(GP$2)-LEN("Portfolio &amp; ")+1),'Clean Data'!$3:$3,0))+$BE6)</f>
        <v>-6.5288889601873117E-3</v>
      </c>
      <c r="GQ7">
        <f>(INDEX('Clean Data'!$3:$1048576,MATCH($M7,'Clean Data'!$A$3:$A$1048576,0),MATCH(RIGHT(GQ$2,LEN(GQ$2)-LEN("Portfolio &amp; ")+1),'Clean Data'!$3:$3,0))+$BE7-(INDEX('Clean Data'!$3:$1048576,MATCH($M6,'Clean Data'!$A$3:$A$1048576,0),MATCH(RIGHT(GQ$2,LEN(GQ$2)-LEN("Portfolio &amp; ")+1),'Clean Data'!$3:$3,0))+$BE6))/(INDEX('Clean Data'!$3:$1048576,MATCH($M6,'Clean Data'!$A$3:$A$1048576,0),MATCH(RIGHT(GQ$2,LEN(GQ$2)-LEN("Portfolio &amp; ")+1),'Clean Data'!$3:$3,0))+$BE6)</f>
        <v>-6.5464611824526155E-3</v>
      </c>
      <c r="GR7">
        <f>(INDEX('Clean Data'!$3:$1048576,MATCH($M7,'Clean Data'!$A$3:$A$1048576,0),MATCH(RIGHT(GR$2,LEN(GR$2)-LEN("Portfolio &amp; ")+1),'Clean Data'!$3:$3,0))+$BE7-(INDEX('Clean Data'!$3:$1048576,MATCH($M6,'Clean Data'!$A$3:$A$1048576,0),MATCH(RIGHT(GR$2,LEN(GR$2)-LEN("Portfolio &amp; ")+1),'Clean Data'!$3:$3,0))+$BE6))/(INDEX('Clean Data'!$3:$1048576,MATCH($M6,'Clean Data'!$A$3:$A$1048576,0),MATCH(RIGHT(GR$2,LEN(GR$2)-LEN("Portfolio &amp; ")+1),'Clean Data'!$3:$3,0))+$BE6)</f>
        <v>-6.5146391306422566E-3</v>
      </c>
      <c r="GS7">
        <f>(INDEX('Clean Data'!$3:$1048576,MATCH($M7,'Clean Data'!$A$3:$A$1048576,0),MATCH(RIGHT(GS$2,LEN(GS$2)-LEN("Portfolio &amp; ")+1),'Clean Data'!$3:$3,0))+$BE7-(INDEX('Clean Data'!$3:$1048576,MATCH($M6,'Clean Data'!$A$3:$A$1048576,0),MATCH(RIGHT(GS$2,LEN(GS$2)-LEN("Portfolio &amp; ")+1),'Clean Data'!$3:$3,0))+$BE6))/(INDEX('Clean Data'!$3:$1048576,MATCH($M6,'Clean Data'!$A$3:$A$1048576,0),MATCH(RIGHT(GS$2,LEN(GS$2)-LEN("Portfolio &amp; ")+1),'Clean Data'!$3:$3,0))+$BE6)</f>
        <v>-6.5095318802136102E-3</v>
      </c>
      <c r="GT7">
        <f>(INDEX('Clean Data'!$3:$1048576,MATCH($M7,'Clean Data'!$A$3:$A$1048576,0),MATCH(RIGHT(GT$2,LEN(GT$2)-LEN("Portfolio &amp; ")+1),'Clean Data'!$3:$3,0))+$BE7-(INDEX('Clean Data'!$3:$1048576,MATCH($M6,'Clean Data'!$A$3:$A$1048576,0),MATCH(RIGHT(GT$2,LEN(GT$2)-LEN("Portfolio &amp; ")+1),'Clean Data'!$3:$3,0))+$BE6))/(INDEX('Clean Data'!$3:$1048576,MATCH($M6,'Clean Data'!$A$3:$A$1048576,0),MATCH(RIGHT(GT$2,LEN(GT$2)-LEN("Portfolio &amp; ")+1),'Clean Data'!$3:$3,0))+$BE6)</f>
        <v>-6.5037534807940002E-3</v>
      </c>
      <c r="GU7">
        <f>(INDEX('Clean Data'!$3:$1048576,MATCH($M7,'Clean Data'!$A$3:$A$1048576,0),MATCH(RIGHT(GU$2,LEN(GU$2)-LEN("Portfolio &amp; ")+1),'Clean Data'!$3:$3,0))+$BE7-(INDEX('Clean Data'!$3:$1048576,MATCH($M6,'Clean Data'!$A$3:$A$1048576,0),MATCH(RIGHT(GU$2,LEN(GU$2)-LEN("Portfolio &amp; ")+1),'Clean Data'!$3:$3,0))+$BE6))/(INDEX('Clean Data'!$3:$1048576,MATCH($M6,'Clean Data'!$A$3:$A$1048576,0),MATCH(RIGHT(GU$2,LEN(GU$2)-LEN("Portfolio &amp; ")+1),'Clean Data'!$3:$3,0))+$BE6)</f>
        <v>-6.5110208351044259E-3</v>
      </c>
      <c r="GV7">
        <f>(INDEX('Clean Data'!$3:$1048576,MATCH($M7,'Clean Data'!$A$3:$A$1048576,0),MATCH(RIGHT(GV$2,LEN(GV$2)-LEN("Portfolio &amp; ")+1),'Clean Data'!$3:$3,0))+$BE7-(INDEX('Clean Data'!$3:$1048576,MATCH($M6,'Clean Data'!$A$3:$A$1048576,0),MATCH(RIGHT(GV$2,LEN(GV$2)-LEN("Portfolio &amp; ")+1),'Clean Data'!$3:$3,0))+$BE6))/(INDEX('Clean Data'!$3:$1048576,MATCH($M6,'Clean Data'!$A$3:$A$1048576,0),MATCH(RIGHT(GV$2,LEN(GV$2)-LEN("Portfolio &amp; ")+1),'Clean Data'!$3:$3,0))+$BE6)</f>
        <v>-6.4999830016661776E-3</v>
      </c>
      <c r="GW7">
        <f>(INDEX('Clean Data'!$3:$1048576,MATCH($M7,'Clean Data'!$A$3:$A$1048576,0),MATCH(RIGHT(GW$2,LEN(GW$2)-LEN("Portfolio &amp; ")+1),'Clean Data'!$3:$3,0))+$BE7-(INDEX('Clean Data'!$3:$1048576,MATCH($M6,'Clean Data'!$A$3:$A$1048576,0),MATCH(RIGHT(GW$2,LEN(GW$2)-LEN("Portfolio &amp; ")+1),'Clean Data'!$3:$3,0))+$BE6))/(INDEX('Clean Data'!$3:$1048576,MATCH($M6,'Clean Data'!$A$3:$A$1048576,0),MATCH(RIGHT(GW$2,LEN(GW$2)-LEN("Portfolio &amp; ")+1),'Clean Data'!$3:$3,0))+$BE6)</f>
        <v>-6.5206809164879108E-3</v>
      </c>
      <c r="GX7">
        <f>(INDEX('Clean Data'!$3:$1048576,MATCH($M7,'Clean Data'!$A$3:$A$1048576,0),MATCH(RIGHT(GX$2,LEN(GX$2)-LEN("Portfolio &amp; ")+1),'Clean Data'!$3:$3,0))+$BE7-(INDEX('Clean Data'!$3:$1048576,MATCH($M6,'Clean Data'!$A$3:$A$1048576,0),MATCH(RIGHT(GX$2,LEN(GX$2)-LEN("Portfolio &amp; ")+1),'Clean Data'!$3:$3,0))+$BE6))/(INDEX('Clean Data'!$3:$1048576,MATCH($M6,'Clean Data'!$A$3:$A$1048576,0),MATCH(RIGHT(GX$2,LEN(GX$2)-LEN("Portfolio &amp; ")+1),'Clean Data'!$3:$3,0))+$BE6)</f>
        <v>-6.5122880817730881E-3</v>
      </c>
      <c r="GY7">
        <f>(INDEX('Clean Data'!$3:$1048576,MATCH($M7,'Clean Data'!$A$3:$A$1048576,0),MATCH(RIGHT(GY$2,LEN(GY$2)-LEN("Portfolio &amp; ")+1),'Clean Data'!$3:$3,0))+$BE7-(INDEX('Clean Data'!$3:$1048576,MATCH($M6,'Clean Data'!$A$3:$A$1048576,0),MATCH(RIGHT(GY$2,LEN(GY$2)-LEN("Portfolio &amp; ")+1),'Clean Data'!$3:$3,0))+$BE6))/(INDEX('Clean Data'!$3:$1048576,MATCH($M6,'Clean Data'!$A$3:$A$1048576,0),MATCH(RIGHT(GY$2,LEN(GY$2)-LEN("Portfolio &amp; ")+1),'Clean Data'!$3:$3,0))+$BE6)</f>
        <v>-6.5149576034049441E-3</v>
      </c>
      <c r="GZ7">
        <f>(INDEX('Clean Data'!$3:$1048576,MATCH($M7,'Clean Data'!$A$3:$A$1048576,0),MATCH(RIGHT(GZ$2,LEN(GZ$2)-LEN("Portfolio &amp; ")+1),'Clean Data'!$3:$3,0))+$BE7-(INDEX('Clean Data'!$3:$1048576,MATCH($M6,'Clean Data'!$A$3:$A$1048576,0),MATCH(RIGHT(GZ$2,LEN(GZ$2)-LEN("Portfolio &amp; ")+1),'Clean Data'!$3:$3,0))+$BE6))/(INDEX('Clean Data'!$3:$1048576,MATCH($M6,'Clean Data'!$A$3:$A$1048576,0),MATCH(RIGHT(GZ$2,LEN(GZ$2)-LEN("Portfolio &amp; ")+1),'Clean Data'!$3:$3,0))+$BE6)</f>
        <v>-6.5174674333501664E-3</v>
      </c>
      <c r="HA7">
        <f>(INDEX('Clean Data'!$3:$1048576,MATCH($M7,'Clean Data'!$A$3:$A$1048576,0),MATCH(RIGHT(HA$2,LEN(HA$2)-LEN("Portfolio &amp; ")+1),'Clean Data'!$3:$3,0))+$BE7-(INDEX('Clean Data'!$3:$1048576,MATCH($M6,'Clean Data'!$A$3:$A$1048576,0),MATCH(RIGHT(HA$2,LEN(HA$2)-LEN("Portfolio &amp; ")+1),'Clean Data'!$3:$3,0))+$BE6))/(INDEX('Clean Data'!$3:$1048576,MATCH($M6,'Clean Data'!$A$3:$A$1048576,0),MATCH(RIGHT(HA$2,LEN(HA$2)-LEN("Portfolio &amp; ")+1),'Clean Data'!$3:$3,0))+$BE6)</f>
        <v>-6.5107600157724441E-3</v>
      </c>
      <c r="HB7">
        <f>(INDEX('Clean Data'!$3:$1048576,MATCH($M7,'Clean Data'!$A$3:$A$1048576,0),MATCH(RIGHT(HB$2,LEN(HB$2)-LEN("Portfolio &amp; ")+1),'Clean Data'!$3:$3,0))+$BE7-(INDEX('Clean Data'!$3:$1048576,MATCH($M6,'Clean Data'!$A$3:$A$1048576,0),MATCH(RIGHT(HB$2,LEN(HB$2)-LEN("Portfolio &amp; ")+1),'Clean Data'!$3:$3,0))+$BE6))/(INDEX('Clean Data'!$3:$1048576,MATCH($M6,'Clean Data'!$A$3:$A$1048576,0),MATCH(RIGHT(HB$2,LEN(HB$2)-LEN("Portfolio &amp; ")+1),'Clean Data'!$3:$3,0))+$BE6)</f>
        <v>-6.4752868258089605E-3</v>
      </c>
      <c r="HC7">
        <f>(INDEX('Clean Data'!$3:$1048576,MATCH($M7,'Clean Data'!$A$3:$A$1048576,0),MATCH(RIGHT(HC$2,LEN(HC$2)-LEN("Portfolio &amp; ")+1),'Clean Data'!$3:$3,0))+$BE7-(INDEX('Clean Data'!$3:$1048576,MATCH($M6,'Clean Data'!$A$3:$A$1048576,0),MATCH(RIGHT(HC$2,LEN(HC$2)-LEN("Portfolio &amp; ")+1),'Clean Data'!$3:$3,0))+$BE6))/(INDEX('Clean Data'!$3:$1048576,MATCH($M6,'Clean Data'!$A$3:$A$1048576,0),MATCH(RIGHT(HC$2,LEN(HC$2)-LEN("Portfolio &amp; ")+1),'Clean Data'!$3:$3,0))+$BE6)</f>
        <v>-6.5441955633367592E-3</v>
      </c>
      <c r="HD7">
        <f>(INDEX('Clean Data'!$3:$1048576,MATCH($M7,'Clean Data'!$A$3:$A$1048576,0),MATCH(RIGHT(HD$2,LEN(HD$2)-LEN("Portfolio &amp; ")+1),'Clean Data'!$3:$3,0))+$BE7-(INDEX('Clean Data'!$3:$1048576,MATCH($M6,'Clean Data'!$A$3:$A$1048576,0),MATCH(RIGHT(HD$2,LEN(HD$2)-LEN("Portfolio &amp; ")+1),'Clean Data'!$3:$3,0))+$BE6))/(INDEX('Clean Data'!$3:$1048576,MATCH($M6,'Clean Data'!$A$3:$A$1048576,0),MATCH(RIGHT(HD$2,LEN(HD$2)-LEN("Portfolio &amp; ")+1),'Clean Data'!$3:$3,0))+$BE6)</f>
        <v>-6.505398969326742E-3</v>
      </c>
      <c r="HE7">
        <f>(INDEX('Clean Data'!$3:$1048576,MATCH($M7,'Clean Data'!$A$3:$A$1048576,0),MATCH(RIGHT(HE$2,LEN(HE$2)-LEN("Portfolio &amp; ")+1),'Clean Data'!$3:$3,0))+$BE7-(INDEX('Clean Data'!$3:$1048576,MATCH($M6,'Clean Data'!$A$3:$A$1048576,0),MATCH(RIGHT(HE$2,LEN(HE$2)-LEN("Portfolio &amp; ")+1),'Clean Data'!$3:$3,0))+$BE6))/(INDEX('Clean Data'!$3:$1048576,MATCH($M6,'Clean Data'!$A$3:$A$1048576,0),MATCH(RIGHT(HE$2,LEN(HE$2)-LEN("Portfolio &amp; ")+1),'Clean Data'!$3:$3,0))+$BE6)</f>
        <v>-6.5057841892036013E-3</v>
      </c>
      <c r="HF7">
        <f>(INDEX('Clean Data'!$3:$1048576,MATCH($M7,'Clean Data'!$A$3:$A$1048576,0),MATCH(RIGHT(HF$2,LEN(HF$2)-LEN("Portfolio &amp; ")+1),'Clean Data'!$3:$3,0))+$BE7-(INDEX('Clean Data'!$3:$1048576,MATCH($M6,'Clean Data'!$A$3:$A$1048576,0),MATCH(RIGHT(HF$2,LEN(HF$2)-LEN("Portfolio &amp; ")+1),'Clean Data'!$3:$3,0))+$BE6))/(INDEX('Clean Data'!$3:$1048576,MATCH($M6,'Clean Data'!$A$3:$A$1048576,0),MATCH(RIGHT(HF$2,LEN(HF$2)-LEN("Portfolio &amp; ")+1),'Clean Data'!$3:$3,0))+$BE6)</f>
        <v>-6.5126281773876899E-3</v>
      </c>
      <c r="HG7">
        <f>(INDEX('Clean Data'!$3:$1048576,MATCH($M7,'Clean Data'!$A$3:$A$1048576,0),MATCH(RIGHT(HG$2,LEN(HG$2)-LEN("Portfolio &amp; ")+1),'Clean Data'!$3:$3,0))+$BE7-(INDEX('Clean Data'!$3:$1048576,MATCH($M6,'Clean Data'!$A$3:$A$1048576,0),MATCH(RIGHT(HG$2,LEN(HG$2)-LEN("Portfolio &amp; ")+1),'Clean Data'!$3:$3,0))+$BE6))/(INDEX('Clean Data'!$3:$1048576,MATCH($M6,'Clean Data'!$A$3:$A$1048576,0),MATCH(RIGHT(HG$2,LEN(HG$2)-LEN("Portfolio &amp; ")+1),'Clean Data'!$3:$3,0))+$BE6)</f>
        <v>-6.5003616479474766E-3</v>
      </c>
      <c r="HH7">
        <f>(INDEX('Clean Data'!$3:$1048576,MATCH($M7,'Clean Data'!$A$3:$A$1048576,0),MATCH(RIGHT(HH$2,LEN(HH$2)-LEN("Portfolio &amp; ")+1),'Clean Data'!$3:$3,0))+$BE7-(INDEX('Clean Data'!$3:$1048576,MATCH($M6,'Clean Data'!$A$3:$A$1048576,0),MATCH(RIGHT(HH$2,LEN(HH$2)-LEN("Portfolio &amp; ")+1),'Clean Data'!$3:$3,0))+$BE6))/(INDEX('Clean Data'!$3:$1048576,MATCH($M6,'Clean Data'!$A$3:$A$1048576,0),MATCH(RIGHT(HH$2,LEN(HH$2)-LEN("Portfolio &amp; ")+1),'Clean Data'!$3:$3,0))+$BE6)</f>
        <v>-6.5214310825559172E-3</v>
      </c>
      <c r="HI7">
        <f>(INDEX('Clean Data'!$3:$1048576,MATCH($M7,'Clean Data'!$A$3:$A$1048576,0),MATCH(RIGHT(HI$2,LEN(HI$2)-LEN("Portfolio &amp; ")+1),'Clean Data'!$3:$3,0))+$BE7-(INDEX('Clean Data'!$3:$1048576,MATCH($M6,'Clean Data'!$A$3:$A$1048576,0),MATCH(RIGHT(HI$2,LEN(HI$2)-LEN("Portfolio &amp; ")+1),'Clean Data'!$3:$3,0))+$BE6))/(INDEX('Clean Data'!$3:$1048576,MATCH($M6,'Clean Data'!$A$3:$A$1048576,0),MATCH(RIGHT(HI$2,LEN(HI$2)-LEN("Portfolio &amp; ")+1),'Clean Data'!$3:$3,0))+$BE6)</f>
        <v>-6.4959247867707537E-3</v>
      </c>
      <c r="HJ7">
        <f>(INDEX('Clean Data'!$3:$1048576,MATCH($M7,'Clean Data'!$A$3:$A$1048576,0),MATCH(RIGHT(HJ$2,LEN(HJ$2)-LEN("Portfolio &amp; ")+1),'Clean Data'!$3:$3,0))+$BE7-(INDEX('Clean Data'!$3:$1048576,MATCH($M6,'Clean Data'!$A$3:$A$1048576,0),MATCH(RIGHT(HJ$2,LEN(HJ$2)-LEN("Portfolio &amp; ")+1),'Clean Data'!$3:$3,0))+$BE6))/(INDEX('Clean Data'!$3:$1048576,MATCH($M6,'Clean Data'!$A$3:$A$1048576,0),MATCH(RIGHT(HJ$2,LEN(HJ$2)-LEN("Portfolio &amp; ")+1),'Clean Data'!$3:$3,0))+$BE6)</f>
        <v>-6.4901195339894038E-3</v>
      </c>
      <c r="HK7">
        <f>(INDEX('Clean Data'!$3:$1048576,MATCH($M7,'Clean Data'!$A$3:$A$1048576,0),MATCH(RIGHT(HK$2,LEN(HK$2)-LEN("Portfolio &amp; ")+1),'Clean Data'!$3:$3,0))+$BE7-(INDEX('Clean Data'!$3:$1048576,MATCH($M6,'Clean Data'!$A$3:$A$1048576,0),MATCH(RIGHT(HK$2,LEN(HK$2)-LEN("Portfolio &amp; ")+1),'Clean Data'!$3:$3,0))+$BE6))/(INDEX('Clean Data'!$3:$1048576,MATCH($M6,'Clean Data'!$A$3:$A$1048576,0),MATCH(RIGHT(HK$2,LEN(HK$2)-LEN("Portfolio &amp; ")+1),'Clean Data'!$3:$3,0))+$BE6)</f>
        <v>-6.5034228899002594E-3</v>
      </c>
      <c r="HL7">
        <f>(INDEX('Clean Data'!$3:$1048576,MATCH($M7,'Clean Data'!$A$3:$A$1048576,0),MATCH(RIGHT(HL$2,LEN(HL$2)-LEN("Portfolio &amp; ")+1),'Clean Data'!$3:$3,0))+$BE7-(INDEX('Clean Data'!$3:$1048576,MATCH($M6,'Clean Data'!$A$3:$A$1048576,0),MATCH(RIGHT(HL$2,LEN(HL$2)-LEN("Portfolio &amp; ")+1),'Clean Data'!$3:$3,0))+$BE6))/(INDEX('Clean Data'!$3:$1048576,MATCH($M6,'Clean Data'!$A$3:$A$1048576,0),MATCH(RIGHT(HL$2,LEN(HL$2)-LEN("Portfolio &amp; ")+1),'Clean Data'!$3:$3,0))+$BE6)</f>
        <v>-6.508948094228399E-3</v>
      </c>
      <c r="HM7">
        <f>(INDEX('Clean Data'!$3:$1048576,MATCH($M7,'Clean Data'!$A$3:$A$1048576,0),MATCH(RIGHT(HM$2,LEN(HM$2)-LEN("Portfolio &amp; ")+1),'Clean Data'!$3:$3,0))+$BE7-(INDEX('Clean Data'!$3:$1048576,MATCH($M6,'Clean Data'!$A$3:$A$1048576,0),MATCH(RIGHT(HM$2,LEN(HM$2)-LEN("Portfolio &amp; ")+1),'Clean Data'!$3:$3,0))+$BE6))/(INDEX('Clean Data'!$3:$1048576,MATCH($M6,'Clean Data'!$A$3:$A$1048576,0),MATCH(RIGHT(HM$2,LEN(HM$2)-LEN("Portfolio &amp; ")+1),'Clean Data'!$3:$3,0))+$BE6)</f>
        <v>-6.5059003985726109E-3</v>
      </c>
      <c r="HN7">
        <f>(INDEX('Clean Data'!$3:$1048576,MATCH($M7,'Clean Data'!$A$3:$A$1048576,0),MATCH(RIGHT(HN$2,LEN(HN$2)-LEN("Portfolio &amp; ")+1),'Clean Data'!$3:$3,0))+$BE7-(INDEX('Clean Data'!$3:$1048576,MATCH($M6,'Clean Data'!$A$3:$A$1048576,0),MATCH(RIGHT(HN$2,LEN(HN$2)-LEN("Portfolio &amp; ")+1),'Clean Data'!$3:$3,0))+$BE6))/(INDEX('Clean Data'!$3:$1048576,MATCH($M6,'Clean Data'!$A$3:$A$1048576,0),MATCH(RIGHT(HN$2,LEN(HN$2)-LEN("Portfolio &amp; ")+1),'Clean Data'!$3:$3,0))+$BE6)</f>
        <v>-6.5056938867406964E-3</v>
      </c>
      <c r="HO7">
        <f>(INDEX('Clean Data'!$3:$1048576,MATCH($M7,'Clean Data'!$A$3:$A$1048576,0),MATCH(RIGHT(HO$2,LEN(HO$2)-LEN("Portfolio &amp; ")+1),'Clean Data'!$3:$3,0))+$BE7-(INDEX('Clean Data'!$3:$1048576,MATCH($M6,'Clean Data'!$A$3:$A$1048576,0),MATCH(RIGHT(HO$2,LEN(HO$2)-LEN("Portfolio &amp; ")+1),'Clean Data'!$3:$3,0))+$BE6))/(INDEX('Clean Data'!$3:$1048576,MATCH($M6,'Clean Data'!$A$3:$A$1048576,0),MATCH(RIGHT(HO$2,LEN(HO$2)-LEN("Portfolio &amp; ")+1),'Clean Data'!$3:$3,0))+$BE6)</f>
        <v>-6.542109429592464E-3</v>
      </c>
      <c r="HP7">
        <f>(INDEX('Clean Data'!$3:$1048576,MATCH($M7,'Clean Data'!$A$3:$A$1048576,0),MATCH(RIGHT(HP$2,LEN(HP$2)-LEN("Portfolio &amp; ")+1),'Clean Data'!$3:$3,0))+$BE7-(INDEX('Clean Data'!$3:$1048576,MATCH($M6,'Clean Data'!$A$3:$A$1048576,0),MATCH(RIGHT(HP$2,LEN(HP$2)-LEN("Portfolio &amp; ")+1),'Clean Data'!$3:$3,0))+$BE6))/(INDEX('Clean Data'!$3:$1048576,MATCH($M6,'Clean Data'!$A$3:$A$1048576,0),MATCH(RIGHT(HP$2,LEN(HP$2)-LEN("Portfolio &amp; ")+1),'Clean Data'!$3:$3,0))+$BE6)</f>
        <v>-6.5044849586341508E-3</v>
      </c>
      <c r="HQ7">
        <f>(INDEX('Clean Data'!$3:$1048576,MATCH($M7,'Clean Data'!$A$3:$A$1048576,0),MATCH(RIGHT(HQ$2,LEN(HQ$2)-LEN("Portfolio &amp; ")+1),'Clean Data'!$3:$3,0))+$BE7-(INDEX('Clean Data'!$3:$1048576,MATCH($M6,'Clean Data'!$A$3:$A$1048576,0),MATCH(RIGHT(HQ$2,LEN(HQ$2)-LEN("Portfolio &amp; ")+1),'Clean Data'!$3:$3,0))+$BE6))/(INDEX('Clean Data'!$3:$1048576,MATCH($M6,'Clean Data'!$A$3:$A$1048576,0),MATCH(RIGHT(HQ$2,LEN(HQ$2)-LEN("Portfolio &amp; ")+1),'Clean Data'!$3:$3,0))+$BE6)</f>
        <v>-6.5116801958726633E-3</v>
      </c>
      <c r="HR7">
        <f>(INDEX('Clean Data'!$3:$1048576,MATCH($M7,'Clean Data'!$A$3:$A$1048576,0),MATCH(RIGHT(HR$2,LEN(HR$2)-LEN("Portfolio &amp; ")+1),'Clean Data'!$3:$3,0))+$BE7-(INDEX('Clean Data'!$3:$1048576,MATCH($M6,'Clean Data'!$A$3:$A$1048576,0),MATCH(RIGHT(HR$2,LEN(HR$2)-LEN("Portfolio &amp; ")+1),'Clean Data'!$3:$3,0))+$BE6))/(INDEX('Clean Data'!$3:$1048576,MATCH($M6,'Clean Data'!$A$3:$A$1048576,0),MATCH(RIGHT(HR$2,LEN(HR$2)-LEN("Portfolio &amp; ")+1),'Clean Data'!$3:$3,0))+$BE6)</f>
        <v>-6.5006341510032576E-3</v>
      </c>
      <c r="HS7">
        <f>(INDEX('Clean Data'!$3:$1048576,MATCH($M7,'Clean Data'!$A$3:$A$1048576,0),MATCH(RIGHT(HS$2,LEN(HS$2)-LEN("Portfolio &amp; ")+1),'Clean Data'!$3:$3,0))+$BE7-(INDEX('Clean Data'!$3:$1048576,MATCH($M6,'Clean Data'!$A$3:$A$1048576,0),MATCH(RIGHT(HS$2,LEN(HS$2)-LEN("Portfolio &amp; ")+1),'Clean Data'!$3:$3,0))+$BE6))/(INDEX('Clean Data'!$3:$1048576,MATCH($M6,'Clean Data'!$A$3:$A$1048576,0),MATCH(RIGHT(HS$2,LEN(HS$2)-LEN("Portfolio &amp; ")+1),'Clean Data'!$3:$3,0))+$BE6)</f>
        <v>-6.5024696715560906E-3</v>
      </c>
      <c r="HT7">
        <f>(INDEX('Clean Data'!$3:$1048576,MATCH($M7,'Clean Data'!$A$3:$A$1048576,0),MATCH(RIGHT(HT$2,LEN(HT$2)-LEN("Portfolio &amp; ")+1),'Clean Data'!$3:$3,0))+$BE7-(INDEX('Clean Data'!$3:$1048576,MATCH($M6,'Clean Data'!$A$3:$A$1048576,0),MATCH(RIGHT(HT$2,LEN(HT$2)-LEN("Portfolio &amp; ")+1),'Clean Data'!$3:$3,0))+$BE6))/(INDEX('Clean Data'!$3:$1048576,MATCH($M6,'Clean Data'!$A$3:$A$1048576,0),MATCH(RIGHT(HT$2,LEN(HT$2)-LEN("Portfolio &amp; ")+1),'Clean Data'!$3:$3,0))+$BE6)</f>
        <v>-6.5133244724692729E-3</v>
      </c>
      <c r="HU7">
        <f>(INDEX('Clean Data'!$3:$1048576,MATCH($M7,'Clean Data'!$A$3:$A$1048576,0),MATCH(RIGHT(HU$2,LEN(HU$2)-LEN("Portfolio &amp; ")+1),'Clean Data'!$3:$3,0))+$BE7-(INDEX('Clean Data'!$3:$1048576,MATCH($M6,'Clean Data'!$A$3:$A$1048576,0),MATCH(RIGHT(HU$2,LEN(HU$2)-LEN("Portfolio &amp; ")+1),'Clean Data'!$3:$3,0))+$BE6))/(INDEX('Clean Data'!$3:$1048576,MATCH($M6,'Clean Data'!$A$3:$A$1048576,0),MATCH(RIGHT(HU$2,LEN(HU$2)-LEN("Portfolio &amp; ")+1),'Clean Data'!$3:$3,0))+$BE6)</f>
        <v>-6.5010139108413615E-3</v>
      </c>
      <c r="HV7">
        <f>(INDEX('Clean Data'!$3:$1048576,MATCH($M7,'Clean Data'!$A$3:$A$1048576,0),MATCH(RIGHT(HV$2,LEN(HV$2)-LEN("Portfolio &amp; ")+1),'Clean Data'!$3:$3,0))+$BE7-(INDEX('Clean Data'!$3:$1048576,MATCH($M6,'Clean Data'!$A$3:$A$1048576,0),MATCH(RIGHT(HV$2,LEN(HV$2)-LEN("Portfolio &amp; ")+1),'Clean Data'!$3:$3,0))+$BE6))/(INDEX('Clean Data'!$3:$1048576,MATCH($M6,'Clean Data'!$A$3:$A$1048576,0),MATCH(RIGHT(HV$2,LEN(HV$2)-LEN("Portfolio &amp; ")+1),'Clean Data'!$3:$3,0))+$BE6)</f>
        <v>-6.5077304089724468E-3</v>
      </c>
      <c r="HW7">
        <f>(INDEX('Clean Data'!$3:$1048576,MATCH($M7,'Clean Data'!$A$3:$A$1048576,0),MATCH(RIGHT(HW$2,LEN(HW$2)-LEN("Portfolio &amp; ")+1),'Clean Data'!$3:$3,0))+$BE7-(INDEX('Clean Data'!$3:$1048576,MATCH($M6,'Clean Data'!$A$3:$A$1048576,0),MATCH(RIGHT(HW$2,LEN(HW$2)-LEN("Portfolio &amp; ")+1),'Clean Data'!$3:$3,0))+$BE6))/(INDEX('Clean Data'!$3:$1048576,MATCH($M6,'Clean Data'!$A$3:$A$1048576,0),MATCH(RIGHT(HW$2,LEN(HW$2)-LEN("Portfolio &amp; ")+1),'Clean Data'!$3:$3,0))+$BE6)</f>
        <v>-6.5028985426018602E-3</v>
      </c>
      <c r="HX7">
        <f>(INDEX('Clean Data'!$3:$1048576,MATCH($M7,'Clean Data'!$A$3:$A$1048576,0),MATCH(RIGHT(HX$2,LEN(HX$2)-LEN("Portfolio &amp; ")+1),'Clean Data'!$3:$3,0))+$BE7-(INDEX('Clean Data'!$3:$1048576,MATCH($M6,'Clean Data'!$A$3:$A$1048576,0),MATCH(RIGHT(HX$2,LEN(HX$2)-LEN("Portfolio &amp; ")+1),'Clean Data'!$3:$3,0))+$BE6))/(INDEX('Clean Data'!$3:$1048576,MATCH($M6,'Clean Data'!$A$3:$A$1048576,0),MATCH(RIGHT(HX$2,LEN(HX$2)-LEN("Portfolio &amp; ")+1),'Clean Data'!$3:$3,0))+$BE6)</f>
        <v>-6.5079961585495115E-3</v>
      </c>
      <c r="HY7">
        <f>(INDEX('Clean Data'!$3:$1048576,MATCH($M7,'Clean Data'!$A$3:$A$1048576,0),MATCH(RIGHT(HY$2,LEN(HY$2)-LEN("Portfolio &amp; ")+1),'Clean Data'!$3:$3,0))+$BE7-(INDEX('Clean Data'!$3:$1048576,MATCH($M6,'Clean Data'!$A$3:$A$1048576,0),MATCH(RIGHT(HY$2,LEN(HY$2)-LEN("Portfolio &amp; ")+1),'Clean Data'!$3:$3,0))+$BE6))/(INDEX('Clean Data'!$3:$1048576,MATCH($M6,'Clean Data'!$A$3:$A$1048576,0),MATCH(RIGHT(HY$2,LEN(HY$2)-LEN("Portfolio &amp; ")+1),'Clean Data'!$3:$3,0))+$BE6)</f>
        <v>-6.4909283549989209E-3</v>
      </c>
      <c r="HZ7">
        <f>(INDEX('Clean Data'!$3:$1048576,MATCH($M7,'Clean Data'!$A$3:$A$1048576,0),MATCH(RIGHT(HZ$2,LEN(HZ$2)-LEN("Portfolio &amp; ")+1),'Clean Data'!$3:$3,0))+$BE7-(INDEX('Clean Data'!$3:$1048576,MATCH($M6,'Clean Data'!$A$3:$A$1048576,0),MATCH(RIGHT(HZ$2,LEN(HZ$2)-LEN("Portfolio &amp; ")+1),'Clean Data'!$3:$3,0))+$BE6))/(INDEX('Clean Data'!$3:$1048576,MATCH($M6,'Clean Data'!$A$3:$A$1048576,0),MATCH(RIGHT(HZ$2,LEN(HZ$2)-LEN("Portfolio &amp; ")+1),'Clean Data'!$3:$3,0))+$BE6)</f>
        <v>-6.4780793623436536E-3</v>
      </c>
      <c r="IA7">
        <f>(INDEX('Clean Data'!$3:$1048576,MATCH($M7,'Clean Data'!$A$3:$A$1048576,0),MATCH(RIGHT(IA$2,LEN(IA$2)-LEN("Portfolio &amp; ")+1),'Clean Data'!$3:$3,0))+$BE7-(INDEX('Clean Data'!$3:$1048576,MATCH($M6,'Clean Data'!$A$3:$A$1048576,0),MATCH(RIGHT(IA$2,LEN(IA$2)-LEN("Portfolio &amp; ")+1),'Clean Data'!$3:$3,0))+$BE6))/(INDEX('Clean Data'!$3:$1048576,MATCH($M6,'Clean Data'!$A$3:$A$1048576,0),MATCH(RIGHT(IA$2,LEN(IA$2)-LEN("Portfolio &amp; ")+1),'Clean Data'!$3:$3,0))+$BE6)</f>
        <v>-6.5050622733206272E-3</v>
      </c>
      <c r="IB7">
        <f>(INDEX('Clean Data'!$3:$1048576,MATCH($M7,'Clean Data'!$A$3:$A$1048576,0),MATCH(RIGHT(IB$2,LEN(IB$2)-LEN("Portfolio &amp; ")+1),'Clean Data'!$3:$3,0))+$BE7-(INDEX('Clean Data'!$3:$1048576,MATCH($M6,'Clean Data'!$A$3:$A$1048576,0),MATCH(RIGHT(IB$2,LEN(IB$2)-LEN("Portfolio &amp; ")+1),'Clean Data'!$3:$3,0))+$BE6))/(INDEX('Clean Data'!$3:$1048576,MATCH($M6,'Clean Data'!$A$3:$A$1048576,0),MATCH(RIGHT(IB$2,LEN(IB$2)-LEN("Portfolio &amp; ")+1),'Clean Data'!$3:$3,0))+$BE6)</f>
        <v>-6.5089309883248408E-3</v>
      </c>
      <c r="IC7">
        <f>(INDEX('Clean Data'!$3:$1048576,MATCH($M7,'Clean Data'!$A$3:$A$1048576,0),MATCH(RIGHT(IC$2,LEN(IC$2)-LEN("Portfolio &amp; ")+1),'Clean Data'!$3:$3,0))+$BE7-(INDEX('Clean Data'!$3:$1048576,MATCH($M6,'Clean Data'!$A$3:$A$1048576,0),MATCH(RIGHT(IC$2,LEN(IC$2)-LEN("Portfolio &amp; ")+1),'Clean Data'!$3:$3,0))+$BE6))/(INDEX('Clean Data'!$3:$1048576,MATCH($M6,'Clean Data'!$A$3:$A$1048576,0),MATCH(RIGHT(IC$2,LEN(IC$2)-LEN("Portfolio &amp; ")+1),'Clean Data'!$3:$3,0))+$BE6)</f>
        <v>-6.5254235403542126E-3</v>
      </c>
      <c r="ID7">
        <f>(INDEX('Clean Data'!$3:$1048576,MATCH($M7,'Clean Data'!$A$3:$A$1048576,0),MATCH(RIGHT(ID$2,LEN(ID$2)-LEN("Portfolio &amp; ")+1),'Clean Data'!$3:$3,0))+$BE7-(INDEX('Clean Data'!$3:$1048576,MATCH($M6,'Clean Data'!$A$3:$A$1048576,0),MATCH(RIGHT(ID$2,LEN(ID$2)-LEN("Portfolio &amp; ")+1),'Clean Data'!$3:$3,0))+$BE6))/(INDEX('Clean Data'!$3:$1048576,MATCH($M6,'Clean Data'!$A$3:$A$1048576,0),MATCH(RIGHT(ID$2,LEN(ID$2)-LEN("Portfolio &amp; ")+1),'Clean Data'!$3:$3,0))+$BE6)</f>
        <v>-6.5080864545566698E-3</v>
      </c>
      <c r="IE7">
        <f>(INDEX('Clean Data'!$3:$1048576,MATCH($M7,'Clean Data'!$A$3:$A$1048576,0),MATCH(RIGHT(IE$2,LEN(IE$2)-LEN("Portfolio &amp; ")+1),'Clean Data'!$3:$3,0))+$BE7-(INDEX('Clean Data'!$3:$1048576,MATCH($M6,'Clean Data'!$A$3:$A$1048576,0),MATCH(RIGHT(IE$2,LEN(IE$2)-LEN("Portfolio &amp; ")+1),'Clean Data'!$3:$3,0))+$BE6))/(INDEX('Clean Data'!$3:$1048576,MATCH($M6,'Clean Data'!$A$3:$A$1048576,0),MATCH(RIGHT(IE$2,LEN(IE$2)-LEN("Portfolio &amp; ")+1),'Clean Data'!$3:$3,0))+$BE6)</f>
        <v>-6.5069644006542941E-3</v>
      </c>
      <c r="IF7">
        <f>(INDEX('Clean Data'!$3:$1048576,MATCH($M7,'Clean Data'!$A$3:$A$1048576,0),MATCH(RIGHT(IF$2,LEN(IF$2)-LEN("Portfolio &amp; ")+1),'Clean Data'!$3:$3,0))+$BE7-(INDEX('Clean Data'!$3:$1048576,MATCH($M6,'Clean Data'!$A$3:$A$1048576,0),MATCH(RIGHT(IF$2,LEN(IF$2)-LEN("Portfolio &amp; ")+1),'Clean Data'!$3:$3,0))+$BE6))/(INDEX('Clean Data'!$3:$1048576,MATCH($M6,'Clean Data'!$A$3:$A$1048576,0),MATCH(RIGHT(IF$2,LEN(IF$2)-LEN("Portfolio &amp; ")+1),'Clean Data'!$3:$3,0))+$BE6)</f>
        <v>-6.4964853804429503E-3</v>
      </c>
      <c r="IG7">
        <f>(INDEX('Clean Data'!$3:$1048576,MATCH($M7,'Clean Data'!$A$3:$A$1048576,0),MATCH(RIGHT(IG$2,LEN(IG$2)-LEN("Portfolio &amp; ")+1),'Clean Data'!$3:$3,0))+$BE7-(INDEX('Clean Data'!$3:$1048576,MATCH($M6,'Clean Data'!$A$3:$A$1048576,0),MATCH(RIGHT(IG$2,LEN(IG$2)-LEN("Portfolio &amp; ")+1),'Clean Data'!$3:$3,0))+$BE6))/(INDEX('Clean Data'!$3:$1048576,MATCH($M6,'Clean Data'!$A$3:$A$1048576,0),MATCH(RIGHT(IG$2,LEN(IG$2)-LEN("Portfolio &amp; ")+1),'Clean Data'!$3:$3,0))+$BE6)</f>
        <v>-6.5066231021258074E-3</v>
      </c>
      <c r="IH7">
        <f>(INDEX('Clean Data'!$3:$1048576,MATCH($M7,'Clean Data'!$A$3:$A$1048576,0),MATCH(RIGHT(IH$2,LEN(IH$2)-LEN("Portfolio &amp; ")+1),'Clean Data'!$3:$3,0))+$BE7-(INDEX('Clean Data'!$3:$1048576,MATCH($M6,'Clean Data'!$A$3:$A$1048576,0),MATCH(RIGHT(IH$2,LEN(IH$2)-LEN("Portfolio &amp; ")+1),'Clean Data'!$3:$3,0))+$BE6))/(INDEX('Clean Data'!$3:$1048576,MATCH($M6,'Clean Data'!$A$3:$A$1048576,0),MATCH(RIGHT(IH$2,LEN(IH$2)-LEN("Portfolio &amp; ")+1),'Clean Data'!$3:$3,0))+$BE6)</f>
        <v>-6.3911216726471494E-3</v>
      </c>
      <c r="II7">
        <f>(INDEX('Clean Data'!$3:$1048576,MATCH($M7,'Clean Data'!$A$3:$A$1048576,0),MATCH(RIGHT(II$2,LEN(II$2)-LEN("Portfolio &amp; ")+1),'Clean Data'!$3:$3,0))+$BE7-(INDEX('Clean Data'!$3:$1048576,MATCH($M6,'Clean Data'!$A$3:$A$1048576,0),MATCH(RIGHT(II$2,LEN(II$2)-LEN("Portfolio &amp; ")+1),'Clean Data'!$3:$3,0))+$BE6))/(INDEX('Clean Data'!$3:$1048576,MATCH($M6,'Clean Data'!$A$3:$A$1048576,0),MATCH(RIGHT(II$2,LEN(II$2)-LEN("Portfolio &amp; ")+1),'Clean Data'!$3:$3,0))+$BE6)</f>
        <v>-6.5075486795734107E-3</v>
      </c>
      <c r="IJ7">
        <f>(INDEX('Clean Data'!$3:$1048576,MATCH($M7,'Clean Data'!$A$3:$A$1048576,0),MATCH(RIGHT(IJ$2,LEN(IJ$2)-LEN("Portfolio &amp; ")+1),'Clean Data'!$3:$3,0))+$BE7-(INDEX('Clean Data'!$3:$1048576,MATCH($M6,'Clean Data'!$A$3:$A$1048576,0),MATCH(RIGHT(IJ$2,LEN(IJ$2)-LEN("Portfolio &amp; ")+1),'Clean Data'!$3:$3,0))+$BE6))/(INDEX('Clean Data'!$3:$1048576,MATCH($M6,'Clean Data'!$A$3:$A$1048576,0),MATCH(RIGHT(IJ$2,LEN(IJ$2)-LEN("Portfolio &amp; ")+1),'Clean Data'!$3:$3,0))+$BE6)</f>
        <v>-6.510729385854612E-3</v>
      </c>
      <c r="IK7">
        <f>(INDEX('Clean Data'!$3:$1048576,MATCH($M7,'Clean Data'!$A$3:$A$1048576,0),MATCH(RIGHT(IK$2,LEN(IK$2)-LEN("Portfolio &amp; ")+1),'Clean Data'!$3:$3,0))+$BE7-(INDEX('Clean Data'!$3:$1048576,MATCH($M6,'Clean Data'!$A$3:$A$1048576,0),MATCH(RIGHT(IK$2,LEN(IK$2)-LEN("Portfolio &amp; ")+1),'Clean Data'!$3:$3,0))+$BE6))/(INDEX('Clean Data'!$3:$1048576,MATCH($M6,'Clean Data'!$A$3:$A$1048576,0),MATCH(RIGHT(IK$2,LEN(IK$2)-LEN("Portfolio &amp; ")+1),'Clean Data'!$3:$3,0))+$BE6)</f>
        <v>-6.5091044191207858E-3</v>
      </c>
      <c r="IL7">
        <f>(INDEX('Clean Data'!$3:$1048576,MATCH($M7,'Clean Data'!$A$3:$A$1048576,0),MATCH(RIGHT(IL$2,LEN(IL$2)-LEN("Portfolio &amp; ")+1),'Clean Data'!$3:$3,0))+$BE7-(INDEX('Clean Data'!$3:$1048576,MATCH($M6,'Clean Data'!$A$3:$A$1048576,0),MATCH(RIGHT(IL$2,LEN(IL$2)-LEN("Portfolio &amp; ")+1),'Clean Data'!$3:$3,0))+$BE6))/(INDEX('Clean Data'!$3:$1048576,MATCH($M6,'Clean Data'!$A$3:$A$1048576,0),MATCH(RIGHT(IL$2,LEN(IL$2)-LEN("Portfolio &amp; ")+1),'Clean Data'!$3:$3,0))+$BE6)</f>
        <v>-6.5149250355489271E-3</v>
      </c>
      <c r="IM7">
        <f>(INDEX('Clean Data'!$3:$1048576,MATCH($M7,'Clean Data'!$A$3:$A$1048576,0),MATCH(RIGHT(IM$2,LEN(IM$2)-LEN("Portfolio &amp; ")+1),'Clean Data'!$3:$3,0))+$BE7-(INDEX('Clean Data'!$3:$1048576,MATCH($M6,'Clean Data'!$A$3:$A$1048576,0),MATCH(RIGHT(IM$2,LEN(IM$2)-LEN("Portfolio &amp; ")+1),'Clean Data'!$3:$3,0))+$BE6))/(INDEX('Clean Data'!$3:$1048576,MATCH($M6,'Clean Data'!$A$3:$A$1048576,0),MATCH(RIGHT(IM$2,LEN(IM$2)-LEN("Portfolio &amp; ")+1),'Clean Data'!$3:$3,0))+$BE6)</f>
        <v>-6.4992474889380225E-3</v>
      </c>
      <c r="IN7">
        <f>(INDEX('Clean Data'!$3:$1048576,MATCH($M7,'Clean Data'!$A$3:$A$1048576,0),MATCH(RIGHT(IN$2,LEN(IN$2)-LEN("Portfolio &amp; ")+1),'Clean Data'!$3:$3,0))+$BE7-(INDEX('Clean Data'!$3:$1048576,MATCH($M6,'Clean Data'!$A$3:$A$1048576,0),MATCH(RIGHT(IN$2,LEN(IN$2)-LEN("Portfolio &amp; ")+1),'Clean Data'!$3:$3,0))+$BE6))/(INDEX('Clean Data'!$3:$1048576,MATCH($M6,'Clean Data'!$A$3:$A$1048576,0),MATCH(RIGHT(IN$2,LEN(IN$2)-LEN("Portfolio &amp; ")+1),'Clean Data'!$3:$3,0))+$BE6)</f>
        <v>-6.5051710405143754E-3</v>
      </c>
      <c r="IO7">
        <f>(INDEX('Clean Data'!$3:$1048576,MATCH($M7,'Clean Data'!$A$3:$A$1048576,0),MATCH(RIGHT(IO$2,LEN(IO$2)-LEN("Portfolio &amp; ")+1),'Clean Data'!$3:$3,0))+$BE7-(INDEX('Clean Data'!$3:$1048576,MATCH($M6,'Clean Data'!$A$3:$A$1048576,0),MATCH(RIGHT(IO$2,LEN(IO$2)-LEN("Portfolio &amp; ")+1),'Clean Data'!$3:$3,0))+$BE6))/(INDEX('Clean Data'!$3:$1048576,MATCH($M6,'Clean Data'!$A$3:$A$1048576,0),MATCH(RIGHT(IO$2,LEN(IO$2)-LEN("Portfolio &amp; ")+1),'Clean Data'!$3:$3,0))+$BE6)</f>
        <v>-6.5170152300255309E-3</v>
      </c>
      <c r="IP7">
        <f>(INDEX('Clean Data'!$3:$1048576,MATCH($M7,'Clean Data'!$A$3:$A$1048576,0),MATCH(RIGHT(IP$2,LEN(IP$2)-LEN("Portfolio &amp; ")+1),'Clean Data'!$3:$3,0))+$BE7-(INDEX('Clean Data'!$3:$1048576,MATCH($M6,'Clean Data'!$A$3:$A$1048576,0),MATCH(RIGHT(IP$2,LEN(IP$2)-LEN("Portfolio &amp; ")+1),'Clean Data'!$3:$3,0))+$BE6))/(INDEX('Clean Data'!$3:$1048576,MATCH($M6,'Clean Data'!$A$3:$A$1048576,0),MATCH(RIGHT(IP$2,LEN(IP$2)-LEN("Portfolio &amp; ")+1),'Clean Data'!$3:$3,0))+$BE6)</f>
        <v>-6.5095318802136102E-3</v>
      </c>
      <c r="IQ7">
        <f>(INDEX('Clean Data'!$3:$1048576,MATCH($M7,'Clean Data'!$A$3:$A$1048576,0),MATCH(RIGHT(IQ$2,LEN(IQ$2)-LEN("Portfolio &amp; ")+1),'Clean Data'!$3:$3,0))+$BE7-(INDEX('Clean Data'!$3:$1048576,MATCH($M6,'Clean Data'!$A$3:$A$1048576,0),MATCH(RIGHT(IQ$2,LEN(IQ$2)-LEN("Portfolio &amp; ")+1),'Clean Data'!$3:$3,0))+$BE6))/(INDEX('Clean Data'!$3:$1048576,MATCH($M6,'Clean Data'!$A$3:$A$1048576,0),MATCH(RIGHT(IQ$2,LEN(IQ$2)-LEN("Portfolio &amp; ")+1),'Clean Data'!$3:$3,0))+$BE6)</f>
        <v>-6.5095318802136102E-3</v>
      </c>
      <c r="IR7">
        <f>(INDEX('Clean Data'!$3:$1048576,MATCH($M7,'Clean Data'!$A$3:$A$1048576,0),MATCH(RIGHT(IR$2,LEN(IR$2)-LEN("Portfolio &amp; ")+1),'Clean Data'!$3:$3,0))+$BE7-(INDEX('Clean Data'!$3:$1048576,MATCH($M6,'Clean Data'!$A$3:$A$1048576,0),MATCH(RIGHT(IR$2,LEN(IR$2)-LEN("Portfolio &amp; ")+1),'Clean Data'!$3:$3,0))+$BE6))/(INDEX('Clean Data'!$3:$1048576,MATCH($M6,'Clean Data'!$A$3:$A$1048576,0),MATCH(RIGHT(IR$2,LEN(IR$2)-LEN("Portfolio &amp; ")+1),'Clean Data'!$3:$3,0))+$BE6)</f>
        <v>-6.467169624658999E-3</v>
      </c>
      <c r="IS7">
        <f>(INDEX('Clean Data'!$3:$1048576,MATCH($M7,'Clean Data'!$A$3:$A$1048576,0),MATCH(RIGHT(IS$2,LEN(IS$2)-LEN("Portfolio &amp; ")+1),'Clean Data'!$3:$3,0))+$BE7-(INDEX('Clean Data'!$3:$1048576,MATCH($M6,'Clean Data'!$A$3:$A$1048576,0),MATCH(RIGHT(IS$2,LEN(IS$2)-LEN("Portfolio &amp; ")+1),'Clean Data'!$3:$3,0))+$BE6))/(INDEX('Clean Data'!$3:$1048576,MATCH($M6,'Clean Data'!$A$3:$A$1048576,0),MATCH(RIGHT(IS$2,LEN(IS$2)-LEN("Portfolio &amp; ")+1),'Clean Data'!$3:$3,0))+$BE6)</f>
        <v>-6.4905036471543187E-3</v>
      </c>
      <c r="IT7">
        <f>(INDEX('Clean Data'!$3:$1048576,MATCH($M7,'Clean Data'!$A$3:$A$1048576,0),MATCH(RIGHT(IT$2,LEN(IT$2)-LEN("Portfolio &amp; ")+1),'Clean Data'!$3:$3,0))+$BE7-(INDEX('Clean Data'!$3:$1048576,MATCH($M6,'Clean Data'!$A$3:$A$1048576,0),MATCH(RIGHT(IT$2,LEN(IT$2)-LEN("Portfolio &amp; ")+1),'Clean Data'!$3:$3,0))+$BE6))/(INDEX('Clean Data'!$3:$1048576,MATCH($M6,'Clean Data'!$A$3:$A$1048576,0),MATCH(RIGHT(IT$2,LEN(IT$2)-LEN("Portfolio &amp; ")+1),'Clean Data'!$3:$3,0))+$BE6)</f>
        <v>-6.5178792514055872E-3</v>
      </c>
      <c r="IU7">
        <f>(INDEX('Clean Data'!$3:$1048576,MATCH($M7,'Clean Data'!$A$3:$A$1048576,0),MATCH(RIGHT(IU$2,LEN(IU$2)-LEN("Portfolio &amp; ")+1),'Clean Data'!$3:$3,0))+$BE7-(INDEX('Clean Data'!$3:$1048576,MATCH($M6,'Clean Data'!$A$3:$A$1048576,0),MATCH(RIGHT(IU$2,LEN(IU$2)-LEN("Portfolio &amp; ")+1),'Clean Data'!$3:$3,0))+$BE6))/(INDEX('Clean Data'!$3:$1048576,MATCH($M6,'Clean Data'!$A$3:$A$1048576,0),MATCH(RIGHT(IU$2,LEN(IU$2)-LEN("Portfolio &amp; ")+1),'Clean Data'!$3:$3,0))+$BE6)</f>
        <v>-6.5037884146662032E-3</v>
      </c>
      <c r="IV7">
        <f>(INDEX('Clean Data'!$3:$1048576,MATCH($M7,'Clean Data'!$A$3:$A$1048576,0),MATCH(RIGHT(IV$2,LEN(IV$2)-LEN("Portfolio &amp; ")+1),'Clean Data'!$3:$3,0))+$BE7-(INDEX('Clean Data'!$3:$1048576,MATCH($M6,'Clean Data'!$A$3:$A$1048576,0),MATCH(RIGHT(IV$2,LEN(IV$2)-LEN("Portfolio &amp; ")+1),'Clean Data'!$3:$3,0))+$BE6))/(INDEX('Clean Data'!$3:$1048576,MATCH($M6,'Clean Data'!$A$3:$A$1048576,0),MATCH(RIGHT(IV$2,LEN(IV$2)-LEN("Portfolio &amp; ")+1),'Clean Data'!$3:$3,0))+$BE6)</f>
        <v>-6.5270324183705599E-3</v>
      </c>
      <c r="IW7">
        <f>(INDEX('Clean Data'!$3:$1048576,MATCH($M7,'Clean Data'!$A$3:$A$1048576,0),MATCH(RIGHT(IW$2,LEN(IW$2)-LEN("Portfolio &amp; ")+1),'Clean Data'!$3:$3,0))+$BE7-(INDEX('Clean Data'!$3:$1048576,MATCH($M6,'Clean Data'!$A$3:$A$1048576,0),MATCH(RIGHT(IW$2,LEN(IW$2)-LEN("Portfolio &amp; ")+1),'Clean Data'!$3:$3,0))+$BE6))/(INDEX('Clean Data'!$3:$1048576,MATCH($M6,'Clean Data'!$A$3:$A$1048576,0),MATCH(RIGHT(IW$2,LEN(IW$2)-LEN("Portfolio &amp; ")+1),'Clean Data'!$3:$3,0))+$BE6)</f>
        <v>-6.5169298821514329E-3</v>
      </c>
      <c r="IX7">
        <f>(INDEX('Clean Data'!$3:$1048576,MATCH($M7,'Clean Data'!$A$3:$A$1048576,0),MATCH(RIGHT(IX$2,LEN(IX$2)-LEN("Portfolio &amp; ")+1),'Clean Data'!$3:$3,0))+$BE7-(INDEX('Clean Data'!$3:$1048576,MATCH($M6,'Clean Data'!$A$3:$A$1048576,0),MATCH(RIGHT(IX$2,LEN(IX$2)-LEN("Portfolio &amp; ")+1),'Clean Data'!$3:$3,0))+$BE6))/(INDEX('Clean Data'!$3:$1048576,MATCH($M6,'Clean Data'!$A$3:$A$1048576,0),MATCH(RIGHT(IX$2,LEN(IX$2)-LEN("Portfolio &amp; ")+1),'Clean Data'!$3:$3,0))+$BE6)</f>
        <v>-6.482537120737872E-3</v>
      </c>
      <c r="IY7">
        <f>(INDEX('Clean Data'!$3:$1048576,MATCH($M7,'Clean Data'!$A$3:$A$1048576,0),MATCH(RIGHT(IY$2,LEN(IY$2)-LEN("Portfolio &amp; ")+1),'Clean Data'!$3:$3,0))+$BE7-(INDEX('Clean Data'!$3:$1048576,MATCH($M6,'Clean Data'!$A$3:$A$1048576,0),MATCH(RIGHT(IY$2,LEN(IY$2)-LEN("Portfolio &amp; ")+1),'Clean Data'!$3:$3,0))+$BE6))/(INDEX('Clean Data'!$3:$1048576,MATCH($M6,'Clean Data'!$A$3:$A$1048576,0),MATCH(RIGHT(IY$2,LEN(IY$2)-LEN("Portfolio &amp; ")+1),'Clean Data'!$3:$3,0))+$BE6)</f>
        <v>-6.513701651017203E-3</v>
      </c>
      <c r="IZ7">
        <f>(INDEX('Clean Data'!$3:$1048576,MATCH($M7,'Clean Data'!$A$3:$A$1048576,0),MATCH(RIGHT(IZ$2,LEN(IZ$2)-LEN("Portfolio &amp; ")+1),'Clean Data'!$3:$3,0))+$BE7-(INDEX('Clean Data'!$3:$1048576,MATCH($M6,'Clean Data'!$A$3:$A$1048576,0),MATCH(RIGHT(IZ$2,LEN(IZ$2)-LEN("Portfolio &amp; ")+1),'Clean Data'!$3:$3,0))+$BE6))/(INDEX('Clean Data'!$3:$1048576,MATCH($M6,'Clean Data'!$A$3:$A$1048576,0),MATCH(RIGHT(IZ$2,LEN(IZ$2)-LEN("Portfolio &amp; ")+1),'Clean Data'!$3:$3,0))+$BE6)</f>
        <v>-6.5022337307391164E-3</v>
      </c>
      <c r="JA7">
        <f>(INDEX('Clean Data'!$3:$1048576,MATCH($M7,'Clean Data'!$A$3:$A$1048576,0),MATCH(RIGHT(JA$2,LEN(JA$2)-LEN("Portfolio &amp; ")+1),'Clean Data'!$3:$3,0))+$BE7-(INDEX('Clean Data'!$3:$1048576,MATCH($M6,'Clean Data'!$A$3:$A$1048576,0),MATCH(RIGHT(JA$2,LEN(JA$2)-LEN("Portfolio &amp; ")+1),'Clean Data'!$3:$3,0))+$BE6))/(INDEX('Clean Data'!$3:$1048576,MATCH($M6,'Clean Data'!$A$3:$A$1048576,0),MATCH(RIGHT(JA$2,LEN(JA$2)-LEN("Portfolio &amp; ")+1),'Clean Data'!$3:$3,0))+$BE6)</f>
        <v>-6.5036942038208655E-3</v>
      </c>
      <c r="JB7">
        <f>(INDEX('Clean Data'!$3:$1048576,MATCH($M7,'Clean Data'!$A$3:$A$1048576,0),MATCH(RIGHT(JB$2,LEN(JB$2)-LEN("Portfolio &amp; ")+1),'Clean Data'!$3:$3,0))+$BE7-(INDEX('Clean Data'!$3:$1048576,MATCH($M6,'Clean Data'!$A$3:$A$1048576,0),MATCH(RIGHT(JB$2,LEN(JB$2)-LEN("Portfolio &amp; ")+1),'Clean Data'!$3:$3,0))+$BE6))/(INDEX('Clean Data'!$3:$1048576,MATCH($M6,'Clean Data'!$A$3:$A$1048576,0),MATCH(RIGHT(JB$2,LEN(JB$2)-LEN("Portfolio &amp; ")+1),'Clean Data'!$3:$3,0))+$BE6)</f>
        <v>-6.5040537170293561E-3</v>
      </c>
      <c r="JC7">
        <f>(INDEX('Clean Data'!$3:$1048576,MATCH($M7,'Clean Data'!$A$3:$A$1048576,0),MATCH(RIGHT(JC$2,LEN(JC$2)-LEN("Portfolio &amp; ")+1),'Clean Data'!$3:$3,0))+$BE7-(INDEX('Clean Data'!$3:$1048576,MATCH($M6,'Clean Data'!$A$3:$A$1048576,0),MATCH(RIGHT(JC$2,LEN(JC$2)-LEN("Portfolio &amp; ")+1),'Clean Data'!$3:$3,0))+$BE6))/(INDEX('Clean Data'!$3:$1048576,MATCH($M6,'Clean Data'!$A$3:$A$1048576,0),MATCH(RIGHT(JC$2,LEN(JC$2)-LEN("Portfolio &amp; ")+1),'Clean Data'!$3:$3,0))+$BE6)</f>
        <v>-6.5008713199172239E-3</v>
      </c>
      <c r="JD7">
        <f>(INDEX('Clean Data'!$3:$1048576,MATCH($M7,'Clean Data'!$A$3:$A$1048576,0),MATCH(RIGHT(JD$2,LEN(JD$2)-LEN("Portfolio &amp; ")+1),'Clean Data'!$3:$3,0))+$BE7-(INDEX('Clean Data'!$3:$1048576,MATCH($M6,'Clean Data'!$A$3:$A$1048576,0),MATCH(RIGHT(JD$2,LEN(JD$2)-LEN("Portfolio &amp; ")+1),'Clean Data'!$3:$3,0))+$BE6))/(INDEX('Clean Data'!$3:$1048576,MATCH($M6,'Clean Data'!$A$3:$A$1048576,0),MATCH(RIGHT(JD$2,LEN(JD$2)-LEN("Portfolio &amp; ")+1),'Clean Data'!$3:$3,0))+$BE6)</f>
        <v>-6.761468968515259E-3</v>
      </c>
      <c r="JE7">
        <f>(INDEX('Clean Data'!$3:$1048576,MATCH($M7,'Clean Data'!$A$3:$A$1048576,0),MATCH(RIGHT(JE$2,LEN(JE$2)-LEN("Portfolio &amp; ")+1),'Clean Data'!$3:$3,0))+$BE7-(INDEX('Clean Data'!$3:$1048576,MATCH($M6,'Clean Data'!$A$3:$A$1048576,0),MATCH(RIGHT(JE$2,LEN(JE$2)-LEN("Portfolio &amp; ")+1),'Clean Data'!$3:$3,0))+$BE6))/(INDEX('Clean Data'!$3:$1048576,MATCH($M6,'Clean Data'!$A$3:$A$1048576,0),MATCH(RIGHT(JE$2,LEN(JE$2)-LEN("Portfolio &amp; ")+1),'Clean Data'!$3:$3,0))+$BE6)</f>
        <v>-6.7671779203992881E-3</v>
      </c>
      <c r="JF7">
        <f>(INDEX('Clean Data'!$3:$1048576,MATCH($M7,'Clean Data'!$A$3:$A$1048576,0),MATCH(RIGHT(JF$2,LEN(JF$2)-LEN("Portfolio &amp; ")+1),'Clean Data'!$3:$3,0))+$BE7-(INDEX('Clean Data'!$3:$1048576,MATCH($M6,'Clean Data'!$A$3:$A$1048576,0),MATCH(RIGHT(JF$2,LEN(JF$2)-LEN("Portfolio &amp; ")+1),'Clean Data'!$3:$3,0))+$BE6))/(INDEX('Clean Data'!$3:$1048576,MATCH($M6,'Clean Data'!$A$3:$A$1048576,0),MATCH(RIGHT(JF$2,LEN(JF$2)-LEN("Portfolio &amp; ")+1),'Clean Data'!$3:$3,0))+$BE6)</f>
        <v>-6.5062642580273741E-3</v>
      </c>
      <c r="JG7">
        <f>(INDEX('Clean Data'!$3:$1048576,MATCH($M7,'Clean Data'!$A$3:$A$1048576,0),MATCH(RIGHT(JG$2,LEN(JG$2)-LEN("Portfolio &amp; ")+1),'Clean Data'!$3:$3,0))+$BE7-(INDEX('Clean Data'!$3:$1048576,MATCH($M6,'Clean Data'!$A$3:$A$1048576,0),MATCH(RIGHT(JG$2,LEN(JG$2)-LEN("Portfolio &amp; ")+1),'Clean Data'!$3:$3,0))+$BE6))/(INDEX('Clean Data'!$3:$1048576,MATCH($M6,'Clean Data'!$A$3:$A$1048576,0),MATCH(RIGHT(JG$2,LEN(JG$2)-LEN("Portfolio &amp; ")+1),'Clean Data'!$3:$3,0))+$BE6)</f>
        <v>-6.5130122294544384E-3</v>
      </c>
      <c r="JH7">
        <f>(INDEX('Clean Data'!$3:$1048576,MATCH($M7,'Clean Data'!$A$3:$A$1048576,0),MATCH(RIGHT(JH$2,LEN(JH$2)-LEN("Portfolio &amp; ")+1),'Clean Data'!$3:$3,0))+$BE7-(INDEX('Clean Data'!$3:$1048576,MATCH($M6,'Clean Data'!$A$3:$A$1048576,0),MATCH(RIGHT(JH$2,LEN(JH$2)-LEN("Portfolio &amp; ")+1),'Clean Data'!$3:$3,0))+$BE6))/(INDEX('Clean Data'!$3:$1048576,MATCH($M6,'Clean Data'!$A$3:$A$1048576,0),MATCH(RIGHT(JH$2,LEN(JH$2)-LEN("Portfolio &amp; ")+1),'Clean Data'!$3:$3,0))+$BE6)</f>
        <v>-6.5111484008276693E-3</v>
      </c>
      <c r="JI7">
        <f>(INDEX('Clean Data'!$3:$1048576,MATCH($M7,'Clean Data'!$A$3:$A$1048576,0),MATCH(RIGHT(JI$2,LEN(JI$2)-LEN("Portfolio &amp; ")+1),'Clean Data'!$3:$3,0))+$BE7-(INDEX('Clean Data'!$3:$1048576,MATCH($M6,'Clean Data'!$A$3:$A$1048576,0),MATCH(RIGHT(JI$2,LEN(JI$2)-LEN("Portfolio &amp; ")+1),'Clean Data'!$3:$3,0))+$BE6))/(INDEX('Clean Data'!$3:$1048576,MATCH($M6,'Clean Data'!$A$3:$A$1048576,0),MATCH(RIGHT(JI$2,LEN(JI$2)-LEN("Portfolio &amp; ")+1),'Clean Data'!$3:$3,0))+$BE6)</f>
        <v>-6.5124693431537015E-3</v>
      </c>
      <c r="JJ7">
        <f>(INDEX('Clean Data'!$3:$1048576,MATCH($M7,'Clean Data'!$A$3:$A$1048576,0),MATCH(RIGHT(JJ$2,LEN(JJ$2)-LEN("Portfolio &amp; ")+1),'Clean Data'!$3:$3,0))+$BE7-(INDEX('Clean Data'!$3:$1048576,MATCH($M6,'Clean Data'!$A$3:$A$1048576,0),MATCH(RIGHT(JJ$2,LEN(JJ$2)-LEN("Portfolio &amp; ")+1),'Clean Data'!$3:$3,0))+$BE6))/(INDEX('Clean Data'!$3:$1048576,MATCH($M6,'Clean Data'!$A$3:$A$1048576,0),MATCH(RIGHT(JJ$2,LEN(JJ$2)-LEN("Portfolio &amp; ")+1),'Clean Data'!$3:$3,0))+$BE6)</f>
        <v>-6.4500677650073017E-3</v>
      </c>
      <c r="JK7">
        <f>(INDEX('Clean Data'!$3:$1048576,MATCH($M7,'Clean Data'!$A$3:$A$1048576,0),MATCH(RIGHT(JK$2,LEN(JK$2)-LEN("Portfolio &amp; ")+1),'Clean Data'!$3:$3,0))+$BE7-(INDEX('Clean Data'!$3:$1048576,MATCH($M6,'Clean Data'!$A$3:$A$1048576,0),MATCH(RIGHT(JK$2,LEN(JK$2)-LEN("Portfolio &amp; ")+1),'Clean Data'!$3:$3,0))+$BE6))/(INDEX('Clean Data'!$3:$1048576,MATCH($M6,'Clean Data'!$A$3:$A$1048576,0),MATCH(RIGHT(JK$2,LEN(JK$2)-LEN("Portfolio &amp; ")+1),'Clean Data'!$3:$3,0))+$BE6)</f>
        <v>-6.4605042643693178E-3</v>
      </c>
      <c r="JL7">
        <f>(INDEX('Clean Data'!$3:$1048576,MATCH($M7,'Clean Data'!$A$3:$A$1048576,0),MATCH(RIGHT(JL$2,LEN(JL$2)-LEN("Portfolio &amp; ")+1),'Clean Data'!$3:$3,0))+$BE7-(INDEX('Clean Data'!$3:$1048576,MATCH($M6,'Clean Data'!$A$3:$A$1048576,0),MATCH(RIGHT(JL$2,LEN(JL$2)-LEN("Portfolio &amp; ")+1),'Clean Data'!$3:$3,0))+$BE6))/(INDEX('Clean Data'!$3:$1048576,MATCH($M6,'Clean Data'!$A$3:$A$1048576,0),MATCH(RIGHT(JL$2,LEN(JL$2)-LEN("Portfolio &amp; ")+1),'Clean Data'!$3:$3,0))+$BE6)</f>
        <v>-6.5196658055049804E-3</v>
      </c>
      <c r="JM7">
        <f>(INDEX('Clean Data'!$3:$1048576,MATCH($M7,'Clean Data'!$A$3:$A$1048576,0),MATCH(RIGHT(JM$2,LEN(JM$2)-LEN("Portfolio &amp; ")+1),'Clean Data'!$3:$3,0))+$BE7-(INDEX('Clean Data'!$3:$1048576,MATCH($M6,'Clean Data'!$A$3:$A$1048576,0),MATCH(RIGHT(JM$2,LEN(JM$2)-LEN("Portfolio &amp; ")+1),'Clean Data'!$3:$3,0))+$BE6))/(INDEX('Clean Data'!$3:$1048576,MATCH($M6,'Clean Data'!$A$3:$A$1048576,0),MATCH(RIGHT(JM$2,LEN(JM$2)-LEN("Portfolio &amp; ")+1),'Clean Data'!$3:$3,0))+$BE6)</f>
        <v>-6.4784723569682144E-3</v>
      </c>
      <c r="JN7">
        <f>(INDEX('Clean Data'!$3:$1048576,MATCH($M7,'Clean Data'!$A$3:$A$1048576,0),MATCH(RIGHT(JN$2,LEN(JN$2)-LEN("Portfolio &amp; ")+1),'Clean Data'!$3:$3,0))+$BE7-(INDEX('Clean Data'!$3:$1048576,MATCH($M6,'Clean Data'!$A$3:$A$1048576,0),MATCH(RIGHT(JN$2,LEN(JN$2)-LEN("Portfolio &amp; ")+1),'Clean Data'!$3:$3,0))+$BE6))/(INDEX('Clean Data'!$3:$1048576,MATCH($M6,'Clean Data'!$A$3:$A$1048576,0),MATCH(RIGHT(JN$2,LEN(JN$2)-LEN("Portfolio &amp; ")+1),'Clean Data'!$3:$3,0))+$BE6)</f>
        <v>-6.505038402475888E-3</v>
      </c>
      <c r="JO7">
        <f>(INDEX('Clean Data'!$3:$1048576,MATCH($M7,'Clean Data'!$A$3:$A$1048576,0),MATCH(RIGHT(JO$2,LEN(JO$2)-LEN("Portfolio &amp; ")+1),'Clean Data'!$3:$3,0))+$BE7-(INDEX('Clean Data'!$3:$1048576,MATCH($M6,'Clean Data'!$A$3:$A$1048576,0),MATCH(RIGHT(JO$2,LEN(JO$2)-LEN("Portfolio &amp; ")+1),'Clean Data'!$3:$3,0))+$BE6))/(INDEX('Clean Data'!$3:$1048576,MATCH($M6,'Clean Data'!$A$3:$A$1048576,0),MATCH(RIGHT(JO$2,LEN(JO$2)-LEN("Portfolio &amp; ")+1),'Clean Data'!$3:$3,0))+$BE6)</f>
        <v>-6.4975622947398923E-3</v>
      </c>
      <c r="JP7">
        <f>(INDEX('Clean Data'!$3:$1048576,MATCH($M7,'Clean Data'!$A$3:$A$1048576,0),MATCH(RIGHT(JP$2,LEN(JP$2)-LEN("Portfolio &amp; ")+1),'Clean Data'!$3:$3,0))+$BE7-(INDEX('Clean Data'!$3:$1048576,MATCH($M6,'Clean Data'!$A$3:$A$1048576,0),MATCH(RIGHT(JP$2,LEN(JP$2)-LEN("Portfolio &amp; ")+1),'Clean Data'!$3:$3,0))+$BE6))/(INDEX('Clean Data'!$3:$1048576,MATCH($M6,'Clean Data'!$A$3:$A$1048576,0),MATCH(RIGHT(JP$2,LEN(JP$2)-LEN("Portfolio &amp; ")+1),'Clean Data'!$3:$3,0))+$BE6)</f>
        <v>-6.4810845638195386E-3</v>
      </c>
      <c r="JQ7">
        <f>(INDEX('Clean Data'!$3:$1048576,MATCH($M7,'Clean Data'!$A$3:$A$1048576,0),MATCH(RIGHT(JQ$2,LEN(JQ$2)-LEN("Portfolio &amp; ")+1),'Clean Data'!$3:$3,0))+$BE7-(INDEX('Clean Data'!$3:$1048576,MATCH($M6,'Clean Data'!$A$3:$A$1048576,0),MATCH(RIGHT(JQ$2,LEN(JQ$2)-LEN("Portfolio &amp; ")+1),'Clean Data'!$3:$3,0))+$BE6))/(INDEX('Clean Data'!$3:$1048576,MATCH($M6,'Clean Data'!$A$3:$A$1048576,0),MATCH(RIGHT(JQ$2,LEN(JQ$2)-LEN("Portfolio &amp; ")+1),'Clean Data'!$3:$3,0))+$BE6)</f>
        <v>-6.5014578006960429E-3</v>
      </c>
      <c r="JR7">
        <f>(INDEX('Clean Data'!$3:$1048576,MATCH($M7,'Clean Data'!$A$3:$A$1048576,0),MATCH(RIGHT(JR$2,LEN(JR$2)-LEN("Portfolio &amp; ")+1),'Clean Data'!$3:$3,0))+$BE7-(INDEX('Clean Data'!$3:$1048576,MATCH($M6,'Clean Data'!$A$3:$A$1048576,0),MATCH(RIGHT(JR$2,LEN(JR$2)-LEN("Portfolio &amp; ")+1),'Clean Data'!$3:$3,0))+$BE6))/(INDEX('Clean Data'!$3:$1048576,MATCH($M6,'Clean Data'!$A$3:$A$1048576,0),MATCH(RIGHT(JR$2,LEN(JR$2)-LEN("Portfolio &amp; ")+1),'Clean Data'!$3:$3,0))+$BE6)</f>
        <v>-6.5175383934330611E-3</v>
      </c>
      <c r="JS7">
        <f>(INDEX('Clean Data'!$3:$1048576,MATCH($M7,'Clean Data'!$A$3:$A$1048576,0),MATCH(RIGHT(JS$2,LEN(JS$2)-LEN("Portfolio &amp; ")+1),'Clean Data'!$3:$3,0))+$BE7-(INDEX('Clean Data'!$3:$1048576,MATCH($M6,'Clean Data'!$A$3:$A$1048576,0),MATCH(RIGHT(JS$2,LEN(JS$2)-LEN("Portfolio &amp; ")+1),'Clean Data'!$3:$3,0))+$BE6))/(INDEX('Clean Data'!$3:$1048576,MATCH($M6,'Clean Data'!$A$3:$A$1048576,0),MATCH(RIGHT(JS$2,LEN(JS$2)-LEN("Portfolio &amp; ")+1),'Clean Data'!$3:$3,0))+$BE6)</f>
        <v>-6.4924788782766227E-3</v>
      </c>
      <c r="JT7">
        <f>(INDEX('Clean Data'!$3:$1048576,MATCH($M7,'Clean Data'!$A$3:$A$1048576,0),MATCH(RIGHT(JT$2,LEN(JT$2)-LEN("Portfolio &amp; ")+1),'Clean Data'!$3:$3,0))+$BE7-(INDEX('Clean Data'!$3:$1048576,MATCH($M6,'Clean Data'!$A$3:$A$1048576,0),MATCH(RIGHT(JT$2,LEN(JT$2)-LEN("Portfolio &amp; ")+1),'Clean Data'!$3:$3,0))+$BE6))/(INDEX('Clean Data'!$3:$1048576,MATCH($M6,'Clean Data'!$A$3:$A$1048576,0),MATCH(RIGHT(JT$2,LEN(JT$2)-LEN("Portfolio &amp; ")+1),'Clean Data'!$3:$3,0))+$BE6)</f>
        <v>-6.5459172177996447E-3</v>
      </c>
      <c r="JU7">
        <f>(INDEX('Clean Data'!$3:$1048576,MATCH($M7,'Clean Data'!$A$3:$A$1048576,0),MATCH(RIGHT(JU$2,LEN(JU$2)-LEN("Portfolio &amp; ")+1),'Clean Data'!$3:$3,0))+$BE7-(INDEX('Clean Data'!$3:$1048576,MATCH($M6,'Clean Data'!$A$3:$A$1048576,0),MATCH(RIGHT(JU$2,LEN(JU$2)-LEN("Portfolio &amp; ")+1),'Clean Data'!$3:$3,0))+$BE6))/(INDEX('Clean Data'!$3:$1048576,MATCH($M6,'Clean Data'!$A$3:$A$1048576,0),MATCH(RIGHT(JU$2,LEN(JU$2)-LEN("Portfolio &amp; ")+1),'Clean Data'!$3:$3,0))+$BE6)</f>
        <v>-6.5295755737248716E-3</v>
      </c>
      <c r="JV7">
        <f>(INDEX('Clean Data'!$3:$1048576,MATCH($M7,'Clean Data'!$A$3:$A$1048576,0),MATCH(RIGHT(JV$2,LEN(JV$2)-LEN("Portfolio &amp; ")+1),'Clean Data'!$3:$3,0))+$BE7-(INDEX('Clean Data'!$3:$1048576,MATCH($M6,'Clean Data'!$A$3:$A$1048576,0),MATCH(RIGHT(JV$2,LEN(JV$2)-LEN("Portfolio &amp; ")+1),'Clean Data'!$3:$3,0))+$BE6))/(INDEX('Clean Data'!$3:$1048576,MATCH($M6,'Clean Data'!$A$3:$A$1048576,0),MATCH(RIGHT(JV$2,LEN(JV$2)-LEN("Portfolio &amp; ")+1),'Clean Data'!$3:$3,0))+$BE6)</f>
        <v>-6.4975896581695525E-3</v>
      </c>
      <c r="JW7">
        <f>(INDEX('Clean Data'!$3:$1048576,MATCH($M7,'Clean Data'!$A$3:$A$1048576,0),MATCH(RIGHT(JW$2,LEN(JW$2)-LEN("Portfolio &amp; ")+1),'Clean Data'!$3:$3,0))+$BE7-(INDEX('Clean Data'!$3:$1048576,MATCH($M6,'Clean Data'!$A$3:$A$1048576,0),MATCH(RIGHT(JW$2,LEN(JW$2)-LEN("Portfolio &amp; ")+1),'Clean Data'!$3:$3,0))+$BE6))/(INDEX('Clean Data'!$3:$1048576,MATCH($M6,'Clean Data'!$A$3:$A$1048576,0),MATCH(RIGHT(JW$2,LEN(JW$2)-LEN("Portfolio &amp; ")+1),'Clean Data'!$3:$3,0))+$BE6)</f>
        <v>-6.501393547138393E-3</v>
      </c>
      <c r="JX7">
        <f>(INDEX('Clean Data'!$3:$1048576,MATCH($M7,'Clean Data'!$A$3:$A$1048576,0),MATCH(RIGHT(JX$2,LEN(JX$2)-LEN("Portfolio &amp; ")+1),'Clean Data'!$3:$3,0))+$BE7-(INDEX('Clean Data'!$3:$1048576,MATCH($M6,'Clean Data'!$A$3:$A$1048576,0),MATCH(RIGHT(JX$2,LEN(JX$2)-LEN("Portfolio &amp; ")+1),'Clean Data'!$3:$3,0))+$BE6))/(INDEX('Clean Data'!$3:$1048576,MATCH($M6,'Clean Data'!$A$3:$A$1048576,0),MATCH(RIGHT(JX$2,LEN(JX$2)-LEN("Portfolio &amp; ")+1),'Clean Data'!$3:$3,0))+$BE6)</f>
        <v>-6.5166774951825575E-3</v>
      </c>
      <c r="JY7">
        <f>(INDEX('Clean Data'!$3:$1048576,MATCH($M7,'Clean Data'!$A$3:$A$1048576,0),MATCH(RIGHT(JY$2,LEN(JY$2)-LEN("Portfolio &amp; ")+1),'Clean Data'!$3:$3,0))+$BE7-(INDEX('Clean Data'!$3:$1048576,MATCH($M6,'Clean Data'!$A$3:$A$1048576,0),MATCH(RIGHT(JY$2,LEN(JY$2)-LEN("Portfolio &amp; ")+1),'Clean Data'!$3:$3,0))+$BE6))/(INDEX('Clean Data'!$3:$1048576,MATCH($M6,'Clean Data'!$A$3:$A$1048576,0),MATCH(RIGHT(JY$2,LEN(JY$2)-LEN("Portfolio &amp; ")+1),'Clean Data'!$3:$3,0))+$BE6)</f>
        <v>-6.5146355810759915E-3</v>
      </c>
      <c r="JZ7">
        <f>(INDEX('Clean Data'!$3:$1048576,MATCH($M7,'Clean Data'!$A$3:$A$1048576,0),MATCH(RIGHT(JZ$2,LEN(JZ$2)-LEN("Portfolio &amp; ")+1),'Clean Data'!$3:$3,0))+$BE7-(INDEX('Clean Data'!$3:$1048576,MATCH($M6,'Clean Data'!$A$3:$A$1048576,0),MATCH(RIGHT(JZ$2,LEN(JZ$2)-LEN("Portfolio &amp; ")+1),'Clean Data'!$3:$3,0))+$BE6))/(INDEX('Clean Data'!$3:$1048576,MATCH($M6,'Clean Data'!$A$3:$A$1048576,0),MATCH(RIGHT(JZ$2,LEN(JZ$2)-LEN("Portfolio &amp; ")+1),'Clean Data'!$3:$3,0))+$BE6)</f>
        <v>-6.5063140174446204E-3</v>
      </c>
      <c r="KA7">
        <f>(INDEX('Clean Data'!$3:$1048576,MATCH($M7,'Clean Data'!$A$3:$A$1048576,0),MATCH(RIGHT(KA$2,LEN(KA$2)-LEN("Portfolio &amp; ")+1),'Clean Data'!$3:$3,0))+$BE7-(INDEX('Clean Data'!$3:$1048576,MATCH($M6,'Clean Data'!$A$3:$A$1048576,0),MATCH(RIGHT(KA$2,LEN(KA$2)-LEN("Portfolio &amp; ")+1),'Clean Data'!$3:$3,0))+$BE6))/(INDEX('Clean Data'!$3:$1048576,MATCH($M6,'Clean Data'!$A$3:$A$1048576,0),MATCH(RIGHT(KA$2,LEN(KA$2)-LEN("Portfolio &amp; ")+1),'Clean Data'!$3:$3,0))+$BE6)</f>
        <v>-6.5090389779738599E-3</v>
      </c>
      <c r="KB7">
        <f>(INDEX('Clean Data'!$3:$1048576,MATCH($M7,'Clean Data'!$A$3:$A$1048576,0),MATCH(RIGHT(KB$2,LEN(KB$2)-LEN("Portfolio &amp; ")+1),'Clean Data'!$3:$3,0))+$BE7-(INDEX('Clean Data'!$3:$1048576,MATCH($M6,'Clean Data'!$A$3:$A$1048576,0),MATCH(RIGHT(KB$2,LEN(KB$2)-LEN("Portfolio &amp; ")+1),'Clean Data'!$3:$3,0))+$BE6))/(INDEX('Clean Data'!$3:$1048576,MATCH($M6,'Clean Data'!$A$3:$A$1048576,0),MATCH(RIGHT(KB$2,LEN(KB$2)-LEN("Portfolio &amp; ")+1),'Clean Data'!$3:$3,0))+$BE6)</f>
        <v>-6.507747005327285E-3</v>
      </c>
      <c r="KC7">
        <f>(INDEX('Clean Data'!$3:$1048576,MATCH($M7,'Clean Data'!$A$3:$A$1048576,0),MATCH(RIGHT(KC$2,LEN(KC$2)-LEN("Portfolio &amp; ")+1),'Clean Data'!$3:$3,0))+$BE7-(INDEX('Clean Data'!$3:$1048576,MATCH($M6,'Clean Data'!$A$3:$A$1048576,0),MATCH(RIGHT(KC$2,LEN(KC$2)-LEN("Portfolio &amp; ")+1),'Clean Data'!$3:$3,0))+$BE6))/(INDEX('Clean Data'!$3:$1048576,MATCH($M6,'Clean Data'!$A$3:$A$1048576,0),MATCH(RIGHT(KC$2,LEN(KC$2)-LEN("Portfolio &amp; ")+1),'Clean Data'!$3:$3,0))+$BE6)</f>
        <v>-6.5393794996344082E-3</v>
      </c>
      <c r="KD7">
        <f>(INDEX('Clean Data'!$3:$1048576,MATCH($M7,'Clean Data'!$A$3:$A$1048576,0),MATCH(RIGHT(KD$2,LEN(KD$2)-LEN("Portfolio &amp; ")+1),'Clean Data'!$3:$3,0))+$BE7-(INDEX('Clean Data'!$3:$1048576,MATCH($M6,'Clean Data'!$A$3:$A$1048576,0),MATCH(RIGHT(KD$2,LEN(KD$2)-LEN("Portfolio &amp; ")+1),'Clean Data'!$3:$3,0))+$BE6))/(INDEX('Clean Data'!$3:$1048576,MATCH($M6,'Clean Data'!$A$3:$A$1048576,0),MATCH(RIGHT(KD$2,LEN(KD$2)-LEN("Portfolio &amp; ")+1),'Clean Data'!$3:$3,0))+$BE6)</f>
        <v>-6.4610735701893848E-3</v>
      </c>
      <c r="KE7">
        <f>(INDEX('Clean Data'!$3:$1048576,MATCH($M7,'Clean Data'!$A$3:$A$1048576,0),MATCH(RIGHT(KE$2,LEN(KE$2)-LEN("Portfolio &amp; ")+1),'Clean Data'!$3:$3,0))+$BE7-(INDEX('Clean Data'!$3:$1048576,MATCH($M6,'Clean Data'!$A$3:$A$1048576,0),MATCH(RIGHT(KE$2,LEN(KE$2)-LEN("Portfolio &amp; ")+1),'Clean Data'!$3:$3,0))+$BE6))/(INDEX('Clean Data'!$3:$1048576,MATCH($M6,'Clean Data'!$A$3:$A$1048576,0),MATCH(RIGHT(KE$2,LEN(KE$2)-LEN("Portfolio &amp; ")+1),'Clean Data'!$3:$3,0))+$BE6)</f>
        <v>-6.5330381317733333E-3</v>
      </c>
      <c r="KF7">
        <f>(INDEX('Clean Data'!$3:$1048576,MATCH($M7,'Clean Data'!$A$3:$A$1048576,0),MATCH(RIGHT(KF$2,LEN(KF$2)-LEN("Portfolio &amp; ")+1),'Clean Data'!$3:$3,0))+$BE7-(INDEX('Clean Data'!$3:$1048576,MATCH($M6,'Clean Data'!$A$3:$A$1048576,0),MATCH(RIGHT(KF$2,LEN(KF$2)-LEN("Portfolio &amp; ")+1),'Clean Data'!$3:$3,0))+$BE6))/(INDEX('Clean Data'!$3:$1048576,MATCH($M6,'Clean Data'!$A$3:$A$1048576,0),MATCH(RIGHT(KF$2,LEN(KF$2)-LEN("Portfolio &amp; ")+1),'Clean Data'!$3:$3,0))+$BE6)</f>
        <v>-6.4950276667369846E-3</v>
      </c>
      <c r="KG7">
        <f>(INDEX('Clean Data'!$3:$1048576,MATCH($M7,'Clean Data'!$A$3:$A$1048576,0),MATCH(RIGHT(KG$2,LEN(KG$2)-LEN("Portfolio &amp; ")+1),'Clean Data'!$3:$3,0))+$BE7-(INDEX('Clean Data'!$3:$1048576,MATCH($M6,'Clean Data'!$A$3:$A$1048576,0),MATCH(RIGHT(KG$2,LEN(KG$2)-LEN("Portfolio &amp; ")+1),'Clean Data'!$3:$3,0))+$BE6))/(INDEX('Clean Data'!$3:$1048576,MATCH($M6,'Clean Data'!$A$3:$A$1048576,0),MATCH(RIGHT(KG$2,LEN(KG$2)-LEN("Portfolio &amp; ")+1),'Clean Data'!$3:$3,0))+$BE6)</f>
        <v>-6.4802045654448913E-3</v>
      </c>
      <c r="KH7">
        <f>(INDEX('Clean Data'!$3:$1048576,MATCH($M7,'Clean Data'!$A$3:$A$1048576,0),MATCH(RIGHT(KH$2,LEN(KH$2)-LEN("Portfolio &amp; ")+1),'Clean Data'!$3:$3,0))+$BE7-(INDEX('Clean Data'!$3:$1048576,MATCH($M6,'Clean Data'!$A$3:$A$1048576,0),MATCH(RIGHT(KH$2,LEN(KH$2)-LEN("Portfolio &amp; ")+1),'Clean Data'!$3:$3,0))+$BE6))/(INDEX('Clean Data'!$3:$1048576,MATCH($M6,'Clean Data'!$A$3:$A$1048576,0),MATCH(RIGHT(KH$2,LEN(KH$2)-LEN("Portfolio &amp; ")+1),'Clean Data'!$3:$3,0))+$BE6)</f>
        <v>-6.5393382541255761E-3</v>
      </c>
      <c r="KI7">
        <f>(INDEX('Clean Data'!$3:$1048576,MATCH($M7,'Clean Data'!$A$3:$A$1048576,0),MATCH(RIGHT(KI$2,LEN(KI$2)-LEN("Portfolio &amp; ")+1),'Clean Data'!$3:$3,0))+$BE7-(INDEX('Clean Data'!$3:$1048576,MATCH($M6,'Clean Data'!$A$3:$A$1048576,0),MATCH(RIGHT(KI$2,LEN(KI$2)-LEN("Portfolio &amp; ")+1),'Clean Data'!$3:$3,0))+$BE6))/(INDEX('Clean Data'!$3:$1048576,MATCH($M6,'Clean Data'!$A$3:$A$1048576,0),MATCH(RIGHT(KI$2,LEN(KI$2)-LEN("Portfolio &amp; ")+1),'Clean Data'!$3:$3,0))+$BE6)</f>
        <v>-6.4824371088320083E-3</v>
      </c>
      <c r="KJ7">
        <f>(INDEX('Clean Data'!$3:$1048576,MATCH($M7,'Clean Data'!$A$3:$A$1048576,0),MATCH(RIGHT(KJ$2,LEN(KJ$2)-LEN("Portfolio &amp; ")+1),'Clean Data'!$3:$3,0))+$BE7-(INDEX('Clean Data'!$3:$1048576,MATCH($M6,'Clean Data'!$A$3:$A$1048576,0),MATCH(RIGHT(KJ$2,LEN(KJ$2)-LEN("Portfolio &amp; ")+1),'Clean Data'!$3:$3,0))+$BE6))/(INDEX('Clean Data'!$3:$1048576,MATCH($M6,'Clean Data'!$A$3:$A$1048576,0),MATCH(RIGHT(KJ$2,LEN(KJ$2)-LEN("Portfolio &amp; ")+1),'Clean Data'!$3:$3,0))+$BE6)</f>
        <v>-6.5186114838913824E-3</v>
      </c>
      <c r="KK7">
        <f>(INDEX('Clean Data'!$3:$1048576,MATCH($M7,'Clean Data'!$A$3:$A$1048576,0),MATCH(RIGHT(KK$2,LEN(KK$2)-LEN("Portfolio &amp; ")+1),'Clean Data'!$3:$3,0))+$BE7-(INDEX('Clean Data'!$3:$1048576,MATCH($M6,'Clean Data'!$A$3:$A$1048576,0),MATCH(RIGHT(KK$2,LEN(KK$2)-LEN("Portfolio &amp; ")+1),'Clean Data'!$3:$3,0))+$BE6))/(INDEX('Clean Data'!$3:$1048576,MATCH($M6,'Clean Data'!$A$3:$A$1048576,0),MATCH(RIGHT(KK$2,LEN(KK$2)-LEN("Portfolio &amp; ")+1),'Clean Data'!$3:$3,0))+$BE6)</f>
        <v>-6.5231584115979773E-3</v>
      </c>
      <c r="KL7">
        <f>(INDEX('Clean Data'!$3:$1048576,MATCH($M7,'Clean Data'!$A$3:$A$1048576,0),MATCH(RIGHT(KL$2,LEN(KL$2)-LEN("Portfolio &amp; ")+1),'Clean Data'!$3:$3,0))+$BE7-(INDEX('Clean Data'!$3:$1048576,MATCH($M6,'Clean Data'!$A$3:$A$1048576,0),MATCH(RIGHT(KL$2,LEN(KL$2)-LEN("Portfolio &amp; ")+1),'Clean Data'!$3:$3,0))+$BE6))/(INDEX('Clean Data'!$3:$1048576,MATCH($M6,'Clean Data'!$A$3:$A$1048576,0),MATCH(RIGHT(KL$2,LEN(KL$2)-LEN("Portfolio &amp; ")+1),'Clean Data'!$3:$3,0))+$BE6)</f>
        <v>-6.5226169111151713E-3</v>
      </c>
      <c r="KM7">
        <f>(INDEX('Clean Data'!$3:$1048576,MATCH($M7,'Clean Data'!$A$3:$A$1048576,0),MATCH(RIGHT(KM$2,LEN(KM$2)-LEN("Portfolio &amp; ")+1),'Clean Data'!$3:$3,0))+$BE7-(INDEX('Clean Data'!$3:$1048576,MATCH($M6,'Clean Data'!$A$3:$A$1048576,0),MATCH(RIGHT(KM$2,LEN(KM$2)-LEN("Portfolio &amp; ")+1),'Clean Data'!$3:$3,0))+$BE6))/(INDEX('Clean Data'!$3:$1048576,MATCH($M6,'Clean Data'!$A$3:$A$1048576,0),MATCH(RIGHT(KM$2,LEN(KM$2)-LEN("Portfolio &amp; ")+1),'Clean Data'!$3:$3,0))+$BE6)</f>
        <v>-6.5170817758032611E-3</v>
      </c>
      <c r="KN7">
        <f>(INDEX('Clean Data'!$3:$1048576,MATCH($M7,'Clean Data'!$A$3:$A$1048576,0),MATCH(RIGHT(KN$2,LEN(KN$2)-LEN("Portfolio &amp; ")+1),'Clean Data'!$3:$3,0))+$BE7-(INDEX('Clean Data'!$3:$1048576,MATCH($M6,'Clean Data'!$A$3:$A$1048576,0),MATCH(RIGHT(KN$2,LEN(KN$2)-LEN("Portfolio &amp; ")+1),'Clean Data'!$3:$3,0))+$BE6))/(INDEX('Clean Data'!$3:$1048576,MATCH($M6,'Clean Data'!$A$3:$A$1048576,0),MATCH(RIGHT(KN$2,LEN(KN$2)-LEN("Portfolio &amp; ")+1),'Clean Data'!$3:$3,0))+$BE6)</f>
        <v>-6.5180127066313464E-3</v>
      </c>
      <c r="KO7">
        <f>(INDEX('Clean Data'!$3:$1048576,MATCH($M7,'Clean Data'!$A$3:$A$1048576,0),MATCH(RIGHT(KO$2,LEN(KO$2)-LEN("Portfolio &amp; ")+1),'Clean Data'!$3:$3,0))+$BE7-(INDEX('Clean Data'!$3:$1048576,MATCH($M6,'Clean Data'!$A$3:$A$1048576,0),MATCH(RIGHT(KO$2,LEN(KO$2)-LEN("Portfolio &amp; ")+1),'Clean Data'!$3:$3,0))+$BE6))/(INDEX('Clean Data'!$3:$1048576,MATCH($M6,'Clean Data'!$A$3:$A$1048576,0),MATCH(RIGHT(KO$2,LEN(KO$2)-LEN("Portfolio &amp; ")+1),'Clean Data'!$3:$3,0))+$BE6)</f>
        <v>-6.5434179956719912E-3</v>
      </c>
      <c r="KP7">
        <f>(INDEX('Clean Data'!$3:$1048576,MATCH($M7,'Clean Data'!$A$3:$A$1048576,0),MATCH(RIGHT(KP$2,LEN(KP$2)-LEN("Portfolio &amp; ")+1),'Clean Data'!$3:$3,0))+$BE7-(INDEX('Clean Data'!$3:$1048576,MATCH($M6,'Clean Data'!$A$3:$A$1048576,0),MATCH(RIGHT(KP$2,LEN(KP$2)-LEN("Portfolio &amp; ")+1),'Clean Data'!$3:$3,0))+$BE6))/(INDEX('Clean Data'!$3:$1048576,MATCH($M6,'Clean Data'!$A$3:$A$1048576,0),MATCH(RIGHT(KP$2,LEN(KP$2)-LEN("Portfolio &amp; ")+1),'Clean Data'!$3:$3,0))+$BE6)</f>
        <v>-6.4915492940076334E-3</v>
      </c>
      <c r="KQ7">
        <f>(INDEX('Clean Data'!$3:$1048576,MATCH($M7,'Clean Data'!$A$3:$A$1048576,0),MATCH(RIGHT(KQ$2,LEN(KQ$2)-LEN("Portfolio &amp; ")+1),'Clean Data'!$3:$3,0))+$BE7-(INDEX('Clean Data'!$3:$1048576,MATCH($M6,'Clean Data'!$A$3:$A$1048576,0),MATCH(RIGHT(KQ$2,LEN(KQ$2)-LEN("Portfolio &amp; ")+1),'Clean Data'!$3:$3,0))+$BE6))/(INDEX('Clean Data'!$3:$1048576,MATCH($M6,'Clean Data'!$A$3:$A$1048576,0),MATCH(RIGHT(KQ$2,LEN(KQ$2)-LEN("Portfolio &amp; ")+1),'Clean Data'!$3:$3,0))+$BE6)</f>
        <v>-6.5102361375607969E-3</v>
      </c>
      <c r="KR7">
        <f>(INDEX('Clean Data'!$3:$1048576,MATCH($M7,'Clean Data'!$A$3:$A$1048576,0),MATCH(RIGHT(KR$2,LEN(KR$2)-LEN("Portfolio &amp; ")+1),'Clean Data'!$3:$3,0))+$BE7-(INDEX('Clean Data'!$3:$1048576,MATCH($M6,'Clean Data'!$A$3:$A$1048576,0),MATCH(RIGHT(KR$2,LEN(KR$2)-LEN("Portfolio &amp; ")+1),'Clean Data'!$3:$3,0))+$BE6))/(INDEX('Clean Data'!$3:$1048576,MATCH($M6,'Clean Data'!$A$3:$A$1048576,0),MATCH(RIGHT(KR$2,LEN(KR$2)-LEN("Portfolio &amp; ")+1),'Clean Data'!$3:$3,0))+$BE6)</f>
        <v>-6.4741828591052004E-3</v>
      </c>
      <c r="KS7">
        <f>(INDEX('Clean Data'!$3:$1048576,MATCH($M7,'Clean Data'!$A$3:$A$1048576,0),MATCH(RIGHT(KS$2,LEN(KS$2)-LEN("Portfolio &amp; ")+1),'Clean Data'!$3:$3,0))+$BE7-(INDEX('Clean Data'!$3:$1048576,MATCH($M6,'Clean Data'!$A$3:$A$1048576,0),MATCH(RIGHT(KS$2,LEN(KS$2)-LEN("Portfolio &amp; ")+1),'Clean Data'!$3:$3,0))+$BE6))/(INDEX('Clean Data'!$3:$1048576,MATCH($M6,'Clean Data'!$A$3:$A$1048576,0),MATCH(RIGHT(KS$2,LEN(KS$2)-LEN("Portfolio &amp; ")+1),'Clean Data'!$3:$3,0))+$BE6)</f>
        <v>-6.4911412648442938E-3</v>
      </c>
      <c r="KT7">
        <f>(INDEX('Clean Data'!$3:$1048576,MATCH($M7,'Clean Data'!$A$3:$A$1048576,0),MATCH(RIGHT(KT$2,LEN(KT$2)-LEN("Portfolio &amp; ")+1),'Clean Data'!$3:$3,0))+$BE7-(INDEX('Clean Data'!$3:$1048576,MATCH($M6,'Clean Data'!$A$3:$A$1048576,0),MATCH(RIGHT(KT$2,LEN(KT$2)-LEN("Portfolio &amp; ")+1),'Clean Data'!$3:$3,0))+$BE6))/(INDEX('Clean Data'!$3:$1048576,MATCH($M6,'Clean Data'!$A$3:$A$1048576,0),MATCH(RIGHT(KT$2,LEN(KT$2)-LEN("Portfolio &amp; ")+1),'Clean Data'!$3:$3,0))+$BE6)</f>
        <v>-6.3998180229074171E-3</v>
      </c>
      <c r="KU7">
        <f>(INDEX('Clean Data'!$3:$1048576,MATCH($M7,'Clean Data'!$A$3:$A$1048576,0),MATCH(RIGHT(KU$2,LEN(KU$2)-LEN("Portfolio &amp; ")+1),'Clean Data'!$3:$3,0))+$BE7-(INDEX('Clean Data'!$3:$1048576,MATCH($M6,'Clean Data'!$A$3:$A$1048576,0),MATCH(RIGHT(KU$2,LEN(KU$2)-LEN("Portfolio &amp; ")+1),'Clean Data'!$3:$3,0))+$BE6))/(INDEX('Clean Data'!$3:$1048576,MATCH($M6,'Clean Data'!$A$3:$A$1048576,0),MATCH(RIGHT(KU$2,LEN(KU$2)-LEN("Portfolio &amp; ")+1),'Clean Data'!$3:$3,0))+$BE6)</f>
        <v>-6.5107437443004072E-3</v>
      </c>
      <c r="KV7">
        <f>(INDEX('Clean Data'!$3:$1048576,MATCH($M7,'Clean Data'!$A$3:$A$1048576,0),MATCH(RIGHT(KV$2,LEN(KV$2)-LEN("Portfolio &amp; ")+1),'Clean Data'!$3:$3,0))+$BE7-(INDEX('Clean Data'!$3:$1048576,MATCH($M6,'Clean Data'!$A$3:$A$1048576,0),MATCH(RIGHT(KV$2,LEN(KV$2)-LEN("Portfolio &amp; ")+1),'Clean Data'!$3:$3,0))+$BE6))/(INDEX('Clean Data'!$3:$1048576,MATCH($M6,'Clean Data'!$A$3:$A$1048576,0),MATCH(RIGHT(KV$2,LEN(KV$2)-LEN("Portfolio &amp; ")+1),'Clean Data'!$3:$3,0))+$BE6)</f>
        <v>-6.4945042039311288E-3</v>
      </c>
      <c r="KW7">
        <f>(INDEX('Clean Data'!$3:$1048576,MATCH($M7,'Clean Data'!$A$3:$A$1048576,0),MATCH(RIGHT(KW$2,LEN(KW$2)-LEN("Portfolio &amp; ")+1),'Clean Data'!$3:$3,0))+$BE7-(INDEX('Clean Data'!$3:$1048576,MATCH($M6,'Clean Data'!$A$3:$A$1048576,0),MATCH(RIGHT(KW$2,LEN(KW$2)-LEN("Portfolio &amp; ")+1),'Clean Data'!$3:$3,0))+$BE6))/(INDEX('Clean Data'!$3:$1048576,MATCH($M6,'Clean Data'!$A$3:$A$1048576,0),MATCH(RIGHT(KW$2,LEN(KW$2)-LEN("Portfolio &amp; ")+1),'Clean Data'!$3:$3,0))+$BE6)</f>
        <v>-6.4857344002361627E-3</v>
      </c>
      <c r="KX7">
        <f>(INDEX('Clean Data'!$3:$1048576,MATCH($M7,'Clean Data'!$A$3:$A$1048576,0),MATCH(RIGHT(KX$2,LEN(KX$2)-LEN("Portfolio &amp; ")+1),'Clean Data'!$3:$3,0))+$BE7-(INDEX('Clean Data'!$3:$1048576,MATCH($M6,'Clean Data'!$A$3:$A$1048576,0),MATCH(RIGHT(KX$2,LEN(KX$2)-LEN("Portfolio &amp; ")+1),'Clean Data'!$3:$3,0))+$BE6))/(INDEX('Clean Data'!$3:$1048576,MATCH($M6,'Clean Data'!$A$3:$A$1048576,0),MATCH(RIGHT(KX$2,LEN(KX$2)-LEN("Portfolio &amp; ")+1),'Clean Data'!$3:$3,0))+$BE6)</f>
        <v>-6.4961610490181726E-3</v>
      </c>
      <c r="KY7">
        <f>(INDEX('Clean Data'!$3:$1048576,MATCH($M7,'Clean Data'!$A$3:$A$1048576,0),MATCH(RIGHT(KY$2,LEN(KY$2)-LEN("Portfolio &amp; ")+1),'Clean Data'!$3:$3,0))+$BE7-(INDEX('Clean Data'!$3:$1048576,MATCH($M6,'Clean Data'!$A$3:$A$1048576,0),MATCH(RIGHT(KY$2,LEN(KY$2)-LEN("Portfolio &amp; ")+1),'Clean Data'!$3:$3,0))+$BE6))/(INDEX('Clean Data'!$3:$1048576,MATCH($M6,'Clean Data'!$A$3:$A$1048576,0),MATCH(RIGHT(KY$2,LEN(KY$2)-LEN("Portfolio &amp; ")+1),'Clean Data'!$3:$3,0))+$BE6)</f>
        <v>-6.4935610969538548E-3</v>
      </c>
      <c r="KZ7">
        <f>(INDEX('Clean Data'!$3:$1048576,MATCH($M7,'Clean Data'!$A$3:$A$1048576,0),MATCH(RIGHT(KZ$2,LEN(KZ$2)-LEN("Portfolio &amp; ")+1),'Clean Data'!$3:$3,0))+$BE7-(INDEX('Clean Data'!$3:$1048576,MATCH($M6,'Clean Data'!$A$3:$A$1048576,0),MATCH(RIGHT(KZ$2,LEN(KZ$2)-LEN("Portfolio &amp; ")+1),'Clean Data'!$3:$3,0))+$BE6))/(INDEX('Clean Data'!$3:$1048576,MATCH($M6,'Clean Data'!$A$3:$A$1048576,0),MATCH(RIGHT(KZ$2,LEN(KZ$2)-LEN("Portfolio &amp; ")+1),'Clean Data'!$3:$3,0))+$BE6)</f>
        <v>-6.497509590760956E-3</v>
      </c>
      <c r="LA7">
        <f>(INDEX('Clean Data'!$3:$1048576,MATCH($M7,'Clean Data'!$A$3:$A$1048576,0),MATCH(RIGHT(LA$2,LEN(LA$2)-LEN("Portfolio &amp; ")+1),'Clean Data'!$3:$3,0))+$BE7-(INDEX('Clean Data'!$3:$1048576,MATCH($M6,'Clean Data'!$A$3:$A$1048576,0),MATCH(RIGHT(LA$2,LEN(LA$2)-LEN("Portfolio &amp; ")+1),'Clean Data'!$3:$3,0))+$BE6))/(INDEX('Clean Data'!$3:$1048576,MATCH($M6,'Clean Data'!$A$3:$A$1048576,0),MATCH(RIGHT(LA$2,LEN(LA$2)-LEN("Portfolio &amp; ")+1),'Clean Data'!$3:$3,0))+$BE6)</f>
        <v>-6.4763623092363659E-3</v>
      </c>
      <c r="LB7">
        <f>(INDEX('Clean Data'!$3:$1048576,MATCH($M7,'Clean Data'!$A$3:$A$1048576,0),MATCH(RIGHT(LB$2,LEN(LB$2)-LEN("Portfolio &amp; ")+1),'Clean Data'!$3:$3,0))+$BE7-(INDEX('Clean Data'!$3:$1048576,MATCH($M6,'Clean Data'!$A$3:$A$1048576,0),MATCH(RIGHT(LB$2,LEN(LB$2)-LEN("Portfolio &amp; ")+1),'Clean Data'!$3:$3,0))+$BE6))/(INDEX('Clean Data'!$3:$1048576,MATCH($M6,'Clean Data'!$A$3:$A$1048576,0),MATCH(RIGHT(LB$2,LEN(LB$2)-LEN("Portfolio &amp; ")+1),'Clean Data'!$3:$3,0))+$BE6)</f>
        <v>-6.5010970312617683E-3</v>
      </c>
      <c r="LC7">
        <f>(INDEX('Clean Data'!$3:$1048576,MATCH($M7,'Clean Data'!$A$3:$A$1048576,0),MATCH(RIGHT(LC$2,LEN(LC$2)-LEN("Portfolio &amp; ")+1),'Clean Data'!$3:$3,0))+$BE7-(INDEX('Clean Data'!$3:$1048576,MATCH($M6,'Clean Data'!$A$3:$A$1048576,0),MATCH(RIGHT(LC$2,LEN(LC$2)-LEN("Portfolio &amp; ")+1),'Clean Data'!$3:$3,0))+$BE6))/(INDEX('Clean Data'!$3:$1048576,MATCH($M6,'Clean Data'!$A$3:$A$1048576,0),MATCH(RIGHT(LC$2,LEN(LC$2)-LEN("Portfolio &amp; ")+1),'Clean Data'!$3:$3,0))+$BE6)</f>
        <v>-6.5159571763186161E-3</v>
      </c>
      <c r="LD7">
        <f>(INDEX('Clean Data'!$3:$1048576,MATCH($M7,'Clean Data'!$A$3:$A$1048576,0),MATCH(RIGHT(LD$2,LEN(LD$2)-LEN("Portfolio &amp; ")+1),'Clean Data'!$3:$3,0))+$BE7-(INDEX('Clean Data'!$3:$1048576,MATCH($M6,'Clean Data'!$A$3:$A$1048576,0),MATCH(RIGHT(LD$2,LEN(LD$2)-LEN("Portfolio &amp; ")+1),'Clean Data'!$3:$3,0))+$BE6))/(INDEX('Clean Data'!$3:$1048576,MATCH($M6,'Clean Data'!$A$3:$A$1048576,0),MATCH(RIGHT(LD$2,LEN(LD$2)-LEN("Portfolio &amp; ")+1),'Clean Data'!$3:$3,0))+$BE6)</f>
        <v>-6.4837743515542869E-3</v>
      </c>
      <c r="LE7">
        <f>(INDEX('Clean Data'!$3:$1048576,MATCH($M7,'Clean Data'!$A$3:$A$1048576,0),MATCH(RIGHT(LE$2,LEN(LE$2)-LEN("Portfolio &amp; ")+1),'Clean Data'!$3:$3,0))+$BE7-(INDEX('Clean Data'!$3:$1048576,MATCH($M6,'Clean Data'!$A$3:$A$1048576,0),MATCH(RIGHT(LE$2,LEN(LE$2)-LEN("Portfolio &amp; ")+1),'Clean Data'!$3:$3,0))+$BE6))/(INDEX('Clean Data'!$3:$1048576,MATCH($M6,'Clean Data'!$A$3:$A$1048576,0),MATCH(RIGHT(LE$2,LEN(LE$2)-LEN("Portfolio &amp; ")+1),'Clean Data'!$3:$3,0))+$BE6)</f>
        <v>-6.5147151954960689E-3</v>
      </c>
      <c r="LF7">
        <f>(INDEX('Clean Data'!$3:$1048576,MATCH($M7,'Clean Data'!$A$3:$A$1048576,0),MATCH(RIGHT(LF$2,LEN(LF$2)-LEN("Portfolio &amp; ")+1),'Clean Data'!$3:$3,0))+$BE7-(INDEX('Clean Data'!$3:$1048576,MATCH($M6,'Clean Data'!$A$3:$A$1048576,0),MATCH(RIGHT(LF$2,LEN(LF$2)-LEN("Portfolio &amp; ")+1),'Clean Data'!$3:$3,0))+$BE6))/(INDEX('Clean Data'!$3:$1048576,MATCH($M6,'Clean Data'!$A$3:$A$1048576,0),MATCH(RIGHT(LF$2,LEN(LF$2)-LEN("Portfolio &amp; ")+1),'Clean Data'!$3:$3,0))+$BE6)</f>
        <v>-6.465701012767164E-3</v>
      </c>
      <c r="LG7">
        <f>(INDEX('Clean Data'!$3:$1048576,MATCH($M7,'Clean Data'!$A$3:$A$1048576,0),MATCH(RIGHT(LG$2,LEN(LG$2)-LEN("Portfolio &amp; ")+1),'Clean Data'!$3:$3,0))+$BE7-(INDEX('Clean Data'!$3:$1048576,MATCH($M6,'Clean Data'!$A$3:$A$1048576,0),MATCH(RIGHT(LG$2,LEN(LG$2)-LEN("Portfolio &amp; ")+1),'Clean Data'!$3:$3,0))+$BE6))/(INDEX('Clean Data'!$3:$1048576,MATCH($M6,'Clean Data'!$A$3:$A$1048576,0),MATCH(RIGHT(LG$2,LEN(LG$2)-LEN("Portfolio &amp; ")+1),'Clean Data'!$3:$3,0))+$BE6)</f>
        <v>-6.5145683697640129E-3</v>
      </c>
      <c r="LH7">
        <f>(INDEX('Clean Data'!$3:$1048576,MATCH($M7,'Clean Data'!$A$3:$A$1048576,0),MATCH(RIGHT(LH$2,LEN(LH$2)-LEN("Portfolio &amp; ")+1),'Clean Data'!$3:$3,0))+$BE7-(INDEX('Clean Data'!$3:$1048576,MATCH($M6,'Clean Data'!$A$3:$A$1048576,0),MATCH(RIGHT(LH$2,LEN(LH$2)-LEN("Portfolio &amp; ")+1),'Clean Data'!$3:$3,0))+$BE6))/(INDEX('Clean Data'!$3:$1048576,MATCH($M6,'Clean Data'!$A$3:$A$1048576,0),MATCH(RIGHT(LH$2,LEN(LH$2)-LEN("Portfolio &amp; ")+1),'Clean Data'!$3:$3,0))+$BE6)</f>
        <v>-6.5032044653244086E-3</v>
      </c>
      <c r="LI7">
        <f>(INDEX('Clean Data'!$3:$1048576,MATCH($M7,'Clean Data'!$A$3:$A$1048576,0),MATCH(RIGHT(LI$2,LEN(LI$2)-LEN("Portfolio &amp; ")+1),'Clean Data'!$3:$3,0))+$BE7-(INDEX('Clean Data'!$3:$1048576,MATCH($M6,'Clean Data'!$A$3:$A$1048576,0),MATCH(RIGHT(LI$2,LEN(LI$2)-LEN("Portfolio &amp; ")+1),'Clean Data'!$3:$3,0))+$BE6))/(INDEX('Clean Data'!$3:$1048576,MATCH($M6,'Clean Data'!$A$3:$A$1048576,0),MATCH(RIGHT(LI$2,LEN(LI$2)-LEN("Portfolio &amp; ")+1),'Clean Data'!$3:$3,0))+$BE6)</f>
        <v>-6.5067821289979252E-3</v>
      </c>
      <c r="LJ7">
        <f>(INDEX('Clean Data'!$3:$1048576,MATCH($M7,'Clean Data'!$A$3:$A$1048576,0),MATCH(RIGHT(LJ$2,LEN(LJ$2)-LEN("Portfolio &amp; ")+1),'Clean Data'!$3:$3,0))+$BE7-(INDEX('Clean Data'!$3:$1048576,MATCH($M6,'Clean Data'!$A$3:$A$1048576,0),MATCH(RIGHT(LJ$2,LEN(LJ$2)-LEN("Portfolio &amp; ")+1),'Clean Data'!$3:$3,0))+$BE6))/(INDEX('Clean Data'!$3:$1048576,MATCH($M6,'Clean Data'!$A$3:$A$1048576,0),MATCH(RIGHT(LJ$2,LEN(LJ$2)-LEN("Portfolio &amp; ")+1),'Clean Data'!$3:$3,0))+$BE6)</f>
        <v>-6.5315925722298695E-3</v>
      </c>
      <c r="LK7">
        <f>(INDEX('Clean Data'!$3:$1048576,MATCH($M7,'Clean Data'!$A$3:$A$1048576,0),MATCH(RIGHT(LK$2,LEN(LK$2)-LEN("Portfolio &amp; ")+1),'Clean Data'!$3:$3,0))+$BE7-(INDEX('Clean Data'!$3:$1048576,MATCH($M6,'Clean Data'!$A$3:$A$1048576,0),MATCH(RIGHT(LK$2,LEN(LK$2)-LEN("Portfolio &amp; ")+1),'Clean Data'!$3:$3,0))+$BE6))/(INDEX('Clean Data'!$3:$1048576,MATCH($M6,'Clean Data'!$A$3:$A$1048576,0),MATCH(RIGHT(LK$2,LEN(LK$2)-LEN("Portfolio &amp; ")+1),'Clean Data'!$3:$3,0))+$BE6)</f>
        <v>-6.5058894879949595E-3</v>
      </c>
      <c r="LL7">
        <f>(INDEX('Clean Data'!$3:$1048576,MATCH($M7,'Clean Data'!$A$3:$A$1048576,0),MATCH(RIGHT(LL$2,LEN(LL$2)-LEN("Portfolio &amp; ")+1),'Clean Data'!$3:$3,0))+$BE7-(INDEX('Clean Data'!$3:$1048576,MATCH($M6,'Clean Data'!$A$3:$A$1048576,0),MATCH(RIGHT(LL$2,LEN(LL$2)-LEN("Portfolio &amp; ")+1),'Clean Data'!$3:$3,0))+$BE6))/(INDEX('Clean Data'!$3:$1048576,MATCH($M6,'Clean Data'!$A$3:$A$1048576,0),MATCH(RIGHT(LL$2,LEN(LL$2)-LEN("Portfolio &amp; ")+1),'Clean Data'!$3:$3,0))+$BE6)</f>
        <v>-6.5615955598938621E-3</v>
      </c>
      <c r="LM7">
        <f>(INDEX('Clean Data'!$3:$1048576,MATCH($M7,'Clean Data'!$A$3:$A$1048576,0),MATCH(RIGHT(LM$2,LEN(LM$2)-LEN("Portfolio &amp; ")+1),'Clean Data'!$3:$3,0))+$BE7-(INDEX('Clean Data'!$3:$1048576,MATCH($M6,'Clean Data'!$A$3:$A$1048576,0),MATCH(RIGHT(LM$2,LEN(LM$2)-LEN("Portfolio &amp; ")+1),'Clean Data'!$3:$3,0))+$BE6))/(INDEX('Clean Data'!$3:$1048576,MATCH($M6,'Clean Data'!$A$3:$A$1048576,0),MATCH(RIGHT(LM$2,LEN(LM$2)-LEN("Portfolio &amp; ")+1),'Clean Data'!$3:$3,0))+$BE6)</f>
        <v>-6.5085558745116298E-3</v>
      </c>
      <c r="LN7">
        <f>(INDEX('Clean Data'!$3:$1048576,MATCH($M7,'Clean Data'!$A$3:$A$1048576,0),MATCH(RIGHT(LN$2,LEN(LN$2)-LEN("Portfolio &amp; ")+1),'Clean Data'!$3:$3,0))+$BE7-(INDEX('Clean Data'!$3:$1048576,MATCH($M6,'Clean Data'!$A$3:$A$1048576,0),MATCH(RIGHT(LN$2,LEN(LN$2)-LEN("Portfolio &amp; ")+1),'Clean Data'!$3:$3,0))+$BE6))/(INDEX('Clean Data'!$3:$1048576,MATCH($M6,'Clean Data'!$A$3:$A$1048576,0),MATCH(RIGHT(LN$2,LEN(LN$2)-LEN("Portfolio &amp; ")+1),'Clean Data'!$3:$3,0))+$BE6)</f>
        <v>-6.507441981827366E-3</v>
      </c>
      <c r="LO7">
        <f>(INDEX('Clean Data'!$3:$1048576,MATCH($M7,'Clean Data'!$A$3:$A$1048576,0),MATCH(RIGHT(LO$2,LEN(LO$2)-LEN("Portfolio &amp; ")+1),'Clean Data'!$3:$3,0))+$BE7-(INDEX('Clean Data'!$3:$1048576,MATCH($M6,'Clean Data'!$A$3:$A$1048576,0),MATCH(RIGHT(LO$2,LEN(LO$2)-LEN("Portfolio &amp; ")+1),'Clean Data'!$3:$3,0))+$BE6))/(INDEX('Clean Data'!$3:$1048576,MATCH($M6,'Clean Data'!$A$3:$A$1048576,0),MATCH(RIGHT(LO$2,LEN(LO$2)-LEN("Portfolio &amp; ")+1),'Clean Data'!$3:$3,0))+$BE6)</f>
        <v>-6.506287628338922E-3</v>
      </c>
      <c r="LP7">
        <f>(INDEX('Clean Data'!$3:$1048576,MATCH($M7,'Clean Data'!$A$3:$A$1048576,0),MATCH(RIGHT(LP$2,LEN(LP$2)-LEN("Portfolio &amp; ")+1),'Clean Data'!$3:$3,0))+$BE7-(INDEX('Clean Data'!$3:$1048576,MATCH($M6,'Clean Data'!$A$3:$A$1048576,0),MATCH(RIGHT(LP$2,LEN(LP$2)-LEN("Portfolio &amp; ")+1),'Clean Data'!$3:$3,0))+$BE6))/(INDEX('Clean Data'!$3:$1048576,MATCH($M6,'Clean Data'!$A$3:$A$1048576,0),MATCH(RIGHT(LP$2,LEN(LP$2)-LEN("Portfolio &amp; ")+1),'Clean Data'!$3:$3,0))+$BE6)</f>
        <v>-6.5109421217219984E-3</v>
      </c>
      <c r="LQ7">
        <f>(INDEX('Clean Data'!$3:$1048576,MATCH($M7,'Clean Data'!$A$3:$A$1048576,0),MATCH(RIGHT(LQ$2,LEN(LQ$2)-LEN("Portfolio &amp; ")+1),'Clean Data'!$3:$3,0))+$BE7-(INDEX('Clean Data'!$3:$1048576,MATCH($M6,'Clean Data'!$A$3:$A$1048576,0),MATCH(RIGHT(LQ$2,LEN(LQ$2)-LEN("Portfolio &amp; ")+1),'Clean Data'!$3:$3,0))+$BE6))/(INDEX('Clean Data'!$3:$1048576,MATCH($M6,'Clean Data'!$A$3:$A$1048576,0),MATCH(RIGHT(LQ$2,LEN(LQ$2)-LEN("Portfolio &amp; ")+1),'Clean Data'!$3:$3,0))+$BE6)</f>
        <v>-6.5379426269629474E-3</v>
      </c>
      <c r="LR7">
        <f>(INDEX('Clean Data'!$3:$1048576,MATCH($M7,'Clean Data'!$A$3:$A$1048576,0),MATCH(RIGHT(LR$2,LEN(LR$2)-LEN("Portfolio &amp; ")+1),'Clean Data'!$3:$3,0))+$BE7-(INDEX('Clean Data'!$3:$1048576,MATCH($M6,'Clean Data'!$A$3:$A$1048576,0),MATCH(RIGHT(LR$2,LEN(LR$2)-LEN("Portfolio &amp; ")+1),'Clean Data'!$3:$3,0))+$BE6))/(INDEX('Clean Data'!$3:$1048576,MATCH($M6,'Clean Data'!$A$3:$A$1048576,0),MATCH(RIGHT(LR$2,LEN(LR$2)-LEN("Portfolio &amp; ")+1),'Clean Data'!$3:$3,0))+$BE6)</f>
        <v>-6.5094320450351517E-3</v>
      </c>
      <c r="LS7">
        <f>(INDEX('Clean Data'!$3:$1048576,MATCH($M7,'Clean Data'!$A$3:$A$1048576,0),MATCH(RIGHT(LS$2,LEN(LS$2)-LEN("Portfolio &amp; ")+1),'Clean Data'!$3:$3,0))+$BE7-(INDEX('Clean Data'!$3:$1048576,MATCH($M6,'Clean Data'!$A$3:$A$1048576,0),MATCH(RIGHT(LS$2,LEN(LS$2)-LEN("Portfolio &amp; ")+1),'Clean Data'!$3:$3,0))+$BE6))/(INDEX('Clean Data'!$3:$1048576,MATCH($M6,'Clean Data'!$A$3:$A$1048576,0),MATCH(RIGHT(LS$2,LEN(LS$2)-LEN("Portfolio &amp; ")+1),'Clean Data'!$3:$3,0))+$BE6)</f>
        <v>-6.5259411064934811E-3</v>
      </c>
      <c r="LT7">
        <f>(INDEX('Clean Data'!$3:$1048576,MATCH($M7,'Clean Data'!$A$3:$A$1048576,0),MATCH(RIGHT(LT$2,LEN(LT$2)-LEN("Portfolio &amp; ")+1),'Clean Data'!$3:$3,0))+$BE7-(INDEX('Clean Data'!$3:$1048576,MATCH($M6,'Clean Data'!$A$3:$A$1048576,0),MATCH(RIGHT(LT$2,LEN(LT$2)-LEN("Portfolio &amp; ")+1),'Clean Data'!$3:$3,0))+$BE6))/(INDEX('Clean Data'!$3:$1048576,MATCH($M6,'Clean Data'!$A$3:$A$1048576,0),MATCH(RIGHT(LT$2,LEN(LT$2)-LEN("Portfolio &amp; ")+1),'Clean Data'!$3:$3,0))+$BE6)</f>
        <v>-6.5059037897728274E-3</v>
      </c>
      <c r="LU7">
        <f>(INDEX('Clean Data'!$3:$1048576,MATCH($M7,'Clean Data'!$A$3:$A$1048576,0),MATCH(RIGHT(LU$2,LEN(LU$2)-LEN("Portfolio &amp; ")+1),'Clean Data'!$3:$3,0))+$BE7-(INDEX('Clean Data'!$3:$1048576,MATCH($M6,'Clean Data'!$A$3:$A$1048576,0),MATCH(RIGHT(LU$2,LEN(LU$2)-LEN("Portfolio &amp; ")+1),'Clean Data'!$3:$3,0))+$BE6))/(INDEX('Clean Data'!$3:$1048576,MATCH($M6,'Clean Data'!$A$3:$A$1048576,0),MATCH(RIGHT(LU$2,LEN(LU$2)-LEN("Portfolio &amp; ")+1),'Clean Data'!$3:$3,0))+$BE6)</f>
        <v>-6.4981505760262227E-3</v>
      </c>
      <c r="LV7">
        <f>(INDEX('Clean Data'!$3:$1048576,MATCH($M7,'Clean Data'!$A$3:$A$1048576,0),MATCH(RIGHT(LV$2,LEN(LV$2)-LEN("Portfolio &amp; ")+1),'Clean Data'!$3:$3,0))+$BE7-(INDEX('Clean Data'!$3:$1048576,MATCH($M6,'Clean Data'!$A$3:$A$1048576,0),MATCH(RIGHT(LV$2,LEN(LV$2)-LEN("Portfolio &amp; ")+1),'Clean Data'!$3:$3,0))+$BE6))/(INDEX('Clean Data'!$3:$1048576,MATCH($M6,'Clean Data'!$A$3:$A$1048576,0),MATCH(RIGHT(LV$2,LEN(LV$2)-LEN("Portfolio &amp; ")+1),'Clean Data'!$3:$3,0))+$BE6)</f>
        <v>-6.4281017349815273E-3</v>
      </c>
      <c r="LW7">
        <f>(INDEX('Clean Data'!$3:$1048576,MATCH($M7,'Clean Data'!$A$3:$A$1048576,0),MATCH(RIGHT(LW$2,LEN(LW$2)-LEN("Portfolio &amp; ")+1),'Clean Data'!$3:$3,0))+$BE7-(INDEX('Clean Data'!$3:$1048576,MATCH($M6,'Clean Data'!$A$3:$A$1048576,0),MATCH(RIGHT(LW$2,LEN(LW$2)-LEN("Portfolio &amp; ")+1),'Clean Data'!$3:$3,0))+$BE6))/(INDEX('Clean Data'!$3:$1048576,MATCH($M6,'Clean Data'!$A$3:$A$1048576,0),MATCH(RIGHT(LW$2,LEN(LW$2)-LEN("Portfolio &amp; ")+1),'Clean Data'!$3:$3,0))+$BE6)</f>
        <v>-6.5180632161020192E-3</v>
      </c>
      <c r="LX7">
        <f>(INDEX('Clean Data'!$3:$1048576,MATCH($M7,'Clean Data'!$A$3:$A$1048576,0),MATCH(RIGHT(LX$2,LEN(LX$2)-LEN("Portfolio &amp; ")+1),'Clean Data'!$3:$3,0))+$BE7-(INDEX('Clean Data'!$3:$1048576,MATCH($M6,'Clean Data'!$A$3:$A$1048576,0),MATCH(RIGHT(LX$2,LEN(LX$2)-LEN("Portfolio &amp; ")+1),'Clean Data'!$3:$3,0))+$BE6))/(INDEX('Clean Data'!$3:$1048576,MATCH($M6,'Clean Data'!$A$3:$A$1048576,0),MATCH(RIGHT(LX$2,LEN(LX$2)-LEN("Portfolio &amp; ")+1),'Clean Data'!$3:$3,0))+$BE6)</f>
        <v>-6.5043215251500671E-3</v>
      </c>
      <c r="LY7">
        <f>(INDEX('Clean Data'!$3:$1048576,MATCH($M7,'Clean Data'!$A$3:$A$1048576,0),MATCH(RIGHT(LY$2,LEN(LY$2)-LEN("Portfolio &amp; ")+1),'Clean Data'!$3:$3,0))+$BE7-(INDEX('Clean Data'!$3:$1048576,MATCH($M6,'Clean Data'!$A$3:$A$1048576,0),MATCH(RIGHT(LY$2,LEN(LY$2)-LEN("Portfolio &amp; ")+1),'Clean Data'!$3:$3,0))+$BE6))/(INDEX('Clean Data'!$3:$1048576,MATCH($M6,'Clean Data'!$A$3:$A$1048576,0),MATCH(RIGHT(LY$2,LEN(LY$2)-LEN("Portfolio &amp; ")+1),'Clean Data'!$3:$3,0))+$BE6)</f>
        <v>-6.5011139171922E-3</v>
      </c>
      <c r="LZ7">
        <f>(INDEX('Clean Data'!$3:$1048576,MATCH($M7,'Clean Data'!$A$3:$A$1048576,0),MATCH(RIGHT(LZ$2,LEN(LZ$2)-LEN("Portfolio &amp; ")+1),'Clean Data'!$3:$3,0))+$BE7-(INDEX('Clean Data'!$3:$1048576,MATCH($M6,'Clean Data'!$A$3:$A$1048576,0),MATCH(RIGHT(LZ$2,LEN(LZ$2)-LEN("Portfolio &amp; ")+1),'Clean Data'!$3:$3,0))+$BE6))/(INDEX('Clean Data'!$3:$1048576,MATCH($M6,'Clean Data'!$A$3:$A$1048576,0),MATCH(RIGHT(LZ$2,LEN(LZ$2)-LEN("Portfolio &amp; ")+1),'Clean Data'!$3:$3,0))+$BE6)</f>
        <v>-6.4921898862329583E-3</v>
      </c>
      <c r="MA7">
        <f>(INDEX('Clean Data'!$3:$1048576,MATCH($M7,'Clean Data'!$A$3:$A$1048576,0),MATCH(RIGHT(MA$2,LEN(MA$2)-LEN("Portfolio &amp; ")+1),'Clean Data'!$3:$3,0))+$BE7-(INDEX('Clean Data'!$3:$1048576,MATCH($M6,'Clean Data'!$A$3:$A$1048576,0),MATCH(RIGHT(MA$2,LEN(MA$2)-LEN("Portfolio &amp; ")+1),'Clean Data'!$3:$3,0))+$BE6))/(INDEX('Clean Data'!$3:$1048576,MATCH($M6,'Clean Data'!$A$3:$A$1048576,0),MATCH(RIGHT(MA$2,LEN(MA$2)-LEN("Portfolio &amp; ")+1),'Clean Data'!$3:$3,0))+$BE6)</f>
        <v>-6.5090719193548613E-3</v>
      </c>
      <c r="MB7">
        <f>(INDEX('Clean Data'!$3:$1048576,MATCH($M7,'Clean Data'!$A$3:$A$1048576,0),MATCH(RIGHT(MB$2,LEN(MB$2)-LEN("Portfolio &amp; ")+1),'Clean Data'!$3:$3,0))+$BE7-(INDEX('Clean Data'!$3:$1048576,MATCH($M6,'Clean Data'!$A$3:$A$1048576,0),MATCH(RIGHT(MB$2,LEN(MB$2)-LEN("Portfolio &amp; ")+1),'Clean Data'!$3:$3,0))+$BE6))/(INDEX('Clean Data'!$3:$1048576,MATCH($M6,'Clean Data'!$A$3:$A$1048576,0),MATCH(RIGHT(MB$2,LEN(MB$2)-LEN("Portfolio &amp; ")+1),'Clean Data'!$3:$3,0))+$BE6)</f>
        <v>-6.4959459449539627E-3</v>
      </c>
      <c r="MC7">
        <f>(INDEX('Clean Data'!$3:$1048576,MATCH($M7,'Clean Data'!$A$3:$A$1048576,0),MATCH(RIGHT(MC$2,LEN(MC$2)-LEN("Portfolio &amp; ")+1),'Clean Data'!$3:$3,0))+$BE7-(INDEX('Clean Data'!$3:$1048576,MATCH($M6,'Clean Data'!$A$3:$A$1048576,0),MATCH(RIGHT(MC$2,LEN(MC$2)-LEN("Portfolio &amp; ")+1),'Clean Data'!$3:$3,0))+$BE6))/(INDEX('Clean Data'!$3:$1048576,MATCH($M6,'Clean Data'!$A$3:$A$1048576,0),MATCH(RIGHT(MC$2,LEN(MC$2)-LEN("Portfolio &amp; ")+1),'Clean Data'!$3:$3,0))+$BE6)</f>
        <v>-6.514106185193577E-3</v>
      </c>
      <c r="MD7">
        <f>(INDEX('Clean Data'!$3:$1048576,MATCH($M7,'Clean Data'!$A$3:$A$1048576,0),MATCH(RIGHT(MD$2,LEN(MD$2)-LEN("Portfolio &amp; ")+1),'Clean Data'!$3:$3,0))+$BE7-(INDEX('Clean Data'!$3:$1048576,MATCH($M6,'Clean Data'!$A$3:$A$1048576,0),MATCH(RIGHT(MD$2,LEN(MD$2)-LEN("Portfolio &amp; ")+1),'Clean Data'!$3:$3,0))+$BE6))/(INDEX('Clean Data'!$3:$1048576,MATCH($M6,'Clean Data'!$A$3:$A$1048576,0),MATCH(RIGHT(MD$2,LEN(MD$2)-LEN("Portfolio &amp; ")+1),'Clean Data'!$3:$3,0))+$BE6)</f>
        <v>-6.5129386358707729E-3</v>
      </c>
      <c r="ME7">
        <f>(INDEX('Clean Data'!$3:$1048576,MATCH($M7,'Clean Data'!$A$3:$A$1048576,0),MATCH(RIGHT(ME$2,LEN(ME$2)-LEN("Portfolio &amp; ")+1),'Clean Data'!$3:$3,0))+$BE7-(INDEX('Clean Data'!$3:$1048576,MATCH($M6,'Clean Data'!$A$3:$A$1048576,0),MATCH(RIGHT(ME$2,LEN(ME$2)-LEN("Portfolio &amp; ")+1),'Clean Data'!$3:$3,0))+$BE6))/(INDEX('Clean Data'!$3:$1048576,MATCH($M6,'Clean Data'!$A$3:$A$1048576,0),MATCH(RIGHT(ME$2,LEN(ME$2)-LEN("Portfolio &amp; ")+1),'Clean Data'!$3:$3,0))+$BE6)</f>
        <v>-6.5693733434345645E-3</v>
      </c>
      <c r="MF7">
        <f>(INDEX('Clean Data'!$3:$1048576,MATCH($M7,'Clean Data'!$A$3:$A$1048576,0),MATCH(RIGHT(MF$2,LEN(MF$2)-LEN("Portfolio &amp; ")+1),'Clean Data'!$3:$3,0))+$BE7-(INDEX('Clean Data'!$3:$1048576,MATCH($M6,'Clean Data'!$A$3:$A$1048576,0),MATCH(RIGHT(MF$2,LEN(MF$2)-LEN("Portfolio &amp; ")+1),'Clean Data'!$3:$3,0))+$BE6))/(INDEX('Clean Data'!$3:$1048576,MATCH($M6,'Clean Data'!$A$3:$A$1048576,0),MATCH(RIGHT(MF$2,LEN(MF$2)-LEN("Portfolio &amp; ")+1),'Clean Data'!$3:$3,0))+$BE6)</f>
        <v>-6.5124627707595136E-3</v>
      </c>
      <c r="MG7">
        <f>(INDEX('Clean Data'!$3:$1048576,MATCH($M7,'Clean Data'!$A$3:$A$1048576,0),MATCH(RIGHT(MG$2,LEN(MG$2)-LEN("Portfolio &amp; ")+1),'Clean Data'!$3:$3,0))+$BE7-(INDEX('Clean Data'!$3:$1048576,MATCH($M6,'Clean Data'!$A$3:$A$1048576,0),MATCH(RIGHT(MG$2,LEN(MG$2)-LEN("Portfolio &amp; ")+1),'Clean Data'!$3:$3,0))+$BE6))/(INDEX('Clean Data'!$3:$1048576,MATCH($M6,'Clean Data'!$A$3:$A$1048576,0),MATCH(RIGHT(MG$2,LEN(MG$2)-LEN("Portfolio &amp; ")+1),'Clean Data'!$3:$3,0))+$BE6)</f>
        <v>-6.497559475275784E-3</v>
      </c>
      <c r="MH7">
        <f>(INDEX('Clean Data'!$3:$1048576,MATCH($M7,'Clean Data'!$A$3:$A$1048576,0),MATCH(RIGHT(MH$2,LEN(MH$2)-LEN("Portfolio &amp; ")+1),'Clean Data'!$3:$3,0))+$BE7-(INDEX('Clean Data'!$3:$1048576,MATCH($M6,'Clean Data'!$A$3:$A$1048576,0),MATCH(RIGHT(MH$2,LEN(MH$2)-LEN("Portfolio &amp; ")+1),'Clean Data'!$3:$3,0))+$BE6))/(INDEX('Clean Data'!$3:$1048576,MATCH($M6,'Clean Data'!$A$3:$A$1048576,0),MATCH(RIGHT(MH$2,LEN(MH$2)-LEN("Portfolio &amp; ")+1),'Clean Data'!$3:$3,0))+$BE6)</f>
        <v>-6.4870143355257627E-3</v>
      </c>
      <c r="MI7">
        <f>(INDEX('Clean Data'!$3:$1048576,MATCH($M7,'Clean Data'!$A$3:$A$1048576,0),MATCH(RIGHT(MI$2,LEN(MI$2)-LEN("Portfolio &amp; ")+1),'Clean Data'!$3:$3,0))+$BE7-(INDEX('Clean Data'!$3:$1048576,MATCH($M6,'Clean Data'!$A$3:$A$1048576,0),MATCH(RIGHT(MI$2,LEN(MI$2)-LEN("Portfolio &amp; ")+1),'Clean Data'!$3:$3,0))+$BE6))/(INDEX('Clean Data'!$3:$1048576,MATCH($M6,'Clean Data'!$A$3:$A$1048576,0),MATCH(RIGHT(MI$2,LEN(MI$2)-LEN("Portfolio &amp; ")+1),'Clean Data'!$3:$3,0))+$BE6)</f>
        <v>-6.5194428049897011E-3</v>
      </c>
      <c r="MJ7">
        <f>(INDEX('Clean Data'!$3:$1048576,MATCH($M7,'Clean Data'!$A$3:$A$1048576,0),MATCH(RIGHT(MJ$2,LEN(MJ$2)-LEN("Portfolio &amp; ")+1),'Clean Data'!$3:$3,0))+$BE7-(INDEX('Clean Data'!$3:$1048576,MATCH($M6,'Clean Data'!$A$3:$A$1048576,0),MATCH(RIGHT(MJ$2,LEN(MJ$2)-LEN("Portfolio &amp; ")+1),'Clean Data'!$3:$3,0))+$BE6))/(INDEX('Clean Data'!$3:$1048576,MATCH($M6,'Clean Data'!$A$3:$A$1048576,0),MATCH(RIGHT(MJ$2,LEN(MJ$2)-LEN("Portfolio &amp; ")+1),'Clean Data'!$3:$3,0))+$BE6)</f>
        <v>-6.4915805614589248E-3</v>
      </c>
      <c r="MK7">
        <f>(INDEX('Clean Data'!$3:$1048576,MATCH($M7,'Clean Data'!$A$3:$A$1048576,0),MATCH(RIGHT(MK$2,LEN(MK$2)-LEN("Portfolio &amp; ")+1),'Clean Data'!$3:$3,0))+$BE7-(INDEX('Clean Data'!$3:$1048576,MATCH($M6,'Clean Data'!$A$3:$A$1048576,0),MATCH(RIGHT(MK$2,LEN(MK$2)-LEN("Portfolio &amp; ")+1),'Clean Data'!$3:$3,0))+$BE6))/(INDEX('Clean Data'!$3:$1048576,MATCH($M6,'Clean Data'!$A$3:$A$1048576,0),MATCH(RIGHT(MK$2,LEN(MK$2)-LEN("Portfolio &amp; ")+1),'Clean Data'!$3:$3,0))+$BE6)</f>
        <v>-6.5065638178699661E-3</v>
      </c>
      <c r="ML7">
        <f>(INDEX('Clean Data'!$3:$1048576,MATCH($M7,'Clean Data'!$A$3:$A$1048576,0),MATCH(RIGHT(ML$2,LEN(ML$2)-LEN("Portfolio &amp; ")+1),'Clean Data'!$3:$3,0))+$BE7-(INDEX('Clean Data'!$3:$1048576,MATCH($M6,'Clean Data'!$A$3:$A$1048576,0),MATCH(RIGHT(ML$2,LEN(ML$2)-LEN("Portfolio &amp; ")+1),'Clean Data'!$3:$3,0))+$BE6))/(INDEX('Clean Data'!$3:$1048576,MATCH($M6,'Clean Data'!$A$3:$A$1048576,0),MATCH(RIGHT(ML$2,LEN(ML$2)-LEN("Portfolio &amp; ")+1),'Clean Data'!$3:$3,0))+$BE6)</f>
        <v>-6.5126524187991922E-3</v>
      </c>
      <c r="MM7">
        <f>(INDEX('Clean Data'!$3:$1048576,MATCH($M7,'Clean Data'!$A$3:$A$1048576,0),MATCH(RIGHT(MM$2,LEN(MM$2)-LEN("Portfolio &amp; ")+1),'Clean Data'!$3:$3,0))+$BE7-(INDEX('Clean Data'!$3:$1048576,MATCH($M6,'Clean Data'!$A$3:$A$1048576,0),MATCH(RIGHT(MM$2,LEN(MM$2)-LEN("Portfolio &amp; ")+1),'Clean Data'!$3:$3,0))+$BE6))/(INDEX('Clean Data'!$3:$1048576,MATCH($M6,'Clean Data'!$A$3:$A$1048576,0),MATCH(RIGHT(MM$2,LEN(MM$2)-LEN("Portfolio &amp; ")+1),'Clean Data'!$3:$3,0))+$BE6)</f>
        <v>-6.4915836009528981E-3</v>
      </c>
      <c r="MN7">
        <f>(INDEX('Clean Data'!$3:$1048576,MATCH($M7,'Clean Data'!$A$3:$A$1048576,0),MATCH(RIGHT(MN$2,LEN(MN$2)-LEN("Portfolio &amp; ")+1),'Clean Data'!$3:$3,0))+$BE7-(INDEX('Clean Data'!$3:$1048576,MATCH($M6,'Clean Data'!$A$3:$A$1048576,0),MATCH(RIGHT(MN$2,LEN(MN$2)-LEN("Portfolio &amp; ")+1),'Clean Data'!$3:$3,0))+$BE6))/(INDEX('Clean Data'!$3:$1048576,MATCH($M6,'Clean Data'!$A$3:$A$1048576,0),MATCH(RIGHT(MN$2,LEN(MN$2)-LEN("Portfolio &amp; ")+1),'Clean Data'!$3:$3,0))+$BE6)</f>
        <v>-6.5403719988733301E-3</v>
      </c>
      <c r="MO7">
        <f>(INDEX('Clean Data'!$3:$1048576,MATCH($M7,'Clean Data'!$A$3:$A$1048576,0),MATCH(RIGHT(MO$2,LEN(MO$2)-LEN("Portfolio &amp; ")+1),'Clean Data'!$3:$3,0))+$BE7-(INDEX('Clean Data'!$3:$1048576,MATCH($M6,'Clean Data'!$A$3:$A$1048576,0),MATCH(RIGHT(MO$2,LEN(MO$2)-LEN("Portfolio &amp; ")+1),'Clean Data'!$3:$3,0))+$BE6))/(INDEX('Clean Data'!$3:$1048576,MATCH($M6,'Clean Data'!$A$3:$A$1048576,0),MATCH(RIGHT(MO$2,LEN(MO$2)-LEN("Portfolio &amp; ")+1),'Clean Data'!$3:$3,0))+$BE6)</f>
        <v>-6.5037517832298129E-3</v>
      </c>
      <c r="MP7">
        <f>(INDEX('Clean Data'!$3:$1048576,MATCH($M7,'Clean Data'!$A$3:$A$1048576,0),MATCH(RIGHT(MP$2,LEN(MP$2)-LEN("Portfolio &amp; ")+1),'Clean Data'!$3:$3,0))+$BE7-(INDEX('Clean Data'!$3:$1048576,MATCH($M6,'Clean Data'!$A$3:$A$1048576,0),MATCH(RIGHT(MP$2,LEN(MP$2)-LEN("Portfolio &amp; ")+1),'Clean Data'!$3:$3,0))+$BE6))/(INDEX('Clean Data'!$3:$1048576,MATCH($M6,'Clean Data'!$A$3:$A$1048576,0),MATCH(RIGHT(MP$2,LEN(MP$2)-LEN("Portfolio &amp; ")+1),'Clean Data'!$3:$3,0))+$BE6)</f>
        <v>-6.4948077646644498E-3</v>
      </c>
      <c r="MQ7">
        <f>(INDEX('Clean Data'!$3:$1048576,MATCH($M7,'Clean Data'!$A$3:$A$1048576,0),MATCH(RIGHT(MQ$2,LEN(MQ$2)-LEN("Portfolio &amp; ")+1),'Clean Data'!$3:$3,0))+$BE7-(INDEX('Clean Data'!$3:$1048576,MATCH($M6,'Clean Data'!$A$3:$A$1048576,0),MATCH(RIGHT(MQ$2,LEN(MQ$2)-LEN("Portfolio &amp; ")+1),'Clean Data'!$3:$3,0))+$BE6))/(INDEX('Clean Data'!$3:$1048576,MATCH($M6,'Clean Data'!$A$3:$A$1048576,0),MATCH(RIGHT(MQ$2,LEN(MQ$2)-LEN("Portfolio &amp; ")+1),'Clean Data'!$3:$3,0))+$BE6)</f>
        <v>-6.5218733076258069E-3</v>
      </c>
      <c r="MR7">
        <f>(INDEX('Clean Data'!$3:$1048576,MATCH($M7,'Clean Data'!$A$3:$A$1048576,0),MATCH(RIGHT(MR$2,LEN(MR$2)-LEN("Portfolio &amp; ")+1),'Clean Data'!$3:$3,0))+$BE7-(INDEX('Clean Data'!$3:$1048576,MATCH($M6,'Clean Data'!$A$3:$A$1048576,0),MATCH(RIGHT(MR$2,LEN(MR$2)-LEN("Portfolio &amp; ")+1),'Clean Data'!$3:$3,0))+$BE6))/(INDEX('Clean Data'!$3:$1048576,MATCH($M6,'Clean Data'!$A$3:$A$1048576,0),MATCH(RIGHT(MR$2,LEN(MR$2)-LEN("Portfolio &amp; ")+1),'Clean Data'!$3:$3,0))+$BE6)</f>
        <v>-6.4973900756946585E-3</v>
      </c>
      <c r="MS7">
        <f>(INDEX('Clean Data'!$3:$1048576,MATCH($M7,'Clean Data'!$A$3:$A$1048576,0),MATCH(RIGHT(MS$2,LEN(MS$2)-LEN("Portfolio &amp; ")+1),'Clean Data'!$3:$3,0))+$BE7-(INDEX('Clean Data'!$3:$1048576,MATCH($M6,'Clean Data'!$A$3:$A$1048576,0),MATCH(RIGHT(MS$2,LEN(MS$2)-LEN("Portfolio &amp; ")+1),'Clean Data'!$3:$3,0))+$BE6))/(INDEX('Clean Data'!$3:$1048576,MATCH($M6,'Clean Data'!$A$3:$A$1048576,0),MATCH(RIGHT(MS$2,LEN(MS$2)-LEN("Portfolio &amp; ")+1),'Clean Data'!$3:$3,0))+$BE6)</f>
        <v>-6.488133124354368E-3</v>
      </c>
      <c r="MT7">
        <f>(INDEX('Clean Data'!$3:$1048576,MATCH($M7,'Clean Data'!$A$3:$A$1048576,0),MATCH(RIGHT(MT$2,LEN(MT$2)-LEN("Portfolio &amp; ")+1),'Clean Data'!$3:$3,0))+$BE7-(INDEX('Clean Data'!$3:$1048576,MATCH($M6,'Clean Data'!$A$3:$A$1048576,0),MATCH(RIGHT(MT$2,LEN(MT$2)-LEN("Portfolio &amp; ")+1),'Clean Data'!$3:$3,0))+$BE6))/(INDEX('Clean Data'!$3:$1048576,MATCH($M6,'Clean Data'!$A$3:$A$1048576,0),MATCH(RIGHT(MT$2,LEN(MT$2)-LEN("Portfolio &amp; ")+1),'Clean Data'!$3:$3,0))+$BE6)</f>
        <v>-6.5237223291602781E-3</v>
      </c>
      <c r="MU7">
        <f>(INDEX('Clean Data'!$3:$1048576,MATCH($M7,'Clean Data'!$A$3:$A$1048576,0),MATCH(RIGHT(MU$2,LEN(MU$2)-LEN("Portfolio &amp; ")+1),'Clean Data'!$3:$3,0))+$BE7-(INDEX('Clean Data'!$3:$1048576,MATCH($M6,'Clean Data'!$A$3:$A$1048576,0),MATCH(RIGHT(MU$2,LEN(MU$2)-LEN("Portfolio &amp; ")+1),'Clean Data'!$3:$3,0))+$BE6))/(INDEX('Clean Data'!$3:$1048576,MATCH($M6,'Clean Data'!$A$3:$A$1048576,0),MATCH(RIGHT(MU$2,LEN(MU$2)-LEN("Portfolio &amp; ")+1),'Clean Data'!$3:$3,0))+$BE6)</f>
        <v>-6.4864654538816314E-3</v>
      </c>
      <c r="MV7">
        <f>(INDEX('Clean Data'!$3:$1048576,MATCH($M7,'Clean Data'!$A$3:$A$1048576,0),MATCH(RIGHT(MV$2,LEN(MV$2)-LEN("Portfolio &amp; ")+1),'Clean Data'!$3:$3,0))+$BE7-(INDEX('Clean Data'!$3:$1048576,MATCH($M6,'Clean Data'!$A$3:$A$1048576,0),MATCH(RIGHT(MV$2,LEN(MV$2)-LEN("Portfolio &amp; ")+1),'Clean Data'!$3:$3,0))+$BE6))/(INDEX('Clean Data'!$3:$1048576,MATCH($M6,'Clean Data'!$A$3:$A$1048576,0),MATCH(RIGHT(MV$2,LEN(MV$2)-LEN("Portfolio &amp; ")+1),'Clean Data'!$3:$3,0))+$BE6)</f>
        <v>-6.4901453869171677E-3</v>
      </c>
      <c r="MW7">
        <f>(INDEX('Clean Data'!$3:$1048576,MATCH($M7,'Clean Data'!$A$3:$A$1048576,0),MATCH(RIGHT(MW$2,LEN(MW$2)-LEN("Portfolio &amp; ")+1),'Clean Data'!$3:$3,0))+$BE7-(INDEX('Clean Data'!$3:$1048576,MATCH($M6,'Clean Data'!$A$3:$A$1048576,0),MATCH(RIGHT(MW$2,LEN(MW$2)-LEN("Portfolio &amp; ")+1),'Clean Data'!$3:$3,0))+$BE6))/(INDEX('Clean Data'!$3:$1048576,MATCH($M6,'Clean Data'!$A$3:$A$1048576,0),MATCH(RIGHT(MW$2,LEN(MW$2)-LEN("Portfolio &amp; ")+1),'Clean Data'!$3:$3,0))+$BE6)</f>
        <v>-6.5106088698030631E-3</v>
      </c>
      <c r="MX7">
        <f>(INDEX('Clean Data'!$3:$1048576,MATCH($M7,'Clean Data'!$A$3:$A$1048576,0),MATCH(RIGHT(MX$2,LEN(MX$2)-LEN("Portfolio &amp; ")+1),'Clean Data'!$3:$3,0))+$BE7-(INDEX('Clean Data'!$3:$1048576,MATCH($M6,'Clean Data'!$A$3:$A$1048576,0),MATCH(RIGHT(MX$2,LEN(MX$2)-LEN("Portfolio &amp; ")+1),'Clean Data'!$3:$3,0))+$BE6))/(INDEX('Clean Data'!$3:$1048576,MATCH($M6,'Clean Data'!$A$3:$A$1048576,0),MATCH(RIGHT(MX$2,LEN(MX$2)-LEN("Portfolio &amp; ")+1),'Clean Data'!$3:$3,0))+$BE6)</f>
        <v>-6.4895066871793038E-3</v>
      </c>
      <c r="MY7">
        <f>(INDEX('Clean Data'!$3:$1048576,MATCH($M7,'Clean Data'!$A$3:$A$1048576,0),MATCH(RIGHT(MY$2,LEN(MY$2)-LEN("Portfolio &amp; ")+1),'Clean Data'!$3:$3,0))+$BE7-(INDEX('Clean Data'!$3:$1048576,MATCH($M6,'Clean Data'!$A$3:$A$1048576,0),MATCH(RIGHT(MY$2,LEN(MY$2)-LEN("Portfolio &amp; ")+1),'Clean Data'!$3:$3,0))+$BE6))/(INDEX('Clean Data'!$3:$1048576,MATCH($M6,'Clean Data'!$A$3:$A$1048576,0),MATCH(RIGHT(MY$2,LEN(MY$2)-LEN("Portfolio &amp; ")+1),'Clean Data'!$3:$3,0))+$BE6)</f>
        <v>-6.5235517997616716E-3</v>
      </c>
      <c r="MZ7">
        <f>(INDEX('Clean Data'!$3:$1048576,MATCH($M7,'Clean Data'!$A$3:$A$1048576,0),MATCH(RIGHT(MZ$2,LEN(MZ$2)-LEN("Portfolio &amp; ")+1),'Clean Data'!$3:$3,0))+$BE7-(INDEX('Clean Data'!$3:$1048576,MATCH($M6,'Clean Data'!$A$3:$A$1048576,0),MATCH(RIGHT(MZ$2,LEN(MZ$2)-LEN("Portfolio &amp; ")+1),'Clean Data'!$3:$3,0))+$BE6))/(INDEX('Clean Data'!$3:$1048576,MATCH($M6,'Clean Data'!$A$3:$A$1048576,0),MATCH(RIGHT(MZ$2,LEN(MZ$2)-LEN("Portfolio &amp; ")+1),'Clean Data'!$3:$3,0))+$BE6)</f>
        <v>-6.4499533006248805E-3</v>
      </c>
      <c r="NA7">
        <f>(INDEX('Clean Data'!$3:$1048576,MATCH($M7,'Clean Data'!$A$3:$A$1048576,0),MATCH(RIGHT(NA$2,LEN(NA$2)-LEN("Portfolio &amp; ")+1),'Clean Data'!$3:$3,0))+$BE7-(INDEX('Clean Data'!$3:$1048576,MATCH($M6,'Clean Data'!$A$3:$A$1048576,0),MATCH(RIGHT(NA$2,LEN(NA$2)-LEN("Portfolio &amp; ")+1),'Clean Data'!$3:$3,0))+$BE6))/(INDEX('Clean Data'!$3:$1048576,MATCH($M6,'Clean Data'!$A$3:$A$1048576,0),MATCH(RIGHT(NA$2,LEN(NA$2)-LEN("Portfolio &amp; ")+1),'Clean Data'!$3:$3,0))+$BE6)</f>
        <v>-6.5078263775523873E-3</v>
      </c>
      <c r="NB7">
        <f>(INDEX('Clean Data'!$3:$1048576,MATCH($M7,'Clean Data'!$A$3:$A$1048576,0),MATCH(RIGHT(NB$2,LEN(NB$2)-LEN("Portfolio &amp; ")+1),'Clean Data'!$3:$3,0))+$BE7-(INDEX('Clean Data'!$3:$1048576,MATCH($M6,'Clean Data'!$A$3:$A$1048576,0),MATCH(RIGHT(NB$2,LEN(NB$2)-LEN("Portfolio &amp; ")+1),'Clean Data'!$3:$3,0))+$BE6))/(INDEX('Clean Data'!$3:$1048576,MATCH($M6,'Clean Data'!$A$3:$A$1048576,0),MATCH(RIGHT(NB$2,LEN(NB$2)-LEN("Portfolio &amp; ")+1),'Clean Data'!$3:$3,0))+$BE6)</f>
        <v>-6.5052887119546234E-3</v>
      </c>
      <c r="NC7">
        <f>(INDEX('Clean Data'!$3:$1048576,MATCH($M7,'Clean Data'!$A$3:$A$1048576,0),MATCH(RIGHT(NC$2,LEN(NC$2)-LEN("Portfolio &amp; ")+1),'Clean Data'!$3:$3,0))+$BE7-(INDEX('Clean Data'!$3:$1048576,MATCH($M6,'Clean Data'!$A$3:$A$1048576,0),MATCH(RIGHT(NC$2,LEN(NC$2)-LEN("Portfolio &amp; ")+1),'Clean Data'!$3:$3,0))+$BE6))/(INDEX('Clean Data'!$3:$1048576,MATCH($M6,'Clean Data'!$A$3:$A$1048576,0),MATCH(RIGHT(NC$2,LEN(NC$2)-LEN("Portfolio &amp; ")+1),'Clean Data'!$3:$3,0))+$BE6)</f>
        <v>-6.4818720420938974E-3</v>
      </c>
      <c r="ND7">
        <f>(INDEX('Clean Data'!$3:$1048576,MATCH($M7,'Clean Data'!$A$3:$A$1048576,0),MATCH(RIGHT(ND$2,LEN(ND$2)-LEN("Portfolio &amp; ")+1),'Clean Data'!$3:$3,0))+$BE7-(INDEX('Clean Data'!$3:$1048576,MATCH($M6,'Clean Data'!$A$3:$A$1048576,0),MATCH(RIGHT(ND$2,LEN(ND$2)-LEN("Portfolio &amp; ")+1),'Clean Data'!$3:$3,0))+$BE6))/(INDEX('Clean Data'!$3:$1048576,MATCH($M6,'Clean Data'!$A$3:$A$1048576,0),MATCH(RIGHT(ND$2,LEN(ND$2)-LEN("Portfolio &amp; ")+1),'Clean Data'!$3:$3,0))+$BE6)</f>
        <v>-6.5123289386275597E-3</v>
      </c>
      <c r="NE7">
        <f>(INDEX('Clean Data'!$3:$1048576,MATCH($M7,'Clean Data'!$A$3:$A$1048576,0),MATCH(RIGHT(NE$2,LEN(NE$2)-LEN("Portfolio &amp; ")+1),'Clean Data'!$3:$3,0))+$BE7-(INDEX('Clean Data'!$3:$1048576,MATCH($M6,'Clean Data'!$A$3:$A$1048576,0),MATCH(RIGHT(NE$2,LEN(NE$2)-LEN("Portfolio &amp; ")+1),'Clean Data'!$3:$3,0))+$BE6))/(INDEX('Clean Data'!$3:$1048576,MATCH($M6,'Clean Data'!$A$3:$A$1048576,0),MATCH(RIGHT(NE$2,LEN(NE$2)-LEN("Portfolio &amp; ")+1),'Clean Data'!$3:$3,0))+$BE6)</f>
        <v>-6.5113229699366934E-3</v>
      </c>
      <c r="NF7">
        <f>(INDEX('Clean Data'!$3:$1048576,MATCH($M7,'Clean Data'!$A$3:$A$1048576,0),MATCH(RIGHT(NF$2,LEN(NF$2)-LEN("Portfolio &amp; ")+1),'Clean Data'!$3:$3,0))+$BE7-(INDEX('Clean Data'!$3:$1048576,MATCH($M6,'Clean Data'!$A$3:$A$1048576,0),MATCH(RIGHT(NF$2,LEN(NF$2)-LEN("Portfolio &amp; ")+1),'Clean Data'!$3:$3,0))+$BE6))/(INDEX('Clean Data'!$3:$1048576,MATCH($M6,'Clean Data'!$A$3:$A$1048576,0),MATCH(RIGHT(NF$2,LEN(NF$2)-LEN("Portfolio &amp; ")+1),'Clean Data'!$3:$3,0))+$BE6)</f>
        <v>-6.5071302721266622E-3</v>
      </c>
      <c r="NG7">
        <f>(INDEX('Clean Data'!$3:$1048576,MATCH($M7,'Clean Data'!$A$3:$A$1048576,0),MATCH(RIGHT(NG$2,LEN(NG$2)-LEN("Portfolio &amp; ")+1),'Clean Data'!$3:$3,0))+$BE7-(INDEX('Clean Data'!$3:$1048576,MATCH($M6,'Clean Data'!$A$3:$A$1048576,0),MATCH(RIGHT(NG$2,LEN(NG$2)-LEN("Portfolio &amp; ")+1),'Clean Data'!$3:$3,0))+$BE6))/(INDEX('Clean Data'!$3:$1048576,MATCH($M6,'Clean Data'!$A$3:$A$1048576,0),MATCH(RIGHT(NG$2,LEN(NG$2)-LEN("Portfolio &amp; ")+1),'Clean Data'!$3:$3,0))+$BE6)</f>
        <v>-6.505340432093277E-3</v>
      </c>
      <c r="NH7">
        <f>(INDEX('Clean Data'!$3:$1048576,MATCH($M7,'Clean Data'!$A$3:$A$1048576,0),MATCH(RIGHT(NH$2,LEN(NH$2)-LEN("Portfolio &amp; ")+1),'Clean Data'!$3:$3,0))+$BE7-(INDEX('Clean Data'!$3:$1048576,MATCH($M6,'Clean Data'!$A$3:$A$1048576,0),MATCH(RIGHT(NH$2,LEN(NH$2)-LEN("Portfolio &amp; ")+1),'Clean Data'!$3:$3,0))+$BE6))/(INDEX('Clean Data'!$3:$1048576,MATCH($M6,'Clean Data'!$A$3:$A$1048576,0),MATCH(RIGHT(NH$2,LEN(NH$2)-LEN("Portfolio &amp; ")+1),'Clean Data'!$3:$3,0))+$BE6)</f>
        <v>-6.5152028285996909E-3</v>
      </c>
      <c r="NI7">
        <f>(INDEX('Clean Data'!$3:$1048576,MATCH($M7,'Clean Data'!$A$3:$A$1048576,0),MATCH(RIGHT(NI$2,LEN(NI$2)-LEN("Portfolio &amp; ")+1),'Clean Data'!$3:$3,0))+$BE7-(INDEX('Clean Data'!$3:$1048576,MATCH($M6,'Clean Data'!$A$3:$A$1048576,0),MATCH(RIGHT(NI$2,LEN(NI$2)-LEN("Portfolio &amp; ")+1),'Clean Data'!$3:$3,0))+$BE6))/(INDEX('Clean Data'!$3:$1048576,MATCH($M6,'Clean Data'!$A$3:$A$1048576,0),MATCH(RIGHT(NI$2,LEN(NI$2)-LEN("Portfolio &amp; ")+1),'Clean Data'!$3:$3,0))+$BE6)</f>
        <v>-6.5120252784817024E-3</v>
      </c>
      <c r="NJ7">
        <f>(INDEX('Clean Data'!$3:$1048576,MATCH($M7,'Clean Data'!$A$3:$A$1048576,0),MATCH(RIGHT(NJ$2,LEN(NJ$2)-LEN("Portfolio &amp; ")+1),'Clean Data'!$3:$3,0))+$BE7-(INDEX('Clean Data'!$3:$1048576,MATCH($M6,'Clean Data'!$A$3:$A$1048576,0),MATCH(RIGHT(NJ$2,LEN(NJ$2)-LEN("Portfolio &amp; ")+1),'Clean Data'!$3:$3,0))+$BE6))/(INDEX('Clean Data'!$3:$1048576,MATCH($M6,'Clean Data'!$A$3:$A$1048576,0),MATCH(RIGHT(NJ$2,LEN(NJ$2)-LEN("Portfolio &amp; ")+1),'Clean Data'!$3:$3,0))+$BE6)</f>
        <v>-6.5095318802136102E-3</v>
      </c>
      <c r="NK7">
        <f>(INDEX('Clean Data'!$3:$1048576,MATCH($M7,'Clean Data'!$A$3:$A$1048576,0),MATCH(RIGHT(NK$2,LEN(NK$2)-LEN("Portfolio &amp; ")+1),'Clean Data'!$3:$3,0))+$BE7-(INDEX('Clean Data'!$3:$1048576,MATCH($M6,'Clean Data'!$A$3:$A$1048576,0),MATCH(RIGHT(NK$2,LEN(NK$2)-LEN("Portfolio &amp; ")+1),'Clean Data'!$3:$3,0))+$BE6))/(INDEX('Clean Data'!$3:$1048576,MATCH($M6,'Clean Data'!$A$3:$A$1048576,0),MATCH(RIGHT(NK$2,LEN(NK$2)-LEN("Portfolio &amp; ")+1),'Clean Data'!$3:$3,0))+$BE6)</f>
        <v>-6.5145192702284974E-3</v>
      </c>
      <c r="NL7">
        <f>(INDEX('Clean Data'!$3:$1048576,MATCH($M7,'Clean Data'!$A$3:$A$1048576,0),MATCH(RIGHT(NL$2,LEN(NL$2)-LEN("Portfolio &amp; ")+1),'Clean Data'!$3:$3,0))+$BE7-(INDEX('Clean Data'!$3:$1048576,MATCH($M6,'Clean Data'!$A$3:$A$1048576,0),MATCH(RIGHT(NL$2,LEN(NL$2)-LEN("Portfolio &amp; ")+1),'Clean Data'!$3:$3,0))+$BE6))/(INDEX('Clean Data'!$3:$1048576,MATCH($M6,'Clean Data'!$A$3:$A$1048576,0),MATCH(RIGHT(NL$2,LEN(NL$2)-LEN("Portfolio &amp; ")+1),'Clean Data'!$3:$3,0))+$BE6)</f>
        <v>-6.4964535017858448E-3</v>
      </c>
      <c r="NM7">
        <f>(INDEX('Clean Data'!$3:$1048576,MATCH($M7,'Clean Data'!$A$3:$A$1048576,0),MATCH(RIGHT(NM$2,LEN(NM$2)-LEN("Portfolio &amp; ")+1),'Clean Data'!$3:$3,0))+$BE7-(INDEX('Clean Data'!$3:$1048576,MATCH($M6,'Clean Data'!$A$3:$A$1048576,0),MATCH(RIGHT(NM$2,LEN(NM$2)-LEN("Portfolio &amp; ")+1),'Clean Data'!$3:$3,0))+$BE6))/(INDEX('Clean Data'!$3:$1048576,MATCH($M6,'Clean Data'!$A$3:$A$1048576,0),MATCH(RIGHT(NM$2,LEN(NM$2)-LEN("Portfolio &amp; ")+1),'Clean Data'!$3:$3,0))+$BE6)</f>
        <v>-6.4988107780505787E-3</v>
      </c>
      <c r="NN7">
        <f>(INDEX('Clean Data'!$3:$1048576,MATCH($M7,'Clean Data'!$A$3:$A$1048576,0),MATCH(RIGHT(NN$2,LEN(NN$2)-LEN("Portfolio &amp; ")+1),'Clean Data'!$3:$3,0))+$BE7-(INDEX('Clean Data'!$3:$1048576,MATCH($M6,'Clean Data'!$A$3:$A$1048576,0),MATCH(RIGHT(NN$2,LEN(NN$2)-LEN("Portfolio &amp; ")+1),'Clean Data'!$3:$3,0))+$BE6))/(INDEX('Clean Data'!$3:$1048576,MATCH($M6,'Clean Data'!$A$3:$A$1048576,0),MATCH(RIGHT(NN$2,LEN(NN$2)-LEN("Portfolio &amp; ")+1),'Clean Data'!$3:$3,0))+$BE6)</f>
        <v>-6.5098192138901409E-3</v>
      </c>
      <c r="NO7">
        <f>(INDEX('Clean Data'!$3:$1048576,MATCH($M7,'Clean Data'!$A$3:$A$1048576,0),MATCH(RIGHT(NO$2,LEN(NO$2)-LEN("Portfolio &amp; ")+1),'Clean Data'!$3:$3,0))+$BE7-(INDEX('Clean Data'!$3:$1048576,MATCH($M6,'Clean Data'!$A$3:$A$1048576,0),MATCH(RIGHT(NO$2,LEN(NO$2)-LEN("Portfolio &amp; ")+1),'Clean Data'!$3:$3,0))+$BE6))/(INDEX('Clean Data'!$3:$1048576,MATCH($M6,'Clean Data'!$A$3:$A$1048576,0),MATCH(RIGHT(NO$2,LEN(NO$2)-LEN("Portfolio &amp; ")+1),'Clean Data'!$3:$3,0))+$BE6)</f>
        <v>-6.4921223505237475E-3</v>
      </c>
      <c r="NP7">
        <f>(INDEX('Clean Data'!$3:$1048576,MATCH($M7,'Clean Data'!$A$3:$A$1048576,0),MATCH(RIGHT(NP$2,LEN(NP$2)-LEN("Portfolio &amp; ")+1),'Clean Data'!$3:$3,0))+$BE7-(INDEX('Clean Data'!$3:$1048576,MATCH($M6,'Clean Data'!$A$3:$A$1048576,0),MATCH(RIGHT(NP$2,LEN(NP$2)-LEN("Portfolio &amp; ")+1),'Clean Data'!$3:$3,0))+$BE6))/(INDEX('Clean Data'!$3:$1048576,MATCH($M6,'Clean Data'!$A$3:$A$1048576,0),MATCH(RIGHT(NP$2,LEN(NP$2)-LEN("Portfolio &amp; ")+1),'Clean Data'!$3:$3,0))+$BE6)</f>
        <v>-6.477071656502899E-3</v>
      </c>
      <c r="NQ7">
        <f>(INDEX('Clean Data'!$3:$1048576,MATCH($M7,'Clean Data'!$A$3:$A$1048576,0),MATCH(RIGHT(NQ$2,LEN(NQ$2)-LEN("Portfolio &amp; ")+1),'Clean Data'!$3:$3,0))+$BE7-(INDEX('Clean Data'!$3:$1048576,MATCH($M6,'Clean Data'!$A$3:$A$1048576,0),MATCH(RIGHT(NQ$2,LEN(NQ$2)-LEN("Portfolio &amp; ")+1),'Clean Data'!$3:$3,0))+$BE6))/(INDEX('Clean Data'!$3:$1048576,MATCH($M6,'Clean Data'!$A$3:$A$1048576,0),MATCH(RIGHT(NQ$2,LEN(NQ$2)-LEN("Portfolio &amp; ")+1),'Clean Data'!$3:$3,0))+$BE6)</f>
        <v>-6.5190689159976426E-3</v>
      </c>
      <c r="NR7">
        <f>(INDEX('Clean Data'!$3:$1048576,MATCH($M7,'Clean Data'!$A$3:$A$1048576,0),MATCH(RIGHT(NR$2,LEN(NR$2)-LEN("Portfolio &amp; ")+1),'Clean Data'!$3:$3,0))+$BE7-(INDEX('Clean Data'!$3:$1048576,MATCH($M6,'Clean Data'!$A$3:$A$1048576,0),MATCH(RIGHT(NR$2,LEN(NR$2)-LEN("Portfolio &amp; ")+1),'Clean Data'!$3:$3,0))+$BE6))/(INDEX('Clean Data'!$3:$1048576,MATCH($M6,'Clean Data'!$A$3:$A$1048576,0),MATCH(RIGHT(NR$2,LEN(NR$2)-LEN("Portfolio &amp; ")+1),'Clean Data'!$3:$3,0))+$BE6)</f>
        <v>-6.4613056367827668E-3</v>
      </c>
      <c r="NS7">
        <f>(INDEX('Clean Data'!$3:$1048576,MATCH($M7,'Clean Data'!$A$3:$A$1048576,0),MATCH(RIGHT(NS$2,LEN(NS$2)-LEN("Portfolio &amp; ")+1),'Clean Data'!$3:$3,0))+$BE7-(INDEX('Clean Data'!$3:$1048576,MATCH($M6,'Clean Data'!$A$3:$A$1048576,0),MATCH(RIGHT(NS$2,LEN(NS$2)-LEN("Portfolio &amp; ")+1),'Clean Data'!$3:$3,0))+$BE6))/(INDEX('Clean Data'!$3:$1048576,MATCH($M6,'Clean Data'!$A$3:$A$1048576,0),MATCH(RIGHT(NS$2,LEN(NS$2)-LEN("Portfolio &amp; ")+1),'Clean Data'!$3:$3,0))+$BE6)</f>
        <v>-6.5131357128420846E-3</v>
      </c>
      <c r="NT7">
        <f>(INDEX('Clean Data'!$3:$1048576,MATCH($M7,'Clean Data'!$A$3:$A$1048576,0),MATCH(RIGHT(NT$2,LEN(NT$2)-LEN("Portfolio &amp; ")+1),'Clean Data'!$3:$3,0))+$BE7-(INDEX('Clean Data'!$3:$1048576,MATCH($M6,'Clean Data'!$A$3:$A$1048576,0),MATCH(RIGHT(NT$2,LEN(NT$2)-LEN("Portfolio &amp; ")+1),'Clean Data'!$3:$3,0))+$BE6))/(INDEX('Clean Data'!$3:$1048576,MATCH($M6,'Clean Data'!$A$3:$A$1048576,0),MATCH(RIGHT(NT$2,LEN(NT$2)-LEN("Portfolio &amp; ")+1),'Clean Data'!$3:$3,0))+$BE6)</f>
        <v>-6.48594565119199E-3</v>
      </c>
      <c r="NU7">
        <f>(INDEX('Clean Data'!$3:$1048576,MATCH($M7,'Clean Data'!$A$3:$A$1048576,0),MATCH(RIGHT(NU$2,LEN(NU$2)-LEN("Portfolio &amp; ")+1),'Clean Data'!$3:$3,0))+$BE7-(INDEX('Clean Data'!$3:$1048576,MATCH($M6,'Clean Data'!$A$3:$A$1048576,0),MATCH(RIGHT(NU$2,LEN(NU$2)-LEN("Portfolio &amp; ")+1),'Clean Data'!$3:$3,0))+$BE6))/(INDEX('Clean Data'!$3:$1048576,MATCH($M6,'Clean Data'!$A$3:$A$1048576,0),MATCH(RIGHT(NU$2,LEN(NU$2)-LEN("Portfolio &amp; ")+1),'Clean Data'!$3:$3,0))+$BE6)</f>
        <v>-6.4895152348954967E-3</v>
      </c>
      <c r="NV7">
        <f>(INDEX('Clean Data'!$3:$1048576,MATCH($M7,'Clean Data'!$A$3:$A$1048576,0),MATCH(RIGHT(NV$2,LEN(NV$2)-LEN("Portfolio &amp; ")+1),'Clean Data'!$3:$3,0))+$BE7-(INDEX('Clean Data'!$3:$1048576,MATCH($M6,'Clean Data'!$A$3:$A$1048576,0),MATCH(RIGHT(NV$2,LEN(NV$2)-LEN("Portfolio &amp; ")+1),'Clean Data'!$3:$3,0))+$BE6))/(INDEX('Clean Data'!$3:$1048576,MATCH($M6,'Clean Data'!$A$3:$A$1048576,0),MATCH(RIGHT(NV$2,LEN(NV$2)-LEN("Portfolio &amp; ")+1),'Clean Data'!$3:$3,0))+$BE6)</f>
        <v>-6.5088492633447502E-3</v>
      </c>
      <c r="NW7">
        <f>(INDEX('Clean Data'!$3:$1048576,MATCH($M7,'Clean Data'!$A$3:$A$1048576,0),MATCH(RIGHT(NW$2,LEN(NW$2)-LEN("Portfolio &amp; ")+1),'Clean Data'!$3:$3,0))+$BE7-(INDEX('Clean Data'!$3:$1048576,MATCH($M6,'Clean Data'!$A$3:$A$1048576,0),MATCH(RIGHT(NW$2,LEN(NW$2)-LEN("Portfolio &amp; ")+1),'Clean Data'!$3:$3,0))+$BE6))/(INDEX('Clean Data'!$3:$1048576,MATCH($M6,'Clean Data'!$A$3:$A$1048576,0),MATCH(RIGHT(NW$2,LEN(NW$2)-LEN("Portfolio &amp; ")+1),'Clean Data'!$3:$3,0))+$BE6)</f>
        <v>-6.5164578948513916E-3</v>
      </c>
      <c r="NX7">
        <f>(INDEX('Clean Data'!$3:$1048576,MATCH($M7,'Clean Data'!$A$3:$A$1048576,0),MATCH(RIGHT(NX$2,LEN(NX$2)-LEN("Portfolio &amp; ")+1),'Clean Data'!$3:$3,0))+$BE7-(INDEX('Clean Data'!$3:$1048576,MATCH($M6,'Clean Data'!$A$3:$A$1048576,0),MATCH(RIGHT(NX$2,LEN(NX$2)-LEN("Portfolio &amp; ")+1),'Clean Data'!$3:$3,0))+$BE6))/(INDEX('Clean Data'!$3:$1048576,MATCH($M6,'Clean Data'!$A$3:$A$1048576,0),MATCH(RIGHT(NX$2,LEN(NX$2)-LEN("Portfolio &amp; ")+1),'Clean Data'!$3:$3,0))+$BE6)</f>
        <v>-6.5734635187571075E-3</v>
      </c>
      <c r="NY7">
        <f>(INDEX('Clean Data'!$3:$1048576,MATCH($M7,'Clean Data'!$A$3:$A$1048576,0),MATCH(RIGHT(NY$2,LEN(NY$2)-LEN("Portfolio &amp; ")+1),'Clean Data'!$3:$3,0))+$BE7-(INDEX('Clean Data'!$3:$1048576,MATCH($M6,'Clean Data'!$A$3:$A$1048576,0),MATCH(RIGHT(NY$2,LEN(NY$2)-LEN("Portfolio &amp; ")+1),'Clean Data'!$3:$3,0))+$BE6))/(INDEX('Clean Data'!$3:$1048576,MATCH($M6,'Clean Data'!$A$3:$A$1048576,0),MATCH(RIGHT(NY$2,LEN(NY$2)-LEN("Portfolio &amp; ")+1),'Clean Data'!$3:$3,0))+$BE6)</f>
        <v>-6.511912079498151E-3</v>
      </c>
      <c r="NZ7">
        <f>(INDEX('Clean Data'!$3:$1048576,MATCH($M7,'Clean Data'!$A$3:$A$1048576,0),MATCH(RIGHT(NZ$2,LEN(NZ$2)-LEN("Portfolio &amp; ")+1),'Clean Data'!$3:$3,0))+$BE7-(INDEX('Clean Data'!$3:$1048576,MATCH($M6,'Clean Data'!$A$3:$A$1048576,0),MATCH(RIGHT(NZ$2,LEN(NZ$2)-LEN("Portfolio &amp; ")+1),'Clean Data'!$3:$3,0))+$BE6))/(INDEX('Clean Data'!$3:$1048576,MATCH($M6,'Clean Data'!$A$3:$A$1048576,0),MATCH(RIGHT(NZ$2,LEN(NZ$2)-LEN("Portfolio &amp; ")+1),'Clean Data'!$3:$3,0))+$BE6)</f>
        <v>-6.4788046270554235E-3</v>
      </c>
      <c r="OA7">
        <f>(INDEX('Clean Data'!$3:$1048576,MATCH($M7,'Clean Data'!$A$3:$A$1048576,0),MATCH(RIGHT(OA$2,LEN(OA$2)-LEN("Portfolio &amp; ")+1),'Clean Data'!$3:$3,0))+$BE7-(INDEX('Clean Data'!$3:$1048576,MATCH($M6,'Clean Data'!$A$3:$A$1048576,0),MATCH(RIGHT(OA$2,LEN(OA$2)-LEN("Portfolio &amp; ")+1),'Clean Data'!$3:$3,0))+$BE6))/(INDEX('Clean Data'!$3:$1048576,MATCH($M6,'Clean Data'!$A$3:$A$1048576,0),MATCH(RIGHT(OA$2,LEN(OA$2)-LEN("Portfolio &amp; ")+1),'Clean Data'!$3:$3,0))+$BE6)</f>
        <v>-6.5146220967389184E-3</v>
      </c>
      <c r="OB7">
        <f>(INDEX('Clean Data'!$3:$1048576,MATCH($M7,'Clean Data'!$A$3:$A$1048576,0),MATCH(RIGHT(OB$2,LEN(OB$2)-LEN("Portfolio &amp; ")+1),'Clean Data'!$3:$3,0))+$BE7-(INDEX('Clean Data'!$3:$1048576,MATCH($M6,'Clean Data'!$A$3:$A$1048576,0),MATCH(RIGHT(OB$2,LEN(OB$2)-LEN("Portfolio &amp; ")+1),'Clean Data'!$3:$3,0))+$BE6))/(INDEX('Clean Data'!$3:$1048576,MATCH($M6,'Clean Data'!$A$3:$A$1048576,0),MATCH(RIGHT(OB$2,LEN(OB$2)-LEN("Portfolio &amp; ")+1),'Clean Data'!$3:$3,0))+$BE6)</f>
        <v>-6.5061602654614935E-3</v>
      </c>
      <c r="OC7">
        <f>(INDEX('Clean Data'!$3:$1048576,MATCH($M7,'Clean Data'!$A$3:$A$1048576,0),MATCH(RIGHT(OC$2,LEN(OC$2)-LEN("Portfolio &amp; ")+1),'Clean Data'!$3:$3,0))+$BE7-(INDEX('Clean Data'!$3:$1048576,MATCH($M6,'Clean Data'!$A$3:$A$1048576,0),MATCH(RIGHT(OC$2,LEN(OC$2)-LEN("Portfolio &amp; ")+1),'Clean Data'!$3:$3,0))+$BE6))/(INDEX('Clean Data'!$3:$1048576,MATCH($M6,'Clean Data'!$A$3:$A$1048576,0),MATCH(RIGHT(OC$2,LEN(OC$2)-LEN("Portfolio &amp; ")+1),'Clean Data'!$3:$3,0))+$BE6)</f>
        <v>-6.5133966782441009E-3</v>
      </c>
      <c r="OD7">
        <f>(INDEX('Clean Data'!$3:$1048576,MATCH($M7,'Clean Data'!$A$3:$A$1048576,0),MATCH(RIGHT(OD$2,LEN(OD$2)-LEN("Portfolio &amp; ")+1),'Clean Data'!$3:$3,0))+$BE7-(INDEX('Clean Data'!$3:$1048576,MATCH($M6,'Clean Data'!$A$3:$A$1048576,0),MATCH(RIGHT(OD$2,LEN(OD$2)-LEN("Portfolio &amp; ")+1),'Clean Data'!$3:$3,0))+$BE6))/(INDEX('Clean Data'!$3:$1048576,MATCH($M6,'Clean Data'!$A$3:$A$1048576,0),MATCH(RIGHT(OD$2,LEN(OD$2)-LEN("Portfolio &amp; ")+1),'Clean Data'!$3:$3,0))+$BE6)</f>
        <v>-6.499221299223432E-3</v>
      </c>
      <c r="OE7">
        <f>(INDEX('Clean Data'!$3:$1048576,MATCH($M7,'Clean Data'!$A$3:$A$1048576,0),MATCH(RIGHT(OE$2,LEN(OE$2)-LEN("Portfolio &amp; ")+1),'Clean Data'!$3:$3,0))+$BE7-(INDEX('Clean Data'!$3:$1048576,MATCH($M6,'Clean Data'!$A$3:$A$1048576,0),MATCH(RIGHT(OE$2,LEN(OE$2)-LEN("Portfolio &amp; ")+1),'Clean Data'!$3:$3,0))+$BE6))/(INDEX('Clean Data'!$3:$1048576,MATCH($M6,'Clean Data'!$A$3:$A$1048576,0),MATCH(RIGHT(OE$2,LEN(OE$2)-LEN("Portfolio &amp; ")+1),'Clean Data'!$3:$3,0))+$BE6)</f>
        <v>-6.5035884113164525E-3</v>
      </c>
      <c r="OF7">
        <f>(INDEX('Clean Data'!$3:$1048576,MATCH($M7,'Clean Data'!$A$3:$A$1048576,0),MATCH(RIGHT(OF$2,LEN(OF$2)-LEN("Portfolio &amp; ")+1),'Clean Data'!$3:$3,0))+$BE7-(INDEX('Clean Data'!$3:$1048576,MATCH($M6,'Clean Data'!$A$3:$A$1048576,0),MATCH(RIGHT(OF$2,LEN(OF$2)-LEN("Portfolio &amp; ")+1),'Clean Data'!$3:$3,0))+$BE6))/(INDEX('Clean Data'!$3:$1048576,MATCH($M6,'Clean Data'!$A$3:$A$1048576,0),MATCH(RIGHT(OF$2,LEN(OF$2)-LEN("Portfolio &amp; ")+1),'Clean Data'!$3:$3,0))+$BE6)</f>
        <v>-6.513671914828806E-3</v>
      </c>
      <c r="OG7">
        <f>(INDEX('Clean Data'!$3:$1048576,MATCH($M7,'Clean Data'!$A$3:$A$1048576,0),MATCH(RIGHT(OG$2,LEN(OG$2)-LEN("Portfolio &amp; ")+1),'Clean Data'!$3:$3,0))+$BE7-(INDEX('Clean Data'!$3:$1048576,MATCH($M6,'Clean Data'!$A$3:$A$1048576,0),MATCH(RIGHT(OG$2,LEN(OG$2)-LEN("Portfolio &amp; ")+1),'Clean Data'!$3:$3,0))+$BE6))/(INDEX('Clean Data'!$3:$1048576,MATCH($M6,'Clean Data'!$A$3:$A$1048576,0),MATCH(RIGHT(OG$2,LEN(OG$2)-LEN("Portfolio &amp; ")+1),'Clean Data'!$3:$3,0))+$BE6)</f>
        <v>-6.5103242680554308E-3</v>
      </c>
      <c r="OH7">
        <f>(INDEX('Clean Data'!$3:$1048576,MATCH($M7,'Clean Data'!$A$3:$A$1048576,0),MATCH(RIGHT(OH$2,LEN(OH$2)-LEN("Portfolio &amp; ")+1),'Clean Data'!$3:$3,0))+$BE7-(INDEX('Clean Data'!$3:$1048576,MATCH($M6,'Clean Data'!$A$3:$A$1048576,0),MATCH(RIGHT(OH$2,LEN(OH$2)-LEN("Portfolio &amp; ")+1),'Clean Data'!$3:$3,0))+$BE6))/(INDEX('Clean Data'!$3:$1048576,MATCH($M6,'Clean Data'!$A$3:$A$1048576,0),MATCH(RIGHT(OH$2,LEN(OH$2)-LEN("Portfolio &amp; ")+1),'Clean Data'!$3:$3,0))+$BE6)</f>
        <v>-6.461021667056208E-3</v>
      </c>
      <c r="OI7">
        <f>(INDEX('Clean Data'!$3:$1048576,MATCH($M7,'Clean Data'!$A$3:$A$1048576,0),MATCH(RIGHT(OI$2,LEN(OI$2)-LEN("Portfolio &amp; ")+1),'Clean Data'!$3:$3,0))+$BE7-(INDEX('Clean Data'!$3:$1048576,MATCH($M6,'Clean Data'!$A$3:$A$1048576,0),MATCH(RIGHT(OI$2,LEN(OI$2)-LEN("Portfolio &amp; ")+1),'Clean Data'!$3:$3,0))+$BE6))/(INDEX('Clean Data'!$3:$1048576,MATCH($M6,'Clean Data'!$A$3:$A$1048576,0),MATCH(RIGHT(OI$2,LEN(OI$2)-LEN("Portfolio &amp; ")+1),'Clean Data'!$3:$3,0))+$BE6)</f>
        <v>-6.5088717849217772E-3</v>
      </c>
      <c r="OJ7">
        <f>(INDEX('Clean Data'!$3:$1048576,MATCH($M7,'Clean Data'!$A$3:$A$1048576,0),MATCH(RIGHT(OJ$2,LEN(OJ$2)-LEN("Portfolio &amp; ")+1),'Clean Data'!$3:$3,0))+$BE7-(INDEX('Clean Data'!$3:$1048576,MATCH($M6,'Clean Data'!$A$3:$A$1048576,0),MATCH(RIGHT(OJ$2,LEN(OJ$2)-LEN("Portfolio &amp; ")+1),'Clean Data'!$3:$3,0))+$BE6))/(INDEX('Clean Data'!$3:$1048576,MATCH($M6,'Clean Data'!$A$3:$A$1048576,0),MATCH(RIGHT(OJ$2,LEN(OJ$2)-LEN("Portfolio &amp; ")+1),'Clean Data'!$3:$3,0))+$BE6)</f>
        <v>-6.5078981293487277E-3</v>
      </c>
      <c r="OK7">
        <f>(INDEX('Clean Data'!$3:$1048576,MATCH($M7,'Clean Data'!$A$3:$A$1048576,0),MATCH(RIGHT(OK$2,LEN(OK$2)-LEN("Portfolio &amp; ")+1),'Clean Data'!$3:$3,0))+$BE7-(INDEX('Clean Data'!$3:$1048576,MATCH($M6,'Clean Data'!$A$3:$A$1048576,0),MATCH(RIGHT(OK$2,LEN(OK$2)-LEN("Portfolio &amp; ")+1),'Clean Data'!$3:$3,0))+$BE6))/(INDEX('Clean Data'!$3:$1048576,MATCH($M6,'Clean Data'!$A$3:$A$1048576,0),MATCH(RIGHT(OK$2,LEN(OK$2)-LEN("Portfolio &amp; ")+1),'Clean Data'!$3:$3,0))+$BE6)</f>
        <v>-5.7911538597193359E-3</v>
      </c>
      <c r="OL7">
        <f>(INDEX('Clean Data'!$3:$1048576,MATCH($M7,'Clean Data'!$A$3:$A$1048576,0),MATCH(RIGHT(OL$2,LEN(OL$2)-LEN("Portfolio &amp; ")+1),'Clean Data'!$3:$3,0))+$BE7-(INDEX('Clean Data'!$3:$1048576,MATCH($M6,'Clean Data'!$A$3:$A$1048576,0),MATCH(RIGHT(OL$2,LEN(OL$2)-LEN("Portfolio &amp; ")+1),'Clean Data'!$3:$3,0))+$BE6))/(INDEX('Clean Data'!$3:$1048576,MATCH($M6,'Clean Data'!$A$3:$A$1048576,0),MATCH(RIGHT(OL$2,LEN(OL$2)-LEN("Portfolio &amp; ")+1),'Clean Data'!$3:$3,0))+$BE6)</f>
        <v>-6.5042631839223276E-3</v>
      </c>
      <c r="OM7">
        <f>(INDEX('Clean Data'!$3:$1048576,MATCH($M7,'Clean Data'!$A$3:$A$1048576,0),MATCH(RIGHT(OM$2,LEN(OM$2)-LEN("Portfolio &amp; ")+1),'Clean Data'!$3:$3,0))+$BE7-(INDEX('Clean Data'!$3:$1048576,MATCH($M6,'Clean Data'!$A$3:$A$1048576,0),MATCH(RIGHT(OM$2,LEN(OM$2)-LEN("Portfolio &amp; ")+1),'Clean Data'!$3:$3,0))+$BE6))/(INDEX('Clean Data'!$3:$1048576,MATCH($M6,'Clean Data'!$A$3:$A$1048576,0),MATCH(RIGHT(OM$2,LEN(OM$2)-LEN("Portfolio &amp; ")+1),'Clean Data'!$3:$3,0))+$BE6)</f>
        <v>-6.5069538461680768E-3</v>
      </c>
      <c r="ON7">
        <f>(INDEX('Clean Data'!$3:$1048576,MATCH($M7,'Clean Data'!$A$3:$A$1048576,0),MATCH(RIGHT(ON$2,LEN(ON$2)-LEN("Portfolio &amp; ")+1),'Clean Data'!$3:$3,0))+$BE7-(INDEX('Clean Data'!$3:$1048576,MATCH($M6,'Clean Data'!$A$3:$A$1048576,0),MATCH(RIGHT(ON$2,LEN(ON$2)-LEN("Portfolio &amp; ")+1),'Clean Data'!$3:$3,0))+$BE6))/(INDEX('Clean Data'!$3:$1048576,MATCH($M6,'Clean Data'!$A$3:$A$1048576,0),MATCH(RIGHT(ON$2,LEN(ON$2)-LEN("Portfolio &amp; ")+1),'Clean Data'!$3:$3,0))+$BE6)</f>
        <v>-6.507578084252735E-3</v>
      </c>
      <c r="OO7">
        <f>(INDEX('Clean Data'!$3:$1048576,MATCH($M7,'Clean Data'!$A$3:$A$1048576,0),MATCH(RIGHT(OO$2,LEN(OO$2)-LEN("Portfolio &amp; ")+1),'Clean Data'!$3:$3,0))+$BE7-(INDEX('Clean Data'!$3:$1048576,MATCH($M6,'Clean Data'!$A$3:$A$1048576,0),MATCH(RIGHT(OO$2,LEN(OO$2)-LEN("Portfolio &amp; ")+1),'Clean Data'!$3:$3,0))+$BE6))/(INDEX('Clean Data'!$3:$1048576,MATCH($M6,'Clean Data'!$A$3:$A$1048576,0),MATCH(RIGHT(OO$2,LEN(OO$2)-LEN("Portfolio &amp; ")+1),'Clean Data'!$3:$3,0))+$BE6)</f>
        <v>-6.5082331071384886E-3</v>
      </c>
      <c r="OP7">
        <f>(INDEX('Clean Data'!$3:$1048576,MATCH($M7,'Clean Data'!$A$3:$A$1048576,0),MATCH(RIGHT(OP$2,LEN(OP$2)-LEN("Portfolio &amp; ")+1),'Clean Data'!$3:$3,0))+$BE7-(INDEX('Clean Data'!$3:$1048576,MATCH($M6,'Clean Data'!$A$3:$A$1048576,0),MATCH(RIGHT(OP$2,LEN(OP$2)-LEN("Portfolio &amp; ")+1),'Clean Data'!$3:$3,0))+$BE6))/(INDEX('Clean Data'!$3:$1048576,MATCH($M6,'Clean Data'!$A$3:$A$1048576,0),MATCH(RIGHT(OP$2,LEN(OP$2)-LEN("Portfolio &amp; ")+1),'Clean Data'!$3:$3,0))+$BE6)</f>
        <v>-6.506242575461953E-3</v>
      </c>
      <c r="OQ7">
        <f>(INDEX('Clean Data'!$3:$1048576,MATCH($M7,'Clean Data'!$A$3:$A$1048576,0),MATCH(RIGHT(OQ$2,LEN(OQ$2)-LEN("Portfolio &amp; ")+1),'Clean Data'!$3:$3,0))+$BE7-(INDEX('Clean Data'!$3:$1048576,MATCH($M6,'Clean Data'!$A$3:$A$1048576,0),MATCH(RIGHT(OQ$2,LEN(OQ$2)-LEN("Portfolio &amp; ")+1),'Clean Data'!$3:$3,0))+$BE6))/(INDEX('Clean Data'!$3:$1048576,MATCH($M6,'Clean Data'!$A$3:$A$1048576,0),MATCH(RIGHT(OQ$2,LEN(OQ$2)-LEN("Portfolio &amp; ")+1),'Clean Data'!$3:$3,0))+$BE6)</f>
        <v>-6.4879095510131778E-3</v>
      </c>
      <c r="OR7">
        <f>(INDEX('Clean Data'!$3:$1048576,MATCH($M7,'Clean Data'!$A$3:$A$1048576,0),MATCH(RIGHT(OR$2,LEN(OR$2)-LEN("Portfolio &amp; ")+1),'Clean Data'!$3:$3,0))+$BE7-(INDEX('Clean Data'!$3:$1048576,MATCH($M6,'Clean Data'!$A$3:$A$1048576,0),MATCH(RIGHT(OR$2,LEN(OR$2)-LEN("Portfolio &amp; ")+1),'Clean Data'!$3:$3,0))+$BE6))/(INDEX('Clean Data'!$3:$1048576,MATCH($M6,'Clean Data'!$A$3:$A$1048576,0),MATCH(RIGHT(OR$2,LEN(OR$2)-LEN("Portfolio &amp; ")+1),'Clean Data'!$3:$3,0))+$BE6)</f>
        <v>-6.5095318802136102E-3</v>
      </c>
      <c r="OS7">
        <f>(INDEX('Clean Data'!$3:$1048576,MATCH($M7,'Clean Data'!$A$3:$A$1048576,0),MATCH(RIGHT(OS$2,LEN(OS$2)-LEN("Portfolio &amp; ")+1),'Clean Data'!$3:$3,0))+$BE7-(INDEX('Clean Data'!$3:$1048576,MATCH($M6,'Clean Data'!$A$3:$A$1048576,0),MATCH(RIGHT(OS$2,LEN(OS$2)-LEN("Portfolio &amp; ")+1),'Clean Data'!$3:$3,0))+$BE6))/(INDEX('Clean Data'!$3:$1048576,MATCH($M6,'Clean Data'!$A$3:$A$1048576,0),MATCH(RIGHT(OS$2,LEN(OS$2)-LEN("Portfolio &amp; ")+1),'Clean Data'!$3:$3,0))+$BE6)</f>
        <v>-6.4991215415433345E-3</v>
      </c>
      <c r="OT7">
        <f>(INDEX('Clean Data'!$3:$1048576,MATCH($M7,'Clean Data'!$A$3:$A$1048576,0),MATCH(RIGHT(OT$2,LEN(OT$2)-LEN("Portfolio &amp; ")+1),'Clean Data'!$3:$3,0))+$BE7-(INDEX('Clean Data'!$3:$1048576,MATCH($M6,'Clean Data'!$A$3:$A$1048576,0),MATCH(RIGHT(OT$2,LEN(OT$2)-LEN("Portfolio &amp; ")+1),'Clean Data'!$3:$3,0))+$BE6))/(INDEX('Clean Data'!$3:$1048576,MATCH($M6,'Clean Data'!$A$3:$A$1048576,0),MATCH(RIGHT(OT$2,LEN(OT$2)-LEN("Portfolio &amp; ")+1),'Clean Data'!$3:$3,0))+$BE6)</f>
        <v>-6.5107109641171813E-3</v>
      </c>
      <c r="OU7">
        <f>(INDEX('Clean Data'!$3:$1048576,MATCH($M7,'Clean Data'!$A$3:$A$1048576,0),MATCH(RIGHT(OU$2,LEN(OU$2)-LEN("Portfolio &amp; ")+1),'Clean Data'!$3:$3,0))+$BE7-(INDEX('Clean Data'!$3:$1048576,MATCH($M6,'Clean Data'!$A$3:$A$1048576,0),MATCH(RIGHT(OU$2,LEN(OU$2)-LEN("Portfolio &amp; ")+1),'Clean Data'!$3:$3,0))+$BE6))/(INDEX('Clean Data'!$3:$1048576,MATCH($M6,'Clean Data'!$A$3:$A$1048576,0),MATCH(RIGHT(OU$2,LEN(OU$2)-LEN("Portfolio &amp; ")+1),'Clean Data'!$3:$3,0))+$BE6)</f>
        <v>-6.485723253243275E-3</v>
      </c>
      <c r="OV7">
        <f>(INDEX('Clean Data'!$3:$1048576,MATCH($M7,'Clean Data'!$A$3:$A$1048576,0),MATCH(RIGHT(OV$2,LEN(OV$2)-LEN("Portfolio &amp; ")+1),'Clean Data'!$3:$3,0))+$BE7-(INDEX('Clean Data'!$3:$1048576,MATCH($M6,'Clean Data'!$A$3:$A$1048576,0),MATCH(RIGHT(OV$2,LEN(OV$2)-LEN("Portfolio &amp; ")+1),'Clean Data'!$3:$3,0))+$BE6))/(INDEX('Clean Data'!$3:$1048576,MATCH($M6,'Clean Data'!$A$3:$A$1048576,0),MATCH(RIGHT(OV$2,LEN(OV$2)-LEN("Portfolio &amp; ")+1),'Clean Data'!$3:$3,0))+$BE6)</f>
        <v>-6.6199308927149363E-3</v>
      </c>
      <c r="OW7">
        <f>(INDEX('Clean Data'!$3:$1048576,MATCH($M7,'Clean Data'!$A$3:$A$1048576,0),MATCH(RIGHT(OW$2,LEN(OW$2)-LEN("Portfolio &amp; ")+1),'Clean Data'!$3:$3,0))+$BE7-(INDEX('Clean Data'!$3:$1048576,MATCH($M6,'Clean Data'!$A$3:$A$1048576,0),MATCH(RIGHT(OW$2,LEN(OW$2)-LEN("Portfolio &amp; ")+1),'Clean Data'!$3:$3,0))+$BE6))/(INDEX('Clean Data'!$3:$1048576,MATCH($M6,'Clean Data'!$A$3:$A$1048576,0),MATCH(RIGHT(OW$2,LEN(OW$2)-LEN("Portfolio &amp; ")+1),'Clean Data'!$3:$3,0))+$BE6)</f>
        <v>-6.5095318802136102E-3</v>
      </c>
      <c r="OX7">
        <f>(INDEX('Clean Data'!$3:$1048576,MATCH($M7,'Clean Data'!$A$3:$A$1048576,0),MATCH(RIGHT(OX$2,LEN(OX$2)-LEN("Portfolio &amp; ")+1),'Clean Data'!$3:$3,0))+$BE7-(INDEX('Clean Data'!$3:$1048576,MATCH($M6,'Clean Data'!$A$3:$A$1048576,0),MATCH(RIGHT(OX$2,LEN(OX$2)-LEN("Portfolio &amp; ")+1),'Clean Data'!$3:$3,0))+$BE6))/(INDEX('Clean Data'!$3:$1048576,MATCH($M6,'Clean Data'!$A$3:$A$1048576,0),MATCH(RIGHT(OX$2,LEN(OX$2)-LEN("Portfolio &amp; ")+1),'Clean Data'!$3:$3,0))+$BE6)</f>
        <v>-6.5039067636540005E-3</v>
      </c>
      <c r="OY7">
        <f>(INDEX('Clean Data'!$3:$1048576,MATCH($M7,'Clean Data'!$A$3:$A$1048576,0),MATCH(RIGHT(OY$2,LEN(OY$2)-LEN("Portfolio &amp; ")+1),'Clean Data'!$3:$3,0))+$BE7-(INDEX('Clean Data'!$3:$1048576,MATCH($M6,'Clean Data'!$A$3:$A$1048576,0),MATCH(RIGHT(OY$2,LEN(OY$2)-LEN("Portfolio &amp; ")+1),'Clean Data'!$3:$3,0))+$BE6))/(INDEX('Clean Data'!$3:$1048576,MATCH($M6,'Clean Data'!$A$3:$A$1048576,0),MATCH(RIGHT(OY$2,LEN(OY$2)-LEN("Portfolio &amp; ")+1),'Clean Data'!$3:$3,0))+$BE6)</f>
        <v>-6.4922902561357883E-3</v>
      </c>
      <c r="OZ7">
        <f>(INDEX('Clean Data'!$3:$1048576,MATCH($M7,'Clean Data'!$A$3:$A$1048576,0),MATCH(RIGHT(OZ$2,LEN(OZ$2)-LEN("Portfolio &amp; ")+1),'Clean Data'!$3:$3,0))+$BE7-(INDEX('Clean Data'!$3:$1048576,MATCH($M6,'Clean Data'!$A$3:$A$1048576,0),MATCH(RIGHT(OZ$2,LEN(OZ$2)-LEN("Portfolio &amp; ")+1),'Clean Data'!$3:$3,0))+$BE6))/(INDEX('Clean Data'!$3:$1048576,MATCH($M6,'Clean Data'!$A$3:$A$1048576,0),MATCH(RIGHT(OZ$2,LEN(OZ$2)-LEN("Portfolio &amp; ")+1),'Clean Data'!$3:$3,0))+$BE6)</f>
        <v>-6.5159260905011404E-3</v>
      </c>
      <c r="PA7">
        <f>(INDEX('Clean Data'!$3:$1048576,MATCH($M7,'Clean Data'!$A$3:$A$1048576,0),MATCH(RIGHT(PA$2,LEN(PA$2)-LEN("Portfolio &amp; ")+1),'Clean Data'!$3:$3,0))+$BE7-(INDEX('Clean Data'!$3:$1048576,MATCH($M6,'Clean Data'!$A$3:$A$1048576,0),MATCH(RIGHT(PA$2,LEN(PA$2)-LEN("Portfolio &amp; ")+1),'Clean Data'!$3:$3,0))+$BE6))/(INDEX('Clean Data'!$3:$1048576,MATCH($M6,'Clean Data'!$A$3:$A$1048576,0),MATCH(RIGHT(PA$2,LEN(PA$2)-LEN("Portfolio &amp; ")+1),'Clean Data'!$3:$3,0))+$BE6)</f>
        <v>-6.5045667988279472E-3</v>
      </c>
      <c r="PB7">
        <f>(INDEX('Clean Data'!$3:$1048576,MATCH($M7,'Clean Data'!$A$3:$A$1048576,0),MATCH(RIGHT(PB$2,LEN(PB$2)-LEN("Portfolio &amp; ")+1),'Clean Data'!$3:$3,0))+$BE7-(INDEX('Clean Data'!$3:$1048576,MATCH($M6,'Clean Data'!$A$3:$A$1048576,0),MATCH(RIGHT(PB$2,LEN(PB$2)-LEN("Portfolio &amp; ")+1),'Clean Data'!$3:$3,0))+$BE6))/(INDEX('Clean Data'!$3:$1048576,MATCH($M6,'Clean Data'!$A$3:$A$1048576,0),MATCH(RIGHT(PB$2,LEN(PB$2)-LEN("Portfolio &amp; ")+1),'Clean Data'!$3:$3,0))+$BE6)</f>
        <v>-6.4932854937553262E-3</v>
      </c>
      <c r="PC7">
        <f>(INDEX('Clean Data'!$3:$1048576,MATCH($M7,'Clean Data'!$A$3:$A$1048576,0),MATCH(RIGHT(PC$2,LEN(PC$2)-LEN("Portfolio &amp; ")+1),'Clean Data'!$3:$3,0))+$BE7-(INDEX('Clean Data'!$3:$1048576,MATCH($M6,'Clean Data'!$A$3:$A$1048576,0),MATCH(RIGHT(PC$2,LEN(PC$2)-LEN("Portfolio &amp; ")+1),'Clean Data'!$3:$3,0))+$BE6))/(INDEX('Clean Data'!$3:$1048576,MATCH($M6,'Clean Data'!$A$3:$A$1048576,0),MATCH(RIGHT(PC$2,LEN(PC$2)-LEN("Portfolio &amp; ")+1),'Clean Data'!$3:$3,0))+$BE6)</f>
        <v>-6.5046289070361122E-3</v>
      </c>
      <c r="PD7">
        <f>(INDEX('Clean Data'!$3:$1048576,MATCH($M7,'Clean Data'!$A$3:$A$1048576,0),MATCH(RIGHT(PD$2,LEN(PD$2)-LEN("Portfolio &amp; ")+1),'Clean Data'!$3:$3,0))+$BE7-(INDEX('Clean Data'!$3:$1048576,MATCH($M6,'Clean Data'!$A$3:$A$1048576,0),MATCH(RIGHT(PD$2,LEN(PD$2)-LEN("Portfolio &amp; ")+1),'Clean Data'!$3:$3,0))+$BE6))/(INDEX('Clean Data'!$3:$1048576,MATCH($M6,'Clean Data'!$A$3:$A$1048576,0),MATCH(RIGHT(PD$2,LEN(PD$2)-LEN("Portfolio &amp; ")+1),'Clean Data'!$3:$3,0))+$BE6)</f>
        <v>-6.5164640740467804E-3</v>
      </c>
      <c r="PE7">
        <f>(INDEX('Clean Data'!$3:$1048576,MATCH($M7,'Clean Data'!$A$3:$A$1048576,0),MATCH(RIGHT(PE$2,LEN(PE$2)-LEN("Portfolio &amp; ")+1),'Clean Data'!$3:$3,0))+$BE7-(INDEX('Clean Data'!$3:$1048576,MATCH($M6,'Clean Data'!$A$3:$A$1048576,0),MATCH(RIGHT(PE$2,LEN(PE$2)-LEN("Portfolio &amp; ")+1),'Clean Data'!$3:$3,0))+$BE6))/(INDEX('Clean Data'!$3:$1048576,MATCH($M6,'Clean Data'!$A$3:$A$1048576,0),MATCH(RIGHT(PE$2,LEN(PE$2)-LEN("Portfolio &amp; ")+1),'Clean Data'!$3:$3,0))+$BE6)</f>
        <v>-6.4986965737529323E-3</v>
      </c>
      <c r="PF7">
        <f>(INDEX('Clean Data'!$3:$1048576,MATCH($M7,'Clean Data'!$A$3:$A$1048576,0),MATCH(RIGHT(PF$2,LEN(PF$2)-LEN("Portfolio &amp; ")+1),'Clean Data'!$3:$3,0))+$BE7-(INDEX('Clean Data'!$3:$1048576,MATCH($M6,'Clean Data'!$A$3:$A$1048576,0),MATCH(RIGHT(PF$2,LEN(PF$2)-LEN("Portfolio &amp; ")+1),'Clean Data'!$3:$3,0))+$BE6))/(INDEX('Clean Data'!$3:$1048576,MATCH($M6,'Clean Data'!$A$3:$A$1048576,0),MATCH(RIGHT(PF$2,LEN(PF$2)-LEN("Portfolio &amp; ")+1),'Clean Data'!$3:$3,0))+$BE6)</f>
        <v>-6.5087642635040036E-3</v>
      </c>
      <c r="PG7">
        <f>(INDEX('Clean Data'!$3:$1048576,MATCH($M7,'Clean Data'!$A$3:$A$1048576,0),MATCH(RIGHT(PG$2,LEN(PG$2)-LEN("Portfolio &amp; ")+1),'Clean Data'!$3:$3,0))+$BE7-(INDEX('Clean Data'!$3:$1048576,MATCH($M6,'Clean Data'!$A$3:$A$1048576,0),MATCH(RIGHT(PG$2,LEN(PG$2)-LEN("Portfolio &amp; ")+1),'Clean Data'!$3:$3,0))+$BE6))/(INDEX('Clean Data'!$3:$1048576,MATCH($M6,'Clean Data'!$A$3:$A$1048576,0),MATCH(RIGHT(PG$2,LEN(PG$2)-LEN("Portfolio &amp; ")+1),'Clean Data'!$3:$3,0))+$BE6)</f>
        <v>-6.5035760176819163E-3</v>
      </c>
      <c r="PH7">
        <f>(INDEX('Clean Data'!$3:$1048576,MATCH($M7,'Clean Data'!$A$3:$A$1048576,0),MATCH(RIGHT(PH$2,LEN(PH$2)-LEN("Portfolio &amp; ")+1),'Clean Data'!$3:$3,0))+$BE7-(INDEX('Clean Data'!$3:$1048576,MATCH($M6,'Clean Data'!$A$3:$A$1048576,0),MATCH(RIGHT(PH$2,LEN(PH$2)-LEN("Portfolio &amp; ")+1),'Clean Data'!$3:$3,0))+$BE6))/(INDEX('Clean Data'!$3:$1048576,MATCH($M6,'Clean Data'!$A$3:$A$1048576,0),MATCH(RIGHT(PH$2,LEN(PH$2)-LEN("Portfolio &amp; ")+1),'Clean Data'!$3:$3,0))+$BE6)</f>
        <v>-6.5029296798626655E-3</v>
      </c>
      <c r="PI7">
        <f>(INDEX('Clean Data'!$3:$1048576,MATCH($M7,'Clean Data'!$A$3:$A$1048576,0),MATCH(RIGHT(PI$2,LEN(PI$2)-LEN("Portfolio &amp; ")+1),'Clean Data'!$3:$3,0))+$BE7-(INDEX('Clean Data'!$3:$1048576,MATCH($M6,'Clean Data'!$A$3:$A$1048576,0),MATCH(RIGHT(PI$2,LEN(PI$2)-LEN("Portfolio &amp; ")+1),'Clean Data'!$3:$3,0))+$BE6))/(INDEX('Clean Data'!$3:$1048576,MATCH($M6,'Clean Data'!$A$3:$A$1048576,0),MATCH(RIGHT(PI$2,LEN(PI$2)-LEN("Portfolio &amp; ")+1),'Clean Data'!$3:$3,0))+$BE6)</f>
        <v>-6.5111711387445615E-3</v>
      </c>
      <c r="PJ7">
        <f>(INDEX('Clean Data'!$3:$1048576,MATCH($M7,'Clean Data'!$A$3:$A$1048576,0),MATCH(RIGHT(PJ$2,LEN(PJ$2)-LEN("Portfolio &amp; ")+1),'Clean Data'!$3:$3,0))+$BE7-(INDEX('Clean Data'!$3:$1048576,MATCH($M6,'Clean Data'!$A$3:$A$1048576,0),MATCH(RIGHT(PJ$2,LEN(PJ$2)-LEN("Portfolio &amp; ")+1),'Clean Data'!$3:$3,0))+$BE6))/(INDEX('Clean Data'!$3:$1048576,MATCH($M6,'Clean Data'!$A$3:$A$1048576,0),MATCH(RIGHT(PJ$2,LEN(PJ$2)-LEN("Portfolio &amp; ")+1),'Clean Data'!$3:$3,0))+$BE6)</f>
        <v>-6.5011844989464069E-3</v>
      </c>
      <c r="PK7">
        <f>(INDEX('Clean Data'!$3:$1048576,MATCH($M7,'Clean Data'!$A$3:$A$1048576,0),MATCH(RIGHT(PK$2,LEN(PK$2)-LEN("Portfolio &amp; ")+1),'Clean Data'!$3:$3,0))+$BE7-(INDEX('Clean Data'!$3:$1048576,MATCH($M6,'Clean Data'!$A$3:$A$1048576,0),MATCH(RIGHT(PK$2,LEN(PK$2)-LEN("Portfolio &amp; ")+1),'Clean Data'!$3:$3,0))+$BE6))/(INDEX('Clean Data'!$3:$1048576,MATCH($M6,'Clean Data'!$A$3:$A$1048576,0),MATCH(RIGHT(PK$2,LEN(PK$2)-LEN("Portfolio &amp; ")+1),'Clean Data'!$3:$3,0))+$BE6)</f>
        <v>-6.4905986101468447E-3</v>
      </c>
      <c r="PL7">
        <f>(INDEX('Clean Data'!$3:$1048576,MATCH($M7,'Clean Data'!$A$3:$A$1048576,0),MATCH(RIGHT(PL$2,LEN(PL$2)-LEN("Portfolio &amp; ")+1),'Clean Data'!$3:$3,0))+$BE7-(INDEX('Clean Data'!$3:$1048576,MATCH($M6,'Clean Data'!$A$3:$A$1048576,0),MATCH(RIGHT(PL$2,LEN(PL$2)-LEN("Portfolio &amp; ")+1),'Clean Data'!$3:$3,0))+$BE6))/(INDEX('Clean Data'!$3:$1048576,MATCH($M6,'Clean Data'!$A$3:$A$1048576,0),MATCH(RIGHT(PL$2,LEN(PL$2)-LEN("Portfolio &amp; ")+1),'Clean Data'!$3:$3,0))+$BE6)</f>
        <v>-6.4999385878032603E-3</v>
      </c>
      <c r="PM7">
        <f>(INDEX('Clean Data'!$3:$1048576,MATCH($M7,'Clean Data'!$A$3:$A$1048576,0),MATCH(RIGHT(PM$2,LEN(PM$2)-LEN("Portfolio &amp; ")+1),'Clean Data'!$3:$3,0))+$BE7-(INDEX('Clean Data'!$3:$1048576,MATCH($M6,'Clean Data'!$A$3:$A$1048576,0),MATCH(RIGHT(PM$2,LEN(PM$2)-LEN("Portfolio &amp; ")+1),'Clean Data'!$3:$3,0))+$BE6))/(INDEX('Clean Data'!$3:$1048576,MATCH($M6,'Clean Data'!$A$3:$A$1048576,0),MATCH(RIGHT(PM$2,LEN(PM$2)-LEN("Portfolio &amp; ")+1),'Clean Data'!$3:$3,0))+$BE6)</f>
        <v>-6.4656518145071807E-3</v>
      </c>
      <c r="PN7">
        <f>(INDEX('Clean Data'!$3:$1048576,MATCH($M7,'Clean Data'!$A$3:$A$1048576,0),MATCH(RIGHT(PN$2,LEN(PN$2)-LEN("Portfolio &amp; ")+1),'Clean Data'!$3:$3,0))+$BE7-(INDEX('Clean Data'!$3:$1048576,MATCH($M6,'Clean Data'!$A$3:$A$1048576,0),MATCH(RIGHT(PN$2,LEN(PN$2)-LEN("Portfolio &amp; ")+1),'Clean Data'!$3:$3,0))+$BE6))/(INDEX('Clean Data'!$3:$1048576,MATCH($M6,'Clean Data'!$A$3:$A$1048576,0),MATCH(RIGHT(PN$2,LEN(PN$2)-LEN("Portfolio &amp; ")+1),'Clean Data'!$3:$3,0))+$BE6)</f>
        <v>-6.4820245077143596E-3</v>
      </c>
      <c r="PO7">
        <f>(INDEX('Clean Data'!$3:$1048576,MATCH($M7,'Clean Data'!$A$3:$A$1048576,0),MATCH(RIGHT(PO$2,LEN(PO$2)-LEN("Portfolio &amp; ")+1),'Clean Data'!$3:$3,0))+$BE7-(INDEX('Clean Data'!$3:$1048576,MATCH($M6,'Clean Data'!$A$3:$A$1048576,0),MATCH(RIGHT(PO$2,LEN(PO$2)-LEN("Portfolio &amp; ")+1),'Clean Data'!$3:$3,0))+$BE6))/(INDEX('Clean Data'!$3:$1048576,MATCH($M6,'Clean Data'!$A$3:$A$1048576,0),MATCH(RIGHT(PO$2,LEN(PO$2)-LEN("Portfolio &amp; ")+1),'Clean Data'!$3:$3,0))+$BE6)</f>
        <v>-6.4939894449782144E-3</v>
      </c>
      <c r="PP7">
        <f>(INDEX('Clean Data'!$3:$1048576,MATCH($M7,'Clean Data'!$A$3:$A$1048576,0),MATCH(RIGHT(PP$2,LEN(PP$2)-LEN("Portfolio &amp; ")+1),'Clean Data'!$3:$3,0))+$BE7-(INDEX('Clean Data'!$3:$1048576,MATCH($M6,'Clean Data'!$A$3:$A$1048576,0),MATCH(RIGHT(PP$2,LEN(PP$2)-LEN("Portfolio &amp; ")+1),'Clean Data'!$3:$3,0))+$BE6))/(INDEX('Clean Data'!$3:$1048576,MATCH($M6,'Clean Data'!$A$3:$A$1048576,0),MATCH(RIGHT(PP$2,LEN(PP$2)-LEN("Portfolio &amp; ")+1),'Clean Data'!$3:$3,0))+$BE6)</f>
        <v>-6.5157108983245953E-3</v>
      </c>
      <c r="PQ7">
        <f>(INDEX('Clean Data'!$3:$1048576,MATCH($M7,'Clean Data'!$A$3:$A$1048576,0),MATCH(RIGHT(PQ$2,LEN(PQ$2)-LEN("Portfolio &amp; ")+1),'Clean Data'!$3:$3,0))+$BE7-(INDEX('Clean Data'!$3:$1048576,MATCH($M6,'Clean Data'!$A$3:$A$1048576,0),MATCH(RIGHT(PQ$2,LEN(PQ$2)-LEN("Portfolio &amp; ")+1),'Clean Data'!$3:$3,0))+$BE6))/(INDEX('Clean Data'!$3:$1048576,MATCH($M6,'Clean Data'!$A$3:$A$1048576,0),MATCH(RIGHT(PQ$2,LEN(PQ$2)-LEN("Portfolio &amp; ")+1),'Clean Data'!$3:$3,0))+$BE6)</f>
        <v>-6.4787276449508107E-3</v>
      </c>
      <c r="PR7">
        <f>(INDEX('Clean Data'!$3:$1048576,MATCH($M7,'Clean Data'!$A$3:$A$1048576,0),MATCH(RIGHT(PR$2,LEN(PR$2)-LEN("Portfolio &amp; ")+1),'Clean Data'!$3:$3,0))+$BE7-(INDEX('Clean Data'!$3:$1048576,MATCH($M6,'Clean Data'!$A$3:$A$1048576,0),MATCH(RIGHT(PR$2,LEN(PR$2)-LEN("Portfolio &amp; ")+1),'Clean Data'!$3:$3,0))+$BE6))/(INDEX('Clean Data'!$3:$1048576,MATCH($M6,'Clean Data'!$A$3:$A$1048576,0),MATCH(RIGHT(PR$2,LEN(PR$2)-LEN("Portfolio &amp; ")+1),'Clean Data'!$3:$3,0))+$BE6)</f>
        <v>-6.5071616048091837E-3</v>
      </c>
      <c r="PS7">
        <f>(INDEX('Clean Data'!$3:$1048576,MATCH($M7,'Clean Data'!$A$3:$A$1048576,0),MATCH(RIGHT(PS$2,LEN(PS$2)-LEN("Portfolio &amp; ")+1),'Clean Data'!$3:$3,0))+$BE7-(INDEX('Clean Data'!$3:$1048576,MATCH($M6,'Clean Data'!$A$3:$A$1048576,0),MATCH(RIGHT(PS$2,LEN(PS$2)-LEN("Portfolio &amp; ")+1),'Clean Data'!$3:$3,0))+$BE6))/(INDEX('Clean Data'!$3:$1048576,MATCH($M6,'Clean Data'!$A$3:$A$1048576,0),MATCH(RIGHT(PS$2,LEN(PS$2)-LEN("Portfolio &amp; ")+1),'Clean Data'!$3:$3,0))+$BE6)</f>
        <v>-6.5207948179739645E-3</v>
      </c>
      <c r="PT7">
        <f>(INDEX('Clean Data'!$3:$1048576,MATCH($M7,'Clean Data'!$A$3:$A$1048576,0),MATCH(RIGHT(PT$2,LEN(PT$2)-LEN("Portfolio &amp; ")+1),'Clean Data'!$3:$3,0))+$BE7-(INDEX('Clean Data'!$3:$1048576,MATCH($M6,'Clean Data'!$A$3:$A$1048576,0),MATCH(RIGHT(PT$2,LEN(PT$2)-LEN("Portfolio &amp; ")+1),'Clean Data'!$3:$3,0))+$BE6))/(INDEX('Clean Data'!$3:$1048576,MATCH($M6,'Clean Data'!$A$3:$A$1048576,0),MATCH(RIGHT(PT$2,LEN(PT$2)-LEN("Portfolio &amp; ")+1),'Clean Data'!$3:$3,0))+$BE6)</f>
        <v>-6.5115720749551048E-3</v>
      </c>
      <c r="PU7">
        <f>(INDEX('Clean Data'!$3:$1048576,MATCH($M7,'Clean Data'!$A$3:$A$1048576,0),MATCH(RIGHT(PU$2,LEN(PU$2)-LEN("Portfolio &amp; ")+1),'Clean Data'!$3:$3,0))+$BE7-(INDEX('Clean Data'!$3:$1048576,MATCH($M6,'Clean Data'!$A$3:$A$1048576,0),MATCH(RIGHT(PU$2,LEN(PU$2)-LEN("Portfolio &amp; ")+1),'Clean Data'!$3:$3,0))+$BE6))/(INDEX('Clean Data'!$3:$1048576,MATCH($M6,'Clean Data'!$A$3:$A$1048576,0),MATCH(RIGHT(PU$2,LEN(PU$2)-LEN("Portfolio &amp; ")+1),'Clean Data'!$3:$3,0))+$BE6)</f>
        <v>-6.4875144095000127E-3</v>
      </c>
      <c r="PV7">
        <f>(INDEX('Clean Data'!$3:$1048576,MATCH($M7,'Clean Data'!$A$3:$A$1048576,0),MATCH(RIGHT(PV$2,LEN(PV$2)-LEN("Portfolio &amp; ")+1),'Clean Data'!$3:$3,0))+$BE7-(INDEX('Clean Data'!$3:$1048576,MATCH($M6,'Clean Data'!$A$3:$A$1048576,0),MATCH(RIGHT(PV$2,LEN(PV$2)-LEN("Portfolio &amp; ")+1),'Clean Data'!$3:$3,0))+$BE6))/(INDEX('Clean Data'!$3:$1048576,MATCH($M6,'Clean Data'!$A$3:$A$1048576,0),MATCH(RIGHT(PV$2,LEN(PV$2)-LEN("Portfolio &amp; ")+1),'Clean Data'!$3:$3,0))+$BE6)</f>
        <v>-6.5134297241336882E-3</v>
      </c>
      <c r="PW7">
        <f>(INDEX('Clean Data'!$3:$1048576,MATCH($M7,'Clean Data'!$A$3:$A$1048576,0),MATCH(RIGHT(PW$2,LEN(PW$2)-LEN("Portfolio &amp; ")+1),'Clean Data'!$3:$3,0))+$BE7-(INDEX('Clean Data'!$3:$1048576,MATCH($M6,'Clean Data'!$A$3:$A$1048576,0),MATCH(RIGHT(PW$2,LEN(PW$2)-LEN("Portfolio &amp; ")+1),'Clean Data'!$3:$3,0))+$BE6))/(INDEX('Clean Data'!$3:$1048576,MATCH($M6,'Clean Data'!$A$3:$A$1048576,0),MATCH(RIGHT(PW$2,LEN(PW$2)-LEN("Portfolio &amp; ")+1),'Clean Data'!$3:$3,0))+$BE6)</f>
        <v>-6.4899440291952401E-3</v>
      </c>
      <c r="PX7">
        <f>(INDEX('Clean Data'!$3:$1048576,MATCH($M7,'Clean Data'!$A$3:$A$1048576,0),MATCH(RIGHT(PX$2,LEN(PX$2)-LEN("Portfolio &amp; ")+1),'Clean Data'!$3:$3,0))+$BE7-(INDEX('Clean Data'!$3:$1048576,MATCH($M6,'Clean Data'!$A$3:$A$1048576,0),MATCH(RIGHT(PX$2,LEN(PX$2)-LEN("Portfolio &amp; ")+1),'Clean Data'!$3:$3,0))+$BE6))/(INDEX('Clean Data'!$3:$1048576,MATCH($M6,'Clean Data'!$A$3:$A$1048576,0),MATCH(RIGHT(PX$2,LEN(PX$2)-LEN("Portfolio &amp; ")+1),'Clean Data'!$3:$3,0))+$BE6)</f>
        <v>-6.5327894406037893E-3</v>
      </c>
      <c r="PY7">
        <f>(INDEX('Clean Data'!$3:$1048576,MATCH($M7,'Clean Data'!$A$3:$A$1048576,0),MATCH(RIGHT(PY$2,LEN(PY$2)-LEN("Portfolio &amp; ")+1),'Clean Data'!$3:$3,0))+$BE7-(INDEX('Clean Data'!$3:$1048576,MATCH($M6,'Clean Data'!$A$3:$A$1048576,0),MATCH(RIGHT(PY$2,LEN(PY$2)-LEN("Portfolio &amp; ")+1),'Clean Data'!$3:$3,0))+$BE6))/(INDEX('Clean Data'!$3:$1048576,MATCH($M6,'Clean Data'!$A$3:$A$1048576,0),MATCH(RIGHT(PY$2,LEN(PY$2)-LEN("Portfolio &amp; ")+1),'Clean Data'!$3:$3,0))+$BE6)</f>
        <v>-6.4767048126524009E-3</v>
      </c>
      <c r="PZ7">
        <f>(INDEX('Clean Data'!$3:$1048576,MATCH($M7,'Clean Data'!$A$3:$A$1048576,0),MATCH(RIGHT(PZ$2,LEN(PZ$2)-LEN("Portfolio &amp; ")+1),'Clean Data'!$3:$3,0))+$BE7-(INDEX('Clean Data'!$3:$1048576,MATCH($M6,'Clean Data'!$A$3:$A$1048576,0),MATCH(RIGHT(PZ$2,LEN(PZ$2)-LEN("Portfolio &amp; ")+1),'Clean Data'!$3:$3,0))+$BE6))/(INDEX('Clean Data'!$3:$1048576,MATCH($M6,'Clean Data'!$A$3:$A$1048576,0),MATCH(RIGHT(PZ$2,LEN(PZ$2)-LEN("Portfolio &amp; ")+1),'Clean Data'!$3:$3,0))+$BE6)</f>
        <v>-6.5201189099247658E-3</v>
      </c>
      <c r="QA7">
        <f>(INDEX('Clean Data'!$3:$1048576,MATCH($M7,'Clean Data'!$A$3:$A$1048576,0),MATCH(RIGHT(QA$2,LEN(QA$2)-LEN("Portfolio &amp; ")+1),'Clean Data'!$3:$3,0))+$BE7-(INDEX('Clean Data'!$3:$1048576,MATCH($M6,'Clean Data'!$A$3:$A$1048576,0),MATCH(RIGHT(QA$2,LEN(QA$2)-LEN("Portfolio &amp; ")+1),'Clean Data'!$3:$3,0))+$BE6))/(INDEX('Clean Data'!$3:$1048576,MATCH($M6,'Clean Data'!$A$3:$A$1048576,0),MATCH(RIGHT(QA$2,LEN(QA$2)-LEN("Portfolio &amp; ")+1),'Clean Data'!$3:$3,0))+$BE6)</f>
        <v>-6.4626514678817444E-3</v>
      </c>
      <c r="QB7">
        <f>(INDEX('Clean Data'!$3:$1048576,MATCH($M7,'Clean Data'!$A$3:$A$1048576,0),MATCH(RIGHT(QB$2,LEN(QB$2)-LEN("Portfolio &amp; ")+1),'Clean Data'!$3:$3,0))+$BE7-(INDEX('Clean Data'!$3:$1048576,MATCH($M6,'Clean Data'!$A$3:$A$1048576,0),MATCH(RIGHT(QB$2,LEN(QB$2)-LEN("Portfolio &amp; ")+1),'Clean Data'!$3:$3,0))+$BE6))/(INDEX('Clean Data'!$3:$1048576,MATCH($M6,'Clean Data'!$A$3:$A$1048576,0),MATCH(RIGHT(QB$2,LEN(QB$2)-LEN("Portfolio &amp; ")+1),'Clean Data'!$3:$3,0))+$BE6)</f>
        <v>-6.4972018071596327E-3</v>
      </c>
      <c r="QC7">
        <f>(INDEX('Clean Data'!$3:$1048576,MATCH($M7,'Clean Data'!$A$3:$A$1048576,0),MATCH(RIGHT(QC$2,LEN(QC$2)-LEN("Portfolio &amp; ")+1),'Clean Data'!$3:$3,0))+$BE7-(INDEX('Clean Data'!$3:$1048576,MATCH($M6,'Clean Data'!$A$3:$A$1048576,0),MATCH(RIGHT(QC$2,LEN(QC$2)-LEN("Portfolio &amp; ")+1),'Clean Data'!$3:$3,0))+$BE6))/(INDEX('Clean Data'!$3:$1048576,MATCH($M6,'Clean Data'!$A$3:$A$1048576,0),MATCH(RIGHT(QC$2,LEN(QC$2)-LEN("Portfolio &amp; ")+1),'Clean Data'!$3:$3,0))+$BE6)</f>
        <v>-6.5386508199292452E-3</v>
      </c>
      <c r="QD7">
        <f>(INDEX('Clean Data'!$3:$1048576,MATCH($M7,'Clean Data'!$A$3:$A$1048576,0),MATCH(RIGHT(QD$2,LEN(QD$2)-LEN("Portfolio &amp; ")+1),'Clean Data'!$3:$3,0))+$BE7-(INDEX('Clean Data'!$3:$1048576,MATCH($M6,'Clean Data'!$A$3:$A$1048576,0),MATCH(RIGHT(QD$2,LEN(QD$2)-LEN("Portfolio &amp; ")+1),'Clean Data'!$3:$3,0))+$BE6))/(INDEX('Clean Data'!$3:$1048576,MATCH($M6,'Clean Data'!$A$3:$A$1048576,0),MATCH(RIGHT(QD$2,LEN(QD$2)-LEN("Portfolio &amp; ")+1),'Clean Data'!$3:$3,0))+$BE6)</f>
        <v>-6.5003932579777253E-3</v>
      </c>
      <c r="QE7">
        <f>(INDEX('Clean Data'!$3:$1048576,MATCH($M7,'Clean Data'!$A$3:$A$1048576,0),MATCH(RIGHT(QE$2,LEN(QE$2)-LEN("Portfolio &amp; ")+1),'Clean Data'!$3:$3,0))+$BE7-(INDEX('Clean Data'!$3:$1048576,MATCH($M6,'Clean Data'!$A$3:$A$1048576,0),MATCH(RIGHT(QE$2,LEN(QE$2)-LEN("Portfolio &amp; ")+1),'Clean Data'!$3:$3,0))+$BE6))/(INDEX('Clean Data'!$3:$1048576,MATCH($M6,'Clean Data'!$A$3:$A$1048576,0),MATCH(RIGHT(QE$2,LEN(QE$2)-LEN("Portfolio &amp; ")+1),'Clean Data'!$3:$3,0))+$BE6)</f>
        <v>-6.5144956317753494E-3</v>
      </c>
      <c r="QF7">
        <f>(INDEX('Clean Data'!$3:$1048576,MATCH($M7,'Clean Data'!$A$3:$A$1048576,0),MATCH(RIGHT(QF$2,LEN(QF$2)-LEN("Portfolio &amp; ")+1),'Clean Data'!$3:$3,0))+$BE7-(INDEX('Clean Data'!$3:$1048576,MATCH($M6,'Clean Data'!$A$3:$A$1048576,0),MATCH(RIGHT(QF$2,LEN(QF$2)-LEN("Portfolio &amp; ")+1),'Clean Data'!$3:$3,0))+$BE6))/(INDEX('Clean Data'!$3:$1048576,MATCH($M6,'Clean Data'!$A$3:$A$1048576,0),MATCH(RIGHT(QF$2,LEN(QF$2)-LEN("Portfolio &amp; ")+1),'Clean Data'!$3:$3,0))+$BE6)</f>
        <v>-6.581228527290814E-3</v>
      </c>
      <c r="QG7">
        <f>(INDEX('Clean Data'!$3:$1048576,MATCH($M7,'Clean Data'!$A$3:$A$1048576,0),MATCH(RIGHT(QG$2,LEN(QG$2)-LEN("Portfolio &amp; ")+1),'Clean Data'!$3:$3,0))+$BE7-(INDEX('Clean Data'!$3:$1048576,MATCH($M6,'Clean Data'!$A$3:$A$1048576,0),MATCH(RIGHT(QG$2,LEN(QG$2)-LEN("Portfolio &amp; ")+1),'Clean Data'!$3:$3,0))+$BE6))/(INDEX('Clean Data'!$3:$1048576,MATCH($M6,'Clean Data'!$A$3:$A$1048576,0),MATCH(RIGHT(QG$2,LEN(QG$2)-LEN("Portfolio &amp; ")+1),'Clean Data'!$3:$3,0))+$BE6)</f>
        <v>-6.5083785470268609E-3</v>
      </c>
      <c r="QH7">
        <f>(INDEX('Clean Data'!$3:$1048576,MATCH($M7,'Clean Data'!$A$3:$A$1048576,0),MATCH(RIGHT(QH$2,LEN(QH$2)-LEN("Portfolio &amp; ")+1),'Clean Data'!$3:$3,0))+$BE7-(INDEX('Clean Data'!$3:$1048576,MATCH($M6,'Clean Data'!$A$3:$A$1048576,0),MATCH(RIGHT(QH$2,LEN(QH$2)-LEN("Portfolio &amp; ")+1),'Clean Data'!$3:$3,0))+$BE6))/(INDEX('Clean Data'!$3:$1048576,MATCH($M6,'Clean Data'!$A$3:$A$1048576,0),MATCH(RIGHT(QH$2,LEN(QH$2)-LEN("Portfolio &amp; ")+1),'Clean Data'!$3:$3,0))+$BE6)</f>
        <v>-6.4963314654164234E-3</v>
      </c>
      <c r="QI7">
        <f>(INDEX('Clean Data'!$3:$1048576,MATCH($M7,'Clean Data'!$A$3:$A$1048576,0),MATCH(RIGHT(QI$2,LEN(QI$2)-LEN("Portfolio &amp; ")+1),'Clean Data'!$3:$3,0))+$BE7-(INDEX('Clean Data'!$3:$1048576,MATCH($M6,'Clean Data'!$A$3:$A$1048576,0),MATCH(RIGHT(QI$2,LEN(QI$2)-LEN("Portfolio &amp; ")+1),'Clean Data'!$3:$3,0))+$BE6))/(INDEX('Clean Data'!$3:$1048576,MATCH($M6,'Clean Data'!$A$3:$A$1048576,0),MATCH(RIGHT(QI$2,LEN(QI$2)-LEN("Portfolio &amp; ")+1),'Clean Data'!$3:$3,0))+$BE6)</f>
        <v>-6.4980152657186201E-3</v>
      </c>
      <c r="QJ7">
        <f>(INDEX('Clean Data'!$3:$1048576,MATCH($M7,'Clean Data'!$A$3:$A$1048576,0),MATCH(RIGHT(QJ$2,LEN(QJ$2)-LEN("Portfolio &amp; ")+1),'Clean Data'!$3:$3,0))+$BE7-(INDEX('Clean Data'!$3:$1048576,MATCH($M6,'Clean Data'!$A$3:$A$1048576,0),MATCH(RIGHT(QJ$2,LEN(QJ$2)-LEN("Portfolio &amp; ")+1),'Clean Data'!$3:$3,0))+$BE6))/(INDEX('Clean Data'!$3:$1048576,MATCH($M6,'Clean Data'!$A$3:$A$1048576,0),MATCH(RIGHT(QJ$2,LEN(QJ$2)-LEN("Portfolio &amp; ")+1),'Clean Data'!$3:$3,0))+$BE6)</f>
        <v>-6.3318431573802193E-3</v>
      </c>
      <c r="QK7">
        <f>(INDEX('Clean Data'!$3:$1048576,MATCH($M7,'Clean Data'!$A$3:$A$1048576,0),MATCH(RIGHT(QK$2,LEN(QK$2)-LEN("Portfolio &amp; ")+1),'Clean Data'!$3:$3,0))+$BE7-(INDEX('Clean Data'!$3:$1048576,MATCH($M6,'Clean Data'!$A$3:$A$1048576,0),MATCH(RIGHT(QK$2,LEN(QK$2)-LEN("Portfolio &amp; ")+1),'Clean Data'!$3:$3,0))+$BE6))/(INDEX('Clean Data'!$3:$1048576,MATCH($M6,'Clean Data'!$A$3:$A$1048576,0),MATCH(RIGHT(QK$2,LEN(QK$2)-LEN("Portfolio &amp; ")+1),'Clean Data'!$3:$3,0))+$BE6)</f>
        <v>-6.505672286772261E-3</v>
      </c>
      <c r="QL7">
        <f>(INDEX('Clean Data'!$3:$1048576,MATCH($M7,'Clean Data'!$A$3:$A$1048576,0),MATCH(RIGHT(QL$2,LEN(QL$2)-LEN("Portfolio &amp; ")+1),'Clean Data'!$3:$3,0))+$BE7-(INDEX('Clean Data'!$3:$1048576,MATCH($M6,'Clean Data'!$A$3:$A$1048576,0),MATCH(RIGHT(QL$2,LEN(QL$2)-LEN("Portfolio &amp; ")+1),'Clean Data'!$3:$3,0))+$BE6))/(INDEX('Clean Data'!$3:$1048576,MATCH($M6,'Clean Data'!$A$3:$A$1048576,0),MATCH(RIGHT(QL$2,LEN(QL$2)-LEN("Portfolio &amp; ")+1),'Clean Data'!$3:$3,0))+$BE6)</f>
        <v>-6.5003265050590682E-3</v>
      </c>
      <c r="QM7">
        <f>(INDEX('Clean Data'!$3:$1048576,MATCH($M7,'Clean Data'!$A$3:$A$1048576,0),MATCH(RIGHT(QM$2,LEN(QM$2)-LEN("Portfolio &amp; ")+1),'Clean Data'!$3:$3,0))+$BE7-(INDEX('Clean Data'!$3:$1048576,MATCH($M6,'Clean Data'!$A$3:$A$1048576,0),MATCH(RIGHT(QM$2,LEN(QM$2)-LEN("Portfolio &amp; ")+1),'Clean Data'!$3:$3,0))+$BE6))/(INDEX('Clean Data'!$3:$1048576,MATCH($M6,'Clean Data'!$A$3:$A$1048576,0),MATCH(RIGHT(QM$2,LEN(QM$2)-LEN("Portfolio &amp; ")+1),'Clean Data'!$3:$3,0))+$BE6)</f>
        <v>-6.4829938329142344E-3</v>
      </c>
      <c r="QN7">
        <f>(INDEX('Clean Data'!$3:$1048576,MATCH($M7,'Clean Data'!$A$3:$A$1048576,0),MATCH(RIGHT(QN$2,LEN(QN$2)-LEN("Portfolio &amp; ")+1),'Clean Data'!$3:$3,0))+$BE7-(INDEX('Clean Data'!$3:$1048576,MATCH($M6,'Clean Data'!$A$3:$A$1048576,0),MATCH(RIGHT(QN$2,LEN(QN$2)-LEN("Portfolio &amp; ")+1),'Clean Data'!$3:$3,0))+$BE6))/(INDEX('Clean Data'!$3:$1048576,MATCH($M6,'Clean Data'!$A$3:$A$1048576,0),MATCH(RIGHT(QN$2,LEN(QN$2)-LEN("Portfolio &amp; ")+1),'Clean Data'!$3:$3,0))+$BE6)</f>
        <v>-6.4796296029833262E-3</v>
      </c>
      <c r="QO7">
        <f>(INDEX('Clean Data'!$3:$1048576,MATCH($M7,'Clean Data'!$A$3:$A$1048576,0),MATCH(RIGHT(QO$2,LEN(QO$2)-LEN("Portfolio &amp; ")+1),'Clean Data'!$3:$3,0))+$BE7-(INDEX('Clean Data'!$3:$1048576,MATCH($M6,'Clean Data'!$A$3:$A$1048576,0),MATCH(RIGHT(QO$2,LEN(QO$2)-LEN("Portfolio &amp; ")+1),'Clean Data'!$3:$3,0))+$BE6))/(INDEX('Clean Data'!$3:$1048576,MATCH($M6,'Clean Data'!$A$3:$A$1048576,0),MATCH(RIGHT(QO$2,LEN(QO$2)-LEN("Portfolio &amp; ")+1),'Clean Data'!$3:$3,0))+$BE6)</f>
        <v>-6.473016482971849E-3</v>
      </c>
      <c r="QP7">
        <f>(INDEX('Clean Data'!$3:$1048576,MATCH($M7,'Clean Data'!$A$3:$A$1048576,0),MATCH(RIGHT(QP$2,LEN(QP$2)-LEN("Portfolio &amp; ")+1),'Clean Data'!$3:$3,0))+$BE7-(INDEX('Clean Data'!$3:$1048576,MATCH($M6,'Clean Data'!$A$3:$A$1048576,0),MATCH(RIGHT(QP$2,LEN(QP$2)-LEN("Portfolio &amp; ")+1),'Clean Data'!$3:$3,0))+$BE6))/(INDEX('Clean Data'!$3:$1048576,MATCH($M6,'Clean Data'!$A$3:$A$1048576,0),MATCH(RIGHT(QP$2,LEN(QP$2)-LEN("Portfolio &amp; ")+1),'Clean Data'!$3:$3,0))+$BE6)</f>
        <v>-6.4861176749137495E-3</v>
      </c>
      <c r="QQ7">
        <f>(INDEX('Clean Data'!$3:$1048576,MATCH($M7,'Clean Data'!$A$3:$A$1048576,0),MATCH(RIGHT(QQ$2,LEN(QQ$2)-LEN("Portfolio &amp; ")+1),'Clean Data'!$3:$3,0))+$BE7-(INDEX('Clean Data'!$3:$1048576,MATCH($M6,'Clean Data'!$A$3:$A$1048576,0),MATCH(RIGHT(QQ$2,LEN(QQ$2)-LEN("Portfolio &amp; ")+1),'Clean Data'!$3:$3,0))+$BE6))/(INDEX('Clean Data'!$3:$1048576,MATCH($M6,'Clean Data'!$A$3:$A$1048576,0),MATCH(RIGHT(QQ$2,LEN(QQ$2)-LEN("Portfolio &amp; ")+1),'Clean Data'!$3:$3,0))+$BE6)</f>
        <v>-6.5137633562314242E-3</v>
      </c>
      <c r="QR7">
        <f>(INDEX('Clean Data'!$3:$1048576,MATCH($M7,'Clean Data'!$A$3:$A$1048576,0),MATCH(RIGHT(QR$2,LEN(QR$2)-LEN("Portfolio &amp; ")+1),'Clean Data'!$3:$3,0))+$BE7-(INDEX('Clean Data'!$3:$1048576,MATCH($M6,'Clean Data'!$A$3:$A$1048576,0),MATCH(RIGHT(QR$2,LEN(QR$2)-LEN("Portfolio &amp; ")+1),'Clean Data'!$3:$3,0))+$BE6))/(INDEX('Clean Data'!$3:$1048576,MATCH($M6,'Clean Data'!$A$3:$A$1048576,0),MATCH(RIGHT(QR$2,LEN(QR$2)-LEN("Portfolio &amp; ")+1),'Clean Data'!$3:$3,0))+$BE6)</f>
        <v>-6.4808002977173665E-3</v>
      </c>
      <c r="QS7">
        <f>(INDEX('Clean Data'!$3:$1048576,MATCH($M7,'Clean Data'!$A$3:$A$1048576,0),MATCH(RIGHT(QS$2,LEN(QS$2)-LEN("Portfolio &amp; ")+1),'Clean Data'!$3:$3,0))+$BE7-(INDEX('Clean Data'!$3:$1048576,MATCH($M6,'Clean Data'!$A$3:$A$1048576,0),MATCH(RIGHT(QS$2,LEN(QS$2)-LEN("Portfolio &amp; ")+1),'Clean Data'!$3:$3,0))+$BE6))/(INDEX('Clean Data'!$3:$1048576,MATCH($M6,'Clean Data'!$A$3:$A$1048576,0),MATCH(RIGHT(QS$2,LEN(QS$2)-LEN("Portfolio &amp; ")+1),'Clean Data'!$3:$3,0))+$BE6)</f>
        <v>-6.5378169939802055E-3</v>
      </c>
      <c r="QT7">
        <f>(INDEX('Clean Data'!$3:$1048576,MATCH($M7,'Clean Data'!$A$3:$A$1048576,0),MATCH(RIGHT(QT$2,LEN(QT$2)-LEN("Portfolio &amp; ")+1),'Clean Data'!$3:$3,0))+$BE7-(INDEX('Clean Data'!$3:$1048576,MATCH($M6,'Clean Data'!$A$3:$A$1048576,0),MATCH(RIGHT(QT$2,LEN(QT$2)-LEN("Portfolio &amp; ")+1),'Clean Data'!$3:$3,0))+$BE6))/(INDEX('Clean Data'!$3:$1048576,MATCH($M6,'Clean Data'!$A$3:$A$1048576,0),MATCH(RIGHT(QT$2,LEN(QT$2)-LEN("Portfolio &amp; ")+1),'Clean Data'!$3:$3,0))+$BE6)</f>
        <v>-6.5070505110550554E-3</v>
      </c>
      <c r="QU7">
        <f>(INDEX('Clean Data'!$3:$1048576,MATCH($M7,'Clean Data'!$A$3:$A$1048576,0),MATCH(RIGHT(QU$2,LEN(QU$2)-LEN("Portfolio &amp; ")+1),'Clean Data'!$3:$3,0))+$BE7-(INDEX('Clean Data'!$3:$1048576,MATCH($M6,'Clean Data'!$A$3:$A$1048576,0),MATCH(RIGHT(QU$2,LEN(QU$2)-LEN("Portfolio &amp; ")+1),'Clean Data'!$3:$3,0))+$BE6))/(INDEX('Clean Data'!$3:$1048576,MATCH($M6,'Clean Data'!$A$3:$A$1048576,0),MATCH(RIGHT(QU$2,LEN(QU$2)-LEN("Portfolio &amp; ")+1),'Clean Data'!$3:$3,0))+$BE6)</f>
        <v>-6.5030133799129025E-3</v>
      </c>
      <c r="QV7">
        <f>(INDEX('Clean Data'!$3:$1048576,MATCH($M7,'Clean Data'!$A$3:$A$1048576,0),MATCH(RIGHT(QV$2,LEN(QV$2)-LEN("Portfolio &amp; ")+1),'Clean Data'!$3:$3,0))+$BE7-(INDEX('Clean Data'!$3:$1048576,MATCH($M6,'Clean Data'!$A$3:$A$1048576,0),MATCH(RIGHT(QV$2,LEN(QV$2)-LEN("Portfolio &amp; ")+1),'Clean Data'!$3:$3,0))+$BE6))/(INDEX('Clean Data'!$3:$1048576,MATCH($M6,'Clean Data'!$A$3:$A$1048576,0),MATCH(RIGHT(QV$2,LEN(QV$2)-LEN("Portfolio &amp; ")+1),'Clean Data'!$3:$3,0))+$BE6)</f>
        <v>-6.5214500179865938E-3</v>
      </c>
      <c r="QW7">
        <f>(INDEX('Clean Data'!$3:$1048576,MATCH($M7,'Clean Data'!$A$3:$A$1048576,0),MATCH(RIGHT(QW$2,LEN(QW$2)-LEN("Portfolio &amp; ")+1),'Clean Data'!$3:$3,0))+$BE7-(INDEX('Clean Data'!$3:$1048576,MATCH($M6,'Clean Data'!$A$3:$A$1048576,0),MATCH(RIGHT(QW$2,LEN(QW$2)-LEN("Portfolio &amp; ")+1),'Clean Data'!$3:$3,0))+$BE6))/(INDEX('Clean Data'!$3:$1048576,MATCH($M6,'Clean Data'!$A$3:$A$1048576,0),MATCH(RIGHT(QW$2,LEN(QW$2)-LEN("Portfolio &amp; ")+1),'Clean Data'!$3:$3,0))+$BE6)</f>
        <v>-6.5310412555733789E-3</v>
      </c>
      <c r="QX7">
        <f>(INDEX('Clean Data'!$3:$1048576,MATCH($M7,'Clean Data'!$A$3:$A$1048576,0),MATCH(RIGHT(QX$2,LEN(QX$2)-LEN("Portfolio &amp; ")+1),'Clean Data'!$3:$3,0))+$BE7-(INDEX('Clean Data'!$3:$1048576,MATCH($M6,'Clean Data'!$A$3:$A$1048576,0),MATCH(RIGHT(QX$2,LEN(QX$2)-LEN("Portfolio &amp; ")+1),'Clean Data'!$3:$3,0))+$BE6))/(INDEX('Clean Data'!$3:$1048576,MATCH($M6,'Clean Data'!$A$3:$A$1048576,0),MATCH(RIGHT(QX$2,LEN(QX$2)-LEN("Portfolio &amp; ")+1),'Clean Data'!$3:$3,0))+$BE6)</f>
        <v>-6.4877709441804685E-3</v>
      </c>
      <c r="QY7">
        <f>(INDEX('Clean Data'!$3:$1048576,MATCH($M7,'Clean Data'!$A$3:$A$1048576,0),MATCH(RIGHT(QY$2,LEN(QY$2)-LEN("Portfolio &amp; ")+1),'Clean Data'!$3:$3,0))+$BE7-(INDEX('Clean Data'!$3:$1048576,MATCH($M6,'Clean Data'!$A$3:$A$1048576,0),MATCH(RIGHT(QY$2,LEN(QY$2)-LEN("Portfolio &amp; ")+1),'Clean Data'!$3:$3,0))+$BE6))/(INDEX('Clean Data'!$3:$1048576,MATCH($M6,'Clean Data'!$A$3:$A$1048576,0),MATCH(RIGHT(QY$2,LEN(QY$2)-LEN("Portfolio &amp; ")+1),'Clean Data'!$3:$3,0))+$BE6)</f>
        <v>-6.5058031789679838E-3</v>
      </c>
      <c r="QZ7">
        <f>(INDEX('Clean Data'!$3:$1048576,MATCH($M7,'Clean Data'!$A$3:$A$1048576,0),MATCH(RIGHT(QZ$2,LEN(QZ$2)-LEN("Portfolio &amp; ")+1),'Clean Data'!$3:$3,0))+$BE7-(INDEX('Clean Data'!$3:$1048576,MATCH($M6,'Clean Data'!$A$3:$A$1048576,0),MATCH(RIGHT(QZ$2,LEN(QZ$2)-LEN("Portfolio &amp; ")+1),'Clean Data'!$3:$3,0))+$BE6))/(INDEX('Clean Data'!$3:$1048576,MATCH($M6,'Clean Data'!$A$3:$A$1048576,0),MATCH(RIGHT(QZ$2,LEN(QZ$2)-LEN("Portfolio &amp; ")+1),'Clean Data'!$3:$3,0))+$BE6)</f>
        <v>-6.473444245969291E-3</v>
      </c>
      <c r="RA7">
        <f>(INDEX('Clean Data'!$3:$1048576,MATCH($M7,'Clean Data'!$A$3:$A$1048576,0),MATCH(RIGHT(RA$2,LEN(RA$2)-LEN("Portfolio &amp; ")+1),'Clean Data'!$3:$3,0))+$BE7-(INDEX('Clean Data'!$3:$1048576,MATCH($M6,'Clean Data'!$A$3:$A$1048576,0),MATCH(RIGHT(RA$2,LEN(RA$2)-LEN("Portfolio &amp; ")+1),'Clean Data'!$3:$3,0))+$BE6))/(INDEX('Clean Data'!$3:$1048576,MATCH($M6,'Clean Data'!$A$3:$A$1048576,0),MATCH(RIGHT(RA$2,LEN(RA$2)-LEN("Portfolio &amp; ")+1),'Clean Data'!$3:$3,0))+$BE6)</f>
        <v>-6.4770566777315689E-3</v>
      </c>
      <c r="RB7">
        <f>(INDEX('Clean Data'!$3:$1048576,MATCH($M7,'Clean Data'!$A$3:$A$1048576,0),MATCH(RIGHT(RB$2,LEN(RB$2)-LEN("Portfolio &amp; ")+1),'Clean Data'!$3:$3,0))+$BE7-(INDEX('Clean Data'!$3:$1048576,MATCH($M6,'Clean Data'!$A$3:$A$1048576,0),MATCH(RIGHT(RB$2,LEN(RB$2)-LEN("Portfolio &amp; ")+1),'Clean Data'!$3:$3,0))+$BE6))/(INDEX('Clean Data'!$3:$1048576,MATCH($M6,'Clean Data'!$A$3:$A$1048576,0),MATCH(RIGHT(RB$2,LEN(RB$2)-LEN("Portfolio &amp; ")+1),'Clean Data'!$3:$3,0))+$BE6)</f>
        <v>-6.5447196241632515E-3</v>
      </c>
      <c r="RC7">
        <f>(INDEX('Clean Data'!$3:$1048576,MATCH($M7,'Clean Data'!$A$3:$A$1048576,0),MATCH(RIGHT(RC$2,LEN(RC$2)-LEN("Portfolio &amp; ")+1),'Clean Data'!$3:$3,0))+$BE7-(INDEX('Clean Data'!$3:$1048576,MATCH($M6,'Clean Data'!$A$3:$A$1048576,0),MATCH(RIGHT(RC$2,LEN(RC$2)-LEN("Portfolio &amp; ")+1),'Clean Data'!$3:$3,0))+$BE6))/(INDEX('Clean Data'!$3:$1048576,MATCH($M6,'Clean Data'!$A$3:$A$1048576,0),MATCH(RIGHT(RC$2,LEN(RC$2)-LEN("Portfolio &amp; ")+1),'Clean Data'!$3:$3,0))+$BE6)</f>
        <v>-6.5217198351214976E-3</v>
      </c>
      <c r="RD7">
        <f>(INDEX('Clean Data'!$3:$1048576,MATCH($M7,'Clean Data'!$A$3:$A$1048576,0),MATCH(RIGHT(RD$2,LEN(RD$2)-LEN("Portfolio &amp; ")+1),'Clean Data'!$3:$3,0))+$BE7-(INDEX('Clean Data'!$3:$1048576,MATCH($M6,'Clean Data'!$A$3:$A$1048576,0),MATCH(RIGHT(RD$2,LEN(RD$2)-LEN("Portfolio &amp; ")+1),'Clean Data'!$3:$3,0))+$BE6))/(INDEX('Clean Data'!$3:$1048576,MATCH($M6,'Clean Data'!$A$3:$A$1048576,0),MATCH(RIGHT(RD$2,LEN(RD$2)-LEN("Portfolio &amp; ")+1),'Clean Data'!$3:$3,0))+$BE6)</f>
        <v>-6.5183613436470157E-3</v>
      </c>
      <c r="RE7">
        <f>(INDEX('Clean Data'!$3:$1048576,MATCH($M7,'Clean Data'!$A$3:$A$1048576,0),MATCH(RIGHT(RE$2,LEN(RE$2)-LEN("Portfolio &amp; ")+1),'Clean Data'!$3:$3,0))+$BE7-(INDEX('Clean Data'!$3:$1048576,MATCH($M6,'Clean Data'!$A$3:$A$1048576,0),MATCH(RIGHT(RE$2,LEN(RE$2)-LEN("Portfolio &amp; ")+1),'Clean Data'!$3:$3,0))+$BE6))/(INDEX('Clean Data'!$3:$1048576,MATCH($M6,'Clean Data'!$A$3:$A$1048576,0),MATCH(RIGHT(RE$2,LEN(RE$2)-LEN("Portfolio &amp; ")+1),'Clean Data'!$3:$3,0))+$BE6)</f>
        <v>-6.5169066378588242E-3</v>
      </c>
      <c r="RF7">
        <f>(INDEX('Clean Data'!$3:$1048576,MATCH($M7,'Clean Data'!$A$3:$A$1048576,0),MATCH(RIGHT(RF$2,LEN(RF$2)-LEN("Portfolio &amp; ")+1),'Clean Data'!$3:$3,0))+$BE7-(INDEX('Clean Data'!$3:$1048576,MATCH($M6,'Clean Data'!$A$3:$A$1048576,0),MATCH(RIGHT(RF$2,LEN(RF$2)-LEN("Portfolio &amp; ")+1),'Clean Data'!$3:$3,0))+$BE6))/(INDEX('Clean Data'!$3:$1048576,MATCH($M6,'Clean Data'!$A$3:$A$1048576,0),MATCH(RIGHT(RF$2,LEN(RF$2)-LEN("Portfolio &amp; ")+1),'Clean Data'!$3:$3,0))+$BE6)</f>
        <v>-6.5170507190704784E-3</v>
      </c>
      <c r="RG7">
        <f>(INDEX('Clean Data'!$3:$1048576,MATCH($M7,'Clean Data'!$A$3:$A$1048576,0),MATCH(RIGHT(RG$2,LEN(RG$2)-LEN("Portfolio &amp; ")+1),'Clean Data'!$3:$3,0))+$BE7-(INDEX('Clean Data'!$3:$1048576,MATCH($M6,'Clean Data'!$A$3:$A$1048576,0),MATCH(RIGHT(RG$2,LEN(RG$2)-LEN("Portfolio &amp; ")+1),'Clean Data'!$3:$3,0))+$BE6))/(INDEX('Clean Data'!$3:$1048576,MATCH($M6,'Clean Data'!$A$3:$A$1048576,0),MATCH(RIGHT(RG$2,LEN(RG$2)-LEN("Portfolio &amp; ")+1),'Clean Data'!$3:$3,0))+$BE6)</f>
        <v>-6.4684768561874368E-3</v>
      </c>
      <c r="RH7">
        <f>(INDEX('Clean Data'!$3:$1048576,MATCH($M7,'Clean Data'!$A$3:$A$1048576,0),MATCH(RIGHT(RH$2,LEN(RH$2)-LEN("Portfolio &amp; ")+1),'Clean Data'!$3:$3,0))+$BE7-(INDEX('Clean Data'!$3:$1048576,MATCH($M6,'Clean Data'!$A$3:$A$1048576,0),MATCH(RIGHT(RH$2,LEN(RH$2)-LEN("Portfolio &amp; ")+1),'Clean Data'!$3:$3,0))+$BE6))/(INDEX('Clean Data'!$3:$1048576,MATCH($M6,'Clean Data'!$A$3:$A$1048576,0),MATCH(RIGHT(RH$2,LEN(RH$2)-LEN("Portfolio &amp; ")+1),'Clean Data'!$3:$3,0))+$BE6)</f>
        <v>-6.4874761271929175E-3</v>
      </c>
      <c r="RI7">
        <f>(INDEX('Clean Data'!$3:$1048576,MATCH($M7,'Clean Data'!$A$3:$A$1048576,0),MATCH(RIGHT(RI$2,LEN(RI$2)-LEN("Portfolio &amp; ")+1),'Clean Data'!$3:$3,0))+$BE7-(INDEX('Clean Data'!$3:$1048576,MATCH($M6,'Clean Data'!$A$3:$A$1048576,0),MATCH(RIGHT(RI$2,LEN(RI$2)-LEN("Portfolio &amp; ")+1),'Clean Data'!$3:$3,0))+$BE6))/(INDEX('Clean Data'!$3:$1048576,MATCH($M6,'Clean Data'!$A$3:$A$1048576,0),MATCH(RIGHT(RI$2,LEN(RI$2)-LEN("Portfolio &amp; ")+1),'Clean Data'!$3:$3,0))+$BE6)</f>
        <v>-6.5225280757509286E-3</v>
      </c>
      <c r="RJ7">
        <f>(INDEX('Clean Data'!$3:$1048576,MATCH($M7,'Clean Data'!$A$3:$A$1048576,0),MATCH(RIGHT(RJ$2,LEN(RJ$2)-LEN("Portfolio &amp; ")+1),'Clean Data'!$3:$3,0))+$BE7-(INDEX('Clean Data'!$3:$1048576,MATCH($M6,'Clean Data'!$A$3:$A$1048576,0),MATCH(RIGHT(RJ$2,LEN(RJ$2)-LEN("Portfolio &amp; ")+1),'Clean Data'!$3:$3,0))+$BE6))/(INDEX('Clean Data'!$3:$1048576,MATCH($M6,'Clean Data'!$A$3:$A$1048576,0),MATCH(RIGHT(RJ$2,LEN(RJ$2)-LEN("Portfolio &amp; ")+1),'Clean Data'!$3:$3,0))+$BE6)</f>
        <v>-6.4880729389017837E-3</v>
      </c>
      <c r="RK7">
        <f>(INDEX('Clean Data'!$3:$1048576,MATCH($M7,'Clean Data'!$A$3:$A$1048576,0),MATCH(RIGHT(RK$2,LEN(RK$2)-LEN("Portfolio &amp; ")+1),'Clean Data'!$3:$3,0))+$BE7-(INDEX('Clean Data'!$3:$1048576,MATCH($M6,'Clean Data'!$A$3:$A$1048576,0),MATCH(RIGHT(RK$2,LEN(RK$2)-LEN("Portfolio &amp; ")+1),'Clean Data'!$3:$3,0))+$BE6))/(INDEX('Clean Data'!$3:$1048576,MATCH($M6,'Clean Data'!$A$3:$A$1048576,0),MATCH(RIGHT(RK$2,LEN(RK$2)-LEN("Portfolio &amp; ")+1),'Clean Data'!$3:$3,0))+$BE6)</f>
        <v>-6.470107702589563E-3</v>
      </c>
      <c r="RL7">
        <f>(INDEX('Clean Data'!$3:$1048576,MATCH($M7,'Clean Data'!$A$3:$A$1048576,0),MATCH(RIGHT(RL$2,LEN(RL$2)-LEN("Portfolio &amp; ")+1),'Clean Data'!$3:$3,0))+$BE7-(INDEX('Clean Data'!$3:$1048576,MATCH($M6,'Clean Data'!$A$3:$A$1048576,0),MATCH(RIGHT(RL$2,LEN(RL$2)-LEN("Portfolio &amp; ")+1),'Clean Data'!$3:$3,0))+$BE6))/(INDEX('Clean Data'!$3:$1048576,MATCH($M6,'Clean Data'!$A$3:$A$1048576,0),MATCH(RIGHT(RL$2,LEN(RL$2)-LEN("Portfolio &amp; ")+1),'Clean Data'!$3:$3,0))+$BE6)</f>
        <v>-6.5280224935072772E-3</v>
      </c>
      <c r="RM7">
        <f>(INDEX('Clean Data'!$3:$1048576,MATCH($M7,'Clean Data'!$A$3:$A$1048576,0),MATCH(RIGHT(RM$2,LEN(RM$2)-LEN("Portfolio &amp; ")+1),'Clean Data'!$3:$3,0))+$BE7-(INDEX('Clean Data'!$3:$1048576,MATCH($M6,'Clean Data'!$A$3:$A$1048576,0),MATCH(RIGHT(RM$2,LEN(RM$2)-LEN("Portfolio &amp; ")+1),'Clean Data'!$3:$3,0))+$BE6))/(INDEX('Clean Data'!$3:$1048576,MATCH($M6,'Clean Data'!$A$3:$A$1048576,0),MATCH(RIGHT(RM$2,LEN(RM$2)-LEN("Portfolio &amp; ")+1),'Clean Data'!$3:$3,0))+$BE6)</f>
        <v>-6.4490871289987727E-3</v>
      </c>
      <c r="RN7">
        <f>(INDEX('Clean Data'!$3:$1048576,MATCH($M7,'Clean Data'!$A$3:$A$1048576,0),MATCH(RIGHT(RN$2,LEN(RN$2)-LEN("Portfolio &amp; ")+1),'Clean Data'!$3:$3,0))+$BE7-(INDEX('Clean Data'!$3:$1048576,MATCH($M6,'Clean Data'!$A$3:$A$1048576,0),MATCH(RIGHT(RN$2,LEN(RN$2)-LEN("Portfolio &amp; ")+1),'Clean Data'!$3:$3,0))+$BE6))/(INDEX('Clean Data'!$3:$1048576,MATCH($M6,'Clean Data'!$A$3:$A$1048576,0),MATCH(RIGHT(RN$2,LEN(RN$2)-LEN("Portfolio &amp; ")+1),'Clean Data'!$3:$3,0))+$BE6)</f>
        <v>-6.490936575162763E-3</v>
      </c>
      <c r="RO7">
        <f>(INDEX('Clean Data'!$3:$1048576,MATCH($M7,'Clean Data'!$A$3:$A$1048576,0),MATCH(RIGHT(RO$2,LEN(RO$2)-LEN("Portfolio &amp; ")+1),'Clean Data'!$3:$3,0))+$BE7-(INDEX('Clean Data'!$3:$1048576,MATCH($M6,'Clean Data'!$A$3:$A$1048576,0),MATCH(RIGHT(RO$2,LEN(RO$2)-LEN("Portfolio &amp; ")+1),'Clean Data'!$3:$3,0))+$BE6))/(INDEX('Clean Data'!$3:$1048576,MATCH($M6,'Clean Data'!$A$3:$A$1048576,0),MATCH(RIGHT(RO$2,LEN(RO$2)-LEN("Portfolio &amp; ")+1),'Clean Data'!$3:$3,0))+$BE6)</f>
        <v>-6.5548173603064896E-3</v>
      </c>
      <c r="RP7">
        <f>(INDEX('Clean Data'!$3:$1048576,MATCH($M7,'Clean Data'!$A$3:$A$1048576,0),MATCH(RIGHT(RP$2,LEN(RP$2)-LEN("Portfolio &amp; ")+1),'Clean Data'!$3:$3,0))+$BE7-(INDEX('Clean Data'!$3:$1048576,MATCH($M6,'Clean Data'!$A$3:$A$1048576,0),MATCH(RIGHT(RP$2,LEN(RP$2)-LEN("Portfolio &amp; ")+1),'Clean Data'!$3:$3,0))+$BE6))/(INDEX('Clean Data'!$3:$1048576,MATCH($M6,'Clean Data'!$A$3:$A$1048576,0),MATCH(RIGHT(RP$2,LEN(RP$2)-LEN("Portfolio &amp; ")+1),'Clean Data'!$3:$3,0))+$BE6)</f>
        <v>-6.4947401750629456E-3</v>
      </c>
      <c r="RQ7">
        <f>(INDEX('Clean Data'!$3:$1048576,MATCH($M7,'Clean Data'!$A$3:$A$1048576,0),MATCH(RIGHT(RQ$2,LEN(RQ$2)-LEN("Portfolio &amp; ")+1),'Clean Data'!$3:$3,0))+$BE7-(INDEX('Clean Data'!$3:$1048576,MATCH($M6,'Clean Data'!$A$3:$A$1048576,0),MATCH(RIGHT(RQ$2,LEN(RQ$2)-LEN("Portfolio &amp; ")+1),'Clean Data'!$3:$3,0))+$BE6))/(INDEX('Clean Data'!$3:$1048576,MATCH($M6,'Clean Data'!$A$3:$A$1048576,0),MATCH(RIGHT(RQ$2,LEN(RQ$2)-LEN("Portfolio &amp; ")+1),'Clean Data'!$3:$3,0))+$BE6)</f>
        <v>-6.5251636320361722E-3</v>
      </c>
      <c r="RR7">
        <f>(INDEX('Clean Data'!$3:$1048576,MATCH($M7,'Clean Data'!$A$3:$A$1048576,0),MATCH(RIGHT(RR$2,LEN(RR$2)-LEN("Portfolio &amp; ")+1),'Clean Data'!$3:$3,0))+$BE7-(INDEX('Clean Data'!$3:$1048576,MATCH($M6,'Clean Data'!$A$3:$A$1048576,0),MATCH(RIGHT(RR$2,LEN(RR$2)-LEN("Portfolio &amp; ")+1),'Clean Data'!$3:$3,0))+$BE6))/(INDEX('Clean Data'!$3:$1048576,MATCH($M6,'Clean Data'!$A$3:$A$1048576,0),MATCH(RIGHT(RR$2,LEN(RR$2)-LEN("Portfolio &amp; ")+1),'Clean Data'!$3:$3,0))+$BE6)</f>
        <v>-6.5270056201331321E-3</v>
      </c>
      <c r="RS7">
        <f>(INDEX('Clean Data'!$3:$1048576,MATCH($M7,'Clean Data'!$A$3:$A$1048576,0),MATCH(RIGHT(RS$2,LEN(RS$2)-LEN("Portfolio &amp; ")+1),'Clean Data'!$3:$3,0))+$BE7-(INDEX('Clean Data'!$3:$1048576,MATCH($M6,'Clean Data'!$A$3:$A$1048576,0),MATCH(RIGHT(RS$2,LEN(RS$2)-LEN("Portfolio &amp; ")+1),'Clean Data'!$3:$3,0))+$BE6))/(INDEX('Clean Data'!$3:$1048576,MATCH($M6,'Clean Data'!$A$3:$A$1048576,0),MATCH(RIGHT(RS$2,LEN(RS$2)-LEN("Portfolio &amp; ")+1),'Clean Data'!$3:$3,0))+$BE6)</f>
        <v>-6.5115950964774573E-3</v>
      </c>
      <c r="RT7">
        <f>(INDEX('Clean Data'!$3:$1048576,MATCH($M7,'Clean Data'!$A$3:$A$1048576,0),MATCH(RIGHT(RT$2,LEN(RT$2)-LEN("Portfolio &amp; ")+1),'Clean Data'!$3:$3,0))+$BE7-(INDEX('Clean Data'!$3:$1048576,MATCH($M6,'Clean Data'!$A$3:$A$1048576,0),MATCH(RIGHT(RT$2,LEN(RT$2)-LEN("Portfolio &amp; ")+1),'Clean Data'!$3:$3,0))+$BE6))/(INDEX('Clean Data'!$3:$1048576,MATCH($M6,'Clean Data'!$A$3:$A$1048576,0),MATCH(RIGHT(RT$2,LEN(RT$2)-LEN("Portfolio &amp; ")+1),'Clean Data'!$3:$3,0))+$BE6)</f>
        <v>-6.5437303927574231E-3</v>
      </c>
      <c r="RU7">
        <f>(INDEX('Clean Data'!$3:$1048576,MATCH($M7,'Clean Data'!$A$3:$A$1048576,0),MATCH(RIGHT(RU$2,LEN(RU$2)-LEN("Portfolio &amp; ")+1),'Clean Data'!$3:$3,0))+$BE7-(INDEX('Clean Data'!$3:$1048576,MATCH($M6,'Clean Data'!$A$3:$A$1048576,0),MATCH(RIGHT(RU$2,LEN(RU$2)-LEN("Portfolio &amp; ")+1),'Clean Data'!$3:$3,0))+$BE6))/(INDEX('Clean Data'!$3:$1048576,MATCH($M6,'Clean Data'!$A$3:$A$1048576,0),MATCH(RIGHT(RU$2,LEN(RU$2)-LEN("Portfolio &amp; ")+1),'Clean Data'!$3:$3,0))+$BE6)</f>
        <v>-6.4989609942698954E-3</v>
      </c>
      <c r="RV7">
        <f>(INDEX('Clean Data'!$3:$1048576,MATCH($M7,'Clean Data'!$A$3:$A$1048576,0),MATCH(RIGHT(RV$2,LEN(RV$2)-LEN("Portfolio &amp; ")+1),'Clean Data'!$3:$3,0))+$BE7-(INDEX('Clean Data'!$3:$1048576,MATCH($M6,'Clean Data'!$A$3:$A$1048576,0),MATCH(RIGHT(RV$2,LEN(RV$2)-LEN("Portfolio &amp; ")+1),'Clean Data'!$3:$3,0))+$BE6))/(INDEX('Clean Data'!$3:$1048576,MATCH($M6,'Clean Data'!$A$3:$A$1048576,0),MATCH(RIGHT(RV$2,LEN(RV$2)-LEN("Portfolio &amp; ")+1),'Clean Data'!$3:$3,0))+$BE6)</f>
        <v>-6.524777874836421E-3</v>
      </c>
      <c r="RW7">
        <f>(INDEX('Clean Data'!$3:$1048576,MATCH($M7,'Clean Data'!$A$3:$A$1048576,0),MATCH(RIGHT(RW$2,LEN(RW$2)-LEN("Portfolio &amp; ")+1),'Clean Data'!$3:$3,0))+$BE7-(INDEX('Clean Data'!$3:$1048576,MATCH($M6,'Clean Data'!$A$3:$A$1048576,0),MATCH(RIGHT(RW$2,LEN(RW$2)-LEN("Portfolio &amp; ")+1),'Clean Data'!$3:$3,0))+$BE6))/(INDEX('Clean Data'!$3:$1048576,MATCH($M6,'Clean Data'!$A$3:$A$1048576,0),MATCH(RIGHT(RW$2,LEN(RW$2)-LEN("Portfolio &amp; ")+1),'Clean Data'!$3:$3,0))+$BE6)</f>
        <v>-6.4775507338938098E-3</v>
      </c>
      <c r="RX7">
        <f>(INDEX('Clean Data'!$3:$1048576,MATCH($M7,'Clean Data'!$A$3:$A$1048576,0),MATCH(RIGHT(RX$2,LEN(RX$2)-LEN("Portfolio &amp; ")+1),'Clean Data'!$3:$3,0))+$BE7-(INDEX('Clean Data'!$3:$1048576,MATCH($M6,'Clean Data'!$A$3:$A$1048576,0),MATCH(RIGHT(RX$2,LEN(RX$2)-LEN("Portfolio &amp; ")+1),'Clean Data'!$3:$3,0))+$BE6))/(INDEX('Clean Data'!$3:$1048576,MATCH($M6,'Clean Data'!$A$3:$A$1048576,0),MATCH(RIGHT(RX$2,LEN(RX$2)-LEN("Portfolio &amp; ")+1),'Clean Data'!$3:$3,0))+$BE6)</f>
        <v>-6.5060166698446024E-3</v>
      </c>
      <c r="RY7">
        <f>(INDEX('Clean Data'!$3:$1048576,MATCH($M7,'Clean Data'!$A$3:$A$1048576,0),MATCH(RIGHT(RY$2,LEN(RY$2)-LEN("Portfolio &amp; ")+1),'Clean Data'!$3:$3,0))+$BE7-(INDEX('Clean Data'!$3:$1048576,MATCH($M6,'Clean Data'!$A$3:$A$1048576,0),MATCH(RIGHT(RY$2,LEN(RY$2)-LEN("Portfolio &amp; ")+1),'Clean Data'!$3:$3,0))+$BE6))/(INDEX('Clean Data'!$3:$1048576,MATCH($M6,'Clean Data'!$A$3:$A$1048576,0),MATCH(RIGHT(RY$2,LEN(RY$2)-LEN("Portfolio &amp; ")+1),'Clean Data'!$3:$3,0))+$BE6)</f>
        <v>-6.5353342499359628E-3</v>
      </c>
      <c r="RZ7">
        <f>(INDEX('Clean Data'!$3:$1048576,MATCH($M7,'Clean Data'!$A$3:$A$1048576,0),MATCH(RIGHT(RZ$2,LEN(RZ$2)-LEN("Portfolio &amp; ")+1),'Clean Data'!$3:$3,0))+$BE7-(INDEX('Clean Data'!$3:$1048576,MATCH($M6,'Clean Data'!$A$3:$A$1048576,0),MATCH(RIGHT(RZ$2,LEN(RZ$2)-LEN("Portfolio &amp; ")+1),'Clean Data'!$3:$3,0))+$BE6))/(INDEX('Clean Data'!$3:$1048576,MATCH($M6,'Clean Data'!$A$3:$A$1048576,0),MATCH(RIGHT(RZ$2,LEN(RZ$2)-LEN("Portfolio &amp; ")+1),'Clean Data'!$3:$3,0))+$BE6)</f>
        <v>-6.4907127391500702E-3</v>
      </c>
      <c r="SA7">
        <f>(INDEX('Clean Data'!$3:$1048576,MATCH($M7,'Clean Data'!$A$3:$A$1048576,0),MATCH(RIGHT(SA$2,LEN(SA$2)-LEN("Portfolio &amp; ")+1),'Clean Data'!$3:$3,0))+$BE7-(INDEX('Clean Data'!$3:$1048576,MATCH($M6,'Clean Data'!$A$3:$A$1048576,0),MATCH(RIGHT(SA$2,LEN(SA$2)-LEN("Portfolio &amp; ")+1),'Clean Data'!$3:$3,0))+$BE6))/(INDEX('Clean Data'!$3:$1048576,MATCH($M6,'Clean Data'!$A$3:$A$1048576,0),MATCH(RIGHT(SA$2,LEN(SA$2)-LEN("Portfolio &amp; ")+1),'Clean Data'!$3:$3,0))+$BE6)</f>
        <v>-6.4628485149063053E-3</v>
      </c>
      <c r="SB7">
        <f>(INDEX('Clean Data'!$3:$1048576,MATCH($M7,'Clean Data'!$A$3:$A$1048576,0),MATCH(RIGHT(SB$2,LEN(SB$2)-LEN("Portfolio &amp; ")+1),'Clean Data'!$3:$3,0))+$BE7-(INDEX('Clean Data'!$3:$1048576,MATCH($M6,'Clean Data'!$A$3:$A$1048576,0),MATCH(RIGHT(SB$2,LEN(SB$2)-LEN("Portfolio &amp; ")+1),'Clean Data'!$3:$3,0))+$BE6))/(INDEX('Clean Data'!$3:$1048576,MATCH($M6,'Clean Data'!$A$3:$A$1048576,0),MATCH(RIGHT(SB$2,LEN(SB$2)-LEN("Portfolio &amp; ")+1),'Clean Data'!$3:$3,0))+$BE6)</f>
        <v>-6.5181468461521369E-3</v>
      </c>
      <c r="SC7">
        <f>(INDEX('Clean Data'!$3:$1048576,MATCH($M7,'Clean Data'!$A$3:$A$1048576,0),MATCH(RIGHT(SC$2,LEN(SC$2)-LEN("Portfolio &amp; ")+1),'Clean Data'!$3:$3,0))+$BE7-(INDEX('Clean Data'!$3:$1048576,MATCH($M6,'Clean Data'!$A$3:$A$1048576,0),MATCH(RIGHT(SC$2,LEN(SC$2)-LEN("Portfolio &amp; ")+1),'Clean Data'!$3:$3,0))+$BE6))/(INDEX('Clean Data'!$3:$1048576,MATCH($M6,'Clean Data'!$A$3:$A$1048576,0),MATCH(RIGHT(SC$2,LEN(SC$2)-LEN("Portfolio &amp; ")+1),'Clean Data'!$3:$3,0))+$BE6)</f>
        <v>-6.514917517954826E-3</v>
      </c>
      <c r="SD7">
        <f>(INDEX('Clean Data'!$3:$1048576,MATCH($M7,'Clean Data'!$A$3:$A$1048576,0),MATCH(RIGHT(SD$2,LEN(SD$2)-LEN("Portfolio &amp; ")+1),'Clean Data'!$3:$3,0))+$BE7-(INDEX('Clean Data'!$3:$1048576,MATCH($M6,'Clean Data'!$A$3:$A$1048576,0),MATCH(RIGHT(SD$2,LEN(SD$2)-LEN("Portfolio &amp; ")+1),'Clean Data'!$3:$3,0))+$BE6))/(INDEX('Clean Data'!$3:$1048576,MATCH($M6,'Clean Data'!$A$3:$A$1048576,0),MATCH(RIGHT(SD$2,LEN(SD$2)-LEN("Portfolio &amp; ")+1),'Clean Data'!$3:$3,0))+$BE6)</f>
        <v>-6.4954757135006602E-3</v>
      </c>
      <c r="SE7">
        <f>(INDEX('Clean Data'!$3:$1048576,MATCH($M7,'Clean Data'!$A$3:$A$1048576,0),MATCH(RIGHT(SE$2,LEN(SE$2)-LEN("Portfolio &amp; ")+1),'Clean Data'!$3:$3,0))+$BE7-(INDEX('Clean Data'!$3:$1048576,MATCH($M6,'Clean Data'!$A$3:$A$1048576,0),MATCH(RIGHT(SE$2,LEN(SE$2)-LEN("Portfolio &amp; ")+1),'Clean Data'!$3:$3,0))+$BE6))/(INDEX('Clean Data'!$3:$1048576,MATCH($M6,'Clean Data'!$A$3:$A$1048576,0),MATCH(RIGHT(SE$2,LEN(SE$2)-LEN("Portfolio &amp; ")+1),'Clean Data'!$3:$3,0))+$BE6)</f>
        <v>-6.541827385378624E-3</v>
      </c>
      <c r="SF7">
        <f>(INDEX('Clean Data'!$3:$1048576,MATCH($M7,'Clean Data'!$A$3:$A$1048576,0),MATCH(RIGHT(SF$2,LEN(SF$2)-LEN("Portfolio &amp; ")+1),'Clean Data'!$3:$3,0))+$BE7-(INDEX('Clean Data'!$3:$1048576,MATCH($M6,'Clean Data'!$A$3:$A$1048576,0),MATCH(RIGHT(SF$2,LEN(SF$2)-LEN("Portfolio &amp; ")+1),'Clean Data'!$3:$3,0))+$BE6))/(INDEX('Clean Data'!$3:$1048576,MATCH($M6,'Clean Data'!$A$3:$A$1048576,0),MATCH(RIGHT(SF$2,LEN(SF$2)-LEN("Portfolio &amp; ")+1),'Clean Data'!$3:$3,0))+$BE6)</f>
        <v>-6.503153748246099E-3</v>
      </c>
      <c r="SG7">
        <f>(INDEX('Clean Data'!$3:$1048576,MATCH($M7,'Clean Data'!$A$3:$A$1048576,0),MATCH(RIGHT(SG$2,LEN(SG$2)-LEN("Portfolio &amp; ")+1),'Clean Data'!$3:$3,0))+$BE7-(INDEX('Clean Data'!$3:$1048576,MATCH($M6,'Clean Data'!$A$3:$A$1048576,0),MATCH(RIGHT(SG$2,LEN(SG$2)-LEN("Portfolio &amp; ")+1),'Clean Data'!$3:$3,0))+$BE6))/(INDEX('Clean Data'!$3:$1048576,MATCH($M6,'Clean Data'!$A$3:$A$1048576,0),MATCH(RIGHT(SG$2,LEN(SG$2)-LEN("Portfolio &amp; ")+1),'Clean Data'!$3:$3,0))+$BE6)</f>
        <v>-6.5102194129379445E-3</v>
      </c>
      <c r="SH7">
        <f>(INDEX('Clean Data'!$3:$1048576,MATCH($M7,'Clean Data'!$A$3:$A$1048576,0),MATCH(RIGHT(SH$2,LEN(SH$2)-LEN("Portfolio &amp; ")+1),'Clean Data'!$3:$3,0))+$BE7-(INDEX('Clean Data'!$3:$1048576,MATCH($M6,'Clean Data'!$A$3:$A$1048576,0),MATCH(RIGHT(SH$2,LEN(SH$2)-LEN("Portfolio &amp; ")+1),'Clean Data'!$3:$3,0))+$BE6))/(INDEX('Clean Data'!$3:$1048576,MATCH($M6,'Clean Data'!$A$3:$A$1048576,0),MATCH(RIGHT(SH$2,LEN(SH$2)-LEN("Portfolio &amp; ")+1),'Clean Data'!$3:$3,0))+$BE6)</f>
        <v>-6.4908889673526851E-3</v>
      </c>
      <c r="SI7">
        <f>(INDEX('Clean Data'!$3:$1048576,MATCH($M7,'Clean Data'!$A$3:$A$1048576,0),MATCH(RIGHT(SI$2,LEN(SI$2)-LEN("Portfolio &amp; ")+1),'Clean Data'!$3:$3,0))+$BE7-(INDEX('Clean Data'!$3:$1048576,MATCH($M6,'Clean Data'!$A$3:$A$1048576,0),MATCH(RIGHT(SI$2,LEN(SI$2)-LEN("Portfolio &amp; ")+1),'Clean Data'!$3:$3,0))+$BE6))/(INDEX('Clean Data'!$3:$1048576,MATCH($M6,'Clean Data'!$A$3:$A$1048576,0),MATCH(RIGHT(SI$2,LEN(SI$2)-LEN("Portfolio &amp; ")+1),'Clean Data'!$3:$3,0))+$BE6)</f>
        <v>-6.4982286568048579E-3</v>
      </c>
      <c r="SJ7">
        <f>(INDEX('Clean Data'!$3:$1048576,MATCH($M7,'Clean Data'!$A$3:$A$1048576,0),MATCH(RIGHT(SJ$2,LEN(SJ$2)-LEN("Portfolio &amp; ")+1),'Clean Data'!$3:$3,0))+$BE7-(INDEX('Clean Data'!$3:$1048576,MATCH($M6,'Clean Data'!$A$3:$A$1048576,0),MATCH(RIGHT(SJ$2,LEN(SJ$2)-LEN("Portfolio &amp; ")+1),'Clean Data'!$3:$3,0))+$BE6))/(INDEX('Clean Data'!$3:$1048576,MATCH($M6,'Clean Data'!$A$3:$A$1048576,0),MATCH(RIGHT(SJ$2,LEN(SJ$2)-LEN("Portfolio &amp; ")+1),'Clean Data'!$3:$3,0))+$BE6)</f>
        <v>-6.5110823183154361E-3</v>
      </c>
      <c r="SK7">
        <f>(INDEX('Clean Data'!$3:$1048576,MATCH($M7,'Clean Data'!$A$3:$A$1048576,0),MATCH(RIGHT(SK$2,LEN(SK$2)-LEN("Portfolio &amp; ")+1),'Clean Data'!$3:$3,0))+$BE7-(INDEX('Clean Data'!$3:$1048576,MATCH($M6,'Clean Data'!$A$3:$A$1048576,0),MATCH(RIGHT(SK$2,LEN(SK$2)-LEN("Portfolio &amp; ")+1),'Clean Data'!$3:$3,0))+$BE6))/(INDEX('Clean Data'!$3:$1048576,MATCH($M6,'Clean Data'!$A$3:$A$1048576,0),MATCH(RIGHT(SK$2,LEN(SK$2)-LEN("Portfolio &amp; ")+1),'Clean Data'!$3:$3,0))+$BE6)</f>
        <v>-6.4863607093593404E-3</v>
      </c>
      <c r="SL7">
        <f>(INDEX('Clean Data'!$3:$1048576,MATCH($M7,'Clean Data'!$A$3:$A$1048576,0),MATCH(RIGHT(SL$2,LEN(SL$2)-LEN("Portfolio &amp; ")+1),'Clean Data'!$3:$3,0))+$BE7-(INDEX('Clean Data'!$3:$1048576,MATCH($M6,'Clean Data'!$A$3:$A$1048576,0),MATCH(RIGHT(SL$2,LEN(SL$2)-LEN("Portfolio &amp; ")+1),'Clean Data'!$3:$3,0))+$BE6))/(INDEX('Clean Data'!$3:$1048576,MATCH($M6,'Clean Data'!$A$3:$A$1048576,0),MATCH(RIGHT(SL$2,LEN(SL$2)-LEN("Portfolio &amp; ")+1),'Clean Data'!$3:$3,0))+$BE6)</f>
        <v>-6.4825971173537852E-3</v>
      </c>
      <c r="SM7">
        <f>(INDEX('Clean Data'!$3:$1048576,MATCH($M7,'Clean Data'!$A$3:$A$1048576,0),MATCH(RIGHT(SM$2,LEN(SM$2)-LEN("Portfolio &amp; ")+1),'Clean Data'!$3:$3,0))+$BE7-(INDEX('Clean Data'!$3:$1048576,MATCH($M6,'Clean Data'!$A$3:$A$1048576,0),MATCH(RIGHT(SM$2,LEN(SM$2)-LEN("Portfolio &amp; ")+1),'Clean Data'!$3:$3,0))+$BE6))/(INDEX('Clean Data'!$3:$1048576,MATCH($M6,'Clean Data'!$A$3:$A$1048576,0),MATCH(RIGHT(SM$2,LEN(SM$2)-LEN("Portfolio &amp; ")+1),'Clean Data'!$3:$3,0))+$BE6)</f>
        <v>-6.5009476152170309E-3</v>
      </c>
      <c r="SN7">
        <f>(INDEX('Clean Data'!$3:$1048576,MATCH($M7,'Clean Data'!$A$3:$A$1048576,0),MATCH(RIGHT(SN$2,LEN(SN$2)-LEN("Portfolio &amp; ")+1),'Clean Data'!$3:$3,0))+$BE7-(INDEX('Clean Data'!$3:$1048576,MATCH($M6,'Clean Data'!$A$3:$A$1048576,0),MATCH(RIGHT(SN$2,LEN(SN$2)-LEN("Portfolio &amp; ")+1),'Clean Data'!$3:$3,0))+$BE6))/(INDEX('Clean Data'!$3:$1048576,MATCH($M6,'Clean Data'!$A$3:$A$1048576,0),MATCH(RIGHT(SN$2,LEN(SN$2)-LEN("Portfolio &amp; ")+1),'Clean Data'!$3:$3,0))+$BE6)</f>
        <v>-6.5240537735583018E-3</v>
      </c>
      <c r="SO7">
        <f>(INDEX('Clean Data'!$3:$1048576,MATCH($M7,'Clean Data'!$A$3:$A$1048576,0),MATCH(RIGHT(SO$2,LEN(SO$2)-LEN("Portfolio &amp; ")+1),'Clean Data'!$3:$3,0))+$BE7-(INDEX('Clean Data'!$3:$1048576,MATCH($M6,'Clean Data'!$A$3:$A$1048576,0),MATCH(RIGHT(SO$2,LEN(SO$2)-LEN("Portfolio &amp; ")+1),'Clean Data'!$3:$3,0))+$BE6))/(INDEX('Clean Data'!$3:$1048576,MATCH($M6,'Clean Data'!$A$3:$A$1048576,0),MATCH(RIGHT(SO$2,LEN(SO$2)-LEN("Portfolio &amp; ")+1),'Clean Data'!$3:$3,0))+$BE6)</f>
        <v>-6.5112114907813663E-3</v>
      </c>
      <c r="SP7">
        <f>(INDEX('Clean Data'!$3:$1048576,MATCH($M7,'Clean Data'!$A$3:$A$1048576,0),MATCH(RIGHT(SP$2,LEN(SP$2)-LEN("Portfolio &amp; ")+1),'Clean Data'!$3:$3,0))+$BE7-(INDEX('Clean Data'!$3:$1048576,MATCH($M6,'Clean Data'!$A$3:$A$1048576,0),MATCH(RIGHT(SP$2,LEN(SP$2)-LEN("Portfolio &amp; ")+1),'Clean Data'!$3:$3,0))+$BE6))/(INDEX('Clean Data'!$3:$1048576,MATCH($M6,'Clean Data'!$A$3:$A$1048576,0),MATCH(RIGHT(SP$2,LEN(SP$2)-LEN("Portfolio &amp; ")+1),'Clean Data'!$3:$3,0))+$BE6)</f>
        <v>-6.5321951060117265E-3</v>
      </c>
      <c r="SQ7">
        <f>(INDEX('Clean Data'!$3:$1048576,MATCH($M7,'Clean Data'!$A$3:$A$1048576,0),MATCH(RIGHT(SQ$2,LEN(SQ$2)-LEN("Portfolio &amp; ")+1),'Clean Data'!$3:$3,0))+$BE7-(INDEX('Clean Data'!$3:$1048576,MATCH($M6,'Clean Data'!$A$3:$A$1048576,0),MATCH(RIGHT(SQ$2,LEN(SQ$2)-LEN("Portfolio &amp; ")+1),'Clean Data'!$3:$3,0))+$BE6))/(INDEX('Clean Data'!$3:$1048576,MATCH($M6,'Clean Data'!$A$3:$A$1048576,0),MATCH(RIGHT(SQ$2,LEN(SQ$2)-LEN("Portfolio &amp; ")+1),'Clean Data'!$3:$3,0))+$BE6)</f>
        <v>-6.5114907848033369E-3</v>
      </c>
      <c r="SR7">
        <f>(INDEX('Clean Data'!$3:$1048576,MATCH($M7,'Clean Data'!$A$3:$A$1048576,0),MATCH(RIGHT(SR$2,LEN(SR$2)-LEN("Portfolio &amp; ")+1),'Clean Data'!$3:$3,0))+$BE7-(INDEX('Clean Data'!$3:$1048576,MATCH($M6,'Clean Data'!$A$3:$A$1048576,0),MATCH(RIGHT(SR$2,LEN(SR$2)-LEN("Portfolio &amp; ")+1),'Clean Data'!$3:$3,0))+$BE6))/(INDEX('Clean Data'!$3:$1048576,MATCH($M6,'Clean Data'!$A$3:$A$1048576,0),MATCH(RIGHT(SR$2,LEN(SR$2)-LEN("Portfolio &amp; ")+1),'Clean Data'!$3:$3,0))+$BE6)</f>
        <v>-6.4795813606235118E-3</v>
      </c>
      <c r="SS7">
        <f>(INDEX('Clean Data'!$3:$1048576,MATCH($M7,'Clean Data'!$A$3:$A$1048576,0),MATCH(RIGHT(SS$2,LEN(SS$2)-LEN("Portfolio &amp; ")+1),'Clean Data'!$3:$3,0))+$BE7-(INDEX('Clean Data'!$3:$1048576,MATCH($M6,'Clean Data'!$A$3:$A$1048576,0),MATCH(RIGHT(SS$2,LEN(SS$2)-LEN("Portfolio &amp; ")+1),'Clean Data'!$3:$3,0))+$BE6))/(INDEX('Clean Data'!$3:$1048576,MATCH($M6,'Clean Data'!$A$3:$A$1048576,0),MATCH(RIGHT(SS$2,LEN(SS$2)-LEN("Portfolio &amp; ")+1),'Clean Data'!$3:$3,0))+$BE6)</f>
        <v>-6.49711005626944E-3</v>
      </c>
      <c r="ST7">
        <f>(INDEX('Clean Data'!$3:$1048576,MATCH($M7,'Clean Data'!$A$3:$A$1048576,0),MATCH(RIGHT(ST$2,LEN(ST$2)-LEN("Portfolio &amp; ")+1),'Clean Data'!$3:$3,0))+$BE7-(INDEX('Clean Data'!$3:$1048576,MATCH($M6,'Clean Data'!$A$3:$A$1048576,0),MATCH(RIGHT(ST$2,LEN(ST$2)-LEN("Portfolio &amp; ")+1),'Clean Data'!$3:$3,0))+$BE6))/(INDEX('Clean Data'!$3:$1048576,MATCH($M6,'Clean Data'!$A$3:$A$1048576,0),MATCH(RIGHT(ST$2,LEN(ST$2)-LEN("Portfolio &amp; ")+1),'Clean Data'!$3:$3,0))+$BE6)</f>
        <v>-6.4956950432320552E-3</v>
      </c>
      <c r="SU7">
        <f>(INDEX('Clean Data'!$3:$1048576,MATCH($M7,'Clean Data'!$A$3:$A$1048576,0),MATCH(RIGHT(SU$2,LEN(SU$2)-LEN("Portfolio &amp; ")+1),'Clean Data'!$3:$3,0))+$BE7-(INDEX('Clean Data'!$3:$1048576,MATCH($M6,'Clean Data'!$A$3:$A$1048576,0),MATCH(RIGHT(SU$2,LEN(SU$2)-LEN("Portfolio &amp; ")+1),'Clean Data'!$3:$3,0))+$BE6))/(INDEX('Clean Data'!$3:$1048576,MATCH($M6,'Clean Data'!$A$3:$A$1048576,0),MATCH(RIGHT(SU$2,LEN(SU$2)-LEN("Portfolio &amp; ")+1),'Clean Data'!$3:$3,0))+$BE6)</f>
        <v>-6.5293380139251492E-3</v>
      </c>
      <c r="SV7">
        <f>(INDEX('Clean Data'!$3:$1048576,MATCH($M7,'Clean Data'!$A$3:$A$1048576,0),MATCH(RIGHT(SV$2,LEN(SV$2)-LEN("Portfolio &amp; ")+1),'Clean Data'!$3:$3,0))+$BE7-(INDEX('Clean Data'!$3:$1048576,MATCH($M6,'Clean Data'!$A$3:$A$1048576,0),MATCH(RIGHT(SV$2,LEN(SV$2)-LEN("Portfolio &amp; ")+1),'Clean Data'!$3:$3,0))+$BE6))/(INDEX('Clean Data'!$3:$1048576,MATCH($M6,'Clean Data'!$A$3:$A$1048576,0),MATCH(RIGHT(SV$2,LEN(SV$2)-LEN("Portfolio &amp; ")+1),'Clean Data'!$3:$3,0))+$BE6)</f>
        <v>-6.5068589523159109E-3</v>
      </c>
      <c r="SW7">
        <f>(INDEX('Clean Data'!$3:$1048576,MATCH($M7,'Clean Data'!$A$3:$A$1048576,0),MATCH(RIGHT(SW$2,LEN(SW$2)-LEN("Portfolio &amp; ")+1),'Clean Data'!$3:$3,0))+$BE7-(INDEX('Clean Data'!$3:$1048576,MATCH($M6,'Clean Data'!$A$3:$A$1048576,0),MATCH(RIGHT(SW$2,LEN(SW$2)-LEN("Portfolio &amp; ")+1),'Clean Data'!$3:$3,0))+$BE6))/(INDEX('Clean Data'!$3:$1048576,MATCH($M6,'Clean Data'!$A$3:$A$1048576,0),MATCH(RIGHT(SW$2,LEN(SW$2)-LEN("Portfolio &amp; ")+1),'Clean Data'!$3:$3,0))+$BE6)</f>
        <v>-6.4633229909723576E-3</v>
      </c>
      <c r="SX7">
        <f>(INDEX('Clean Data'!$3:$1048576,MATCH($M7,'Clean Data'!$A$3:$A$1048576,0),MATCH(RIGHT(SX$2,LEN(SX$2)-LEN("Portfolio &amp; ")+1),'Clean Data'!$3:$3,0))+$BE7-(INDEX('Clean Data'!$3:$1048576,MATCH($M6,'Clean Data'!$A$3:$A$1048576,0),MATCH(RIGHT(SX$2,LEN(SX$2)-LEN("Portfolio &amp; ")+1),'Clean Data'!$3:$3,0))+$BE6))/(INDEX('Clean Data'!$3:$1048576,MATCH($M6,'Clean Data'!$A$3:$A$1048576,0),MATCH(RIGHT(SX$2,LEN(SX$2)-LEN("Portfolio &amp; ")+1),'Clean Data'!$3:$3,0))+$BE6)</f>
        <v>-6.5882100777029376E-3</v>
      </c>
      <c r="SY7">
        <f>(INDEX('Clean Data'!$3:$1048576,MATCH($M7,'Clean Data'!$A$3:$A$1048576,0),MATCH(RIGHT(SY$2,LEN(SY$2)-LEN("Portfolio &amp; ")+1),'Clean Data'!$3:$3,0))+$BE7-(INDEX('Clean Data'!$3:$1048576,MATCH($M6,'Clean Data'!$A$3:$A$1048576,0),MATCH(RIGHT(SY$2,LEN(SY$2)-LEN("Portfolio &amp; ")+1),'Clean Data'!$3:$3,0))+$BE6))/(INDEX('Clean Data'!$3:$1048576,MATCH($M6,'Clean Data'!$A$3:$A$1048576,0),MATCH(RIGHT(SY$2,LEN(SY$2)-LEN("Portfolio &amp; ")+1),'Clean Data'!$3:$3,0))+$BE6)</f>
        <v>-6.4557789517424207E-3</v>
      </c>
      <c r="SZ7">
        <f>(INDEX('Clean Data'!$3:$1048576,MATCH($M7,'Clean Data'!$A$3:$A$1048576,0),MATCH(RIGHT(SZ$2,LEN(SZ$2)-LEN("Portfolio &amp; ")+1),'Clean Data'!$3:$3,0))+$BE7-(INDEX('Clean Data'!$3:$1048576,MATCH($M6,'Clean Data'!$A$3:$A$1048576,0),MATCH(RIGHT(SZ$2,LEN(SZ$2)-LEN("Portfolio &amp; ")+1),'Clean Data'!$3:$3,0))+$BE6))/(INDEX('Clean Data'!$3:$1048576,MATCH($M6,'Clean Data'!$A$3:$A$1048576,0),MATCH(RIGHT(SZ$2,LEN(SZ$2)-LEN("Portfolio &amp; ")+1),'Clean Data'!$3:$3,0))+$BE6)</f>
        <v>-6.5098442479669819E-3</v>
      </c>
      <c r="TA7">
        <f>(INDEX('Clean Data'!$3:$1048576,MATCH($M7,'Clean Data'!$A$3:$A$1048576,0),MATCH(RIGHT(TA$2,LEN(TA$2)-LEN("Portfolio &amp; ")+1),'Clean Data'!$3:$3,0))+$BE7-(INDEX('Clean Data'!$3:$1048576,MATCH($M6,'Clean Data'!$A$3:$A$1048576,0),MATCH(RIGHT(TA$2,LEN(TA$2)-LEN("Portfolio &amp; ")+1),'Clean Data'!$3:$3,0))+$BE6))/(INDEX('Clean Data'!$3:$1048576,MATCH($M6,'Clean Data'!$A$3:$A$1048576,0),MATCH(RIGHT(TA$2,LEN(TA$2)-LEN("Portfolio &amp; ")+1),'Clean Data'!$3:$3,0))+$BE6)</f>
        <v>-6.4823044642760676E-3</v>
      </c>
      <c r="TB7">
        <f>(INDEX('Clean Data'!$3:$1048576,MATCH($M7,'Clean Data'!$A$3:$A$1048576,0),MATCH(RIGHT(TB$2,LEN(TB$2)-LEN("Portfolio &amp; ")+1),'Clean Data'!$3:$3,0))+$BE7-(INDEX('Clean Data'!$3:$1048576,MATCH($M6,'Clean Data'!$A$3:$A$1048576,0),MATCH(RIGHT(TB$2,LEN(TB$2)-LEN("Portfolio &amp; ")+1),'Clean Data'!$3:$3,0))+$BE6))/(INDEX('Clean Data'!$3:$1048576,MATCH($M6,'Clean Data'!$A$3:$A$1048576,0),MATCH(RIGHT(TB$2,LEN(TB$2)-LEN("Portfolio &amp; ")+1),'Clean Data'!$3:$3,0))+$BE6)</f>
        <v>-6.485736977983267E-3</v>
      </c>
      <c r="TC7">
        <f>(INDEX('Clean Data'!$3:$1048576,MATCH($M7,'Clean Data'!$A$3:$A$1048576,0),MATCH(RIGHT(TC$2,LEN(TC$2)-LEN("Portfolio &amp; ")+1),'Clean Data'!$3:$3,0))+$BE7-(INDEX('Clean Data'!$3:$1048576,MATCH($M6,'Clean Data'!$A$3:$A$1048576,0),MATCH(RIGHT(TC$2,LEN(TC$2)-LEN("Portfolio &amp; ")+1),'Clean Data'!$3:$3,0))+$BE6))/(INDEX('Clean Data'!$3:$1048576,MATCH($M6,'Clean Data'!$A$3:$A$1048576,0),MATCH(RIGHT(TC$2,LEN(TC$2)-LEN("Portfolio &amp; ")+1),'Clean Data'!$3:$3,0))+$BE6)</f>
        <v>-6.5035725249226592E-3</v>
      </c>
      <c r="TD7">
        <f>(INDEX('Clean Data'!$3:$1048576,MATCH($M7,'Clean Data'!$A$3:$A$1048576,0),MATCH(RIGHT(TD$2,LEN(TD$2)-LEN("Portfolio &amp; ")+1),'Clean Data'!$3:$3,0))+$BE7-(INDEX('Clean Data'!$3:$1048576,MATCH($M6,'Clean Data'!$A$3:$A$1048576,0),MATCH(RIGHT(TD$2,LEN(TD$2)-LEN("Portfolio &amp; ")+1),'Clean Data'!$3:$3,0))+$BE6))/(INDEX('Clean Data'!$3:$1048576,MATCH($M6,'Clean Data'!$A$3:$A$1048576,0),MATCH(RIGHT(TD$2,LEN(TD$2)-LEN("Portfolio &amp; ")+1),'Clean Data'!$3:$3,0))+$BE6)</f>
        <v>-6.5127999588121413E-3</v>
      </c>
      <c r="TE7">
        <f>(INDEX('Clean Data'!$3:$1048576,MATCH($M7,'Clean Data'!$A$3:$A$1048576,0),MATCH(RIGHT(TE$2,LEN(TE$2)-LEN("Portfolio &amp; ")+1),'Clean Data'!$3:$3,0))+$BE7-(INDEX('Clean Data'!$3:$1048576,MATCH($M6,'Clean Data'!$A$3:$A$1048576,0),MATCH(RIGHT(TE$2,LEN(TE$2)-LEN("Portfolio &amp; ")+1),'Clean Data'!$3:$3,0))+$BE6))/(INDEX('Clean Data'!$3:$1048576,MATCH($M6,'Clean Data'!$A$3:$A$1048576,0),MATCH(RIGHT(TE$2,LEN(TE$2)-LEN("Portfolio &amp; ")+1),'Clean Data'!$3:$3,0))+$BE6)</f>
        <v>-6.4919070309759092E-3</v>
      </c>
      <c r="TF7">
        <f>(INDEX('Clean Data'!$3:$1048576,MATCH($M7,'Clean Data'!$A$3:$A$1048576,0),MATCH(RIGHT(TF$2,LEN(TF$2)-LEN("Portfolio &amp; ")+1),'Clean Data'!$3:$3,0))+$BE7-(INDEX('Clean Data'!$3:$1048576,MATCH($M6,'Clean Data'!$A$3:$A$1048576,0),MATCH(RIGHT(TF$2,LEN(TF$2)-LEN("Portfolio &amp; ")+1),'Clean Data'!$3:$3,0))+$BE6))/(INDEX('Clean Data'!$3:$1048576,MATCH($M6,'Clean Data'!$A$3:$A$1048576,0),MATCH(RIGHT(TF$2,LEN(TF$2)-LEN("Portfolio &amp; ")+1),'Clean Data'!$3:$3,0))+$BE6)</f>
        <v>-6.4947570612312955E-3</v>
      </c>
      <c r="TG7">
        <f>(INDEX('Clean Data'!$3:$1048576,MATCH($M7,'Clean Data'!$A$3:$A$1048576,0),MATCH(RIGHT(TG$2,LEN(TG$2)-LEN("Portfolio &amp; ")+1),'Clean Data'!$3:$3,0))+$BE7-(INDEX('Clean Data'!$3:$1048576,MATCH($M6,'Clean Data'!$A$3:$A$1048576,0),MATCH(RIGHT(TG$2,LEN(TG$2)-LEN("Portfolio &amp; ")+1),'Clean Data'!$3:$3,0))+$BE6))/(INDEX('Clean Data'!$3:$1048576,MATCH($M6,'Clean Data'!$A$3:$A$1048576,0),MATCH(RIGHT(TG$2,LEN(TG$2)-LEN("Portfolio &amp; ")+1),'Clean Data'!$3:$3,0))+$BE6)</f>
        <v>-6.4806029635609145E-3</v>
      </c>
      <c r="TH7">
        <f>(INDEX('Clean Data'!$3:$1048576,MATCH($M7,'Clean Data'!$A$3:$A$1048576,0),MATCH(RIGHT(TH$2,LEN(TH$2)-LEN("Portfolio &amp; ")+1),'Clean Data'!$3:$3,0))+$BE7-(INDEX('Clean Data'!$3:$1048576,MATCH($M6,'Clean Data'!$A$3:$A$1048576,0),MATCH(RIGHT(TH$2,LEN(TH$2)-LEN("Portfolio &amp; ")+1),'Clean Data'!$3:$3,0))+$BE6))/(INDEX('Clean Data'!$3:$1048576,MATCH($M6,'Clean Data'!$A$3:$A$1048576,0),MATCH(RIGHT(TH$2,LEN(TH$2)-LEN("Portfolio &amp; ")+1),'Clean Data'!$3:$3,0))+$BE6)</f>
        <v>-6.4945149438414796E-3</v>
      </c>
      <c r="TI7">
        <f>(INDEX('Clean Data'!$3:$1048576,MATCH($M7,'Clean Data'!$A$3:$A$1048576,0),MATCH(RIGHT(TI$2,LEN(TI$2)-LEN("Portfolio &amp; ")+1),'Clean Data'!$3:$3,0))+$BE7-(INDEX('Clean Data'!$3:$1048576,MATCH($M6,'Clean Data'!$A$3:$A$1048576,0),MATCH(RIGHT(TI$2,LEN(TI$2)-LEN("Portfolio &amp; ")+1),'Clean Data'!$3:$3,0))+$BE6))/(INDEX('Clean Data'!$3:$1048576,MATCH($M6,'Clean Data'!$A$3:$A$1048576,0),MATCH(RIGHT(TI$2,LEN(TI$2)-LEN("Portfolio &amp; ")+1),'Clean Data'!$3:$3,0))+$BE6)</f>
        <v>-6.499788741214845E-3</v>
      </c>
      <c r="TJ7">
        <f>(INDEX('Clean Data'!$3:$1048576,MATCH($M7,'Clean Data'!$A$3:$A$1048576,0),MATCH(RIGHT(TJ$2,LEN(TJ$2)-LEN("Portfolio &amp; ")+1),'Clean Data'!$3:$3,0))+$BE7-(INDEX('Clean Data'!$3:$1048576,MATCH($M6,'Clean Data'!$A$3:$A$1048576,0),MATCH(RIGHT(TJ$2,LEN(TJ$2)-LEN("Portfolio &amp; ")+1),'Clean Data'!$3:$3,0))+$BE6))/(INDEX('Clean Data'!$3:$1048576,MATCH($M6,'Clean Data'!$A$3:$A$1048576,0),MATCH(RIGHT(TJ$2,LEN(TJ$2)-LEN("Portfolio &amp; ")+1),'Clean Data'!$3:$3,0))+$BE6)</f>
        <v>-6.4895277621459749E-3</v>
      </c>
      <c r="TK7">
        <f>(INDEX('Clean Data'!$3:$1048576,MATCH($M7,'Clean Data'!$A$3:$A$1048576,0),MATCH(RIGHT(TK$2,LEN(TK$2)-LEN("Portfolio &amp; ")+1),'Clean Data'!$3:$3,0))+$BE7-(INDEX('Clean Data'!$3:$1048576,MATCH($M6,'Clean Data'!$A$3:$A$1048576,0),MATCH(RIGHT(TK$2,LEN(TK$2)-LEN("Portfolio &amp; ")+1),'Clean Data'!$3:$3,0))+$BE6))/(INDEX('Clean Data'!$3:$1048576,MATCH($M6,'Clean Data'!$A$3:$A$1048576,0),MATCH(RIGHT(TK$2,LEN(TK$2)-LEN("Portfolio &amp; ")+1),'Clean Data'!$3:$3,0))+$BE6)</f>
        <v>-6.4923385652935397E-3</v>
      </c>
      <c r="TL7">
        <f>(INDEX('Clean Data'!$3:$1048576,MATCH($M7,'Clean Data'!$A$3:$A$1048576,0),MATCH(RIGHT(TL$2,LEN(TL$2)-LEN("Portfolio &amp; ")+1),'Clean Data'!$3:$3,0))+$BE7-(INDEX('Clean Data'!$3:$1048576,MATCH($M6,'Clean Data'!$A$3:$A$1048576,0),MATCH(RIGHT(TL$2,LEN(TL$2)-LEN("Portfolio &amp; ")+1),'Clean Data'!$3:$3,0))+$BE6))/(INDEX('Clean Data'!$3:$1048576,MATCH($M6,'Clean Data'!$A$3:$A$1048576,0),MATCH(RIGHT(TL$2,LEN(TL$2)-LEN("Portfolio &amp; ")+1),'Clean Data'!$3:$3,0))+$BE6)</f>
        <v>-6.4786999957336814E-3</v>
      </c>
      <c r="TM7">
        <f>(INDEX('Clean Data'!$3:$1048576,MATCH($M7,'Clean Data'!$A$3:$A$1048576,0),MATCH(RIGHT(TM$2,LEN(TM$2)-LEN("Portfolio &amp; ")+1),'Clean Data'!$3:$3,0))+$BE7-(INDEX('Clean Data'!$3:$1048576,MATCH($M6,'Clean Data'!$A$3:$A$1048576,0),MATCH(RIGHT(TM$2,LEN(TM$2)-LEN("Portfolio &amp; ")+1),'Clean Data'!$3:$3,0))+$BE6))/(INDEX('Clean Data'!$3:$1048576,MATCH($M6,'Clean Data'!$A$3:$A$1048576,0),MATCH(RIGHT(TM$2,LEN(TM$2)-LEN("Portfolio &amp; ")+1),'Clean Data'!$3:$3,0))+$BE6)</f>
        <v>-6.4957951513989441E-3</v>
      </c>
      <c r="TN7">
        <f>(INDEX('Clean Data'!$3:$1048576,MATCH($M7,'Clean Data'!$A$3:$A$1048576,0),MATCH(RIGHT(TN$2,LEN(TN$2)-LEN("Portfolio &amp; ")+1),'Clean Data'!$3:$3,0))+$BE7-(INDEX('Clean Data'!$3:$1048576,MATCH($M6,'Clean Data'!$A$3:$A$1048576,0),MATCH(RIGHT(TN$2,LEN(TN$2)-LEN("Portfolio &amp; ")+1),'Clean Data'!$3:$3,0))+$BE6))/(INDEX('Clean Data'!$3:$1048576,MATCH($M6,'Clean Data'!$A$3:$A$1048576,0),MATCH(RIGHT(TN$2,LEN(TN$2)-LEN("Portfolio &amp; ")+1),'Clean Data'!$3:$3,0))+$BE6)</f>
        <v>-6.5090667326088677E-3</v>
      </c>
      <c r="TO7">
        <f>(INDEX('Clean Data'!$3:$1048576,MATCH($M7,'Clean Data'!$A$3:$A$1048576,0),MATCH(RIGHT(TO$2,LEN(TO$2)-LEN("Portfolio &amp; ")+1),'Clean Data'!$3:$3,0))+$BE7-(INDEX('Clean Data'!$3:$1048576,MATCH($M6,'Clean Data'!$A$3:$A$1048576,0),MATCH(RIGHT(TO$2,LEN(TO$2)-LEN("Portfolio &amp; ")+1),'Clean Data'!$3:$3,0))+$BE6))/(INDEX('Clean Data'!$3:$1048576,MATCH($M6,'Clean Data'!$A$3:$A$1048576,0),MATCH(RIGHT(TO$2,LEN(TO$2)-LEN("Portfolio &amp; ")+1),'Clean Data'!$3:$3,0))+$BE6)</f>
        <v>-6.5165019321416617E-3</v>
      </c>
      <c r="TP7">
        <f>(INDEX('Clean Data'!$3:$1048576,MATCH($M7,'Clean Data'!$A$3:$A$1048576,0),MATCH(RIGHT(TP$2,LEN(TP$2)-LEN("Portfolio &amp; ")+1),'Clean Data'!$3:$3,0))+$BE7-(INDEX('Clean Data'!$3:$1048576,MATCH($M6,'Clean Data'!$A$3:$A$1048576,0),MATCH(RIGHT(TP$2,LEN(TP$2)-LEN("Portfolio &amp; ")+1),'Clean Data'!$3:$3,0))+$BE6))/(INDEX('Clean Data'!$3:$1048576,MATCH($M6,'Clean Data'!$A$3:$A$1048576,0),MATCH(RIGHT(TP$2,LEN(TP$2)-LEN("Portfolio &amp; ")+1),'Clean Data'!$3:$3,0))+$BE6)</f>
        <v>-6.4582731287093822E-3</v>
      </c>
      <c r="TQ7">
        <f>(INDEX('Clean Data'!$3:$1048576,MATCH($M7,'Clean Data'!$A$3:$A$1048576,0),MATCH(RIGHT(TQ$2,LEN(TQ$2)-LEN("Portfolio &amp; ")+1),'Clean Data'!$3:$3,0))+$BE7-(INDEX('Clean Data'!$3:$1048576,MATCH($M6,'Clean Data'!$A$3:$A$1048576,0),MATCH(RIGHT(TQ$2,LEN(TQ$2)-LEN("Portfolio &amp; ")+1),'Clean Data'!$3:$3,0))+$BE6))/(INDEX('Clean Data'!$3:$1048576,MATCH($M6,'Clean Data'!$A$3:$A$1048576,0),MATCH(RIGHT(TQ$2,LEN(TQ$2)-LEN("Portfolio &amp; ")+1),'Clean Data'!$3:$3,0))+$BE6)</f>
        <v>-6.4821862137722647E-3</v>
      </c>
      <c r="TR7">
        <f>(INDEX('Clean Data'!$3:$1048576,MATCH($M7,'Clean Data'!$A$3:$A$1048576,0),MATCH(RIGHT(TR$2,LEN(TR$2)-LEN("Portfolio &amp; ")+1),'Clean Data'!$3:$3,0))+$BE7-(INDEX('Clean Data'!$3:$1048576,MATCH($M6,'Clean Data'!$A$3:$A$1048576,0),MATCH(RIGHT(TR$2,LEN(TR$2)-LEN("Portfolio &amp; ")+1),'Clean Data'!$3:$3,0))+$BE6))/(INDEX('Clean Data'!$3:$1048576,MATCH($M6,'Clean Data'!$A$3:$A$1048576,0),MATCH(RIGHT(TR$2,LEN(TR$2)-LEN("Portfolio &amp; ")+1),'Clean Data'!$3:$3,0))+$BE6)</f>
        <v>-6.5175475850246184E-3</v>
      </c>
      <c r="TS7">
        <f>(INDEX('Clean Data'!$3:$1048576,MATCH($M7,'Clean Data'!$A$3:$A$1048576,0),MATCH(RIGHT(TS$2,LEN(TS$2)-LEN("Portfolio &amp; ")+1),'Clean Data'!$3:$3,0))+$BE7-(INDEX('Clean Data'!$3:$1048576,MATCH($M6,'Clean Data'!$A$3:$A$1048576,0),MATCH(RIGHT(TS$2,LEN(TS$2)-LEN("Portfolio &amp; ")+1),'Clean Data'!$3:$3,0))+$BE6))/(INDEX('Clean Data'!$3:$1048576,MATCH($M6,'Clean Data'!$A$3:$A$1048576,0),MATCH(RIGHT(TS$2,LEN(TS$2)-LEN("Portfolio &amp; ")+1),'Clean Data'!$3:$3,0))+$BE6)</f>
        <v>-6.5135309939118096E-3</v>
      </c>
      <c r="TT7">
        <f>(INDEX('Clean Data'!$3:$1048576,MATCH($M7,'Clean Data'!$A$3:$A$1048576,0),MATCH(RIGHT(TT$2,LEN(TT$2)-LEN("Portfolio &amp; ")+1),'Clean Data'!$3:$3,0))+$BE7-(INDEX('Clean Data'!$3:$1048576,MATCH($M6,'Clean Data'!$A$3:$A$1048576,0),MATCH(RIGHT(TT$2,LEN(TT$2)-LEN("Portfolio &amp; ")+1),'Clean Data'!$3:$3,0))+$BE6))/(INDEX('Clean Data'!$3:$1048576,MATCH($M6,'Clean Data'!$A$3:$A$1048576,0),MATCH(RIGHT(TT$2,LEN(TT$2)-LEN("Portfolio &amp; ")+1),'Clean Data'!$3:$3,0))+$BE6)</f>
        <v>-6.5114810388775118E-3</v>
      </c>
      <c r="TU7">
        <f>(INDEX('Clean Data'!$3:$1048576,MATCH($M7,'Clean Data'!$A$3:$A$1048576,0),MATCH(RIGHT(TU$2,LEN(TU$2)-LEN("Portfolio &amp; ")+1),'Clean Data'!$3:$3,0))+$BE7-(INDEX('Clean Data'!$3:$1048576,MATCH($M6,'Clean Data'!$A$3:$A$1048576,0),MATCH(RIGHT(TU$2,LEN(TU$2)-LEN("Portfolio &amp; ")+1),'Clean Data'!$3:$3,0))+$BE6))/(INDEX('Clean Data'!$3:$1048576,MATCH($M6,'Clean Data'!$A$3:$A$1048576,0),MATCH(RIGHT(TU$2,LEN(TU$2)-LEN("Portfolio &amp; ")+1),'Clean Data'!$3:$3,0))+$BE6)</f>
        <v>-6.4943014069179499E-3</v>
      </c>
      <c r="TV7">
        <f>(INDEX('Clean Data'!$3:$1048576,MATCH($M7,'Clean Data'!$A$3:$A$1048576,0),MATCH(RIGHT(TV$2,LEN(TV$2)-LEN("Portfolio &amp; ")+1),'Clean Data'!$3:$3,0))+$BE7-(INDEX('Clean Data'!$3:$1048576,MATCH($M6,'Clean Data'!$A$3:$A$1048576,0),MATCH(RIGHT(TV$2,LEN(TV$2)-LEN("Portfolio &amp; ")+1),'Clean Data'!$3:$3,0))+$BE6))/(INDEX('Clean Data'!$3:$1048576,MATCH($M6,'Clean Data'!$A$3:$A$1048576,0),MATCH(RIGHT(TV$2,LEN(TV$2)-LEN("Portfolio &amp; ")+1),'Clean Data'!$3:$3,0))+$BE6)</f>
        <v>-6.4875480554933843E-3</v>
      </c>
      <c r="TW7">
        <f>(INDEX('Clean Data'!$3:$1048576,MATCH($M7,'Clean Data'!$A$3:$A$1048576,0),MATCH(RIGHT(TW$2,LEN(TW$2)-LEN("Portfolio &amp; ")+1),'Clean Data'!$3:$3,0))+$BE7-(INDEX('Clean Data'!$3:$1048576,MATCH($M6,'Clean Data'!$A$3:$A$1048576,0),MATCH(RIGHT(TW$2,LEN(TW$2)-LEN("Portfolio &amp; ")+1),'Clean Data'!$3:$3,0))+$BE6))/(INDEX('Clean Data'!$3:$1048576,MATCH($M6,'Clean Data'!$A$3:$A$1048576,0),MATCH(RIGHT(TW$2,LEN(TW$2)-LEN("Portfolio &amp; ")+1),'Clean Data'!$3:$3,0))+$BE6)</f>
        <v>-6.4725490808196584E-3</v>
      </c>
      <c r="TX7">
        <f>(INDEX('Clean Data'!$3:$1048576,MATCH($M7,'Clean Data'!$A$3:$A$1048576,0),MATCH(RIGHT(TX$2,LEN(TX$2)-LEN("Portfolio &amp; ")+1),'Clean Data'!$3:$3,0))+$BE7-(INDEX('Clean Data'!$3:$1048576,MATCH($M6,'Clean Data'!$A$3:$A$1048576,0),MATCH(RIGHT(TX$2,LEN(TX$2)-LEN("Portfolio &amp; ")+1),'Clean Data'!$3:$3,0))+$BE6))/(INDEX('Clean Data'!$3:$1048576,MATCH($M6,'Clean Data'!$A$3:$A$1048576,0),MATCH(RIGHT(TX$2,LEN(TX$2)-LEN("Portfolio &amp; ")+1),'Clean Data'!$3:$3,0))+$BE6)</f>
        <v>-6.5105541941273912E-3</v>
      </c>
      <c r="TY7">
        <f>(INDEX('Clean Data'!$3:$1048576,MATCH($M7,'Clean Data'!$A$3:$A$1048576,0),MATCH(RIGHT(TY$2,LEN(TY$2)-LEN("Portfolio &amp; ")+1),'Clean Data'!$3:$3,0))+$BE7-(INDEX('Clean Data'!$3:$1048576,MATCH($M6,'Clean Data'!$A$3:$A$1048576,0),MATCH(RIGHT(TY$2,LEN(TY$2)-LEN("Portfolio &amp; ")+1),'Clean Data'!$3:$3,0))+$BE6))/(INDEX('Clean Data'!$3:$1048576,MATCH($M6,'Clean Data'!$A$3:$A$1048576,0),MATCH(RIGHT(TY$2,LEN(TY$2)-LEN("Portfolio &amp; ")+1),'Clean Data'!$3:$3,0))+$BE6)</f>
        <v>-6.5052933339006663E-3</v>
      </c>
      <c r="TZ7">
        <f>(INDEX('Clean Data'!$3:$1048576,MATCH($M7,'Clean Data'!$A$3:$A$1048576,0),MATCH(RIGHT(TZ$2,LEN(TZ$2)-LEN("Portfolio &amp; ")+1),'Clean Data'!$3:$3,0))+$BE7-(INDEX('Clean Data'!$3:$1048576,MATCH($M6,'Clean Data'!$A$3:$A$1048576,0),MATCH(RIGHT(TZ$2,LEN(TZ$2)-LEN("Portfolio &amp; ")+1),'Clean Data'!$3:$3,0))+$BE6))/(INDEX('Clean Data'!$3:$1048576,MATCH($M6,'Clean Data'!$A$3:$A$1048576,0),MATCH(RIGHT(TZ$2,LEN(TZ$2)-LEN("Portfolio &amp; ")+1),'Clean Data'!$3:$3,0))+$BE6)</f>
        <v>-6.5024234804213583E-3</v>
      </c>
      <c r="UA7">
        <f>(INDEX('Clean Data'!$3:$1048576,MATCH($M7,'Clean Data'!$A$3:$A$1048576,0),MATCH(RIGHT(UA$2,LEN(UA$2)-LEN("Portfolio &amp; ")+1),'Clean Data'!$3:$3,0))+$BE7-(INDEX('Clean Data'!$3:$1048576,MATCH($M6,'Clean Data'!$A$3:$A$1048576,0),MATCH(RIGHT(UA$2,LEN(UA$2)-LEN("Portfolio &amp; ")+1),'Clean Data'!$3:$3,0))+$BE6))/(INDEX('Clean Data'!$3:$1048576,MATCH($M6,'Clean Data'!$A$3:$A$1048576,0),MATCH(RIGHT(UA$2,LEN(UA$2)-LEN("Portfolio &amp; ")+1),'Clean Data'!$3:$3,0))+$BE6)</f>
        <v>-6.5183209875238459E-3</v>
      </c>
      <c r="UB7">
        <f>(INDEX('Clean Data'!$3:$1048576,MATCH($M7,'Clean Data'!$A$3:$A$1048576,0),MATCH(RIGHT(UB$2,LEN(UB$2)-LEN("Portfolio &amp; ")+1),'Clean Data'!$3:$3,0))+$BE7-(INDEX('Clean Data'!$3:$1048576,MATCH($M6,'Clean Data'!$A$3:$A$1048576,0),MATCH(RIGHT(UB$2,LEN(UB$2)-LEN("Portfolio &amp; ")+1),'Clean Data'!$3:$3,0))+$BE6))/(INDEX('Clean Data'!$3:$1048576,MATCH($M6,'Clean Data'!$A$3:$A$1048576,0),MATCH(RIGHT(UB$2,LEN(UB$2)-LEN("Portfolio &amp; ")+1),'Clean Data'!$3:$3,0))+$BE6)</f>
        <v>-6.5076187372123326E-3</v>
      </c>
      <c r="UC7">
        <f>(INDEX('Clean Data'!$3:$1048576,MATCH($M7,'Clean Data'!$A$3:$A$1048576,0),MATCH(RIGHT(UC$2,LEN(UC$2)-LEN("Portfolio &amp; ")+1),'Clean Data'!$3:$3,0))+$BE7-(INDEX('Clean Data'!$3:$1048576,MATCH($M6,'Clean Data'!$A$3:$A$1048576,0),MATCH(RIGHT(UC$2,LEN(UC$2)-LEN("Portfolio &amp; ")+1),'Clean Data'!$3:$3,0))+$BE6))/(INDEX('Clean Data'!$3:$1048576,MATCH($M6,'Clean Data'!$A$3:$A$1048576,0),MATCH(RIGHT(UC$2,LEN(UC$2)-LEN("Portfolio &amp; ")+1),'Clean Data'!$3:$3,0))+$BE6)</f>
        <v>-6.4963660578711002E-3</v>
      </c>
      <c r="UD7">
        <f>(INDEX('Clean Data'!$3:$1048576,MATCH($M7,'Clean Data'!$A$3:$A$1048576,0),MATCH(RIGHT(UD$2,LEN(UD$2)-LEN("Portfolio &amp; ")+1),'Clean Data'!$3:$3,0))+$BE7-(INDEX('Clean Data'!$3:$1048576,MATCH($M6,'Clean Data'!$A$3:$A$1048576,0),MATCH(RIGHT(UD$2,LEN(UD$2)-LEN("Portfolio &amp; ")+1),'Clean Data'!$3:$3,0))+$BE6))/(INDEX('Clean Data'!$3:$1048576,MATCH($M6,'Clean Data'!$A$3:$A$1048576,0),MATCH(RIGHT(UD$2,LEN(UD$2)-LEN("Portfolio &amp; ")+1),'Clean Data'!$3:$3,0))+$BE6)</f>
        <v>-6.5188400971189775E-3</v>
      </c>
      <c r="UE7">
        <f>(INDEX('Clean Data'!$3:$1048576,MATCH($M7,'Clean Data'!$A$3:$A$1048576,0),MATCH(RIGHT(UE$2,LEN(UE$2)-LEN("Portfolio &amp; ")+1),'Clean Data'!$3:$3,0))+$BE7-(INDEX('Clean Data'!$3:$1048576,MATCH($M6,'Clean Data'!$A$3:$A$1048576,0),MATCH(RIGHT(UE$2,LEN(UE$2)-LEN("Portfolio &amp; ")+1),'Clean Data'!$3:$3,0))+$BE6))/(INDEX('Clean Data'!$3:$1048576,MATCH($M6,'Clean Data'!$A$3:$A$1048576,0),MATCH(RIGHT(UE$2,LEN(UE$2)-LEN("Portfolio &amp; ")+1),'Clean Data'!$3:$3,0))+$BE6)</f>
        <v>-6.5088832051696252E-3</v>
      </c>
      <c r="UF7">
        <f>(INDEX('Clean Data'!$3:$1048576,MATCH($M7,'Clean Data'!$A$3:$A$1048576,0),MATCH(RIGHT(UF$2,LEN(UF$2)-LEN("Portfolio &amp; ")+1),'Clean Data'!$3:$3,0))+$BE7-(INDEX('Clean Data'!$3:$1048576,MATCH($M6,'Clean Data'!$A$3:$A$1048576,0),MATCH(RIGHT(UF$2,LEN(UF$2)-LEN("Portfolio &amp; ")+1),'Clean Data'!$3:$3,0))+$BE6))/(INDEX('Clean Data'!$3:$1048576,MATCH($M6,'Clean Data'!$A$3:$A$1048576,0),MATCH(RIGHT(UF$2,LEN(UF$2)-LEN("Portfolio &amp; ")+1),'Clean Data'!$3:$3,0))+$BE6)</f>
        <v>-6.5063028836953637E-3</v>
      </c>
      <c r="UG7">
        <f>(INDEX('Clean Data'!$3:$1048576,MATCH($M7,'Clean Data'!$A$3:$A$1048576,0),MATCH(RIGHT(UG$2,LEN(UG$2)-LEN("Portfolio &amp; ")+1),'Clean Data'!$3:$3,0))+$BE7-(INDEX('Clean Data'!$3:$1048576,MATCH($M6,'Clean Data'!$A$3:$A$1048576,0),MATCH(RIGHT(UG$2,LEN(UG$2)-LEN("Portfolio &amp; ")+1),'Clean Data'!$3:$3,0))+$BE6))/(INDEX('Clean Data'!$3:$1048576,MATCH($M6,'Clean Data'!$A$3:$A$1048576,0),MATCH(RIGHT(UG$2,LEN(UG$2)-LEN("Portfolio &amp; ")+1),'Clean Data'!$3:$3,0))+$BE6)</f>
        <v>-6.4773061200826577E-3</v>
      </c>
      <c r="UH7">
        <f>(INDEX('Clean Data'!$3:$1048576,MATCH($M7,'Clean Data'!$A$3:$A$1048576,0),MATCH(RIGHT(UH$2,LEN(UH$2)-LEN("Portfolio &amp; ")+1),'Clean Data'!$3:$3,0))+$BE7-(INDEX('Clean Data'!$3:$1048576,MATCH($M6,'Clean Data'!$A$3:$A$1048576,0),MATCH(RIGHT(UH$2,LEN(UH$2)-LEN("Portfolio &amp; ")+1),'Clean Data'!$3:$3,0))+$BE6))/(INDEX('Clean Data'!$3:$1048576,MATCH($M6,'Clean Data'!$A$3:$A$1048576,0),MATCH(RIGHT(UH$2,LEN(UH$2)-LEN("Portfolio &amp; ")+1),'Clean Data'!$3:$3,0))+$BE6)</f>
        <v>-6.5171433843285859E-3</v>
      </c>
      <c r="UI7">
        <f>(INDEX('Clean Data'!$3:$1048576,MATCH($M7,'Clean Data'!$A$3:$A$1048576,0),MATCH(RIGHT(UI$2,LEN(UI$2)-LEN("Portfolio &amp; ")+1),'Clean Data'!$3:$3,0))+$BE7-(INDEX('Clean Data'!$3:$1048576,MATCH($M6,'Clean Data'!$A$3:$A$1048576,0),MATCH(RIGHT(UI$2,LEN(UI$2)-LEN("Portfolio &amp; ")+1),'Clean Data'!$3:$3,0))+$BE6))/(INDEX('Clean Data'!$3:$1048576,MATCH($M6,'Clean Data'!$A$3:$A$1048576,0),MATCH(RIGHT(UI$2,LEN(UI$2)-LEN("Portfolio &amp; ")+1),'Clean Data'!$3:$3,0))+$BE6)</f>
        <v>-6.5171593264037493E-3</v>
      </c>
      <c r="UJ7">
        <f>(INDEX('Clean Data'!$3:$1048576,MATCH($M7,'Clean Data'!$A$3:$A$1048576,0),MATCH(RIGHT(UJ$2,LEN(UJ$2)-LEN("Portfolio &amp; ")+1),'Clean Data'!$3:$3,0))+$BE7-(INDEX('Clean Data'!$3:$1048576,MATCH($M6,'Clean Data'!$A$3:$A$1048576,0),MATCH(RIGHT(UJ$2,LEN(UJ$2)-LEN("Portfolio &amp; ")+1),'Clean Data'!$3:$3,0))+$BE6))/(INDEX('Clean Data'!$3:$1048576,MATCH($M6,'Clean Data'!$A$3:$A$1048576,0),MATCH(RIGHT(UJ$2,LEN(UJ$2)-LEN("Portfolio &amp; ")+1),'Clean Data'!$3:$3,0))+$BE6)</f>
        <v>-6.5035491099439732E-3</v>
      </c>
      <c r="UK7">
        <f>(INDEX('Clean Data'!$3:$1048576,MATCH($M7,'Clean Data'!$A$3:$A$1048576,0),MATCH(RIGHT(UK$2,LEN(UK$2)-LEN("Portfolio &amp; ")+1),'Clean Data'!$3:$3,0))+$BE7-(INDEX('Clean Data'!$3:$1048576,MATCH($M6,'Clean Data'!$A$3:$A$1048576,0),MATCH(RIGHT(UK$2,LEN(UK$2)-LEN("Portfolio &amp; ")+1),'Clean Data'!$3:$3,0))+$BE6))/(INDEX('Clean Data'!$3:$1048576,MATCH($M6,'Clean Data'!$A$3:$A$1048576,0),MATCH(RIGHT(UK$2,LEN(UK$2)-LEN("Portfolio &amp; ")+1),'Clean Data'!$3:$3,0))+$BE6)</f>
        <v>-6.5010436575466731E-3</v>
      </c>
      <c r="UL7">
        <f>(INDEX('Clean Data'!$3:$1048576,MATCH($M7,'Clean Data'!$A$3:$A$1048576,0),MATCH(RIGHT(UL$2,LEN(UL$2)-LEN("Portfolio &amp; ")+1),'Clean Data'!$3:$3,0))+$BE7-(INDEX('Clean Data'!$3:$1048576,MATCH($M6,'Clean Data'!$A$3:$A$1048576,0),MATCH(RIGHT(UL$2,LEN(UL$2)-LEN("Portfolio &amp; ")+1),'Clean Data'!$3:$3,0))+$BE6))/(INDEX('Clean Data'!$3:$1048576,MATCH($M6,'Clean Data'!$A$3:$A$1048576,0),MATCH(RIGHT(UL$2,LEN(UL$2)-LEN("Portfolio &amp; ")+1),'Clean Data'!$3:$3,0))+$BE6)</f>
        <v>-6.4911902468923702E-3</v>
      </c>
      <c r="UM7">
        <f>(INDEX('Clean Data'!$3:$1048576,MATCH($M7,'Clean Data'!$A$3:$A$1048576,0),MATCH(RIGHT(UM$2,LEN(UM$2)-LEN("Portfolio &amp; ")+1),'Clean Data'!$3:$3,0))+$BE7-(INDEX('Clean Data'!$3:$1048576,MATCH($M6,'Clean Data'!$A$3:$A$1048576,0),MATCH(RIGHT(UM$2,LEN(UM$2)-LEN("Portfolio &amp; ")+1),'Clean Data'!$3:$3,0))+$BE6))/(INDEX('Clean Data'!$3:$1048576,MATCH($M6,'Clean Data'!$A$3:$A$1048576,0),MATCH(RIGHT(UM$2,LEN(UM$2)-LEN("Portfolio &amp; ")+1),'Clean Data'!$3:$3,0))+$BE6)</f>
        <v>-6.5020477069280902E-3</v>
      </c>
      <c r="UN7">
        <f>(INDEX('Clean Data'!$3:$1048576,MATCH($M7,'Clean Data'!$A$3:$A$1048576,0),MATCH(RIGHT(UN$2,LEN(UN$2)-LEN("Portfolio &amp; ")+1),'Clean Data'!$3:$3,0))+$BE7-(INDEX('Clean Data'!$3:$1048576,MATCH($M6,'Clean Data'!$A$3:$A$1048576,0),MATCH(RIGHT(UN$2,LEN(UN$2)-LEN("Portfolio &amp; ")+1),'Clean Data'!$3:$3,0))+$BE6))/(INDEX('Clean Data'!$3:$1048576,MATCH($M6,'Clean Data'!$A$3:$A$1048576,0),MATCH(RIGHT(UN$2,LEN(UN$2)-LEN("Portfolio &amp; ")+1),'Clean Data'!$3:$3,0))+$BE6)</f>
        <v>-6.4607497806102362E-3</v>
      </c>
      <c r="UO7">
        <f>(INDEX('Clean Data'!$3:$1048576,MATCH($M7,'Clean Data'!$A$3:$A$1048576,0),MATCH(RIGHT(UO$2,LEN(UO$2)-LEN("Portfolio &amp; ")+1),'Clean Data'!$3:$3,0))+$BE7-(INDEX('Clean Data'!$3:$1048576,MATCH($M6,'Clean Data'!$A$3:$A$1048576,0),MATCH(RIGHT(UO$2,LEN(UO$2)-LEN("Portfolio &amp; ")+1),'Clean Data'!$3:$3,0))+$BE6))/(INDEX('Clean Data'!$3:$1048576,MATCH($M6,'Clean Data'!$A$3:$A$1048576,0),MATCH(RIGHT(UO$2,LEN(UO$2)-LEN("Portfolio &amp; ")+1),'Clean Data'!$3:$3,0))+$BE6)</f>
        <v>-6.5254747411468139E-3</v>
      </c>
      <c r="UP7">
        <f>(INDEX('Clean Data'!$3:$1048576,MATCH($M7,'Clean Data'!$A$3:$A$1048576,0),MATCH(RIGHT(UP$2,LEN(UP$2)-LEN("Portfolio &amp; ")+1),'Clean Data'!$3:$3,0))+$BE7-(INDEX('Clean Data'!$3:$1048576,MATCH($M6,'Clean Data'!$A$3:$A$1048576,0),MATCH(RIGHT(UP$2,LEN(UP$2)-LEN("Portfolio &amp; ")+1),'Clean Data'!$3:$3,0))+$BE6))/(INDEX('Clean Data'!$3:$1048576,MATCH($M6,'Clean Data'!$A$3:$A$1048576,0),MATCH(RIGHT(UP$2,LEN(UP$2)-LEN("Portfolio &amp; ")+1),'Clean Data'!$3:$3,0))+$BE6)</f>
        <v>-6.4903869253395341E-3</v>
      </c>
      <c r="UQ7">
        <f>(INDEX('Clean Data'!$3:$1048576,MATCH($M7,'Clean Data'!$A$3:$A$1048576,0),MATCH(RIGHT(UQ$2,LEN(UQ$2)-LEN("Portfolio &amp; ")+1),'Clean Data'!$3:$3,0))+$BE7-(INDEX('Clean Data'!$3:$1048576,MATCH($M6,'Clean Data'!$A$3:$A$1048576,0),MATCH(RIGHT(UQ$2,LEN(UQ$2)-LEN("Portfolio &amp; ")+1),'Clean Data'!$3:$3,0))+$BE6))/(INDEX('Clean Data'!$3:$1048576,MATCH($M6,'Clean Data'!$A$3:$A$1048576,0),MATCH(RIGHT(UQ$2,LEN(UQ$2)-LEN("Portfolio &amp; ")+1),'Clean Data'!$3:$3,0))+$BE6)</f>
        <v>-6.5070335176118299E-3</v>
      </c>
      <c r="UR7">
        <f>(INDEX('Clean Data'!$3:$1048576,MATCH($M7,'Clean Data'!$A$3:$A$1048576,0),MATCH(RIGHT(UR$2,LEN(UR$2)-LEN("Portfolio &amp; ")+1),'Clean Data'!$3:$3,0))+$BE7-(INDEX('Clean Data'!$3:$1048576,MATCH($M6,'Clean Data'!$A$3:$A$1048576,0),MATCH(RIGHT(UR$2,LEN(UR$2)-LEN("Portfolio &amp; ")+1),'Clean Data'!$3:$3,0))+$BE6))/(INDEX('Clean Data'!$3:$1048576,MATCH($M6,'Clean Data'!$A$3:$A$1048576,0),MATCH(RIGHT(UR$2,LEN(UR$2)-LEN("Portfolio &amp; ")+1),'Clean Data'!$3:$3,0))+$BE6)</f>
        <v>-6.509822957219232E-3</v>
      </c>
      <c r="US7">
        <f>(INDEX('Clean Data'!$3:$1048576,MATCH($M7,'Clean Data'!$A$3:$A$1048576,0),MATCH(RIGHT(US$2,LEN(US$2)-LEN("Portfolio &amp; ")+1),'Clean Data'!$3:$3,0))+$BE7-(INDEX('Clean Data'!$3:$1048576,MATCH($M6,'Clean Data'!$A$3:$A$1048576,0),MATCH(RIGHT(US$2,LEN(US$2)-LEN("Portfolio &amp; ")+1),'Clean Data'!$3:$3,0))+$BE6))/(INDEX('Clean Data'!$3:$1048576,MATCH($M6,'Clean Data'!$A$3:$A$1048576,0),MATCH(RIGHT(US$2,LEN(US$2)-LEN("Portfolio &amp; ")+1),'Clean Data'!$3:$3,0))+$BE6)</f>
        <v>-6.5157457459969533E-3</v>
      </c>
      <c r="UT7">
        <f>(INDEX('Clean Data'!$3:$1048576,MATCH($M7,'Clean Data'!$A$3:$A$1048576,0),MATCH(RIGHT(UT$2,LEN(UT$2)-LEN("Portfolio &amp; ")+1),'Clean Data'!$3:$3,0))+$BE7-(INDEX('Clean Data'!$3:$1048576,MATCH($M6,'Clean Data'!$A$3:$A$1048576,0),MATCH(RIGHT(UT$2,LEN(UT$2)-LEN("Portfolio &amp; ")+1),'Clean Data'!$3:$3,0))+$BE6))/(INDEX('Clean Data'!$3:$1048576,MATCH($M6,'Clean Data'!$A$3:$A$1048576,0),MATCH(RIGHT(UT$2,LEN(UT$2)-LEN("Portfolio &amp; ")+1),'Clean Data'!$3:$3,0))+$BE6)</f>
        <v>-6.4990973570434466E-3</v>
      </c>
      <c r="UU7">
        <f>(INDEX('Clean Data'!$3:$1048576,MATCH($M7,'Clean Data'!$A$3:$A$1048576,0),MATCH(RIGHT(UU$2,LEN(UU$2)-LEN("Portfolio &amp; ")+1),'Clean Data'!$3:$3,0))+$BE7-(INDEX('Clean Data'!$3:$1048576,MATCH($M6,'Clean Data'!$A$3:$A$1048576,0),MATCH(RIGHT(UU$2,LEN(UU$2)-LEN("Portfolio &amp; ")+1),'Clean Data'!$3:$3,0))+$BE6))/(INDEX('Clean Data'!$3:$1048576,MATCH($M6,'Clean Data'!$A$3:$A$1048576,0),MATCH(RIGHT(UU$2,LEN(UU$2)-LEN("Portfolio &amp; ")+1),'Clean Data'!$3:$3,0))+$BE6)</f>
        <v>-6.5000316618798607E-3</v>
      </c>
      <c r="UV7">
        <f>(INDEX('Clean Data'!$3:$1048576,MATCH($M7,'Clean Data'!$A$3:$A$1048576,0),MATCH(RIGHT(UV$2,LEN(UV$2)-LEN("Portfolio &amp; ")+1),'Clean Data'!$3:$3,0))+$BE7-(INDEX('Clean Data'!$3:$1048576,MATCH($M6,'Clean Data'!$A$3:$A$1048576,0),MATCH(RIGHT(UV$2,LEN(UV$2)-LEN("Portfolio &amp; ")+1),'Clean Data'!$3:$3,0))+$BE6))/(INDEX('Clean Data'!$3:$1048576,MATCH($M6,'Clean Data'!$A$3:$A$1048576,0),MATCH(RIGHT(UV$2,LEN(UV$2)-LEN("Portfolio &amp; ")+1),'Clean Data'!$3:$3,0))+$BE6)</f>
        <v>-6.5033227602047088E-3</v>
      </c>
      <c r="UW7" s="20">
        <f>(INDEX('Clean Data'!$3:$1048576,MATCH($M7,'Clean Data'!$A$3:$A$1048576,0),MATCH(RIGHT(UW$2,LEN(UW$2)-LEN("Portfolio &amp; ")+1),'Clean Data'!$3:$3,0))+$BE7-(INDEX('Clean Data'!$3:$1048576,MATCH($M6,'Clean Data'!$A$3:$A$1048576,0),MATCH(RIGHT(UW$2,LEN(UW$2)-LEN("Portfolio &amp; ")+1),'Clean Data'!$3:$3,0))+$BE6))/(INDEX('Clean Data'!$3:$1048576,MATCH($M6,'Clean Data'!$A$3:$A$1048576,0),MATCH(RIGHT(UW$2,LEN(UW$2)-LEN("Portfolio &amp; ")+1),'Clean Data'!$3:$3,0))+$BE6)</f>
        <v>-6.3725118737144038E-3</v>
      </c>
    </row>
    <row r="8" spans="1:572" x14ac:dyDescent="0.25">
      <c r="A8" s="17" t="s">
        <v>27</v>
      </c>
      <c r="B8" s="17">
        <v>50</v>
      </c>
      <c r="D8" s="17" t="s">
        <v>1456</v>
      </c>
      <c r="H8" s="19"/>
      <c r="I8" s="19"/>
      <c r="J8" s="19"/>
      <c r="K8"/>
      <c r="M8" s="1">
        <f>'Clean Data'!A9</f>
        <v>42917</v>
      </c>
      <c r="N8">
        <f>INDEX('Clean Data'!$3:$1048576,MATCH($M8,'Clean Data'!$A$3:$A$1048576,0),MATCH(N$2,'Clean Data'!$3:$3,0))*VLOOKUP(N$2,$A$3:$B$45,2,FALSE)</f>
        <v>9565.2287940978858</v>
      </c>
      <c r="O8">
        <f>INDEX('Clean Data'!$3:$1048576,MATCH($M8,'Clean Data'!$A$3:$A$1048576,0),MATCH(O$2,'Clean Data'!$3:$3,0))*VLOOKUP(O$2,$A$3:$B$45,2,FALSE)</f>
        <v>3042.0238494872997</v>
      </c>
      <c r="P8">
        <f>INDEX('Clean Data'!$3:$1048576,MATCH($M8,'Clean Data'!$A$3:$A$1048576,0),MATCH(P$2,'Clean Data'!$3:$3,0))*VLOOKUP(P$2,$A$3:$B$45,2,FALSE)</f>
        <v>2925.0127410888654</v>
      </c>
      <c r="Q8">
        <f>INDEX('Clean Data'!$3:$1048576,MATCH($M8,'Clean Data'!$A$3:$A$1048576,0),MATCH(Q$2,'Clean Data'!$3:$3,0))*VLOOKUP(Q$2,$A$3:$B$45,2,FALSE)</f>
        <v>6914.460205078125</v>
      </c>
      <c r="R8">
        <f>INDEX('Clean Data'!$3:$1048576,MATCH($M8,'Clean Data'!$A$3:$A$1048576,0),MATCH(R$2,'Clean Data'!$3:$3,0))*VLOOKUP(R$2,$A$3:$B$45,2,FALSE)</f>
        <v>1619.460021972654</v>
      </c>
      <c r="S8">
        <f>INDEX('Clean Data'!$3:$1048576,MATCH($M8,'Clean Data'!$A$3:$A$1048576,0),MATCH(S$2,'Clean Data'!$3:$3,0))*VLOOKUP(S$2,$A$3:$B$45,2,FALSE)</f>
        <v>8748.5000610351508</v>
      </c>
      <c r="T8">
        <f>INDEX('Clean Data'!$3:$1048576,MATCH($M8,'Clean Data'!$A$3:$A$1048576,0),MATCH(T$2,'Clean Data'!$3:$3,0))*VLOOKUP(T$2,$A$3:$B$45,2,FALSE)</f>
        <v>3206.46484375</v>
      </c>
      <c r="U8">
        <f>INDEX('Clean Data'!$3:$1048576,MATCH($M8,'Clean Data'!$A$3:$A$1048576,0),MATCH(U$2,'Clean Data'!$3:$3,0))*VLOOKUP(U$2,$A$3:$B$45,2,FALSE)</f>
        <v>4083.7205886840752</v>
      </c>
      <c r="V8">
        <f>INDEX('Clean Data'!$3:$1048576,MATCH($M8,'Clean Data'!$A$3:$A$1048576,0),MATCH(V$2,'Clean Data'!$3:$3,0))*VLOOKUP(V$2,$A$3:$B$45,2,FALSE)</f>
        <v>774.98259544372502</v>
      </c>
      <c r="W8">
        <f>INDEX('Clean Data'!$3:$1048576,MATCH($M8,'Clean Data'!$A$3:$A$1048576,0),MATCH(W$2,'Clean Data'!$3:$3,0))*VLOOKUP(W$2,$A$3:$B$45,2,FALSE)</f>
        <v>8421.6961669921602</v>
      </c>
      <c r="X8">
        <f>INDEX('Clean Data'!$3:$1048576,MATCH($M8,'Clean Data'!$A$3:$A$1048576,0),MATCH(X$2,'Clean Data'!$3:$3,0))*VLOOKUP(X$2,$A$3:$B$45,2,FALSE)</f>
        <v>3202.8505096435451</v>
      </c>
      <c r="Y8">
        <f>INDEX('Clean Data'!$3:$1048576,MATCH($M8,'Clean Data'!$A$3:$A$1048576,0),MATCH(Y$2,'Clean Data'!$3:$3,0))*VLOOKUP(Y$2,$A$3:$B$45,2,FALSE)</f>
        <v>3587.9135131835919</v>
      </c>
      <c r="Z8">
        <f>INDEX('Clean Data'!$3:$1048576,MATCH($M8,'Clean Data'!$A$3:$A$1048576,0),MATCH(Z$2,'Clean Data'!$3:$3,0))*VLOOKUP(Z$2,$A$3:$B$45,2,FALSE)</f>
        <v>2598.6968994140607</v>
      </c>
      <c r="AA8">
        <f>INDEX('Clean Data'!$3:$1048576,MATCH($M8,'Clean Data'!$A$3:$A$1048576,0),MATCH(AA$2,'Clean Data'!$3:$3,0))*VLOOKUP(AA$2,$A$3:$B$45,2,FALSE)</f>
        <v>4069.7172698974477</v>
      </c>
      <c r="AB8">
        <f>INDEX('Clean Data'!$3:$1048576,MATCH($M8,'Clean Data'!$A$3:$A$1048576,0),MATCH(AB$2,'Clean Data'!$3:$3,0))*VLOOKUP(AB$2,$A$3:$B$45,2,FALSE)</f>
        <v>13465.474868774358</v>
      </c>
      <c r="AC8">
        <f>INDEX('Clean Data'!$3:$1048576,MATCH($M8,'Clean Data'!$A$3:$A$1048576,0),MATCH(AC$2,'Clean Data'!$3:$3,0))*VLOOKUP(AC$2,$A$3:$B$45,2,FALSE)</f>
        <v>5583</v>
      </c>
      <c r="AD8">
        <f>INDEX('Clean Data'!$3:$1048576,MATCH($M8,'Clean Data'!$A$3:$A$1048576,0),MATCH(AD$2,'Clean Data'!$3:$3,0))*VLOOKUP(AD$2,$A$3:$B$45,2,FALSE)</f>
        <v>5673</v>
      </c>
      <c r="AE8">
        <f>INDEX('Clean Data'!$3:$1048576,MATCH($M8,'Clean Data'!$A$3:$A$1048576,0),MATCH(AE$2,'Clean Data'!$3:$3,0))*VLOOKUP(AE$2,$A$3:$B$45,2,FALSE)</f>
        <v>3922.9995727538999</v>
      </c>
      <c r="AF8">
        <f>INDEX('Clean Data'!$3:$1048576,MATCH($M8,'Clean Data'!$A$3:$A$1048576,0),MATCH(AF$2,'Clean Data'!$3:$3,0))*VLOOKUP(AF$2,$A$3:$B$45,2,FALSE)</f>
        <v>5657.4169921874873</v>
      </c>
      <c r="AG8">
        <f>INDEX('Clean Data'!$3:$1048576,MATCH($M8,'Clean Data'!$A$3:$A$1048576,0),MATCH(AG$2,'Clean Data'!$3:$3,0))*VLOOKUP(AG$2,$A$3:$B$45,2,FALSE)</f>
        <v>4122.3623046874882</v>
      </c>
      <c r="AH8">
        <f>INDEX('Clean Data'!$3:$1048576,MATCH($M8,'Clean Data'!$A$3:$A$1048576,0),MATCH(AH$2,'Clean Data'!$3:$3,0))*VLOOKUP(AH$2,$A$3:$B$45,2,FALSE)</f>
        <v>2856.1787109374977</v>
      </c>
      <c r="AI8">
        <f>INDEX('Clean Data'!$3:$1048576,MATCH($M8,'Clean Data'!$A$3:$A$1048576,0),MATCH(AI$2,'Clean Data'!$3:$3,0))*VLOOKUP(AI$2,$A$3:$B$45,2,FALSE)</f>
        <v>4812.2734375</v>
      </c>
      <c r="AJ8">
        <f>INDEX('Clean Data'!$3:$1048576,MATCH($M8,'Clean Data'!$A$3:$A$1048576,0),MATCH(AJ$2,'Clean Data'!$3:$3,0))*VLOOKUP(AJ$2,$A$3:$B$45,2,FALSE)</f>
        <v>2856.748046875</v>
      </c>
      <c r="AK8">
        <f>INDEX('Clean Data'!$3:$1048576,MATCH($M8,'Clean Data'!$A$3:$A$1048576,0),MATCH(AK$2,'Clean Data'!$3:$3,0))*VLOOKUP(AK$2,$A$3:$B$45,2,FALSE)</f>
        <v>3109.2347145080548</v>
      </c>
      <c r="AL8">
        <f>INDEX('Clean Data'!$3:$1048576,MATCH($M8,'Clean Data'!$A$3:$A$1048576,0),MATCH(AL$2,'Clean Data'!$3:$3,0))*VLOOKUP(AL$2,$A$3:$B$45,2,FALSE)</f>
        <v>3394.3075561523438</v>
      </c>
      <c r="AM8">
        <f>INDEX('Clean Data'!$3:$1048576,MATCH($M8,'Clean Data'!$A$3:$A$1048576,0),MATCH(AM$2,'Clean Data'!$3:$3,0))*VLOOKUP(AM$2,$A$3:$B$45,2,FALSE)</f>
        <v>5041.1231231689444</v>
      </c>
      <c r="AN8">
        <f>INDEX('Clean Data'!$3:$1048576,MATCH($M8,'Clean Data'!$A$3:$A$1048576,0),MATCH(AN$2,'Clean Data'!$3:$3,0))*VLOOKUP(AN$2,$A$3:$B$45,2,FALSE)</f>
        <v>7245.7170867919858</v>
      </c>
      <c r="AO8">
        <f>INDEX('Clean Data'!$3:$1048576,MATCH($M8,'Clean Data'!$A$3:$A$1048576,0),MATCH(AO$2,'Clean Data'!$3:$3,0))*VLOOKUP(AO$2,$A$3:$B$45,2,FALSE)</f>
        <v>9027.8326416015516</v>
      </c>
      <c r="AP8">
        <f>INDEX('Clean Data'!$3:$1048576,MATCH($M8,'Clean Data'!$A$3:$A$1048576,0),MATCH(AP$2,'Clean Data'!$3:$3,0))*VLOOKUP(AP$2,$A$3:$B$45,2,FALSE)</f>
        <v>3940.370826721175</v>
      </c>
      <c r="AQ8">
        <f>INDEX('Clean Data'!$3:$1048576,MATCH($M8,'Clean Data'!$A$3:$A$1048576,0),MATCH(AQ$2,'Clean Data'!$3:$3,0))*VLOOKUP(AQ$2,$A$3:$B$45,2,FALSE)</f>
        <v>2799.8641967773438</v>
      </c>
      <c r="AR8">
        <f>INDEX('Clean Data'!$3:$1048576,MATCH($M8,'Clean Data'!$A$3:$A$1048576,0),MATCH(AR$2,'Clean Data'!$3:$3,0))*VLOOKUP(AR$2,$A$3:$B$45,2,FALSE)</f>
        <v>1346.6499824523914</v>
      </c>
      <c r="AS8">
        <f>INDEX('Clean Data'!$3:$1048576,MATCH($M8,'Clean Data'!$A$3:$A$1048576,0),MATCH(AS$2,'Clean Data'!$3:$3,0))*VLOOKUP(AS$2,$A$3:$B$45,2,FALSE)</f>
        <v>8859.1306686401258</v>
      </c>
      <c r="AT8">
        <f>INDEX('Clean Data'!$3:$1048576,MATCH($M8,'Clean Data'!$A$3:$A$1048576,0),MATCH(AT$2,'Clean Data'!$3:$3,0))*VLOOKUP(AT$2,$A$3:$B$45,2,FALSE)</f>
        <v>4942.6910400390598</v>
      </c>
      <c r="AU8">
        <f>INDEX('Clean Data'!$3:$1048576,MATCH($M8,'Clean Data'!$A$3:$A$1048576,0),MATCH(AU$2,'Clean Data'!$3:$3,0))*VLOOKUP(AU$2,$A$3:$B$45,2,FALSE)</f>
        <v>2760.5850830077961</v>
      </c>
      <c r="AV8">
        <f>INDEX('Clean Data'!$3:$1048576,MATCH($M8,'Clean Data'!$A$3:$A$1048576,0),MATCH(AV$2,'Clean Data'!$3:$3,0))*VLOOKUP(AV$2,$A$3:$B$45,2,FALSE)</f>
        <v>7807.8556823730305</v>
      </c>
      <c r="AW8">
        <f>INDEX('Clean Data'!$3:$1048576,MATCH($M8,'Clean Data'!$A$3:$A$1048576,0),MATCH(AW$2,'Clean Data'!$3:$3,0))*VLOOKUP(AW$2,$A$3:$B$45,2,FALSE)</f>
        <v>3963.0664825439403</v>
      </c>
      <c r="AX8">
        <f>INDEX('Clean Data'!$3:$1048576,MATCH($M8,'Clean Data'!$A$3:$A$1048576,0),MATCH(AX$2,'Clean Data'!$3:$3,0))*VLOOKUP(AX$2,$A$3:$B$45,2,FALSE)</f>
        <v>5497.3526000976517</v>
      </c>
      <c r="AY8">
        <f>INDEX('Clean Data'!$3:$1048576,MATCH($M8,'Clean Data'!$A$3:$A$1048576,0),MATCH(AY$2,'Clean Data'!$3:$3,0))*VLOOKUP(AY$2,$A$3:$B$45,2,FALSE)</f>
        <v>3139.4176483154251</v>
      </c>
      <c r="AZ8">
        <f>INDEX('Clean Data'!$3:$1048576,MATCH($M8,'Clean Data'!$A$3:$A$1048576,0),MATCH(AZ$2,'Clean Data'!$3:$3,0))*VLOOKUP(AZ$2,$A$3:$B$45,2,FALSE)</f>
        <v>4889.8534393310483</v>
      </c>
      <c r="BA8">
        <f>INDEX('Clean Data'!$3:$1048576,MATCH($M8,'Clean Data'!$A$3:$A$1048576,0),MATCH(BA$2,'Clean Data'!$3:$3,0))*VLOOKUP(BA$2,$A$3:$B$45,2,FALSE)</f>
        <v>2412.1168899536096</v>
      </c>
      <c r="BB8">
        <f>INDEX('Clean Data'!$3:$1048576,MATCH($M8,'Clean Data'!$A$3:$A$1048576,0),MATCH(BB$2,'Clean Data'!$3:$3,0))*VLOOKUP(BB$2,$A$3:$B$45,2,FALSE)</f>
        <v>2797.1450805663999</v>
      </c>
      <c r="BC8">
        <f>INDEX('Clean Data'!$3:$1048576,MATCH($M8,'Clean Data'!$A$3:$A$1048576,0),MATCH(BC$2,'Clean Data'!$3:$3,0))*VLOOKUP(BC$2,$A$3:$B$45,2,FALSE)</f>
        <v>905.26293182372945</v>
      </c>
      <c r="BD8">
        <f>INDEX('Clean Data'!$3:$1048576,MATCH($M8,'Clean Data'!$A$3:$A$1048576,0),MATCH(BD$2,'Clean Data'!$3:$3,0))*VLOOKUP(BD$2,$A$3:$B$45,2,FALSE)</f>
        <v>2399.9219512939439</v>
      </c>
      <c r="BE8">
        <f t="shared" si="0"/>
        <v>197989.6816196439</v>
      </c>
      <c r="BF8">
        <f t="shared" si="1"/>
        <v>1.2128317975893119E-2</v>
      </c>
      <c r="BG8">
        <f>(INDEX('Clean Data'!$3:$1048576,MATCH($M8,'Clean Data'!$A$3:$A$1048576,0),MATCH(RIGHT(BG$2,LEN(BG$2)-LEN("Portfolio &amp; ")+1),'Clean Data'!$3:$3,0))+$BE8-(INDEX('Clean Data'!$3:$1048576,MATCH($M7,'Clean Data'!$A$3:$A$1048576,0),MATCH(RIGHT(BG$2,LEN(BG$2)-LEN("Portfolio &amp; ")+1),'Clean Data'!$3:$3,0))+$BE7))/(INDEX('Clean Data'!$3:$1048576,MATCH($M7,'Clean Data'!$A$3:$A$1048576,0),MATCH(RIGHT(BG$2,LEN(BG$2)-LEN("Portfolio &amp; ")+1),'Clean Data'!$3:$3,0))+$BE7)</f>
        <v>1.2127795536815991E-2</v>
      </c>
      <c r="BH8">
        <f>(INDEX('Clean Data'!$3:$1048576,MATCH($M8,'Clean Data'!$A$3:$A$1048576,0),MATCH(RIGHT(BH$2,LEN(BH$2)-LEN("Portfolio &amp; ")+1),'Clean Data'!$3:$3,0))+$BE8-(INDEX('Clean Data'!$3:$1048576,MATCH($M7,'Clean Data'!$A$3:$A$1048576,0),MATCH(RIGHT(BH$2,LEN(BH$2)-LEN("Portfolio &amp; ")+1),'Clean Data'!$3:$3,0))+$BE7))/(INDEX('Clean Data'!$3:$1048576,MATCH($M7,'Clean Data'!$A$3:$A$1048576,0),MATCH(RIGHT(BH$2,LEN(BH$2)-LEN("Portfolio &amp; ")+1),'Clean Data'!$3:$3,0))+$BE7)</f>
        <v>1.2125885952530509E-2</v>
      </c>
      <c r="BI8">
        <f>(INDEX('Clean Data'!$3:$1048576,MATCH($M8,'Clean Data'!$A$3:$A$1048576,0),MATCH(RIGHT(BI$2,LEN(BI$2)-LEN("Portfolio &amp; ")+1),'Clean Data'!$3:$3,0))+$BE8-(INDEX('Clean Data'!$3:$1048576,MATCH($M7,'Clean Data'!$A$3:$A$1048576,0),MATCH(RIGHT(BI$2,LEN(BI$2)-LEN("Portfolio &amp; ")+1),'Clean Data'!$3:$3,0))+$BE7))/(INDEX('Clean Data'!$3:$1048576,MATCH($M7,'Clean Data'!$A$3:$A$1048576,0),MATCH(RIGHT(BI$2,LEN(BI$2)-LEN("Portfolio &amp; ")+1),'Clean Data'!$3:$3,0))+$BE7)</f>
        <v>1.2098813965981822E-2</v>
      </c>
      <c r="BJ8">
        <f>(INDEX('Clean Data'!$3:$1048576,MATCH($M8,'Clean Data'!$A$3:$A$1048576,0),MATCH(RIGHT(BJ$2,LEN(BJ$2)-LEN("Portfolio &amp; ")+1),'Clean Data'!$3:$3,0))+$BE8-(INDEX('Clean Data'!$3:$1048576,MATCH($M7,'Clean Data'!$A$3:$A$1048576,0),MATCH(RIGHT(BJ$2,LEN(BJ$2)-LEN("Portfolio &amp; ")+1),'Clean Data'!$3:$3,0))+$BE7))/(INDEX('Clean Data'!$3:$1048576,MATCH($M7,'Clean Data'!$A$3:$A$1048576,0),MATCH(RIGHT(BJ$2,LEN(BJ$2)-LEN("Portfolio &amp; ")+1),'Clean Data'!$3:$3,0))+$BE7)</f>
        <v>1.2131912340452309E-2</v>
      </c>
      <c r="BK8">
        <f>(INDEX('Clean Data'!$3:$1048576,MATCH($M8,'Clean Data'!$A$3:$A$1048576,0),MATCH(RIGHT(BK$2,LEN(BK$2)-LEN("Portfolio &amp; ")+1),'Clean Data'!$3:$3,0))+$BE8-(INDEX('Clean Data'!$3:$1048576,MATCH($M7,'Clean Data'!$A$3:$A$1048576,0),MATCH(RIGHT(BK$2,LEN(BK$2)-LEN("Portfolio &amp; ")+1),'Clean Data'!$3:$3,0))+$BE7))/(INDEX('Clean Data'!$3:$1048576,MATCH($M7,'Clean Data'!$A$3:$A$1048576,0),MATCH(RIGHT(BK$2,LEN(BK$2)-LEN("Portfolio &amp; ")+1),'Clean Data'!$3:$3,0))+$BE7)</f>
        <v>1.2114111848134311E-2</v>
      </c>
      <c r="BL8">
        <f>(INDEX('Clean Data'!$3:$1048576,MATCH($M8,'Clean Data'!$A$3:$A$1048576,0),MATCH(RIGHT(BL$2,LEN(BL$2)-LEN("Portfolio &amp; ")+1),'Clean Data'!$3:$3,0))+$BE8-(INDEX('Clean Data'!$3:$1048576,MATCH($M7,'Clean Data'!$A$3:$A$1048576,0),MATCH(RIGHT(BL$2,LEN(BL$2)-LEN("Portfolio &amp; ")+1),'Clean Data'!$3:$3,0))+$BE7))/(INDEX('Clean Data'!$3:$1048576,MATCH($M7,'Clean Data'!$A$3:$A$1048576,0),MATCH(RIGHT(BL$2,LEN(BL$2)-LEN("Portfolio &amp; ")+1),'Clean Data'!$3:$3,0))+$BE7)</f>
        <v>1.2119547426901871E-2</v>
      </c>
      <c r="BM8">
        <f>(INDEX('Clean Data'!$3:$1048576,MATCH($M8,'Clean Data'!$A$3:$A$1048576,0),MATCH(RIGHT(BM$2,LEN(BM$2)-LEN("Portfolio &amp; ")+1),'Clean Data'!$3:$3,0))+$BE8-(INDEX('Clean Data'!$3:$1048576,MATCH($M7,'Clean Data'!$A$3:$A$1048576,0),MATCH(RIGHT(BM$2,LEN(BM$2)-LEN("Portfolio &amp; ")+1),'Clean Data'!$3:$3,0))+$BE7))/(INDEX('Clean Data'!$3:$1048576,MATCH($M7,'Clean Data'!$A$3:$A$1048576,0),MATCH(RIGHT(BM$2,LEN(BM$2)-LEN("Portfolio &amp; ")+1),'Clean Data'!$3:$3,0))+$BE7)</f>
        <v>1.2143908484107846E-2</v>
      </c>
      <c r="BN8">
        <f>(INDEX('Clean Data'!$3:$1048576,MATCH($M8,'Clean Data'!$A$3:$A$1048576,0),MATCH(RIGHT(BN$2,LEN(BN$2)-LEN("Portfolio &amp; ")+1),'Clean Data'!$3:$3,0))+$BE8-(INDEX('Clean Data'!$3:$1048576,MATCH($M7,'Clean Data'!$A$3:$A$1048576,0),MATCH(RIGHT(BN$2,LEN(BN$2)-LEN("Portfolio &amp; ")+1),'Clean Data'!$3:$3,0))+$BE7))/(INDEX('Clean Data'!$3:$1048576,MATCH($M7,'Clean Data'!$A$3:$A$1048576,0),MATCH(RIGHT(BN$2,LEN(BN$2)-LEN("Portfolio &amp; ")+1),'Clean Data'!$3:$3,0))+$BE7)</f>
        <v>1.2128225351470755E-2</v>
      </c>
      <c r="BO8">
        <f>(INDEX('Clean Data'!$3:$1048576,MATCH($M8,'Clean Data'!$A$3:$A$1048576,0),MATCH(RIGHT(BO$2,LEN(BO$2)-LEN("Portfolio &amp; ")+1),'Clean Data'!$3:$3,0))+$BE8-(INDEX('Clean Data'!$3:$1048576,MATCH($M7,'Clean Data'!$A$3:$A$1048576,0),MATCH(RIGHT(BO$2,LEN(BO$2)-LEN("Portfolio &amp; ")+1),'Clean Data'!$3:$3,0))+$BE7))/(INDEX('Clean Data'!$3:$1048576,MATCH($M7,'Clean Data'!$A$3:$A$1048576,0),MATCH(RIGHT(BO$2,LEN(BO$2)-LEN("Portfolio &amp; ")+1),'Clean Data'!$3:$3,0))+$BE7)</f>
        <v>1.2145687388936262E-2</v>
      </c>
      <c r="BP8">
        <f>(INDEX('Clean Data'!$3:$1048576,MATCH($M8,'Clean Data'!$A$3:$A$1048576,0),MATCH(RIGHT(BP$2,LEN(BP$2)-LEN("Portfolio &amp; ")+1),'Clean Data'!$3:$3,0))+$BE8-(INDEX('Clean Data'!$3:$1048576,MATCH($M7,'Clean Data'!$A$3:$A$1048576,0),MATCH(RIGHT(BP$2,LEN(BP$2)-LEN("Portfolio &amp; ")+1),'Clean Data'!$3:$3,0))+$BE7))/(INDEX('Clean Data'!$3:$1048576,MATCH($M7,'Clean Data'!$A$3:$A$1048576,0),MATCH(RIGHT(BP$2,LEN(BP$2)-LEN("Portfolio &amp; ")+1),'Clean Data'!$3:$3,0))+$BE7)</f>
        <v>1.2145352085676974E-2</v>
      </c>
      <c r="BQ8">
        <f>(INDEX('Clean Data'!$3:$1048576,MATCH($M8,'Clean Data'!$A$3:$A$1048576,0),MATCH(RIGHT(BQ$2,LEN(BQ$2)-LEN("Portfolio &amp; ")+1),'Clean Data'!$3:$3,0))+$BE8-(INDEX('Clean Data'!$3:$1048576,MATCH($M7,'Clean Data'!$A$3:$A$1048576,0),MATCH(RIGHT(BQ$2,LEN(BQ$2)-LEN("Portfolio &amp; ")+1),'Clean Data'!$3:$3,0))+$BE7))/(INDEX('Clean Data'!$3:$1048576,MATCH($M7,'Clean Data'!$A$3:$A$1048576,0),MATCH(RIGHT(BQ$2,LEN(BQ$2)-LEN("Portfolio &amp; ")+1),'Clean Data'!$3:$3,0))+$BE7)</f>
        <v>1.2131661151415198E-2</v>
      </c>
      <c r="BR8">
        <f>(INDEX('Clean Data'!$3:$1048576,MATCH($M8,'Clean Data'!$A$3:$A$1048576,0),MATCH(RIGHT(BR$2,LEN(BR$2)-LEN("Portfolio &amp; ")+1),'Clean Data'!$3:$3,0))+$BE8-(INDEX('Clean Data'!$3:$1048576,MATCH($M7,'Clean Data'!$A$3:$A$1048576,0),MATCH(RIGHT(BR$2,LEN(BR$2)-LEN("Portfolio &amp; ")+1),'Clean Data'!$3:$3,0))+$BE7))/(INDEX('Clean Data'!$3:$1048576,MATCH($M7,'Clean Data'!$A$3:$A$1048576,0),MATCH(RIGHT(BR$2,LEN(BR$2)-LEN("Portfolio &amp; ")+1),'Clean Data'!$3:$3,0))+$BE7)</f>
        <v>1.2129646800339625E-2</v>
      </c>
      <c r="BS8">
        <f>(INDEX('Clean Data'!$3:$1048576,MATCH($M8,'Clean Data'!$A$3:$A$1048576,0),MATCH(RIGHT(BS$2,LEN(BS$2)-LEN("Portfolio &amp; ")+1),'Clean Data'!$3:$3,0))+$BE8-(INDEX('Clean Data'!$3:$1048576,MATCH($M7,'Clean Data'!$A$3:$A$1048576,0),MATCH(RIGHT(BS$2,LEN(BS$2)-LEN("Portfolio &amp; ")+1),'Clean Data'!$3:$3,0))+$BE7))/(INDEX('Clean Data'!$3:$1048576,MATCH($M7,'Clean Data'!$A$3:$A$1048576,0),MATCH(RIGHT(BS$2,LEN(BS$2)-LEN("Portfolio &amp; ")+1),'Clean Data'!$3:$3,0))+$BE7)</f>
        <v>1.2201701666475348E-2</v>
      </c>
      <c r="BT8">
        <f>(INDEX('Clean Data'!$3:$1048576,MATCH($M8,'Clean Data'!$A$3:$A$1048576,0),MATCH(RIGHT(BT$2,LEN(BT$2)-LEN("Portfolio &amp; ")+1),'Clean Data'!$3:$3,0))+$BE8-(INDEX('Clean Data'!$3:$1048576,MATCH($M7,'Clean Data'!$A$3:$A$1048576,0),MATCH(RIGHT(BT$2,LEN(BT$2)-LEN("Portfolio &amp; ")+1),'Clean Data'!$3:$3,0))+$BE7))/(INDEX('Clean Data'!$3:$1048576,MATCH($M7,'Clean Data'!$A$3:$A$1048576,0),MATCH(RIGHT(BT$2,LEN(BT$2)-LEN("Portfolio &amp; ")+1),'Clean Data'!$3:$3,0))+$BE7)</f>
        <v>1.2173010975308573E-2</v>
      </c>
      <c r="BU8">
        <f>(INDEX('Clean Data'!$3:$1048576,MATCH($M8,'Clean Data'!$A$3:$A$1048576,0),MATCH(RIGHT(BU$2,LEN(BU$2)-LEN("Portfolio &amp; ")+1),'Clean Data'!$3:$3,0))+$BE8-(INDEX('Clean Data'!$3:$1048576,MATCH($M7,'Clean Data'!$A$3:$A$1048576,0),MATCH(RIGHT(BU$2,LEN(BU$2)-LEN("Portfolio &amp; ")+1),'Clean Data'!$3:$3,0))+$BE7))/(INDEX('Clean Data'!$3:$1048576,MATCH($M7,'Clean Data'!$A$3:$A$1048576,0),MATCH(RIGHT(BU$2,LEN(BU$2)-LEN("Portfolio &amp; ")+1),'Clean Data'!$3:$3,0))+$BE7)</f>
        <v>1.2133740621828629E-2</v>
      </c>
      <c r="BV8">
        <f>(INDEX('Clean Data'!$3:$1048576,MATCH($M8,'Clean Data'!$A$3:$A$1048576,0),MATCH(RIGHT(BV$2,LEN(BV$2)-LEN("Portfolio &amp; ")+1),'Clean Data'!$3:$3,0))+$BE8-(INDEX('Clean Data'!$3:$1048576,MATCH($M7,'Clean Data'!$A$3:$A$1048576,0),MATCH(RIGHT(BV$2,LEN(BV$2)-LEN("Portfolio &amp; ")+1),'Clean Data'!$3:$3,0))+$BE7))/(INDEX('Clean Data'!$3:$1048576,MATCH($M7,'Clean Data'!$A$3:$A$1048576,0),MATCH(RIGHT(BV$2,LEN(BV$2)-LEN("Portfolio &amp; ")+1),'Clean Data'!$3:$3,0))+$BE7)</f>
        <v>1.2129316128551736E-2</v>
      </c>
      <c r="BW8">
        <f>(INDEX('Clean Data'!$3:$1048576,MATCH($M8,'Clean Data'!$A$3:$A$1048576,0),MATCH(RIGHT(BW$2,LEN(BW$2)-LEN("Portfolio &amp; ")+1),'Clean Data'!$3:$3,0))+$BE8-(INDEX('Clean Data'!$3:$1048576,MATCH($M7,'Clean Data'!$A$3:$A$1048576,0),MATCH(RIGHT(BW$2,LEN(BW$2)-LEN("Portfolio &amp; ")+1),'Clean Data'!$3:$3,0))+$BE7))/(INDEX('Clean Data'!$3:$1048576,MATCH($M7,'Clean Data'!$A$3:$A$1048576,0),MATCH(RIGHT(BW$2,LEN(BW$2)-LEN("Portfolio &amp; ")+1),'Clean Data'!$3:$3,0))+$BE7)</f>
        <v>1.212803394868163E-2</v>
      </c>
      <c r="BX8">
        <f>(INDEX('Clean Data'!$3:$1048576,MATCH($M8,'Clean Data'!$A$3:$A$1048576,0),MATCH(RIGHT(BX$2,LEN(BX$2)-LEN("Portfolio &amp; ")+1),'Clean Data'!$3:$3,0))+$BE8-(INDEX('Clean Data'!$3:$1048576,MATCH($M7,'Clean Data'!$A$3:$A$1048576,0),MATCH(RIGHT(BX$2,LEN(BX$2)-LEN("Portfolio &amp; ")+1),'Clean Data'!$3:$3,0))+$BE7))/(INDEX('Clean Data'!$3:$1048576,MATCH($M7,'Clean Data'!$A$3:$A$1048576,0),MATCH(RIGHT(BX$2,LEN(BX$2)-LEN("Portfolio &amp; ")+1),'Clean Data'!$3:$3,0))+$BE7)</f>
        <v>1.2130909838159839E-2</v>
      </c>
      <c r="BY8">
        <f>(INDEX('Clean Data'!$3:$1048576,MATCH($M8,'Clean Data'!$A$3:$A$1048576,0),MATCH(RIGHT(BY$2,LEN(BY$2)-LEN("Portfolio &amp; ")+1),'Clean Data'!$3:$3,0))+$BE8-(INDEX('Clean Data'!$3:$1048576,MATCH($M7,'Clean Data'!$A$3:$A$1048576,0),MATCH(RIGHT(BY$2,LEN(BY$2)-LEN("Portfolio &amp; ")+1),'Clean Data'!$3:$3,0))+$BE7))/(INDEX('Clean Data'!$3:$1048576,MATCH($M7,'Clean Data'!$A$3:$A$1048576,0),MATCH(RIGHT(BY$2,LEN(BY$2)-LEN("Portfolio &amp; ")+1),'Clean Data'!$3:$3,0))+$BE7)</f>
        <v>1.2139494361956844E-2</v>
      </c>
      <c r="BZ8">
        <f>(INDEX('Clean Data'!$3:$1048576,MATCH($M8,'Clean Data'!$A$3:$A$1048576,0),MATCH(RIGHT(BZ$2,LEN(BZ$2)-LEN("Portfolio &amp; ")+1),'Clean Data'!$3:$3,0))+$BE8-(INDEX('Clean Data'!$3:$1048576,MATCH($M7,'Clean Data'!$A$3:$A$1048576,0),MATCH(RIGHT(BZ$2,LEN(BZ$2)-LEN("Portfolio &amp; ")+1),'Clean Data'!$3:$3,0))+$BE7))/(INDEX('Clean Data'!$3:$1048576,MATCH($M7,'Clean Data'!$A$3:$A$1048576,0),MATCH(RIGHT(BZ$2,LEN(BZ$2)-LEN("Portfolio &amp; ")+1),'Clean Data'!$3:$3,0))+$BE7)</f>
        <v>1.212981634914561E-2</v>
      </c>
      <c r="CA8">
        <f>(INDEX('Clean Data'!$3:$1048576,MATCH($M8,'Clean Data'!$A$3:$A$1048576,0),MATCH(RIGHT(CA$2,LEN(CA$2)-LEN("Portfolio &amp; ")+1),'Clean Data'!$3:$3,0))+$BE8-(INDEX('Clean Data'!$3:$1048576,MATCH($M7,'Clean Data'!$A$3:$A$1048576,0),MATCH(RIGHT(CA$2,LEN(CA$2)-LEN("Portfolio &amp; ")+1),'Clean Data'!$3:$3,0))+$BE7))/(INDEX('Clean Data'!$3:$1048576,MATCH($M7,'Clean Data'!$A$3:$A$1048576,0),MATCH(RIGHT(CA$2,LEN(CA$2)-LEN("Portfolio &amp; ")+1),'Clean Data'!$3:$3,0))+$BE7)</f>
        <v>1.2134128822530722E-2</v>
      </c>
      <c r="CB8">
        <f>(INDEX('Clean Data'!$3:$1048576,MATCH($M8,'Clean Data'!$A$3:$A$1048576,0),MATCH(RIGHT(CB$2,LEN(CB$2)-LEN("Portfolio &amp; ")+1),'Clean Data'!$3:$3,0))+$BE8-(INDEX('Clean Data'!$3:$1048576,MATCH($M7,'Clean Data'!$A$3:$A$1048576,0),MATCH(RIGHT(CB$2,LEN(CB$2)-LEN("Portfolio &amp; ")+1),'Clean Data'!$3:$3,0))+$BE7))/(INDEX('Clean Data'!$3:$1048576,MATCH($M7,'Clean Data'!$A$3:$A$1048576,0),MATCH(RIGHT(CB$2,LEN(CB$2)-LEN("Portfolio &amp; ")+1),'Clean Data'!$3:$3,0))+$BE7)</f>
        <v>1.2111584884565006E-2</v>
      </c>
      <c r="CC8">
        <f>(INDEX('Clean Data'!$3:$1048576,MATCH($M8,'Clean Data'!$A$3:$A$1048576,0),MATCH(RIGHT(CC$2,LEN(CC$2)-LEN("Portfolio &amp; ")+1),'Clean Data'!$3:$3,0))+$BE8-(INDEX('Clean Data'!$3:$1048576,MATCH($M7,'Clean Data'!$A$3:$A$1048576,0),MATCH(RIGHT(CC$2,LEN(CC$2)-LEN("Portfolio &amp; ")+1),'Clean Data'!$3:$3,0))+$BE7))/(INDEX('Clean Data'!$3:$1048576,MATCH($M7,'Clean Data'!$A$3:$A$1048576,0),MATCH(RIGHT(CC$2,LEN(CC$2)-LEN("Portfolio &amp; ")+1),'Clean Data'!$3:$3,0))+$BE7)</f>
        <v>1.2172821627803683E-2</v>
      </c>
      <c r="CD8">
        <f>(INDEX('Clean Data'!$3:$1048576,MATCH($M8,'Clean Data'!$A$3:$A$1048576,0),MATCH(RIGHT(CD$2,LEN(CD$2)-LEN("Portfolio &amp; ")+1),'Clean Data'!$3:$3,0))+$BE8-(INDEX('Clean Data'!$3:$1048576,MATCH($M7,'Clean Data'!$A$3:$A$1048576,0),MATCH(RIGHT(CD$2,LEN(CD$2)-LEN("Portfolio &amp; ")+1),'Clean Data'!$3:$3,0))+$BE7))/(INDEX('Clean Data'!$3:$1048576,MATCH($M7,'Clean Data'!$A$3:$A$1048576,0),MATCH(RIGHT(CD$2,LEN(CD$2)-LEN("Portfolio &amp; ")+1),'Clean Data'!$3:$3,0))+$BE7)</f>
        <v>1.2206417321485582E-2</v>
      </c>
      <c r="CE8">
        <f>(INDEX('Clean Data'!$3:$1048576,MATCH($M8,'Clean Data'!$A$3:$A$1048576,0),MATCH(RIGHT(CE$2,LEN(CE$2)-LEN("Portfolio &amp; ")+1),'Clean Data'!$3:$3,0))+$BE8-(INDEX('Clean Data'!$3:$1048576,MATCH($M7,'Clean Data'!$A$3:$A$1048576,0),MATCH(RIGHT(CE$2,LEN(CE$2)-LEN("Portfolio &amp; ")+1),'Clean Data'!$3:$3,0))+$BE7))/(INDEX('Clean Data'!$3:$1048576,MATCH($M7,'Clean Data'!$A$3:$A$1048576,0),MATCH(RIGHT(CE$2,LEN(CE$2)-LEN("Portfolio &amp; ")+1),'Clean Data'!$3:$3,0))+$BE7)</f>
        <v>1.2101161865120141E-2</v>
      </c>
      <c r="CF8">
        <f>(INDEX('Clean Data'!$3:$1048576,MATCH($M8,'Clean Data'!$A$3:$A$1048576,0),MATCH(RIGHT(CF$2,LEN(CF$2)-LEN("Portfolio &amp; ")+1),'Clean Data'!$3:$3,0))+$BE8-(INDEX('Clean Data'!$3:$1048576,MATCH($M7,'Clean Data'!$A$3:$A$1048576,0),MATCH(RIGHT(CF$2,LEN(CF$2)-LEN("Portfolio &amp; ")+1),'Clean Data'!$3:$3,0))+$BE7))/(INDEX('Clean Data'!$3:$1048576,MATCH($M7,'Clean Data'!$A$3:$A$1048576,0),MATCH(RIGHT(CF$2,LEN(CF$2)-LEN("Portfolio &amp; ")+1),'Clean Data'!$3:$3,0))+$BE7)</f>
        <v>1.2137012015485357E-2</v>
      </c>
      <c r="CG8">
        <f>(INDEX('Clean Data'!$3:$1048576,MATCH($M8,'Clean Data'!$A$3:$A$1048576,0),MATCH(RIGHT(CG$2,LEN(CG$2)-LEN("Portfolio &amp; ")+1),'Clean Data'!$3:$3,0))+$BE8-(INDEX('Clean Data'!$3:$1048576,MATCH($M7,'Clean Data'!$A$3:$A$1048576,0),MATCH(RIGHT(CG$2,LEN(CG$2)-LEN("Portfolio &amp; ")+1),'Clean Data'!$3:$3,0))+$BE7))/(INDEX('Clean Data'!$3:$1048576,MATCH($M7,'Clean Data'!$A$3:$A$1048576,0),MATCH(RIGHT(CG$2,LEN(CG$2)-LEN("Portfolio &amp; ")+1),'Clean Data'!$3:$3,0))+$BE7)</f>
        <v>1.2124923840569653E-2</v>
      </c>
      <c r="CH8">
        <f>(INDEX('Clean Data'!$3:$1048576,MATCH($M8,'Clean Data'!$A$3:$A$1048576,0),MATCH(RIGHT(CH$2,LEN(CH$2)-LEN("Portfolio &amp; ")+1),'Clean Data'!$3:$3,0))+$BE8-(INDEX('Clean Data'!$3:$1048576,MATCH($M7,'Clean Data'!$A$3:$A$1048576,0),MATCH(RIGHT(CH$2,LEN(CH$2)-LEN("Portfolio &amp; ")+1),'Clean Data'!$3:$3,0))+$BE7))/(INDEX('Clean Data'!$3:$1048576,MATCH($M7,'Clean Data'!$A$3:$A$1048576,0),MATCH(RIGHT(CH$2,LEN(CH$2)-LEN("Portfolio &amp; ")+1),'Clean Data'!$3:$3,0))+$BE7)</f>
        <v>1.2140362724386731E-2</v>
      </c>
      <c r="CI8">
        <f>(INDEX('Clean Data'!$3:$1048576,MATCH($M8,'Clean Data'!$A$3:$A$1048576,0),MATCH(RIGHT(CI$2,LEN(CI$2)-LEN("Portfolio &amp; ")+1),'Clean Data'!$3:$3,0))+$BE8-(INDEX('Clean Data'!$3:$1048576,MATCH($M7,'Clean Data'!$A$3:$A$1048576,0),MATCH(RIGHT(CI$2,LEN(CI$2)-LEN("Portfolio &amp; ")+1),'Clean Data'!$3:$3,0))+$BE7))/(INDEX('Clean Data'!$3:$1048576,MATCH($M7,'Clean Data'!$A$3:$A$1048576,0),MATCH(RIGHT(CI$2,LEN(CI$2)-LEN("Portfolio &amp; ")+1),'Clean Data'!$3:$3,0))+$BE7)</f>
        <v>1.2127141035103331E-2</v>
      </c>
      <c r="CJ8">
        <f>(INDEX('Clean Data'!$3:$1048576,MATCH($M8,'Clean Data'!$A$3:$A$1048576,0),MATCH(RIGHT(CJ$2,LEN(CJ$2)-LEN("Portfolio &amp; ")+1),'Clean Data'!$3:$3,0))+$BE8-(INDEX('Clean Data'!$3:$1048576,MATCH($M7,'Clean Data'!$A$3:$A$1048576,0),MATCH(RIGHT(CJ$2,LEN(CJ$2)-LEN("Portfolio &amp; ")+1),'Clean Data'!$3:$3,0))+$BE7))/(INDEX('Clean Data'!$3:$1048576,MATCH($M7,'Clean Data'!$A$3:$A$1048576,0),MATCH(RIGHT(CJ$2,LEN(CJ$2)-LEN("Portfolio &amp; ")+1),'Clean Data'!$3:$3,0))+$BE7)</f>
        <v>1.2133320482875092E-2</v>
      </c>
      <c r="CK8">
        <f>(INDEX('Clean Data'!$3:$1048576,MATCH($M8,'Clean Data'!$A$3:$A$1048576,0),MATCH(RIGHT(CK$2,LEN(CK$2)-LEN("Portfolio &amp; ")+1),'Clean Data'!$3:$3,0))+$BE8-(INDEX('Clean Data'!$3:$1048576,MATCH($M7,'Clean Data'!$A$3:$A$1048576,0),MATCH(RIGHT(CK$2,LEN(CK$2)-LEN("Portfolio &amp; ")+1),'Clean Data'!$3:$3,0))+$BE7))/(INDEX('Clean Data'!$3:$1048576,MATCH($M7,'Clean Data'!$A$3:$A$1048576,0),MATCH(RIGHT(CK$2,LEN(CK$2)-LEN("Portfolio &amp; ")+1),'Clean Data'!$3:$3,0))+$BE7)</f>
        <v>1.2130124582666053E-2</v>
      </c>
      <c r="CL8">
        <f>(INDEX('Clean Data'!$3:$1048576,MATCH($M8,'Clean Data'!$A$3:$A$1048576,0),MATCH(RIGHT(CL$2,LEN(CL$2)-LEN("Portfolio &amp; ")+1),'Clean Data'!$3:$3,0))+$BE8-(INDEX('Clean Data'!$3:$1048576,MATCH($M7,'Clean Data'!$A$3:$A$1048576,0),MATCH(RIGHT(CL$2,LEN(CL$2)-LEN("Portfolio &amp; ")+1),'Clean Data'!$3:$3,0))+$BE7))/(INDEX('Clean Data'!$3:$1048576,MATCH($M7,'Clean Data'!$A$3:$A$1048576,0),MATCH(RIGHT(CL$2,LEN(CL$2)-LEN("Portfolio &amp; ")+1),'Clean Data'!$3:$3,0))+$BE7)</f>
        <v>1.2129188905377206E-2</v>
      </c>
      <c r="CM8">
        <f>(INDEX('Clean Data'!$3:$1048576,MATCH($M8,'Clean Data'!$A$3:$A$1048576,0),MATCH(RIGHT(CM$2,LEN(CM$2)-LEN("Portfolio &amp; ")+1),'Clean Data'!$3:$3,0))+$BE8-(INDEX('Clean Data'!$3:$1048576,MATCH($M7,'Clean Data'!$A$3:$A$1048576,0),MATCH(RIGHT(CM$2,LEN(CM$2)-LEN("Portfolio &amp; ")+1),'Clean Data'!$3:$3,0))+$BE7))/(INDEX('Clean Data'!$3:$1048576,MATCH($M7,'Clean Data'!$A$3:$A$1048576,0),MATCH(RIGHT(CM$2,LEN(CM$2)-LEN("Portfolio &amp; ")+1),'Clean Data'!$3:$3,0))+$BE7)</f>
        <v>1.2201968931613131E-2</v>
      </c>
      <c r="CN8">
        <f>(INDEX('Clean Data'!$3:$1048576,MATCH($M8,'Clean Data'!$A$3:$A$1048576,0),MATCH(RIGHT(CN$2,LEN(CN$2)-LEN("Portfolio &amp; ")+1),'Clean Data'!$3:$3,0))+$BE8-(INDEX('Clean Data'!$3:$1048576,MATCH($M7,'Clean Data'!$A$3:$A$1048576,0),MATCH(RIGHT(CN$2,LEN(CN$2)-LEN("Portfolio &amp; ")+1),'Clean Data'!$3:$3,0))+$BE7))/(INDEX('Clean Data'!$3:$1048576,MATCH($M7,'Clean Data'!$A$3:$A$1048576,0),MATCH(RIGHT(CN$2,LEN(CN$2)-LEN("Portfolio &amp; ")+1),'Clean Data'!$3:$3,0))+$BE7)</f>
        <v>1.2142648219678344E-2</v>
      </c>
      <c r="CO8">
        <f>(INDEX('Clean Data'!$3:$1048576,MATCH($M8,'Clean Data'!$A$3:$A$1048576,0),MATCH(RIGHT(CO$2,LEN(CO$2)-LEN("Portfolio &amp; ")+1),'Clean Data'!$3:$3,0))+$BE8-(INDEX('Clean Data'!$3:$1048576,MATCH($M7,'Clean Data'!$A$3:$A$1048576,0),MATCH(RIGHT(CO$2,LEN(CO$2)-LEN("Portfolio &amp; ")+1),'Clean Data'!$3:$3,0))+$BE7))/(INDEX('Clean Data'!$3:$1048576,MATCH($M7,'Clean Data'!$A$3:$A$1048576,0),MATCH(RIGHT(CO$2,LEN(CO$2)-LEN("Portfolio &amp; ")+1),'Clean Data'!$3:$3,0))+$BE7)</f>
        <v>1.2169215350396053E-2</v>
      </c>
      <c r="CP8">
        <f>(INDEX('Clean Data'!$3:$1048576,MATCH($M8,'Clean Data'!$A$3:$A$1048576,0),MATCH(RIGHT(CP$2,LEN(CP$2)-LEN("Portfolio &amp; ")+1),'Clean Data'!$3:$3,0))+$BE8-(INDEX('Clean Data'!$3:$1048576,MATCH($M7,'Clean Data'!$A$3:$A$1048576,0),MATCH(RIGHT(CP$2,LEN(CP$2)-LEN("Portfolio &amp; ")+1),'Clean Data'!$3:$3,0))+$BE7))/(INDEX('Clean Data'!$3:$1048576,MATCH($M7,'Clean Data'!$A$3:$A$1048576,0),MATCH(RIGHT(CP$2,LEN(CP$2)-LEN("Portfolio &amp; ")+1),'Clean Data'!$3:$3,0))+$BE7)</f>
        <v>1.2125357784298157E-2</v>
      </c>
      <c r="CQ8">
        <f>(INDEX('Clean Data'!$3:$1048576,MATCH($M8,'Clean Data'!$A$3:$A$1048576,0),MATCH(RIGHT(CQ$2,LEN(CQ$2)-LEN("Portfolio &amp; ")+1),'Clean Data'!$3:$3,0))+$BE8-(INDEX('Clean Data'!$3:$1048576,MATCH($M7,'Clean Data'!$A$3:$A$1048576,0),MATCH(RIGHT(CQ$2,LEN(CQ$2)-LEN("Portfolio &amp; ")+1),'Clean Data'!$3:$3,0))+$BE7))/(INDEX('Clean Data'!$3:$1048576,MATCH($M7,'Clean Data'!$A$3:$A$1048576,0),MATCH(RIGHT(CQ$2,LEN(CQ$2)-LEN("Portfolio &amp; ")+1),'Clean Data'!$3:$3,0))+$BE7)</f>
        <v>1.2160985118211497E-2</v>
      </c>
      <c r="CR8">
        <f>(INDEX('Clean Data'!$3:$1048576,MATCH($M8,'Clean Data'!$A$3:$A$1048576,0),MATCH(RIGHT(CR$2,LEN(CR$2)-LEN("Portfolio &amp; ")+1),'Clean Data'!$3:$3,0))+$BE8-(INDEX('Clean Data'!$3:$1048576,MATCH($M7,'Clean Data'!$A$3:$A$1048576,0),MATCH(RIGHT(CR$2,LEN(CR$2)-LEN("Portfolio &amp; ")+1),'Clean Data'!$3:$3,0))+$BE7))/(INDEX('Clean Data'!$3:$1048576,MATCH($M7,'Clean Data'!$A$3:$A$1048576,0),MATCH(RIGHT(CR$2,LEN(CR$2)-LEN("Portfolio &amp; ")+1),'Clean Data'!$3:$3,0))+$BE7)</f>
        <v>1.2111202937339095E-2</v>
      </c>
      <c r="CS8">
        <f>(INDEX('Clean Data'!$3:$1048576,MATCH($M8,'Clean Data'!$A$3:$A$1048576,0),MATCH(RIGHT(CS$2,LEN(CS$2)-LEN("Portfolio &amp; ")+1),'Clean Data'!$3:$3,0))+$BE8-(INDEX('Clean Data'!$3:$1048576,MATCH($M7,'Clean Data'!$A$3:$A$1048576,0),MATCH(RIGHT(CS$2,LEN(CS$2)-LEN("Portfolio &amp; ")+1),'Clean Data'!$3:$3,0))+$BE7))/(INDEX('Clean Data'!$3:$1048576,MATCH($M7,'Clean Data'!$A$3:$A$1048576,0),MATCH(RIGHT(CS$2,LEN(CS$2)-LEN("Portfolio &amp; ")+1),'Clean Data'!$3:$3,0))+$BE7)</f>
        <v>1.2145932275721787E-2</v>
      </c>
      <c r="CT8">
        <f>(INDEX('Clean Data'!$3:$1048576,MATCH($M8,'Clean Data'!$A$3:$A$1048576,0),MATCH(RIGHT(CT$2,LEN(CT$2)-LEN("Portfolio &amp; ")+1),'Clean Data'!$3:$3,0))+$BE8-(INDEX('Clean Data'!$3:$1048576,MATCH($M7,'Clean Data'!$A$3:$A$1048576,0),MATCH(RIGHT(CT$2,LEN(CT$2)-LEN("Portfolio &amp; ")+1),'Clean Data'!$3:$3,0))+$BE7))/(INDEX('Clean Data'!$3:$1048576,MATCH($M7,'Clean Data'!$A$3:$A$1048576,0),MATCH(RIGHT(CT$2,LEN(CT$2)-LEN("Portfolio &amp; ")+1),'Clean Data'!$3:$3,0))+$BE7)</f>
        <v>1.2111893514256804E-2</v>
      </c>
      <c r="CU8">
        <f>(INDEX('Clean Data'!$3:$1048576,MATCH($M8,'Clean Data'!$A$3:$A$1048576,0),MATCH(RIGHT(CU$2,LEN(CU$2)-LEN("Portfolio &amp; ")+1),'Clean Data'!$3:$3,0))+$BE8-(INDEX('Clean Data'!$3:$1048576,MATCH($M7,'Clean Data'!$A$3:$A$1048576,0),MATCH(RIGHT(CU$2,LEN(CU$2)-LEN("Portfolio &amp; ")+1),'Clean Data'!$3:$3,0))+$BE7))/(INDEX('Clean Data'!$3:$1048576,MATCH($M7,'Clean Data'!$A$3:$A$1048576,0),MATCH(RIGHT(CU$2,LEN(CU$2)-LEN("Portfolio &amp; ")+1),'Clean Data'!$3:$3,0))+$BE7)</f>
        <v>1.2132831837340124E-2</v>
      </c>
      <c r="CV8">
        <f>(INDEX('Clean Data'!$3:$1048576,MATCH($M8,'Clean Data'!$A$3:$A$1048576,0),MATCH(RIGHT(CV$2,LEN(CV$2)-LEN("Portfolio &amp; ")+1),'Clean Data'!$3:$3,0))+$BE8-(INDEX('Clean Data'!$3:$1048576,MATCH($M7,'Clean Data'!$A$3:$A$1048576,0),MATCH(RIGHT(CV$2,LEN(CV$2)-LEN("Portfolio &amp; ")+1),'Clean Data'!$3:$3,0))+$BE7))/(INDEX('Clean Data'!$3:$1048576,MATCH($M7,'Clean Data'!$A$3:$A$1048576,0),MATCH(RIGHT(CV$2,LEN(CV$2)-LEN("Portfolio &amp; ")+1),'Clean Data'!$3:$3,0))+$BE7)</f>
        <v>1.2120511835227499E-2</v>
      </c>
      <c r="CW8">
        <f>(INDEX('Clean Data'!$3:$1048576,MATCH($M8,'Clean Data'!$A$3:$A$1048576,0),MATCH(RIGHT(CW$2,LEN(CW$2)-LEN("Portfolio &amp; ")+1),'Clean Data'!$3:$3,0))+$BE8-(INDEX('Clean Data'!$3:$1048576,MATCH($M7,'Clean Data'!$A$3:$A$1048576,0),MATCH(RIGHT(CW$2,LEN(CW$2)-LEN("Portfolio &amp; ")+1),'Clean Data'!$3:$3,0))+$BE7))/(INDEX('Clean Data'!$3:$1048576,MATCH($M7,'Clean Data'!$A$3:$A$1048576,0),MATCH(RIGHT(CW$2,LEN(CW$2)-LEN("Portfolio &amp; ")+1),'Clean Data'!$3:$3,0))+$BE7)</f>
        <v>1.2133342571100906E-2</v>
      </c>
      <c r="CX8">
        <f>(INDEX('Clean Data'!$3:$1048576,MATCH($M8,'Clean Data'!$A$3:$A$1048576,0),MATCH(RIGHT(CX$2,LEN(CX$2)-LEN("Portfolio &amp; ")+1),'Clean Data'!$3:$3,0))+$BE8-(INDEX('Clean Data'!$3:$1048576,MATCH($M7,'Clean Data'!$A$3:$A$1048576,0),MATCH(RIGHT(CX$2,LEN(CX$2)-LEN("Portfolio &amp; ")+1),'Clean Data'!$3:$3,0))+$BE7))/(INDEX('Clean Data'!$3:$1048576,MATCH($M7,'Clean Data'!$A$3:$A$1048576,0),MATCH(RIGHT(CX$2,LEN(CX$2)-LEN("Portfolio &amp; ")+1),'Clean Data'!$3:$3,0))+$BE7)</f>
        <v>1.2135456936481468E-2</v>
      </c>
      <c r="CY8">
        <f>(INDEX('Clean Data'!$3:$1048576,MATCH($M8,'Clean Data'!$A$3:$A$1048576,0),MATCH(RIGHT(CY$2,LEN(CY$2)-LEN("Portfolio &amp; ")+1),'Clean Data'!$3:$3,0))+$BE8-(INDEX('Clean Data'!$3:$1048576,MATCH($M7,'Clean Data'!$A$3:$A$1048576,0),MATCH(RIGHT(CY$2,LEN(CY$2)-LEN("Portfolio &amp; ")+1),'Clean Data'!$3:$3,0))+$BE7))/(INDEX('Clean Data'!$3:$1048576,MATCH($M7,'Clean Data'!$A$3:$A$1048576,0),MATCH(RIGHT(CY$2,LEN(CY$2)-LEN("Portfolio &amp; ")+1),'Clean Data'!$3:$3,0))+$BE7)</f>
        <v>1.2129137363931388E-2</v>
      </c>
      <c r="CZ8">
        <f>(INDEX('Clean Data'!$3:$1048576,MATCH($M8,'Clean Data'!$A$3:$A$1048576,0),MATCH(RIGHT(CZ$2,LEN(CZ$2)-LEN("Portfolio &amp; ")+1),'Clean Data'!$3:$3,0))+$BE8-(INDEX('Clean Data'!$3:$1048576,MATCH($M7,'Clean Data'!$A$3:$A$1048576,0),MATCH(RIGHT(CZ$2,LEN(CZ$2)-LEN("Portfolio &amp; ")+1),'Clean Data'!$3:$3,0))+$BE7))/(INDEX('Clean Data'!$3:$1048576,MATCH($M7,'Clean Data'!$A$3:$A$1048576,0),MATCH(RIGHT(CZ$2,LEN(CZ$2)-LEN("Portfolio &amp; ")+1),'Clean Data'!$3:$3,0))+$BE7)</f>
        <v>1.2141247564060211E-2</v>
      </c>
      <c r="DA8">
        <f>(INDEX('Clean Data'!$3:$1048576,MATCH($M8,'Clean Data'!$A$3:$A$1048576,0),MATCH(RIGHT(DA$2,LEN(DA$2)-LEN("Portfolio &amp; ")+1),'Clean Data'!$3:$3,0))+$BE8-(INDEX('Clean Data'!$3:$1048576,MATCH($M7,'Clean Data'!$A$3:$A$1048576,0),MATCH(RIGHT(DA$2,LEN(DA$2)-LEN("Portfolio &amp; ")+1),'Clean Data'!$3:$3,0))+$BE7))/(INDEX('Clean Data'!$3:$1048576,MATCH($M7,'Clean Data'!$A$3:$A$1048576,0),MATCH(RIGHT(DA$2,LEN(DA$2)-LEN("Portfolio &amp; ")+1),'Clean Data'!$3:$3,0))+$BE7)</f>
        <v>1.2145830248518268E-2</v>
      </c>
      <c r="DB8">
        <f>(INDEX('Clean Data'!$3:$1048576,MATCH($M8,'Clean Data'!$A$3:$A$1048576,0),MATCH(RIGHT(DB$2,LEN(DB$2)-LEN("Portfolio &amp; ")+1),'Clean Data'!$3:$3,0))+$BE8-(INDEX('Clean Data'!$3:$1048576,MATCH($M7,'Clean Data'!$A$3:$A$1048576,0),MATCH(RIGHT(DB$2,LEN(DB$2)-LEN("Portfolio &amp; ")+1),'Clean Data'!$3:$3,0))+$BE7))/(INDEX('Clean Data'!$3:$1048576,MATCH($M7,'Clean Data'!$A$3:$A$1048576,0),MATCH(RIGHT(DB$2,LEN(DB$2)-LEN("Portfolio &amp; ")+1),'Clean Data'!$3:$3,0))+$BE7)</f>
        <v>1.2125163529653878E-2</v>
      </c>
      <c r="DC8">
        <f>(INDEX('Clean Data'!$3:$1048576,MATCH($M8,'Clean Data'!$A$3:$A$1048576,0),MATCH(RIGHT(DC$2,LEN(DC$2)-LEN("Portfolio &amp; ")+1),'Clean Data'!$3:$3,0))+$BE8-(INDEX('Clean Data'!$3:$1048576,MATCH($M7,'Clean Data'!$A$3:$A$1048576,0),MATCH(RIGHT(DC$2,LEN(DC$2)-LEN("Portfolio &amp; ")+1),'Clean Data'!$3:$3,0))+$BE7))/(INDEX('Clean Data'!$3:$1048576,MATCH($M7,'Clean Data'!$A$3:$A$1048576,0),MATCH(RIGHT(DC$2,LEN(DC$2)-LEN("Portfolio &amp; ")+1),'Clean Data'!$3:$3,0))+$BE7)</f>
        <v>1.2179883826516878E-2</v>
      </c>
      <c r="DD8">
        <f>(INDEX('Clean Data'!$3:$1048576,MATCH($M8,'Clean Data'!$A$3:$A$1048576,0),MATCH(RIGHT(DD$2,LEN(DD$2)-LEN("Portfolio &amp; ")+1),'Clean Data'!$3:$3,0))+$BE8-(INDEX('Clean Data'!$3:$1048576,MATCH($M7,'Clean Data'!$A$3:$A$1048576,0),MATCH(RIGHT(DD$2,LEN(DD$2)-LEN("Portfolio &amp; ")+1),'Clean Data'!$3:$3,0))+$BE7))/(INDEX('Clean Data'!$3:$1048576,MATCH($M7,'Clean Data'!$A$3:$A$1048576,0),MATCH(RIGHT(DD$2,LEN(DD$2)-LEN("Portfolio &amp; ")+1),'Clean Data'!$3:$3,0))+$BE7)</f>
        <v>1.2147016959610834E-2</v>
      </c>
      <c r="DE8">
        <f>(INDEX('Clean Data'!$3:$1048576,MATCH($M8,'Clean Data'!$A$3:$A$1048576,0),MATCH(RIGHT(DE$2,LEN(DE$2)-LEN("Portfolio &amp; ")+1),'Clean Data'!$3:$3,0))+$BE8-(INDEX('Clean Data'!$3:$1048576,MATCH($M7,'Clean Data'!$A$3:$A$1048576,0),MATCH(RIGHT(DE$2,LEN(DE$2)-LEN("Portfolio &amp; ")+1),'Clean Data'!$3:$3,0))+$BE7))/(INDEX('Clean Data'!$3:$1048576,MATCH($M7,'Clean Data'!$A$3:$A$1048576,0),MATCH(RIGHT(DE$2,LEN(DE$2)-LEN("Portfolio &amp; ")+1),'Clean Data'!$3:$3,0))+$BE7)</f>
        <v>1.2138733527444672E-2</v>
      </c>
      <c r="DF8">
        <f>(INDEX('Clean Data'!$3:$1048576,MATCH($M8,'Clean Data'!$A$3:$A$1048576,0),MATCH(RIGHT(DF$2,LEN(DF$2)-LEN("Portfolio &amp; ")+1),'Clean Data'!$3:$3,0))+$BE8-(INDEX('Clean Data'!$3:$1048576,MATCH($M7,'Clean Data'!$A$3:$A$1048576,0),MATCH(RIGHT(DF$2,LEN(DF$2)-LEN("Portfolio &amp; ")+1),'Clean Data'!$3:$3,0))+$BE7))/(INDEX('Clean Data'!$3:$1048576,MATCH($M7,'Clean Data'!$A$3:$A$1048576,0),MATCH(RIGHT(DF$2,LEN(DF$2)-LEN("Portfolio &amp; ")+1),'Clean Data'!$3:$3,0))+$BE7)</f>
        <v>1.212816639667395E-2</v>
      </c>
      <c r="DG8">
        <f>(INDEX('Clean Data'!$3:$1048576,MATCH($M8,'Clean Data'!$A$3:$A$1048576,0),MATCH(RIGHT(DG$2,LEN(DG$2)-LEN("Portfolio &amp; ")+1),'Clean Data'!$3:$3,0))+$BE8-(INDEX('Clean Data'!$3:$1048576,MATCH($M7,'Clean Data'!$A$3:$A$1048576,0),MATCH(RIGHT(DG$2,LEN(DG$2)-LEN("Portfolio &amp; ")+1),'Clean Data'!$3:$3,0))+$BE7))/(INDEX('Clean Data'!$3:$1048576,MATCH($M7,'Clean Data'!$A$3:$A$1048576,0),MATCH(RIGHT(DG$2,LEN(DG$2)-LEN("Portfolio &amp; ")+1),'Clean Data'!$3:$3,0))+$BE7)</f>
        <v>1.1936875047739524E-2</v>
      </c>
      <c r="DH8">
        <f>(INDEX('Clean Data'!$3:$1048576,MATCH($M8,'Clean Data'!$A$3:$A$1048576,0),MATCH(RIGHT(DH$2,LEN(DH$2)-LEN("Portfolio &amp; ")+1),'Clean Data'!$3:$3,0))+$BE8-(INDEX('Clean Data'!$3:$1048576,MATCH($M7,'Clean Data'!$A$3:$A$1048576,0),MATCH(RIGHT(DH$2,LEN(DH$2)-LEN("Portfolio &amp; ")+1),'Clean Data'!$3:$3,0))+$BE7))/(INDEX('Clean Data'!$3:$1048576,MATCH($M7,'Clean Data'!$A$3:$A$1048576,0),MATCH(RIGHT(DH$2,LEN(DH$2)-LEN("Portfolio &amp; ")+1),'Clean Data'!$3:$3,0))+$BE7)</f>
        <v>1.2331936864202944E-2</v>
      </c>
      <c r="DI8">
        <f>(INDEX('Clean Data'!$3:$1048576,MATCH($M8,'Clean Data'!$A$3:$A$1048576,0),MATCH(RIGHT(DI$2,LEN(DI$2)-LEN("Portfolio &amp; ")+1),'Clean Data'!$3:$3,0))+$BE8-(INDEX('Clean Data'!$3:$1048576,MATCH($M7,'Clean Data'!$A$3:$A$1048576,0),MATCH(RIGHT(DI$2,LEN(DI$2)-LEN("Portfolio &amp; ")+1),'Clean Data'!$3:$3,0))+$BE7))/(INDEX('Clean Data'!$3:$1048576,MATCH($M7,'Clean Data'!$A$3:$A$1048576,0),MATCH(RIGHT(DI$2,LEN(DI$2)-LEN("Portfolio &amp; ")+1),'Clean Data'!$3:$3,0))+$BE7)</f>
        <v>1.2126300822574237E-2</v>
      </c>
      <c r="DJ8">
        <f>(INDEX('Clean Data'!$3:$1048576,MATCH($M8,'Clean Data'!$A$3:$A$1048576,0),MATCH(RIGHT(DJ$2,LEN(DJ$2)-LEN("Portfolio &amp; ")+1),'Clean Data'!$3:$3,0))+$BE8-(INDEX('Clean Data'!$3:$1048576,MATCH($M7,'Clean Data'!$A$3:$A$1048576,0),MATCH(RIGHT(DJ$2,LEN(DJ$2)-LEN("Portfolio &amp; ")+1),'Clean Data'!$3:$3,0))+$BE7))/(INDEX('Clean Data'!$3:$1048576,MATCH($M7,'Clean Data'!$A$3:$A$1048576,0),MATCH(RIGHT(DJ$2,LEN(DJ$2)-LEN("Portfolio &amp; ")+1),'Clean Data'!$3:$3,0))+$BE7)</f>
        <v>1.212446175906105E-2</v>
      </c>
      <c r="DK8">
        <f>(INDEX('Clean Data'!$3:$1048576,MATCH($M8,'Clean Data'!$A$3:$A$1048576,0),MATCH(RIGHT(DK$2,LEN(DK$2)-LEN("Portfolio &amp; ")+1),'Clean Data'!$3:$3,0))+$BE8-(INDEX('Clean Data'!$3:$1048576,MATCH($M7,'Clean Data'!$A$3:$A$1048576,0),MATCH(RIGHT(DK$2,LEN(DK$2)-LEN("Portfolio &amp; ")+1),'Clean Data'!$3:$3,0))+$BE7))/(INDEX('Clean Data'!$3:$1048576,MATCH($M7,'Clean Data'!$A$3:$A$1048576,0),MATCH(RIGHT(DK$2,LEN(DK$2)-LEN("Portfolio &amp; ")+1),'Clean Data'!$3:$3,0))+$BE7)</f>
        <v>1.2100008549110716E-2</v>
      </c>
      <c r="DL8">
        <f>(INDEX('Clean Data'!$3:$1048576,MATCH($M8,'Clean Data'!$A$3:$A$1048576,0),MATCH(RIGHT(DL$2,LEN(DL$2)-LEN("Portfolio &amp; ")+1),'Clean Data'!$3:$3,0))+$BE8-(INDEX('Clean Data'!$3:$1048576,MATCH($M7,'Clean Data'!$A$3:$A$1048576,0),MATCH(RIGHT(DL$2,LEN(DL$2)-LEN("Portfolio &amp; ")+1),'Clean Data'!$3:$3,0))+$BE7))/(INDEX('Clean Data'!$3:$1048576,MATCH($M7,'Clean Data'!$A$3:$A$1048576,0),MATCH(RIGHT(DL$2,LEN(DL$2)-LEN("Portfolio &amp; ")+1),'Clean Data'!$3:$3,0))+$BE7)</f>
        <v>1.2131318474386674E-2</v>
      </c>
      <c r="DM8">
        <f>(INDEX('Clean Data'!$3:$1048576,MATCH($M8,'Clean Data'!$A$3:$A$1048576,0),MATCH(RIGHT(DM$2,LEN(DM$2)-LEN("Portfolio &amp; ")+1),'Clean Data'!$3:$3,0))+$BE8-(INDEX('Clean Data'!$3:$1048576,MATCH($M7,'Clean Data'!$A$3:$A$1048576,0),MATCH(RIGHT(DM$2,LEN(DM$2)-LEN("Portfolio &amp; ")+1),'Clean Data'!$3:$3,0))+$BE7))/(INDEX('Clean Data'!$3:$1048576,MATCH($M7,'Clean Data'!$A$3:$A$1048576,0),MATCH(RIGHT(DM$2,LEN(DM$2)-LEN("Portfolio &amp; ")+1),'Clean Data'!$3:$3,0))+$BE7)</f>
        <v>1.2150819879891587E-2</v>
      </c>
      <c r="DN8">
        <f>(INDEX('Clean Data'!$3:$1048576,MATCH($M8,'Clean Data'!$A$3:$A$1048576,0),MATCH(RIGHT(DN$2,LEN(DN$2)-LEN("Portfolio &amp; ")+1),'Clean Data'!$3:$3,0))+$BE8-(INDEX('Clean Data'!$3:$1048576,MATCH($M7,'Clean Data'!$A$3:$A$1048576,0),MATCH(RIGHT(DN$2,LEN(DN$2)-LEN("Portfolio &amp; ")+1),'Clean Data'!$3:$3,0))+$BE7))/(INDEX('Clean Data'!$3:$1048576,MATCH($M7,'Clean Data'!$A$3:$A$1048576,0),MATCH(RIGHT(DN$2,LEN(DN$2)-LEN("Portfolio &amp; ")+1),'Clean Data'!$3:$3,0))+$BE7)</f>
        <v>1.2126923502663371E-2</v>
      </c>
      <c r="DO8">
        <f>(INDEX('Clean Data'!$3:$1048576,MATCH($M8,'Clean Data'!$A$3:$A$1048576,0),MATCH(RIGHT(DO$2,LEN(DO$2)-LEN("Portfolio &amp; ")+1),'Clean Data'!$3:$3,0))+$BE8-(INDEX('Clean Data'!$3:$1048576,MATCH($M7,'Clean Data'!$A$3:$A$1048576,0),MATCH(RIGHT(DO$2,LEN(DO$2)-LEN("Portfolio &amp; ")+1),'Clean Data'!$3:$3,0))+$BE7))/(INDEX('Clean Data'!$3:$1048576,MATCH($M7,'Clean Data'!$A$3:$A$1048576,0),MATCH(RIGHT(DO$2,LEN(DO$2)-LEN("Portfolio &amp; ")+1),'Clean Data'!$3:$3,0))+$BE7)</f>
        <v>1.2129750462744542E-2</v>
      </c>
      <c r="DP8">
        <f>(INDEX('Clean Data'!$3:$1048576,MATCH($M8,'Clean Data'!$A$3:$A$1048576,0),MATCH(RIGHT(DP$2,LEN(DP$2)-LEN("Portfolio &amp; ")+1),'Clean Data'!$3:$3,0))+$BE8-(INDEX('Clean Data'!$3:$1048576,MATCH($M7,'Clean Data'!$A$3:$A$1048576,0),MATCH(RIGHT(DP$2,LEN(DP$2)-LEN("Portfolio &amp; ")+1),'Clean Data'!$3:$3,0))+$BE7))/(INDEX('Clean Data'!$3:$1048576,MATCH($M7,'Clean Data'!$A$3:$A$1048576,0),MATCH(RIGHT(DP$2,LEN(DP$2)-LEN("Portfolio &amp; ")+1),'Clean Data'!$3:$3,0))+$BE7)</f>
        <v>1.2204580074899716E-2</v>
      </c>
      <c r="DQ8">
        <f>(INDEX('Clean Data'!$3:$1048576,MATCH($M8,'Clean Data'!$A$3:$A$1048576,0),MATCH(RIGHT(DQ$2,LEN(DQ$2)-LEN("Portfolio &amp; ")+1),'Clean Data'!$3:$3,0))+$BE8-(INDEX('Clean Data'!$3:$1048576,MATCH($M7,'Clean Data'!$A$3:$A$1048576,0),MATCH(RIGHT(DQ$2,LEN(DQ$2)-LEN("Portfolio &amp; ")+1),'Clean Data'!$3:$3,0))+$BE7))/(INDEX('Clean Data'!$3:$1048576,MATCH($M7,'Clean Data'!$A$3:$A$1048576,0),MATCH(RIGHT(DQ$2,LEN(DQ$2)-LEN("Portfolio &amp; ")+1),'Clean Data'!$3:$3,0))+$BE7)</f>
        <v>1.2161891968591182E-2</v>
      </c>
      <c r="DR8">
        <f>(INDEX('Clean Data'!$3:$1048576,MATCH($M8,'Clean Data'!$A$3:$A$1048576,0),MATCH(RIGHT(DR$2,LEN(DR$2)-LEN("Portfolio &amp; ")+1),'Clean Data'!$3:$3,0))+$BE8-(INDEX('Clean Data'!$3:$1048576,MATCH($M7,'Clean Data'!$A$3:$A$1048576,0),MATCH(RIGHT(DR$2,LEN(DR$2)-LEN("Portfolio &amp; ")+1),'Clean Data'!$3:$3,0))+$BE7))/(INDEX('Clean Data'!$3:$1048576,MATCH($M7,'Clean Data'!$A$3:$A$1048576,0),MATCH(RIGHT(DR$2,LEN(DR$2)-LEN("Portfolio &amp; ")+1),'Clean Data'!$3:$3,0))+$BE7)</f>
        <v>1.2134672270325171E-2</v>
      </c>
      <c r="DS8">
        <f>(INDEX('Clean Data'!$3:$1048576,MATCH($M8,'Clean Data'!$A$3:$A$1048576,0),MATCH(RIGHT(DS$2,LEN(DS$2)-LEN("Portfolio &amp; ")+1),'Clean Data'!$3:$3,0))+$BE8-(INDEX('Clean Data'!$3:$1048576,MATCH($M7,'Clean Data'!$A$3:$A$1048576,0),MATCH(RIGHT(DS$2,LEN(DS$2)-LEN("Portfolio &amp; ")+1),'Clean Data'!$3:$3,0))+$BE7))/(INDEX('Clean Data'!$3:$1048576,MATCH($M7,'Clean Data'!$A$3:$A$1048576,0),MATCH(RIGHT(DS$2,LEN(DS$2)-LEN("Portfolio &amp; ")+1),'Clean Data'!$3:$3,0))+$BE7)</f>
        <v>1.2813392148938146E-2</v>
      </c>
      <c r="DT8">
        <f>(INDEX('Clean Data'!$3:$1048576,MATCH($M8,'Clean Data'!$A$3:$A$1048576,0),MATCH(RIGHT(DT$2,LEN(DT$2)-LEN("Portfolio &amp; ")+1),'Clean Data'!$3:$3,0))+$BE8-(INDEX('Clean Data'!$3:$1048576,MATCH($M7,'Clean Data'!$A$3:$A$1048576,0),MATCH(RIGHT(DT$2,LEN(DT$2)-LEN("Portfolio &amp; ")+1),'Clean Data'!$3:$3,0))+$BE7))/(INDEX('Clean Data'!$3:$1048576,MATCH($M7,'Clean Data'!$A$3:$A$1048576,0),MATCH(RIGHT(DT$2,LEN(DT$2)-LEN("Portfolio &amp; ")+1),'Clean Data'!$3:$3,0))+$BE7)</f>
        <v>1.2071663345508448E-2</v>
      </c>
      <c r="DU8">
        <f>(INDEX('Clean Data'!$3:$1048576,MATCH($M8,'Clean Data'!$A$3:$A$1048576,0),MATCH(RIGHT(DU$2,LEN(DU$2)-LEN("Portfolio &amp; ")+1),'Clean Data'!$3:$3,0))+$BE8-(INDEX('Clean Data'!$3:$1048576,MATCH($M7,'Clean Data'!$A$3:$A$1048576,0),MATCH(RIGHT(DU$2,LEN(DU$2)-LEN("Portfolio &amp; ")+1),'Clean Data'!$3:$3,0))+$BE7))/(INDEX('Clean Data'!$3:$1048576,MATCH($M7,'Clean Data'!$A$3:$A$1048576,0),MATCH(RIGHT(DU$2,LEN(DU$2)-LEN("Portfolio &amp; ")+1),'Clean Data'!$3:$3,0))+$BE7)</f>
        <v>1.2135665013401581E-2</v>
      </c>
      <c r="DV8">
        <f>(INDEX('Clean Data'!$3:$1048576,MATCH($M8,'Clean Data'!$A$3:$A$1048576,0),MATCH(RIGHT(DV$2,LEN(DV$2)-LEN("Portfolio &amp; ")+1),'Clean Data'!$3:$3,0))+$BE8-(INDEX('Clean Data'!$3:$1048576,MATCH($M7,'Clean Data'!$A$3:$A$1048576,0),MATCH(RIGHT(DV$2,LEN(DV$2)-LEN("Portfolio &amp; ")+1),'Clean Data'!$3:$3,0))+$BE7))/(INDEX('Clean Data'!$3:$1048576,MATCH($M7,'Clean Data'!$A$3:$A$1048576,0),MATCH(RIGHT(DV$2,LEN(DV$2)-LEN("Portfolio &amp; ")+1),'Clean Data'!$3:$3,0))+$BE7)</f>
        <v>1.2124275552158685E-2</v>
      </c>
      <c r="DW8">
        <f>(INDEX('Clean Data'!$3:$1048576,MATCH($M8,'Clean Data'!$A$3:$A$1048576,0),MATCH(RIGHT(DW$2,LEN(DW$2)-LEN("Portfolio &amp; ")+1),'Clean Data'!$3:$3,0))+$BE8-(INDEX('Clean Data'!$3:$1048576,MATCH($M7,'Clean Data'!$A$3:$A$1048576,0),MATCH(RIGHT(DW$2,LEN(DW$2)-LEN("Portfolio &amp; ")+1),'Clean Data'!$3:$3,0))+$BE7))/(INDEX('Clean Data'!$3:$1048576,MATCH($M7,'Clean Data'!$A$3:$A$1048576,0),MATCH(RIGHT(DW$2,LEN(DW$2)-LEN("Portfolio &amp; ")+1),'Clean Data'!$3:$3,0))+$BE7)</f>
        <v>1.2130569703244677E-2</v>
      </c>
      <c r="DX8">
        <f>(INDEX('Clean Data'!$3:$1048576,MATCH($M8,'Clean Data'!$A$3:$A$1048576,0),MATCH(RIGHT(DX$2,LEN(DX$2)-LEN("Portfolio &amp; ")+1),'Clean Data'!$3:$3,0))+$BE8-(INDEX('Clean Data'!$3:$1048576,MATCH($M7,'Clean Data'!$A$3:$A$1048576,0),MATCH(RIGHT(DX$2,LEN(DX$2)-LEN("Portfolio &amp; ")+1),'Clean Data'!$3:$3,0))+$BE7))/(INDEX('Clean Data'!$3:$1048576,MATCH($M7,'Clean Data'!$A$3:$A$1048576,0),MATCH(RIGHT(DX$2,LEN(DX$2)-LEN("Portfolio &amp; ")+1),'Clean Data'!$3:$3,0))+$BE7)</f>
        <v>1.2127000206806335E-2</v>
      </c>
      <c r="DY8">
        <f>(INDEX('Clean Data'!$3:$1048576,MATCH($M8,'Clean Data'!$A$3:$A$1048576,0),MATCH(RIGHT(DY$2,LEN(DY$2)-LEN("Portfolio &amp; ")+1),'Clean Data'!$3:$3,0))+$BE8-(INDEX('Clean Data'!$3:$1048576,MATCH($M7,'Clean Data'!$A$3:$A$1048576,0),MATCH(RIGHT(DY$2,LEN(DY$2)-LEN("Portfolio &amp; ")+1),'Clean Data'!$3:$3,0))+$BE7))/(INDEX('Clean Data'!$3:$1048576,MATCH($M7,'Clean Data'!$A$3:$A$1048576,0),MATCH(RIGHT(DY$2,LEN(DY$2)-LEN("Portfolio &amp; ")+1),'Clean Data'!$3:$3,0))+$BE7)</f>
        <v>1.2146428683957457E-2</v>
      </c>
      <c r="DZ8">
        <f>(INDEX('Clean Data'!$3:$1048576,MATCH($M8,'Clean Data'!$A$3:$A$1048576,0),MATCH(RIGHT(DZ$2,LEN(DZ$2)-LEN("Portfolio &amp; ")+1),'Clean Data'!$3:$3,0))+$BE8-(INDEX('Clean Data'!$3:$1048576,MATCH($M7,'Clean Data'!$A$3:$A$1048576,0),MATCH(RIGHT(DZ$2,LEN(DZ$2)-LEN("Portfolio &amp; ")+1),'Clean Data'!$3:$3,0))+$BE7))/(INDEX('Clean Data'!$3:$1048576,MATCH($M7,'Clean Data'!$A$3:$A$1048576,0),MATCH(RIGHT(DZ$2,LEN(DZ$2)-LEN("Portfolio &amp; ")+1),'Clean Data'!$3:$3,0))+$BE7)</f>
        <v>1.2130786362289316E-2</v>
      </c>
      <c r="EA8">
        <f>(INDEX('Clean Data'!$3:$1048576,MATCH($M8,'Clean Data'!$A$3:$A$1048576,0),MATCH(RIGHT(EA$2,LEN(EA$2)-LEN("Portfolio &amp; ")+1),'Clean Data'!$3:$3,0))+$BE8-(INDEX('Clean Data'!$3:$1048576,MATCH($M7,'Clean Data'!$A$3:$A$1048576,0),MATCH(RIGHT(EA$2,LEN(EA$2)-LEN("Portfolio &amp; ")+1),'Clean Data'!$3:$3,0))+$BE7))/(INDEX('Clean Data'!$3:$1048576,MATCH($M7,'Clean Data'!$A$3:$A$1048576,0),MATCH(RIGHT(EA$2,LEN(EA$2)-LEN("Portfolio &amp; ")+1),'Clean Data'!$3:$3,0))+$BE7)</f>
        <v>1.2120977148293074E-2</v>
      </c>
      <c r="EB8">
        <f>(INDEX('Clean Data'!$3:$1048576,MATCH($M8,'Clean Data'!$A$3:$A$1048576,0),MATCH(RIGHT(EB$2,LEN(EB$2)-LEN("Portfolio &amp; ")+1),'Clean Data'!$3:$3,0))+$BE8-(INDEX('Clean Data'!$3:$1048576,MATCH($M7,'Clean Data'!$A$3:$A$1048576,0),MATCH(RIGHT(EB$2,LEN(EB$2)-LEN("Portfolio &amp; ")+1),'Clean Data'!$3:$3,0))+$BE7))/(INDEX('Clean Data'!$3:$1048576,MATCH($M7,'Clean Data'!$A$3:$A$1048576,0),MATCH(RIGHT(EB$2,LEN(EB$2)-LEN("Portfolio &amp; ")+1),'Clean Data'!$3:$3,0))+$BE7)</f>
        <v>1.2146680168923788E-2</v>
      </c>
      <c r="EC8">
        <f>(INDEX('Clean Data'!$3:$1048576,MATCH($M8,'Clean Data'!$A$3:$A$1048576,0),MATCH(RIGHT(EC$2,LEN(EC$2)-LEN("Portfolio &amp; ")+1),'Clean Data'!$3:$3,0))+$BE8-(INDEX('Clean Data'!$3:$1048576,MATCH($M7,'Clean Data'!$A$3:$A$1048576,0),MATCH(RIGHT(EC$2,LEN(EC$2)-LEN("Portfolio &amp; ")+1),'Clean Data'!$3:$3,0))+$BE7))/(INDEX('Clean Data'!$3:$1048576,MATCH($M7,'Clean Data'!$A$3:$A$1048576,0),MATCH(RIGHT(EC$2,LEN(EC$2)-LEN("Portfolio &amp; ")+1),'Clean Data'!$3:$3,0))+$BE7)</f>
        <v>1.2115799002275057E-2</v>
      </c>
      <c r="ED8">
        <f>(INDEX('Clean Data'!$3:$1048576,MATCH($M8,'Clean Data'!$A$3:$A$1048576,0),MATCH(RIGHT(ED$2,LEN(ED$2)-LEN("Portfolio &amp; ")+1),'Clean Data'!$3:$3,0))+$BE8-(INDEX('Clean Data'!$3:$1048576,MATCH($M7,'Clean Data'!$A$3:$A$1048576,0),MATCH(RIGHT(ED$2,LEN(ED$2)-LEN("Portfolio &amp; ")+1),'Clean Data'!$3:$3,0))+$BE7))/(INDEX('Clean Data'!$3:$1048576,MATCH($M7,'Clean Data'!$A$3:$A$1048576,0),MATCH(RIGHT(ED$2,LEN(ED$2)-LEN("Portfolio &amp; ")+1),'Clean Data'!$3:$3,0))+$BE7)</f>
        <v>1.2131728434294073E-2</v>
      </c>
      <c r="EE8">
        <f>(INDEX('Clean Data'!$3:$1048576,MATCH($M8,'Clean Data'!$A$3:$A$1048576,0),MATCH(RIGHT(EE$2,LEN(EE$2)-LEN("Portfolio &amp; ")+1),'Clean Data'!$3:$3,0))+$BE8-(INDEX('Clean Data'!$3:$1048576,MATCH($M7,'Clean Data'!$A$3:$A$1048576,0),MATCH(RIGHT(EE$2,LEN(EE$2)-LEN("Portfolio &amp; ")+1),'Clean Data'!$3:$3,0))+$BE7))/(INDEX('Clean Data'!$3:$1048576,MATCH($M7,'Clean Data'!$A$3:$A$1048576,0),MATCH(RIGHT(EE$2,LEN(EE$2)-LEN("Portfolio &amp; ")+1),'Clean Data'!$3:$3,0))+$BE7)</f>
        <v>1.2119529823374319E-2</v>
      </c>
      <c r="EF8">
        <f>(INDEX('Clean Data'!$3:$1048576,MATCH($M8,'Clean Data'!$A$3:$A$1048576,0),MATCH(RIGHT(EF$2,LEN(EF$2)-LEN("Portfolio &amp; ")+1),'Clean Data'!$3:$3,0))+$BE8-(INDEX('Clean Data'!$3:$1048576,MATCH($M7,'Clean Data'!$A$3:$A$1048576,0),MATCH(RIGHT(EF$2,LEN(EF$2)-LEN("Portfolio &amp; ")+1),'Clean Data'!$3:$3,0))+$BE7))/(INDEX('Clean Data'!$3:$1048576,MATCH($M7,'Clean Data'!$A$3:$A$1048576,0),MATCH(RIGHT(EF$2,LEN(EF$2)-LEN("Portfolio &amp; ")+1),'Clean Data'!$3:$3,0))+$BE7)</f>
        <v>1.2123361096602624E-2</v>
      </c>
      <c r="EG8">
        <f>(INDEX('Clean Data'!$3:$1048576,MATCH($M8,'Clean Data'!$A$3:$A$1048576,0),MATCH(RIGHT(EG$2,LEN(EG$2)-LEN("Portfolio &amp; ")+1),'Clean Data'!$3:$3,0))+$BE8-(INDEX('Clean Data'!$3:$1048576,MATCH($M7,'Clean Data'!$A$3:$A$1048576,0),MATCH(RIGHT(EG$2,LEN(EG$2)-LEN("Portfolio &amp; ")+1),'Clean Data'!$3:$3,0))+$BE7))/(INDEX('Clean Data'!$3:$1048576,MATCH($M7,'Clean Data'!$A$3:$A$1048576,0),MATCH(RIGHT(EG$2,LEN(EG$2)-LEN("Portfolio &amp; ")+1),'Clean Data'!$3:$3,0))+$BE7)</f>
        <v>1.2128317975893119E-2</v>
      </c>
      <c r="EH8">
        <f>(INDEX('Clean Data'!$3:$1048576,MATCH($M8,'Clean Data'!$A$3:$A$1048576,0),MATCH(RIGHT(EH$2,LEN(EH$2)-LEN("Portfolio &amp; ")+1),'Clean Data'!$3:$3,0))+$BE8-(INDEX('Clean Data'!$3:$1048576,MATCH($M7,'Clean Data'!$A$3:$A$1048576,0),MATCH(RIGHT(EH$2,LEN(EH$2)-LEN("Portfolio &amp; ")+1),'Clean Data'!$3:$3,0))+$BE7))/(INDEX('Clean Data'!$3:$1048576,MATCH($M7,'Clean Data'!$A$3:$A$1048576,0),MATCH(RIGHT(EH$2,LEN(EH$2)-LEN("Portfolio &amp; ")+1),'Clean Data'!$3:$3,0))+$BE7)</f>
        <v>1.2151974430072571E-2</v>
      </c>
      <c r="EI8">
        <f>(INDEX('Clean Data'!$3:$1048576,MATCH($M8,'Clean Data'!$A$3:$A$1048576,0),MATCH(RIGHT(EI$2,LEN(EI$2)-LEN("Portfolio &amp; ")+1),'Clean Data'!$3:$3,0))+$BE8-(INDEX('Clean Data'!$3:$1048576,MATCH($M7,'Clean Data'!$A$3:$A$1048576,0),MATCH(RIGHT(EI$2,LEN(EI$2)-LEN("Portfolio &amp; ")+1),'Clean Data'!$3:$3,0))+$BE7))/(INDEX('Clean Data'!$3:$1048576,MATCH($M7,'Clean Data'!$A$3:$A$1048576,0),MATCH(RIGHT(EI$2,LEN(EI$2)-LEN("Portfolio &amp; ")+1),'Clean Data'!$3:$3,0))+$BE7)</f>
        <v>1.2128496096586248E-2</v>
      </c>
      <c r="EJ8">
        <f>(INDEX('Clean Data'!$3:$1048576,MATCH($M8,'Clean Data'!$A$3:$A$1048576,0),MATCH(RIGHT(EJ$2,LEN(EJ$2)-LEN("Portfolio &amp; ")+1),'Clean Data'!$3:$3,0))+$BE8-(INDEX('Clean Data'!$3:$1048576,MATCH($M7,'Clean Data'!$A$3:$A$1048576,0),MATCH(RIGHT(EJ$2,LEN(EJ$2)-LEN("Portfolio &amp; ")+1),'Clean Data'!$3:$3,0))+$BE7))/(INDEX('Clean Data'!$3:$1048576,MATCH($M7,'Clean Data'!$A$3:$A$1048576,0),MATCH(RIGHT(EJ$2,LEN(EJ$2)-LEN("Portfolio &amp; ")+1),'Clean Data'!$3:$3,0))+$BE7)</f>
        <v>1.2138051200431143E-2</v>
      </c>
      <c r="EK8">
        <f>(INDEX('Clean Data'!$3:$1048576,MATCH($M8,'Clean Data'!$A$3:$A$1048576,0),MATCH(RIGHT(EK$2,LEN(EK$2)-LEN("Portfolio &amp; ")+1),'Clean Data'!$3:$3,0))+$BE8-(INDEX('Clean Data'!$3:$1048576,MATCH($M7,'Clean Data'!$A$3:$A$1048576,0),MATCH(RIGHT(EK$2,LEN(EK$2)-LEN("Portfolio &amp; ")+1),'Clean Data'!$3:$3,0))+$BE7))/(INDEX('Clean Data'!$3:$1048576,MATCH($M7,'Clean Data'!$A$3:$A$1048576,0),MATCH(RIGHT(EK$2,LEN(EK$2)-LEN("Portfolio &amp; ")+1),'Clean Data'!$3:$3,0))+$BE7)</f>
        <v>1.2134188195048051E-2</v>
      </c>
      <c r="EL8">
        <f>(INDEX('Clean Data'!$3:$1048576,MATCH($M8,'Clean Data'!$A$3:$A$1048576,0),MATCH(RIGHT(EL$2,LEN(EL$2)-LEN("Portfolio &amp; ")+1),'Clean Data'!$3:$3,0))+$BE8-(INDEX('Clean Data'!$3:$1048576,MATCH($M7,'Clean Data'!$A$3:$A$1048576,0),MATCH(RIGHT(EL$2,LEN(EL$2)-LEN("Portfolio &amp; ")+1),'Clean Data'!$3:$3,0))+$BE7))/(INDEX('Clean Data'!$3:$1048576,MATCH($M7,'Clean Data'!$A$3:$A$1048576,0),MATCH(RIGHT(EL$2,LEN(EL$2)-LEN("Portfolio &amp; ")+1),'Clean Data'!$3:$3,0))+$BE7)</f>
        <v>1.2128880055782641E-2</v>
      </c>
      <c r="EM8">
        <f>(INDEX('Clean Data'!$3:$1048576,MATCH($M8,'Clean Data'!$A$3:$A$1048576,0),MATCH(RIGHT(EM$2,LEN(EM$2)-LEN("Portfolio &amp; ")+1),'Clean Data'!$3:$3,0))+$BE8-(INDEX('Clean Data'!$3:$1048576,MATCH($M7,'Clean Data'!$A$3:$A$1048576,0),MATCH(RIGHT(EM$2,LEN(EM$2)-LEN("Portfolio &amp; ")+1),'Clean Data'!$3:$3,0))+$BE7))/(INDEX('Clean Data'!$3:$1048576,MATCH($M7,'Clean Data'!$A$3:$A$1048576,0),MATCH(RIGHT(EM$2,LEN(EM$2)-LEN("Portfolio &amp; ")+1),'Clean Data'!$3:$3,0))+$BE7)</f>
        <v>1.2130244459013256E-2</v>
      </c>
      <c r="EN8">
        <f>(INDEX('Clean Data'!$3:$1048576,MATCH($M8,'Clean Data'!$A$3:$A$1048576,0),MATCH(RIGHT(EN$2,LEN(EN$2)-LEN("Portfolio &amp; ")+1),'Clean Data'!$3:$3,0))+$BE8-(INDEX('Clean Data'!$3:$1048576,MATCH($M7,'Clean Data'!$A$3:$A$1048576,0),MATCH(RIGHT(EN$2,LEN(EN$2)-LEN("Portfolio &amp; ")+1),'Clean Data'!$3:$3,0))+$BE7))/(INDEX('Clean Data'!$3:$1048576,MATCH($M7,'Clean Data'!$A$3:$A$1048576,0),MATCH(RIGHT(EN$2,LEN(EN$2)-LEN("Portfolio &amp; ")+1),'Clean Data'!$3:$3,0))+$BE7)</f>
        <v>1.2128317975893119E-2</v>
      </c>
      <c r="EO8">
        <f>(INDEX('Clean Data'!$3:$1048576,MATCH($M8,'Clean Data'!$A$3:$A$1048576,0),MATCH(RIGHT(EO$2,LEN(EO$2)-LEN("Portfolio &amp; ")+1),'Clean Data'!$3:$3,0))+$BE8-(INDEX('Clean Data'!$3:$1048576,MATCH($M7,'Clean Data'!$A$3:$A$1048576,0),MATCH(RIGHT(EO$2,LEN(EO$2)-LEN("Portfolio &amp; ")+1),'Clean Data'!$3:$3,0))+$BE7))/(INDEX('Clean Data'!$3:$1048576,MATCH($M7,'Clean Data'!$A$3:$A$1048576,0),MATCH(RIGHT(EO$2,LEN(EO$2)-LEN("Portfolio &amp; ")+1),'Clean Data'!$3:$3,0))+$BE7)</f>
        <v>1.21436709646925E-2</v>
      </c>
      <c r="EP8">
        <f>(INDEX('Clean Data'!$3:$1048576,MATCH($M8,'Clean Data'!$A$3:$A$1048576,0),MATCH(RIGHT(EP$2,LEN(EP$2)-LEN("Portfolio &amp; ")+1),'Clean Data'!$3:$3,0))+$BE8-(INDEX('Clean Data'!$3:$1048576,MATCH($M7,'Clean Data'!$A$3:$A$1048576,0),MATCH(RIGHT(EP$2,LEN(EP$2)-LEN("Portfolio &amp; ")+1),'Clean Data'!$3:$3,0))+$BE7))/(INDEX('Clean Data'!$3:$1048576,MATCH($M7,'Clean Data'!$A$3:$A$1048576,0),MATCH(RIGHT(EP$2,LEN(EP$2)-LEN("Portfolio &amp; ")+1),'Clean Data'!$3:$3,0))+$BE7)</f>
        <v>1.2129005844445977E-2</v>
      </c>
      <c r="EQ8">
        <f>(INDEX('Clean Data'!$3:$1048576,MATCH($M8,'Clean Data'!$A$3:$A$1048576,0),MATCH(RIGHT(EQ$2,LEN(EQ$2)-LEN("Portfolio &amp; ")+1),'Clean Data'!$3:$3,0))+$BE8-(INDEX('Clean Data'!$3:$1048576,MATCH($M7,'Clean Data'!$A$3:$A$1048576,0),MATCH(RIGHT(EQ$2,LEN(EQ$2)-LEN("Portfolio &amp; ")+1),'Clean Data'!$3:$3,0))+$BE7))/(INDEX('Clean Data'!$3:$1048576,MATCH($M7,'Clean Data'!$A$3:$A$1048576,0),MATCH(RIGHT(EQ$2,LEN(EQ$2)-LEN("Portfolio &amp; ")+1),'Clean Data'!$3:$3,0))+$BE7)</f>
        <v>1.2128683121847686E-2</v>
      </c>
      <c r="ER8">
        <f>(INDEX('Clean Data'!$3:$1048576,MATCH($M8,'Clean Data'!$A$3:$A$1048576,0),MATCH(RIGHT(ER$2,LEN(ER$2)-LEN("Portfolio &amp; ")+1),'Clean Data'!$3:$3,0))+$BE8-(INDEX('Clean Data'!$3:$1048576,MATCH($M7,'Clean Data'!$A$3:$A$1048576,0),MATCH(RIGHT(ER$2,LEN(ER$2)-LEN("Portfolio &amp; ")+1),'Clean Data'!$3:$3,0))+$BE7))/(INDEX('Clean Data'!$3:$1048576,MATCH($M7,'Clean Data'!$A$3:$A$1048576,0),MATCH(RIGHT(ER$2,LEN(ER$2)-LEN("Portfolio &amp; ")+1),'Clean Data'!$3:$3,0))+$BE7)</f>
        <v>1.2113909652508229E-2</v>
      </c>
      <c r="ES8">
        <f>(INDEX('Clean Data'!$3:$1048576,MATCH($M8,'Clean Data'!$A$3:$A$1048576,0),MATCH(RIGHT(ES$2,LEN(ES$2)-LEN("Portfolio &amp; ")+1),'Clean Data'!$3:$3,0))+$BE8-(INDEX('Clean Data'!$3:$1048576,MATCH($M7,'Clean Data'!$A$3:$A$1048576,0),MATCH(RIGHT(ES$2,LEN(ES$2)-LEN("Portfolio &amp; ")+1),'Clean Data'!$3:$3,0))+$BE7))/(INDEX('Clean Data'!$3:$1048576,MATCH($M7,'Clean Data'!$A$3:$A$1048576,0),MATCH(RIGHT(ES$2,LEN(ES$2)-LEN("Portfolio &amp; ")+1),'Clean Data'!$3:$3,0))+$BE7)</f>
        <v>1.213301597434366E-2</v>
      </c>
      <c r="ET8">
        <f>(INDEX('Clean Data'!$3:$1048576,MATCH($M8,'Clean Data'!$A$3:$A$1048576,0),MATCH(RIGHT(ET$2,LEN(ET$2)-LEN("Portfolio &amp; ")+1),'Clean Data'!$3:$3,0))+$BE8-(INDEX('Clean Data'!$3:$1048576,MATCH($M7,'Clean Data'!$A$3:$A$1048576,0),MATCH(RIGHT(ET$2,LEN(ET$2)-LEN("Portfolio &amp; ")+1),'Clean Data'!$3:$3,0))+$BE7))/(INDEX('Clean Data'!$3:$1048576,MATCH($M7,'Clean Data'!$A$3:$A$1048576,0),MATCH(RIGHT(ET$2,LEN(ET$2)-LEN("Portfolio &amp; ")+1),'Clean Data'!$3:$3,0))+$BE7)</f>
        <v>1.2123845422894516E-2</v>
      </c>
      <c r="EU8">
        <f>(INDEX('Clean Data'!$3:$1048576,MATCH($M8,'Clean Data'!$A$3:$A$1048576,0),MATCH(RIGHT(EU$2,LEN(EU$2)-LEN("Portfolio &amp; ")+1),'Clean Data'!$3:$3,0))+$BE8-(INDEX('Clean Data'!$3:$1048576,MATCH($M7,'Clean Data'!$A$3:$A$1048576,0),MATCH(RIGHT(EU$2,LEN(EU$2)-LEN("Portfolio &amp; ")+1),'Clean Data'!$3:$3,0))+$BE7))/(INDEX('Clean Data'!$3:$1048576,MATCH($M7,'Clean Data'!$A$3:$A$1048576,0),MATCH(RIGHT(EU$2,LEN(EU$2)-LEN("Portfolio &amp; ")+1),'Clean Data'!$3:$3,0))+$BE7)</f>
        <v>1.213236192452995E-2</v>
      </c>
      <c r="EV8">
        <f>(INDEX('Clean Data'!$3:$1048576,MATCH($M8,'Clean Data'!$A$3:$A$1048576,0),MATCH(RIGHT(EV$2,LEN(EV$2)-LEN("Portfolio &amp; ")+1),'Clean Data'!$3:$3,0))+$BE8-(INDEX('Clean Data'!$3:$1048576,MATCH($M7,'Clean Data'!$A$3:$A$1048576,0),MATCH(RIGHT(EV$2,LEN(EV$2)-LEN("Portfolio &amp; ")+1),'Clean Data'!$3:$3,0))+$BE7))/(INDEX('Clean Data'!$3:$1048576,MATCH($M7,'Clean Data'!$A$3:$A$1048576,0),MATCH(RIGHT(EV$2,LEN(EV$2)-LEN("Portfolio &amp; ")+1),'Clean Data'!$3:$3,0))+$BE7)</f>
        <v>1.2110119519415886E-2</v>
      </c>
      <c r="EW8">
        <f>(INDEX('Clean Data'!$3:$1048576,MATCH($M8,'Clean Data'!$A$3:$A$1048576,0),MATCH(RIGHT(EW$2,LEN(EW$2)-LEN("Portfolio &amp; ")+1),'Clean Data'!$3:$3,0))+$BE8-(INDEX('Clean Data'!$3:$1048576,MATCH($M7,'Clean Data'!$A$3:$A$1048576,0),MATCH(RIGHT(EW$2,LEN(EW$2)-LEN("Portfolio &amp; ")+1),'Clean Data'!$3:$3,0))+$BE7))/(INDEX('Clean Data'!$3:$1048576,MATCH($M7,'Clean Data'!$A$3:$A$1048576,0),MATCH(RIGHT(EW$2,LEN(EW$2)-LEN("Portfolio &amp; ")+1),'Clean Data'!$3:$3,0))+$BE7)</f>
        <v>1.238875953256157E-2</v>
      </c>
      <c r="EX8">
        <f>(INDEX('Clean Data'!$3:$1048576,MATCH($M8,'Clean Data'!$A$3:$A$1048576,0),MATCH(RIGHT(EX$2,LEN(EX$2)-LEN("Portfolio &amp; ")+1),'Clean Data'!$3:$3,0))+$BE8-(INDEX('Clean Data'!$3:$1048576,MATCH($M7,'Clean Data'!$A$3:$A$1048576,0),MATCH(RIGHT(EX$2,LEN(EX$2)-LEN("Portfolio &amp; ")+1),'Clean Data'!$3:$3,0))+$BE7))/(INDEX('Clean Data'!$3:$1048576,MATCH($M7,'Clean Data'!$A$3:$A$1048576,0),MATCH(RIGHT(EX$2,LEN(EX$2)-LEN("Portfolio &amp; ")+1),'Clean Data'!$3:$3,0))+$BE7)</f>
        <v>1.2149075083500799E-2</v>
      </c>
      <c r="EY8">
        <f>(INDEX('Clean Data'!$3:$1048576,MATCH($M8,'Clean Data'!$A$3:$A$1048576,0),MATCH(RIGHT(EY$2,LEN(EY$2)-LEN("Portfolio &amp; ")+1),'Clean Data'!$3:$3,0))+$BE8-(INDEX('Clean Data'!$3:$1048576,MATCH($M7,'Clean Data'!$A$3:$A$1048576,0),MATCH(RIGHT(EY$2,LEN(EY$2)-LEN("Portfolio &amp; ")+1),'Clean Data'!$3:$3,0))+$BE7))/(INDEX('Clean Data'!$3:$1048576,MATCH($M7,'Clean Data'!$A$3:$A$1048576,0),MATCH(RIGHT(EY$2,LEN(EY$2)-LEN("Portfolio &amp; ")+1),'Clean Data'!$3:$3,0))+$BE7)</f>
        <v>1.2143414729084491E-2</v>
      </c>
      <c r="EZ8">
        <f>(INDEX('Clean Data'!$3:$1048576,MATCH($M8,'Clean Data'!$A$3:$A$1048576,0),MATCH(RIGHT(EZ$2,LEN(EZ$2)-LEN("Portfolio &amp; ")+1),'Clean Data'!$3:$3,0))+$BE8-(INDEX('Clean Data'!$3:$1048576,MATCH($M7,'Clean Data'!$A$3:$A$1048576,0),MATCH(RIGHT(EZ$2,LEN(EZ$2)-LEN("Portfolio &amp; ")+1),'Clean Data'!$3:$3,0))+$BE7))/(INDEX('Clean Data'!$3:$1048576,MATCH($M7,'Clean Data'!$A$3:$A$1048576,0),MATCH(RIGHT(EZ$2,LEN(EZ$2)-LEN("Portfolio &amp; ")+1),'Clean Data'!$3:$3,0))+$BE7)</f>
        <v>1.2115318313272975E-2</v>
      </c>
      <c r="FA8">
        <f>(INDEX('Clean Data'!$3:$1048576,MATCH($M8,'Clean Data'!$A$3:$A$1048576,0),MATCH(RIGHT(FA$2,LEN(FA$2)-LEN("Portfolio &amp; ")+1),'Clean Data'!$3:$3,0))+$BE8-(INDEX('Clean Data'!$3:$1048576,MATCH($M7,'Clean Data'!$A$3:$A$1048576,0),MATCH(RIGHT(FA$2,LEN(FA$2)-LEN("Portfolio &amp; ")+1),'Clean Data'!$3:$3,0))+$BE7))/(INDEX('Clean Data'!$3:$1048576,MATCH($M7,'Clean Data'!$A$3:$A$1048576,0),MATCH(RIGHT(FA$2,LEN(FA$2)-LEN("Portfolio &amp; ")+1),'Clean Data'!$3:$3,0))+$BE7)</f>
        <v>1.2122087954242225E-2</v>
      </c>
      <c r="FB8">
        <f>(INDEX('Clean Data'!$3:$1048576,MATCH($M8,'Clean Data'!$A$3:$A$1048576,0),MATCH(RIGHT(FB$2,LEN(FB$2)-LEN("Portfolio &amp; ")+1),'Clean Data'!$3:$3,0))+$BE8-(INDEX('Clean Data'!$3:$1048576,MATCH($M7,'Clean Data'!$A$3:$A$1048576,0),MATCH(RIGHT(FB$2,LEN(FB$2)-LEN("Portfolio &amp; ")+1),'Clean Data'!$3:$3,0))+$BE7))/(INDEX('Clean Data'!$3:$1048576,MATCH($M7,'Clean Data'!$A$3:$A$1048576,0),MATCH(RIGHT(FB$2,LEN(FB$2)-LEN("Portfolio &amp; ")+1),'Clean Data'!$3:$3,0))+$BE7)</f>
        <v>1.2121618956260067E-2</v>
      </c>
      <c r="FC8">
        <f>(INDEX('Clean Data'!$3:$1048576,MATCH($M8,'Clean Data'!$A$3:$A$1048576,0),MATCH(RIGHT(FC$2,LEN(FC$2)-LEN("Portfolio &amp; ")+1),'Clean Data'!$3:$3,0))+$BE8-(INDEX('Clean Data'!$3:$1048576,MATCH($M7,'Clean Data'!$A$3:$A$1048576,0),MATCH(RIGHT(FC$2,LEN(FC$2)-LEN("Portfolio &amp; ")+1),'Clean Data'!$3:$3,0))+$BE7))/(INDEX('Clean Data'!$3:$1048576,MATCH($M7,'Clean Data'!$A$3:$A$1048576,0),MATCH(RIGHT(FC$2,LEN(FC$2)-LEN("Portfolio &amp; ")+1),'Clean Data'!$3:$3,0))+$BE7)</f>
        <v>1.2134006200601634E-2</v>
      </c>
      <c r="FD8">
        <f>(INDEX('Clean Data'!$3:$1048576,MATCH($M8,'Clean Data'!$A$3:$A$1048576,0),MATCH(RIGHT(FD$2,LEN(FD$2)-LEN("Portfolio &amp; ")+1),'Clean Data'!$3:$3,0))+$BE8-(INDEX('Clean Data'!$3:$1048576,MATCH($M7,'Clean Data'!$A$3:$A$1048576,0),MATCH(RIGHT(FD$2,LEN(FD$2)-LEN("Portfolio &amp; ")+1),'Clean Data'!$3:$3,0))+$BE7))/(INDEX('Clean Data'!$3:$1048576,MATCH($M7,'Clean Data'!$A$3:$A$1048576,0),MATCH(RIGHT(FD$2,LEN(FD$2)-LEN("Portfolio &amp; ")+1),'Clean Data'!$3:$3,0))+$BE7)</f>
        <v>1.2112901298041649E-2</v>
      </c>
      <c r="FE8">
        <f>(INDEX('Clean Data'!$3:$1048576,MATCH($M8,'Clean Data'!$A$3:$A$1048576,0),MATCH(RIGHT(FE$2,LEN(FE$2)-LEN("Portfolio &amp; ")+1),'Clean Data'!$3:$3,0))+$BE8-(INDEX('Clean Data'!$3:$1048576,MATCH($M7,'Clean Data'!$A$3:$A$1048576,0),MATCH(RIGHT(FE$2,LEN(FE$2)-LEN("Portfolio &amp; ")+1),'Clean Data'!$3:$3,0))+$BE7))/(INDEX('Clean Data'!$3:$1048576,MATCH($M7,'Clean Data'!$A$3:$A$1048576,0),MATCH(RIGHT(FE$2,LEN(FE$2)-LEN("Portfolio &amp; ")+1),'Clean Data'!$3:$3,0))+$BE7)</f>
        <v>1.1733606361058677E-2</v>
      </c>
      <c r="FF8">
        <f>(INDEX('Clean Data'!$3:$1048576,MATCH($M8,'Clean Data'!$A$3:$A$1048576,0),MATCH(RIGHT(FF$2,LEN(FF$2)-LEN("Portfolio &amp; ")+1),'Clean Data'!$3:$3,0))+$BE8-(INDEX('Clean Data'!$3:$1048576,MATCH($M7,'Clean Data'!$A$3:$A$1048576,0),MATCH(RIGHT(FF$2,LEN(FF$2)-LEN("Portfolio &amp; ")+1),'Clean Data'!$3:$3,0))+$BE7))/(INDEX('Clean Data'!$3:$1048576,MATCH($M7,'Clean Data'!$A$3:$A$1048576,0),MATCH(RIGHT(FF$2,LEN(FF$2)-LEN("Portfolio &amp; ")+1),'Clean Data'!$3:$3,0))+$BE7)</f>
        <v>1.2145057522395369E-2</v>
      </c>
      <c r="FG8">
        <f>(INDEX('Clean Data'!$3:$1048576,MATCH($M8,'Clean Data'!$A$3:$A$1048576,0),MATCH(RIGHT(FG$2,LEN(FG$2)-LEN("Portfolio &amp; ")+1),'Clean Data'!$3:$3,0))+$BE8-(INDEX('Clean Data'!$3:$1048576,MATCH($M7,'Clean Data'!$A$3:$A$1048576,0),MATCH(RIGHT(FG$2,LEN(FG$2)-LEN("Portfolio &amp; ")+1),'Clean Data'!$3:$3,0))+$BE7))/(INDEX('Clean Data'!$3:$1048576,MATCH($M7,'Clean Data'!$A$3:$A$1048576,0),MATCH(RIGHT(FG$2,LEN(FG$2)-LEN("Portfolio &amp; ")+1),'Clean Data'!$3:$3,0))+$BE7)</f>
        <v>1.2125748089181218E-2</v>
      </c>
      <c r="FH8">
        <f>(INDEX('Clean Data'!$3:$1048576,MATCH($M8,'Clean Data'!$A$3:$A$1048576,0),MATCH(RIGHT(FH$2,LEN(FH$2)-LEN("Portfolio &amp; ")+1),'Clean Data'!$3:$3,0))+$BE8-(INDEX('Clean Data'!$3:$1048576,MATCH($M7,'Clean Data'!$A$3:$A$1048576,0),MATCH(RIGHT(FH$2,LEN(FH$2)-LEN("Portfolio &amp; ")+1),'Clean Data'!$3:$3,0))+$BE7))/(INDEX('Clean Data'!$3:$1048576,MATCH($M7,'Clean Data'!$A$3:$A$1048576,0),MATCH(RIGHT(FH$2,LEN(FH$2)-LEN("Portfolio &amp; ")+1),'Clean Data'!$3:$3,0))+$BE7)</f>
        <v>1.2124666667081799E-2</v>
      </c>
      <c r="FI8">
        <f>(INDEX('Clean Data'!$3:$1048576,MATCH($M8,'Clean Data'!$A$3:$A$1048576,0),MATCH(RIGHT(FI$2,LEN(FI$2)-LEN("Portfolio &amp; ")+1),'Clean Data'!$3:$3,0))+$BE8-(INDEX('Clean Data'!$3:$1048576,MATCH($M7,'Clean Data'!$A$3:$A$1048576,0),MATCH(RIGHT(FI$2,LEN(FI$2)-LEN("Portfolio &amp; ")+1),'Clean Data'!$3:$3,0))+$BE7))/(INDEX('Clean Data'!$3:$1048576,MATCH($M7,'Clean Data'!$A$3:$A$1048576,0),MATCH(RIGHT(FI$2,LEN(FI$2)-LEN("Portfolio &amp; ")+1),'Clean Data'!$3:$3,0))+$BE7)</f>
        <v>1.213040089699609E-2</v>
      </c>
      <c r="FJ8">
        <f>(INDEX('Clean Data'!$3:$1048576,MATCH($M8,'Clean Data'!$A$3:$A$1048576,0),MATCH(RIGHT(FJ$2,LEN(FJ$2)-LEN("Portfolio &amp; ")+1),'Clean Data'!$3:$3,0))+$BE8-(INDEX('Clean Data'!$3:$1048576,MATCH($M7,'Clean Data'!$A$3:$A$1048576,0),MATCH(RIGHT(FJ$2,LEN(FJ$2)-LEN("Portfolio &amp; ")+1),'Clean Data'!$3:$3,0))+$BE7))/(INDEX('Clean Data'!$3:$1048576,MATCH($M7,'Clean Data'!$A$3:$A$1048576,0),MATCH(RIGHT(FJ$2,LEN(FJ$2)-LEN("Portfolio &amp; ")+1),'Clean Data'!$3:$3,0))+$BE7)</f>
        <v>1.2140444284769736E-2</v>
      </c>
      <c r="FK8">
        <f>(INDEX('Clean Data'!$3:$1048576,MATCH($M8,'Clean Data'!$A$3:$A$1048576,0),MATCH(RIGHT(FK$2,LEN(FK$2)-LEN("Portfolio &amp; ")+1),'Clean Data'!$3:$3,0))+$BE8-(INDEX('Clean Data'!$3:$1048576,MATCH($M7,'Clean Data'!$A$3:$A$1048576,0),MATCH(RIGHT(FK$2,LEN(FK$2)-LEN("Portfolio &amp; ")+1),'Clean Data'!$3:$3,0))+$BE7))/(INDEX('Clean Data'!$3:$1048576,MATCH($M7,'Clean Data'!$A$3:$A$1048576,0),MATCH(RIGHT(FK$2,LEN(FK$2)-LEN("Portfolio &amp; ")+1),'Clean Data'!$3:$3,0))+$BE7)</f>
        <v>1.213620570867973E-2</v>
      </c>
      <c r="FL8">
        <f>(INDEX('Clean Data'!$3:$1048576,MATCH($M8,'Clean Data'!$A$3:$A$1048576,0),MATCH(RIGHT(FL$2,LEN(FL$2)-LEN("Portfolio &amp; ")+1),'Clean Data'!$3:$3,0))+$BE8-(INDEX('Clean Data'!$3:$1048576,MATCH($M7,'Clean Data'!$A$3:$A$1048576,0),MATCH(RIGHT(FL$2,LEN(FL$2)-LEN("Portfolio &amp; ")+1),'Clean Data'!$3:$3,0))+$BE7))/(INDEX('Clean Data'!$3:$1048576,MATCH($M7,'Clean Data'!$A$3:$A$1048576,0),MATCH(RIGHT(FL$2,LEN(FL$2)-LEN("Portfolio &amp; ")+1),'Clean Data'!$3:$3,0))+$BE7)</f>
        <v>1.213227702288425E-2</v>
      </c>
      <c r="FM8">
        <f>(INDEX('Clean Data'!$3:$1048576,MATCH($M8,'Clean Data'!$A$3:$A$1048576,0),MATCH(RIGHT(FM$2,LEN(FM$2)-LEN("Portfolio &amp; ")+1),'Clean Data'!$3:$3,0))+$BE8-(INDEX('Clean Data'!$3:$1048576,MATCH($M7,'Clean Data'!$A$3:$A$1048576,0),MATCH(RIGHT(FM$2,LEN(FM$2)-LEN("Portfolio &amp; ")+1),'Clean Data'!$3:$3,0))+$BE7))/(INDEX('Clean Data'!$3:$1048576,MATCH($M7,'Clean Data'!$A$3:$A$1048576,0),MATCH(RIGHT(FM$2,LEN(FM$2)-LEN("Portfolio &amp; ")+1),'Clean Data'!$3:$3,0))+$BE7)</f>
        <v>1.2112263143080771E-2</v>
      </c>
      <c r="FN8">
        <f>(INDEX('Clean Data'!$3:$1048576,MATCH($M8,'Clean Data'!$A$3:$A$1048576,0),MATCH(RIGHT(FN$2,LEN(FN$2)-LEN("Portfolio &amp; ")+1),'Clean Data'!$3:$3,0))+$BE8-(INDEX('Clean Data'!$3:$1048576,MATCH($M7,'Clean Data'!$A$3:$A$1048576,0),MATCH(RIGHT(FN$2,LEN(FN$2)-LEN("Portfolio &amp; ")+1),'Clean Data'!$3:$3,0))+$BE7))/(INDEX('Clean Data'!$3:$1048576,MATCH($M7,'Clean Data'!$A$3:$A$1048576,0),MATCH(RIGHT(FN$2,LEN(FN$2)-LEN("Portfolio &amp; ")+1),'Clean Data'!$3:$3,0))+$BE7)</f>
        <v>1.2128526406969068E-2</v>
      </c>
      <c r="FO8">
        <f>(INDEX('Clean Data'!$3:$1048576,MATCH($M8,'Clean Data'!$A$3:$A$1048576,0),MATCH(RIGHT(FO$2,LEN(FO$2)-LEN("Portfolio &amp; ")+1),'Clean Data'!$3:$3,0))+$BE8-(INDEX('Clean Data'!$3:$1048576,MATCH($M7,'Clean Data'!$A$3:$A$1048576,0),MATCH(RIGHT(FO$2,LEN(FO$2)-LEN("Portfolio &amp; ")+1),'Clean Data'!$3:$3,0))+$BE7))/(INDEX('Clean Data'!$3:$1048576,MATCH($M7,'Clean Data'!$A$3:$A$1048576,0),MATCH(RIGHT(FO$2,LEN(FO$2)-LEN("Portfolio &amp; ")+1),'Clean Data'!$3:$3,0))+$BE7)</f>
        <v>1.2124813943115237E-2</v>
      </c>
      <c r="FP8">
        <f>(INDEX('Clean Data'!$3:$1048576,MATCH($M8,'Clean Data'!$A$3:$A$1048576,0),MATCH(RIGHT(FP$2,LEN(FP$2)-LEN("Portfolio &amp; ")+1),'Clean Data'!$3:$3,0))+$BE8-(INDEX('Clean Data'!$3:$1048576,MATCH($M7,'Clean Data'!$A$3:$A$1048576,0),MATCH(RIGHT(FP$2,LEN(FP$2)-LEN("Portfolio &amp; ")+1),'Clean Data'!$3:$3,0))+$BE7))/(INDEX('Clean Data'!$3:$1048576,MATCH($M7,'Clean Data'!$A$3:$A$1048576,0),MATCH(RIGHT(FP$2,LEN(FP$2)-LEN("Portfolio &amp; ")+1),'Clean Data'!$3:$3,0))+$BE7)</f>
        <v>1.2106977184356526E-2</v>
      </c>
      <c r="FQ8">
        <f>(INDEX('Clean Data'!$3:$1048576,MATCH($M8,'Clean Data'!$A$3:$A$1048576,0),MATCH(RIGHT(FQ$2,LEN(FQ$2)-LEN("Portfolio &amp; ")+1),'Clean Data'!$3:$3,0))+$BE8-(INDEX('Clean Data'!$3:$1048576,MATCH($M7,'Clean Data'!$A$3:$A$1048576,0),MATCH(RIGHT(FQ$2,LEN(FQ$2)-LEN("Portfolio &amp; ")+1),'Clean Data'!$3:$3,0))+$BE7))/(INDEX('Clean Data'!$3:$1048576,MATCH($M7,'Clean Data'!$A$3:$A$1048576,0),MATCH(RIGHT(FQ$2,LEN(FQ$2)-LEN("Portfolio &amp; ")+1),'Clean Data'!$3:$3,0))+$BE7)</f>
        <v>1.2144412158390483E-2</v>
      </c>
      <c r="FR8">
        <f>(INDEX('Clean Data'!$3:$1048576,MATCH($M8,'Clean Data'!$A$3:$A$1048576,0),MATCH(RIGHT(FR$2,LEN(FR$2)-LEN("Portfolio &amp; ")+1),'Clean Data'!$3:$3,0))+$BE8-(INDEX('Clean Data'!$3:$1048576,MATCH($M7,'Clean Data'!$A$3:$A$1048576,0),MATCH(RIGHT(FR$2,LEN(FR$2)-LEN("Portfolio &amp; ")+1),'Clean Data'!$3:$3,0))+$BE7))/(INDEX('Clean Data'!$3:$1048576,MATCH($M7,'Clean Data'!$A$3:$A$1048576,0),MATCH(RIGHT(FR$2,LEN(FR$2)-LEN("Portfolio &amp; ")+1),'Clean Data'!$3:$3,0))+$BE7)</f>
        <v>1.2127301961429351E-2</v>
      </c>
      <c r="FS8">
        <f>(INDEX('Clean Data'!$3:$1048576,MATCH($M8,'Clean Data'!$A$3:$A$1048576,0),MATCH(RIGHT(FS$2,LEN(FS$2)-LEN("Portfolio &amp; ")+1),'Clean Data'!$3:$3,0))+$BE8-(INDEX('Clean Data'!$3:$1048576,MATCH($M7,'Clean Data'!$A$3:$A$1048576,0),MATCH(RIGHT(FS$2,LEN(FS$2)-LEN("Portfolio &amp; ")+1),'Clean Data'!$3:$3,0))+$BE7))/(INDEX('Clean Data'!$3:$1048576,MATCH($M7,'Clean Data'!$A$3:$A$1048576,0),MATCH(RIGHT(FS$2,LEN(FS$2)-LEN("Portfolio &amp; ")+1),'Clean Data'!$3:$3,0))+$BE7)</f>
        <v>1.2118873403456474E-2</v>
      </c>
      <c r="FT8">
        <f>(INDEX('Clean Data'!$3:$1048576,MATCH($M8,'Clean Data'!$A$3:$A$1048576,0),MATCH(RIGHT(FT$2,LEN(FT$2)-LEN("Portfolio &amp; ")+1),'Clean Data'!$3:$3,0))+$BE8-(INDEX('Clean Data'!$3:$1048576,MATCH($M7,'Clean Data'!$A$3:$A$1048576,0),MATCH(RIGHT(FT$2,LEN(FT$2)-LEN("Portfolio &amp; ")+1),'Clean Data'!$3:$3,0))+$BE7))/(INDEX('Clean Data'!$3:$1048576,MATCH($M7,'Clean Data'!$A$3:$A$1048576,0),MATCH(RIGHT(FT$2,LEN(FT$2)-LEN("Portfolio &amp; ")+1),'Clean Data'!$3:$3,0))+$BE7)</f>
        <v>1.2163819660107711E-2</v>
      </c>
      <c r="FU8">
        <f>(INDEX('Clean Data'!$3:$1048576,MATCH($M8,'Clean Data'!$A$3:$A$1048576,0),MATCH(RIGHT(FU$2,LEN(FU$2)-LEN("Portfolio &amp; ")+1),'Clean Data'!$3:$3,0))+$BE8-(INDEX('Clean Data'!$3:$1048576,MATCH($M7,'Clean Data'!$A$3:$A$1048576,0),MATCH(RIGHT(FU$2,LEN(FU$2)-LEN("Portfolio &amp; ")+1),'Clean Data'!$3:$3,0))+$BE7))/(INDEX('Clean Data'!$3:$1048576,MATCH($M7,'Clean Data'!$A$3:$A$1048576,0),MATCH(RIGHT(FU$2,LEN(FU$2)-LEN("Portfolio &amp; ")+1),'Clean Data'!$3:$3,0))+$BE7)</f>
        <v>1.2124097725162724E-2</v>
      </c>
      <c r="FV8">
        <f>(INDEX('Clean Data'!$3:$1048576,MATCH($M8,'Clean Data'!$A$3:$A$1048576,0),MATCH(RIGHT(FV$2,LEN(FV$2)-LEN("Portfolio &amp; ")+1),'Clean Data'!$3:$3,0))+$BE8-(INDEX('Clean Data'!$3:$1048576,MATCH($M7,'Clean Data'!$A$3:$A$1048576,0),MATCH(RIGHT(FV$2,LEN(FV$2)-LEN("Portfolio &amp; ")+1),'Clean Data'!$3:$3,0))+$BE7))/(INDEX('Clean Data'!$3:$1048576,MATCH($M7,'Clean Data'!$A$3:$A$1048576,0),MATCH(RIGHT(FV$2,LEN(FV$2)-LEN("Portfolio &amp; ")+1),'Clean Data'!$3:$3,0))+$BE7)</f>
        <v>1.2125963558429449E-2</v>
      </c>
      <c r="FW8">
        <f>(INDEX('Clean Data'!$3:$1048576,MATCH($M8,'Clean Data'!$A$3:$A$1048576,0),MATCH(RIGHT(FW$2,LEN(FW$2)-LEN("Portfolio &amp; ")+1),'Clean Data'!$3:$3,0))+$BE8-(INDEX('Clean Data'!$3:$1048576,MATCH($M7,'Clean Data'!$A$3:$A$1048576,0),MATCH(RIGHT(FW$2,LEN(FW$2)-LEN("Portfolio &amp; ")+1),'Clean Data'!$3:$3,0))+$BE7))/(INDEX('Clean Data'!$3:$1048576,MATCH($M7,'Clean Data'!$A$3:$A$1048576,0),MATCH(RIGHT(FW$2,LEN(FW$2)-LEN("Portfolio &amp; ")+1),'Clean Data'!$3:$3,0))+$BE7)</f>
        <v>1.213856338850528E-2</v>
      </c>
      <c r="FX8">
        <f>(INDEX('Clean Data'!$3:$1048576,MATCH($M8,'Clean Data'!$A$3:$A$1048576,0),MATCH(RIGHT(FX$2,LEN(FX$2)-LEN("Portfolio &amp; ")+1),'Clean Data'!$3:$3,0))+$BE8-(INDEX('Clean Data'!$3:$1048576,MATCH($M7,'Clean Data'!$A$3:$A$1048576,0),MATCH(RIGHT(FX$2,LEN(FX$2)-LEN("Portfolio &amp; ")+1),'Clean Data'!$3:$3,0))+$BE7))/(INDEX('Clean Data'!$3:$1048576,MATCH($M7,'Clean Data'!$A$3:$A$1048576,0),MATCH(RIGHT(FX$2,LEN(FX$2)-LEN("Portfolio &amp; ")+1),'Clean Data'!$3:$3,0))+$BE7)</f>
        <v>1.2128317975893119E-2</v>
      </c>
      <c r="FY8">
        <f>(INDEX('Clean Data'!$3:$1048576,MATCH($M8,'Clean Data'!$A$3:$A$1048576,0),MATCH(RIGHT(FY$2,LEN(FY$2)-LEN("Portfolio &amp; ")+1),'Clean Data'!$3:$3,0))+$BE8-(INDEX('Clean Data'!$3:$1048576,MATCH($M7,'Clean Data'!$A$3:$A$1048576,0),MATCH(RIGHT(FY$2,LEN(FY$2)-LEN("Portfolio &amp; ")+1),'Clean Data'!$3:$3,0))+$BE7))/(INDEX('Clean Data'!$3:$1048576,MATCH($M7,'Clean Data'!$A$3:$A$1048576,0),MATCH(RIGHT(FY$2,LEN(FY$2)-LEN("Portfolio &amp; ")+1),'Clean Data'!$3:$3,0))+$BE7)</f>
        <v>1.2120587467754207E-2</v>
      </c>
      <c r="FZ8">
        <f>(INDEX('Clean Data'!$3:$1048576,MATCH($M8,'Clean Data'!$A$3:$A$1048576,0),MATCH(RIGHT(FZ$2,LEN(FZ$2)-LEN("Portfolio &amp; ")+1),'Clean Data'!$3:$3,0))+$BE8-(INDEX('Clean Data'!$3:$1048576,MATCH($M7,'Clean Data'!$A$3:$A$1048576,0),MATCH(RIGHT(FZ$2,LEN(FZ$2)-LEN("Portfolio &amp; ")+1),'Clean Data'!$3:$3,0))+$BE7))/(INDEX('Clean Data'!$3:$1048576,MATCH($M7,'Clean Data'!$A$3:$A$1048576,0),MATCH(RIGHT(FZ$2,LEN(FZ$2)-LEN("Portfolio &amp; ")+1),'Clean Data'!$3:$3,0))+$BE7)</f>
        <v>1.2121569286758841E-2</v>
      </c>
      <c r="GA8">
        <f>(INDEX('Clean Data'!$3:$1048576,MATCH($M8,'Clean Data'!$A$3:$A$1048576,0),MATCH(RIGHT(GA$2,LEN(GA$2)-LEN("Portfolio &amp; ")+1),'Clean Data'!$3:$3,0))+$BE8-(INDEX('Clean Data'!$3:$1048576,MATCH($M7,'Clean Data'!$A$3:$A$1048576,0),MATCH(RIGHT(GA$2,LEN(GA$2)-LEN("Portfolio &amp; ")+1),'Clean Data'!$3:$3,0))+$BE7))/(INDEX('Clean Data'!$3:$1048576,MATCH($M7,'Clean Data'!$A$3:$A$1048576,0),MATCH(RIGHT(GA$2,LEN(GA$2)-LEN("Portfolio &amp; ")+1),'Clean Data'!$3:$3,0))+$BE7)</f>
        <v>1.214330847100978E-2</v>
      </c>
      <c r="GB8">
        <f>(INDEX('Clean Data'!$3:$1048576,MATCH($M8,'Clean Data'!$A$3:$A$1048576,0),MATCH(RIGHT(GB$2,LEN(GB$2)-LEN("Portfolio &amp; ")+1),'Clean Data'!$3:$3,0))+$BE8-(INDEX('Clean Data'!$3:$1048576,MATCH($M7,'Clean Data'!$A$3:$A$1048576,0),MATCH(RIGHT(GB$2,LEN(GB$2)-LEN("Portfolio &amp; ")+1),'Clean Data'!$3:$3,0))+$BE7))/(INDEX('Clean Data'!$3:$1048576,MATCH($M7,'Clean Data'!$A$3:$A$1048576,0),MATCH(RIGHT(GB$2,LEN(GB$2)-LEN("Portfolio &amp; ")+1),'Clean Data'!$3:$3,0))+$BE7)</f>
        <v>1.2129122696466054E-2</v>
      </c>
      <c r="GC8">
        <f>(INDEX('Clean Data'!$3:$1048576,MATCH($M8,'Clean Data'!$A$3:$A$1048576,0),MATCH(RIGHT(GC$2,LEN(GC$2)-LEN("Portfolio &amp; ")+1),'Clean Data'!$3:$3,0))+$BE8-(INDEX('Clean Data'!$3:$1048576,MATCH($M7,'Clean Data'!$A$3:$A$1048576,0),MATCH(RIGHT(GC$2,LEN(GC$2)-LEN("Portfolio &amp; ")+1),'Clean Data'!$3:$3,0))+$BE7))/(INDEX('Clean Data'!$3:$1048576,MATCH($M7,'Clean Data'!$A$3:$A$1048576,0),MATCH(RIGHT(GC$2,LEN(GC$2)-LEN("Portfolio &amp; ")+1),'Clean Data'!$3:$3,0))+$BE7)</f>
        <v>1.2126712855559978E-2</v>
      </c>
      <c r="GD8">
        <f>(INDEX('Clean Data'!$3:$1048576,MATCH($M8,'Clean Data'!$A$3:$A$1048576,0),MATCH(RIGHT(GD$2,LEN(GD$2)-LEN("Portfolio &amp; ")+1),'Clean Data'!$3:$3,0))+$BE8-(INDEX('Clean Data'!$3:$1048576,MATCH($M7,'Clean Data'!$A$3:$A$1048576,0),MATCH(RIGHT(GD$2,LEN(GD$2)-LEN("Portfolio &amp; ")+1),'Clean Data'!$3:$3,0))+$BE7))/(INDEX('Clean Data'!$3:$1048576,MATCH($M7,'Clean Data'!$A$3:$A$1048576,0),MATCH(RIGHT(GD$2,LEN(GD$2)-LEN("Portfolio &amp; ")+1),'Clean Data'!$3:$3,0))+$BE7)</f>
        <v>1.2104366013220754E-2</v>
      </c>
      <c r="GE8">
        <f>(INDEX('Clean Data'!$3:$1048576,MATCH($M8,'Clean Data'!$A$3:$A$1048576,0),MATCH(RIGHT(GE$2,LEN(GE$2)-LEN("Portfolio &amp; ")+1),'Clean Data'!$3:$3,0))+$BE8-(INDEX('Clean Data'!$3:$1048576,MATCH($M7,'Clean Data'!$A$3:$A$1048576,0),MATCH(RIGHT(GE$2,LEN(GE$2)-LEN("Portfolio &amp; ")+1),'Clean Data'!$3:$3,0))+$BE7))/(INDEX('Clean Data'!$3:$1048576,MATCH($M7,'Clean Data'!$A$3:$A$1048576,0),MATCH(RIGHT(GE$2,LEN(GE$2)-LEN("Portfolio &amp; ")+1),'Clean Data'!$3:$3,0))+$BE7)</f>
        <v>1.2134085880875889E-2</v>
      </c>
      <c r="GF8">
        <f>(INDEX('Clean Data'!$3:$1048576,MATCH($M8,'Clean Data'!$A$3:$A$1048576,0),MATCH(RIGHT(GF$2,LEN(GF$2)-LEN("Portfolio &amp; ")+1),'Clean Data'!$3:$3,0))+$BE8-(INDEX('Clean Data'!$3:$1048576,MATCH($M7,'Clean Data'!$A$3:$A$1048576,0),MATCH(RIGHT(GF$2,LEN(GF$2)-LEN("Portfolio &amp; ")+1),'Clean Data'!$3:$3,0))+$BE7))/(INDEX('Clean Data'!$3:$1048576,MATCH($M7,'Clean Data'!$A$3:$A$1048576,0),MATCH(RIGHT(GF$2,LEN(GF$2)-LEN("Portfolio &amp; ")+1),'Clean Data'!$3:$3,0))+$BE7)</f>
        <v>1.2146382365205387E-2</v>
      </c>
      <c r="GG8">
        <f>(INDEX('Clean Data'!$3:$1048576,MATCH($M8,'Clean Data'!$A$3:$A$1048576,0),MATCH(RIGHT(GG$2,LEN(GG$2)-LEN("Portfolio &amp; ")+1),'Clean Data'!$3:$3,0))+$BE8-(INDEX('Clean Data'!$3:$1048576,MATCH($M7,'Clean Data'!$A$3:$A$1048576,0),MATCH(RIGHT(GG$2,LEN(GG$2)-LEN("Portfolio &amp; ")+1),'Clean Data'!$3:$3,0))+$BE7))/(INDEX('Clean Data'!$3:$1048576,MATCH($M7,'Clean Data'!$A$3:$A$1048576,0),MATCH(RIGHT(GG$2,LEN(GG$2)-LEN("Portfolio &amp; ")+1),'Clean Data'!$3:$3,0))+$BE7)</f>
        <v>1.2119053324011487E-2</v>
      </c>
      <c r="GH8">
        <f>(INDEX('Clean Data'!$3:$1048576,MATCH($M8,'Clean Data'!$A$3:$A$1048576,0),MATCH(RIGHT(GH$2,LEN(GH$2)-LEN("Portfolio &amp; ")+1),'Clean Data'!$3:$3,0))+$BE8-(INDEX('Clean Data'!$3:$1048576,MATCH($M7,'Clean Data'!$A$3:$A$1048576,0),MATCH(RIGHT(GH$2,LEN(GH$2)-LEN("Portfolio &amp; ")+1),'Clean Data'!$3:$3,0))+$BE7))/(INDEX('Clean Data'!$3:$1048576,MATCH($M7,'Clean Data'!$A$3:$A$1048576,0),MATCH(RIGHT(GH$2,LEN(GH$2)-LEN("Portfolio &amp; ")+1),'Clean Data'!$3:$3,0))+$BE7)</f>
        <v>1.213904060849604E-2</v>
      </c>
      <c r="GI8">
        <f>(INDEX('Clean Data'!$3:$1048576,MATCH($M8,'Clean Data'!$A$3:$A$1048576,0),MATCH(RIGHT(GI$2,LEN(GI$2)-LEN("Portfolio &amp; ")+1),'Clean Data'!$3:$3,0))+$BE8-(INDEX('Clean Data'!$3:$1048576,MATCH($M7,'Clean Data'!$A$3:$A$1048576,0),MATCH(RIGHT(GI$2,LEN(GI$2)-LEN("Portfolio &amp; ")+1),'Clean Data'!$3:$3,0))+$BE7))/(INDEX('Clean Data'!$3:$1048576,MATCH($M7,'Clean Data'!$A$3:$A$1048576,0),MATCH(RIGHT(GI$2,LEN(GI$2)-LEN("Portfolio &amp; ")+1),'Clean Data'!$3:$3,0))+$BE7)</f>
        <v>1.2108725998037268E-2</v>
      </c>
      <c r="GJ8">
        <f>(INDEX('Clean Data'!$3:$1048576,MATCH($M8,'Clean Data'!$A$3:$A$1048576,0),MATCH(RIGHT(GJ$2,LEN(GJ$2)-LEN("Portfolio &amp; ")+1),'Clean Data'!$3:$3,0))+$BE8-(INDEX('Clean Data'!$3:$1048576,MATCH($M7,'Clean Data'!$A$3:$A$1048576,0),MATCH(RIGHT(GJ$2,LEN(GJ$2)-LEN("Portfolio &amp; ")+1),'Clean Data'!$3:$3,0))+$BE7))/(INDEX('Clean Data'!$3:$1048576,MATCH($M7,'Clean Data'!$A$3:$A$1048576,0),MATCH(RIGHT(GJ$2,LEN(GJ$2)-LEN("Portfolio &amp; ")+1),'Clean Data'!$3:$3,0))+$BE7)</f>
        <v>1.2131716862705583E-2</v>
      </c>
      <c r="GK8">
        <f>(INDEX('Clean Data'!$3:$1048576,MATCH($M8,'Clean Data'!$A$3:$A$1048576,0),MATCH(RIGHT(GK$2,LEN(GK$2)-LEN("Portfolio &amp; ")+1),'Clean Data'!$3:$3,0))+$BE8-(INDEX('Clean Data'!$3:$1048576,MATCH($M7,'Clean Data'!$A$3:$A$1048576,0),MATCH(RIGHT(GK$2,LEN(GK$2)-LEN("Portfolio &amp; ")+1),'Clean Data'!$3:$3,0))+$BE7))/(INDEX('Clean Data'!$3:$1048576,MATCH($M7,'Clean Data'!$A$3:$A$1048576,0),MATCH(RIGHT(GK$2,LEN(GK$2)-LEN("Portfolio &amp; ")+1),'Clean Data'!$3:$3,0))+$BE7)</f>
        <v>1.2109402969959019E-2</v>
      </c>
      <c r="GL8">
        <f>(INDEX('Clean Data'!$3:$1048576,MATCH($M8,'Clean Data'!$A$3:$A$1048576,0),MATCH(RIGHT(GL$2,LEN(GL$2)-LEN("Portfolio &amp; ")+1),'Clean Data'!$3:$3,0))+$BE8-(INDEX('Clean Data'!$3:$1048576,MATCH($M7,'Clean Data'!$A$3:$A$1048576,0),MATCH(RIGHT(GL$2,LEN(GL$2)-LEN("Portfolio &amp; ")+1),'Clean Data'!$3:$3,0))+$BE7))/(INDEX('Clean Data'!$3:$1048576,MATCH($M7,'Clean Data'!$A$3:$A$1048576,0),MATCH(RIGHT(GL$2,LEN(GL$2)-LEN("Portfolio &amp; ")+1),'Clean Data'!$3:$3,0))+$BE7)</f>
        <v>1.2140018640491808E-2</v>
      </c>
      <c r="GM8">
        <f>(INDEX('Clean Data'!$3:$1048576,MATCH($M8,'Clean Data'!$A$3:$A$1048576,0),MATCH(RIGHT(GM$2,LEN(GM$2)-LEN("Portfolio &amp; ")+1),'Clean Data'!$3:$3,0))+$BE8-(INDEX('Clean Data'!$3:$1048576,MATCH($M7,'Clean Data'!$A$3:$A$1048576,0),MATCH(RIGHT(GM$2,LEN(GM$2)-LEN("Portfolio &amp; ")+1),'Clean Data'!$3:$3,0))+$BE7))/(INDEX('Clean Data'!$3:$1048576,MATCH($M7,'Clean Data'!$A$3:$A$1048576,0),MATCH(RIGHT(GM$2,LEN(GM$2)-LEN("Portfolio &amp; ")+1),'Clean Data'!$3:$3,0))+$BE7)</f>
        <v>1.2120429761336555E-2</v>
      </c>
      <c r="GN8">
        <f>(INDEX('Clean Data'!$3:$1048576,MATCH($M8,'Clean Data'!$A$3:$A$1048576,0),MATCH(RIGHT(GN$2,LEN(GN$2)-LEN("Portfolio &amp; ")+1),'Clean Data'!$3:$3,0))+$BE8-(INDEX('Clean Data'!$3:$1048576,MATCH($M7,'Clean Data'!$A$3:$A$1048576,0),MATCH(RIGHT(GN$2,LEN(GN$2)-LEN("Portfolio &amp; ")+1),'Clean Data'!$3:$3,0))+$BE7))/(INDEX('Clean Data'!$3:$1048576,MATCH($M7,'Clean Data'!$A$3:$A$1048576,0),MATCH(RIGHT(GN$2,LEN(GN$2)-LEN("Portfolio &amp; ")+1),'Clean Data'!$3:$3,0))+$BE7)</f>
        <v>1.2116123507823319E-2</v>
      </c>
      <c r="GO8">
        <f>(INDEX('Clean Data'!$3:$1048576,MATCH($M8,'Clean Data'!$A$3:$A$1048576,0),MATCH(RIGHT(GO$2,LEN(GO$2)-LEN("Portfolio &amp; ")+1),'Clean Data'!$3:$3,0))+$BE8-(INDEX('Clean Data'!$3:$1048576,MATCH($M7,'Clean Data'!$A$3:$A$1048576,0),MATCH(RIGHT(GO$2,LEN(GO$2)-LEN("Portfolio &amp; ")+1),'Clean Data'!$3:$3,0))+$BE7))/(INDEX('Clean Data'!$3:$1048576,MATCH($M7,'Clean Data'!$A$3:$A$1048576,0),MATCH(RIGHT(GO$2,LEN(GO$2)-LEN("Portfolio &amp; ")+1),'Clean Data'!$3:$3,0))+$BE7)</f>
        <v>1.213091827951498E-2</v>
      </c>
      <c r="GP8">
        <f>(INDEX('Clean Data'!$3:$1048576,MATCH($M8,'Clean Data'!$A$3:$A$1048576,0),MATCH(RIGHT(GP$2,LEN(GP$2)-LEN("Portfolio &amp; ")+1),'Clean Data'!$3:$3,0))+$BE8-(INDEX('Clean Data'!$3:$1048576,MATCH($M7,'Clean Data'!$A$3:$A$1048576,0),MATCH(RIGHT(GP$2,LEN(GP$2)-LEN("Portfolio &amp; ")+1),'Clean Data'!$3:$3,0))+$BE7))/(INDEX('Clean Data'!$3:$1048576,MATCH($M7,'Clean Data'!$A$3:$A$1048576,0),MATCH(RIGHT(GP$2,LEN(GP$2)-LEN("Portfolio &amp; ")+1),'Clean Data'!$3:$3,0))+$BE7)</f>
        <v>1.213687303657679E-2</v>
      </c>
      <c r="GQ8">
        <f>(INDEX('Clean Data'!$3:$1048576,MATCH($M8,'Clean Data'!$A$3:$A$1048576,0),MATCH(RIGHT(GQ$2,LEN(GQ$2)-LEN("Portfolio &amp; ")+1),'Clean Data'!$3:$3,0))+$BE8-(INDEX('Clean Data'!$3:$1048576,MATCH($M7,'Clean Data'!$A$3:$A$1048576,0),MATCH(RIGHT(GQ$2,LEN(GQ$2)-LEN("Portfolio &amp; ")+1),'Clean Data'!$3:$3,0))+$BE7))/(INDEX('Clean Data'!$3:$1048576,MATCH($M7,'Clean Data'!$A$3:$A$1048576,0),MATCH(RIGHT(GQ$2,LEN(GQ$2)-LEN("Portfolio &amp; ")+1),'Clean Data'!$3:$3,0))+$BE7)</f>
        <v>1.2135022514564723E-2</v>
      </c>
      <c r="GR8">
        <f>(INDEX('Clean Data'!$3:$1048576,MATCH($M8,'Clean Data'!$A$3:$A$1048576,0),MATCH(RIGHT(GR$2,LEN(GR$2)-LEN("Portfolio &amp; ")+1),'Clean Data'!$3:$3,0))+$BE8-(INDEX('Clean Data'!$3:$1048576,MATCH($M7,'Clean Data'!$A$3:$A$1048576,0),MATCH(RIGHT(GR$2,LEN(GR$2)-LEN("Portfolio &amp; ")+1),'Clean Data'!$3:$3,0))+$BE7))/(INDEX('Clean Data'!$3:$1048576,MATCH($M7,'Clean Data'!$A$3:$A$1048576,0),MATCH(RIGHT(GR$2,LEN(GR$2)-LEN("Portfolio &amp; ")+1),'Clean Data'!$3:$3,0))+$BE7)</f>
        <v>1.2138974460629547E-2</v>
      </c>
      <c r="GS8">
        <f>(INDEX('Clean Data'!$3:$1048576,MATCH($M8,'Clean Data'!$A$3:$A$1048576,0),MATCH(RIGHT(GS$2,LEN(GS$2)-LEN("Portfolio &amp; ")+1),'Clean Data'!$3:$3,0))+$BE8-(INDEX('Clean Data'!$3:$1048576,MATCH($M7,'Clean Data'!$A$3:$A$1048576,0),MATCH(RIGHT(GS$2,LEN(GS$2)-LEN("Portfolio &amp; ")+1),'Clean Data'!$3:$3,0))+$BE7))/(INDEX('Clean Data'!$3:$1048576,MATCH($M7,'Clean Data'!$A$3:$A$1048576,0),MATCH(RIGHT(GS$2,LEN(GS$2)-LEN("Portfolio &amp; ")+1),'Clean Data'!$3:$3,0))+$BE7)</f>
        <v>1.2128317975893119E-2</v>
      </c>
      <c r="GT8">
        <f>(INDEX('Clean Data'!$3:$1048576,MATCH($M8,'Clean Data'!$A$3:$A$1048576,0),MATCH(RIGHT(GT$2,LEN(GT$2)-LEN("Portfolio &amp; ")+1),'Clean Data'!$3:$3,0))+$BE8-(INDEX('Clean Data'!$3:$1048576,MATCH($M7,'Clean Data'!$A$3:$A$1048576,0),MATCH(RIGHT(GT$2,LEN(GT$2)-LEN("Portfolio &amp; ")+1),'Clean Data'!$3:$3,0))+$BE7))/(INDEX('Clean Data'!$3:$1048576,MATCH($M7,'Clean Data'!$A$3:$A$1048576,0),MATCH(RIGHT(GT$2,LEN(GT$2)-LEN("Portfolio &amp; ")+1),'Clean Data'!$3:$3,0))+$BE7)</f>
        <v>1.1995296996797506E-2</v>
      </c>
      <c r="GU8">
        <f>(INDEX('Clean Data'!$3:$1048576,MATCH($M8,'Clean Data'!$A$3:$A$1048576,0),MATCH(RIGHT(GU$2,LEN(GU$2)-LEN("Portfolio &amp; ")+1),'Clean Data'!$3:$3,0))+$BE8-(INDEX('Clean Data'!$3:$1048576,MATCH($M7,'Clean Data'!$A$3:$A$1048576,0),MATCH(RIGHT(GU$2,LEN(GU$2)-LEN("Portfolio &amp; ")+1),'Clean Data'!$3:$3,0))+$BE7))/(INDEX('Clean Data'!$3:$1048576,MATCH($M7,'Clean Data'!$A$3:$A$1048576,0),MATCH(RIGHT(GU$2,LEN(GU$2)-LEN("Portfolio &amp; ")+1),'Clean Data'!$3:$3,0))+$BE7)</f>
        <v>1.2129644222863235E-2</v>
      </c>
      <c r="GV8">
        <f>(INDEX('Clean Data'!$3:$1048576,MATCH($M8,'Clean Data'!$A$3:$A$1048576,0),MATCH(RIGHT(GV$2,LEN(GV$2)-LEN("Portfolio &amp; ")+1),'Clean Data'!$3:$3,0))+$BE8-(INDEX('Clean Data'!$3:$1048576,MATCH($M7,'Clean Data'!$A$3:$A$1048576,0),MATCH(RIGHT(GV$2,LEN(GV$2)-LEN("Portfolio &amp; ")+1),'Clean Data'!$3:$3,0))+$BE7))/(INDEX('Clean Data'!$3:$1048576,MATCH($M7,'Clean Data'!$A$3:$A$1048576,0),MATCH(RIGHT(GV$2,LEN(GV$2)-LEN("Portfolio &amp; ")+1),'Clean Data'!$3:$3,0))+$BE7)</f>
        <v>1.2093087524139467E-2</v>
      </c>
      <c r="GW8">
        <f>(INDEX('Clean Data'!$3:$1048576,MATCH($M8,'Clean Data'!$A$3:$A$1048576,0),MATCH(RIGHT(GW$2,LEN(GW$2)-LEN("Portfolio &amp; ")+1),'Clean Data'!$3:$3,0))+$BE8-(INDEX('Clean Data'!$3:$1048576,MATCH($M7,'Clean Data'!$A$3:$A$1048576,0),MATCH(RIGHT(GW$2,LEN(GW$2)-LEN("Portfolio &amp; ")+1),'Clean Data'!$3:$3,0))+$BE7))/(INDEX('Clean Data'!$3:$1048576,MATCH($M7,'Clean Data'!$A$3:$A$1048576,0),MATCH(RIGHT(GW$2,LEN(GW$2)-LEN("Portfolio &amp; ")+1),'Clean Data'!$3:$3,0))+$BE7)</f>
        <v>1.2131265169196966E-2</v>
      </c>
      <c r="GX8">
        <f>(INDEX('Clean Data'!$3:$1048576,MATCH($M8,'Clean Data'!$A$3:$A$1048576,0),MATCH(RIGHT(GX$2,LEN(GX$2)-LEN("Portfolio &amp; ")+1),'Clean Data'!$3:$3,0))+$BE8-(INDEX('Clean Data'!$3:$1048576,MATCH($M7,'Clean Data'!$A$3:$A$1048576,0),MATCH(RIGHT(GX$2,LEN(GX$2)-LEN("Portfolio &amp; ")+1),'Clean Data'!$3:$3,0))+$BE7))/(INDEX('Clean Data'!$3:$1048576,MATCH($M7,'Clean Data'!$A$3:$A$1048576,0),MATCH(RIGHT(GX$2,LEN(GX$2)-LEN("Portfolio &amp; ")+1),'Clean Data'!$3:$3,0))+$BE7)</f>
        <v>1.2130498803634792E-2</v>
      </c>
      <c r="GY8">
        <f>(INDEX('Clean Data'!$3:$1048576,MATCH($M8,'Clean Data'!$A$3:$A$1048576,0),MATCH(RIGHT(GY$2,LEN(GY$2)-LEN("Portfolio &amp; ")+1),'Clean Data'!$3:$3,0))+$BE8-(INDEX('Clean Data'!$3:$1048576,MATCH($M7,'Clean Data'!$A$3:$A$1048576,0),MATCH(RIGHT(GY$2,LEN(GY$2)-LEN("Portfolio &amp; ")+1),'Clean Data'!$3:$3,0))+$BE7))/(INDEX('Clean Data'!$3:$1048576,MATCH($M7,'Clean Data'!$A$3:$A$1048576,0),MATCH(RIGHT(GY$2,LEN(GY$2)-LEN("Portfolio &amp; ")+1),'Clean Data'!$3:$3,0))+$BE7)</f>
        <v>1.21244063564706E-2</v>
      </c>
      <c r="GZ8">
        <f>(INDEX('Clean Data'!$3:$1048576,MATCH($M8,'Clean Data'!$A$3:$A$1048576,0),MATCH(RIGHT(GZ$2,LEN(GZ$2)-LEN("Portfolio &amp; ")+1),'Clean Data'!$3:$3,0))+$BE8-(INDEX('Clean Data'!$3:$1048576,MATCH($M7,'Clean Data'!$A$3:$A$1048576,0),MATCH(RIGHT(GZ$2,LEN(GZ$2)-LEN("Portfolio &amp; ")+1),'Clean Data'!$3:$3,0))+$BE7))/(INDEX('Clean Data'!$3:$1048576,MATCH($M7,'Clean Data'!$A$3:$A$1048576,0),MATCH(RIGHT(GZ$2,LEN(GZ$2)-LEN("Portfolio &amp; ")+1),'Clean Data'!$3:$3,0))+$BE7)</f>
        <v>1.2132843353851067E-2</v>
      </c>
      <c r="HA8">
        <f>(INDEX('Clean Data'!$3:$1048576,MATCH($M8,'Clean Data'!$A$3:$A$1048576,0),MATCH(RIGHT(HA$2,LEN(HA$2)-LEN("Portfolio &amp; ")+1),'Clean Data'!$3:$3,0))+$BE8-(INDEX('Clean Data'!$3:$1048576,MATCH($M7,'Clean Data'!$A$3:$A$1048576,0),MATCH(RIGHT(HA$2,LEN(HA$2)-LEN("Portfolio &amp; ")+1),'Clean Data'!$3:$3,0))+$BE7))/(INDEX('Clean Data'!$3:$1048576,MATCH($M7,'Clean Data'!$A$3:$A$1048576,0),MATCH(RIGHT(HA$2,LEN(HA$2)-LEN("Portfolio &amp; ")+1),'Clean Data'!$3:$3,0))+$BE7)</f>
        <v>1.2132148637487699E-2</v>
      </c>
      <c r="HB8">
        <f>(INDEX('Clean Data'!$3:$1048576,MATCH($M8,'Clean Data'!$A$3:$A$1048576,0),MATCH(RIGHT(HB$2,LEN(HB$2)-LEN("Portfolio &amp; ")+1),'Clean Data'!$3:$3,0))+$BE8-(INDEX('Clean Data'!$3:$1048576,MATCH($M7,'Clean Data'!$A$3:$A$1048576,0),MATCH(RIGHT(HB$2,LEN(HB$2)-LEN("Portfolio &amp; ")+1),'Clean Data'!$3:$3,0))+$BE7))/(INDEX('Clean Data'!$3:$1048576,MATCH($M7,'Clean Data'!$A$3:$A$1048576,0),MATCH(RIGHT(HB$2,LEN(HB$2)-LEN("Portfolio &amp; ")+1),'Clean Data'!$3:$3,0))+$BE7)</f>
        <v>1.2090364196525524E-2</v>
      </c>
      <c r="HC8">
        <f>(INDEX('Clean Data'!$3:$1048576,MATCH($M8,'Clean Data'!$A$3:$A$1048576,0),MATCH(RIGHT(HC$2,LEN(HC$2)-LEN("Portfolio &amp; ")+1),'Clean Data'!$3:$3,0))+$BE8-(INDEX('Clean Data'!$3:$1048576,MATCH($M7,'Clean Data'!$A$3:$A$1048576,0),MATCH(RIGHT(HC$2,LEN(HC$2)-LEN("Portfolio &amp; ")+1),'Clean Data'!$3:$3,0))+$BE7))/(INDEX('Clean Data'!$3:$1048576,MATCH($M7,'Clean Data'!$A$3:$A$1048576,0),MATCH(RIGHT(HC$2,LEN(HC$2)-LEN("Portfolio &amp; ")+1),'Clean Data'!$3:$3,0))+$BE7)</f>
        <v>1.2177758918366097E-2</v>
      </c>
      <c r="HD8">
        <f>(INDEX('Clean Data'!$3:$1048576,MATCH($M8,'Clean Data'!$A$3:$A$1048576,0),MATCH(RIGHT(HD$2,LEN(HD$2)-LEN("Portfolio &amp; ")+1),'Clean Data'!$3:$3,0))+$BE8-(INDEX('Clean Data'!$3:$1048576,MATCH($M7,'Clean Data'!$A$3:$A$1048576,0),MATCH(RIGHT(HD$2,LEN(HD$2)-LEN("Portfolio &amp; ")+1),'Clean Data'!$3:$3,0))+$BE7))/(INDEX('Clean Data'!$3:$1048576,MATCH($M7,'Clean Data'!$A$3:$A$1048576,0),MATCH(RIGHT(HD$2,LEN(HD$2)-LEN("Portfolio &amp; ")+1),'Clean Data'!$3:$3,0))+$BE7)</f>
        <v>1.2130224523316316E-2</v>
      </c>
      <c r="HE8">
        <f>(INDEX('Clean Data'!$3:$1048576,MATCH($M8,'Clean Data'!$A$3:$A$1048576,0),MATCH(RIGHT(HE$2,LEN(HE$2)-LEN("Portfolio &amp; ")+1),'Clean Data'!$3:$3,0))+$BE8-(INDEX('Clean Data'!$3:$1048576,MATCH($M7,'Clean Data'!$A$3:$A$1048576,0),MATCH(RIGHT(HE$2,LEN(HE$2)-LEN("Portfolio &amp; ")+1),'Clean Data'!$3:$3,0))+$BE7))/(INDEX('Clean Data'!$3:$1048576,MATCH($M7,'Clean Data'!$A$3:$A$1048576,0),MATCH(RIGHT(HE$2,LEN(HE$2)-LEN("Portfolio &amp; ")+1),'Clean Data'!$3:$3,0))+$BE7)</f>
        <v>1.2116996948016193E-2</v>
      </c>
      <c r="HF8">
        <f>(INDEX('Clean Data'!$3:$1048576,MATCH($M8,'Clean Data'!$A$3:$A$1048576,0),MATCH(RIGHT(HF$2,LEN(HF$2)-LEN("Portfolio &amp; ")+1),'Clean Data'!$3:$3,0))+$BE8-(INDEX('Clean Data'!$3:$1048576,MATCH($M7,'Clean Data'!$A$3:$A$1048576,0),MATCH(RIGHT(HF$2,LEN(HF$2)-LEN("Portfolio &amp; ")+1),'Clean Data'!$3:$3,0))+$BE7))/(INDEX('Clean Data'!$3:$1048576,MATCH($M7,'Clean Data'!$A$3:$A$1048576,0),MATCH(RIGHT(HF$2,LEN(HF$2)-LEN("Portfolio &amp; ")+1),'Clean Data'!$3:$3,0))+$BE7)</f>
        <v>1.2132900527430598E-2</v>
      </c>
      <c r="HG8">
        <f>(INDEX('Clean Data'!$3:$1048576,MATCH($M8,'Clean Data'!$A$3:$A$1048576,0),MATCH(RIGHT(HG$2,LEN(HG$2)-LEN("Portfolio &amp; ")+1),'Clean Data'!$3:$3,0))+$BE8-(INDEX('Clean Data'!$3:$1048576,MATCH($M7,'Clean Data'!$A$3:$A$1048576,0),MATCH(RIGHT(HG$2,LEN(HG$2)-LEN("Portfolio &amp; ")+1),'Clean Data'!$3:$3,0))+$BE7))/(INDEX('Clean Data'!$3:$1048576,MATCH($M7,'Clean Data'!$A$3:$A$1048576,0),MATCH(RIGHT(HG$2,LEN(HG$2)-LEN("Portfolio &amp; ")+1),'Clean Data'!$3:$3,0))+$BE7)</f>
        <v>1.2159238910749829E-2</v>
      </c>
      <c r="HH8">
        <f>(INDEX('Clean Data'!$3:$1048576,MATCH($M8,'Clean Data'!$A$3:$A$1048576,0),MATCH(RIGHT(HH$2,LEN(HH$2)-LEN("Portfolio &amp; ")+1),'Clean Data'!$3:$3,0))+$BE8-(INDEX('Clean Data'!$3:$1048576,MATCH($M7,'Clean Data'!$A$3:$A$1048576,0),MATCH(RIGHT(HH$2,LEN(HH$2)-LEN("Portfolio &amp; ")+1),'Clean Data'!$3:$3,0))+$BE7))/(INDEX('Clean Data'!$3:$1048576,MATCH($M7,'Clean Data'!$A$3:$A$1048576,0),MATCH(RIGHT(HH$2,LEN(HH$2)-LEN("Portfolio &amp; ")+1),'Clean Data'!$3:$3,0))+$BE7)</f>
        <v>1.2128678720977153E-2</v>
      </c>
      <c r="HI8">
        <f>(INDEX('Clean Data'!$3:$1048576,MATCH($M8,'Clean Data'!$A$3:$A$1048576,0),MATCH(RIGHT(HI$2,LEN(HI$2)-LEN("Portfolio &amp; ")+1),'Clean Data'!$3:$3,0))+$BE8-(INDEX('Clean Data'!$3:$1048576,MATCH($M7,'Clean Data'!$A$3:$A$1048576,0),MATCH(RIGHT(HI$2,LEN(HI$2)-LEN("Portfolio &amp; ")+1),'Clean Data'!$3:$3,0))+$BE7))/(INDEX('Clean Data'!$3:$1048576,MATCH($M7,'Clean Data'!$A$3:$A$1048576,0),MATCH(RIGHT(HI$2,LEN(HI$2)-LEN("Portfolio &amp; ")+1),'Clean Data'!$3:$3,0))+$BE7)</f>
        <v>1.2137371181800694E-2</v>
      </c>
      <c r="HJ8">
        <f>(INDEX('Clean Data'!$3:$1048576,MATCH($M8,'Clean Data'!$A$3:$A$1048576,0),MATCH(RIGHT(HJ$2,LEN(HJ$2)-LEN("Portfolio &amp; ")+1),'Clean Data'!$3:$3,0))+$BE8-(INDEX('Clean Data'!$3:$1048576,MATCH($M7,'Clean Data'!$A$3:$A$1048576,0),MATCH(RIGHT(HJ$2,LEN(HJ$2)-LEN("Portfolio &amp; ")+1),'Clean Data'!$3:$3,0))+$BE7))/(INDEX('Clean Data'!$3:$1048576,MATCH($M7,'Clean Data'!$A$3:$A$1048576,0),MATCH(RIGHT(HJ$2,LEN(HJ$2)-LEN("Portfolio &amp; ")+1),'Clean Data'!$3:$3,0))+$BE7)</f>
        <v>1.212239153251818E-2</v>
      </c>
      <c r="HK8">
        <f>(INDEX('Clean Data'!$3:$1048576,MATCH($M8,'Clean Data'!$A$3:$A$1048576,0),MATCH(RIGHT(HK$2,LEN(HK$2)-LEN("Portfolio &amp; ")+1),'Clean Data'!$3:$3,0))+$BE8-(INDEX('Clean Data'!$3:$1048576,MATCH($M7,'Clean Data'!$A$3:$A$1048576,0),MATCH(RIGHT(HK$2,LEN(HK$2)-LEN("Portfolio &amp; ")+1),'Clean Data'!$3:$3,0))+$BE7))/(INDEX('Clean Data'!$3:$1048576,MATCH($M7,'Clean Data'!$A$3:$A$1048576,0),MATCH(RIGHT(HK$2,LEN(HK$2)-LEN("Portfolio &amp; ")+1),'Clean Data'!$3:$3,0))+$BE7)</f>
        <v>1.2125012937823532E-2</v>
      </c>
      <c r="HL8">
        <f>(INDEX('Clean Data'!$3:$1048576,MATCH($M8,'Clean Data'!$A$3:$A$1048576,0),MATCH(RIGHT(HL$2,LEN(HL$2)-LEN("Portfolio &amp; ")+1),'Clean Data'!$3:$3,0))+$BE8-(INDEX('Clean Data'!$3:$1048576,MATCH($M7,'Clean Data'!$A$3:$A$1048576,0),MATCH(RIGHT(HL$2,LEN(HL$2)-LEN("Portfolio &amp; ")+1),'Clean Data'!$3:$3,0))+$BE7))/(INDEX('Clean Data'!$3:$1048576,MATCH($M7,'Clean Data'!$A$3:$A$1048576,0),MATCH(RIGHT(HL$2,LEN(HL$2)-LEN("Portfolio &amp; ")+1),'Clean Data'!$3:$3,0))+$BE7)</f>
        <v>1.2128621876059153E-2</v>
      </c>
      <c r="HM8">
        <f>(INDEX('Clean Data'!$3:$1048576,MATCH($M8,'Clean Data'!$A$3:$A$1048576,0),MATCH(RIGHT(HM$2,LEN(HM$2)-LEN("Portfolio &amp; ")+1),'Clean Data'!$3:$3,0))+$BE8-(INDEX('Clean Data'!$3:$1048576,MATCH($M7,'Clean Data'!$A$3:$A$1048576,0),MATCH(RIGHT(HM$2,LEN(HM$2)-LEN("Portfolio &amp; ")+1),'Clean Data'!$3:$3,0))+$BE7))/(INDEX('Clean Data'!$3:$1048576,MATCH($M7,'Clean Data'!$A$3:$A$1048576,0),MATCH(RIGHT(HM$2,LEN(HM$2)-LEN("Portfolio &amp; ")+1),'Clean Data'!$3:$3,0))+$BE7)</f>
        <v>1.2144453859343729E-2</v>
      </c>
      <c r="HN8">
        <f>(INDEX('Clean Data'!$3:$1048576,MATCH($M8,'Clean Data'!$A$3:$A$1048576,0),MATCH(RIGHT(HN$2,LEN(HN$2)-LEN("Portfolio &amp; ")+1),'Clean Data'!$3:$3,0))+$BE8-(INDEX('Clean Data'!$3:$1048576,MATCH($M7,'Clean Data'!$A$3:$A$1048576,0),MATCH(RIGHT(HN$2,LEN(HN$2)-LEN("Portfolio &amp; ")+1),'Clean Data'!$3:$3,0))+$BE7))/(INDEX('Clean Data'!$3:$1048576,MATCH($M7,'Clean Data'!$A$3:$A$1048576,0),MATCH(RIGHT(HN$2,LEN(HN$2)-LEN("Portfolio &amp; ")+1),'Clean Data'!$3:$3,0))+$BE7)</f>
        <v>1.213250871914631E-2</v>
      </c>
      <c r="HO8">
        <f>(INDEX('Clean Data'!$3:$1048576,MATCH($M8,'Clean Data'!$A$3:$A$1048576,0),MATCH(RIGHT(HO$2,LEN(HO$2)-LEN("Portfolio &amp; ")+1),'Clean Data'!$3:$3,0))+$BE8-(INDEX('Clean Data'!$3:$1048576,MATCH($M7,'Clean Data'!$A$3:$A$1048576,0),MATCH(RIGHT(HO$2,LEN(HO$2)-LEN("Portfolio &amp; ")+1),'Clean Data'!$3:$3,0))+$BE7))/(INDEX('Clean Data'!$3:$1048576,MATCH($M7,'Clean Data'!$A$3:$A$1048576,0),MATCH(RIGHT(HO$2,LEN(HO$2)-LEN("Portfolio &amp; ")+1),'Clean Data'!$3:$3,0))+$BE7)</f>
        <v>1.22058027265945E-2</v>
      </c>
      <c r="HP8">
        <f>(INDEX('Clean Data'!$3:$1048576,MATCH($M8,'Clean Data'!$A$3:$A$1048576,0),MATCH(RIGHT(HP$2,LEN(HP$2)-LEN("Portfolio &amp; ")+1),'Clean Data'!$3:$3,0))+$BE8-(INDEX('Clean Data'!$3:$1048576,MATCH($M7,'Clean Data'!$A$3:$A$1048576,0),MATCH(RIGHT(HP$2,LEN(HP$2)-LEN("Portfolio &amp; ")+1),'Clean Data'!$3:$3,0))+$BE7))/(INDEX('Clean Data'!$3:$1048576,MATCH($M7,'Clean Data'!$A$3:$A$1048576,0),MATCH(RIGHT(HP$2,LEN(HP$2)-LEN("Portfolio &amp; ")+1),'Clean Data'!$3:$3,0))+$BE7)</f>
        <v>1.2136785496990021E-2</v>
      </c>
      <c r="HQ8">
        <f>(INDEX('Clean Data'!$3:$1048576,MATCH($M8,'Clean Data'!$A$3:$A$1048576,0),MATCH(RIGHT(HQ$2,LEN(HQ$2)-LEN("Portfolio &amp; ")+1),'Clean Data'!$3:$3,0))+$BE8-(INDEX('Clean Data'!$3:$1048576,MATCH($M7,'Clean Data'!$A$3:$A$1048576,0),MATCH(RIGHT(HQ$2,LEN(HQ$2)-LEN("Portfolio &amp; ")+1),'Clean Data'!$3:$3,0))+$BE7))/(INDEX('Clean Data'!$3:$1048576,MATCH($M7,'Clean Data'!$A$3:$A$1048576,0),MATCH(RIGHT(HQ$2,LEN(HQ$2)-LEN("Portfolio &amp; ")+1),'Clean Data'!$3:$3,0))+$BE7)</f>
        <v>1.2125375330778091E-2</v>
      </c>
      <c r="HR8">
        <f>(INDEX('Clean Data'!$3:$1048576,MATCH($M8,'Clean Data'!$A$3:$A$1048576,0),MATCH(RIGHT(HR$2,LEN(HR$2)-LEN("Portfolio &amp; ")+1),'Clean Data'!$3:$3,0))+$BE8-(INDEX('Clean Data'!$3:$1048576,MATCH($M7,'Clean Data'!$A$3:$A$1048576,0),MATCH(RIGHT(HR$2,LEN(HR$2)-LEN("Portfolio &amp; ")+1),'Clean Data'!$3:$3,0))+$BE7))/(INDEX('Clean Data'!$3:$1048576,MATCH($M7,'Clean Data'!$A$3:$A$1048576,0),MATCH(RIGHT(HR$2,LEN(HR$2)-LEN("Portfolio &amp; ")+1),'Clean Data'!$3:$3,0))+$BE7)</f>
        <v>1.2141955316351771E-2</v>
      </c>
      <c r="HS8">
        <f>(INDEX('Clean Data'!$3:$1048576,MATCH($M8,'Clean Data'!$A$3:$A$1048576,0),MATCH(RIGHT(HS$2,LEN(HS$2)-LEN("Portfolio &amp; ")+1),'Clean Data'!$3:$3,0))+$BE8-(INDEX('Clean Data'!$3:$1048576,MATCH($M7,'Clean Data'!$A$3:$A$1048576,0),MATCH(RIGHT(HS$2,LEN(HS$2)-LEN("Portfolio &amp; ")+1),'Clean Data'!$3:$3,0))+$BE7))/(INDEX('Clean Data'!$3:$1048576,MATCH($M7,'Clean Data'!$A$3:$A$1048576,0),MATCH(RIGHT(HS$2,LEN(HS$2)-LEN("Portfolio &amp; ")+1),'Clean Data'!$3:$3,0))+$BE7)</f>
        <v>1.2125918053884318E-2</v>
      </c>
      <c r="HT8">
        <f>(INDEX('Clean Data'!$3:$1048576,MATCH($M8,'Clean Data'!$A$3:$A$1048576,0),MATCH(RIGHT(HT$2,LEN(HT$2)-LEN("Portfolio &amp; ")+1),'Clean Data'!$3:$3,0))+$BE8-(INDEX('Clean Data'!$3:$1048576,MATCH($M7,'Clean Data'!$A$3:$A$1048576,0),MATCH(RIGHT(HT$2,LEN(HT$2)-LEN("Portfolio &amp; ")+1),'Clean Data'!$3:$3,0))+$BE7))/(INDEX('Clean Data'!$3:$1048576,MATCH($M7,'Clean Data'!$A$3:$A$1048576,0),MATCH(RIGHT(HT$2,LEN(HT$2)-LEN("Portfolio &amp; ")+1),'Clean Data'!$3:$3,0))+$BE7)</f>
        <v>1.2124107541500518E-2</v>
      </c>
      <c r="HU8">
        <f>(INDEX('Clean Data'!$3:$1048576,MATCH($M8,'Clean Data'!$A$3:$A$1048576,0),MATCH(RIGHT(HU$2,LEN(HU$2)-LEN("Portfolio &amp; ")+1),'Clean Data'!$3:$3,0))+$BE8-(INDEX('Clean Data'!$3:$1048576,MATCH($M7,'Clean Data'!$A$3:$A$1048576,0),MATCH(RIGHT(HU$2,LEN(HU$2)-LEN("Portfolio &amp; ")+1),'Clean Data'!$3:$3,0))+$BE7))/(INDEX('Clean Data'!$3:$1048576,MATCH($M7,'Clean Data'!$A$3:$A$1048576,0),MATCH(RIGHT(HU$2,LEN(HU$2)-LEN("Portfolio &amp; ")+1),'Clean Data'!$3:$3,0))+$BE7)</f>
        <v>1.2124167713356454E-2</v>
      </c>
      <c r="HV8">
        <f>(INDEX('Clean Data'!$3:$1048576,MATCH($M8,'Clean Data'!$A$3:$A$1048576,0),MATCH(RIGHT(HV$2,LEN(HV$2)-LEN("Portfolio &amp; ")+1),'Clean Data'!$3:$3,0))+$BE8-(INDEX('Clean Data'!$3:$1048576,MATCH($M7,'Clean Data'!$A$3:$A$1048576,0),MATCH(RIGHT(HV$2,LEN(HV$2)-LEN("Portfolio &amp; ")+1),'Clean Data'!$3:$3,0))+$BE7))/(INDEX('Clean Data'!$3:$1048576,MATCH($M7,'Clean Data'!$A$3:$A$1048576,0),MATCH(RIGHT(HV$2,LEN(HV$2)-LEN("Portfolio &amp; ")+1),'Clean Data'!$3:$3,0))+$BE7)</f>
        <v>1.2117261799961601E-2</v>
      </c>
      <c r="HW8">
        <f>(INDEX('Clean Data'!$3:$1048576,MATCH($M8,'Clean Data'!$A$3:$A$1048576,0),MATCH(RIGHT(HW$2,LEN(HW$2)-LEN("Portfolio &amp; ")+1),'Clean Data'!$3:$3,0))+$BE8-(INDEX('Clean Data'!$3:$1048576,MATCH($M7,'Clean Data'!$A$3:$A$1048576,0),MATCH(RIGHT(HW$2,LEN(HW$2)-LEN("Portfolio &amp; ")+1),'Clean Data'!$3:$3,0))+$BE7))/(INDEX('Clean Data'!$3:$1048576,MATCH($M7,'Clean Data'!$A$3:$A$1048576,0),MATCH(RIGHT(HW$2,LEN(HW$2)-LEN("Portfolio &amp; ")+1),'Clean Data'!$3:$3,0))+$BE7)</f>
        <v>1.2120661612661968E-2</v>
      </c>
      <c r="HX8">
        <f>(INDEX('Clean Data'!$3:$1048576,MATCH($M8,'Clean Data'!$A$3:$A$1048576,0),MATCH(RIGHT(HX$2,LEN(HX$2)-LEN("Portfolio &amp; ")+1),'Clean Data'!$3:$3,0))+$BE8-(INDEX('Clean Data'!$3:$1048576,MATCH($M7,'Clean Data'!$A$3:$A$1048576,0),MATCH(RIGHT(HX$2,LEN(HX$2)-LEN("Portfolio &amp; ")+1),'Clean Data'!$3:$3,0))+$BE7))/(INDEX('Clean Data'!$3:$1048576,MATCH($M7,'Clean Data'!$A$3:$A$1048576,0),MATCH(RIGHT(HX$2,LEN(HX$2)-LEN("Portfolio &amp; ")+1),'Clean Data'!$3:$3,0))+$BE7)</f>
        <v>1.21364850325867E-2</v>
      </c>
      <c r="HY8">
        <f>(INDEX('Clean Data'!$3:$1048576,MATCH($M8,'Clean Data'!$A$3:$A$1048576,0),MATCH(RIGHT(HY$2,LEN(HY$2)-LEN("Portfolio &amp; ")+1),'Clean Data'!$3:$3,0))+$BE8-(INDEX('Clean Data'!$3:$1048576,MATCH($M7,'Clean Data'!$A$3:$A$1048576,0),MATCH(RIGHT(HY$2,LEN(HY$2)-LEN("Portfolio &amp; ")+1),'Clean Data'!$3:$3,0))+$BE7))/(INDEX('Clean Data'!$3:$1048576,MATCH($M7,'Clean Data'!$A$3:$A$1048576,0),MATCH(RIGHT(HY$2,LEN(HY$2)-LEN("Portfolio &amp; ")+1),'Clean Data'!$3:$3,0))+$BE7)</f>
        <v>1.2136620009532063E-2</v>
      </c>
      <c r="HZ8">
        <f>(INDEX('Clean Data'!$3:$1048576,MATCH($M8,'Clean Data'!$A$3:$A$1048576,0),MATCH(RIGHT(HZ$2,LEN(HZ$2)-LEN("Portfolio &amp; ")+1),'Clean Data'!$3:$3,0))+$BE8-(INDEX('Clean Data'!$3:$1048576,MATCH($M7,'Clean Data'!$A$3:$A$1048576,0),MATCH(RIGHT(HZ$2,LEN(HZ$2)-LEN("Portfolio &amp; ")+1),'Clean Data'!$3:$3,0))+$BE7))/(INDEX('Clean Data'!$3:$1048576,MATCH($M7,'Clean Data'!$A$3:$A$1048576,0),MATCH(RIGHT(HZ$2,LEN(HZ$2)-LEN("Portfolio &amp; ")+1),'Clean Data'!$3:$3,0))+$BE7)</f>
        <v>1.2156639060666068E-2</v>
      </c>
      <c r="IA8">
        <f>(INDEX('Clean Data'!$3:$1048576,MATCH($M8,'Clean Data'!$A$3:$A$1048576,0),MATCH(RIGHT(IA$2,LEN(IA$2)-LEN("Portfolio &amp; ")+1),'Clean Data'!$3:$3,0))+$BE8-(INDEX('Clean Data'!$3:$1048576,MATCH($M7,'Clean Data'!$A$3:$A$1048576,0),MATCH(RIGHT(IA$2,LEN(IA$2)-LEN("Portfolio &amp; ")+1),'Clean Data'!$3:$3,0))+$BE7))/(INDEX('Clean Data'!$3:$1048576,MATCH($M7,'Clean Data'!$A$3:$A$1048576,0),MATCH(RIGHT(IA$2,LEN(IA$2)-LEN("Portfolio &amp; ")+1),'Clean Data'!$3:$3,0))+$BE7)</f>
        <v>1.2134339877778125E-2</v>
      </c>
      <c r="IB8">
        <f>(INDEX('Clean Data'!$3:$1048576,MATCH($M8,'Clean Data'!$A$3:$A$1048576,0),MATCH(RIGHT(IB$2,LEN(IB$2)-LEN("Portfolio &amp; ")+1),'Clean Data'!$3:$3,0))+$BE8-(INDEX('Clean Data'!$3:$1048576,MATCH($M7,'Clean Data'!$A$3:$A$1048576,0),MATCH(RIGHT(IB$2,LEN(IB$2)-LEN("Portfolio &amp; ")+1),'Clean Data'!$3:$3,0))+$BE7))/(INDEX('Clean Data'!$3:$1048576,MATCH($M7,'Clean Data'!$A$3:$A$1048576,0),MATCH(RIGHT(IB$2,LEN(IB$2)-LEN("Portfolio &amp; ")+1),'Clean Data'!$3:$3,0))+$BE7)</f>
        <v>1.2127868912828653E-2</v>
      </c>
      <c r="IC8">
        <f>(INDEX('Clean Data'!$3:$1048576,MATCH($M8,'Clean Data'!$A$3:$A$1048576,0),MATCH(RIGHT(IC$2,LEN(IC$2)-LEN("Portfolio &amp; ")+1),'Clean Data'!$3:$3,0))+$BE8-(INDEX('Clean Data'!$3:$1048576,MATCH($M7,'Clean Data'!$A$3:$A$1048576,0),MATCH(RIGHT(IC$2,LEN(IC$2)-LEN("Portfolio &amp; ")+1),'Clean Data'!$3:$3,0))+$BE7))/(INDEX('Clean Data'!$3:$1048576,MATCH($M7,'Clean Data'!$A$3:$A$1048576,0),MATCH(RIGHT(IC$2,LEN(IC$2)-LEN("Portfolio &amp; ")+1),'Clean Data'!$3:$3,0))+$BE7)</f>
        <v>1.2156966266719308E-2</v>
      </c>
      <c r="ID8">
        <f>(INDEX('Clean Data'!$3:$1048576,MATCH($M8,'Clean Data'!$A$3:$A$1048576,0),MATCH(RIGHT(ID$2,LEN(ID$2)-LEN("Portfolio &amp; ")+1),'Clean Data'!$3:$3,0))+$BE8-(INDEX('Clean Data'!$3:$1048576,MATCH($M7,'Clean Data'!$A$3:$A$1048576,0),MATCH(RIGHT(ID$2,LEN(ID$2)-LEN("Portfolio &amp; ")+1),'Clean Data'!$3:$3,0))+$BE7))/(INDEX('Clean Data'!$3:$1048576,MATCH($M7,'Clean Data'!$A$3:$A$1048576,0),MATCH(RIGHT(ID$2,LEN(ID$2)-LEN("Portfolio &amp; ")+1),'Clean Data'!$3:$3,0))+$BE7)</f>
        <v>1.2125826024346609E-2</v>
      </c>
      <c r="IE8">
        <f>(INDEX('Clean Data'!$3:$1048576,MATCH($M8,'Clean Data'!$A$3:$A$1048576,0),MATCH(RIGHT(IE$2,LEN(IE$2)-LEN("Portfolio &amp; ")+1),'Clean Data'!$3:$3,0))+$BE8-(INDEX('Clean Data'!$3:$1048576,MATCH($M7,'Clean Data'!$A$3:$A$1048576,0),MATCH(RIGHT(IE$2,LEN(IE$2)-LEN("Portfolio &amp; ")+1),'Clean Data'!$3:$3,0))+$BE7))/(INDEX('Clean Data'!$3:$1048576,MATCH($M7,'Clean Data'!$A$3:$A$1048576,0),MATCH(RIGHT(IE$2,LEN(IE$2)-LEN("Portfolio &amp; ")+1),'Clean Data'!$3:$3,0))+$BE7)</f>
        <v>1.2212289094347387E-2</v>
      </c>
      <c r="IF8">
        <f>(INDEX('Clean Data'!$3:$1048576,MATCH($M8,'Clean Data'!$A$3:$A$1048576,0),MATCH(RIGHT(IF$2,LEN(IF$2)-LEN("Portfolio &amp; ")+1),'Clean Data'!$3:$3,0))+$BE8-(INDEX('Clean Data'!$3:$1048576,MATCH($M7,'Clean Data'!$A$3:$A$1048576,0),MATCH(RIGHT(IF$2,LEN(IF$2)-LEN("Portfolio &amp; ")+1),'Clean Data'!$3:$3,0))+$BE7))/(INDEX('Clean Data'!$3:$1048576,MATCH($M7,'Clean Data'!$A$3:$A$1048576,0),MATCH(RIGHT(IF$2,LEN(IF$2)-LEN("Portfolio &amp; ")+1),'Clean Data'!$3:$3,0))+$BE7)</f>
        <v>1.2126580929179728E-2</v>
      </c>
      <c r="IG8">
        <f>(INDEX('Clean Data'!$3:$1048576,MATCH($M8,'Clean Data'!$A$3:$A$1048576,0),MATCH(RIGHT(IG$2,LEN(IG$2)-LEN("Portfolio &amp; ")+1),'Clean Data'!$3:$3,0))+$BE8-(INDEX('Clean Data'!$3:$1048576,MATCH($M7,'Clean Data'!$A$3:$A$1048576,0),MATCH(RIGHT(IG$2,LEN(IG$2)-LEN("Portfolio &amp; ")+1),'Clean Data'!$3:$3,0))+$BE7))/(INDEX('Clean Data'!$3:$1048576,MATCH($M7,'Clean Data'!$A$3:$A$1048576,0),MATCH(RIGHT(IG$2,LEN(IG$2)-LEN("Portfolio &amp; ")+1),'Clean Data'!$3:$3,0))+$BE7)</f>
        <v>1.2140448456687875E-2</v>
      </c>
      <c r="IH8">
        <f>(INDEX('Clean Data'!$3:$1048576,MATCH($M8,'Clean Data'!$A$3:$A$1048576,0),MATCH(RIGHT(IH$2,LEN(IH$2)-LEN("Portfolio &amp; ")+1),'Clean Data'!$3:$3,0))+$BE8-(INDEX('Clean Data'!$3:$1048576,MATCH($M7,'Clean Data'!$A$3:$A$1048576,0),MATCH(RIGHT(IH$2,LEN(IH$2)-LEN("Portfolio &amp; ")+1),'Clean Data'!$3:$3,0))+$BE7))/(INDEX('Clean Data'!$3:$1048576,MATCH($M7,'Clean Data'!$A$3:$A$1048576,0),MATCH(RIGHT(IH$2,LEN(IH$2)-LEN("Portfolio &amp; ")+1),'Clean Data'!$3:$3,0))+$BE7)</f>
        <v>1.207323032450096E-2</v>
      </c>
      <c r="II8">
        <f>(INDEX('Clean Data'!$3:$1048576,MATCH($M8,'Clean Data'!$A$3:$A$1048576,0),MATCH(RIGHT(II$2,LEN(II$2)-LEN("Portfolio &amp; ")+1),'Clean Data'!$3:$3,0))+$BE8-(INDEX('Clean Data'!$3:$1048576,MATCH($M7,'Clean Data'!$A$3:$A$1048576,0),MATCH(RIGHT(II$2,LEN(II$2)-LEN("Portfolio &amp; ")+1),'Clean Data'!$3:$3,0))+$BE7))/(INDEX('Clean Data'!$3:$1048576,MATCH($M7,'Clean Data'!$A$3:$A$1048576,0),MATCH(RIGHT(II$2,LEN(II$2)-LEN("Portfolio &amp; ")+1),'Clean Data'!$3:$3,0))+$BE7)</f>
        <v>1.2138483040184982E-2</v>
      </c>
      <c r="IJ8">
        <f>(INDEX('Clean Data'!$3:$1048576,MATCH($M8,'Clean Data'!$A$3:$A$1048576,0),MATCH(RIGHT(IJ$2,LEN(IJ$2)-LEN("Portfolio &amp; ")+1),'Clean Data'!$3:$3,0))+$BE8-(INDEX('Clean Data'!$3:$1048576,MATCH($M7,'Clean Data'!$A$3:$A$1048576,0),MATCH(RIGHT(IJ$2,LEN(IJ$2)-LEN("Portfolio &amp; ")+1),'Clean Data'!$3:$3,0))+$BE7))/(INDEX('Clean Data'!$3:$1048576,MATCH($M7,'Clean Data'!$A$3:$A$1048576,0),MATCH(RIGHT(IJ$2,LEN(IJ$2)-LEN("Portfolio &amp; ")+1),'Clean Data'!$3:$3,0))+$BE7)</f>
        <v>1.2088209404429661E-2</v>
      </c>
      <c r="IK8">
        <f>(INDEX('Clean Data'!$3:$1048576,MATCH($M8,'Clean Data'!$A$3:$A$1048576,0),MATCH(RIGHT(IK$2,LEN(IK$2)-LEN("Portfolio &amp; ")+1),'Clean Data'!$3:$3,0))+$BE8-(INDEX('Clean Data'!$3:$1048576,MATCH($M7,'Clean Data'!$A$3:$A$1048576,0),MATCH(RIGHT(IK$2,LEN(IK$2)-LEN("Portfolio &amp; ")+1),'Clean Data'!$3:$3,0))+$BE7))/(INDEX('Clean Data'!$3:$1048576,MATCH($M7,'Clean Data'!$A$3:$A$1048576,0),MATCH(RIGHT(IK$2,LEN(IK$2)-LEN("Portfolio &amp; ")+1),'Clean Data'!$3:$3,0))+$BE7)</f>
        <v>1.215295171070409E-2</v>
      </c>
      <c r="IL8">
        <f>(INDEX('Clean Data'!$3:$1048576,MATCH($M8,'Clean Data'!$A$3:$A$1048576,0),MATCH(RIGHT(IL$2,LEN(IL$2)-LEN("Portfolio &amp; ")+1),'Clean Data'!$3:$3,0))+$BE8-(INDEX('Clean Data'!$3:$1048576,MATCH($M7,'Clean Data'!$A$3:$A$1048576,0),MATCH(RIGHT(IL$2,LEN(IL$2)-LEN("Portfolio &amp; ")+1),'Clean Data'!$3:$3,0))+$BE7))/(INDEX('Clean Data'!$3:$1048576,MATCH($M7,'Clean Data'!$A$3:$A$1048576,0),MATCH(RIGHT(IL$2,LEN(IL$2)-LEN("Portfolio &amp; ")+1),'Clean Data'!$3:$3,0))+$BE7)</f>
        <v>1.2140266731135965E-2</v>
      </c>
      <c r="IM8">
        <f>(INDEX('Clean Data'!$3:$1048576,MATCH($M8,'Clean Data'!$A$3:$A$1048576,0),MATCH(RIGHT(IM$2,LEN(IM$2)-LEN("Portfolio &amp; ")+1),'Clean Data'!$3:$3,0))+$BE8-(INDEX('Clean Data'!$3:$1048576,MATCH($M7,'Clean Data'!$A$3:$A$1048576,0),MATCH(RIGHT(IM$2,LEN(IM$2)-LEN("Portfolio &amp; ")+1),'Clean Data'!$3:$3,0))+$BE7))/(INDEX('Clean Data'!$3:$1048576,MATCH($M7,'Clean Data'!$A$3:$A$1048576,0),MATCH(RIGHT(IM$2,LEN(IM$2)-LEN("Portfolio &amp; ")+1),'Clean Data'!$3:$3,0))+$BE7)</f>
        <v>1.2130824521932031E-2</v>
      </c>
      <c r="IN8">
        <f>(INDEX('Clean Data'!$3:$1048576,MATCH($M8,'Clean Data'!$A$3:$A$1048576,0),MATCH(RIGHT(IN$2,LEN(IN$2)-LEN("Portfolio &amp; ")+1),'Clean Data'!$3:$3,0))+$BE8-(INDEX('Clean Data'!$3:$1048576,MATCH($M7,'Clean Data'!$A$3:$A$1048576,0),MATCH(RIGHT(IN$2,LEN(IN$2)-LEN("Portfolio &amp; ")+1),'Clean Data'!$3:$3,0))+$BE7))/(INDEX('Clean Data'!$3:$1048576,MATCH($M7,'Clean Data'!$A$3:$A$1048576,0),MATCH(RIGHT(IN$2,LEN(IN$2)-LEN("Portfolio &amp; ")+1),'Clean Data'!$3:$3,0))+$BE7)</f>
        <v>1.2159483295083795E-2</v>
      </c>
      <c r="IO8">
        <f>(INDEX('Clean Data'!$3:$1048576,MATCH($M8,'Clean Data'!$A$3:$A$1048576,0),MATCH(RIGHT(IO$2,LEN(IO$2)-LEN("Portfolio &amp; ")+1),'Clean Data'!$3:$3,0))+$BE8-(INDEX('Clean Data'!$3:$1048576,MATCH($M7,'Clean Data'!$A$3:$A$1048576,0),MATCH(RIGHT(IO$2,LEN(IO$2)-LEN("Portfolio &amp; ")+1),'Clean Data'!$3:$3,0))+$BE7))/(INDEX('Clean Data'!$3:$1048576,MATCH($M7,'Clean Data'!$A$3:$A$1048576,0),MATCH(RIGHT(IO$2,LEN(IO$2)-LEN("Portfolio &amp; ")+1),'Clean Data'!$3:$3,0))+$BE7)</f>
        <v>1.2139083988097083E-2</v>
      </c>
      <c r="IP8">
        <f>(INDEX('Clean Data'!$3:$1048576,MATCH($M8,'Clean Data'!$A$3:$A$1048576,0),MATCH(RIGHT(IP$2,LEN(IP$2)-LEN("Portfolio &amp; ")+1),'Clean Data'!$3:$3,0))+$BE8-(INDEX('Clean Data'!$3:$1048576,MATCH($M7,'Clean Data'!$A$3:$A$1048576,0),MATCH(RIGHT(IP$2,LEN(IP$2)-LEN("Portfolio &amp; ")+1),'Clean Data'!$3:$3,0))+$BE7))/(INDEX('Clean Data'!$3:$1048576,MATCH($M7,'Clean Data'!$A$3:$A$1048576,0),MATCH(RIGHT(IP$2,LEN(IP$2)-LEN("Portfolio &amp; ")+1),'Clean Data'!$3:$3,0))+$BE7)</f>
        <v>1.2128317975893119E-2</v>
      </c>
      <c r="IQ8">
        <f>(INDEX('Clean Data'!$3:$1048576,MATCH($M8,'Clean Data'!$A$3:$A$1048576,0),MATCH(RIGHT(IQ$2,LEN(IQ$2)-LEN("Portfolio &amp; ")+1),'Clean Data'!$3:$3,0))+$BE8-(INDEX('Clean Data'!$3:$1048576,MATCH($M7,'Clean Data'!$A$3:$A$1048576,0),MATCH(RIGHT(IQ$2,LEN(IQ$2)-LEN("Portfolio &amp; ")+1),'Clean Data'!$3:$3,0))+$BE7))/(INDEX('Clean Data'!$3:$1048576,MATCH($M7,'Clean Data'!$A$3:$A$1048576,0),MATCH(RIGHT(IQ$2,LEN(IQ$2)-LEN("Portfolio &amp; ")+1),'Clean Data'!$3:$3,0))+$BE7)</f>
        <v>1.2128317975893119E-2</v>
      </c>
      <c r="IR8">
        <f>(INDEX('Clean Data'!$3:$1048576,MATCH($M8,'Clean Data'!$A$3:$A$1048576,0),MATCH(RIGHT(IR$2,LEN(IR$2)-LEN("Portfolio &amp; ")+1),'Clean Data'!$3:$3,0))+$BE8-(INDEX('Clean Data'!$3:$1048576,MATCH($M7,'Clean Data'!$A$3:$A$1048576,0),MATCH(RIGHT(IR$2,LEN(IR$2)-LEN("Portfolio &amp; ")+1),'Clean Data'!$3:$3,0))+$BE7))/(INDEX('Clean Data'!$3:$1048576,MATCH($M7,'Clean Data'!$A$3:$A$1048576,0),MATCH(RIGHT(IR$2,LEN(IR$2)-LEN("Portfolio &amp; ")+1),'Clean Data'!$3:$3,0))+$BE7)</f>
        <v>1.2123438938902444E-2</v>
      </c>
      <c r="IS8">
        <f>(INDEX('Clean Data'!$3:$1048576,MATCH($M8,'Clean Data'!$A$3:$A$1048576,0),MATCH(RIGHT(IS$2,LEN(IS$2)-LEN("Portfolio &amp; ")+1),'Clean Data'!$3:$3,0))+$BE8-(INDEX('Clean Data'!$3:$1048576,MATCH($M7,'Clean Data'!$A$3:$A$1048576,0),MATCH(RIGHT(IS$2,LEN(IS$2)-LEN("Portfolio &amp; ")+1),'Clean Data'!$3:$3,0))+$BE7))/(INDEX('Clean Data'!$3:$1048576,MATCH($M7,'Clean Data'!$A$3:$A$1048576,0),MATCH(RIGHT(IS$2,LEN(IS$2)-LEN("Portfolio &amp; ")+1),'Clean Data'!$3:$3,0))+$BE7)</f>
        <v>1.2153086368084494E-2</v>
      </c>
      <c r="IT8">
        <f>(INDEX('Clean Data'!$3:$1048576,MATCH($M8,'Clean Data'!$A$3:$A$1048576,0),MATCH(RIGHT(IT$2,LEN(IT$2)-LEN("Portfolio &amp; ")+1),'Clean Data'!$3:$3,0))+$BE8-(INDEX('Clean Data'!$3:$1048576,MATCH($M7,'Clean Data'!$A$3:$A$1048576,0),MATCH(RIGHT(IT$2,LEN(IT$2)-LEN("Portfolio &amp; ")+1),'Clean Data'!$3:$3,0))+$BE7))/(INDEX('Clean Data'!$3:$1048576,MATCH($M7,'Clean Data'!$A$3:$A$1048576,0),MATCH(RIGHT(IT$2,LEN(IT$2)-LEN("Portfolio &amp; ")+1),'Clean Data'!$3:$3,0))+$BE7)</f>
        <v>1.2123288281137153E-2</v>
      </c>
      <c r="IU8">
        <f>(INDEX('Clean Data'!$3:$1048576,MATCH($M8,'Clean Data'!$A$3:$A$1048576,0),MATCH(RIGHT(IU$2,LEN(IU$2)-LEN("Portfolio &amp; ")+1),'Clean Data'!$3:$3,0))+$BE8-(INDEX('Clean Data'!$3:$1048576,MATCH($M7,'Clean Data'!$A$3:$A$1048576,0),MATCH(RIGHT(IU$2,LEN(IU$2)-LEN("Portfolio &amp; ")+1),'Clean Data'!$3:$3,0))+$BE7))/(INDEX('Clean Data'!$3:$1048576,MATCH($M7,'Clean Data'!$A$3:$A$1048576,0),MATCH(RIGHT(IU$2,LEN(IU$2)-LEN("Portfolio &amp; ")+1),'Clean Data'!$3:$3,0))+$BE7)</f>
        <v>1.2130930102187899E-2</v>
      </c>
      <c r="IV8">
        <f>(INDEX('Clean Data'!$3:$1048576,MATCH($M8,'Clean Data'!$A$3:$A$1048576,0),MATCH(RIGHT(IV$2,LEN(IV$2)-LEN("Portfolio &amp; ")+1),'Clean Data'!$3:$3,0))+$BE8-(INDEX('Clean Data'!$3:$1048576,MATCH($M7,'Clean Data'!$A$3:$A$1048576,0),MATCH(RIGHT(IV$2,LEN(IV$2)-LEN("Portfolio &amp; ")+1),'Clean Data'!$3:$3,0))+$BE7))/(INDEX('Clean Data'!$3:$1048576,MATCH($M7,'Clean Data'!$A$3:$A$1048576,0),MATCH(RIGHT(IV$2,LEN(IV$2)-LEN("Portfolio &amp; ")+1),'Clean Data'!$3:$3,0))+$BE7)</f>
        <v>1.2109111311582392E-2</v>
      </c>
      <c r="IW8">
        <f>(INDEX('Clean Data'!$3:$1048576,MATCH($M8,'Clean Data'!$A$3:$A$1048576,0),MATCH(RIGHT(IW$2,LEN(IW$2)-LEN("Portfolio &amp; ")+1),'Clean Data'!$3:$3,0))+$BE8-(INDEX('Clean Data'!$3:$1048576,MATCH($M7,'Clean Data'!$A$3:$A$1048576,0),MATCH(RIGHT(IW$2,LEN(IW$2)-LEN("Portfolio &amp; ")+1),'Clean Data'!$3:$3,0))+$BE7))/(INDEX('Clean Data'!$3:$1048576,MATCH($M7,'Clean Data'!$A$3:$A$1048576,0),MATCH(RIGHT(IW$2,LEN(IW$2)-LEN("Portfolio &amp; ")+1),'Clean Data'!$3:$3,0))+$BE7)</f>
        <v>1.2063349354918826E-2</v>
      </c>
      <c r="IX8">
        <f>(INDEX('Clean Data'!$3:$1048576,MATCH($M8,'Clean Data'!$A$3:$A$1048576,0),MATCH(RIGHT(IX$2,LEN(IX$2)-LEN("Portfolio &amp; ")+1),'Clean Data'!$3:$3,0))+$BE8-(INDEX('Clean Data'!$3:$1048576,MATCH($M7,'Clean Data'!$A$3:$A$1048576,0),MATCH(RIGHT(IX$2,LEN(IX$2)-LEN("Portfolio &amp; ")+1),'Clean Data'!$3:$3,0))+$BE7))/(INDEX('Clean Data'!$3:$1048576,MATCH($M7,'Clean Data'!$A$3:$A$1048576,0),MATCH(RIGHT(IX$2,LEN(IX$2)-LEN("Portfolio &amp; ")+1),'Clean Data'!$3:$3,0))+$BE7)</f>
        <v>1.2150114319154236E-2</v>
      </c>
      <c r="IY8">
        <f>(INDEX('Clean Data'!$3:$1048576,MATCH($M8,'Clean Data'!$A$3:$A$1048576,0),MATCH(RIGHT(IY$2,LEN(IY$2)-LEN("Portfolio &amp; ")+1),'Clean Data'!$3:$3,0))+$BE8-(INDEX('Clean Data'!$3:$1048576,MATCH($M7,'Clean Data'!$A$3:$A$1048576,0),MATCH(RIGHT(IY$2,LEN(IY$2)-LEN("Portfolio &amp; ")+1),'Clean Data'!$3:$3,0))+$BE7))/(INDEX('Clean Data'!$3:$1048576,MATCH($M7,'Clean Data'!$A$3:$A$1048576,0),MATCH(RIGHT(IY$2,LEN(IY$2)-LEN("Portfolio &amp; ")+1),'Clean Data'!$3:$3,0))+$BE7)</f>
        <v>1.2126536873000953E-2</v>
      </c>
      <c r="IZ8">
        <f>(INDEX('Clean Data'!$3:$1048576,MATCH($M8,'Clean Data'!$A$3:$A$1048576,0),MATCH(RIGHT(IZ$2,LEN(IZ$2)-LEN("Portfolio &amp; ")+1),'Clean Data'!$3:$3,0))+$BE8-(INDEX('Clean Data'!$3:$1048576,MATCH($M7,'Clean Data'!$A$3:$A$1048576,0),MATCH(RIGHT(IZ$2,LEN(IZ$2)-LEN("Portfolio &amp; ")+1),'Clean Data'!$3:$3,0))+$BE7))/(INDEX('Clean Data'!$3:$1048576,MATCH($M7,'Clean Data'!$A$3:$A$1048576,0),MATCH(RIGHT(IZ$2,LEN(IZ$2)-LEN("Portfolio &amp; ")+1),'Clean Data'!$3:$3,0))+$BE7)</f>
        <v>1.2136679796999294E-2</v>
      </c>
      <c r="JA8">
        <f>(INDEX('Clean Data'!$3:$1048576,MATCH($M8,'Clean Data'!$A$3:$A$1048576,0),MATCH(RIGHT(JA$2,LEN(JA$2)-LEN("Portfolio &amp; ")+1),'Clean Data'!$3:$3,0))+$BE8-(INDEX('Clean Data'!$3:$1048576,MATCH($M7,'Clean Data'!$A$3:$A$1048576,0),MATCH(RIGHT(JA$2,LEN(JA$2)-LEN("Portfolio &amp; ")+1),'Clean Data'!$3:$3,0))+$BE7))/(INDEX('Clean Data'!$3:$1048576,MATCH($M7,'Clean Data'!$A$3:$A$1048576,0),MATCH(RIGHT(JA$2,LEN(JA$2)-LEN("Portfolio &amp; ")+1),'Clean Data'!$3:$3,0))+$BE7)</f>
        <v>1.21225172590422E-2</v>
      </c>
      <c r="JB8">
        <f>(INDEX('Clean Data'!$3:$1048576,MATCH($M8,'Clean Data'!$A$3:$A$1048576,0),MATCH(RIGHT(JB$2,LEN(JB$2)-LEN("Portfolio &amp; ")+1),'Clean Data'!$3:$3,0))+$BE8-(INDEX('Clean Data'!$3:$1048576,MATCH($M7,'Clean Data'!$A$3:$A$1048576,0),MATCH(RIGHT(JB$2,LEN(JB$2)-LEN("Portfolio &amp; ")+1),'Clean Data'!$3:$3,0))+$BE7))/(INDEX('Clean Data'!$3:$1048576,MATCH($M7,'Clean Data'!$A$3:$A$1048576,0),MATCH(RIGHT(JB$2,LEN(JB$2)-LEN("Portfolio &amp; ")+1),'Clean Data'!$3:$3,0))+$BE7)</f>
        <v>1.2132960471170936E-2</v>
      </c>
      <c r="JC8">
        <f>(INDEX('Clean Data'!$3:$1048576,MATCH($M8,'Clean Data'!$A$3:$A$1048576,0),MATCH(RIGHT(JC$2,LEN(JC$2)-LEN("Portfolio &amp; ")+1),'Clean Data'!$3:$3,0))+$BE8-(INDEX('Clean Data'!$3:$1048576,MATCH($M7,'Clean Data'!$A$3:$A$1048576,0),MATCH(RIGHT(JC$2,LEN(JC$2)-LEN("Portfolio &amp; ")+1),'Clean Data'!$3:$3,0))+$BE7))/(INDEX('Clean Data'!$3:$1048576,MATCH($M7,'Clean Data'!$A$3:$A$1048576,0),MATCH(RIGHT(JC$2,LEN(JC$2)-LEN("Portfolio &amp; ")+1),'Clean Data'!$3:$3,0))+$BE7)</f>
        <v>1.2125260547392807E-2</v>
      </c>
      <c r="JD8">
        <f>(INDEX('Clean Data'!$3:$1048576,MATCH($M8,'Clean Data'!$A$3:$A$1048576,0),MATCH(RIGHT(JD$2,LEN(JD$2)-LEN("Portfolio &amp; ")+1),'Clean Data'!$3:$3,0))+$BE8-(INDEX('Clean Data'!$3:$1048576,MATCH($M7,'Clean Data'!$A$3:$A$1048576,0),MATCH(RIGHT(JD$2,LEN(JD$2)-LEN("Portfolio &amp; ")+1),'Clean Data'!$3:$3,0))+$BE7))/(INDEX('Clean Data'!$3:$1048576,MATCH($M7,'Clean Data'!$A$3:$A$1048576,0),MATCH(RIGHT(JD$2,LEN(JD$2)-LEN("Portfolio &amp; ")+1),'Clean Data'!$3:$3,0))+$BE7)</f>
        <v>1.218301129182889E-2</v>
      </c>
      <c r="JE8">
        <f>(INDEX('Clean Data'!$3:$1048576,MATCH($M8,'Clean Data'!$A$3:$A$1048576,0),MATCH(RIGHT(JE$2,LEN(JE$2)-LEN("Portfolio &amp; ")+1),'Clean Data'!$3:$3,0))+$BE8-(INDEX('Clean Data'!$3:$1048576,MATCH($M7,'Clean Data'!$A$3:$A$1048576,0),MATCH(RIGHT(JE$2,LEN(JE$2)-LEN("Portfolio &amp; ")+1),'Clean Data'!$3:$3,0))+$BE7))/(INDEX('Clean Data'!$3:$1048576,MATCH($M7,'Clean Data'!$A$3:$A$1048576,0),MATCH(RIGHT(JE$2,LEN(JE$2)-LEN("Portfolio &amp; ")+1),'Clean Data'!$3:$3,0))+$BE7)</f>
        <v>1.2151439957534248E-2</v>
      </c>
      <c r="JF8">
        <f>(INDEX('Clean Data'!$3:$1048576,MATCH($M8,'Clean Data'!$A$3:$A$1048576,0),MATCH(RIGHT(JF$2,LEN(JF$2)-LEN("Portfolio &amp; ")+1),'Clean Data'!$3:$3,0))+$BE8-(INDEX('Clean Data'!$3:$1048576,MATCH($M7,'Clean Data'!$A$3:$A$1048576,0),MATCH(RIGHT(JF$2,LEN(JF$2)-LEN("Portfolio &amp; ")+1),'Clean Data'!$3:$3,0))+$BE7))/(INDEX('Clean Data'!$3:$1048576,MATCH($M7,'Clean Data'!$A$3:$A$1048576,0),MATCH(RIGHT(JF$2,LEN(JF$2)-LEN("Portfolio &amp; ")+1),'Clean Data'!$3:$3,0))+$BE7)</f>
        <v>1.2091447119749021E-2</v>
      </c>
      <c r="JG8">
        <f>(INDEX('Clean Data'!$3:$1048576,MATCH($M8,'Clean Data'!$A$3:$A$1048576,0),MATCH(RIGHT(JG$2,LEN(JG$2)-LEN("Portfolio &amp; ")+1),'Clean Data'!$3:$3,0))+$BE8-(INDEX('Clean Data'!$3:$1048576,MATCH($M7,'Clean Data'!$A$3:$A$1048576,0),MATCH(RIGHT(JG$2,LEN(JG$2)-LEN("Portfolio &amp; ")+1),'Clean Data'!$3:$3,0))+$BE7))/(INDEX('Clean Data'!$3:$1048576,MATCH($M7,'Clean Data'!$A$3:$A$1048576,0),MATCH(RIGHT(JG$2,LEN(JG$2)-LEN("Portfolio &amp; ")+1),'Clean Data'!$3:$3,0))+$BE7)</f>
        <v>1.2143306484685763E-2</v>
      </c>
      <c r="JH8">
        <f>(INDEX('Clean Data'!$3:$1048576,MATCH($M8,'Clean Data'!$A$3:$A$1048576,0),MATCH(RIGHT(JH$2,LEN(JH$2)-LEN("Portfolio &amp; ")+1),'Clean Data'!$3:$3,0))+$BE8-(INDEX('Clean Data'!$3:$1048576,MATCH($M7,'Clean Data'!$A$3:$A$1048576,0),MATCH(RIGHT(JH$2,LEN(JH$2)-LEN("Portfolio &amp; ")+1),'Clean Data'!$3:$3,0))+$BE7))/(INDEX('Clean Data'!$3:$1048576,MATCH($M7,'Clean Data'!$A$3:$A$1048576,0),MATCH(RIGHT(JH$2,LEN(JH$2)-LEN("Portfolio &amp; ")+1),'Clean Data'!$3:$3,0))+$BE7)</f>
        <v>1.2136474663791353E-2</v>
      </c>
      <c r="JI8">
        <f>(INDEX('Clean Data'!$3:$1048576,MATCH($M8,'Clean Data'!$A$3:$A$1048576,0),MATCH(RIGHT(JI$2,LEN(JI$2)-LEN("Portfolio &amp; ")+1),'Clean Data'!$3:$3,0))+$BE8-(INDEX('Clean Data'!$3:$1048576,MATCH($M7,'Clean Data'!$A$3:$A$1048576,0),MATCH(RIGHT(JI$2,LEN(JI$2)-LEN("Portfolio &amp; ")+1),'Clean Data'!$3:$3,0))+$BE7))/(INDEX('Clean Data'!$3:$1048576,MATCH($M7,'Clean Data'!$A$3:$A$1048576,0),MATCH(RIGHT(JI$2,LEN(JI$2)-LEN("Portfolio &amp; ")+1),'Clean Data'!$3:$3,0))+$BE7)</f>
        <v>1.2124093498416222E-2</v>
      </c>
      <c r="JJ8">
        <f>(INDEX('Clean Data'!$3:$1048576,MATCH($M8,'Clean Data'!$A$3:$A$1048576,0),MATCH(RIGHT(JJ$2,LEN(JJ$2)-LEN("Portfolio &amp; ")+1),'Clean Data'!$3:$3,0))+$BE8-(INDEX('Clean Data'!$3:$1048576,MATCH($M7,'Clean Data'!$A$3:$A$1048576,0),MATCH(RIGHT(JJ$2,LEN(JJ$2)-LEN("Portfolio &amp; ")+1),'Clean Data'!$3:$3,0))+$BE7))/(INDEX('Clean Data'!$3:$1048576,MATCH($M7,'Clean Data'!$A$3:$A$1048576,0),MATCH(RIGHT(JJ$2,LEN(JJ$2)-LEN("Portfolio &amp; ")+1),'Clean Data'!$3:$3,0))+$BE7)</f>
        <v>1.2131794201639828E-2</v>
      </c>
      <c r="JK8">
        <f>(INDEX('Clean Data'!$3:$1048576,MATCH($M8,'Clean Data'!$A$3:$A$1048576,0),MATCH(RIGHT(JK$2,LEN(JK$2)-LEN("Portfolio &amp; ")+1),'Clean Data'!$3:$3,0))+$BE8-(INDEX('Clean Data'!$3:$1048576,MATCH($M7,'Clean Data'!$A$3:$A$1048576,0),MATCH(RIGHT(JK$2,LEN(JK$2)-LEN("Portfolio &amp; ")+1),'Clean Data'!$3:$3,0))+$BE7))/(INDEX('Clean Data'!$3:$1048576,MATCH($M7,'Clean Data'!$A$3:$A$1048576,0),MATCH(RIGHT(JK$2,LEN(JK$2)-LEN("Portfolio &amp; ")+1),'Clean Data'!$3:$3,0))+$BE7)</f>
        <v>1.2053308133295559E-2</v>
      </c>
      <c r="JL8">
        <f>(INDEX('Clean Data'!$3:$1048576,MATCH($M8,'Clean Data'!$A$3:$A$1048576,0),MATCH(RIGHT(JL$2,LEN(JL$2)-LEN("Portfolio &amp; ")+1),'Clean Data'!$3:$3,0))+$BE8-(INDEX('Clean Data'!$3:$1048576,MATCH($M7,'Clean Data'!$A$3:$A$1048576,0),MATCH(RIGHT(JL$2,LEN(JL$2)-LEN("Portfolio &amp; ")+1),'Clean Data'!$3:$3,0))+$BE7))/(INDEX('Clean Data'!$3:$1048576,MATCH($M7,'Clean Data'!$A$3:$A$1048576,0),MATCH(RIGHT(JL$2,LEN(JL$2)-LEN("Portfolio &amp; ")+1),'Clean Data'!$3:$3,0))+$BE7)</f>
        <v>1.2125430764456109E-2</v>
      </c>
      <c r="JM8">
        <f>(INDEX('Clean Data'!$3:$1048576,MATCH($M8,'Clean Data'!$A$3:$A$1048576,0),MATCH(RIGHT(JM$2,LEN(JM$2)-LEN("Portfolio &amp; ")+1),'Clean Data'!$3:$3,0))+$BE8-(INDEX('Clean Data'!$3:$1048576,MATCH($M7,'Clean Data'!$A$3:$A$1048576,0),MATCH(RIGHT(JM$2,LEN(JM$2)-LEN("Portfolio &amp; ")+1),'Clean Data'!$3:$3,0))+$BE7))/(INDEX('Clean Data'!$3:$1048576,MATCH($M7,'Clean Data'!$A$3:$A$1048576,0),MATCH(RIGHT(JM$2,LEN(JM$2)-LEN("Portfolio &amp; ")+1),'Clean Data'!$3:$3,0))+$BE7)</f>
        <v>1.2096843020218852E-2</v>
      </c>
      <c r="JN8">
        <f>(INDEX('Clean Data'!$3:$1048576,MATCH($M8,'Clean Data'!$A$3:$A$1048576,0),MATCH(RIGHT(JN$2,LEN(JN$2)-LEN("Portfolio &amp; ")+1),'Clean Data'!$3:$3,0))+$BE8-(INDEX('Clean Data'!$3:$1048576,MATCH($M7,'Clean Data'!$A$3:$A$1048576,0),MATCH(RIGHT(JN$2,LEN(JN$2)-LEN("Portfolio &amp; ")+1),'Clean Data'!$3:$3,0))+$BE7))/(INDEX('Clean Data'!$3:$1048576,MATCH($M7,'Clean Data'!$A$3:$A$1048576,0),MATCH(RIGHT(JN$2,LEN(JN$2)-LEN("Portfolio &amp; ")+1),'Clean Data'!$3:$3,0))+$BE7)</f>
        <v>1.2126807870109226E-2</v>
      </c>
      <c r="JO8">
        <f>(INDEX('Clean Data'!$3:$1048576,MATCH($M8,'Clean Data'!$A$3:$A$1048576,0),MATCH(RIGHT(JO$2,LEN(JO$2)-LEN("Portfolio &amp; ")+1),'Clean Data'!$3:$3,0))+$BE8-(INDEX('Clean Data'!$3:$1048576,MATCH($M7,'Clean Data'!$A$3:$A$1048576,0),MATCH(RIGHT(JO$2,LEN(JO$2)-LEN("Portfolio &amp; ")+1),'Clean Data'!$3:$3,0))+$BE7))/(INDEX('Clean Data'!$3:$1048576,MATCH($M7,'Clean Data'!$A$3:$A$1048576,0),MATCH(RIGHT(JO$2,LEN(JO$2)-LEN("Portfolio &amp; ")+1),'Clean Data'!$3:$3,0))+$BE7)</f>
        <v>1.2126062623537192E-2</v>
      </c>
      <c r="JP8">
        <f>(INDEX('Clean Data'!$3:$1048576,MATCH($M8,'Clean Data'!$A$3:$A$1048576,0),MATCH(RIGHT(JP$2,LEN(JP$2)-LEN("Portfolio &amp; ")+1),'Clean Data'!$3:$3,0))+$BE8-(INDEX('Clean Data'!$3:$1048576,MATCH($M7,'Clean Data'!$A$3:$A$1048576,0),MATCH(RIGHT(JP$2,LEN(JP$2)-LEN("Portfolio &amp; ")+1),'Clean Data'!$3:$3,0))+$BE7))/(INDEX('Clean Data'!$3:$1048576,MATCH($M7,'Clean Data'!$A$3:$A$1048576,0),MATCH(RIGHT(JP$2,LEN(JP$2)-LEN("Portfolio &amp; ")+1),'Clean Data'!$3:$3,0))+$BE7)</f>
        <v>1.2089386744793901E-2</v>
      </c>
      <c r="JQ8">
        <f>(INDEX('Clean Data'!$3:$1048576,MATCH($M8,'Clean Data'!$A$3:$A$1048576,0),MATCH(RIGHT(JQ$2,LEN(JQ$2)-LEN("Portfolio &amp; ")+1),'Clean Data'!$3:$3,0))+$BE8-(INDEX('Clean Data'!$3:$1048576,MATCH($M7,'Clean Data'!$A$3:$A$1048576,0),MATCH(RIGHT(JQ$2,LEN(JQ$2)-LEN("Portfolio &amp; ")+1),'Clean Data'!$3:$3,0))+$BE7))/(INDEX('Clean Data'!$3:$1048576,MATCH($M7,'Clean Data'!$A$3:$A$1048576,0),MATCH(RIGHT(JQ$2,LEN(JQ$2)-LEN("Portfolio &amp; ")+1),'Clean Data'!$3:$3,0))+$BE7)</f>
        <v>1.2102262347757254E-2</v>
      </c>
      <c r="JR8">
        <f>(INDEX('Clean Data'!$3:$1048576,MATCH($M8,'Clean Data'!$A$3:$A$1048576,0),MATCH(RIGHT(JR$2,LEN(JR$2)-LEN("Portfolio &amp; ")+1),'Clean Data'!$3:$3,0))+$BE8-(INDEX('Clean Data'!$3:$1048576,MATCH($M7,'Clean Data'!$A$3:$A$1048576,0),MATCH(RIGHT(JR$2,LEN(JR$2)-LEN("Portfolio &amp; ")+1),'Clean Data'!$3:$3,0))+$BE7))/(INDEX('Clean Data'!$3:$1048576,MATCH($M7,'Clean Data'!$A$3:$A$1048576,0),MATCH(RIGHT(JR$2,LEN(JR$2)-LEN("Portfolio &amp; ")+1),'Clean Data'!$3:$3,0))+$BE7)</f>
        <v>1.2130089302350705E-2</v>
      </c>
      <c r="JS8">
        <f>(INDEX('Clean Data'!$3:$1048576,MATCH($M8,'Clean Data'!$A$3:$A$1048576,0),MATCH(RIGHT(JS$2,LEN(JS$2)-LEN("Portfolio &amp; ")+1),'Clean Data'!$3:$3,0))+$BE8-(INDEX('Clean Data'!$3:$1048576,MATCH($M7,'Clean Data'!$A$3:$A$1048576,0),MATCH(RIGHT(JS$2,LEN(JS$2)-LEN("Portfolio &amp; ")+1),'Clean Data'!$3:$3,0))+$BE7))/(INDEX('Clean Data'!$3:$1048576,MATCH($M7,'Clean Data'!$A$3:$A$1048576,0),MATCH(RIGHT(JS$2,LEN(JS$2)-LEN("Portfolio &amp; ")+1),'Clean Data'!$3:$3,0))+$BE7)</f>
        <v>1.2136564539409794E-2</v>
      </c>
      <c r="JT8">
        <f>(INDEX('Clean Data'!$3:$1048576,MATCH($M8,'Clean Data'!$A$3:$A$1048576,0),MATCH(RIGHT(JT$2,LEN(JT$2)-LEN("Portfolio &amp; ")+1),'Clean Data'!$3:$3,0))+$BE8-(INDEX('Clean Data'!$3:$1048576,MATCH($M7,'Clean Data'!$A$3:$A$1048576,0),MATCH(RIGHT(JT$2,LEN(JT$2)-LEN("Portfolio &amp; ")+1),'Clean Data'!$3:$3,0))+$BE7))/(INDEX('Clean Data'!$3:$1048576,MATCH($M7,'Clean Data'!$A$3:$A$1048576,0),MATCH(RIGHT(JT$2,LEN(JT$2)-LEN("Portfolio &amp; ")+1),'Clean Data'!$3:$3,0))+$BE7)</f>
        <v>1.2211606155243882E-2</v>
      </c>
      <c r="JU8">
        <f>(INDEX('Clean Data'!$3:$1048576,MATCH($M8,'Clean Data'!$A$3:$A$1048576,0),MATCH(RIGHT(JU$2,LEN(JU$2)-LEN("Portfolio &amp; ")+1),'Clean Data'!$3:$3,0))+$BE8-(INDEX('Clean Data'!$3:$1048576,MATCH($M7,'Clean Data'!$A$3:$A$1048576,0),MATCH(RIGHT(JU$2,LEN(JU$2)-LEN("Portfolio &amp; ")+1),'Clean Data'!$3:$3,0))+$BE7))/(INDEX('Clean Data'!$3:$1048576,MATCH($M7,'Clean Data'!$A$3:$A$1048576,0),MATCH(RIGHT(JU$2,LEN(JU$2)-LEN("Portfolio &amp; ")+1),'Clean Data'!$3:$3,0))+$BE7)</f>
        <v>1.2127966735328144E-2</v>
      </c>
      <c r="JV8">
        <f>(INDEX('Clean Data'!$3:$1048576,MATCH($M8,'Clean Data'!$A$3:$A$1048576,0),MATCH(RIGHT(JV$2,LEN(JV$2)-LEN("Portfolio &amp; ")+1),'Clean Data'!$3:$3,0))+$BE8-(INDEX('Clean Data'!$3:$1048576,MATCH($M7,'Clean Data'!$A$3:$A$1048576,0),MATCH(RIGHT(JV$2,LEN(JV$2)-LEN("Portfolio &amp; ")+1),'Clean Data'!$3:$3,0))+$BE7))/(INDEX('Clean Data'!$3:$1048576,MATCH($M7,'Clean Data'!$A$3:$A$1048576,0),MATCH(RIGHT(JV$2,LEN(JV$2)-LEN("Portfolio &amp; ")+1),'Clean Data'!$3:$3,0))+$BE7)</f>
        <v>1.2119525363161247E-2</v>
      </c>
      <c r="JW8">
        <f>(INDEX('Clean Data'!$3:$1048576,MATCH($M8,'Clean Data'!$A$3:$A$1048576,0),MATCH(RIGHT(JW$2,LEN(JW$2)-LEN("Portfolio &amp; ")+1),'Clean Data'!$3:$3,0))+$BE8-(INDEX('Clean Data'!$3:$1048576,MATCH($M7,'Clean Data'!$A$3:$A$1048576,0),MATCH(RIGHT(JW$2,LEN(JW$2)-LEN("Portfolio &amp; ")+1),'Clean Data'!$3:$3,0))+$BE7))/(INDEX('Clean Data'!$3:$1048576,MATCH($M7,'Clean Data'!$A$3:$A$1048576,0),MATCH(RIGHT(JW$2,LEN(JW$2)-LEN("Portfolio &amp; ")+1),'Clean Data'!$3:$3,0))+$BE7)</f>
        <v>1.2133745752110264E-2</v>
      </c>
      <c r="JX8">
        <f>(INDEX('Clean Data'!$3:$1048576,MATCH($M8,'Clean Data'!$A$3:$A$1048576,0),MATCH(RIGHT(JX$2,LEN(JX$2)-LEN("Portfolio &amp; ")+1),'Clean Data'!$3:$3,0))+$BE8-(INDEX('Clean Data'!$3:$1048576,MATCH($M7,'Clean Data'!$A$3:$A$1048576,0),MATCH(RIGHT(JX$2,LEN(JX$2)-LEN("Portfolio &amp; ")+1),'Clean Data'!$3:$3,0))+$BE7))/(INDEX('Clean Data'!$3:$1048576,MATCH($M7,'Clean Data'!$A$3:$A$1048576,0),MATCH(RIGHT(JX$2,LEN(JX$2)-LEN("Portfolio &amp; ")+1),'Clean Data'!$3:$3,0))+$BE7)</f>
        <v>1.2131013284609459E-2</v>
      </c>
      <c r="JY8">
        <f>(INDEX('Clean Data'!$3:$1048576,MATCH($M8,'Clean Data'!$A$3:$A$1048576,0),MATCH(RIGHT(JY$2,LEN(JY$2)-LEN("Portfolio &amp; ")+1),'Clean Data'!$3:$3,0))+$BE8-(INDEX('Clean Data'!$3:$1048576,MATCH($M7,'Clean Data'!$A$3:$A$1048576,0),MATCH(RIGHT(JY$2,LEN(JY$2)-LEN("Portfolio &amp; ")+1),'Clean Data'!$3:$3,0))+$BE7))/(INDEX('Clean Data'!$3:$1048576,MATCH($M7,'Clean Data'!$A$3:$A$1048576,0),MATCH(RIGHT(JY$2,LEN(JY$2)-LEN("Portfolio &amp; ")+1),'Clean Data'!$3:$3,0))+$BE7)</f>
        <v>1.2135202771554077E-2</v>
      </c>
      <c r="JZ8">
        <f>(INDEX('Clean Data'!$3:$1048576,MATCH($M8,'Clean Data'!$A$3:$A$1048576,0),MATCH(RIGHT(JZ$2,LEN(JZ$2)-LEN("Portfolio &amp; ")+1),'Clean Data'!$3:$3,0))+$BE8-(INDEX('Clean Data'!$3:$1048576,MATCH($M7,'Clean Data'!$A$3:$A$1048576,0),MATCH(RIGHT(JZ$2,LEN(JZ$2)-LEN("Portfolio &amp; ")+1),'Clean Data'!$3:$3,0))+$BE7))/(INDEX('Clean Data'!$3:$1048576,MATCH($M7,'Clean Data'!$A$3:$A$1048576,0),MATCH(RIGHT(JZ$2,LEN(JZ$2)-LEN("Portfolio &amp; ")+1),'Clean Data'!$3:$3,0))+$BE7)</f>
        <v>1.2126678834531735E-2</v>
      </c>
      <c r="KA8">
        <f>(INDEX('Clean Data'!$3:$1048576,MATCH($M8,'Clean Data'!$A$3:$A$1048576,0),MATCH(RIGHT(KA$2,LEN(KA$2)-LEN("Portfolio &amp; ")+1),'Clean Data'!$3:$3,0))+$BE8-(INDEX('Clean Data'!$3:$1048576,MATCH($M7,'Clean Data'!$A$3:$A$1048576,0),MATCH(RIGHT(KA$2,LEN(KA$2)-LEN("Portfolio &amp; ")+1),'Clean Data'!$3:$3,0))+$BE7))/(INDEX('Clean Data'!$3:$1048576,MATCH($M7,'Clean Data'!$A$3:$A$1048576,0),MATCH(RIGHT(KA$2,LEN(KA$2)-LEN("Portfolio &amp; ")+1),'Clean Data'!$3:$3,0))+$BE7)</f>
        <v>1.2122246451676791E-2</v>
      </c>
      <c r="KB8">
        <f>(INDEX('Clean Data'!$3:$1048576,MATCH($M8,'Clean Data'!$A$3:$A$1048576,0),MATCH(RIGHT(KB$2,LEN(KB$2)-LEN("Portfolio &amp; ")+1),'Clean Data'!$3:$3,0))+$BE8-(INDEX('Clean Data'!$3:$1048576,MATCH($M7,'Clean Data'!$A$3:$A$1048576,0),MATCH(RIGHT(KB$2,LEN(KB$2)-LEN("Portfolio &amp; ")+1),'Clean Data'!$3:$3,0))+$BE7))/(INDEX('Clean Data'!$3:$1048576,MATCH($M7,'Clean Data'!$A$3:$A$1048576,0),MATCH(RIGHT(KB$2,LEN(KB$2)-LEN("Portfolio &amp; ")+1),'Clean Data'!$3:$3,0))+$BE7)</f>
        <v>1.2129987185953591E-2</v>
      </c>
      <c r="KC8">
        <f>(INDEX('Clean Data'!$3:$1048576,MATCH($M8,'Clean Data'!$A$3:$A$1048576,0),MATCH(RIGHT(KC$2,LEN(KC$2)-LEN("Portfolio &amp; ")+1),'Clean Data'!$3:$3,0))+$BE8-(INDEX('Clean Data'!$3:$1048576,MATCH($M7,'Clean Data'!$A$3:$A$1048576,0),MATCH(RIGHT(KC$2,LEN(KC$2)-LEN("Portfolio &amp; ")+1),'Clean Data'!$3:$3,0))+$BE7))/(INDEX('Clean Data'!$3:$1048576,MATCH($M7,'Clean Data'!$A$3:$A$1048576,0),MATCH(RIGHT(KC$2,LEN(KC$2)-LEN("Portfolio &amp; ")+1),'Clean Data'!$3:$3,0))+$BE7)</f>
        <v>1.2112829735359197E-2</v>
      </c>
      <c r="KD8">
        <f>(INDEX('Clean Data'!$3:$1048576,MATCH($M8,'Clean Data'!$A$3:$A$1048576,0),MATCH(RIGHT(KD$2,LEN(KD$2)-LEN("Portfolio &amp; ")+1),'Clean Data'!$3:$3,0))+$BE8-(INDEX('Clean Data'!$3:$1048576,MATCH($M7,'Clean Data'!$A$3:$A$1048576,0),MATCH(RIGHT(KD$2,LEN(KD$2)-LEN("Portfolio &amp; ")+1),'Clean Data'!$3:$3,0))+$BE7))/(INDEX('Clean Data'!$3:$1048576,MATCH($M7,'Clean Data'!$A$3:$A$1048576,0),MATCH(RIGHT(KD$2,LEN(KD$2)-LEN("Portfolio &amp; ")+1),'Clean Data'!$3:$3,0))+$BE7)</f>
        <v>1.2069289367278363E-2</v>
      </c>
      <c r="KE8">
        <f>(INDEX('Clean Data'!$3:$1048576,MATCH($M8,'Clean Data'!$A$3:$A$1048576,0),MATCH(RIGHT(KE$2,LEN(KE$2)-LEN("Portfolio &amp; ")+1),'Clean Data'!$3:$3,0))+$BE8-(INDEX('Clean Data'!$3:$1048576,MATCH($M7,'Clean Data'!$A$3:$A$1048576,0),MATCH(RIGHT(KE$2,LEN(KE$2)-LEN("Portfolio &amp; ")+1),'Clean Data'!$3:$3,0))+$BE7))/(INDEX('Clean Data'!$3:$1048576,MATCH($M7,'Clean Data'!$A$3:$A$1048576,0),MATCH(RIGHT(KE$2,LEN(KE$2)-LEN("Portfolio &amp; ")+1),'Clean Data'!$3:$3,0))+$BE7)</f>
        <v>1.213782728475621E-2</v>
      </c>
      <c r="KF8">
        <f>(INDEX('Clean Data'!$3:$1048576,MATCH($M8,'Clean Data'!$A$3:$A$1048576,0),MATCH(RIGHT(KF$2,LEN(KF$2)-LEN("Portfolio &amp; ")+1),'Clean Data'!$3:$3,0))+$BE8-(INDEX('Clean Data'!$3:$1048576,MATCH($M7,'Clean Data'!$A$3:$A$1048576,0),MATCH(RIGHT(KF$2,LEN(KF$2)-LEN("Portfolio &amp; ")+1),'Clean Data'!$3:$3,0))+$BE7))/(INDEX('Clean Data'!$3:$1048576,MATCH($M7,'Clean Data'!$A$3:$A$1048576,0),MATCH(RIGHT(KF$2,LEN(KF$2)-LEN("Portfolio &amp; ")+1),'Clean Data'!$3:$3,0))+$BE7)</f>
        <v>1.2085140725978551E-2</v>
      </c>
      <c r="KG8">
        <f>(INDEX('Clean Data'!$3:$1048576,MATCH($M8,'Clean Data'!$A$3:$A$1048576,0),MATCH(RIGHT(KG$2,LEN(KG$2)-LEN("Portfolio &amp; ")+1),'Clean Data'!$3:$3,0))+$BE8-(INDEX('Clean Data'!$3:$1048576,MATCH($M7,'Clean Data'!$A$3:$A$1048576,0),MATCH(RIGHT(KG$2,LEN(KG$2)-LEN("Portfolio &amp; ")+1),'Clean Data'!$3:$3,0))+$BE7))/(INDEX('Clean Data'!$3:$1048576,MATCH($M7,'Clean Data'!$A$3:$A$1048576,0),MATCH(RIGHT(KG$2,LEN(KG$2)-LEN("Portfolio &amp; ")+1),'Clean Data'!$3:$3,0))+$BE7)</f>
        <v>1.2129273315283679E-2</v>
      </c>
      <c r="KH8">
        <f>(INDEX('Clean Data'!$3:$1048576,MATCH($M8,'Clean Data'!$A$3:$A$1048576,0),MATCH(RIGHT(KH$2,LEN(KH$2)-LEN("Portfolio &amp; ")+1),'Clean Data'!$3:$3,0))+$BE8-(INDEX('Clean Data'!$3:$1048576,MATCH($M7,'Clean Data'!$A$3:$A$1048576,0),MATCH(RIGHT(KH$2,LEN(KH$2)-LEN("Portfolio &amp; ")+1),'Clean Data'!$3:$3,0))+$BE7))/(INDEX('Clean Data'!$3:$1048576,MATCH($M7,'Clean Data'!$A$3:$A$1048576,0),MATCH(RIGHT(KH$2,LEN(KH$2)-LEN("Portfolio &amp; ")+1),'Clean Data'!$3:$3,0))+$BE7)</f>
        <v>1.2144061553428098E-2</v>
      </c>
      <c r="KI8">
        <f>(INDEX('Clean Data'!$3:$1048576,MATCH($M8,'Clean Data'!$A$3:$A$1048576,0),MATCH(RIGHT(KI$2,LEN(KI$2)-LEN("Portfolio &amp; ")+1),'Clean Data'!$3:$3,0))+$BE8-(INDEX('Clean Data'!$3:$1048576,MATCH($M7,'Clean Data'!$A$3:$A$1048576,0),MATCH(RIGHT(KI$2,LEN(KI$2)-LEN("Portfolio &amp; ")+1),'Clean Data'!$3:$3,0))+$BE7))/(INDEX('Clean Data'!$3:$1048576,MATCH($M7,'Clean Data'!$A$3:$A$1048576,0),MATCH(RIGHT(KI$2,LEN(KI$2)-LEN("Portfolio &amp; ")+1),'Clean Data'!$3:$3,0))+$BE7)</f>
        <v>1.2138782627268483E-2</v>
      </c>
      <c r="KJ8">
        <f>(INDEX('Clean Data'!$3:$1048576,MATCH($M8,'Clean Data'!$A$3:$A$1048576,0),MATCH(RIGHT(KJ$2,LEN(KJ$2)-LEN("Portfolio &amp; ")+1),'Clean Data'!$3:$3,0))+$BE8-(INDEX('Clean Data'!$3:$1048576,MATCH($M7,'Clean Data'!$A$3:$A$1048576,0),MATCH(RIGHT(KJ$2,LEN(KJ$2)-LEN("Portfolio &amp; ")+1),'Clean Data'!$3:$3,0))+$BE7))/(INDEX('Clean Data'!$3:$1048576,MATCH($M7,'Clean Data'!$A$3:$A$1048576,0),MATCH(RIGHT(KJ$2,LEN(KJ$2)-LEN("Portfolio &amp; ")+1),'Clean Data'!$3:$3,0))+$BE7)</f>
        <v>1.2115345936695398E-2</v>
      </c>
      <c r="KK8">
        <f>(INDEX('Clean Data'!$3:$1048576,MATCH($M8,'Clean Data'!$A$3:$A$1048576,0),MATCH(RIGHT(KK$2,LEN(KK$2)-LEN("Portfolio &amp; ")+1),'Clean Data'!$3:$3,0))+$BE8-(INDEX('Clean Data'!$3:$1048576,MATCH($M7,'Clean Data'!$A$3:$A$1048576,0),MATCH(RIGHT(KK$2,LEN(KK$2)-LEN("Portfolio &amp; ")+1),'Clean Data'!$3:$3,0))+$BE7))/(INDEX('Clean Data'!$3:$1048576,MATCH($M7,'Clean Data'!$A$3:$A$1048576,0),MATCH(RIGHT(KK$2,LEN(KK$2)-LEN("Portfolio &amp; ")+1),'Clean Data'!$3:$3,0))+$BE7)</f>
        <v>1.2119254705741322E-2</v>
      </c>
      <c r="KL8">
        <f>(INDEX('Clean Data'!$3:$1048576,MATCH($M8,'Clean Data'!$A$3:$A$1048576,0),MATCH(RIGHT(KL$2,LEN(KL$2)-LEN("Portfolio &amp; ")+1),'Clean Data'!$3:$3,0))+$BE8-(INDEX('Clean Data'!$3:$1048576,MATCH($M7,'Clean Data'!$A$3:$A$1048576,0),MATCH(RIGHT(KL$2,LEN(KL$2)-LEN("Portfolio &amp; ")+1),'Clean Data'!$3:$3,0))+$BE7))/(INDEX('Clean Data'!$3:$1048576,MATCH($M7,'Clean Data'!$A$3:$A$1048576,0),MATCH(RIGHT(KL$2,LEN(KL$2)-LEN("Portfolio &amp; ")+1),'Clean Data'!$3:$3,0))+$BE7)</f>
        <v>1.2158218971288446E-2</v>
      </c>
      <c r="KM8">
        <f>(INDEX('Clean Data'!$3:$1048576,MATCH($M8,'Clean Data'!$A$3:$A$1048576,0),MATCH(RIGHT(KM$2,LEN(KM$2)-LEN("Portfolio &amp; ")+1),'Clean Data'!$3:$3,0))+$BE8-(INDEX('Clean Data'!$3:$1048576,MATCH($M7,'Clean Data'!$A$3:$A$1048576,0),MATCH(RIGHT(KM$2,LEN(KM$2)-LEN("Portfolio &amp; ")+1),'Clean Data'!$3:$3,0))+$BE7))/(INDEX('Clean Data'!$3:$1048576,MATCH($M7,'Clean Data'!$A$3:$A$1048576,0),MATCH(RIGHT(KM$2,LEN(KM$2)-LEN("Portfolio &amp; ")+1),'Clean Data'!$3:$3,0))+$BE7)</f>
        <v>1.2138754651789829E-2</v>
      </c>
      <c r="KN8">
        <f>(INDEX('Clean Data'!$3:$1048576,MATCH($M8,'Clean Data'!$A$3:$A$1048576,0),MATCH(RIGHT(KN$2,LEN(KN$2)-LEN("Portfolio &amp; ")+1),'Clean Data'!$3:$3,0))+$BE8-(INDEX('Clean Data'!$3:$1048576,MATCH($M7,'Clean Data'!$A$3:$A$1048576,0),MATCH(RIGHT(KN$2,LEN(KN$2)-LEN("Portfolio &amp; ")+1),'Clean Data'!$3:$3,0))+$BE7))/(INDEX('Clean Data'!$3:$1048576,MATCH($M7,'Clean Data'!$A$3:$A$1048576,0),MATCH(RIGHT(KN$2,LEN(KN$2)-LEN("Portfolio &amp; ")+1),'Clean Data'!$3:$3,0))+$BE7)</f>
        <v>1.213434728213791E-2</v>
      </c>
      <c r="KO8">
        <f>(INDEX('Clean Data'!$3:$1048576,MATCH($M8,'Clean Data'!$A$3:$A$1048576,0),MATCH(RIGHT(KO$2,LEN(KO$2)-LEN("Portfolio &amp; ")+1),'Clean Data'!$3:$3,0))+$BE8-(INDEX('Clean Data'!$3:$1048576,MATCH($M7,'Clean Data'!$A$3:$A$1048576,0),MATCH(RIGHT(KO$2,LEN(KO$2)-LEN("Portfolio &amp; ")+1),'Clean Data'!$3:$3,0))+$BE7))/(INDEX('Clean Data'!$3:$1048576,MATCH($M7,'Clean Data'!$A$3:$A$1048576,0),MATCH(RIGHT(KO$2,LEN(KO$2)-LEN("Portfolio &amp; ")+1),'Clean Data'!$3:$3,0))+$BE7)</f>
        <v>1.2142077322934061E-2</v>
      </c>
      <c r="KP8">
        <f>(INDEX('Clean Data'!$3:$1048576,MATCH($M8,'Clean Data'!$A$3:$A$1048576,0),MATCH(RIGHT(KP$2,LEN(KP$2)-LEN("Portfolio &amp; ")+1),'Clean Data'!$3:$3,0))+$BE8-(INDEX('Clean Data'!$3:$1048576,MATCH($M7,'Clean Data'!$A$3:$A$1048576,0),MATCH(RIGHT(KP$2,LEN(KP$2)-LEN("Portfolio &amp; ")+1),'Clean Data'!$3:$3,0))+$BE7))/(INDEX('Clean Data'!$3:$1048576,MATCH($M7,'Clean Data'!$A$3:$A$1048576,0),MATCH(RIGHT(KP$2,LEN(KP$2)-LEN("Portfolio &amp; ")+1),'Clean Data'!$3:$3,0))+$BE7)</f>
        <v>1.2119139752780462E-2</v>
      </c>
      <c r="KQ8">
        <f>(INDEX('Clean Data'!$3:$1048576,MATCH($M8,'Clean Data'!$A$3:$A$1048576,0),MATCH(RIGHT(KQ$2,LEN(KQ$2)-LEN("Portfolio &amp; ")+1),'Clean Data'!$3:$3,0))+$BE8-(INDEX('Clean Data'!$3:$1048576,MATCH($M7,'Clean Data'!$A$3:$A$1048576,0),MATCH(RIGHT(KQ$2,LEN(KQ$2)-LEN("Portfolio &amp; ")+1),'Clean Data'!$3:$3,0))+$BE7))/(INDEX('Clean Data'!$3:$1048576,MATCH($M7,'Clean Data'!$A$3:$A$1048576,0),MATCH(RIGHT(KQ$2,LEN(KQ$2)-LEN("Portfolio &amp; ")+1),'Clean Data'!$3:$3,0))+$BE7)</f>
        <v>1.2115083648673397E-2</v>
      </c>
      <c r="KR8">
        <f>(INDEX('Clean Data'!$3:$1048576,MATCH($M8,'Clean Data'!$A$3:$A$1048576,0),MATCH(RIGHT(KR$2,LEN(KR$2)-LEN("Portfolio &amp; ")+1),'Clean Data'!$3:$3,0))+$BE8-(INDEX('Clean Data'!$3:$1048576,MATCH($M7,'Clean Data'!$A$3:$A$1048576,0),MATCH(RIGHT(KR$2,LEN(KR$2)-LEN("Portfolio &amp; ")+1),'Clean Data'!$3:$3,0))+$BE7))/(INDEX('Clean Data'!$3:$1048576,MATCH($M7,'Clean Data'!$A$3:$A$1048576,0),MATCH(RIGHT(KR$2,LEN(KR$2)-LEN("Portfolio &amp; ")+1),'Clean Data'!$3:$3,0))+$BE7)</f>
        <v>1.215784447324033E-2</v>
      </c>
      <c r="KS8">
        <f>(INDEX('Clean Data'!$3:$1048576,MATCH($M8,'Clean Data'!$A$3:$A$1048576,0),MATCH(RIGHT(KS$2,LEN(KS$2)-LEN("Portfolio &amp; ")+1),'Clean Data'!$3:$3,0))+$BE8-(INDEX('Clean Data'!$3:$1048576,MATCH($M7,'Clean Data'!$A$3:$A$1048576,0),MATCH(RIGHT(KS$2,LEN(KS$2)-LEN("Portfolio &amp; ")+1),'Clean Data'!$3:$3,0))+$BE7))/(INDEX('Clean Data'!$3:$1048576,MATCH($M7,'Clean Data'!$A$3:$A$1048576,0),MATCH(RIGHT(KS$2,LEN(KS$2)-LEN("Portfolio &amp; ")+1),'Clean Data'!$3:$3,0))+$BE7)</f>
        <v>1.2128136676981335E-2</v>
      </c>
      <c r="KT8">
        <f>(INDEX('Clean Data'!$3:$1048576,MATCH($M8,'Clean Data'!$A$3:$A$1048576,0),MATCH(RIGHT(KT$2,LEN(KT$2)-LEN("Portfolio &amp; ")+1),'Clean Data'!$3:$3,0))+$BE8-(INDEX('Clean Data'!$3:$1048576,MATCH($M7,'Clean Data'!$A$3:$A$1048576,0),MATCH(RIGHT(KT$2,LEN(KT$2)-LEN("Portfolio &amp; ")+1),'Clean Data'!$3:$3,0))+$BE7))/(INDEX('Clean Data'!$3:$1048576,MATCH($M7,'Clean Data'!$A$3:$A$1048576,0),MATCH(RIGHT(KT$2,LEN(KT$2)-LEN("Portfolio &amp; ")+1),'Clean Data'!$3:$3,0))+$BE7)</f>
        <v>1.21338768464748E-2</v>
      </c>
      <c r="KU8">
        <f>(INDEX('Clean Data'!$3:$1048576,MATCH($M8,'Clean Data'!$A$3:$A$1048576,0),MATCH(RIGHT(KU$2,LEN(KU$2)-LEN("Portfolio &amp; ")+1),'Clean Data'!$3:$3,0))+$BE8-(INDEX('Clean Data'!$3:$1048576,MATCH($M7,'Clean Data'!$A$3:$A$1048576,0),MATCH(RIGHT(KU$2,LEN(KU$2)-LEN("Portfolio &amp; ")+1),'Clean Data'!$3:$3,0))+$BE7))/(INDEX('Clean Data'!$3:$1048576,MATCH($M7,'Clean Data'!$A$3:$A$1048576,0),MATCH(RIGHT(KU$2,LEN(KU$2)-LEN("Portfolio &amp; ")+1),'Clean Data'!$3:$3,0))+$BE7)</f>
        <v>1.2136556565562458E-2</v>
      </c>
      <c r="KV8">
        <f>(INDEX('Clean Data'!$3:$1048576,MATCH($M8,'Clean Data'!$A$3:$A$1048576,0),MATCH(RIGHT(KV$2,LEN(KV$2)-LEN("Portfolio &amp; ")+1),'Clean Data'!$3:$3,0))+$BE8-(INDEX('Clean Data'!$3:$1048576,MATCH($M7,'Clean Data'!$A$3:$A$1048576,0),MATCH(RIGHT(KV$2,LEN(KV$2)-LEN("Portfolio &amp; ")+1),'Clean Data'!$3:$3,0))+$BE7))/(INDEX('Clean Data'!$3:$1048576,MATCH($M7,'Clean Data'!$A$3:$A$1048576,0),MATCH(RIGHT(KV$2,LEN(KV$2)-LEN("Portfolio &amp; ")+1),'Clean Data'!$3:$3,0))+$BE7)</f>
        <v>1.2123518378487746E-2</v>
      </c>
      <c r="KW8">
        <f>(INDEX('Clean Data'!$3:$1048576,MATCH($M8,'Clean Data'!$A$3:$A$1048576,0),MATCH(RIGHT(KW$2,LEN(KW$2)-LEN("Portfolio &amp; ")+1),'Clean Data'!$3:$3,0))+$BE8-(INDEX('Clean Data'!$3:$1048576,MATCH($M7,'Clean Data'!$A$3:$A$1048576,0),MATCH(RIGHT(KW$2,LEN(KW$2)-LEN("Portfolio &amp; ")+1),'Clean Data'!$3:$3,0))+$BE7))/(INDEX('Clean Data'!$3:$1048576,MATCH($M7,'Clean Data'!$A$3:$A$1048576,0),MATCH(RIGHT(KW$2,LEN(KW$2)-LEN("Portfolio &amp; ")+1),'Clean Data'!$3:$3,0))+$BE7)</f>
        <v>1.2145238508383407E-2</v>
      </c>
      <c r="KX8">
        <f>(INDEX('Clean Data'!$3:$1048576,MATCH($M8,'Clean Data'!$A$3:$A$1048576,0),MATCH(RIGHT(KX$2,LEN(KX$2)-LEN("Portfolio &amp; ")+1),'Clean Data'!$3:$3,0))+$BE8-(INDEX('Clean Data'!$3:$1048576,MATCH($M7,'Clean Data'!$A$3:$A$1048576,0),MATCH(RIGHT(KX$2,LEN(KX$2)-LEN("Portfolio &amp; ")+1),'Clean Data'!$3:$3,0))+$BE7))/(INDEX('Clean Data'!$3:$1048576,MATCH($M7,'Clean Data'!$A$3:$A$1048576,0),MATCH(RIGHT(KX$2,LEN(KX$2)-LEN("Portfolio &amp; ")+1),'Clean Data'!$3:$3,0))+$BE7)</f>
        <v>1.2111746349566859E-2</v>
      </c>
      <c r="KY8">
        <f>(INDEX('Clean Data'!$3:$1048576,MATCH($M8,'Clean Data'!$A$3:$A$1048576,0),MATCH(RIGHT(KY$2,LEN(KY$2)-LEN("Portfolio &amp; ")+1),'Clean Data'!$3:$3,0))+$BE8-(INDEX('Clean Data'!$3:$1048576,MATCH($M7,'Clean Data'!$A$3:$A$1048576,0),MATCH(RIGHT(KY$2,LEN(KY$2)-LEN("Portfolio &amp; ")+1),'Clean Data'!$3:$3,0))+$BE7))/(INDEX('Clean Data'!$3:$1048576,MATCH($M7,'Clean Data'!$A$3:$A$1048576,0),MATCH(RIGHT(KY$2,LEN(KY$2)-LEN("Portfolio &amp; ")+1),'Clean Data'!$3:$3,0))+$BE7)</f>
        <v>1.2124895094205525E-2</v>
      </c>
      <c r="KZ8">
        <f>(INDEX('Clean Data'!$3:$1048576,MATCH($M8,'Clean Data'!$A$3:$A$1048576,0),MATCH(RIGHT(KZ$2,LEN(KZ$2)-LEN("Portfolio &amp; ")+1),'Clean Data'!$3:$3,0))+$BE8-(INDEX('Clean Data'!$3:$1048576,MATCH($M7,'Clean Data'!$A$3:$A$1048576,0),MATCH(RIGHT(KZ$2,LEN(KZ$2)-LEN("Portfolio &amp; ")+1),'Clean Data'!$3:$3,0))+$BE7))/(INDEX('Clean Data'!$3:$1048576,MATCH($M7,'Clean Data'!$A$3:$A$1048576,0),MATCH(RIGHT(KZ$2,LEN(KZ$2)-LEN("Portfolio &amp; ")+1),'Clean Data'!$3:$3,0))+$BE7)</f>
        <v>1.2116857022014538E-2</v>
      </c>
      <c r="LA8">
        <f>(INDEX('Clean Data'!$3:$1048576,MATCH($M8,'Clean Data'!$A$3:$A$1048576,0),MATCH(RIGHT(LA$2,LEN(LA$2)-LEN("Portfolio &amp; ")+1),'Clean Data'!$3:$3,0))+$BE8-(INDEX('Clean Data'!$3:$1048576,MATCH($M7,'Clean Data'!$A$3:$A$1048576,0),MATCH(RIGHT(LA$2,LEN(LA$2)-LEN("Portfolio &amp; ")+1),'Clean Data'!$3:$3,0))+$BE7))/(INDEX('Clean Data'!$3:$1048576,MATCH($M7,'Clean Data'!$A$3:$A$1048576,0),MATCH(RIGHT(LA$2,LEN(LA$2)-LEN("Portfolio &amp; ")+1),'Clean Data'!$3:$3,0))+$BE7)</f>
        <v>1.2119552871664212E-2</v>
      </c>
      <c r="LB8">
        <f>(INDEX('Clean Data'!$3:$1048576,MATCH($M8,'Clean Data'!$A$3:$A$1048576,0),MATCH(RIGHT(LB$2,LEN(LB$2)-LEN("Portfolio &amp; ")+1),'Clean Data'!$3:$3,0))+$BE8-(INDEX('Clean Data'!$3:$1048576,MATCH($M7,'Clean Data'!$A$3:$A$1048576,0),MATCH(RIGHT(LB$2,LEN(LB$2)-LEN("Portfolio &amp; ")+1),'Clean Data'!$3:$3,0))+$BE7))/(INDEX('Clean Data'!$3:$1048576,MATCH($M7,'Clean Data'!$A$3:$A$1048576,0),MATCH(RIGHT(LB$2,LEN(LB$2)-LEN("Portfolio &amp; ")+1),'Clean Data'!$3:$3,0))+$BE7)</f>
        <v>1.2106992868395351E-2</v>
      </c>
      <c r="LC8">
        <f>(INDEX('Clean Data'!$3:$1048576,MATCH($M8,'Clean Data'!$A$3:$A$1048576,0),MATCH(RIGHT(LC$2,LEN(LC$2)-LEN("Portfolio &amp; ")+1),'Clean Data'!$3:$3,0))+$BE8-(INDEX('Clean Data'!$3:$1048576,MATCH($M7,'Clean Data'!$A$3:$A$1048576,0),MATCH(RIGHT(LC$2,LEN(LC$2)-LEN("Portfolio &amp; ")+1),'Clean Data'!$3:$3,0))+$BE7))/(INDEX('Clean Data'!$3:$1048576,MATCH($M7,'Clean Data'!$A$3:$A$1048576,0),MATCH(RIGHT(LC$2,LEN(LC$2)-LEN("Portfolio &amp; ")+1),'Clean Data'!$3:$3,0))+$BE7)</f>
        <v>1.2139020051226083E-2</v>
      </c>
      <c r="LD8">
        <f>(INDEX('Clean Data'!$3:$1048576,MATCH($M8,'Clean Data'!$A$3:$A$1048576,0),MATCH(RIGHT(LD$2,LEN(LD$2)-LEN("Portfolio &amp; ")+1),'Clean Data'!$3:$3,0))+$BE8-(INDEX('Clean Data'!$3:$1048576,MATCH($M7,'Clean Data'!$A$3:$A$1048576,0),MATCH(RIGHT(LD$2,LEN(LD$2)-LEN("Portfolio &amp; ")+1),'Clean Data'!$3:$3,0))+$BE7))/(INDEX('Clean Data'!$3:$1048576,MATCH($M7,'Clean Data'!$A$3:$A$1048576,0),MATCH(RIGHT(LD$2,LEN(LD$2)-LEN("Portfolio &amp; ")+1),'Clean Data'!$3:$3,0))+$BE7)</f>
        <v>1.2122989473413731E-2</v>
      </c>
      <c r="LE8">
        <f>(INDEX('Clean Data'!$3:$1048576,MATCH($M8,'Clean Data'!$A$3:$A$1048576,0),MATCH(RIGHT(LE$2,LEN(LE$2)-LEN("Portfolio &amp; ")+1),'Clean Data'!$3:$3,0))+$BE8-(INDEX('Clean Data'!$3:$1048576,MATCH($M7,'Clean Data'!$A$3:$A$1048576,0),MATCH(RIGHT(LE$2,LEN(LE$2)-LEN("Portfolio &amp; ")+1),'Clean Data'!$3:$3,0))+$BE7))/(INDEX('Clean Data'!$3:$1048576,MATCH($M7,'Clean Data'!$A$3:$A$1048576,0),MATCH(RIGHT(LE$2,LEN(LE$2)-LEN("Portfolio &amp; ")+1),'Clean Data'!$3:$3,0))+$BE7)</f>
        <v>1.212711166154575E-2</v>
      </c>
      <c r="LF8">
        <f>(INDEX('Clean Data'!$3:$1048576,MATCH($M8,'Clean Data'!$A$3:$A$1048576,0),MATCH(RIGHT(LF$2,LEN(LF$2)-LEN("Portfolio &amp; ")+1),'Clean Data'!$3:$3,0))+$BE8-(INDEX('Clean Data'!$3:$1048576,MATCH($M7,'Clean Data'!$A$3:$A$1048576,0),MATCH(RIGHT(LF$2,LEN(LF$2)-LEN("Portfolio &amp; ")+1),'Clean Data'!$3:$3,0))+$BE7))/(INDEX('Clean Data'!$3:$1048576,MATCH($M7,'Clean Data'!$A$3:$A$1048576,0),MATCH(RIGHT(LF$2,LEN(LF$2)-LEN("Portfolio &amp; ")+1),'Clean Data'!$3:$3,0))+$BE7)</f>
        <v>1.212512354990151E-2</v>
      </c>
      <c r="LG8">
        <f>(INDEX('Clean Data'!$3:$1048576,MATCH($M8,'Clean Data'!$A$3:$A$1048576,0),MATCH(RIGHT(LG$2,LEN(LG$2)-LEN("Portfolio &amp; ")+1),'Clean Data'!$3:$3,0))+$BE8-(INDEX('Clean Data'!$3:$1048576,MATCH($M7,'Clean Data'!$A$3:$A$1048576,0),MATCH(RIGHT(LG$2,LEN(LG$2)-LEN("Portfolio &amp; ")+1),'Clean Data'!$3:$3,0))+$BE7))/(INDEX('Clean Data'!$3:$1048576,MATCH($M7,'Clean Data'!$A$3:$A$1048576,0),MATCH(RIGHT(LG$2,LEN(LG$2)-LEN("Portfolio &amp; ")+1),'Clean Data'!$3:$3,0))+$BE7)</f>
        <v>1.2118295080539033E-2</v>
      </c>
      <c r="LH8">
        <f>(INDEX('Clean Data'!$3:$1048576,MATCH($M8,'Clean Data'!$A$3:$A$1048576,0),MATCH(RIGHT(LH$2,LEN(LH$2)-LEN("Portfolio &amp; ")+1),'Clean Data'!$3:$3,0))+$BE8-(INDEX('Clean Data'!$3:$1048576,MATCH($M7,'Clean Data'!$A$3:$A$1048576,0),MATCH(RIGHT(LH$2,LEN(LH$2)-LEN("Portfolio &amp; ")+1),'Clean Data'!$3:$3,0))+$BE7))/(INDEX('Clean Data'!$3:$1048576,MATCH($M7,'Clean Data'!$A$3:$A$1048576,0),MATCH(RIGHT(LH$2,LEN(LH$2)-LEN("Portfolio &amp; ")+1),'Clean Data'!$3:$3,0))+$BE7)</f>
        <v>1.2124314021397251E-2</v>
      </c>
      <c r="LI8">
        <f>(INDEX('Clean Data'!$3:$1048576,MATCH($M8,'Clean Data'!$A$3:$A$1048576,0),MATCH(RIGHT(LI$2,LEN(LI$2)-LEN("Portfolio &amp; ")+1),'Clean Data'!$3:$3,0))+$BE8-(INDEX('Clean Data'!$3:$1048576,MATCH($M7,'Clean Data'!$A$3:$A$1048576,0),MATCH(RIGHT(LI$2,LEN(LI$2)-LEN("Portfolio &amp; ")+1),'Clean Data'!$3:$3,0))+$BE7))/(INDEX('Clean Data'!$3:$1048576,MATCH($M7,'Clean Data'!$A$3:$A$1048576,0),MATCH(RIGHT(LI$2,LEN(LI$2)-LEN("Portfolio &amp; ")+1),'Clean Data'!$3:$3,0))+$BE7)</f>
        <v>1.213950006720799E-2</v>
      </c>
      <c r="LJ8">
        <f>(INDEX('Clean Data'!$3:$1048576,MATCH($M8,'Clean Data'!$A$3:$A$1048576,0),MATCH(RIGHT(LJ$2,LEN(LJ$2)-LEN("Portfolio &amp; ")+1),'Clean Data'!$3:$3,0))+$BE8-(INDEX('Clean Data'!$3:$1048576,MATCH($M7,'Clean Data'!$A$3:$A$1048576,0),MATCH(RIGHT(LJ$2,LEN(LJ$2)-LEN("Portfolio &amp; ")+1),'Clean Data'!$3:$3,0))+$BE7))/(INDEX('Clean Data'!$3:$1048576,MATCH($M7,'Clean Data'!$A$3:$A$1048576,0),MATCH(RIGHT(LJ$2,LEN(LJ$2)-LEN("Portfolio &amp; ")+1),'Clean Data'!$3:$3,0))+$BE7)</f>
        <v>1.2131565245651068E-2</v>
      </c>
      <c r="LK8">
        <f>(INDEX('Clean Data'!$3:$1048576,MATCH($M8,'Clean Data'!$A$3:$A$1048576,0),MATCH(RIGHT(LK$2,LEN(LK$2)-LEN("Portfolio &amp; ")+1),'Clean Data'!$3:$3,0))+$BE8-(INDEX('Clean Data'!$3:$1048576,MATCH($M7,'Clean Data'!$A$3:$A$1048576,0),MATCH(RIGHT(LK$2,LEN(LK$2)-LEN("Portfolio &amp; ")+1),'Clean Data'!$3:$3,0))+$BE7))/(INDEX('Clean Data'!$3:$1048576,MATCH($M7,'Clean Data'!$A$3:$A$1048576,0),MATCH(RIGHT(LK$2,LEN(LK$2)-LEN("Portfolio &amp; ")+1),'Clean Data'!$3:$3,0))+$BE7)</f>
        <v>1.2134694799779338E-2</v>
      </c>
      <c r="LL8">
        <f>(INDEX('Clean Data'!$3:$1048576,MATCH($M8,'Clean Data'!$A$3:$A$1048576,0),MATCH(RIGHT(LL$2,LEN(LL$2)-LEN("Portfolio &amp; ")+1),'Clean Data'!$3:$3,0))+$BE8-(INDEX('Clean Data'!$3:$1048576,MATCH($M7,'Clean Data'!$A$3:$A$1048576,0),MATCH(RIGHT(LL$2,LEN(LL$2)-LEN("Portfolio &amp; ")+1),'Clean Data'!$3:$3,0))+$BE7))/(INDEX('Clean Data'!$3:$1048576,MATCH($M7,'Clean Data'!$A$3:$A$1048576,0),MATCH(RIGHT(LL$2,LEN(LL$2)-LEN("Portfolio &amp; ")+1),'Clean Data'!$3:$3,0))+$BE7)</f>
        <v>1.2128365153434267E-2</v>
      </c>
      <c r="LM8">
        <f>(INDEX('Clean Data'!$3:$1048576,MATCH($M8,'Clean Data'!$A$3:$A$1048576,0),MATCH(RIGHT(LM$2,LEN(LM$2)-LEN("Portfolio &amp; ")+1),'Clean Data'!$3:$3,0))+$BE8-(INDEX('Clean Data'!$3:$1048576,MATCH($M7,'Clean Data'!$A$3:$A$1048576,0),MATCH(RIGHT(LM$2,LEN(LM$2)-LEN("Portfolio &amp; ")+1),'Clean Data'!$3:$3,0))+$BE7))/(INDEX('Clean Data'!$3:$1048576,MATCH($M7,'Clean Data'!$A$3:$A$1048576,0),MATCH(RIGHT(LM$2,LEN(LM$2)-LEN("Portfolio &amp; ")+1),'Clean Data'!$3:$3,0))+$BE7)</f>
        <v>1.2099448956229757E-2</v>
      </c>
      <c r="LN8">
        <f>(INDEX('Clean Data'!$3:$1048576,MATCH($M8,'Clean Data'!$A$3:$A$1048576,0),MATCH(RIGHT(LN$2,LEN(LN$2)-LEN("Portfolio &amp; ")+1),'Clean Data'!$3:$3,0))+$BE8-(INDEX('Clean Data'!$3:$1048576,MATCH($M7,'Clean Data'!$A$3:$A$1048576,0),MATCH(RIGHT(LN$2,LEN(LN$2)-LEN("Portfolio &amp; ")+1),'Clean Data'!$3:$3,0))+$BE7))/(INDEX('Clean Data'!$3:$1048576,MATCH($M7,'Clean Data'!$A$3:$A$1048576,0),MATCH(RIGHT(LN$2,LEN(LN$2)-LEN("Portfolio &amp; ")+1),'Clean Data'!$3:$3,0))+$BE7)</f>
        <v>1.2132498559875015E-2</v>
      </c>
      <c r="LO8">
        <f>(INDEX('Clean Data'!$3:$1048576,MATCH($M8,'Clean Data'!$A$3:$A$1048576,0),MATCH(RIGHT(LO$2,LEN(LO$2)-LEN("Portfolio &amp; ")+1),'Clean Data'!$3:$3,0))+$BE8-(INDEX('Clean Data'!$3:$1048576,MATCH($M7,'Clean Data'!$A$3:$A$1048576,0),MATCH(RIGHT(LO$2,LEN(LO$2)-LEN("Portfolio &amp; ")+1),'Clean Data'!$3:$3,0))+$BE7))/(INDEX('Clean Data'!$3:$1048576,MATCH($M7,'Clean Data'!$A$3:$A$1048576,0),MATCH(RIGHT(LO$2,LEN(LO$2)-LEN("Portfolio &amp; ")+1),'Clean Data'!$3:$3,0))+$BE7)</f>
        <v>1.2140711598002204E-2</v>
      </c>
      <c r="LP8">
        <f>(INDEX('Clean Data'!$3:$1048576,MATCH($M8,'Clean Data'!$A$3:$A$1048576,0),MATCH(RIGHT(LP$2,LEN(LP$2)-LEN("Portfolio &amp; ")+1),'Clean Data'!$3:$3,0))+$BE8-(INDEX('Clean Data'!$3:$1048576,MATCH($M7,'Clean Data'!$A$3:$A$1048576,0),MATCH(RIGHT(LP$2,LEN(LP$2)-LEN("Portfolio &amp; ")+1),'Clean Data'!$3:$3,0))+$BE7))/(INDEX('Clean Data'!$3:$1048576,MATCH($M7,'Clean Data'!$A$3:$A$1048576,0),MATCH(RIGHT(LP$2,LEN(LP$2)-LEN("Portfolio &amp; ")+1),'Clean Data'!$3:$3,0))+$BE7)</f>
        <v>1.2131924638876036E-2</v>
      </c>
      <c r="LQ8">
        <f>(INDEX('Clean Data'!$3:$1048576,MATCH($M8,'Clean Data'!$A$3:$A$1048576,0),MATCH(RIGHT(LQ$2,LEN(LQ$2)-LEN("Portfolio &amp; ")+1),'Clean Data'!$3:$3,0))+$BE8-(INDEX('Clean Data'!$3:$1048576,MATCH($M7,'Clean Data'!$A$3:$A$1048576,0),MATCH(RIGHT(LQ$2,LEN(LQ$2)-LEN("Portfolio &amp; ")+1),'Clean Data'!$3:$3,0))+$BE7))/(INDEX('Clean Data'!$3:$1048576,MATCH($M7,'Clean Data'!$A$3:$A$1048576,0),MATCH(RIGHT(LQ$2,LEN(LQ$2)-LEN("Portfolio &amp; ")+1),'Clean Data'!$3:$3,0))+$BE7)</f>
        <v>1.21325842544074E-2</v>
      </c>
      <c r="LR8">
        <f>(INDEX('Clean Data'!$3:$1048576,MATCH($M8,'Clean Data'!$A$3:$A$1048576,0),MATCH(RIGHT(LR$2,LEN(LR$2)-LEN("Portfolio &amp; ")+1),'Clean Data'!$3:$3,0))+$BE8-(INDEX('Clean Data'!$3:$1048576,MATCH($M7,'Clean Data'!$A$3:$A$1048576,0),MATCH(RIGHT(LR$2,LEN(LR$2)-LEN("Portfolio &amp; ")+1),'Clean Data'!$3:$3,0))+$BE7))/(INDEX('Clean Data'!$3:$1048576,MATCH($M7,'Clean Data'!$A$3:$A$1048576,0),MATCH(RIGHT(LR$2,LEN(LR$2)-LEN("Portfolio &amp; ")+1),'Clean Data'!$3:$3,0))+$BE7)</f>
        <v>1.2134817790277131E-2</v>
      </c>
      <c r="LS8">
        <f>(INDEX('Clean Data'!$3:$1048576,MATCH($M8,'Clean Data'!$A$3:$A$1048576,0),MATCH(RIGHT(LS$2,LEN(LS$2)-LEN("Portfolio &amp; ")+1),'Clean Data'!$3:$3,0))+$BE8-(INDEX('Clean Data'!$3:$1048576,MATCH($M7,'Clean Data'!$A$3:$A$1048576,0),MATCH(RIGHT(LS$2,LEN(LS$2)-LEN("Portfolio &amp; ")+1),'Clean Data'!$3:$3,0))+$BE7))/(INDEX('Clean Data'!$3:$1048576,MATCH($M7,'Clean Data'!$A$3:$A$1048576,0),MATCH(RIGHT(LS$2,LEN(LS$2)-LEN("Portfolio &amp; ")+1),'Clean Data'!$3:$3,0))+$BE7)</f>
        <v>1.2135061247908847E-2</v>
      </c>
      <c r="LT8">
        <f>(INDEX('Clean Data'!$3:$1048576,MATCH($M8,'Clean Data'!$A$3:$A$1048576,0),MATCH(RIGHT(LT$2,LEN(LT$2)-LEN("Portfolio &amp; ")+1),'Clean Data'!$3:$3,0))+$BE8-(INDEX('Clean Data'!$3:$1048576,MATCH($M7,'Clean Data'!$A$3:$A$1048576,0),MATCH(RIGHT(LT$2,LEN(LT$2)-LEN("Portfolio &amp; ")+1),'Clean Data'!$3:$3,0))+$BE7))/(INDEX('Clean Data'!$3:$1048576,MATCH($M7,'Clean Data'!$A$3:$A$1048576,0),MATCH(RIGHT(LT$2,LEN(LT$2)-LEN("Portfolio &amp; ")+1),'Clean Data'!$3:$3,0))+$BE7)</f>
        <v>1.2108280528006825E-2</v>
      </c>
      <c r="LU8">
        <f>(INDEX('Clean Data'!$3:$1048576,MATCH($M8,'Clean Data'!$A$3:$A$1048576,0),MATCH(RIGHT(LU$2,LEN(LU$2)-LEN("Portfolio &amp; ")+1),'Clean Data'!$3:$3,0))+$BE8-(INDEX('Clean Data'!$3:$1048576,MATCH($M7,'Clean Data'!$A$3:$A$1048576,0),MATCH(RIGHT(LU$2,LEN(LU$2)-LEN("Portfolio &amp; ")+1),'Clean Data'!$3:$3,0))+$BE7))/(INDEX('Clean Data'!$3:$1048576,MATCH($M7,'Clean Data'!$A$3:$A$1048576,0),MATCH(RIGHT(LU$2,LEN(LU$2)-LEN("Portfolio &amp; ")+1),'Clean Data'!$3:$3,0))+$BE7)</f>
        <v>1.2120856653992564E-2</v>
      </c>
      <c r="LV8">
        <f>(INDEX('Clean Data'!$3:$1048576,MATCH($M8,'Clean Data'!$A$3:$A$1048576,0),MATCH(RIGHT(LV$2,LEN(LV$2)-LEN("Portfolio &amp; ")+1),'Clean Data'!$3:$3,0))+$BE8-(INDEX('Clean Data'!$3:$1048576,MATCH($M7,'Clean Data'!$A$3:$A$1048576,0),MATCH(RIGHT(LV$2,LEN(LV$2)-LEN("Portfolio &amp; ")+1),'Clean Data'!$3:$3,0))+$BE7))/(INDEX('Clean Data'!$3:$1048576,MATCH($M7,'Clean Data'!$A$3:$A$1048576,0),MATCH(RIGHT(LV$2,LEN(LV$2)-LEN("Portfolio &amp; ")+1),'Clean Data'!$3:$3,0))+$BE7)</f>
        <v>1.2143133963398884E-2</v>
      </c>
      <c r="LW8">
        <f>(INDEX('Clean Data'!$3:$1048576,MATCH($M8,'Clean Data'!$A$3:$A$1048576,0),MATCH(RIGHT(LW$2,LEN(LW$2)-LEN("Portfolio &amp; ")+1),'Clean Data'!$3:$3,0))+$BE8-(INDEX('Clean Data'!$3:$1048576,MATCH($M7,'Clean Data'!$A$3:$A$1048576,0),MATCH(RIGHT(LW$2,LEN(LW$2)-LEN("Portfolio &amp; ")+1),'Clean Data'!$3:$3,0))+$BE7))/(INDEX('Clean Data'!$3:$1048576,MATCH($M7,'Clean Data'!$A$3:$A$1048576,0),MATCH(RIGHT(LW$2,LEN(LW$2)-LEN("Portfolio &amp; ")+1),'Clean Data'!$3:$3,0))+$BE7)</f>
        <v>1.2147554166976139E-2</v>
      </c>
      <c r="LX8">
        <f>(INDEX('Clean Data'!$3:$1048576,MATCH($M8,'Clean Data'!$A$3:$A$1048576,0),MATCH(RIGHT(LX$2,LEN(LX$2)-LEN("Portfolio &amp; ")+1),'Clean Data'!$3:$3,0))+$BE8-(INDEX('Clean Data'!$3:$1048576,MATCH($M7,'Clean Data'!$A$3:$A$1048576,0),MATCH(RIGHT(LX$2,LEN(LX$2)-LEN("Portfolio &amp; ")+1),'Clean Data'!$3:$3,0))+$BE7))/(INDEX('Clean Data'!$3:$1048576,MATCH($M7,'Clean Data'!$A$3:$A$1048576,0),MATCH(RIGHT(LX$2,LEN(LX$2)-LEN("Portfolio &amp; ")+1),'Clean Data'!$3:$3,0))+$BE7)</f>
        <v>1.2113150430940009E-2</v>
      </c>
      <c r="LY8">
        <f>(INDEX('Clean Data'!$3:$1048576,MATCH($M8,'Clean Data'!$A$3:$A$1048576,0),MATCH(RIGHT(LY$2,LEN(LY$2)-LEN("Portfolio &amp; ")+1),'Clean Data'!$3:$3,0))+$BE8-(INDEX('Clean Data'!$3:$1048576,MATCH($M7,'Clean Data'!$A$3:$A$1048576,0),MATCH(RIGHT(LY$2,LEN(LY$2)-LEN("Portfolio &amp; ")+1),'Clean Data'!$3:$3,0))+$BE7))/(INDEX('Clean Data'!$3:$1048576,MATCH($M7,'Clean Data'!$A$3:$A$1048576,0),MATCH(RIGHT(LY$2,LEN(LY$2)-LEN("Portfolio &amp; ")+1),'Clean Data'!$3:$3,0))+$BE7)</f>
        <v>1.2134477511156398E-2</v>
      </c>
      <c r="LZ8">
        <f>(INDEX('Clean Data'!$3:$1048576,MATCH($M8,'Clean Data'!$A$3:$A$1048576,0),MATCH(RIGHT(LZ$2,LEN(LZ$2)-LEN("Portfolio &amp; ")+1),'Clean Data'!$3:$3,0))+$BE8-(INDEX('Clean Data'!$3:$1048576,MATCH($M7,'Clean Data'!$A$3:$A$1048576,0),MATCH(RIGHT(LZ$2,LEN(LZ$2)-LEN("Portfolio &amp; ")+1),'Clean Data'!$3:$3,0))+$BE7))/(INDEX('Clean Data'!$3:$1048576,MATCH($M7,'Clean Data'!$A$3:$A$1048576,0),MATCH(RIGHT(LZ$2,LEN(LZ$2)-LEN("Portfolio &amp; ")+1),'Clean Data'!$3:$3,0))+$BE7)</f>
        <v>1.2125351572716703E-2</v>
      </c>
      <c r="MA8">
        <f>(INDEX('Clean Data'!$3:$1048576,MATCH($M8,'Clean Data'!$A$3:$A$1048576,0),MATCH(RIGHT(MA$2,LEN(MA$2)-LEN("Portfolio &amp; ")+1),'Clean Data'!$3:$3,0))+$BE8-(INDEX('Clean Data'!$3:$1048576,MATCH($M7,'Clean Data'!$A$3:$A$1048576,0),MATCH(RIGHT(MA$2,LEN(MA$2)-LEN("Portfolio &amp; ")+1),'Clean Data'!$3:$3,0))+$BE7))/(INDEX('Clean Data'!$3:$1048576,MATCH($M7,'Clean Data'!$A$3:$A$1048576,0),MATCH(RIGHT(MA$2,LEN(MA$2)-LEN("Portfolio &amp; ")+1),'Clean Data'!$3:$3,0))+$BE7)</f>
        <v>1.217891197924318E-2</v>
      </c>
      <c r="MB8">
        <f>(INDEX('Clean Data'!$3:$1048576,MATCH($M8,'Clean Data'!$A$3:$A$1048576,0),MATCH(RIGHT(MB$2,LEN(MB$2)-LEN("Portfolio &amp; ")+1),'Clean Data'!$3:$3,0))+$BE8-(INDEX('Clean Data'!$3:$1048576,MATCH($M7,'Clean Data'!$A$3:$A$1048576,0),MATCH(RIGHT(MB$2,LEN(MB$2)-LEN("Portfolio &amp; ")+1),'Clean Data'!$3:$3,0))+$BE7))/(INDEX('Clean Data'!$3:$1048576,MATCH($M7,'Clean Data'!$A$3:$A$1048576,0),MATCH(RIGHT(MB$2,LEN(MB$2)-LEN("Portfolio &amp; ")+1),'Clean Data'!$3:$3,0))+$BE7)</f>
        <v>1.2149399577163485E-2</v>
      </c>
      <c r="MC8">
        <f>(INDEX('Clean Data'!$3:$1048576,MATCH($M8,'Clean Data'!$A$3:$A$1048576,0),MATCH(RIGHT(MC$2,LEN(MC$2)-LEN("Portfolio &amp; ")+1),'Clean Data'!$3:$3,0))+$BE8-(INDEX('Clean Data'!$3:$1048576,MATCH($M7,'Clean Data'!$A$3:$A$1048576,0),MATCH(RIGHT(MC$2,LEN(MC$2)-LEN("Portfolio &amp; ")+1),'Clean Data'!$3:$3,0))+$BE7))/(INDEX('Clean Data'!$3:$1048576,MATCH($M7,'Clean Data'!$A$3:$A$1048576,0),MATCH(RIGHT(MC$2,LEN(MC$2)-LEN("Portfolio &amp; ")+1),'Clean Data'!$3:$3,0))+$BE7)</f>
        <v>1.2127749449075853E-2</v>
      </c>
      <c r="MD8">
        <f>(INDEX('Clean Data'!$3:$1048576,MATCH($M8,'Clean Data'!$A$3:$A$1048576,0),MATCH(RIGHT(MD$2,LEN(MD$2)-LEN("Portfolio &amp; ")+1),'Clean Data'!$3:$3,0))+$BE8-(INDEX('Clean Data'!$3:$1048576,MATCH($M7,'Clean Data'!$A$3:$A$1048576,0),MATCH(RIGHT(MD$2,LEN(MD$2)-LEN("Portfolio &amp; ")+1),'Clean Data'!$3:$3,0))+$BE7))/(INDEX('Clean Data'!$3:$1048576,MATCH($M7,'Clean Data'!$A$3:$A$1048576,0),MATCH(RIGHT(MD$2,LEN(MD$2)-LEN("Portfolio &amp; ")+1),'Clean Data'!$3:$3,0))+$BE7)</f>
        <v>1.2123271300573944E-2</v>
      </c>
      <c r="ME8">
        <f>(INDEX('Clean Data'!$3:$1048576,MATCH($M8,'Clean Data'!$A$3:$A$1048576,0),MATCH(RIGHT(ME$2,LEN(ME$2)-LEN("Portfolio &amp; ")+1),'Clean Data'!$3:$3,0))+$BE8-(INDEX('Clean Data'!$3:$1048576,MATCH($M7,'Clean Data'!$A$3:$A$1048576,0),MATCH(RIGHT(ME$2,LEN(ME$2)-LEN("Portfolio &amp; ")+1),'Clean Data'!$3:$3,0))+$BE7))/(INDEX('Clean Data'!$3:$1048576,MATCH($M7,'Clean Data'!$A$3:$A$1048576,0),MATCH(RIGHT(ME$2,LEN(ME$2)-LEN("Portfolio &amp; ")+1),'Clean Data'!$3:$3,0))+$BE7)</f>
        <v>1.220766355780519E-2</v>
      </c>
      <c r="MF8">
        <f>(INDEX('Clean Data'!$3:$1048576,MATCH($M8,'Clean Data'!$A$3:$A$1048576,0),MATCH(RIGHT(MF$2,LEN(MF$2)-LEN("Portfolio &amp; ")+1),'Clean Data'!$3:$3,0))+$BE8-(INDEX('Clean Data'!$3:$1048576,MATCH($M7,'Clean Data'!$A$3:$A$1048576,0),MATCH(RIGHT(MF$2,LEN(MF$2)-LEN("Portfolio &amp; ")+1),'Clean Data'!$3:$3,0))+$BE7))/(INDEX('Clean Data'!$3:$1048576,MATCH($M7,'Clean Data'!$A$3:$A$1048576,0),MATCH(RIGHT(MF$2,LEN(MF$2)-LEN("Portfolio &amp; ")+1),'Clean Data'!$3:$3,0))+$BE7)</f>
        <v>1.2127067079771417E-2</v>
      </c>
      <c r="MG8">
        <f>(INDEX('Clean Data'!$3:$1048576,MATCH($M8,'Clean Data'!$A$3:$A$1048576,0),MATCH(RIGHT(MG$2,LEN(MG$2)-LEN("Portfolio &amp; ")+1),'Clean Data'!$3:$3,0))+$BE8-(INDEX('Clean Data'!$3:$1048576,MATCH($M7,'Clean Data'!$A$3:$A$1048576,0),MATCH(RIGHT(MG$2,LEN(MG$2)-LEN("Portfolio &amp; ")+1),'Clean Data'!$3:$3,0))+$BE7))/(INDEX('Clean Data'!$3:$1048576,MATCH($M7,'Clean Data'!$A$3:$A$1048576,0),MATCH(RIGHT(MG$2,LEN(MG$2)-LEN("Portfolio &amp; ")+1),'Clean Data'!$3:$3,0))+$BE7)</f>
        <v>1.2092437287423706E-2</v>
      </c>
      <c r="MH8">
        <f>(INDEX('Clean Data'!$3:$1048576,MATCH($M8,'Clean Data'!$A$3:$A$1048576,0),MATCH(RIGHT(MH$2,LEN(MH$2)-LEN("Portfolio &amp; ")+1),'Clean Data'!$3:$3,0))+$BE8-(INDEX('Clean Data'!$3:$1048576,MATCH($M7,'Clean Data'!$A$3:$A$1048576,0),MATCH(RIGHT(MH$2,LEN(MH$2)-LEN("Portfolio &amp; ")+1),'Clean Data'!$3:$3,0))+$BE7))/(INDEX('Clean Data'!$3:$1048576,MATCH($M7,'Clean Data'!$A$3:$A$1048576,0),MATCH(RIGHT(MH$2,LEN(MH$2)-LEN("Portfolio &amp; ")+1),'Clean Data'!$3:$3,0))+$BE7)</f>
        <v>1.2117890436930859E-2</v>
      </c>
      <c r="MI8">
        <f>(INDEX('Clean Data'!$3:$1048576,MATCH($M8,'Clean Data'!$A$3:$A$1048576,0),MATCH(RIGHT(MI$2,LEN(MI$2)-LEN("Portfolio &amp; ")+1),'Clean Data'!$3:$3,0))+$BE8-(INDEX('Clean Data'!$3:$1048576,MATCH($M7,'Clean Data'!$A$3:$A$1048576,0),MATCH(RIGHT(MI$2,LEN(MI$2)-LEN("Portfolio &amp; ")+1),'Clean Data'!$3:$3,0))+$BE7))/(INDEX('Clean Data'!$3:$1048576,MATCH($M7,'Clean Data'!$A$3:$A$1048576,0),MATCH(RIGHT(MI$2,LEN(MI$2)-LEN("Portfolio &amp; ")+1),'Clean Data'!$3:$3,0))+$BE7)</f>
        <v>1.212545170785452E-2</v>
      </c>
      <c r="MJ8">
        <f>(INDEX('Clean Data'!$3:$1048576,MATCH($M8,'Clean Data'!$A$3:$A$1048576,0),MATCH(RIGHT(MJ$2,LEN(MJ$2)-LEN("Portfolio &amp; ")+1),'Clean Data'!$3:$3,0))+$BE8-(INDEX('Clean Data'!$3:$1048576,MATCH($M7,'Clean Data'!$A$3:$A$1048576,0),MATCH(RIGHT(MJ$2,LEN(MJ$2)-LEN("Portfolio &amp; ")+1),'Clean Data'!$3:$3,0))+$BE7))/(INDEX('Clean Data'!$3:$1048576,MATCH($M7,'Clean Data'!$A$3:$A$1048576,0),MATCH(RIGHT(MJ$2,LEN(MJ$2)-LEN("Portfolio &amp; ")+1),'Clean Data'!$3:$3,0))+$BE7)</f>
        <v>1.215173512113355E-2</v>
      </c>
      <c r="MK8">
        <f>(INDEX('Clean Data'!$3:$1048576,MATCH($M8,'Clean Data'!$A$3:$A$1048576,0),MATCH(RIGHT(MK$2,LEN(MK$2)-LEN("Portfolio &amp; ")+1),'Clean Data'!$3:$3,0))+$BE8-(INDEX('Clean Data'!$3:$1048576,MATCH($M7,'Clean Data'!$A$3:$A$1048576,0),MATCH(RIGHT(MK$2,LEN(MK$2)-LEN("Portfolio &amp; ")+1),'Clean Data'!$3:$3,0))+$BE7))/(INDEX('Clean Data'!$3:$1048576,MATCH($M7,'Clean Data'!$A$3:$A$1048576,0),MATCH(RIGHT(MK$2,LEN(MK$2)-LEN("Portfolio &amp; ")+1),'Clean Data'!$3:$3,0))+$BE7)</f>
        <v>1.2138526559870548E-2</v>
      </c>
      <c r="ML8">
        <f>(INDEX('Clean Data'!$3:$1048576,MATCH($M8,'Clean Data'!$A$3:$A$1048576,0),MATCH(RIGHT(ML$2,LEN(ML$2)-LEN("Portfolio &amp; ")+1),'Clean Data'!$3:$3,0))+$BE8-(INDEX('Clean Data'!$3:$1048576,MATCH($M7,'Clean Data'!$A$3:$A$1048576,0),MATCH(RIGHT(ML$2,LEN(ML$2)-LEN("Portfolio &amp; ")+1),'Clean Data'!$3:$3,0))+$BE7))/(INDEX('Clean Data'!$3:$1048576,MATCH($M7,'Clean Data'!$A$3:$A$1048576,0),MATCH(RIGHT(ML$2,LEN(ML$2)-LEN("Portfolio &amp; ")+1),'Clean Data'!$3:$3,0))+$BE7)</f>
        <v>1.2152628747815192E-2</v>
      </c>
      <c r="MM8">
        <f>(INDEX('Clean Data'!$3:$1048576,MATCH($M8,'Clean Data'!$A$3:$A$1048576,0),MATCH(RIGHT(MM$2,LEN(MM$2)-LEN("Portfolio &amp; ")+1),'Clean Data'!$3:$3,0))+$BE8-(INDEX('Clean Data'!$3:$1048576,MATCH($M7,'Clean Data'!$A$3:$A$1048576,0),MATCH(RIGHT(MM$2,LEN(MM$2)-LEN("Portfolio &amp; ")+1),'Clean Data'!$3:$3,0))+$BE7))/(INDEX('Clean Data'!$3:$1048576,MATCH($M7,'Clean Data'!$A$3:$A$1048576,0),MATCH(RIGHT(MM$2,LEN(MM$2)-LEN("Portfolio &amp; ")+1),'Clean Data'!$3:$3,0))+$BE7)</f>
        <v>1.2114547011514289E-2</v>
      </c>
      <c r="MN8">
        <f>(INDEX('Clean Data'!$3:$1048576,MATCH($M8,'Clean Data'!$A$3:$A$1048576,0),MATCH(RIGHT(MN$2,LEN(MN$2)-LEN("Portfolio &amp; ")+1),'Clean Data'!$3:$3,0))+$BE8-(INDEX('Clean Data'!$3:$1048576,MATCH($M7,'Clean Data'!$A$3:$A$1048576,0),MATCH(RIGHT(MN$2,LEN(MN$2)-LEN("Portfolio &amp; ")+1),'Clean Data'!$3:$3,0))+$BE7))/(INDEX('Clean Data'!$3:$1048576,MATCH($M7,'Clean Data'!$A$3:$A$1048576,0),MATCH(RIGHT(MN$2,LEN(MN$2)-LEN("Portfolio &amp; ")+1),'Clean Data'!$3:$3,0))+$BE7)</f>
        <v>1.2141442237137409E-2</v>
      </c>
      <c r="MO8">
        <f>(INDEX('Clean Data'!$3:$1048576,MATCH($M8,'Clean Data'!$A$3:$A$1048576,0),MATCH(RIGHT(MO$2,LEN(MO$2)-LEN("Portfolio &amp; ")+1),'Clean Data'!$3:$3,0))+$BE8-(INDEX('Clean Data'!$3:$1048576,MATCH($M7,'Clean Data'!$A$3:$A$1048576,0),MATCH(RIGHT(MO$2,LEN(MO$2)-LEN("Portfolio &amp; ")+1),'Clean Data'!$3:$3,0))+$BE7))/(INDEX('Clean Data'!$3:$1048576,MATCH($M7,'Clean Data'!$A$3:$A$1048576,0),MATCH(RIGHT(MO$2,LEN(MO$2)-LEN("Portfolio &amp; ")+1),'Clean Data'!$3:$3,0))+$BE7)</f>
        <v>1.2125688740941228E-2</v>
      </c>
      <c r="MP8">
        <f>(INDEX('Clean Data'!$3:$1048576,MATCH($M8,'Clean Data'!$A$3:$A$1048576,0),MATCH(RIGHT(MP$2,LEN(MP$2)-LEN("Portfolio &amp; ")+1),'Clean Data'!$3:$3,0))+$BE8-(INDEX('Clean Data'!$3:$1048576,MATCH($M7,'Clean Data'!$A$3:$A$1048576,0),MATCH(RIGHT(MP$2,LEN(MP$2)-LEN("Portfolio &amp; ")+1),'Clean Data'!$3:$3,0))+$BE7))/(INDEX('Clean Data'!$3:$1048576,MATCH($M7,'Clean Data'!$A$3:$A$1048576,0),MATCH(RIGHT(MP$2,LEN(MP$2)-LEN("Portfolio &amp; ")+1),'Clean Data'!$3:$3,0))+$BE7)</f>
        <v>1.2133307570494032E-2</v>
      </c>
      <c r="MQ8">
        <f>(INDEX('Clean Data'!$3:$1048576,MATCH($M8,'Clean Data'!$A$3:$A$1048576,0),MATCH(RIGHT(MQ$2,LEN(MQ$2)-LEN("Portfolio &amp; ")+1),'Clean Data'!$3:$3,0))+$BE8-(INDEX('Clean Data'!$3:$1048576,MATCH($M7,'Clean Data'!$A$3:$A$1048576,0),MATCH(RIGHT(MQ$2,LEN(MQ$2)-LEN("Portfolio &amp; ")+1),'Clean Data'!$3:$3,0))+$BE7))/(INDEX('Clean Data'!$3:$1048576,MATCH($M7,'Clean Data'!$A$3:$A$1048576,0),MATCH(RIGHT(MQ$2,LEN(MQ$2)-LEN("Portfolio &amp; ")+1),'Clean Data'!$3:$3,0))+$BE7)</f>
        <v>1.2132913996001306E-2</v>
      </c>
      <c r="MR8">
        <f>(INDEX('Clean Data'!$3:$1048576,MATCH($M8,'Clean Data'!$A$3:$A$1048576,0),MATCH(RIGHT(MR$2,LEN(MR$2)-LEN("Portfolio &amp; ")+1),'Clean Data'!$3:$3,0))+$BE8-(INDEX('Clean Data'!$3:$1048576,MATCH($M7,'Clean Data'!$A$3:$A$1048576,0),MATCH(RIGHT(MR$2,LEN(MR$2)-LEN("Portfolio &amp; ")+1),'Clean Data'!$3:$3,0))+$BE7))/(INDEX('Clean Data'!$3:$1048576,MATCH($M7,'Clean Data'!$A$3:$A$1048576,0),MATCH(RIGHT(MR$2,LEN(MR$2)-LEN("Portfolio &amp; ")+1),'Clean Data'!$3:$3,0))+$BE7)</f>
        <v>1.210697039641302E-2</v>
      </c>
      <c r="MS8">
        <f>(INDEX('Clean Data'!$3:$1048576,MATCH($M8,'Clean Data'!$A$3:$A$1048576,0),MATCH(RIGHT(MS$2,LEN(MS$2)-LEN("Portfolio &amp; ")+1),'Clean Data'!$3:$3,0))+$BE8-(INDEX('Clean Data'!$3:$1048576,MATCH($M7,'Clean Data'!$A$3:$A$1048576,0),MATCH(RIGHT(MS$2,LEN(MS$2)-LEN("Portfolio &amp; ")+1),'Clean Data'!$3:$3,0))+$BE7))/(INDEX('Clean Data'!$3:$1048576,MATCH($M7,'Clean Data'!$A$3:$A$1048576,0),MATCH(RIGHT(MS$2,LEN(MS$2)-LEN("Portfolio &amp; ")+1),'Clean Data'!$3:$3,0))+$BE7)</f>
        <v>1.2169829019151713E-2</v>
      </c>
      <c r="MT8">
        <f>(INDEX('Clean Data'!$3:$1048576,MATCH($M8,'Clean Data'!$A$3:$A$1048576,0),MATCH(RIGHT(MT$2,LEN(MT$2)-LEN("Portfolio &amp; ")+1),'Clean Data'!$3:$3,0))+$BE8-(INDEX('Clean Data'!$3:$1048576,MATCH($M7,'Clean Data'!$A$3:$A$1048576,0),MATCH(RIGHT(MT$2,LEN(MT$2)-LEN("Portfolio &amp; ")+1),'Clean Data'!$3:$3,0))+$BE7))/(INDEX('Clean Data'!$3:$1048576,MATCH($M7,'Clean Data'!$A$3:$A$1048576,0),MATCH(RIGHT(MT$2,LEN(MT$2)-LEN("Portfolio &amp; ")+1),'Clean Data'!$3:$3,0))+$BE7)</f>
        <v>1.2130611395779416E-2</v>
      </c>
      <c r="MU8">
        <f>(INDEX('Clean Data'!$3:$1048576,MATCH($M8,'Clean Data'!$A$3:$A$1048576,0),MATCH(RIGHT(MU$2,LEN(MU$2)-LEN("Portfolio &amp; ")+1),'Clean Data'!$3:$3,0))+$BE8-(INDEX('Clean Data'!$3:$1048576,MATCH($M7,'Clean Data'!$A$3:$A$1048576,0),MATCH(RIGHT(MU$2,LEN(MU$2)-LEN("Portfolio &amp; ")+1),'Clean Data'!$3:$3,0))+$BE7))/(INDEX('Clean Data'!$3:$1048576,MATCH($M7,'Clean Data'!$A$3:$A$1048576,0),MATCH(RIGHT(MU$2,LEN(MU$2)-LEN("Portfolio &amp; ")+1),'Clean Data'!$3:$3,0))+$BE7)</f>
        <v>1.2101225338377816E-2</v>
      </c>
      <c r="MV8">
        <f>(INDEX('Clean Data'!$3:$1048576,MATCH($M8,'Clean Data'!$A$3:$A$1048576,0),MATCH(RIGHT(MV$2,LEN(MV$2)-LEN("Portfolio &amp; ")+1),'Clean Data'!$3:$3,0))+$BE8-(INDEX('Clean Data'!$3:$1048576,MATCH($M7,'Clean Data'!$A$3:$A$1048576,0),MATCH(RIGHT(MV$2,LEN(MV$2)-LEN("Portfolio &amp; ")+1),'Clean Data'!$3:$3,0))+$BE7))/(INDEX('Clean Data'!$3:$1048576,MATCH($M7,'Clean Data'!$A$3:$A$1048576,0),MATCH(RIGHT(MV$2,LEN(MV$2)-LEN("Portfolio &amp; ")+1),'Clean Data'!$3:$3,0))+$BE7)</f>
        <v>1.21259821051393E-2</v>
      </c>
      <c r="MW8">
        <f>(INDEX('Clean Data'!$3:$1048576,MATCH($M8,'Clean Data'!$A$3:$A$1048576,0),MATCH(RIGHT(MW$2,LEN(MW$2)-LEN("Portfolio &amp; ")+1),'Clean Data'!$3:$3,0))+$BE8-(INDEX('Clean Data'!$3:$1048576,MATCH($M7,'Clean Data'!$A$3:$A$1048576,0),MATCH(RIGHT(MW$2,LEN(MW$2)-LEN("Portfolio &amp; ")+1),'Clean Data'!$3:$3,0))+$BE7))/(INDEX('Clean Data'!$3:$1048576,MATCH($M7,'Clean Data'!$A$3:$A$1048576,0),MATCH(RIGHT(MW$2,LEN(MW$2)-LEN("Portfolio &amp; ")+1),'Clean Data'!$3:$3,0))+$BE7)</f>
        <v>1.2134973951468129E-2</v>
      </c>
      <c r="MX8">
        <f>(INDEX('Clean Data'!$3:$1048576,MATCH($M8,'Clean Data'!$A$3:$A$1048576,0),MATCH(RIGHT(MX$2,LEN(MX$2)-LEN("Portfolio &amp; ")+1),'Clean Data'!$3:$3,0))+$BE8-(INDEX('Clean Data'!$3:$1048576,MATCH($M7,'Clean Data'!$A$3:$A$1048576,0),MATCH(RIGHT(MX$2,LEN(MX$2)-LEN("Portfolio &amp; ")+1),'Clean Data'!$3:$3,0))+$BE7))/(INDEX('Clean Data'!$3:$1048576,MATCH($M7,'Clean Data'!$A$3:$A$1048576,0),MATCH(RIGHT(MX$2,LEN(MX$2)-LEN("Portfolio &amp; ")+1),'Clean Data'!$3:$3,0))+$BE7)</f>
        <v>1.2150623373534897E-2</v>
      </c>
      <c r="MY8">
        <f>(INDEX('Clean Data'!$3:$1048576,MATCH($M8,'Clean Data'!$A$3:$A$1048576,0),MATCH(RIGHT(MY$2,LEN(MY$2)-LEN("Portfolio &amp; ")+1),'Clean Data'!$3:$3,0))+$BE8-(INDEX('Clean Data'!$3:$1048576,MATCH($M7,'Clean Data'!$A$3:$A$1048576,0),MATCH(RIGHT(MY$2,LEN(MY$2)-LEN("Portfolio &amp; ")+1),'Clean Data'!$3:$3,0))+$BE7))/(INDEX('Clean Data'!$3:$1048576,MATCH($M7,'Clean Data'!$A$3:$A$1048576,0),MATCH(RIGHT(MY$2,LEN(MY$2)-LEN("Portfolio &amp; ")+1),'Clean Data'!$3:$3,0))+$BE7)</f>
        <v>1.2120287674584425E-2</v>
      </c>
      <c r="MZ8">
        <f>(INDEX('Clean Data'!$3:$1048576,MATCH($M8,'Clean Data'!$A$3:$A$1048576,0),MATCH(RIGHT(MZ$2,LEN(MZ$2)-LEN("Portfolio &amp; ")+1),'Clean Data'!$3:$3,0))+$BE8-(INDEX('Clean Data'!$3:$1048576,MATCH($M7,'Clean Data'!$A$3:$A$1048576,0),MATCH(RIGHT(MZ$2,LEN(MZ$2)-LEN("Portfolio &amp; ")+1),'Clean Data'!$3:$3,0))+$BE7))/(INDEX('Clean Data'!$3:$1048576,MATCH($M7,'Clean Data'!$A$3:$A$1048576,0),MATCH(RIGHT(MZ$2,LEN(MZ$2)-LEN("Portfolio &amp; ")+1),'Clean Data'!$3:$3,0))+$BE7)</f>
        <v>1.2125100547487234E-2</v>
      </c>
      <c r="NA8">
        <f>(INDEX('Clean Data'!$3:$1048576,MATCH($M8,'Clean Data'!$A$3:$A$1048576,0),MATCH(RIGHT(NA$2,LEN(NA$2)-LEN("Portfolio &amp; ")+1),'Clean Data'!$3:$3,0))+$BE8-(INDEX('Clean Data'!$3:$1048576,MATCH($M7,'Clean Data'!$A$3:$A$1048576,0),MATCH(RIGHT(NA$2,LEN(NA$2)-LEN("Portfolio &amp; ")+1),'Clean Data'!$3:$3,0))+$BE7))/(INDEX('Clean Data'!$3:$1048576,MATCH($M7,'Clean Data'!$A$3:$A$1048576,0),MATCH(RIGHT(NA$2,LEN(NA$2)-LEN("Portfolio &amp; ")+1),'Clean Data'!$3:$3,0))+$BE7)</f>
        <v>1.2133971009335278E-2</v>
      </c>
      <c r="NB8">
        <f>(INDEX('Clean Data'!$3:$1048576,MATCH($M8,'Clean Data'!$A$3:$A$1048576,0),MATCH(RIGHT(NB$2,LEN(NB$2)-LEN("Portfolio &amp; ")+1),'Clean Data'!$3:$3,0))+$BE8-(INDEX('Clean Data'!$3:$1048576,MATCH($M7,'Clean Data'!$A$3:$A$1048576,0),MATCH(RIGHT(NB$2,LEN(NB$2)-LEN("Portfolio &amp; ")+1),'Clean Data'!$3:$3,0))+$BE7))/(INDEX('Clean Data'!$3:$1048576,MATCH($M7,'Clean Data'!$A$3:$A$1048576,0),MATCH(RIGHT(NB$2,LEN(NB$2)-LEN("Portfolio &amp; ")+1),'Clean Data'!$3:$3,0))+$BE7)</f>
        <v>1.2123902351316062E-2</v>
      </c>
      <c r="NC8">
        <f>(INDEX('Clean Data'!$3:$1048576,MATCH($M8,'Clean Data'!$A$3:$A$1048576,0),MATCH(RIGHT(NC$2,LEN(NC$2)-LEN("Portfolio &amp; ")+1),'Clean Data'!$3:$3,0))+$BE8-(INDEX('Clean Data'!$3:$1048576,MATCH($M7,'Clean Data'!$A$3:$A$1048576,0),MATCH(RIGHT(NC$2,LEN(NC$2)-LEN("Portfolio &amp; ")+1),'Clean Data'!$3:$3,0))+$BE7))/(INDEX('Clean Data'!$3:$1048576,MATCH($M7,'Clean Data'!$A$3:$A$1048576,0),MATCH(RIGHT(NC$2,LEN(NC$2)-LEN("Portfolio &amp; ")+1),'Clean Data'!$3:$3,0))+$BE7)</f>
        <v>1.2085848207439192E-2</v>
      </c>
      <c r="ND8">
        <f>(INDEX('Clean Data'!$3:$1048576,MATCH($M8,'Clean Data'!$A$3:$A$1048576,0),MATCH(RIGHT(ND$2,LEN(ND$2)-LEN("Portfolio &amp; ")+1),'Clean Data'!$3:$3,0))+$BE8-(INDEX('Clean Data'!$3:$1048576,MATCH($M7,'Clean Data'!$A$3:$A$1048576,0),MATCH(RIGHT(ND$2,LEN(ND$2)-LEN("Portfolio &amp; ")+1),'Clean Data'!$3:$3,0))+$BE7))/(INDEX('Clean Data'!$3:$1048576,MATCH($M7,'Clean Data'!$A$3:$A$1048576,0),MATCH(RIGHT(ND$2,LEN(ND$2)-LEN("Portfolio &amp; ")+1),'Clean Data'!$3:$3,0))+$BE7)</f>
        <v>1.2140928516715442E-2</v>
      </c>
      <c r="NE8">
        <f>(INDEX('Clean Data'!$3:$1048576,MATCH($M8,'Clean Data'!$A$3:$A$1048576,0),MATCH(RIGHT(NE$2,LEN(NE$2)-LEN("Portfolio &amp; ")+1),'Clean Data'!$3:$3,0))+$BE8-(INDEX('Clean Data'!$3:$1048576,MATCH($M7,'Clean Data'!$A$3:$A$1048576,0),MATCH(RIGHT(NE$2,LEN(NE$2)-LEN("Portfolio &amp; ")+1),'Clean Data'!$3:$3,0))+$BE7))/(INDEX('Clean Data'!$3:$1048576,MATCH($M7,'Clean Data'!$A$3:$A$1048576,0),MATCH(RIGHT(NE$2,LEN(NE$2)-LEN("Portfolio &amp; ")+1),'Clean Data'!$3:$3,0))+$BE7)</f>
        <v>1.2091150661933787E-2</v>
      </c>
      <c r="NF8">
        <f>(INDEX('Clean Data'!$3:$1048576,MATCH($M8,'Clean Data'!$A$3:$A$1048576,0),MATCH(RIGHT(NF$2,LEN(NF$2)-LEN("Portfolio &amp; ")+1),'Clean Data'!$3:$3,0))+$BE8-(INDEX('Clean Data'!$3:$1048576,MATCH($M7,'Clean Data'!$A$3:$A$1048576,0),MATCH(RIGHT(NF$2,LEN(NF$2)-LEN("Portfolio &amp; ")+1),'Clean Data'!$3:$3,0))+$BE7))/(INDEX('Clean Data'!$3:$1048576,MATCH($M7,'Clean Data'!$A$3:$A$1048576,0),MATCH(RIGHT(NF$2,LEN(NF$2)-LEN("Portfolio &amp; ")+1),'Clean Data'!$3:$3,0))+$BE7)</f>
        <v>1.2133384465752798E-2</v>
      </c>
      <c r="NG8">
        <f>(INDEX('Clean Data'!$3:$1048576,MATCH($M8,'Clean Data'!$A$3:$A$1048576,0),MATCH(RIGHT(NG$2,LEN(NG$2)-LEN("Portfolio &amp; ")+1),'Clean Data'!$3:$3,0))+$BE8-(INDEX('Clean Data'!$3:$1048576,MATCH($M7,'Clean Data'!$A$3:$A$1048576,0),MATCH(RIGHT(NG$2,LEN(NG$2)-LEN("Portfolio &amp; ")+1),'Clean Data'!$3:$3,0))+$BE7))/(INDEX('Clean Data'!$3:$1048576,MATCH($M7,'Clean Data'!$A$3:$A$1048576,0),MATCH(RIGHT(NG$2,LEN(NG$2)-LEN("Portfolio &amp; ")+1),'Clean Data'!$3:$3,0))+$BE7)</f>
        <v>1.2141313666236881E-2</v>
      </c>
      <c r="NH8">
        <f>(INDEX('Clean Data'!$3:$1048576,MATCH($M8,'Clean Data'!$A$3:$A$1048576,0),MATCH(RIGHT(NH$2,LEN(NH$2)-LEN("Portfolio &amp; ")+1),'Clean Data'!$3:$3,0))+$BE8-(INDEX('Clean Data'!$3:$1048576,MATCH($M7,'Clean Data'!$A$3:$A$1048576,0),MATCH(RIGHT(NH$2,LEN(NH$2)-LEN("Portfolio &amp; ")+1),'Clean Data'!$3:$3,0))+$BE7))/(INDEX('Clean Data'!$3:$1048576,MATCH($M7,'Clean Data'!$A$3:$A$1048576,0),MATCH(RIGHT(NH$2,LEN(NH$2)-LEN("Portfolio &amp; ")+1),'Clean Data'!$3:$3,0))+$BE7)</f>
        <v>1.2152721849075969E-2</v>
      </c>
      <c r="NI8">
        <f>(INDEX('Clean Data'!$3:$1048576,MATCH($M8,'Clean Data'!$A$3:$A$1048576,0),MATCH(RIGHT(NI$2,LEN(NI$2)-LEN("Portfolio &amp; ")+1),'Clean Data'!$3:$3,0))+$BE8-(INDEX('Clean Data'!$3:$1048576,MATCH($M7,'Clean Data'!$A$3:$A$1048576,0),MATCH(RIGHT(NI$2,LEN(NI$2)-LEN("Portfolio &amp; ")+1),'Clean Data'!$3:$3,0))+$BE7))/(INDEX('Clean Data'!$3:$1048576,MATCH($M7,'Clean Data'!$A$3:$A$1048576,0),MATCH(RIGHT(NI$2,LEN(NI$2)-LEN("Portfolio &amp; ")+1),'Clean Data'!$3:$3,0))+$BE7)</f>
        <v>1.2126138881579466E-2</v>
      </c>
      <c r="NJ8">
        <f>(INDEX('Clean Data'!$3:$1048576,MATCH($M8,'Clean Data'!$A$3:$A$1048576,0),MATCH(RIGHT(NJ$2,LEN(NJ$2)-LEN("Portfolio &amp; ")+1),'Clean Data'!$3:$3,0))+$BE8-(INDEX('Clean Data'!$3:$1048576,MATCH($M7,'Clean Data'!$A$3:$A$1048576,0),MATCH(RIGHT(NJ$2,LEN(NJ$2)-LEN("Portfolio &amp; ")+1),'Clean Data'!$3:$3,0))+$BE7))/(INDEX('Clean Data'!$3:$1048576,MATCH($M7,'Clean Data'!$A$3:$A$1048576,0),MATCH(RIGHT(NJ$2,LEN(NJ$2)-LEN("Portfolio &amp; ")+1),'Clean Data'!$3:$3,0))+$BE7)</f>
        <v>1.2128317975893119E-2</v>
      </c>
      <c r="NK8">
        <f>(INDEX('Clean Data'!$3:$1048576,MATCH($M8,'Clean Data'!$A$3:$A$1048576,0),MATCH(RIGHT(NK$2,LEN(NK$2)-LEN("Portfolio &amp; ")+1),'Clean Data'!$3:$3,0))+$BE8-(INDEX('Clean Data'!$3:$1048576,MATCH($M7,'Clean Data'!$A$3:$A$1048576,0),MATCH(RIGHT(NK$2,LEN(NK$2)-LEN("Portfolio &amp; ")+1),'Clean Data'!$3:$3,0))+$BE7))/(INDEX('Clean Data'!$3:$1048576,MATCH($M7,'Clean Data'!$A$3:$A$1048576,0),MATCH(RIGHT(NK$2,LEN(NK$2)-LEN("Portfolio &amp; ")+1),'Clean Data'!$3:$3,0))+$BE7)</f>
        <v>1.212945838022862E-2</v>
      </c>
      <c r="NL8">
        <f>(INDEX('Clean Data'!$3:$1048576,MATCH($M8,'Clean Data'!$A$3:$A$1048576,0),MATCH(RIGHT(NL$2,LEN(NL$2)-LEN("Portfolio &amp; ")+1),'Clean Data'!$3:$3,0))+$BE8-(INDEX('Clean Data'!$3:$1048576,MATCH($M7,'Clean Data'!$A$3:$A$1048576,0),MATCH(RIGHT(NL$2,LEN(NL$2)-LEN("Portfolio &amp; ")+1),'Clean Data'!$3:$3,0))+$BE7))/(INDEX('Clean Data'!$3:$1048576,MATCH($M7,'Clean Data'!$A$3:$A$1048576,0),MATCH(RIGHT(NL$2,LEN(NL$2)-LEN("Portfolio &amp; ")+1),'Clean Data'!$3:$3,0))+$BE7)</f>
        <v>1.2135980198052957E-2</v>
      </c>
      <c r="NM8">
        <f>(INDEX('Clean Data'!$3:$1048576,MATCH($M8,'Clean Data'!$A$3:$A$1048576,0),MATCH(RIGHT(NM$2,LEN(NM$2)-LEN("Portfolio &amp; ")+1),'Clean Data'!$3:$3,0))+$BE8-(INDEX('Clean Data'!$3:$1048576,MATCH($M7,'Clean Data'!$A$3:$A$1048576,0),MATCH(RIGHT(NM$2,LEN(NM$2)-LEN("Portfolio &amp; ")+1),'Clean Data'!$3:$3,0))+$BE7))/(INDEX('Clean Data'!$3:$1048576,MATCH($M7,'Clean Data'!$A$3:$A$1048576,0),MATCH(RIGHT(NM$2,LEN(NM$2)-LEN("Portfolio &amp; ")+1),'Clean Data'!$3:$3,0))+$BE7)</f>
        <v>1.2151315621380191E-2</v>
      </c>
      <c r="NN8">
        <f>(INDEX('Clean Data'!$3:$1048576,MATCH($M8,'Clean Data'!$A$3:$A$1048576,0),MATCH(RIGHT(NN$2,LEN(NN$2)-LEN("Portfolio &amp; ")+1),'Clean Data'!$3:$3,0))+$BE8-(INDEX('Clean Data'!$3:$1048576,MATCH($M7,'Clean Data'!$A$3:$A$1048576,0),MATCH(RIGHT(NN$2,LEN(NN$2)-LEN("Portfolio &amp; ")+1),'Clean Data'!$3:$3,0))+$BE7))/(INDEX('Clean Data'!$3:$1048576,MATCH($M7,'Clean Data'!$A$3:$A$1048576,0),MATCH(RIGHT(NN$2,LEN(NN$2)-LEN("Portfolio &amp; ")+1),'Clean Data'!$3:$3,0))+$BE7)</f>
        <v>1.2142476575469886E-2</v>
      </c>
      <c r="NO8">
        <f>(INDEX('Clean Data'!$3:$1048576,MATCH($M8,'Clean Data'!$A$3:$A$1048576,0),MATCH(RIGHT(NO$2,LEN(NO$2)-LEN("Portfolio &amp; ")+1),'Clean Data'!$3:$3,0))+$BE8-(INDEX('Clean Data'!$3:$1048576,MATCH($M7,'Clean Data'!$A$3:$A$1048576,0),MATCH(RIGHT(NO$2,LEN(NO$2)-LEN("Portfolio &amp; ")+1),'Clean Data'!$3:$3,0))+$BE7))/(INDEX('Clean Data'!$3:$1048576,MATCH($M7,'Clean Data'!$A$3:$A$1048576,0),MATCH(RIGHT(NO$2,LEN(NO$2)-LEN("Portfolio &amp; ")+1),'Clean Data'!$3:$3,0))+$BE7)</f>
        <v>1.2144292168501537E-2</v>
      </c>
      <c r="NP8">
        <f>(INDEX('Clean Data'!$3:$1048576,MATCH($M8,'Clean Data'!$A$3:$A$1048576,0),MATCH(RIGHT(NP$2,LEN(NP$2)-LEN("Portfolio &amp; ")+1),'Clean Data'!$3:$3,0))+$BE8-(INDEX('Clean Data'!$3:$1048576,MATCH($M7,'Clean Data'!$A$3:$A$1048576,0),MATCH(RIGHT(NP$2,LEN(NP$2)-LEN("Portfolio &amp; ")+1),'Clean Data'!$3:$3,0))+$BE7))/(INDEX('Clean Data'!$3:$1048576,MATCH($M7,'Clean Data'!$A$3:$A$1048576,0),MATCH(RIGHT(NP$2,LEN(NP$2)-LEN("Portfolio &amp; ")+1),'Clean Data'!$3:$3,0))+$BE7)</f>
        <v>1.2124862959827776E-2</v>
      </c>
      <c r="NQ8">
        <f>(INDEX('Clean Data'!$3:$1048576,MATCH($M8,'Clean Data'!$A$3:$A$1048576,0),MATCH(RIGHT(NQ$2,LEN(NQ$2)-LEN("Portfolio &amp; ")+1),'Clean Data'!$3:$3,0))+$BE8-(INDEX('Clean Data'!$3:$1048576,MATCH($M7,'Clean Data'!$A$3:$A$1048576,0),MATCH(RIGHT(NQ$2,LEN(NQ$2)-LEN("Portfolio &amp; ")+1),'Clean Data'!$3:$3,0))+$BE7))/(INDEX('Clean Data'!$3:$1048576,MATCH($M7,'Clean Data'!$A$3:$A$1048576,0),MATCH(RIGHT(NQ$2,LEN(NQ$2)-LEN("Portfolio &amp; ")+1),'Clean Data'!$3:$3,0))+$BE7)</f>
        <v>1.2131525039348331E-2</v>
      </c>
      <c r="NR8">
        <f>(INDEX('Clean Data'!$3:$1048576,MATCH($M8,'Clean Data'!$A$3:$A$1048576,0),MATCH(RIGHT(NR$2,LEN(NR$2)-LEN("Portfolio &amp; ")+1),'Clean Data'!$3:$3,0))+$BE8-(INDEX('Clean Data'!$3:$1048576,MATCH($M7,'Clean Data'!$A$3:$A$1048576,0),MATCH(RIGHT(NR$2,LEN(NR$2)-LEN("Portfolio &amp; ")+1),'Clean Data'!$3:$3,0))+$BE7))/(INDEX('Clean Data'!$3:$1048576,MATCH($M7,'Clean Data'!$A$3:$A$1048576,0),MATCH(RIGHT(NR$2,LEN(NR$2)-LEN("Portfolio &amp; ")+1),'Clean Data'!$3:$3,0))+$BE7)</f>
        <v>1.2013143140071002E-2</v>
      </c>
      <c r="NS8">
        <f>(INDEX('Clean Data'!$3:$1048576,MATCH($M8,'Clean Data'!$A$3:$A$1048576,0),MATCH(RIGHT(NS$2,LEN(NS$2)-LEN("Portfolio &amp; ")+1),'Clean Data'!$3:$3,0))+$BE8-(INDEX('Clean Data'!$3:$1048576,MATCH($M7,'Clean Data'!$A$3:$A$1048576,0),MATCH(RIGHT(NS$2,LEN(NS$2)-LEN("Portfolio &amp; ")+1),'Clean Data'!$3:$3,0))+$BE7))/(INDEX('Clean Data'!$3:$1048576,MATCH($M7,'Clean Data'!$A$3:$A$1048576,0),MATCH(RIGHT(NS$2,LEN(NS$2)-LEN("Portfolio &amp; ")+1),'Clean Data'!$3:$3,0))+$BE7)</f>
        <v>1.2117573364504062E-2</v>
      </c>
      <c r="NT8">
        <f>(INDEX('Clean Data'!$3:$1048576,MATCH($M8,'Clean Data'!$A$3:$A$1048576,0),MATCH(RIGHT(NT$2,LEN(NT$2)-LEN("Portfolio &amp; ")+1),'Clean Data'!$3:$3,0))+$BE8-(INDEX('Clean Data'!$3:$1048576,MATCH($M7,'Clean Data'!$A$3:$A$1048576,0),MATCH(RIGHT(NT$2,LEN(NT$2)-LEN("Portfolio &amp; ")+1),'Clean Data'!$3:$3,0))+$BE7))/(INDEX('Clean Data'!$3:$1048576,MATCH($M7,'Clean Data'!$A$3:$A$1048576,0),MATCH(RIGHT(NT$2,LEN(NT$2)-LEN("Portfolio &amp; ")+1),'Clean Data'!$3:$3,0))+$BE7)</f>
        <v>1.2128939182391977E-2</v>
      </c>
      <c r="NU8">
        <f>(INDEX('Clean Data'!$3:$1048576,MATCH($M8,'Clean Data'!$A$3:$A$1048576,0),MATCH(RIGHT(NU$2,LEN(NU$2)-LEN("Portfolio &amp; ")+1),'Clean Data'!$3:$3,0))+$BE8-(INDEX('Clean Data'!$3:$1048576,MATCH($M7,'Clean Data'!$A$3:$A$1048576,0),MATCH(RIGHT(NU$2,LEN(NU$2)-LEN("Portfolio &amp; ")+1),'Clean Data'!$3:$3,0))+$BE7))/(INDEX('Clean Data'!$3:$1048576,MATCH($M7,'Clean Data'!$A$3:$A$1048576,0),MATCH(RIGHT(NU$2,LEN(NU$2)-LEN("Portfolio &amp; ")+1),'Clean Data'!$3:$3,0))+$BE7)</f>
        <v>1.2139663363357572E-2</v>
      </c>
      <c r="NV8">
        <f>(INDEX('Clean Data'!$3:$1048576,MATCH($M8,'Clean Data'!$A$3:$A$1048576,0),MATCH(RIGHT(NV$2,LEN(NV$2)-LEN("Portfolio &amp; ")+1),'Clean Data'!$3:$3,0))+$BE8-(INDEX('Clean Data'!$3:$1048576,MATCH($M7,'Clean Data'!$A$3:$A$1048576,0),MATCH(RIGHT(NV$2,LEN(NV$2)-LEN("Portfolio &amp; ")+1),'Clean Data'!$3:$3,0))+$BE7))/(INDEX('Clean Data'!$3:$1048576,MATCH($M7,'Clean Data'!$A$3:$A$1048576,0),MATCH(RIGHT(NV$2,LEN(NV$2)-LEN("Portfolio &amp; ")+1),'Clean Data'!$3:$3,0))+$BE7)</f>
        <v>1.2133227303099998E-2</v>
      </c>
      <c r="NW8">
        <f>(INDEX('Clean Data'!$3:$1048576,MATCH($M8,'Clean Data'!$A$3:$A$1048576,0),MATCH(RIGHT(NW$2,LEN(NW$2)-LEN("Portfolio &amp; ")+1),'Clean Data'!$3:$3,0))+$BE8-(INDEX('Clean Data'!$3:$1048576,MATCH($M7,'Clean Data'!$A$3:$A$1048576,0),MATCH(RIGHT(NW$2,LEN(NW$2)-LEN("Portfolio &amp; ")+1),'Clean Data'!$3:$3,0))+$BE7))/(INDEX('Clean Data'!$3:$1048576,MATCH($M7,'Clean Data'!$A$3:$A$1048576,0),MATCH(RIGHT(NW$2,LEN(NW$2)-LEN("Portfolio &amp; ")+1),'Clean Data'!$3:$3,0))+$BE7)</f>
        <v>1.2148457216985637E-2</v>
      </c>
      <c r="NX8">
        <f>(INDEX('Clean Data'!$3:$1048576,MATCH($M8,'Clean Data'!$A$3:$A$1048576,0),MATCH(RIGHT(NX$2,LEN(NX$2)-LEN("Portfolio &amp; ")+1),'Clean Data'!$3:$3,0))+$BE8-(INDEX('Clean Data'!$3:$1048576,MATCH($M7,'Clean Data'!$A$3:$A$1048576,0),MATCH(RIGHT(NX$2,LEN(NX$2)-LEN("Portfolio &amp; ")+1),'Clean Data'!$3:$3,0))+$BE7))/(INDEX('Clean Data'!$3:$1048576,MATCH($M7,'Clean Data'!$A$3:$A$1048576,0),MATCH(RIGHT(NX$2,LEN(NX$2)-LEN("Portfolio &amp; ")+1),'Clean Data'!$3:$3,0))+$BE7)</f>
        <v>1.2283798585981626E-2</v>
      </c>
      <c r="NY8">
        <f>(INDEX('Clean Data'!$3:$1048576,MATCH($M8,'Clean Data'!$A$3:$A$1048576,0),MATCH(RIGHT(NY$2,LEN(NY$2)-LEN("Portfolio &amp; ")+1),'Clean Data'!$3:$3,0))+$BE8-(INDEX('Clean Data'!$3:$1048576,MATCH($M7,'Clean Data'!$A$3:$A$1048576,0),MATCH(RIGHT(NY$2,LEN(NY$2)-LEN("Portfolio &amp; ")+1),'Clean Data'!$3:$3,0))+$BE7))/(INDEX('Clean Data'!$3:$1048576,MATCH($M7,'Clean Data'!$A$3:$A$1048576,0),MATCH(RIGHT(NY$2,LEN(NY$2)-LEN("Portfolio &amp; ")+1),'Clean Data'!$3:$3,0))+$BE7)</f>
        <v>1.2130058083327674E-2</v>
      </c>
      <c r="NZ8">
        <f>(INDEX('Clean Data'!$3:$1048576,MATCH($M8,'Clean Data'!$A$3:$A$1048576,0),MATCH(RIGHT(NZ$2,LEN(NZ$2)-LEN("Portfolio &amp; ")+1),'Clean Data'!$3:$3,0))+$BE8-(INDEX('Clean Data'!$3:$1048576,MATCH($M7,'Clean Data'!$A$3:$A$1048576,0),MATCH(RIGHT(NZ$2,LEN(NZ$2)-LEN("Portfolio &amp; ")+1),'Clean Data'!$3:$3,0))+$BE7))/(INDEX('Clean Data'!$3:$1048576,MATCH($M7,'Clean Data'!$A$3:$A$1048576,0),MATCH(RIGHT(NZ$2,LEN(NZ$2)-LEN("Portfolio &amp; ")+1),'Clean Data'!$3:$3,0))+$BE7)</f>
        <v>1.2126058309744881E-2</v>
      </c>
      <c r="OA8">
        <f>(INDEX('Clean Data'!$3:$1048576,MATCH($M8,'Clean Data'!$A$3:$A$1048576,0),MATCH(RIGHT(OA$2,LEN(OA$2)-LEN("Portfolio &amp; ")+1),'Clean Data'!$3:$3,0))+$BE8-(INDEX('Clean Data'!$3:$1048576,MATCH($M7,'Clean Data'!$A$3:$A$1048576,0),MATCH(RIGHT(OA$2,LEN(OA$2)-LEN("Portfolio &amp; ")+1),'Clean Data'!$3:$3,0))+$BE7))/(INDEX('Clean Data'!$3:$1048576,MATCH($M7,'Clean Data'!$A$3:$A$1048576,0),MATCH(RIGHT(OA$2,LEN(OA$2)-LEN("Portfolio &amp; ")+1),'Clean Data'!$3:$3,0))+$BE7)</f>
        <v>1.2135125317971739E-2</v>
      </c>
      <c r="OB8">
        <f>(INDEX('Clean Data'!$3:$1048576,MATCH($M8,'Clean Data'!$A$3:$A$1048576,0),MATCH(RIGHT(OB$2,LEN(OB$2)-LEN("Portfolio &amp; ")+1),'Clean Data'!$3:$3,0))+$BE8-(INDEX('Clean Data'!$3:$1048576,MATCH($M7,'Clean Data'!$A$3:$A$1048576,0),MATCH(RIGHT(OB$2,LEN(OB$2)-LEN("Portfolio &amp; ")+1),'Clean Data'!$3:$3,0))+$BE7))/(INDEX('Clean Data'!$3:$1048576,MATCH($M7,'Clean Data'!$A$3:$A$1048576,0),MATCH(RIGHT(OB$2,LEN(OB$2)-LEN("Portfolio &amp; ")+1),'Clean Data'!$3:$3,0))+$BE7)</f>
        <v>1.2145549843367973E-2</v>
      </c>
      <c r="OC8">
        <f>(INDEX('Clean Data'!$3:$1048576,MATCH($M8,'Clean Data'!$A$3:$A$1048576,0),MATCH(RIGHT(OC$2,LEN(OC$2)-LEN("Portfolio &amp; ")+1),'Clean Data'!$3:$3,0))+$BE8-(INDEX('Clean Data'!$3:$1048576,MATCH($M7,'Clean Data'!$A$3:$A$1048576,0),MATCH(RIGHT(OC$2,LEN(OC$2)-LEN("Portfolio &amp; ")+1),'Clean Data'!$3:$3,0))+$BE7))/(INDEX('Clean Data'!$3:$1048576,MATCH($M7,'Clean Data'!$A$3:$A$1048576,0),MATCH(RIGHT(OC$2,LEN(OC$2)-LEN("Portfolio &amp; ")+1),'Clean Data'!$3:$3,0))+$BE7)</f>
        <v>1.2148774947505639E-2</v>
      </c>
      <c r="OD8">
        <f>(INDEX('Clean Data'!$3:$1048576,MATCH($M8,'Clean Data'!$A$3:$A$1048576,0),MATCH(RIGHT(OD$2,LEN(OD$2)-LEN("Portfolio &amp; ")+1),'Clean Data'!$3:$3,0))+$BE8-(INDEX('Clean Data'!$3:$1048576,MATCH($M7,'Clean Data'!$A$3:$A$1048576,0),MATCH(RIGHT(OD$2,LEN(OD$2)-LEN("Portfolio &amp; ")+1),'Clean Data'!$3:$3,0))+$BE7))/(INDEX('Clean Data'!$3:$1048576,MATCH($M7,'Clean Data'!$A$3:$A$1048576,0),MATCH(RIGHT(OD$2,LEN(OD$2)-LEN("Portfolio &amp; ")+1),'Clean Data'!$3:$3,0))+$BE7)</f>
        <v>1.2144485684462452E-2</v>
      </c>
      <c r="OE8">
        <f>(INDEX('Clean Data'!$3:$1048576,MATCH($M8,'Clean Data'!$A$3:$A$1048576,0),MATCH(RIGHT(OE$2,LEN(OE$2)-LEN("Portfolio &amp; ")+1),'Clean Data'!$3:$3,0))+$BE8-(INDEX('Clean Data'!$3:$1048576,MATCH($M7,'Clean Data'!$A$3:$A$1048576,0),MATCH(RIGHT(OE$2,LEN(OE$2)-LEN("Portfolio &amp; ")+1),'Clean Data'!$3:$3,0))+$BE7))/(INDEX('Clean Data'!$3:$1048576,MATCH($M7,'Clean Data'!$A$3:$A$1048576,0),MATCH(RIGHT(OE$2,LEN(OE$2)-LEN("Portfolio &amp; ")+1),'Clean Data'!$3:$3,0))+$BE7)</f>
        <v>1.2162338204844607E-2</v>
      </c>
      <c r="OF8">
        <f>(INDEX('Clean Data'!$3:$1048576,MATCH($M8,'Clean Data'!$A$3:$A$1048576,0),MATCH(RIGHT(OF$2,LEN(OF$2)-LEN("Portfolio &amp; ")+1),'Clean Data'!$3:$3,0))+$BE8-(INDEX('Clean Data'!$3:$1048576,MATCH($M7,'Clean Data'!$A$3:$A$1048576,0),MATCH(RIGHT(OF$2,LEN(OF$2)-LEN("Portfolio &amp; ")+1),'Clean Data'!$3:$3,0))+$BE7))/(INDEX('Clean Data'!$3:$1048576,MATCH($M7,'Clean Data'!$A$3:$A$1048576,0),MATCH(RIGHT(OF$2,LEN(OF$2)-LEN("Portfolio &amp; ")+1),'Clean Data'!$3:$3,0))+$BE7)</f>
        <v>1.2078532670325645E-2</v>
      </c>
      <c r="OG8">
        <f>(INDEX('Clean Data'!$3:$1048576,MATCH($M8,'Clean Data'!$A$3:$A$1048576,0),MATCH(RIGHT(OG$2,LEN(OG$2)-LEN("Portfolio &amp; ")+1),'Clean Data'!$3:$3,0))+$BE8-(INDEX('Clean Data'!$3:$1048576,MATCH($M7,'Clean Data'!$A$3:$A$1048576,0),MATCH(RIGHT(OG$2,LEN(OG$2)-LEN("Portfolio &amp; ")+1),'Clean Data'!$3:$3,0))+$BE7))/(INDEX('Clean Data'!$3:$1048576,MATCH($M7,'Clean Data'!$A$3:$A$1048576,0),MATCH(RIGHT(OG$2,LEN(OG$2)-LEN("Portfolio &amp; ")+1),'Clean Data'!$3:$3,0))+$BE7)</f>
        <v>1.214135675825378E-2</v>
      </c>
      <c r="OH8">
        <f>(INDEX('Clean Data'!$3:$1048576,MATCH($M8,'Clean Data'!$A$3:$A$1048576,0),MATCH(RIGHT(OH$2,LEN(OH$2)-LEN("Portfolio &amp; ")+1),'Clean Data'!$3:$3,0))+$BE8-(INDEX('Clean Data'!$3:$1048576,MATCH($M7,'Clean Data'!$A$3:$A$1048576,0),MATCH(RIGHT(OH$2,LEN(OH$2)-LEN("Portfolio &amp; ")+1),'Clean Data'!$3:$3,0))+$BE7))/(INDEX('Clean Data'!$3:$1048576,MATCH($M7,'Clean Data'!$A$3:$A$1048576,0),MATCH(RIGHT(OH$2,LEN(OH$2)-LEN("Portfolio &amp; ")+1),'Clean Data'!$3:$3,0))+$BE7)</f>
        <v>1.2078739865563431E-2</v>
      </c>
      <c r="OI8">
        <f>(INDEX('Clean Data'!$3:$1048576,MATCH($M8,'Clean Data'!$A$3:$A$1048576,0),MATCH(RIGHT(OI$2,LEN(OI$2)-LEN("Portfolio &amp; ")+1),'Clean Data'!$3:$3,0))+$BE8-(INDEX('Clean Data'!$3:$1048576,MATCH($M7,'Clean Data'!$A$3:$A$1048576,0),MATCH(RIGHT(OI$2,LEN(OI$2)-LEN("Portfolio &amp; ")+1),'Clean Data'!$3:$3,0))+$BE7))/(INDEX('Clean Data'!$3:$1048576,MATCH($M7,'Clean Data'!$A$3:$A$1048576,0),MATCH(RIGHT(OI$2,LEN(OI$2)-LEN("Portfolio &amp; ")+1),'Clean Data'!$3:$3,0))+$BE7)</f>
        <v>1.2126005010472982E-2</v>
      </c>
      <c r="OJ8">
        <f>(INDEX('Clean Data'!$3:$1048576,MATCH($M8,'Clean Data'!$A$3:$A$1048576,0),MATCH(RIGHT(OJ$2,LEN(OJ$2)-LEN("Portfolio &amp; ")+1),'Clean Data'!$3:$3,0))+$BE8-(INDEX('Clean Data'!$3:$1048576,MATCH($M7,'Clean Data'!$A$3:$A$1048576,0),MATCH(RIGHT(OJ$2,LEN(OJ$2)-LEN("Portfolio &amp; ")+1),'Clean Data'!$3:$3,0))+$BE7))/(INDEX('Clean Data'!$3:$1048576,MATCH($M7,'Clean Data'!$A$3:$A$1048576,0),MATCH(RIGHT(OJ$2,LEN(OJ$2)-LEN("Portfolio &amp; ")+1),'Clean Data'!$3:$3,0))+$BE7)</f>
        <v>1.2148797880520344E-2</v>
      </c>
      <c r="OK8">
        <f>(INDEX('Clean Data'!$3:$1048576,MATCH($M8,'Clean Data'!$A$3:$A$1048576,0),MATCH(RIGHT(OK$2,LEN(OK$2)-LEN("Portfolio &amp; ")+1),'Clean Data'!$3:$3,0))+$BE8-(INDEX('Clean Data'!$3:$1048576,MATCH($M7,'Clean Data'!$A$3:$A$1048576,0),MATCH(RIGHT(OK$2,LEN(OK$2)-LEN("Portfolio &amp; ")+1),'Clean Data'!$3:$3,0))+$BE7))/(INDEX('Clean Data'!$3:$1048576,MATCH($M7,'Clean Data'!$A$3:$A$1048576,0),MATCH(RIGHT(OK$2,LEN(OK$2)-LEN("Portfolio &amp; ")+1),'Clean Data'!$3:$3,0))+$BE7)</f>
        <v>1.2989778849033481E-2</v>
      </c>
      <c r="OL8">
        <f>(INDEX('Clean Data'!$3:$1048576,MATCH($M8,'Clean Data'!$A$3:$A$1048576,0),MATCH(RIGHT(OL$2,LEN(OL$2)-LEN("Portfolio &amp; ")+1),'Clean Data'!$3:$3,0))+$BE8-(INDEX('Clean Data'!$3:$1048576,MATCH($M7,'Clean Data'!$A$3:$A$1048576,0),MATCH(RIGHT(OL$2,LEN(OL$2)-LEN("Portfolio &amp; ")+1),'Clean Data'!$3:$3,0))+$BE7))/(INDEX('Clean Data'!$3:$1048576,MATCH($M7,'Clean Data'!$A$3:$A$1048576,0),MATCH(RIGHT(OL$2,LEN(OL$2)-LEN("Portfolio &amp; ")+1),'Clean Data'!$3:$3,0))+$BE7)</f>
        <v>1.2121697075376969E-2</v>
      </c>
      <c r="OM8">
        <f>(INDEX('Clean Data'!$3:$1048576,MATCH($M8,'Clean Data'!$A$3:$A$1048576,0),MATCH(RIGHT(OM$2,LEN(OM$2)-LEN("Portfolio &amp; ")+1),'Clean Data'!$3:$3,0))+$BE8-(INDEX('Clean Data'!$3:$1048576,MATCH($M7,'Clean Data'!$A$3:$A$1048576,0),MATCH(RIGHT(OM$2,LEN(OM$2)-LEN("Portfolio &amp; ")+1),'Clean Data'!$3:$3,0))+$BE7))/(INDEX('Clean Data'!$3:$1048576,MATCH($M7,'Clean Data'!$A$3:$A$1048576,0),MATCH(RIGHT(OM$2,LEN(OM$2)-LEN("Portfolio &amp; ")+1),'Clean Data'!$3:$3,0))+$BE7)</f>
        <v>1.2130139044818472E-2</v>
      </c>
      <c r="ON8">
        <f>(INDEX('Clean Data'!$3:$1048576,MATCH($M8,'Clean Data'!$A$3:$A$1048576,0),MATCH(RIGHT(ON$2,LEN(ON$2)-LEN("Portfolio &amp; ")+1),'Clean Data'!$3:$3,0))+$BE8-(INDEX('Clean Data'!$3:$1048576,MATCH($M7,'Clean Data'!$A$3:$A$1048576,0),MATCH(RIGHT(ON$2,LEN(ON$2)-LEN("Portfolio &amp; ")+1),'Clean Data'!$3:$3,0))+$BE7))/(INDEX('Clean Data'!$3:$1048576,MATCH($M7,'Clean Data'!$A$3:$A$1048576,0),MATCH(RIGHT(ON$2,LEN(ON$2)-LEN("Portfolio &amp; ")+1),'Clean Data'!$3:$3,0))+$BE7)</f>
        <v>1.2130462080178093E-2</v>
      </c>
      <c r="OO8">
        <f>(INDEX('Clean Data'!$3:$1048576,MATCH($M8,'Clean Data'!$A$3:$A$1048576,0),MATCH(RIGHT(OO$2,LEN(OO$2)-LEN("Portfolio &amp; ")+1),'Clean Data'!$3:$3,0))+$BE8-(INDEX('Clean Data'!$3:$1048576,MATCH($M7,'Clean Data'!$A$3:$A$1048576,0),MATCH(RIGHT(OO$2,LEN(OO$2)-LEN("Portfolio &amp; ")+1),'Clean Data'!$3:$3,0))+$BE7))/(INDEX('Clean Data'!$3:$1048576,MATCH($M7,'Clean Data'!$A$3:$A$1048576,0),MATCH(RIGHT(OO$2,LEN(OO$2)-LEN("Portfolio &amp; ")+1),'Clean Data'!$3:$3,0))+$BE7)</f>
        <v>1.2126113957023531E-2</v>
      </c>
      <c r="OP8">
        <f>(INDEX('Clean Data'!$3:$1048576,MATCH($M8,'Clean Data'!$A$3:$A$1048576,0),MATCH(RIGHT(OP$2,LEN(OP$2)-LEN("Portfolio &amp; ")+1),'Clean Data'!$3:$3,0))+$BE8-(INDEX('Clean Data'!$3:$1048576,MATCH($M7,'Clean Data'!$A$3:$A$1048576,0),MATCH(RIGHT(OP$2,LEN(OP$2)-LEN("Portfolio &amp; ")+1),'Clean Data'!$3:$3,0))+$BE7))/(INDEX('Clean Data'!$3:$1048576,MATCH($M7,'Clean Data'!$A$3:$A$1048576,0),MATCH(RIGHT(OP$2,LEN(OP$2)-LEN("Portfolio &amp; ")+1),'Clean Data'!$3:$3,0))+$BE7)</f>
        <v>1.2134096111858353E-2</v>
      </c>
      <c r="OQ8">
        <f>(INDEX('Clean Data'!$3:$1048576,MATCH($M8,'Clean Data'!$A$3:$A$1048576,0),MATCH(RIGHT(OQ$2,LEN(OQ$2)-LEN("Portfolio &amp; ")+1),'Clean Data'!$3:$3,0))+$BE8-(INDEX('Clean Data'!$3:$1048576,MATCH($M7,'Clean Data'!$A$3:$A$1048576,0),MATCH(RIGHT(OQ$2,LEN(OQ$2)-LEN("Portfolio &amp; ")+1),'Clean Data'!$3:$3,0))+$BE7))/(INDEX('Clean Data'!$3:$1048576,MATCH($M7,'Clean Data'!$A$3:$A$1048576,0),MATCH(RIGHT(OQ$2,LEN(OQ$2)-LEN("Portfolio &amp; ")+1),'Clean Data'!$3:$3,0))+$BE7)</f>
        <v>1.2127051179613867E-2</v>
      </c>
      <c r="OR8">
        <f>(INDEX('Clean Data'!$3:$1048576,MATCH($M8,'Clean Data'!$A$3:$A$1048576,0),MATCH(RIGHT(OR$2,LEN(OR$2)-LEN("Portfolio &amp; ")+1),'Clean Data'!$3:$3,0))+$BE8-(INDEX('Clean Data'!$3:$1048576,MATCH($M7,'Clean Data'!$A$3:$A$1048576,0),MATCH(RIGHT(OR$2,LEN(OR$2)-LEN("Portfolio &amp; ")+1),'Clean Data'!$3:$3,0))+$BE7))/(INDEX('Clean Data'!$3:$1048576,MATCH($M7,'Clean Data'!$A$3:$A$1048576,0),MATCH(RIGHT(OR$2,LEN(OR$2)-LEN("Portfolio &amp; ")+1),'Clean Data'!$3:$3,0))+$BE7)</f>
        <v>1.2128317975893119E-2</v>
      </c>
      <c r="OS8">
        <f>(INDEX('Clean Data'!$3:$1048576,MATCH($M8,'Clean Data'!$A$3:$A$1048576,0),MATCH(RIGHT(OS$2,LEN(OS$2)-LEN("Portfolio &amp; ")+1),'Clean Data'!$3:$3,0))+$BE8-(INDEX('Clean Data'!$3:$1048576,MATCH($M7,'Clean Data'!$A$3:$A$1048576,0),MATCH(RIGHT(OS$2,LEN(OS$2)-LEN("Portfolio &amp; ")+1),'Clean Data'!$3:$3,0))+$BE7))/(INDEX('Clean Data'!$3:$1048576,MATCH($M7,'Clean Data'!$A$3:$A$1048576,0),MATCH(RIGHT(OS$2,LEN(OS$2)-LEN("Portfolio &amp; ")+1),'Clean Data'!$3:$3,0))+$BE7)</f>
        <v>1.2142436997736424E-2</v>
      </c>
      <c r="OT8">
        <f>(INDEX('Clean Data'!$3:$1048576,MATCH($M8,'Clean Data'!$A$3:$A$1048576,0),MATCH(RIGHT(OT$2,LEN(OT$2)-LEN("Portfolio &amp; ")+1),'Clean Data'!$3:$3,0))+$BE8-(INDEX('Clean Data'!$3:$1048576,MATCH($M7,'Clean Data'!$A$3:$A$1048576,0),MATCH(RIGHT(OT$2,LEN(OT$2)-LEN("Portfolio &amp; ")+1),'Clean Data'!$3:$3,0))+$BE7))/(INDEX('Clean Data'!$3:$1048576,MATCH($M7,'Clean Data'!$A$3:$A$1048576,0),MATCH(RIGHT(OT$2,LEN(OT$2)-LEN("Portfolio &amp; ")+1),'Clean Data'!$3:$3,0))+$BE7)</f>
        <v>1.2108336768931947E-2</v>
      </c>
      <c r="OU8">
        <f>(INDEX('Clean Data'!$3:$1048576,MATCH($M8,'Clean Data'!$A$3:$A$1048576,0),MATCH(RIGHT(OU$2,LEN(OU$2)-LEN("Portfolio &amp; ")+1),'Clean Data'!$3:$3,0))+$BE8-(INDEX('Clean Data'!$3:$1048576,MATCH($M7,'Clean Data'!$A$3:$A$1048576,0),MATCH(RIGHT(OU$2,LEN(OU$2)-LEN("Portfolio &amp; ")+1),'Clean Data'!$3:$3,0))+$BE7))/(INDEX('Clean Data'!$3:$1048576,MATCH($M7,'Clean Data'!$A$3:$A$1048576,0),MATCH(RIGHT(OU$2,LEN(OU$2)-LEN("Portfolio &amp; ")+1),'Clean Data'!$3:$3,0))+$BE7)</f>
        <v>1.2124432205757162E-2</v>
      </c>
      <c r="OV8">
        <f>(INDEX('Clean Data'!$3:$1048576,MATCH($M8,'Clean Data'!$A$3:$A$1048576,0),MATCH(RIGHT(OV$2,LEN(OV$2)-LEN("Portfolio &amp; ")+1),'Clean Data'!$3:$3,0))+$BE8-(INDEX('Clean Data'!$3:$1048576,MATCH($M7,'Clean Data'!$A$3:$A$1048576,0),MATCH(RIGHT(OV$2,LEN(OV$2)-LEN("Portfolio &amp; ")+1),'Clean Data'!$3:$3,0))+$BE7))/(INDEX('Clean Data'!$3:$1048576,MATCH($M7,'Clean Data'!$A$3:$A$1048576,0),MATCH(RIGHT(OV$2,LEN(OV$2)-LEN("Portfolio &amp; ")+1),'Clean Data'!$3:$3,0))+$BE7)</f>
        <v>1.2041035973303027E-2</v>
      </c>
      <c r="OW8">
        <f>(INDEX('Clean Data'!$3:$1048576,MATCH($M8,'Clean Data'!$A$3:$A$1048576,0),MATCH(RIGHT(OW$2,LEN(OW$2)-LEN("Portfolio &amp; ")+1),'Clean Data'!$3:$3,0))+$BE8-(INDEX('Clean Data'!$3:$1048576,MATCH($M7,'Clean Data'!$A$3:$A$1048576,0),MATCH(RIGHT(OW$2,LEN(OW$2)-LEN("Portfolio &amp; ")+1),'Clean Data'!$3:$3,0))+$BE7))/(INDEX('Clean Data'!$3:$1048576,MATCH($M7,'Clean Data'!$A$3:$A$1048576,0),MATCH(RIGHT(OW$2,LEN(OW$2)-LEN("Portfolio &amp; ")+1),'Clean Data'!$3:$3,0))+$BE7)</f>
        <v>1.2128317975893119E-2</v>
      </c>
      <c r="OX8">
        <f>(INDEX('Clean Data'!$3:$1048576,MATCH($M8,'Clean Data'!$A$3:$A$1048576,0),MATCH(RIGHT(OX$2,LEN(OX$2)-LEN("Portfolio &amp; ")+1),'Clean Data'!$3:$3,0))+$BE8-(INDEX('Clean Data'!$3:$1048576,MATCH($M7,'Clean Data'!$A$3:$A$1048576,0),MATCH(RIGHT(OX$2,LEN(OX$2)-LEN("Portfolio &amp; ")+1),'Clean Data'!$3:$3,0))+$BE7))/(INDEX('Clean Data'!$3:$1048576,MATCH($M7,'Clean Data'!$A$3:$A$1048576,0),MATCH(RIGHT(OX$2,LEN(OX$2)-LEN("Portfolio &amp; ")+1),'Clean Data'!$3:$3,0))+$BE7)</f>
        <v>1.2137330433350772E-2</v>
      </c>
      <c r="OY8">
        <f>(INDEX('Clean Data'!$3:$1048576,MATCH($M8,'Clean Data'!$A$3:$A$1048576,0),MATCH(RIGHT(OY$2,LEN(OY$2)-LEN("Portfolio &amp; ")+1),'Clean Data'!$3:$3,0))+$BE8-(INDEX('Clean Data'!$3:$1048576,MATCH($M7,'Clean Data'!$A$3:$A$1048576,0),MATCH(RIGHT(OY$2,LEN(OY$2)-LEN("Portfolio &amp; ")+1),'Clean Data'!$3:$3,0))+$BE7))/(INDEX('Clean Data'!$3:$1048576,MATCH($M7,'Clean Data'!$A$3:$A$1048576,0),MATCH(RIGHT(OY$2,LEN(OY$2)-LEN("Portfolio &amp; ")+1),'Clean Data'!$3:$3,0))+$BE7)</f>
        <v>1.2132663183035177E-2</v>
      </c>
      <c r="OZ8">
        <f>(INDEX('Clean Data'!$3:$1048576,MATCH($M8,'Clean Data'!$A$3:$A$1048576,0),MATCH(RIGHT(OZ$2,LEN(OZ$2)-LEN("Portfolio &amp; ")+1),'Clean Data'!$3:$3,0))+$BE8-(INDEX('Clean Data'!$3:$1048576,MATCH($M7,'Clean Data'!$A$3:$A$1048576,0),MATCH(RIGHT(OZ$2,LEN(OZ$2)-LEN("Portfolio &amp; ")+1),'Clean Data'!$3:$3,0))+$BE7))/(INDEX('Clean Data'!$3:$1048576,MATCH($M7,'Clean Data'!$A$3:$A$1048576,0),MATCH(RIGHT(OZ$2,LEN(OZ$2)-LEN("Portfolio &amp; ")+1),'Clean Data'!$3:$3,0))+$BE7)</f>
        <v>1.2129295473095898E-2</v>
      </c>
      <c r="PA8">
        <f>(INDEX('Clean Data'!$3:$1048576,MATCH($M8,'Clean Data'!$A$3:$A$1048576,0),MATCH(RIGHT(PA$2,LEN(PA$2)-LEN("Portfolio &amp; ")+1),'Clean Data'!$3:$3,0))+$BE8-(INDEX('Clean Data'!$3:$1048576,MATCH($M7,'Clean Data'!$A$3:$A$1048576,0),MATCH(RIGHT(PA$2,LEN(PA$2)-LEN("Portfolio &amp; ")+1),'Clean Data'!$3:$3,0))+$BE7))/(INDEX('Clean Data'!$3:$1048576,MATCH($M7,'Clean Data'!$A$3:$A$1048576,0),MATCH(RIGHT(PA$2,LEN(PA$2)-LEN("Portfolio &amp; ")+1),'Clean Data'!$3:$3,0))+$BE7)</f>
        <v>1.2126506527443175E-2</v>
      </c>
      <c r="PB8">
        <f>(INDEX('Clean Data'!$3:$1048576,MATCH($M8,'Clean Data'!$A$3:$A$1048576,0),MATCH(RIGHT(PB$2,LEN(PB$2)-LEN("Portfolio &amp; ")+1),'Clean Data'!$3:$3,0))+$BE8-(INDEX('Clean Data'!$3:$1048576,MATCH($M7,'Clean Data'!$A$3:$A$1048576,0),MATCH(RIGHT(PB$2,LEN(PB$2)-LEN("Portfolio &amp; ")+1),'Clean Data'!$3:$3,0))+$BE7))/(INDEX('Clean Data'!$3:$1048576,MATCH($M7,'Clean Data'!$A$3:$A$1048576,0),MATCH(RIGHT(PB$2,LEN(PB$2)-LEN("Portfolio &amp; ")+1),'Clean Data'!$3:$3,0))+$BE7)</f>
        <v>1.2135367380221527E-2</v>
      </c>
      <c r="PC8">
        <f>(INDEX('Clean Data'!$3:$1048576,MATCH($M8,'Clean Data'!$A$3:$A$1048576,0),MATCH(RIGHT(PC$2,LEN(PC$2)-LEN("Portfolio &amp; ")+1),'Clean Data'!$3:$3,0))+$BE8-(INDEX('Clean Data'!$3:$1048576,MATCH($M7,'Clean Data'!$A$3:$A$1048576,0),MATCH(RIGHT(PC$2,LEN(PC$2)-LEN("Portfolio &amp; ")+1),'Clean Data'!$3:$3,0))+$BE7))/(INDEX('Clean Data'!$3:$1048576,MATCH($M7,'Clean Data'!$A$3:$A$1048576,0),MATCH(RIGHT(PC$2,LEN(PC$2)-LEN("Portfolio &amp; ")+1),'Clean Data'!$3:$3,0))+$BE7)</f>
        <v>1.2125452208572857E-2</v>
      </c>
      <c r="PD8">
        <f>(INDEX('Clean Data'!$3:$1048576,MATCH($M8,'Clean Data'!$A$3:$A$1048576,0),MATCH(RIGHT(PD$2,LEN(PD$2)-LEN("Portfolio &amp; ")+1),'Clean Data'!$3:$3,0))+$BE8-(INDEX('Clean Data'!$3:$1048576,MATCH($M7,'Clean Data'!$A$3:$A$1048576,0),MATCH(RIGHT(PD$2,LEN(PD$2)-LEN("Portfolio &amp; ")+1),'Clean Data'!$3:$3,0))+$BE7))/(INDEX('Clean Data'!$3:$1048576,MATCH($M7,'Clean Data'!$A$3:$A$1048576,0),MATCH(RIGHT(PD$2,LEN(PD$2)-LEN("Portfolio &amp; ")+1),'Clean Data'!$3:$3,0))+$BE7)</f>
        <v>1.2136457134130403E-2</v>
      </c>
      <c r="PE8">
        <f>(INDEX('Clean Data'!$3:$1048576,MATCH($M8,'Clean Data'!$A$3:$A$1048576,0),MATCH(RIGHT(PE$2,LEN(PE$2)-LEN("Portfolio &amp; ")+1),'Clean Data'!$3:$3,0))+$BE8-(INDEX('Clean Data'!$3:$1048576,MATCH($M7,'Clean Data'!$A$3:$A$1048576,0),MATCH(RIGHT(PE$2,LEN(PE$2)-LEN("Portfolio &amp; ")+1),'Clean Data'!$3:$3,0))+$BE7))/(INDEX('Clean Data'!$3:$1048576,MATCH($M7,'Clean Data'!$A$3:$A$1048576,0),MATCH(RIGHT(PE$2,LEN(PE$2)-LEN("Portfolio &amp; ")+1),'Clean Data'!$3:$3,0))+$BE7)</f>
        <v>1.2123787396243084E-2</v>
      </c>
      <c r="PF8">
        <f>(INDEX('Clean Data'!$3:$1048576,MATCH($M8,'Clean Data'!$A$3:$A$1048576,0),MATCH(RIGHT(PF$2,LEN(PF$2)-LEN("Portfolio &amp; ")+1),'Clean Data'!$3:$3,0))+$BE8-(INDEX('Clean Data'!$3:$1048576,MATCH($M7,'Clean Data'!$A$3:$A$1048576,0),MATCH(RIGHT(PF$2,LEN(PF$2)-LEN("Portfolio &amp; ")+1),'Clean Data'!$3:$3,0))+$BE7))/(INDEX('Clean Data'!$3:$1048576,MATCH($M7,'Clean Data'!$A$3:$A$1048576,0),MATCH(RIGHT(PF$2,LEN(PF$2)-LEN("Portfolio &amp; ")+1),'Clean Data'!$3:$3,0))+$BE7)</f>
        <v>1.2127062830288554E-2</v>
      </c>
      <c r="PG8">
        <f>(INDEX('Clean Data'!$3:$1048576,MATCH($M8,'Clean Data'!$A$3:$A$1048576,0),MATCH(RIGHT(PG$2,LEN(PG$2)-LEN("Portfolio &amp; ")+1),'Clean Data'!$3:$3,0))+$BE8-(INDEX('Clean Data'!$3:$1048576,MATCH($M7,'Clean Data'!$A$3:$A$1048576,0),MATCH(RIGHT(PG$2,LEN(PG$2)-LEN("Portfolio &amp; ")+1),'Clean Data'!$3:$3,0))+$BE7))/(INDEX('Clean Data'!$3:$1048576,MATCH($M7,'Clean Data'!$A$3:$A$1048576,0),MATCH(RIGHT(PG$2,LEN(PG$2)-LEN("Portfolio &amp; ")+1),'Clean Data'!$3:$3,0))+$BE7)</f>
        <v>1.212488783805735E-2</v>
      </c>
      <c r="PH8">
        <f>(INDEX('Clean Data'!$3:$1048576,MATCH($M8,'Clean Data'!$A$3:$A$1048576,0),MATCH(RIGHT(PH$2,LEN(PH$2)-LEN("Portfolio &amp; ")+1),'Clean Data'!$3:$3,0))+$BE8-(INDEX('Clean Data'!$3:$1048576,MATCH($M7,'Clean Data'!$A$3:$A$1048576,0),MATCH(RIGHT(PH$2,LEN(PH$2)-LEN("Portfolio &amp; ")+1),'Clean Data'!$3:$3,0))+$BE7))/(INDEX('Clean Data'!$3:$1048576,MATCH($M7,'Clean Data'!$A$3:$A$1048576,0),MATCH(RIGHT(PH$2,LEN(PH$2)-LEN("Portfolio &amp; ")+1),'Clean Data'!$3:$3,0))+$BE7)</f>
        <v>1.2138456897450798E-2</v>
      </c>
      <c r="PI8">
        <f>(INDEX('Clean Data'!$3:$1048576,MATCH($M8,'Clean Data'!$A$3:$A$1048576,0),MATCH(RIGHT(PI$2,LEN(PI$2)-LEN("Portfolio &amp; ")+1),'Clean Data'!$3:$3,0))+$BE8-(INDEX('Clean Data'!$3:$1048576,MATCH($M7,'Clean Data'!$A$3:$A$1048576,0),MATCH(RIGHT(PI$2,LEN(PI$2)-LEN("Portfolio &amp; ")+1),'Clean Data'!$3:$3,0))+$BE7))/(INDEX('Clean Data'!$3:$1048576,MATCH($M7,'Clean Data'!$A$3:$A$1048576,0),MATCH(RIGHT(PI$2,LEN(PI$2)-LEN("Portfolio &amp; ")+1),'Clean Data'!$3:$3,0))+$BE7)</f>
        <v>1.2140079397546093E-2</v>
      </c>
      <c r="PJ8">
        <f>(INDEX('Clean Data'!$3:$1048576,MATCH($M8,'Clean Data'!$A$3:$A$1048576,0),MATCH(RIGHT(PJ$2,LEN(PJ$2)-LEN("Portfolio &amp; ")+1),'Clean Data'!$3:$3,0))+$BE8-(INDEX('Clean Data'!$3:$1048576,MATCH($M7,'Clean Data'!$A$3:$A$1048576,0),MATCH(RIGHT(PJ$2,LEN(PJ$2)-LEN("Portfolio &amp; ")+1),'Clean Data'!$3:$3,0))+$BE7))/(INDEX('Clean Data'!$3:$1048576,MATCH($M7,'Clean Data'!$A$3:$A$1048576,0),MATCH(RIGHT(PJ$2,LEN(PJ$2)-LEN("Portfolio &amp; ")+1),'Clean Data'!$3:$3,0))+$BE7)</f>
        <v>1.2139189374981183E-2</v>
      </c>
      <c r="PK8">
        <f>(INDEX('Clean Data'!$3:$1048576,MATCH($M8,'Clean Data'!$A$3:$A$1048576,0),MATCH(RIGHT(PK$2,LEN(PK$2)-LEN("Portfolio &amp; ")+1),'Clean Data'!$3:$3,0))+$BE8-(INDEX('Clean Data'!$3:$1048576,MATCH($M7,'Clean Data'!$A$3:$A$1048576,0),MATCH(RIGHT(PK$2,LEN(PK$2)-LEN("Portfolio &amp; ")+1),'Clean Data'!$3:$3,0))+$BE7))/(INDEX('Clean Data'!$3:$1048576,MATCH($M7,'Clean Data'!$A$3:$A$1048576,0),MATCH(RIGHT(PK$2,LEN(PK$2)-LEN("Portfolio &amp; ")+1),'Clean Data'!$3:$3,0))+$BE7)</f>
        <v>1.2148312744504697E-2</v>
      </c>
      <c r="PL8">
        <f>(INDEX('Clean Data'!$3:$1048576,MATCH($M8,'Clean Data'!$A$3:$A$1048576,0),MATCH(RIGHT(PL$2,LEN(PL$2)-LEN("Portfolio &amp; ")+1),'Clean Data'!$3:$3,0))+$BE8-(INDEX('Clean Data'!$3:$1048576,MATCH($M7,'Clean Data'!$A$3:$A$1048576,0),MATCH(RIGHT(PL$2,LEN(PL$2)-LEN("Portfolio &amp; ")+1),'Clean Data'!$3:$3,0))+$BE7))/(INDEX('Clean Data'!$3:$1048576,MATCH($M7,'Clean Data'!$A$3:$A$1048576,0),MATCH(RIGHT(PL$2,LEN(PL$2)-LEN("Portfolio &amp; ")+1),'Clean Data'!$3:$3,0))+$BE7)</f>
        <v>1.2126811423032374E-2</v>
      </c>
      <c r="PM8">
        <f>(INDEX('Clean Data'!$3:$1048576,MATCH($M8,'Clean Data'!$A$3:$A$1048576,0),MATCH(RIGHT(PM$2,LEN(PM$2)-LEN("Portfolio &amp; ")+1),'Clean Data'!$3:$3,0))+$BE8-(INDEX('Clean Data'!$3:$1048576,MATCH($M7,'Clean Data'!$A$3:$A$1048576,0),MATCH(RIGHT(PM$2,LEN(PM$2)-LEN("Portfolio &amp; ")+1),'Clean Data'!$3:$3,0))+$BE7))/(INDEX('Clean Data'!$3:$1048576,MATCH($M7,'Clean Data'!$A$3:$A$1048576,0),MATCH(RIGHT(PM$2,LEN(PM$2)-LEN("Portfolio &amp; ")+1),'Clean Data'!$3:$3,0))+$BE7)</f>
        <v>1.211670685997141E-2</v>
      </c>
      <c r="PN8">
        <f>(INDEX('Clean Data'!$3:$1048576,MATCH($M8,'Clean Data'!$A$3:$A$1048576,0),MATCH(RIGHT(PN$2,LEN(PN$2)-LEN("Portfolio &amp; ")+1),'Clean Data'!$3:$3,0))+$BE8-(INDEX('Clean Data'!$3:$1048576,MATCH($M7,'Clean Data'!$A$3:$A$1048576,0),MATCH(RIGHT(PN$2,LEN(PN$2)-LEN("Portfolio &amp; ")+1),'Clean Data'!$3:$3,0))+$BE7))/(INDEX('Clean Data'!$3:$1048576,MATCH($M7,'Clean Data'!$A$3:$A$1048576,0),MATCH(RIGHT(PN$2,LEN(PN$2)-LEN("Portfolio &amp; ")+1),'Clean Data'!$3:$3,0))+$BE7)</f>
        <v>1.2112501909273137E-2</v>
      </c>
      <c r="PO8">
        <f>(INDEX('Clean Data'!$3:$1048576,MATCH($M8,'Clean Data'!$A$3:$A$1048576,0),MATCH(RIGHT(PO$2,LEN(PO$2)-LEN("Portfolio &amp; ")+1),'Clean Data'!$3:$3,0))+$BE8-(INDEX('Clean Data'!$3:$1048576,MATCH($M7,'Clean Data'!$A$3:$A$1048576,0),MATCH(RIGHT(PO$2,LEN(PO$2)-LEN("Portfolio &amp; ")+1),'Clean Data'!$3:$3,0))+$BE7))/(INDEX('Clean Data'!$3:$1048576,MATCH($M7,'Clean Data'!$A$3:$A$1048576,0),MATCH(RIGHT(PO$2,LEN(PO$2)-LEN("Portfolio &amp; ")+1),'Clean Data'!$3:$3,0))+$BE7)</f>
        <v>1.2137043902517537E-2</v>
      </c>
      <c r="PP8">
        <f>(INDEX('Clean Data'!$3:$1048576,MATCH($M8,'Clean Data'!$A$3:$A$1048576,0),MATCH(RIGHT(PP$2,LEN(PP$2)-LEN("Portfolio &amp; ")+1),'Clean Data'!$3:$3,0))+$BE8-(INDEX('Clean Data'!$3:$1048576,MATCH($M7,'Clean Data'!$A$3:$A$1048576,0),MATCH(RIGHT(PP$2,LEN(PP$2)-LEN("Portfolio &amp; ")+1),'Clean Data'!$3:$3,0))+$BE7))/(INDEX('Clean Data'!$3:$1048576,MATCH($M7,'Clean Data'!$A$3:$A$1048576,0),MATCH(RIGHT(PP$2,LEN(PP$2)-LEN("Portfolio &amp; ")+1),'Clean Data'!$3:$3,0))+$BE7)</f>
        <v>1.2123715530046219E-2</v>
      </c>
      <c r="PQ8">
        <f>(INDEX('Clean Data'!$3:$1048576,MATCH($M8,'Clean Data'!$A$3:$A$1048576,0),MATCH(RIGHT(PQ$2,LEN(PQ$2)-LEN("Portfolio &amp; ")+1),'Clean Data'!$3:$3,0))+$BE8-(INDEX('Clean Data'!$3:$1048576,MATCH($M7,'Clean Data'!$A$3:$A$1048576,0),MATCH(RIGHT(PQ$2,LEN(PQ$2)-LEN("Portfolio &amp; ")+1),'Clean Data'!$3:$3,0))+$BE7))/(INDEX('Clean Data'!$3:$1048576,MATCH($M7,'Clean Data'!$A$3:$A$1048576,0),MATCH(RIGHT(PQ$2,LEN(PQ$2)-LEN("Portfolio &amp; ")+1),'Clean Data'!$3:$3,0))+$BE7)</f>
        <v>1.2139105278183026E-2</v>
      </c>
      <c r="PR8">
        <f>(INDEX('Clean Data'!$3:$1048576,MATCH($M8,'Clean Data'!$A$3:$A$1048576,0),MATCH(RIGHT(PR$2,LEN(PR$2)-LEN("Portfolio &amp; ")+1),'Clean Data'!$3:$3,0))+$BE8-(INDEX('Clean Data'!$3:$1048576,MATCH($M7,'Clean Data'!$A$3:$A$1048576,0),MATCH(RIGHT(PR$2,LEN(PR$2)-LEN("Portfolio &amp; ")+1),'Clean Data'!$3:$3,0))+$BE7))/(INDEX('Clean Data'!$3:$1048576,MATCH($M7,'Clean Data'!$A$3:$A$1048576,0),MATCH(RIGHT(PR$2,LEN(PR$2)-LEN("Portfolio &amp; ")+1),'Clean Data'!$3:$3,0))+$BE7)</f>
        <v>1.2114731912101698E-2</v>
      </c>
      <c r="PS8">
        <f>(INDEX('Clean Data'!$3:$1048576,MATCH($M8,'Clean Data'!$A$3:$A$1048576,0),MATCH(RIGHT(PS$2,LEN(PS$2)-LEN("Portfolio &amp; ")+1),'Clean Data'!$3:$3,0))+$BE8-(INDEX('Clean Data'!$3:$1048576,MATCH($M7,'Clean Data'!$A$3:$A$1048576,0),MATCH(RIGHT(PS$2,LEN(PS$2)-LEN("Portfolio &amp; ")+1),'Clean Data'!$3:$3,0))+$BE7))/(INDEX('Clean Data'!$3:$1048576,MATCH($M7,'Clean Data'!$A$3:$A$1048576,0),MATCH(RIGHT(PS$2,LEN(PS$2)-LEN("Portfolio &amp; ")+1),'Clean Data'!$3:$3,0))+$BE7)</f>
        <v>1.2130646817875011E-2</v>
      </c>
      <c r="PT8">
        <f>(INDEX('Clean Data'!$3:$1048576,MATCH($M8,'Clean Data'!$A$3:$A$1048576,0),MATCH(RIGHT(PT$2,LEN(PT$2)-LEN("Portfolio &amp; ")+1),'Clean Data'!$3:$3,0))+$BE8-(INDEX('Clean Data'!$3:$1048576,MATCH($M7,'Clean Data'!$A$3:$A$1048576,0),MATCH(RIGHT(PT$2,LEN(PT$2)-LEN("Portfolio &amp; ")+1),'Clean Data'!$3:$3,0))+$BE7))/(INDEX('Clean Data'!$3:$1048576,MATCH($M7,'Clean Data'!$A$3:$A$1048576,0),MATCH(RIGHT(PT$2,LEN(PT$2)-LEN("Portfolio &amp; ")+1),'Clean Data'!$3:$3,0))+$BE7)</f>
        <v>1.2075189237911966E-2</v>
      </c>
      <c r="PU8">
        <f>(INDEX('Clean Data'!$3:$1048576,MATCH($M8,'Clean Data'!$A$3:$A$1048576,0),MATCH(RIGHT(PU$2,LEN(PU$2)-LEN("Portfolio &amp; ")+1),'Clean Data'!$3:$3,0))+$BE8-(INDEX('Clean Data'!$3:$1048576,MATCH($M7,'Clean Data'!$A$3:$A$1048576,0),MATCH(RIGHT(PU$2,LEN(PU$2)-LEN("Portfolio &amp; ")+1),'Clean Data'!$3:$3,0))+$BE7))/(INDEX('Clean Data'!$3:$1048576,MATCH($M7,'Clean Data'!$A$3:$A$1048576,0),MATCH(RIGHT(PU$2,LEN(PU$2)-LEN("Portfolio &amp; ")+1),'Clean Data'!$3:$3,0))+$BE7)</f>
        <v>1.2099666826713099E-2</v>
      </c>
      <c r="PV8">
        <f>(INDEX('Clean Data'!$3:$1048576,MATCH($M8,'Clean Data'!$A$3:$A$1048576,0),MATCH(RIGHT(PV$2,LEN(PV$2)-LEN("Portfolio &amp; ")+1),'Clean Data'!$3:$3,0))+$BE8-(INDEX('Clean Data'!$3:$1048576,MATCH($M7,'Clean Data'!$A$3:$A$1048576,0),MATCH(RIGHT(PV$2,LEN(PV$2)-LEN("Portfolio &amp; ")+1),'Clean Data'!$3:$3,0))+$BE7))/(INDEX('Clean Data'!$3:$1048576,MATCH($M7,'Clean Data'!$A$3:$A$1048576,0),MATCH(RIGHT(PV$2,LEN(PV$2)-LEN("Portfolio &amp; ")+1),'Clean Data'!$3:$3,0))+$BE7)</f>
        <v>1.2126671194445923E-2</v>
      </c>
      <c r="PW8">
        <f>(INDEX('Clean Data'!$3:$1048576,MATCH($M8,'Clean Data'!$A$3:$A$1048576,0),MATCH(RIGHT(PW$2,LEN(PW$2)-LEN("Portfolio &amp; ")+1),'Clean Data'!$3:$3,0))+$BE8-(INDEX('Clean Data'!$3:$1048576,MATCH($M7,'Clean Data'!$A$3:$A$1048576,0),MATCH(RIGHT(PW$2,LEN(PW$2)-LEN("Portfolio &amp; ")+1),'Clean Data'!$3:$3,0))+$BE7))/(INDEX('Clean Data'!$3:$1048576,MATCH($M7,'Clean Data'!$A$3:$A$1048576,0),MATCH(RIGHT(PW$2,LEN(PW$2)-LEN("Portfolio &amp; ")+1),'Clean Data'!$3:$3,0))+$BE7)</f>
        <v>1.2144074888675868E-2</v>
      </c>
      <c r="PX8">
        <f>(INDEX('Clean Data'!$3:$1048576,MATCH($M8,'Clean Data'!$A$3:$A$1048576,0),MATCH(RIGHT(PX$2,LEN(PX$2)-LEN("Portfolio &amp; ")+1),'Clean Data'!$3:$3,0))+$BE8-(INDEX('Clean Data'!$3:$1048576,MATCH($M7,'Clean Data'!$A$3:$A$1048576,0),MATCH(RIGHT(PX$2,LEN(PX$2)-LEN("Portfolio &amp; ")+1),'Clean Data'!$3:$3,0))+$BE7))/(INDEX('Clean Data'!$3:$1048576,MATCH($M7,'Clean Data'!$A$3:$A$1048576,0),MATCH(RIGHT(PX$2,LEN(PX$2)-LEN("Portfolio &amp; ")+1),'Clean Data'!$3:$3,0))+$BE7)</f>
        <v>1.2113242817536563E-2</v>
      </c>
      <c r="PY8">
        <f>(INDEX('Clean Data'!$3:$1048576,MATCH($M8,'Clean Data'!$A$3:$A$1048576,0),MATCH(RIGHT(PY$2,LEN(PY$2)-LEN("Portfolio &amp; ")+1),'Clean Data'!$3:$3,0))+$BE8-(INDEX('Clean Data'!$3:$1048576,MATCH($M7,'Clean Data'!$A$3:$A$1048576,0),MATCH(RIGHT(PY$2,LEN(PY$2)-LEN("Portfolio &amp; ")+1),'Clean Data'!$3:$3,0))+$BE7))/(INDEX('Clean Data'!$3:$1048576,MATCH($M7,'Clean Data'!$A$3:$A$1048576,0),MATCH(RIGHT(PY$2,LEN(PY$2)-LEN("Portfolio &amp; ")+1),'Clean Data'!$3:$3,0))+$BE7)</f>
        <v>1.2128561763183285E-2</v>
      </c>
      <c r="PZ8">
        <f>(INDEX('Clean Data'!$3:$1048576,MATCH($M8,'Clean Data'!$A$3:$A$1048576,0),MATCH(RIGHT(PZ$2,LEN(PZ$2)-LEN("Portfolio &amp; ")+1),'Clean Data'!$3:$3,0))+$BE8-(INDEX('Clean Data'!$3:$1048576,MATCH($M7,'Clean Data'!$A$3:$A$1048576,0),MATCH(RIGHT(PZ$2,LEN(PZ$2)-LEN("Portfolio &amp; ")+1),'Clean Data'!$3:$3,0))+$BE7))/(INDEX('Clean Data'!$3:$1048576,MATCH($M7,'Clean Data'!$A$3:$A$1048576,0),MATCH(RIGHT(PZ$2,LEN(PZ$2)-LEN("Portfolio &amp; ")+1),'Clean Data'!$3:$3,0))+$BE7)</f>
        <v>1.212525922308853E-2</v>
      </c>
      <c r="QA8">
        <f>(INDEX('Clean Data'!$3:$1048576,MATCH($M8,'Clean Data'!$A$3:$A$1048576,0),MATCH(RIGHT(QA$2,LEN(QA$2)-LEN("Portfolio &amp; ")+1),'Clean Data'!$3:$3,0))+$BE8-(INDEX('Clean Data'!$3:$1048576,MATCH($M7,'Clean Data'!$A$3:$A$1048576,0),MATCH(RIGHT(QA$2,LEN(QA$2)-LEN("Portfolio &amp; ")+1),'Clean Data'!$3:$3,0))+$BE7))/(INDEX('Clean Data'!$3:$1048576,MATCH($M7,'Clean Data'!$A$3:$A$1048576,0),MATCH(RIGHT(QA$2,LEN(QA$2)-LEN("Portfolio &amp; ")+1),'Clean Data'!$3:$3,0))+$BE7)</f>
        <v>1.2145613381459933E-2</v>
      </c>
      <c r="QB8">
        <f>(INDEX('Clean Data'!$3:$1048576,MATCH($M8,'Clean Data'!$A$3:$A$1048576,0),MATCH(RIGHT(QB$2,LEN(QB$2)-LEN("Portfolio &amp; ")+1),'Clean Data'!$3:$3,0))+$BE8-(INDEX('Clean Data'!$3:$1048576,MATCH($M7,'Clean Data'!$A$3:$A$1048576,0),MATCH(RIGHT(QB$2,LEN(QB$2)-LEN("Portfolio &amp; ")+1),'Clean Data'!$3:$3,0))+$BE7))/(INDEX('Clean Data'!$3:$1048576,MATCH($M7,'Clean Data'!$A$3:$A$1048576,0),MATCH(RIGHT(QB$2,LEN(QB$2)-LEN("Portfolio &amp; ")+1),'Clean Data'!$3:$3,0))+$BE7)</f>
        <v>1.2130390468067695E-2</v>
      </c>
      <c r="QC8">
        <f>(INDEX('Clean Data'!$3:$1048576,MATCH($M8,'Clean Data'!$A$3:$A$1048576,0),MATCH(RIGHT(QC$2,LEN(QC$2)-LEN("Portfolio &amp; ")+1),'Clean Data'!$3:$3,0))+$BE8-(INDEX('Clean Data'!$3:$1048576,MATCH($M7,'Clean Data'!$A$3:$A$1048576,0),MATCH(RIGHT(QC$2,LEN(QC$2)-LEN("Portfolio &amp; ")+1),'Clean Data'!$3:$3,0))+$BE7))/(INDEX('Clean Data'!$3:$1048576,MATCH($M7,'Clean Data'!$A$3:$A$1048576,0),MATCH(RIGHT(QC$2,LEN(QC$2)-LEN("Portfolio &amp; ")+1),'Clean Data'!$3:$3,0))+$BE7)</f>
        <v>1.2135816457887277E-2</v>
      </c>
      <c r="QD8">
        <f>(INDEX('Clean Data'!$3:$1048576,MATCH($M8,'Clean Data'!$A$3:$A$1048576,0),MATCH(RIGHT(QD$2,LEN(QD$2)-LEN("Portfolio &amp; ")+1),'Clean Data'!$3:$3,0))+$BE8-(INDEX('Clean Data'!$3:$1048576,MATCH($M7,'Clean Data'!$A$3:$A$1048576,0),MATCH(RIGHT(QD$2,LEN(QD$2)-LEN("Portfolio &amp; ")+1),'Clean Data'!$3:$3,0))+$BE7))/(INDEX('Clean Data'!$3:$1048576,MATCH($M7,'Clean Data'!$A$3:$A$1048576,0),MATCH(RIGHT(QD$2,LEN(QD$2)-LEN("Portfolio &amp; ")+1),'Clean Data'!$3:$3,0))+$BE7)</f>
        <v>1.2149931181882614E-2</v>
      </c>
      <c r="QE8">
        <f>(INDEX('Clean Data'!$3:$1048576,MATCH($M8,'Clean Data'!$A$3:$A$1048576,0),MATCH(RIGHT(QE$2,LEN(QE$2)-LEN("Portfolio &amp; ")+1),'Clean Data'!$3:$3,0))+$BE8-(INDEX('Clean Data'!$3:$1048576,MATCH($M7,'Clean Data'!$A$3:$A$1048576,0),MATCH(RIGHT(QE$2,LEN(QE$2)-LEN("Portfolio &amp; ")+1),'Clean Data'!$3:$3,0))+$BE7))/(INDEX('Clean Data'!$3:$1048576,MATCH($M7,'Clean Data'!$A$3:$A$1048576,0),MATCH(RIGHT(QE$2,LEN(QE$2)-LEN("Portfolio &amp; ")+1),'Clean Data'!$3:$3,0))+$BE7)</f>
        <v>1.2116299477922872E-2</v>
      </c>
      <c r="QF8">
        <f>(INDEX('Clean Data'!$3:$1048576,MATCH($M8,'Clean Data'!$A$3:$A$1048576,0),MATCH(RIGHT(QF$2,LEN(QF$2)-LEN("Portfolio &amp; ")+1),'Clean Data'!$3:$3,0))+$BE8-(INDEX('Clean Data'!$3:$1048576,MATCH($M7,'Clean Data'!$A$3:$A$1048576,0),MATCH(RIGHT(QF$2,LEN(QF$2)-LEN("Portfolio &amp; ")+1),'Clean Data'!$3:$3,0))+$BE7))/(INDEX('Clean Data'!$3:$1048576,MATCH($M7,'Clean Data'!$A$3:$A$1048576,0),MATCH(RIGHT(QF$2,LEN(QF$2)-LEN("Portfolio &amp; ")+1),'Clean Data'!$3:$3,0))+$BE7)</f>
        <v>1.2151171724237355E-2</v>
      </c>
      <c r="QG8">
        <f>(INDEX('Clean Data'!$3:$1048576,MATCH($M8,'Clean Data'!$A$3:$A$1048576,0),MATCH(RIGHT(QG$2,LEN(QG$2)-LEN("Portfolio &amp; ")+1),'Clean Data'!$3:$3,0))+$BE8-(INDEX('Clean Data'!$3:$1048576,MATCH($M7,'Clean Data'!$A$3:$A$1048576,0),MATCH(RIGHT(QG$2,LEN(QG$2)-LEN("Portfolio &amp; ")+1),'Clean Data'!$3:$3,0))+$BE7))/(INDEX('Clean Data'!$3:$1048576,MATCH($M7,'Clean Data'!$A$3:$A$1048576,0),MATCH(RIGHT(QG$2,LEN(QG$2)-LEN("Portfolio &amp; ")+1),'Clean Data'!$3:$3,0))+$BE7)</f>
        <v>1.2140333569623511E-2</v>
      </c>
      <c r="QH8">
        <f>(INDEX('Clean Data'!$3:$1048576,MATCH($M8,'Clean Data'!$A$3:$A$1048576,0),MATCH(RIGHT(QH$2,LEN(QH$2)-LEN("Portfolio &amp; ")+1),'Clean Data'!$3:$3,0))+$BE8-(INDEX('Clean Data'!$3:$1048576,MATCH($M7,'Clean Data'!$A$3:$A$1048576,0),MATCH(RIGHT(QH$2,LEN(QH$2)-LEN("Portfolio &amp; ")+1),'Clean Data'!$3:$3,0))+$BE7))/(INDEX('Clean Data'!$3:$1048576,MATCH($M7,'Clean Data'!$A$3:$A$1048576,0),MATCH(RIGHT(QH$2,LEN(QH$2)-LEN("Portfolio &amp; ")+1),'Clean Data'!$3:$3,0))+$BE7)</f>
        <v>1.2150151582622266E-2</v>
      </c>
      <c r="QI8">
        <f>(INDEX('Clean Data'!$3:$1048576,MATCH($M8,'Clean Data'!$A$3:$A$1048576,0),MATCH(RIGHT(QI$2,LEN(QI$2)-LEN("Portfolio &amp; ")+1),'Clean Data'!$3:$3,0))+$BE8-(INDEX('Clean Data'!$3:$1048576,MATCH($M7,'Clean Data'!$A$3:$A$1048576,0),MATCH(RIGHT(QI$2,LEN(QI$2)-LEN("Portfolio &amp; ")+1),'Clean Data'!$3:$3,0))+$BE7))/(INDEX('Clean Data'!$3:$1048576,MATCH($M7,'Clean Data'!$A$3:$A$1048576,0),MATCH(RIGHT(QI$2,LEN(QI$2)-LEN("Portfolio &amp; ")+1),'Clean Data'!$3:$3,0))+$BE7)</f>
        <v>1.2140390060680043E-2</v>
      </c>
      <c r="QJ8">
        <f>(INDEX('Clean Data'!$3:$1048576,MATCH($M8,'Clean Data'!$A$3:$A$1048576,0),MATCH(RIGHT(QJ$2,LEN(QJ$2)-LEN("Portfolio &amp; ")+1),'Clean Data'!$3:$3,0))+$BE8-(INDEX('Clean Data'!$3:$1048576,MATCH($M7,'Clean Data'!$A$3:$A$1048576,0),MATCH(RIGHT(QJ$2,LEN(QJ$2)-LEN("Portfolio &amp; ")+1),'Clean Data'!$3:$3,0))+$BE7))/(INDEX('Clean Data'!$3:$1048576,MATCH($M7,'Clean Data'!$A$3:$A$1048576,0),MATCH(RIGHT(QJ$2,LEN(QJ$2)-LEN("Portfolio &amp; ")+1),'Clean Data'!$3:$3,0))+$BE7)</f>
        <v>1.2100390950881695E-2</v>
      </c>
      <c r="QK8">
        <f>(INDEX('Clean Data'!$3:$1048576,MATCH($M8,'Clean Data'!$A$3:$A$1048576,0),MATCH(RIGHT(QK$2,LEN(QK$2)-LEN("Portfolio &amp; ")+1),'Clean Data'!$3:$3,0))+$BE8-(INDEX('Clean Data'!$3:$1048576,MATCH($M7,'Clean Data'!$A$3:$A$1048576,0),MATCH(RIGHT(QK$2,LEN(QK$2)-LEN("Portfolio &amp; ")+1),'Clean Data'!$3:$3,0))+$BE7))/(INDEX('Clean Data'!$3:$1048576,MATCH($M7,'Clean Data'!$A$3:$A$1048576,0),MATCH(RIGHT(QK$2,LEN(QK$2)-LEN("Portfolio &amp; ")+1),'Clean Data'!$3:$3,0))+$BE7)</f>
        <v>1.2127700564583276E-2</v>
      </c>
      <c r="QL8">
        <f>(INDEX('Clean Data'!$3:$1048576,MATCH($M8,'Clean Data'!$A$3:$A$1048576,0),MATCH(RIGHT(QL$2,LEN(QL$2)-LEN("Portfolio &amp; ")+1),'Clean Data'!$3:$3,0))+$BE8-(INDEX('Clean Data'!$3:$1048576,MATCH($M7,'Clean Data'!$A$3:$A$1048576,0),MATCH(RIGHT(QL$2,LEN(QL$2)-LEN("Portfolio &amp; ")+1),'Clean Data'!$3:$3,0))+$BE7))/(INDEX('Clean Data'!$3:$1048576,MATCH($M7,'Clean Data'!$A$3:$A$1048576,0),MATCH(RIGHT(QL$2,LEN(QL$2)-LEN("Portfolio &amp; ")+1),'Clean Data'!$3:$3,0))+$BE7)</f>
        <v>1.2113063376073246E-2</v>
      </c>
      <c r="QM8">
        <f>(INDEX('Clean Data'!$3:$1048576,MATCH($M8,'Clean Data'!$A$3:$A$1048576,0),MATCH(RIGHT(QM$2,LEN(QM$2)-LEN("Portfolio &amp; ")+1),'Clean Data'!$3:$3,0))+$BE8-(INDEX('Clean Data'!$3:$1048576,MATCH($M7,'Clean Data'!$A$3:$A$1048576,0),MATCH(RIGHT(QM$2,LEN(QM$2)-LEN("Portfolio &amp; ")+1),'Clean Data'!$3:$3,0))+$BE7))/(INDEX('Clean Data'!$3:$1048576,MATCH($M7,'Clean Data'!$A$3:$A$1048576,0),MATCH(RIGHT(QM$2,LEN(QM$2)-LEN("Portfolio &amp; ")+1),'Clean Data'!$3:$3,0))+$BE7)</f>
        <v>1.2135374392114054E-2</v>
      </c>
      <c r="QN8">
        <f>(INDEX('Clean Data'!$3:$1048576,MATCH($M8,'Clean Data'!$A$3:$A$1048576,0),MATCH(RIGHT(QN$2,LEN(QN$2)-LEN("Portfolio &amp; ")+1),'Clean Data'!$3:$3,0))+$BE8-(INDEX('Clean Data'!$3:$1048576,MATCH($M7,'Clean Data'!$A$3:$A$1048576,0),MATCH(RIGHT(QN$2,LEN(QN$2)-LEN("Portfolio &amp; ")+1),'Clean Data'!$3:$3,0))+$BE7))/(INDEX('Clean Data'!$3:$1048576,MATCH($M7,'Clean Data'!$A$3:$A$1048576,0),MATCH(RIGHT(QN$2,LEN(QN$2)-LEN("Portfolio &amp; ")+1),'Clean Data'!$3:$3,0))+$BE7)</f>
        <v>1.2135221768487749E-2</v>
      </c>
      <c r="QO8">
        <f>(INDEX('Clean Data'!$3:$1048576,MATCH($M8,'Clean Data'!$A$3:$A$1048576,0),MATCH(RIGHT(QO$2,LEN(QO$2)-LEN("Portfolio &amp; ")+1),'Clean Data'!$3:$3,0))+$BE8-(INDEX('Clean Data'!$3:$1048576,MATCH($M7,'Clean Data'!$A$3:$A$1048576,0),MATCH(RIGHT(QO$2,LEN(QO$2)-LEN("Portfolio &amp; ")+1),'Clean Data'!$3:$3,0))+$BE7))/(INDEX('Clean Data'!$3:$1048576,MATCH($M7,'Clean Data'!$A$3:$A$1048576,0),MATCH(RIGHT(QO$2,LEN(QO$2)-LEN("Portfolio &amp; ")+1),'Clean Data'!$3:$3,0))+$BE7)</f>
        <v>1.2120094301167995E-2</v>
      </c>
      <c r="QP8">
        <f>(INDEX('Clean Data'!$3:$1048576,MATCH($M8,'Clean Data'!$A$3:$A$1048576,0),MATCH(RIGHT(QP$2,LEN(QP$2)-LEN("Portfolio &amp; ")+1),'Clean Data'!$3:$3,0))+$BE8-(INDEX('Clean Data'!$3:$1048576,MATCH($M7,'Clean Data'!$A$3:$A$1048576,0),MATCH(RIGHT(QP$2,LEN(QP$2)-LEN("Portfolio &amp; ")+1),'Clean Data'!$3:$3,0))+$BE7))/(INDEX('Clean Data'!$3:$1048576,MATCH($M7,'Clean Data'!$A$3:$A$1048576,0),MATCH(RIGHT(QP$2,LEN(QP$2)-LEN("Portfolio &amp; ")+1),'Clean Data'!$3:$3,0))+$BE7)</f>
        <v>1.2133494724460774E-2</v>
      </c>
      <c r="QQ8">
        <f>(INDEX('Clean Data'!$3:$1048576,MATCH($M8,'Clean Data'!$A$3:$A$1048576,0),MATCH(RIGHT(QQ$2,LEN(QQ$2)-LEN("Portfolio &amp; ")+1),'Clean Data'!$3:$3,0))+$BE8-(INDEX('Clean Data'!$3:$1048576,MATCH($M7,'Clean Data'!$A$3:$A$1048576,0),MATCH(RIGHT(QQ$2,LEN(QQ$2)-LEN("Portfolio &amp; ")+1),'Clean Data'!$3:$3,0))+$BE7))/(INDEX('Clean Data'!$3:$1048576,MATCH($M7,'Clean Data'!$A$3:$A$1048576,0),MATCH(RIGHT(QQ$2,LEN(QQ$2)-LEN("Portfolio &amp; ")+1),'Clean Data'!$3:$3,0))+$BE7)</f>
        <v>1.2133120643435113E-2</v>
      </c>
      <c r="QR8">
        <f>(INDEX('Clean Data'!$3:$1048576,MATCH($M8,'Clean Data'!$A$3:$A$1048576,0),MATCH(RIGHT(QR$2,LEN(QR$2)-LEN("Portfolio &amp; ")+1),'Clean Data'!$3:$3,0))+$BE8-(INDEX('Clean Data'!$3:$1048576,MATCH($M7,'Clean Data'!$A$3:$A$1048576,0),MATCH(RIGHT(QR$2,LEN(QR$2)-LEN("Portfolio &amp; ")+1),'Clean Data'!$3:$3,0))+$BE7))/(INDEX('Clean Data'!$3:$1048576,MATCH($M7,'Clean Data'!$A$3:$A$1048576,0),MATCH(RIGHT(QR$2,LEN(QR$2)-LEN("Portfolio &amp; ")+1),'Clean Data'!$3:$3,0))+$BE7)</f>
        <v>1.2118968568125775E-2</v>
      </c>
      <c r="QS8">
        <f>(INDEX('Clean Data'!$3:$1048576,MATCH($M8,'Clean Data'!$A$3:$A$1048576,0),MATCH(RIGHT(QS$2,LEN(QS$2)-LEN("Portfolio &amp; ")+1),'Clean Data'!$3:$3,0))+$BE8-(INDEX('Clean Data'!$3:$1048576,MATCH($M7,'Clean Data'!$A$3:$A$1048576,0),MATCH(RIGHT(QS$2,LEN(QS$2)-LEN("Portfolio &amp; ")+1),'Clean Data'!$3:$3,0))+$BE7))/(INDEX('Clean Data'!$3:$1048576,MATCH($M7,'Clean Data'!$A$3:$A$1048576,0),MATCH(RIGHT(QS$2,LEN(QS$2)-LEN("Portfolio &amp; ")+1),'Clean Data'!$3:$3,0))+$BE7)</f>
        <v>1.2113668770288098E-2</v>
      </c>
      <c r="QT8">
        <f>(INDEX('Clean Data'!$3:$1048576,MATCH($M8,'Clean Data'!$A$3:$A$1048576,0),MATCH(RIGHT(QT$2,LEN(QT$2)-LEN("Portfolio &amp; ")+1),'Clean Data'!$3:$3,0))+$BE8-(INDEX('Clean Data'!$3:$1048576,MATCH($M7,'Clean Data'!$A$3:$A$1048576,0),MATCH(RIGHT(QT$2,LEN(QT$2)-LEN("Portfolio &amp; ")+1),'Clean Data'!$3:$3,0))+$BE7))/(INDEX('Clean Data'!$3:$1048576,MATCH($M7,'Clean Data'!$A$3:$A$1048576,0),MATCH(RIGHT(QT$2,LEN(QT$2)-LEN("Portfolio &amp; ")+1),'Clean Data'!$3:$3,0))+$BE7)</f>
        <v>1.2128498538585422E-2</v>
      </c>
      <c r="QU8">
        <f>(INDEX('Clean Data'!$3:$1048576,MATCH($M8,'Clean Data'!$A$3:$A$1048576,0),MATCH(RIGHT(QU$2,LEN(QU$2)-LEN("Portfolio &amp; ")+1),'Clean Data'!$3:$3,0))+$BE8-(INDEX('Clean Data'!$3:$1048576,MATCH($M7,'Clean Data'!$A$3:$A$1048576,0),MATCH(RIGHT(QU$2,LEN(QU$2)-LEN("Portfolio &amp; ")+1),'Clean Data'!$3:$3,0))+$BE7))/(INDEX('Clean Data'!$3:$1048576,MATCH($M7,'Clean Data'!$A$3:$A$1048576,0),MATCH(RIGHT(QU$2,LEN(QU$2)-LEN("Portfolio &amp; ")+1),'Clean Data'!$3:$3,0))+$BE7)</f>
        <v>1.211383433195755E-2</v>
      </c>
      <c r="QV8">
        <f>(INDEX('Clean Data'!$3:$1048576,MATCH($M8,'Clean Data'!$A$3:$A$1048576,0),MATCH(RIGHT(QV$2,LEN(QV$2)-LEN("Portfolio &amp; ")+1),'Clean Data'!$3:$3,0))+$BE8-(INDEX('Clean Data'!$3:$1048576,MATCH($M7,'Clean Data'!$A$3:$A$1048576,0),MATCH(RIGHT(QV$2,LEN(QV$2)-LEN("Portfolio &amp; ")+1),'Clean Data'!$3:$3,0))+$BE7))/(INDEX('Clean Data'!$3:$1048576,MATCH($M7,'Clean Data'!$A$3:$A$1048576,0),MATCH(RIGHT(QV$2,LEN(QV$2)-LEN("Portfolio &amp; ")+1),'Clean Data'!$3:$3,0))+$BE7)</f>
        <v>1.2133427342895246E-2</v>
      </c>
      <c r="QW8">
        <f>(INDEX('Clean Data'!$3:$1048576,MATCH($M8,'Clean Data'!$A$3:$A$1048576,0),MATCH(RIGHT(QW$2,LEN(QW$2)-LEN("Portfolio &amp; ")+1),'Clean Data'!$3:$3,0))+$BE8-(INDEX('Clean Data'!$3:$1048576,MATCH($M7,'Clean Data'!$A$3:$A$1048576,0),MATCH(RIGHT(QW$2,LEN(QW$2)-LEN("Portfolio &amp; ")+1),'Clean Data'!$3:$3,0))+$BE7))/(INDEX('Clean Data'!$3:$1048576,MATCH($M7,'Clean Data'!$A$3:$A$1048576,0),MATCH(RIGHT(QW$2,LEN(QW$2)-LEN("Portfolio &amp; ")+1),'Clean Data'!$3:$3,0))+$BE7)</f>
        <v>1.2104746039449074E-2</v>
      </c>
      <c r="QX8">
        <f>(INDEX('Clean Data'!$3:$1048576,MATCH($M8,'Clean Data'!$A$3:$A$1048576,0),MATCH(RIGHT(QX$2,LEN(QX$2)-LEN("Portfolio &amp; ")+1),'Clean Data'!$3:$3,0))+$BE8-(INDEX('Clean Data'!$3:$1048576,MATCH($M7,'Clean Data'!$A$3:$A$1048576,0),MATCH(RIGHT(QX$2,LEN(QX$2)-LEN("Portfolio &amp; ")+1),'Clean Data'!$3:$3,0))+$BE7))/(INDEX('Clean Data'!$3:$1048576,MATCH($M7,'Clean Data'!$A$3:$A$1048576,0),MATCH(RIGHT(QX$2,LEN(QX$2)-LEN("Portfolio &amp; ")+1),'Clean Data'!$3:$3,0))+$BE7)</f>
        <v>1.2125513779815305E-2</v>
      </c>
      <c r="QY8">
        <f>(INDEX('Clean Data'!$3:$1048576,MATCH($M8,'Clean Data'!$A$3:$A$1048576,0),MATCH(RIGHT(QY$2,LEN(QY$2)-LEN("Portfolio &amp; ")+1),'Clean Data'!$3:$3,0))+$BE8-(INDEX('Clean Data'!$3:$1048576,MATCH($M7,'Clean Data'!$A$3:$A$1048576,0),MATCH(RIGHT(QY$2,LEN(QY$2)-LEN("Portfolio &amp; ")+1),'Clean Data'!$3:$3,0))+$BE7))/(INDEX('Clean Data'!$3:$1048576,MATCH($M7,'Clean Data'!$A$3:$A$1048576,0),MATCH(RIGHT(QY$2,LEN(QY$2)-LEN("Portfolio &amp; ")+1),'Clean Data'!$3:$3,0))+$BE7)</f>
        <v>1.2119769993828772E-2</v>
      </c>
      <c r="QZ8">
        <f>(INDEX('Clean Data'!$3:$1048576,MATCH($M8,'Clean Data'!$A$3:$A$1048576,0),MATCH(RIGHT(QZ$2,LEN(QZ$2)-LEN("Portfolio &amp; ")+1),'Clean Data'!$3:$3,0))+$BE8-(INDEX('Clean Data'!$3:$1048576,MATCH($M7,'Clean Data'!$A$3:$A$1048576,0),MATCH(RIGHT(QZ$2,LEN(QZ$2)-LEN("Portfolio &amp; ")+1),'Clean Data'!$3:$3,0))+$BE7))/(INDEX('Clean Data'!$3:$1048576,MATCH($M7,'Clean Data'!$A$3:$A$1048576,0),MATCH(RIGHT(QZ$2,LEN(QZ$2)-LEN("Portfolio &amp; ")+1),'Clean Data'!$3:$3,0))+$BE7)</f>
        <v>1.209892979854897E-2</v>
      </c>
      <c r="RA8">
        <f>(INDEX('Clean Data'!$3:$1048576,MATCH($M8,'Clean Data'!$A$3:$A$1048576,0),MATCH(RIGHT(RA$2,LEN(RA$2)-LEN("Portfolio &amp; ")+1),'Clean Data'!$3:$3,0))+$BE8-(INDEX('Clean Data'!$3:$1048576,MATCH($M7,'Clean Data'!$A$3:$A$1048576,0),MATCH(RIGHT(RA$2,LEN(RA$2)-LEN("Portfolio &amp; ")+1),'Clean Data'!$3:$3,0))+$BE7))/(INDEX('Clean Data'!$3:$1048576,MATCH($M7,'Clean Data'!$A$3:$A$1048576,0),MATCH(RIGHT(RA$2,LEN(RA$2)-LEN("Portfolio &amp; ")+1),'Clean Data'!$3:$3,0))+$BE7)</f>
        <v>1.2130963485763788E-2</v>
      </c>
      <c r="RB8">
        <f>(INDEX('Clean Data'!$3:$1048576,MATCH($M8,'Clean Data'!$A$3:$A$1048576,0),MATCH(RIGHT(RB$2,LEN(RB$2)-LEN("Portfolio &amp; ")+1),'Clean Data'!$3:$3,0))+$BE8-(INDEX('Clean Data'!$3:$1048576,MATCH($M7,'Clean Data'!$A$3:$A$1048576,0),MATCH(RIGHT(RB$2,LEN(RB$2)-LEN("Portfolio &amp; ")+1),'Clean Data'!$3:$3,0))+$BE7))/(INDEX('Clean Data'!$3:$1048576,MATCH($M7,'Clean Data'!$A$3:$A$1048576,0),MATCH(RIGHT(RB$2,LEN(RB$2)-LEN("Portfolio &amp; ")+1),'Clean Data'!$3:$3,0))+$BE7)</f>
        <v>1.2137855112731763E-2</v>
      </c>
      <c r="RC8">
        <f>(INDEX('Clean Data'!$3:$1048576,MATCH($M8,'Clean Data'!$A$3:$A$1048576,0),MATCH(RIGHT(RC$2,LEN(RC$2)-LEN("Portfolio &amp; ")+1),'Clean Data'!$3:$3,0))+$BE8-(INDEX('Clean Data'!$3:$1048576,MATCH($M7,'Clean Data'!$A$3:$A$1048576,0),MATCH(RIGHT(RC$2,LEN(RC$2)-LEN("Portfolio &amp; ")+1),'Clean Data'!$3:$3,0))+$BE7))/(INDEX('Clean Data'!$3:$1048576,MATCH($M7,'Clean Data'!$A$3:$A$1048576,0),MATCH(RIGHT(RC$2,LEN(RC$2)-LEN("Portfolio &amp; ")+1),'Clean Data'!$3:$3,0))+$BE7)</f>
        <v>1.2136900394198669E-2</v>
      </c>
      <c r="RD8">
        <f>(INDEX('Clean Data'!$3:$1048576,MATCH($M8,'Clean Data'!$A$3:$A$1048576,0),MATCH(RIGHT(RD$2,LEN(RD$2)-LEN("Portfolio &amp; ")+1),'Clean Data'!$3:$3,0))+$BE8-(INDEX('Clean Data'!$3:$1048576,MATCH($M7,'Clean Data'!$A$3:$A$1048576,0),MATCH(RIGHT(RD$2,LEN(RD$2)-LEN("Portfolio &amp; ")+1),'Clean Data'!$3:$3,0))+$BE7))/(INDEX('Clean Data'!$3:$1048576,MATCH($M7,'Clean Data'!$A$3:$A$1048576,0),MATCH(RIGHT(RD$2,LEN(RD$2)-LEN("Portfolio &amp; ")+1),'Clean Data'!$3:$3,0))+$BE7)</f>
        <v>1.2102124735943139E-2</v>
      </c>
      <c r="RE8">
        <f>(INDEX('Clean Data'!$3:$1048576,MATCH($M8,'Clean Data'!$A$3:$A$1048576,0),MATCH(RIGHT(RE$2,LEN(RE$2)-LEN("Portfolio &amp; ")+1),'Clean Data'!$3:$3,0))+$BE8-(INDEX('Clean Data'!$3:$1048576,MATCH($M7,'Clean Data'!$A$3:$A$1048576,0),MATCH(RIGHT(RE$2,LEN(RE$2)-LEN("Portfolio &amp; ")+1),'Clean Data'!$3:$3,0))+$BE7))/(INDEX('Clean Data'!$3:$1048576,MATCH($M7,'Clean Data'!$A$3:$A$1048576,0),MATCH(RIGHT(RE$2,LEN(RE$2)-LEN("Portfolio &amp; ")+1),'Clean Data'!$3:$3,0))+$BE7)</f>
        <v>1.2142398816441625E-2</v>
      </c>
      <c r="RF8">
        <f>(INDEX('Clean Data'!$3:$1048576,MATCH($M8,'Clean Data'!$A$3:$A$1048576,0),MATCH(RIGHT(RF$2,LEN(RF$2)-LEN("Portfolio &amp; ")+1),'Clean Data'!$3:$3,0))+$BE8-(INDEX('Clean Data'!$3:$1048576,MATCH($M7,'Clean Data'!$A$3:$A$1048576,0),MATCH(RIGHT(RF$2,LEN(RF$2)-LEN("Portfolio &amp; ")+1),'Clean Data'!$3:$3,0))+$BE7))/(INDEX('Clean Data'!$3:$1048576,MATCH($M7,'Clean Data'!$A$3:$A$1048576,0),MATCH(RIGHT(RF$2,LEN(RF$2)-LEN("Portfolio &amp; ")+1),'Clean Data'!$3:$3,0))+$BE7)</f>
        <v>1.212610596576383E-2</v>
      </c>
      <c r="RG8">
        <f>(INDEX('Clean Data'!$3:$1048576,MATCH($M8,'Clean Data'!$A$3:$A$1048576,0),MATCH(RIGHT(RG$2,LEN(RG$2)-LEN("Portfolio &amp; ")+1),'Clean Data'!$3:$3,0))+$BE8-(INDEX('Clean Data'!$3:$1048576,MATCH($M7,'Clean Data'!$A$3:$A$1048576,0),MATCH(RIGHT(RG$2,LEN(RG$2)-LEN("Portfolio &amp; ")+1),'Clean Data'!$3:$3,0))+$BE7))/(INDEX('Clean Data'!$3:$1048576,MATCH($M7,'Clean Data'!$A$3:$A$1048576,0),MATCH(RIGHT(RG$2,LEN(RG$2)-LEN("Portfolio &amp; ")+1),'Clean Data'!$3:$3,0))+$BE7)</f>
        <v>1.2107198283045639E-2</v>
      </c>
      <c r="RH8">
        <f>(INDEX('Clean Data'!$3:$1048576,MATCH($M8,'Clean Data'!$A$3:$A$1048576,0),MATCH(RIGHT(RH$2,LEN(RH$2)-LEN("Portfolio &amp; ")+1),'Clean Data'!$3:$3,0))+$BE8-(INDEX('Clean Data'!$3:$1048576,MATCH($M7,'Clean Data'!$A$3:$A$1048576,0),MATCH(RIGHT(RH$2,LEN(RH$2)-LEN("Portfolio &amp; ")+1),'Clean Data'!$3:$3,0))+$BE7))/(INDEX('Clean Data'!$3:$1048576,MATCH($M7,'Clean Data'!$A$3:$A$1048576,0),MATCH(RIGHT(RH$2,LEN(RH$2)-LEN("Portfolio &amp; ")+1),'Clean Data'!$3:$3,0))+$BE7)</f>
        <v>1.2156882174633387E-2</v>
      </c>
      <c r="RI8">
        <f>(INDEX('Clean Data'!$3:$1048576,MATCH($M8,'Clean Data'!$A$3:$A$1048576,0),MATCH(RIGHT(RI$2,LEN(RI$2)-LEN("Portfolio &amp; ")+1),'Clean Data'!$3:$3,0))+$BE8-(INDEX('Clean Data'!$3:$1048576,MATCH($M7,'Clean Data'!$A$3:$A$1048576,0),MATCH(RIGHT(RI$2,LEN(RI$2)-LEN("Portfolio &amp; ")+1),'Clean Data'!$3:$3,0))+$BE7))/(INDEX('Clean Data'!$3:$1048576,MATCH($M7,'Clean Data'!$A$3:$A$1048576,0),MATCH(RIGHT(RI$2,LEN(RI$2)-LEN("Portfolio &amp; ")+1),'Clean Data'!$3:$3,0))+$BE7)</f>
        <v>1.2123459274136536E-2</v>
      </c>
      <c r="RJ8">
        <f>(INDEX('Clean Data'!$3:$1048576,MATCH($M8,'Clean Data'!$A$3:$A$1048576,0),MATCH(RIGHT(RJ$2,LEN(RJ$2)-LEN("Portfolio &amp; ")+1),'Clean Data'!$3:$3,0))+$BE8-(INDEX('Clean Data'!$3:$1048576,MATCH($M7,'Clean Data'!$A$3:$A$1048576,0),MATCH(RIGHT(RJ$2,LEN(RJ$2)-LEN("Portfolio &amp; ")+1),'Clean Data'!$3:$3,0))+$BE7))/(INDEX('Clean Data'!$3:$1048576,MATCH($M7,'Clean Data'!$A$3:$A$1048576,0),MATCH(RIGHT(RJ$2,LEN(RJ$2)-LEN("Portfolio &amp; ")+1),'Clean Data'!$3:$3,0))+$BE7)</f>
        <v>1.2126622243267556E-2</v>
      </c>
      <c r="RK8">
        <f>(INDEX('Clean Data'!$3:$1048576,MATCH($M8,'Clean Data'!$A$3:$A$1048576,0),MATCH(RIGHT(RK$2,LEN(RK$2)-LEN("Portfolio &amp; ")+1),'Clean Data'!$3:$3,0))+$BE8-(INDEX('Clean Data'!$3:$1048576,MATCH($M7,'Clean Data'!$A$3:$A$1048576,0),MATCH(RIGHT(RK$2,LEN(RK$2)-LEN("Portfolio &amp; ")+1),'Clean Data'!$3:$3,0))+$BE7))/(INDEX('Clean Data'!$3:$1048576,MATCH($M7,'Clean Data'!$A$3:$A$1048576,0),MATCH(RIGHT(RK$2,LEN(RK$2)-LEN("Portfolio &amp; ")+1),'Clean Data'!$3:$3,0))+$BE7)</f>
        <v>1.214098178461516E-2</v>
      </c>
      <c r="RL8">
        <f>(INDEX('Clean Data'!$3:$1048576,MATCH($M8,'Clean Data'!$A$3:$A$1048576,0),MATCH(RIGHT(RL$2,LEN(RL$2)-LEN("Portfolio &amp; ")+1),'Clean Data'!$3:$3,0))+$BE8-(INDEX('Clean Data'!$3:$1048576,MATCH($M7,'Clean Data'!$A$3:$A$1048576,0),MATCH(RIGHT(RL$2,LEN(RL$2)-LEN("Portfolio &amp; ")+1),'Clean Data'!$3:$3,0))+$BE7))/(INDEX('Clean Data'!$3:$1048576,MATCH($M7,'Clean Data'!$A$3:$A$1048576,0),MATCH(RIGHT(RL$2,LEN(RL$2)-LEN("Portfolio &amp; ")+1),'Clean Data'!$3:$3,0))+$BE7)</f>
        <v>1.2104692058587274E-2</v>
      </c>
      <c r="RM8">
        <f>(INDEX('Clean Data'!$3:$1048576,MATCH($M8,'Clean Data'!$A$3:$A$1048576,0),MATCH(RIGHT(RM$2,LEN(RM$2)-LEN("Portfolio &amp; ")+1),'Clean Data'!$3:$3,0))+$BE8-(INDEX('Clean Data'!$3:$1048576,MATCH($M7,'Clean Data'!$A$3:$A$1048576,0),MATCH(RIGHT(RM$2,LEN(RM$2)-LEN("Portfolio &amp; ")+1),'Clean Data'!$3:$3,0))+$BE7))/(INDEX('Clean Data'!$3:$1048576,MATCH($M7,'Clean Data'!$A$3:$A$1048576,0),MATCH(RIGHT(RM$2,LEN(RM$2)-LEN("Portfolio &amp; ")+1),'Clean Data'!$3:$3,0))+$BE7)</f>
        <v>1.2115240725180457E-2</v>
      </c>
      <c r="RN8">
        <f>(INDEX('Clean Data'!$3:$1048576,MATCH($M8,'Clean Data'!$A$3:$A$1048576,0),MATCH(RIGHT(RN$2,LEN(RN$2)-LEN("Portfolio &amp; ")+1),'Clean Data'!$3:$3,0))+$BE8-(INDEX('Clean Data'!$3:$1048576,MATCH($M7,'Clean Data'!$A$3:$A$1048576,0),MATCH(RIGHT(RN$2,LEN(RN$2)-LEN("Portfolio &amp; ")+1),'Clean Data'!$3:$3,0))+$BE7))/(INDEX('Clean Data'!$3:$1048576,MATCH($M7,'Clean Data'!$A$3:$A$1048576,0),MATCH(RIGHT(RN$2,LEN(RN$2)-LEN("Portfolio &amp; ")+1),'Clean Data'!$3:$3,0))+$BE7)</f>
        <v>1.2122878744719285E-2</v>
      </c>
      <c r="RO8">
        <f>(INDEX('Clean Data'!$3:$1048576,MATCH($M8,'Clean Data'!$A$3:$A$1048576,0),MATCH(RIGHT(RO$2,LEN(RO$2)-LEN("Portfolio &amp; ")+1),'Clean Data'!$3:$3,0))+$BE8-(INDEX('Clean Data'!$3:$1048576,MATCH($M7,'Clean Data'!$A$3:$A$1048576,0),MATCH(RIGHT(RO$2,LEN(RO$2)-LEN("Portfolio &amp; ")+1),'Clean Data'!$3:$3,0))+$BE7))/(INDEX('Clean Data'!$3:$1048576,MATCH($M7,'Clean Data'!$A$3:$A$1048576,0),MATCH(RIGHT(RO$2,LEN(RO$2)-LEN("Portfolio &amp; ")+1),'Clean Data'!$3:$3,0))+$BE7)</f>
        <v>1.2165540691012479E-2</v>
      </c>
      <c r="RP8">
        <f>(INDEX('Clean Data'!$3:$1048576,MATCH($M8,'Clean Data'!$A$3:$A$1048576,0),MATCH(RIGHT(RP$2,LEN(RP$2)-LEN("Portfolio &amp; ")+1),'Clean Data'!$3:$3,0))+$BE8-(INDEX('Clean Data'!$3:$1048576,MATCH($M7,'Clean Data'!$A$3:$A$1048576,0),MATCH(RIGHT(RP$2,LEN(RP$2)-LEN("Portfolio &amp; ")+1),'Clean Data'!$3:$3,0))+$BE7))/(INDEX('Clean Data'!$3:$1048576,MATCH($M7,'Clean Data'!$A$3:$A$1048576,0),MATCH(RIGHT(RP$2,LEN(RP$2)-LEN("Portfolio &amp; ")+1),'Clean Data'!$3:$3,0))+$BE7)</f>
        <v>1.2128948719761647E-2</v>
      </c>
      <c r="RQ8">
        <f>(INDEX('Clean Data'!$3:$1048576,MATCH($M8,'Clean Data'!$A$3:$A$1048576,0),MATCH(RIGHT(RQ$2,LEN(RQ$2)-LEN("Portfolio &amp; ")+1),'Clean Data'!$3:$3,0))+$BE8-(INDEX('Clean Data'!$3:$1048576,MATCH($M7,'Clean Data'!$A$3:$A$1048576,0),MATCH(RIGHT(RQ$2,LEN(RQ$2)-LEN("Portfolio &amp; ")+1),'Clean Data'!$3:$3,0))+$BE7))/(INDEX('Clean Data'!$3:$1048576,MATCH($M7,'Clean Data'!$A$3:$A$1048576,0),MATCH(RIGHT(RQ$2,LEN(RQ$2)-LEN("Portfolio &amp; ")+1),'Clean Data'!$3:$3,0))+$BE7)</f>
        <v>1.2162630435741156E-2</v>
      </c>
      <c r="RR8">
        <f>(INDEX('Clean Data'!$3:$1048576,MATCH($M8,'Clean Data'!$A$3:$A$1048576,0),MATCH(RIGHT(RR$2,LEN(RR$2)-LEN("Portfolio &amp; ")+1),'Clean Data'!$3:$3,0))+$BE8-(INDEX('Clean Data'!$3:$1048576,MATCH($M7,'Clean Data'!$A$3:$A$1048576,0),MATCH(RIGHT(RR$2,LEN(RR$2)-LEN("Portfolio &amp; ")+1),'Clean Data'!$3:$3,0))+$BE7))/(INDEX('Clean Data'!$3:$1048576,MATCH($M7,'Clean Data'!$A$3:$A$1048576,0),MATCH(RIGHT(RR$2,LEN(RR$2)-LEN("Portfolio &amp; ")+1),'Clean Data'!$3:$3,0))+$BE7)</f>
        <v>1.2135941829737502E-2</v>
      </c>
      <c r="RS8">
        <f>(INDEX('Clean Data'!$3:$1048576,MATCH($M8,'Clean Data'!$A$3:$A$1048576,0),MATCH(RIGHT(RS$2,LEN(RS$2)-LEN("Portfolio &amp; ")+1),'Clean Data'!$3:$3,0))+$BE8-(INDEX('Clean Data'!$3:$1048576,MATCH($M7,'Clean Data'!$A$3:$A$1048576,0),MATCH(RIGHT(RS$2,LEN(RS$2)-LEN("Portfolio &amp; ")+1),'Clean Data'!$3:$3,0))+$BE7))/(INDEX('Clean Data'!$3:$1048576,MATCH($M7,'Clean Data'!$A$3:$A$1048576,0),MATCH(RIGHT(RS$2,LEN(RS$2)-LEN("Portfolio &amp; ")+1),'Clean Data'!$3:$3,0))+$BE7)</f>
        <v>1.2131390103163345E-2</v>
      </c>
      <c r="RT8">
        <f>(INDEX('Clean Data'!$3:$1048576,MATCH($M8,'Clean Data'!$A$3:$A$1048576,0),MATCH(RIGHT(RT$2,LEN(RT$2)-LEN("Portfolio &amp; ")+1),'Clean Data'!$3:$3,0))+$BE8-(INDEX('Clean Data'!$3:$1048576,MATCH($M7,'Clean Data'!$A$3:$A$1048576,0),MATCH(RIGHT(RT$2,LEN(RT$2)-LEN("Portfolio &amp; ")+1),'Clean Data'!$3:$3,0))+$BE7))/(INDEX('Clean Data'!$3:$1048576,MATCH($M7,'Clean Data'!$A$3:$A$1048576,0),MATCH(RIGHT(RT$2,LEN(RT$2)-LEN("Portfolio &amp; ")+1),'Clean Data'!$3:$3,0))+$BE7)</f>
        <v>1.2135702586230009E-2</v>
      </c>
      <c r="RU8">
        <f>(INDEX('Clean Data'!$3:$1048576,MATCH($M8,'Clean Data'!$A$3:$A$1048576,0),MATCH(RIGHT(RU$2,LEN(RU$2)-LEN("Portfolio &amp; ")+1),'Clean Data'!$3:$3,0))+$BE8-(INDEX('Clean Data'!$3:$1048576,MATCH($M7,'Clean Data'!$A$3:$A$1048576,0),MATCH(RIGHT(RU$2,LEN(RU$2)-LEN("Portfolio &amp; ")+1),'Clean Data'!$3:$3,0))+$BE7))/(INDEX('Clean Data'!$3:$1048576,MATCH($M7,'Clean Data'!$A$3:$A$1048576,0),MATCH(RIGHT(RU$2,LEN(RU$2)-LEN("Portfolio &amp; ")+1),'Clean Data'!$3:$3,0))+$BE7)</f>
        <v>1.2170327173037216E-2</v>
      </c>
      <c r="RV8">
        <f>(INDEX('Clean Data'!$3:$1048576,MATCH($M8,'Clean Data'!$A$3:$A$1048576,0),MATCH(RIGHT(RV$2,LEN(RV$2)-LEN("Portfolio &amp; ")+1),'Clean Data'!$3:$3,0))+$BE8-(INDEX('Clean Data'!$3:$1048576,MATCH($M7,'Clean Data'!$A$3:$A$1048576,0),MATCH(RIGHT(RV$2,LEN(RV$2)-LEN("Portfolio &amp; ")+1),'Clean Data'!$3:$3,0))+$BE7))/(INDEX('Clean Data'!$3:$1048576,MATCH($M7,'Clean Data'!$A$3:$A$1048576,0),MATCH(RIGHT(RV$2,LEN(RV$2)-LEN("Portfolio &amp; ")+1),'Clean Data'!$3:$3,0))+$BE7)</f>
        <v>1.2164803308408809E-2</v>
      </c>
      <c r="RW8">
        <f>(INDEX('Clean Data'!$3:$1048576,MATCH($M8,'Clean Data'!$A$3:$A$1048576,0),MATCH(RIGHT(RW$2,LEN(RW$2)-LEN("Portfolio &amp; ")+1),'Clean Data'!$3:$3,0))+$BE8-(INDEX('Clean Data'!$3:$1048576,MATCH($M7,'Clean Data'!$A$3:$A$1048576,0),MATCH(RIGHT(RW$2,LEN(RW$2)-LEN("Portfolio &amp; ")+1),'Clean Data'!$3:$3,0))+$BE7))/(INDEX('Clean Data'!$3:$1048576,MATCH($M7,'Clean Data'!$A$3:$A$1048576,0),MATCH(RIGHT(RW$2,LEN(RW$2)-LEN("Portfolio &amp; ")+1),'Clean Data'!$3:$3,0))+$BE7)</f>
        <v>1.2113315712067418E-2</v>
      </c>
      <c r="RX8">
        <f>(INDEX('Clean Data'!$3:$1048576,MATCH($M8,'Clean Data'!$A$3:$A$1048576,0),MATCH(RIGHT(RX$2,LEN(RX$2)-LEN("Portfolio &amp; ")+1),'Clean Data'!$3:$3,0))+$BE8-(INDEX('Clean Data'!$3:$1048576,MATCH($M7,'Clean Data'!$A$3:$A$1048576,0),MATCH(RIGHT(RX$2,LEN(RX$2)-LEN("Portfolio &amp; ")+1),'Clean Data'!$3:$3,0))+$BE7))/(INDEX('Clean Data'!$3:$1048576,MATCH($M7,'Clean Data'!$A$3:$A$1048576,0),MATCH(RIGHT(RX$2,LEN(RX$2)-LEN("Portfolio &amp; ")+1),'Clean Data'!$3:$3,0))+$BE7)</f>
        <v>1.2131856392601802E-2</v>
      </c>
      <c r="RY8">
        <f>(INDEX('Clean Data'!$3:$1048576,MATCH($M8,'Clean Data'!$A$3:$A$1048576,0),MATCH(RIGHT(RY$2,LEN(RY$2)-LEN("Portfolio &amp; ")+1),'Clean Data'!$3:$3,0))+$BE8-(INDEX('Clean Data'!$3:$1048576,MATCH($M7,'Clean Data'!$A$3:$A$1048576,0),MATCH(RIGHT(RY$2,LEN(RY$2)-LEN("Portfolio &amp; ")+1),'Clean Data'!$3:$3,0))+$BE7))/(INDEX('Clean Data'!$3:$1048576,MATCH($M7,'Clean Data'!$A$3:$A$1048576,0),MATCH(RIGHT(RY$2,LEN(RY$2)-LEN("Portfolio &amp; ")+1),'Clean Data'!$3:$3,0))+$BE7)</f>
        <v>1.2149197658705587E-2</v>
      </c>
      <c r="RZ8">
        <f>(INDEX('Clean Data'!$3:$1048576,MATCH($M8,'Clean Data'!$A$3:$A$1048576,0),MATCH(RIGHT(RZ$2,LEN(RZ$2)-LEN("Portfolio &amp; ")+1),'Clean Data'!$3:$3,0))+$BE8-(INDEX('Clean Data'!$3:$1048576,MATCH($M7,'Clean Data'!$A$3:$A$1048576,0),MATCH(RIGHT(RZ$2,LEN(RZ$2)-LEN("Portfolio &amp; ")+1),'Clean Data'!$3:$3,0))+$BE7))/(INDEX('Clean Data'!$3:$1048576,MATCH($M7,'Clean Data'!$A$3:$A$1048576,0),MATCH(RIGHT(RZ$2,LEN(RZ$2)-LEN("Portfolio &amp; ")+1),'Clean Data'!$3:$3,0))+$BE7)</f>
        <v>1.2134282524556547E-2</v>
      </c>
      <c r="SA8">
        <f>(INDEX('Clean Data'!$3:$1048576,MATCH($M8,'Clean Data'!$A$3:$A$1048576,0),MATCH(RIGHT(SA$2,LEN(SA$2)-LEN("Portfolio &amp; ")+1),'Clean Data'!$3:$3,0))+$BE8-(INDEX('Clean Data'!$3:$1048576,MATCH($M7,'Clean Data'!$A$3:$A$1048576,0),MATCH(RIGHT(SA$2,LEN(SA$2)-LEN("Portfolio &amp; ")+1),'Clean Data'!$3:$3,0))+$BE7))/(INDEX('Clean Data'!$3:$1048576,MATCH($M7,'Clean Data'!$A$3:$A$1048576,0),MATCH(RIGHT(SA$2,LEN(SA$2)-LEN("Portfolio &amp; ")+1),'Clean Data'!$3:$3,0))+$BE7)</f>
        <v>1.2113005280578718E-2</v>
      </c>
      <c r="SB8">
        <f>(INDEX('Clean Data'!$3:$1048576,MATCH($M8,'Clean Data'!$A$3:$A$1048576,0),MATCH(RIGHT(SB$2,LEN(SB$2)-LEN("Portfolio &amp; ")+1),'Clean Data'!$3:$3,0))+$BE8-(INDEX('Clean Data'!$3:$1048576,MATCH($M7,'Clean Data'!$A$3:$A$1048576,0),MATCH(RIGHT(SB$2,LEN(SB$2)-LEN("Portfolio &amp; ")+1),'Clean Data'!$3:$3,0))+$BE7))/(INDEX('Clean Data'!$3:$1048576,MATCH($M7,'Clean Data'!$A$3:$A$1048576,0),MATCH(RIGHT(SB$2,LEN(SB$2)-LEN("Portfolio &amp; ")+1),'Clean Data'!$3:$3,0))+$BE7)</f>
        <v>1.2145307642592118E-2</v>
      </c>
      <c r="SC8">
        <f>(INDEX('Clean Data'!$3:$1048576,MATCH($M8,'Clean Data'!$A$3:$A$1048576,0),MATCH(RIGHT(SC$2,LEN(SC$2)-LEN("Portfolio &amp; ")+1),'Clean Data'!$3:$3,0))+$BE8-(INDEX('Clean Data'!$3:$1048576,MATCH($M7,'Clean Data'!$A$3:$A$1048576,0),MATCH(RIGHT(SC$2,LEN(SC$2)-LEN("Portfolio &amp; ")+1),'Clean Data'!$3:$3,0))+$BE7))/(INDEX('Clean Data'!$3:$1048576,MATCH($M7,'Clean Data'!$A$3:$A$1048576,0),MATCH(RIGHT(SC$2,LEN(SC$2)-LEN("Portfolio &amp; ")+1),'Clean Data'!$3:$3,0))+$BE7)</f>
        <v>1.2121736414385586E-2</v>
      </c>
      <c r="SD8">
        <f>(INDEX('Clean Data'!$3:$1048576,MATCH($M8,'Clean Data'!$A$3:$A$1048576,0),MATCH(RIGHT(SD$2,LEN(SD$2)-LEN("Portfolio &amp; ")+1),'Clean Data'!$3:$3,0))+$BE8-(INDEX('Clean Data'!$3:$1048576,MATCH($M7,'Clean Data'!$A$3:$A$1048576,0),MATCH(RIGHT(SD$2,LEN(SD$2)-LEN("Portfolio &amp; ")+1),'Clean Data'!$3:$3,0))+$BE7))/(INDEX('Clean Data'!$3:$1048576,MATCH($M7,'Clean Data'!$A$3:$A$1048576,0),MATCH(RIGHT(SD$2,LEN(SD$2)-LEN("Portfolio &amp; ")+1),'Clean Data'!$3:$3,0))+$BE7)</f>
        <v>1.2123757875593753E-2</v>
      </c>
      <c r="SE8">
        <f>(INDEX('Clean Data'!$3:$1048576,MATCH($M8,'Clean Data'!$A$3:$A$1048576,0),MATCH(RIGHT(SE$2,LEN(SE$2)-LEN("Portfolio &amp; ")+1),'Clean Data'!$3:$3,0))+$BE8-(INDEX('Clean Data'!$3:$1048576,MATCH($M7,'Clean Data'!$A$3:$A$1048576,0),MATCH(RIGHT(SE$2,LEN(SE$2)-LEN("Portfolio &amp; ")+1),'Clean Data'!$3:$3,0))+$BE7))/(INDEX('Clean Data'!$3:$1048576,MATCH($M7,'Clean Data'!$A$3:$A$1048576,0),MATCH(RIGHT(SE$2,LEN(SE$2)-LEN("Portfolio &amp; ")+1),'Clean Data'!$3:$3,0))+$BE7)</f>
        <v>1.2129875548094051E-2</v>
      </c>
      <c r="SF8">
        <f>(INDEX('Clean Data'!$3:$1048576,MATCH($M8,'Clean Data'!$A$3:$A$1048576,0),MATCH(RIGHT(SF$2,LEN(SF$2)-LEN("Portfolio &amp; ")+1),'Clean Data'!$3:$3,0))+$BE8-(INDEX('Clean Data'!$3:$1048576,MATCH($M7,'Clean Data'!$A$3:$A$1048576,0),MATCH(RIGHT(SF$2,LEN(SF$2)-LEN("Portfolio &amp; ")+1),'Clean Data'!$3:$3,0))+$BE7))/(INDEX('Clean Data'!$3:$1048576,MATCH($M7,'Clean Data'!$A$3:$A$1048576,0),MATCH(RIGHT(SF$2,LEN(SF$2)-LEN("Portfolio &amp; ")+1),'Clean Data'!$3:$3,0))+$BE7)</f>
        <v>1.212639315597208E-2</v>
      </c>
      <c r="SG8">
        <f>(INDEX('Clean Data'!$3:$1048576,MATCH($M8,'Clean Data'!$A$3:$A$1048576,0),MATCH(RIGHT(SG$2,LEN(SG$2)-LEN("Portfolio &amp; ")+1),'Clean Data'!$3:$3,0))+$BE8-(INDEX('Clean Data'!$3:$1048576,MATCH($M7,'Clean Data'!$A$3:$A$1048576,0),MATCH(RIGHT(SG$2,LEN(SG$2)-LEN("Portfolio &amp; ")+1),'Clean Data'!$3:$3,0))+$BE7))/(INDEX('Clean Data'!$3:$1048576,MATCH($M7,'Clean Data'!$A$3:$A$1048576,0),MATCH(RIGHT(SG$2,LEN(SG$2)-LEN("Portfolio &amp; ")+1),'Clean Data'!$3:$3,0))+$BE7)</f>
        <v>1.2135102365155696E-2</v>
      </c>
      <c r="SH8">
        <f>(INDEX('Clean Data'!$3:$1048576,MATCH($M8,'Clean Data'!$A$3:$A$1048576,0),MATCH(RIGHT(SH$2,LEN(SH$2)-LEN("Portfolio &amp; ")+1),'Clean Data'!$3:$3,0))+$BE8-(INDEX('Clean Data'!$3:$1048576,MATCH($M7,'Clean Data'!$A$3:$A$1048576,0),MATCH(RIGHT(SH$2,LEN(SH$2)-LEN("Portfolio &amp; ")+1),'Clean Data'!$3:$3,0))+$BE7))/(INDEX('Clean Data'!$3:$1048576,MATCH($M7,'Clean Data'!$A$3:$A$1048576,0),MATCH(RIGHT(SH$2,LEN(SH$2)-LEN("Portfolio &amp; ")+1),'Clean Data'!$3:$3,0))+$BE7)</f>
        <v>1.2164940607812714E-2</v>
      </c>
      <c r="SI8">
        <f>(INDEX('Clean Data'!$3:$1048576,MATCH($M8,'Clean Data'!$A$3:$A$1048576,0),MATCH(RIGHT(SI$2,LEN(SI$2)-LEN("Portfolio &amp; ")+1),'Clean Data'!$3:$3,0))+$BE8-(INDEX('Clean Data'!$3:$1048576,MATCH($M7,'Clean Data'!$A$3:$A$1048576,0),MATCH(RIGHT(SI$2,LEN(SI$2)-LEN("Portfolio &amp; ")+1),'Clean Data'!$3:$3,0))+$BE7))/(INDEX('Clean Data'!$3:$1048576,MATCH($M7,'Clean Data'!$A$3:$A$1048576,0),MATCH(RIGHT(SI$2,LEN(SI$2)-LEN("Portfolio &amp; ")+1),'Clean Data'!$3:$3,0))+$BE7)</f>
        <v>1.2131847610644167E-2</v>
      </c>
      <c r="SJ8">
        <f>(INDEX('Clean Data'!$3:$1048576,MATCH($M8,'Clean Data'!$A$3:$A$1048576,0),MATCH(RIGHT(SJ$2,LEN(SJ$2)-LEN("Portfolio &amp; ")+1),'Clean Data'!$3:$3,0))+$BE8-(INDEX('Clean Data'!$3:$1048576,MATCH($M7,'Clean Data'!$A$3:$A$1048576,0),MATCH(RIGHT(SJ$2,LEN(SJ$2)-LEN("Portfolio &amp; ")+1),'Clean Data'!$3:$3,0))+$BE7))/(INDEX('Clean Data'!$3:$1048576,MATCH($M7,'Clean Data'!$A$3:$A$1048576,0),MATCH(RIGHT(SJ$2,LEN(SJ$2)-LEN("Portfolio &amp; ")+1),'Clean Data'!$3:$3,0))+$BE7)</f>
        <v>1.2134337108580076E-2</v>
      </c>
      <c r="SK8">
        <f>(INDEX('Clean Data'!$3:$1048576,MATCH($M8,'Clean Data'!$A$3:$A$1048576,0),MATCH(RIGHT(SK$2,LEN(SK$2)-LEN("Portfolio &amp; ")+1),'Clean Data'!$3:$3,0))+$BE8-(INDEX('Clean Data'!$3:$1048576,MATCH($M7,'Clean Data'!$A$3:$A$1048576,0),MATCH(RIGHT(SK$2,LEN(SK$2)-LEN("Portfolio &amp; ")+1),'Clean Data'!$3:$3,0))+$BE7))/(INDEX('Clean Data'!$3:$1048576,MATCH($M7,'Clean Data'!$A$3:$A$1048576,0),MATCH(RIGHT(SK$2,LEN(SK$2)-LEN("Portfolio &amp; ")+1),'Clean Data'!$3:$3,0))+$BE7)</f>
        <v>1.2084855538167339E-2</v>
      </c>
      <c r="SL8">
        <f>(INDEX('Clean Data'!$3:$1048576,MATCH($M8,'Clean Data'!$A$3:$A$1048576,0),MATCH(RIGHT(SL$2,LEN(SL$2)-LEN("Portfolio &amp; ")+1),'Clean Data'!$3:$3,0))+$BE8-(INDEX('Clean Data'!$3:$1048576,MATCH($M7,'Clean Data'!$A$3:$A$1048576,0),MATCH(RIGHT(SL$2,LEN(SL$2)-LEN("Portfolio &amp; ")+1),'Clean Data'!$3:$3,0))+$BE7))/(INDEX('Clean Data'!$3:$1048576,MATCH($M7,'Clean Data'!$A$3:$A$1048576,0),MATCH(RIGHT(SL$2,LEN(SL$2)-LEN("Portfolio &amp; ")+1),'Clean Data'!$3:$3,0))+$BE7)</f>
        <v>1.2128181535017343E-2</v>
      </c>
      <c r="SM8">
        <f>(INDEX('Clean Data'!$3:$1048576,MATCH($M8,'Clean Data'!$A$3:$A$1048576,0),MATCH(RIGHT(SM$2,LEN(SM$2)-LEN("Portfolio &amp; ")+1),'Clean Data'!$3:$3,0))+$BE8-(INDEX('Clean Data'!$3:$1048576,MATCH($M7,'Clean Data'!$A$3:$A$1048576,0),MATCH(RIGHT(SM$2,LEN(SM$2)-LEN("Portfolio &amp; ")+1),'Clean Data'!$3:$3,0))+$BE7))/(INDEX('Clean Data'!$3:$1048576,MATCH($M7,'Clean Data'!$A$3:$A$1048576,0),MATCH(RIGHT(SM$2,LEN(SM$2)-LEN("Portfolio &amp; ")+1),'Clean Data'!$3:$3,0))+$BE7)</f>
        <v>1.2112949362986507E-2</v>
      </c>
      <c r="SN8">
        <f>(INDEX('Clean Data'!$3:$1048576,MATCH($M8,'Clean Data'!$A$3:$A$1048576,0),MATCH(RIGHT(SN$2,LEN(SN$2)-LEN("Portfolio &amp; ")+1),'Clean Data'!$3:$3,0))+$BE8-(INDEX('Clean Data'!$3:$1048576,MATCH($M7,'Clean Data'!$A$3:$A$1048576,0),MATCH(RIGHT(SN$2,LEN(SN$2)-LEN("Portfolio &amp; ")+1),'Clean Data'!$3:$3,0))+$BE7))/(INDEX('Clean Data'!$3:$1048576,MATCH($M7,'Clean Data'!$A$3:$A$1048576,0),MATCH(RIGHT(SN$2,LEN(SN$2)-LEN("Portfolio &amp; ")+1),'Clean Data'!$3:$3,0))+$BE7)</f>
        <v>1.2154941796249315E-2</v>
      </c>
      <c r="SO8">
        <f>(INDEX('Clean Data'!$3:$1048576,MATCH($M8,'Clean Data'!$A$3:$A$1048576,0),MATCH(RIGHT(SO$2,LEN(SO$2)-LEN("Portfolio &amp; ")+1),'Clean Data'!$3:$3,0))+$BE8-(INDEX('Clean Data'!$3:$1048576,MATCH($M7,'Clean Data'!$A$3:$A$1048576,0),MATCH(RIGHT(SO$2,LEN(SO$2)-LEN("Portfolio &amp; ")+1),'Clean Data'!$3:$3,0))+$BE7))/(INDEX('Clean Data'!$3:$1048576,MATCH($M7,'Clean Data'!$A$3:$A$1048576,0),MATCH(RIGHT(SO$2,LEN(SO$2)-LEN("Portfolio &amp; ")+1),'Clean Data'!$3:$3,0))+$BE7)</f>
        <v>1.2118111554308966E-2</v>
      </c>
      <c r="SP8">
        <f>(INDEX('Clean Data'!$3:$1048576,MATCH($M8,'Clean Data'!$A$3:$A$1048576,0),MATCH(RIGHT(SP$2,LEN(SP$2)-LEN("Portfolio &amp; ")+1),'Clean Data'!$3:$3,0))+$BE8-(INDEX('Clean Data'!$3:$1048576,MATCH($M7,'Clean Data'!$A$3:$A$1048576,0),MATCH(RIGHT(SP$2,LEN(SP$2)-LEN("Portfolio &amp; ")+1),'Clean Data'!$3:$3,0))+$BE7))/(INDEX('Clean Data'!$3:$1048576,MATCH($M7,'Clean Data'!$A$3:$A$1048576,0),MATCH(RIGHT(SP$2,LEN(SP$2)-LEN("Portfolio &amp; ")+1),'Clean Data'!$3:$3,0))+$BE7)</f>
        <v>1.2144290381864604E-2</v>
      </c>
      <c r="SQ8">
        <f>(INDEX('Clean Data'!$3:$1048576,MATCH($M8,'Clean Data'!$A$3:$A$1048576,0),MATCH(RIGHT(SQ$2,LEN(SQ$2)-LEN("Portfolio &amp; ")+1),'Clean Data'!$3:$3,0))+$BE8-(INDEX('Clean Data'!$3:$1048576,MATCH($M7,'Clean Data'!$A$3:$A$1048576,0),MATCH(RIGHT(SQ$2,LEN(SQ$2)-LEN("Portfolio &amp; ")+1),'Clean Data'!$3:$3,0))+$BE7))/(INDEX('Clean Data'!$3:$1048576,MATCH($M7,'Clean Data'!$A$3:$A$1048576,0),MATCH(RIGHT(SQ$2,LEN(SQ$2)-LEN("Portfolio &amp; ")+1),'Clean Data'!$3:$3,0))+$BE7)</f>
        <v>1.2135821257207142E-2</v>
      </c>
      <c r="SR8">
        <f>(INDEX('Clean Data'!$3:$1048576,MATCH($M8,'Clean Data'!$A$3:$A$1048576,0),MATCH(RIGHT(SR$2,LEN(SR$2)-LEN("Portfolio &amp; ")+1),'Clean Data'!$3:$3,0))+$BE8-(INDEX('Clean Data'!$3:$1048576,MATCH($M7,'Clean Data'!$A$3:$A$1048576,0),MATCH(RIGHT(SR$2,LEN(SR$2)-LEN("Portfolio &amp; ")+1),'Clean Data'!$3:$3,0))+$BE7))/(INDEX('Clean Data'!$3:$1048576,MATCH($M7,'Clean Data'!$A$3:$A$1048576,0),MATCH(RIGHT(SR$2,LEN(SR$2)-LEN("Portfolio &amp; ")+1),'Clean Data'!$3:$3,0))+$BE7)</f>
        <v>1.2097721442972876E-2</v>
      </c>
      <c r="SS8">
        <f>(INDEX('Clean Data'!$3:$1048576,MATCH($M8,'Clean Data'!$A$3:$A$1048576,0),MATCH(RIGHT(SS$2,LEN(SS$2)-LEN("Portfolio &amp; ")+1),'Clean Data'!$3:$3,0))+$BE8-(INDEX('Clean Data'!$3:$1048576,MATCH($M7,'Clean Data'!$A$3:$A$1048576,0),MATCH(RIGHT(SS$2,LEN(SS$2)-LEN("Portfolio &amp; ")+1),'Clean Data'!$3:$3,0))+$BE7))/(INDEX('Clean Data'!$3:$1048576,MATCH($M7,'Clean Data'!$A$3:$A$1048576,0),MATCH(RIGHT(SS$2,LEN(SS$2)-LEN("Portfolio &amp; ")+1),'Clean Data'!$3:$3,0))+$BE7)</f>
        <v>1.2116589610581412E-2</v>
      </c>
      <c r="ST8">
        <f>(INDEX('Clean Data'!$3:$1048576,MATCH($M8,'Clean Data'!$A$3:$A$1048576,0),MATCH(RIGHT(ST$2,LEN(ST$2)-LEN("Portfolio &amp; ")+1),'Clean Data'!$3:$3,0))+$BE8-(INDEX('Clean Data'!$3:$1048576,MATCH($M7,'Clean Data'!$A$3:$A$1048576,0),MATCH(RIGHT(ST$2,LEN(ST$2)-LEN("Portfolio &amp; ")+1),'Clean Data'!$3:$3,0))+$BE7))/(INDEX('Clean Data'!$3:$1048576,MATCH($M7,'Clean Data'!$A$3:$A$1048576,0),MATCH(RIGHT(ST$2,LEN(ST$2)-LEN("Portfolio &amp; ")+1),'Clean Data'!$3:$3,0))+$BE7)</f>
        <v>1.2118075066014613E-2</v>
      </c>
      <c r="SU8">
        <f>(INDEX('Clean Data'!$3:$1048576,MATCH($M8,'Clean Data'!$A$3:$A$1048576,0),MATCH(RIGHT(SU$2,LEN(SU$2)-LEN("Portfolio &amp; ")+1),'Clean Data'!$3:$3,0))+$BE8-(INDEX('Clean Data'!$3:$1048576,MATCH($M7,'Clean Data'!$A$3:$A$1048576,0),MATCH(RIGHT(SU$2,LEN(SU$2)-LEN("Portfolio &amp; ")+1),'Clean Data'!$3:$3,0))+$BE7))/(INDEX('Clean Data'!$3:$1048576,MATCH($M7,'Clean Data'!$A$3:$A$1048576,0),MATCH(RIGHT(SU$2,LEN(SU$2)-LEN("Portfolio &amp; ")+1),'Clean Data'!$3:$3,0))+$BE7)</f>
        <v>1.2084971097997126E-2</v>
      </c>
      <c r="SV8">
        <f>(INDEX('Clean Data'!$3:$1048576,MATCH($M8,'Clean Data'!$A$3:$A$1048576,0),MATCH(RIGHT(SV$2,LEN(SV$2)-LEN("Portfolio &amp; ")+1),'Clean Data'!$3:$3,0))+$BE8-(INDEX('Clean Data'!$3:$1048576,MATCH($M7,'Clean Data'!$A$3:$A$1048576,0),MATCH(RIGHT(SV$2,LEN(SV$2)-LEN("Portfolio &amp; ")+1),'Clean Data'!$3:$3,0))+$BE7))/(INDEX('Clean Data'!$3:$1048576,MATCH($M7,'Clean Data'!$A$3:$A$1048576,0),MATCH(RIGHT(SV$2,LEN(SV$2)-LEN("Portfolio &amp; ")+1),'Clean Data'!$3:$3,0))+$BE7)</f>
        <v>1.2126766008280276E-2</v>
      </c>
      <c r="SW8">
        <f>(INDEX('Clean Data'!$3:$1048576,MATCH($M8,'Clean Data'!$A$3:$A$1048576,0),MATCH(RIGHT(SW$2,LEN(SW$2)-LEN("Portfolio &amp; ")+1),'Clean Data'!$3:$3,0))+$BE8-(INDEX('Clean Data'!$3:$1048576,MATCH($M7,'Clean Data'!$A$3:$A$1048576,0),MATCH(RIGHT(SW$2,LEN(SW$2)-LEN("Portfolio &amp; ")+1),'Clean Data'!$3:$3,0))+$BE7))/(INDEX('Clean Data'!$3:$1048576,MATCH($M7,'Clean Data'!$A$3:$A$1048576,0),MATCH(RIGHT(SW$2,LEN(SW$2)-LEN("Portfolio &amp; ")+1),'Clean Data'!$3:$3,0))+$BE7)</f>
        <v>1.2064357180477299E-2</v>
      </c>
      <c r="SX8">
        <f>(INDEX('Clean Data'!$3:$1048576,MATCH($M8,'Clean Data'!$A$3:$A$1048576,0),MATCH(RIGHT(SX$2,LEN(SX$2)-LEN("Portfolio &amp; ")+1),'Clean Data'!$3:$3,0))+$BE8-(INDEX('Clean Data'!$3:$1048576,MATCH($M7,'Clean Data'!$A$3:$A$1048576,0),MATCH(RIGHT(SX$2,LEN(SX$2)-LEN("Portfolio &amp; ")+1),'Clean Data'!$3:$3,0))+$BE7))/(INDEX('Clean Data'!$3:$1048576,MATCH($M7,'Clean Data'!$A$3:$A$1048576,0),MATCH(RIGHT(SX$2,LEN(SX$2)-LEN("Portfolio &amp; ")+1),'Clean Data'!$3:$3,0))+$BE7)</f>
        <v>1.1926102418975194E-2</v>
      </c>
      <c r="SY8">
        <f>(INDEX('Clean Data'!$3:$1048576,MATCH($M8,'Clean Data'!$A$3:$A$1048576,0),MATCH(RIGHT(SY$2,LEN(SY$2)-LEN("Portfolio &amp; ")+1),'Clean Data'!$3:$3,0))+$BE8-(INDEX('Clean Data'!$3:$1048576,MATCH($M7,'Clean Data'!$A$3:$A$1048576,0),MATCH(RIGHT(SY$2,LEN(SY$2)-LEN("Portfolio &amp; ")+1),'Clean Data'!$3:$3,0))+$BE7))/(INDEX('Clean Data'!$3:$1048576,MATCH($M7,'Clean Data'!$A$3:$A$1048576,0),MATCH(RIGHT(SY$2,LEN(SY$2)-LEN("Portfolio &amp; ")+1),'Clean Data'!$3:$3,0))+$BE7)</f>
        <v>1.2151770737378867E-2</v>
      </c>
      <c r="SZ8">
        <f>(INDEX('Clean Data'!$3:$1048576,MATCH($M8,'Clean Data'!$A$3:$A$1048576,0),MATCH(RIGHT(SZ$2,LEN(SZ$2)-LEN("Portfolio &amp; ")+1),'Clean Data'!$3:$3,0))+$BE8-(INDEX('Clean Data'!$3:$1048576,MATCH($M7,'Clean Data'!$A$3:$A$1048576,0),MATCH(RIGHT(SZ$2,LEN(SZ$2)-LEN("Portfolio &amp; ")+1),'Clean Data'!$3:$3,0))+$BE7))/(INDEX('Clean Data'!$3:$1048576,MATCH($M7,'Clean Data'!$A$3:$A$1048576,0),MATCH(RIGHT(SZ$2,LEN(SZ$2)-LEN("Portfolio &amp; ")+1),'Clean Data'!$3:$3,0))+$BE7)</f>
        <v>1.2094518990998161E-2</v>
      </c>
      <c r="TA8">
        <f>(INDEX('Clean Data'!$3:$1048576,MATCH($M8,'Clean Data'!$A$3:$A$1048576,0),MATCH(RIGHT(TA$2,LEN(TA$2)-LEN("Portfolio &amp; ")+1),'Clean Data'!$3:$3,0))+$BE8-(INDEX('Clean Data'!$3:$1048576,MATCH($M7,'Clean Data'!$A$3:$A$1048576,0),MATCH(RIGHT(TA$2,LEN(TA$2)-LEN("Portfolio &amp; ")+1),'Clean Data'!$3:$3,0))+$BE7))/(INDEX('Clean Data'!$3:$1048576,MATCH($M7,'Clean Data'!$A$3:$A$1048576,0),MATCH(RIGHT(TA$2,LEN(TA$2)-LEN("Portfolio &amp; ")+1),'Clean Data'!$3:$3,0))+$BE7)</f>
        <v>1.2120993880597107E-2</v>
      </c>
      <c r="TB8">
        <f>(INDEX('Clean Data'!$3:$1048576,MATCH($M8,'Clean Data'!$A$3:$A$1048576,0),MATCH(RIGHT(TB$2,LEN(TB$2)-LEN("Portfolio &amp; ")+1),'Clean Data'!$3:$3,0))+$BE8-(INDEX('Clean Data'!$3:$1048576,MATCH($M7,'Clean Data'!$A$3:$A$1048576,0),MATCH(RIGHT(TB$2,LEN(TB$2)-LEN("Portfolio &amp; ")+1),'Clean Data'!$3:$3,0))+$BE7))/(INDEX('Clean Data'!$3:$1048576,MATCH($M7,'Clean Data'!$A$3:$A$1048576,0),MATCH(RIGHT(TB$2,LEN(TB$2)-LEN("Portfolio &amp; ")+1),'Clean Data'!$3:$3,0))+$BE7)</f>
        <v>1.2153265710925162E-2</v>
      </c>
      <c r="TC8">
        <f>(INDEX('Clean Data'!$3:$1048576,MATCH($M8,'Clean Data'!$A$3:$A$1048576,0),MATCH(RIGHT(TC$2,LEN(TC$2)-LEN("Portfolio &amp; ")+1),'Clean Data'!$3:$3,0))+$BE8-(INDEX('Clean Data'!$3:$1048576,MATCH($M7,'Clean Data'!$A$3:$A$1048576,0),MATCH(RIGHT(TC$2,LEN(TC$2)-LEN("Portfolio &amp; ")+1),'Clean Data'!$3:$3,0))+$BE7))/(INDEX('Clean Data'!$3:$1048576,MATCH($M7,'Clean Data'!$A$3:$A$1048576,0),MATCH(RIGHT(TC$2,LEN(TC$2)-LEN("Portfolio &amp; ")+1),'Clean Data'!$3:$3,0))+$BE7)</f>
        <v>1.213060609058989E-2</v>
      </c>
      <c r="TD8">
        <f>(INDEX('Clean Data'!$3:$1048576,MATCH($M8,'Clean Data'!$A$3:$A$1048576,0),MATCH(RIGHT(TD$2,LEN(TD$2)-LEN("Portfolio &amp; ")+1),'Clean Data'!$3:$3,0))+$BE8-(INDEX('Clean Data'!$3:$1048576,MATCH($M7,'Clean Data'!$A$3:$A$1048576,0),MATCH(RIGHT(TD$2,LEN(TD$2)-LEN("Portfolio &amp; ")+1),'Clean Data'!$3:$3,0))+$BE7))/(INDEX('Clean Data'!$3:$1048576,MATCH($M7,'Clean Data'!$A$3:$A$1048576,0),MATCH(RIGHT(TD$2,LEN(TD$2)-LEN("Portfolio &amp; ")+1),'Clean Data'!$3:$3,0))+$BE7)</f>
        <v>1.2151369463836105E-2</v>
      </c>
      <c r="TE8">
        <f>(INDEX('Clean Data'!$3:$1048576,MATCH($M8,'Clean Data'!$A$3:$A$1048576,0),MATCH(RIGHT(TE$2,LEN(TE$2)-LEN("Portfolio &amp; ")+1),'Clean Data'!$3:$3,0))+$BE8-(INDEX('Clean Data'!$3:$1048576,MATCH($M7,'Clean Data'!$A$3:$A$1048576,0),MATCH(RIGHT(TE$2,LEN(TE$2)-LEN("Portfolio &amp; ")+1),'Clean Data'!$3:$3,0))+$BE7))/(INDEX('Clean Data'!$3:$1048576,MATCH($M7,'Clean Data'!$A$3:$A$1048576,0),MATCH(RIGHT(TE$2,LEN(TE$2)-LEN("Portfolio &amp; ")+1),'Clean Data'!$3:$3,0))+$BE7)</f>
        <v>1.2147046441738361E-2</v>
      </c>
      <c r="TF8">
        <f>(INDEX('Clean Data'!$3:$1048576,MATCH($M8,'Clean Data'!$A$3:$A$1048576,0),MATCH(RIGHT(TF$2,LEN(TF$2)-LEN("Portfolio &amp; ")+1),'Clean Data'!$3:$3,0))+$BE8-(INDEX('Clean Data'!$3:$1048576,MATCH($M7,'Clean Data'!$A$3:$A$1048576,0),MATCH(RIGHT(TF$2,LEN(TF$2)-LEN("Portfolio &amp; ")+1),'Clean Data'!$3:$3,0))+$BE7))/(INDEX('Clean Data'!$3:$1048576,MATCH($M7,'Clean Data'!$A$3:$A$1048576,0),MATCH(RIGHT(TF$2,LEN(TF$2)-LEN("Portfolio &amp; ")+1),'Clean Data'!$3:$3,0))+$BE7)</f>
        <v>1.2134505724690067E-2</v>
      </c>
      <c r="TG8">
        <f>(INDEX('Clean Data'!$3:$1048576,MATCH($M8,'Clean Data'!$A$3:$A$1048576,0),MATCH(RIGHT(TG$2,LEN(TG$2)-LEN("Portfolio &amp; ")+1),'Clean Data'!$3:$3,0))+$BE8-(INDEX('Clean Data'!$3:$1048576,MATCH($M7,'Clean Data'!$A$3:$A$1048576,0),MATCH(RIGHT(TG$2,LEN(TG$2)-LEN("Portfolio &amp; ")+1),'Clean Data'!$3:$3,0))+$BE7))/(INDEX('Clean Data'!$3:$1048576,MATCH($M7,'Clean Data'!$A$3:$A$1048576,0),MATCH(RIGHT(TG$2,LEN(TG$2)-LEN("Portfolio &amp; ")+1),'Clean Data'!$3:$3,0))+$BE7)</f>
        <v>1.2131181927083073E-2</v>
      </c>
      <c r="TH8">
        <f>(INDEX('Clean Data'!$3:$1048576,MATCH($M8,'Clean Data'!$A$3:$A$1048576,0),MATCH(RIGHT(TH$2,LEN(TH$2)-LEN("Portfolio &amp; ")+1),'Clean Data'!$3:$3,0))+$BE8-(INDEX('Clean Data'!$3:$1048576,MATCH($M7,'Clean Data'!$A$3:$A$1048576,0),MATCH(RIGHT(TH$2,LEN(TH$2)-LEN("Portfolio &amp; ")+1),'Clean Data'!$3:$3,0))+$BE7))/(INDEX('Clean Data'!$3:$1048576,MATCH($M7,'Clean Data'!$A$3:$A$1048576,0),MATCH(RIGHT(TH$2,LEN(TH$2)-LEN("Portfolio &amp; ")+1),'Clean Data'!$3:$3,0))+$BE7)</f>
        <v>1.2103365853235218E-2</v>
      </c>
      <c r="TI8">
        <f>(INDEX('Clean Data'!$3:$1048576,MATCH($M8,'Clean Data'!$A$3:$A$1048576,0),MATCH(RIGHT(TI$2,LEN(TI$2)-LEN("Portfolio &amp; ")+1),'Clean Data'!$3:$3,0))+$BE8-(INDEX('Clean Data'!$3:$1048576,MATCH($M7,'Clean Data'!$A$3:$A$1048576,0),MATCH(RIGHT(TI$2,LEN(TI$2)-LEN("Portfolio &amp; ")+1),'Clean Data'!$3:$3,0))+$BE7))/(INDEX('Clean Data'!$3:$1048576,MATCH($M7,'Clean Data'!$A$3:$A$1048576,0),MATCH(RIGHT(TI$2,LEN(TI$2)-LEN("Portfolio &amp; ")+1),'Clean Data'!$3:$3,0))+$BE7)</f>
        <v>1.2138552347358786E-2</v>
      </c>
      <c r="TJ8">
        <f>(INDEX('Clean Data'!$3:$1048576,MATCH($M8,'Clean Data'!$A$3:$A$1048576,0),MATCH(RIGHT(TJ$2,LEN(TJ$2)-LEN("Portfolio &amp; ")+1),'Clean Data'!$3:$3,0))+$BE8-(INDEX('Clean Data'!$3:$1048576,MATCH($M7,'Clean Data'!$A$3:$A$1048576,0),MATCH(RIGHT(TJ$2,LEN(TJ$2)-LEN("Portfolio &amp; ")+1),'Clean Data'!$3:$3,0))+$BE7))/(INDEX('Clean Data'!$3:$1048576,MATCH($M7,'Clean Data'!$A$3:$A$1048576,0),MATCH(RIGHT(TJ$2,LEN(TJ$2)-LEN("Portfolio &amp; ")+1),'Clean Data'!$3:$3,0))+$BE7)</f>
        <v>1.2137699094558448E-2</v>
      </c>
      <c r="TK8">
        <f>(INDEX('Clean Data'!$3:$1048576,MATCH($M8,'Clean Data'!$A$3:$A$1048576,0),MATCH(RIGHT(TK$2,LEN(TK$2)-LEN("Portfolio &amp; ")+1),'Clean Data'!$3:$3,0))+$BE8-(INDEX('Clean Data'!$3:$1048576,MATCH($M7,'Clean Data'!$A$3:$A$1048576,0),MATCH(RIGHT(TK$2,LEN(TK$2)-LEN("Portfolio &amp; ")+1),'Clean Data'!$3:$3,0))+$BE7))/(INDEX('Clean Data'!$3:$1048576,MATCH($M7,'Clean Data'!$A$3:$A$1048576,0),MATCH(RIGHT(TK$2,LEN(TK$2)-LEN("Portfolio &amp; ")+1),'Clean Data'!$3:$3,0))+$BE7)</f>
        <v>1.2164506958547977E-2</v>
      </c>
      <c r="TL8">
        <f>(INDEX('Clean Data'!$3:$1048576,MATCH($M8,'Clean Data'!$A$3:$A$1048576,0),MATCH(RIGHT(TL$2,LEN(TL$2)-LEN("Portfolio &amp; ")+1),'Clean Data'!$3:$3,0))+$BE8-(INDEX('Clean Data'!$3:$1048576,MATCH($M7,'Clean Data'!$A$3:$A$1048576,0),MATCH(RIGHT(TL$2,LEN(TL$2)-LEN("Portfolio &amp; ")+1),'Clean Data'!$3:$3,0))+$BE7))/(INDEX('Clean Data'!$3:$1048576,MATCH($M7,'Clean Data'!$A$3:$A$1048576,0),MATCH(RIGHT(TL$2,LEN(TL$2)-LEN("Portfolio &amp; ")+1),'Clean Data'!$3:$3,0))+$BE7)</f>
        <v>1.2237577072303829E-2</v>
      </c>
      <c r="TM8">
        <f>(INDEX('Clean Data'!$3:$1048576,MATCH($M8,'Clean Data'!$A$3:$A$1048576,0),MATCH(RIGHT(TM$2,LEN(TM$2)-LEN("Portfolio &amp; ")+1),'Clean Data'!$3:$3,0))+$BE8-(INDEX('Clean Data'!$3:$1048576,MATCH($M7,'Clean Data'!$A$3:$A$1048576,0),MATCH(RIGHT(TM$2,LEN(TM$2)-LEN("Portfolio &amp; ")+1),'Clean Data'!$3:$3,0))+$BE7))/(INDEX('Clean Data'!$3:$1048576,MATCH($M7,'Clean Data'!$A$3:$A$1048576,0),MATCH(RIGHT(TM$2,LEN(TM$2)-LEN("Portfolio &amp; ")+1),'Clean Data'!$3:$3,0))+$BE7)</f>
        <v>1.2119499894768855E-2</v>
      </c>
      <c r="TN8">
        <f>(INDEX('Clean Data'!$3:$1048576,MATCH($M8,'Clean Data'!$A$3:$A$1048576,0),MATCH(RIGHT(TN$2,LEN(TN$2)-LEN("Portfolio &amp; ")+1),'Clean Data'!$3:$3,0))+$BE8-(INDEX('Clean Data'!$3:$1048576,MATCH($M7,'Clean Data'!$A$3:$A$1048576,0),MATCH(RIGHT(TN$2,LEN(TN$2)-LEN("Portfolio &amp; ")+1),'Clean Data'!$3:$3,0))+$BE7))/(INDEX('Clean Data'!$3:$1048576,MATCH($M7,'Clean Data'!$A$3:$A$1048576,0),MATCH(RIGHT(TN$2,LEN(TN$2)-LEN("Portfolio &amp; ")+1),'Clean Data'!$3:$3,0))+$BE7)</f>
        <v>1.2126815503552553E-2</v>
      </c>
      <c r="TO8">
        <f>(INDEX('Clean Data'!$3:$1048576,MATCH($M8,'Clean Data'!$A$3:$A$1048576,0),MATCH(RIGHT(TO$2,LEN(TO$2)-LEN("Portfolio &amp; ")+1),'Clean Data'!$3:$3,0))+$BE8-(INDEX('Clean Data'!$3:$1048576,MATCH($M7,'Clean Data'!$A$3:$A$1048576,0),MATCH(RIGHT(TO$2,LEN(TO$2)-LEN("Portfolio &amp; ")+1),'Clean Data'!$3:$3,0))+$BE7))/(INDEX('Clean Data'!$3:$1048576,MATCH($M7,'Clean Data'!$A$3:$A$1048576,0),MATCH(RIGHT(TO$2,LEN(TO$2)-LEN("Portfolio &amp; ")+1),'Clean Data'!$3:$3,0))+$BE7)</f>
        <v>1.214170316455534E-2</v>
      </c>
      <c r="TP8">
        <f>(INDEX('Clean Data'!$3:$1048576,MATCH($M8,'Clean Data'!$A$3:$A$1048576,0),MATCH(RIGHT(TP$2,LEN(TP$2)-LEN("Portfolio &amp; ")+1),'Clean Data'!$3:$3,0))+$BE8-(INDEX('Clean Data'!$3:$1048576,MATCH($M7,'Clean Data'!$A$3:$A$1048576,0),MATCH(RIGHT(TP$2,LEN(TP$2)-LEN("Portfolio &amp; ")+1),'Clean Data'!$3:$3,0))+$BE7))/(INDEX('Clean Data'!$3:$1048576,MATCH($M7,'Clean Data'!$A$3:$A$1048576,0),MATCH(RIGHT(TP$2,LEN(TP$2)-LEN("Portfolio &amp; ")+1),'Clean Data'!$3:$3,0))+$BE7)</f>
        <v>1.2042598442751429E-2</v>
      </c>
      <c r="TQ8">
        <f>(INDEX('Clean Data'!$3:$1048576,MATCH($M8,'Clean Data'!$A$3:$A$1048576,0),MATCH(RIGHT(TQ$2,LEN(TQ$2)-LEN("Portfolio &amp; ")+1),'Clean Data'!$3:$3,0))+$BE8-(INDEX('Clean Data'!$3:$1048576,MATCH($M7,'Clean Data'!$A$3:$A$1048576,0),MATCH(RIGHT(TQ$2,LEN(TQ$2)-LEN("Portfolio &amp; ")+1),'Clean Data'!$3:$3,0))+$BE7))/(INDEX('Clean Data'!$3:$1048576,MATCH($M7,'Clean Data'!$A$3:$A$1048576,0),MATCH(RIGHT(TQ$2,LEN(TQ$2)-LEN("Portfolio &amp; ")+1),'Clean Data'!$3:$3,0))+$BE7)</f>
        <v>1.2063815430427005E-2</v>
      </c>
      <c r="TR8">
        <f>(INDEX('Clean Data'!$3:$1048576,MATCH($M8,'Clean Data'!$A$3:$A$1048576,0),MATCH(RIGHT(TR$2,LEN(TR$2)-LEN("Portfolio &amp; ")+1),'Clean Data'!$3:$3,0))+$BE8-(INDEX('Clean Data'!$3:$1048576,MATCH($M7,'Clean Data'!$A$3:$A$1048576,0),MATCH(RIGHT(TR$2,LEN(TR$2)-LEN("Portfolio &amp; ")+1),'Clean Data'!$3:$3,0))+$BE7))/(INDEX('Clean Data'!$3:$1048576,MATCH($M7,'Clean Data'!$A$3:$A$1048576,0),MATCH(RIGHT(TR$2,LEN(TR$2)-LEN("Portfolio &amp; ")+1),'Clean Data'!$3:$3,0))+$BE7)</f>
        <v>1.2134544578996771E-2</v>
      </c>
      <c r="TS8">
        <f>(INDEX('Clean Data'!$3:$1048576,MATCH($M8,'Clean Data'!$A$3:$A$1048576,0),MATCH(RIGHT(TS$2,LEN(TS$2)-LEN("Portfolio &amp; ")+1),'Clean Data'!$3:$3,0))+$BE8-(INDEX('Clean Data'!$3:$1048576,MATCH($M7,'Clean Data'!$A$3:$A$1048576,0),MATCH(RIGHT(TS$2,LEN(TS$2)-LEN("Portfolio &amp; ")+1),'Clean Data'!$3:$3,0))+$BE7))/(INDEX('Clean Data'!$3:$1048576,MATCH($M7,'Clean Data'!$A$3:$A$1048576,0),MATCH(RIGHT(TS$2,LEN(TS$2)-LEN("Portfolio &amp; ")+1),'Clean Data'!$3:$3,0))+$BE7)</f>
        <v>1.2109481855948245E-2</v>
      </c>
      <c r="TT8">
        <f>(INDEX('Clean Data'!$3:$1048576,MATCH($M8,'Clean Data'!$A$3:$A$1048576,0),MATCH(RIGHT(TT$2,LEN(TT$2)-LEN("Portfolio &amp; ")+1),'Clean Data'!$3:$3,0))+$BE8-(INDEX('Clean Data'!$3:$1048576,MATCH($M7,'Clean Data'!$A$3:$A$1048576,0),MATCH(RIGHT(TT$2,LEN(TT$2)-LEN("Portfolio &amp; ")+1),'Clean Data'!$3:$3,0))+$BE7))/(INDEX('Clean Data'!$3:$1048576,MATCH($M7,'Clean Data'!$A$3:$A$1048576,0),MATCH(RIGHT(TT$2,LEN(TT$2)-LEN("Portfolio &amp; ")+1),'Clean Data'!$3:$3,0))+$BE7)</f>
        <v>1.2132093293187037E-2</v>
      </c>
      <c r="TU8">
        <f>(INDEX('Clean Data'!$3:$1048576,MATCH($M8,'Clean Data'!$A$3:$A$1048576,0),MATCH(RIGHT(TU$2,LEN(TU$2)-LEN("Portfolio &amp; ")+1),'Clean Data'!$3:$3,0))+$BE8-(INDEX('Clean Data'!$3:$1048576,MATCH($M7,'Clean Data'!$A$3:$A$1048576,0),MATCH(RIGHT(TU$2,LEN(TU$2)-LEN("Portfolio &amp; ")+1),'Clean Data'!$3:$3,0))+$BE7))/(INDEX('Clean Data'!$3:$1048576,MATCH($M7,'Clean Data'!$A$3:$A$1048576,0),MATCH(RIGHT(TU$2,LEN(TU$2)-LEN("Portfolio &amp; ")+1),'Clean Data'!$3:$3,0))+$BE7)</f>
        <v>1.2118453408236595E-2</v>
      </c>
      <c r="TV8">
        <f>(INDEX('Clean Data'!$3:$1048576,MATCH($M8,'Clean Data'!$A$3:$A$1048576,0),MATCH(RIGHT(TV$2,LEN(TV$2)-LEN("Portfolio &amp; ")+1),'Clean Data'!$3:$3,0))+$BE8-(INDEX('Clean Data'!$3:$1048576,MATCH($M7,'Clean Data'!$A$3:$A$1048576,0),MATCH(RIGHT(TV$2,LEN(TV$2)-LEN("Portfolio &amp; ")+1),'Clean Data'!$3:$3,0))+$BE7))/(INDEX('Clean Data'!$3:$1048576,MATCH($M7,'Clean Data'!$A$3:$A$1048576,0),MATCH(RIGHT(TV$2,LEN(TV$2)-LEN("Portfolio &amp; ")+1),'Clean Data'!$3:$3,0))+$BE7)</f>
        <v>1.2118755978803354E-2</v>
      </c>
      <c r="TW8">
        <f>(INDEX('Clean Data'!$3:$1048576,MATCH($M8,'Clean Data'!$A$3:$A$1048576,0),MATCH(RIGHT(TW$2,LEN(TW$2)-LEN("Portfolio &amp; ")+1),'Clean Data'!$3:$3,0))+$BE8-(INDEX('Clean Data'!$3:$1048576,MATCH($M7,'Clean Data'!$A$3:$A$1048576,0),MATCH(RIGHT(TW$2,LEN(TW$2)-LEN("Portfolio &amp; ")+1),'Clean Data'!$3:$3,0))+$BE7))/(INDEX('Clean Data'!$3:$1048576,MATCH($M7,'Clean Data'!$A$3:$A$1048576,0),MATCH(RIGHT(TW$2,LEN(TW$2)-LEN("Portfolio &amp; ")+1),'Clean Data'!$3:$3,0))+$BE7)</f>
        <v>1.2056897313183655E-2</v>
      </c>
      <c r="TX8">
        <f>(INDEX('Clean Data'!$3:$1048576,MATCH($M8,'Clean Data'!$A$3:$A$1048576,0),MATCH(RIGHT(TX$2,LEN(TX$2)-LEN("Portfolio &amp; ")+1),'Clean Data'!$3:$3,0))+$BE8-(INDEX('Clean Data'!$3:$1048576,MATCH($M7,'Clean Data'!$A$3:$A$1048576,0),MATCH(RIGHT(TX$2,LEN(TX$2)-LEN("Portfolio &amp; ")+1),'Clean Data'!$3:$3,0))+$BE7))/(INDEX('Clean Data'!$3:$1048576,MATCH($M7,'Clean Data'!$A$3:$A$1048576,0),MATCH(RIGHT(TX$2,LEN(TX$2)-LEN("Portfolio &amp; ")+1),'Clean Data'!$3:$3,0))+$BE7)</f>
        <v>1.2138835276582683E-2</v>
      </c>
      <c r="TY8">
        <f>(INDEX('Clean Data'!$3:$1048576,MATCH($M8,'Clean Data'!$A$3:$A$1048576,0),MATCH(RIGHT(TY$2,LEN(TY$2)-LEN("Portfolio &amp; ")+1),'Clean Data'!$3:$3,0))+$BE8-(INDEX('Clean Data'!$3:$1048576,MATCH($M7,'Clean Data'!$A$3:$A$1048576,0),MATCH(RIGHT(TY$2,LEN(TY$2)-LEN("Portfolio &amp; ")+1),'Clean Data'!$3:$3,0))+$BE7))/(INDEX('Clean Data'!$3:$1048576,MATCH($M7,'Clean Data'!$A$3:$A$1048576,0),MATCH(RIGHT(TY$2,LEN(TY$2)-LEN("Portfolio &amp; ")+1),'Clean Data'!$3:$3,0))+$BE7)</f>
        <v>1.2134605826446002E-2</v>
      </c>
      <c r="TZ8">
        <f>(INDEX('Clean Data'!$3:$1048576,MATCH($M8,'Clean Data'!$A$3:$A$1048576,0),MATCH(RIGHT(TZ$2,LEN(TZ$2)-LEN("Portfolio &amp; ")+1),'Clean Data'!$3:$3,0))+$BE8-(INDEX('Clean Data'!$3:$1048576,MATCH($M7,'Clean Data'!$A$3:$A$1048576,0),MATCH(RIGHT(TZ$2,LEN(TZ$2)-LEN("Portfolio &amp; ")+1),'Clean Data'!$3:$3,0))+$BE7))/(INDEX('Clean Data'!$3:$1048576,MATCH($M7,'Clean Data'!$A$3:$A$1048576,0),MATCH(RIGHT(TZ$2,LEN(TZ$2)-LEN("Portfolio &amp; ")+1),'Clean Data'!$3:$3,0))+$BE7)</f>
        <v>1.2133923597705314E-2</v>
      </c>
      <c r="UA8">
        <f>(INDEX('Clean Data'!$3:$1048576,MATCH($M8,'Clean Data'!$A$3:$A$1048576,0),MATCH(RIGHT(UA$2,LEN(UA$2)-LEN("Portfolio &amp; ")+1),'Clean Data'!$3:$3,0))+$BE8-(INDEX('Clean Data'!$3:$1048576,MATCH($M7,'Clean Data'!$A$3:$A$1048576,0),MATCH(RIGHT(UA$2,LEN(UA$2)-LEN("Portfolio &amp; ")+1),'Clean Data'!$3:$3,0))+$BE7))/(INDEX('Clean Data'!$3:$1048576,MATCH($M7,'Clean Data'!$A$3:$A$1048576,0),MATCH(RIGHT(UA$2,LEN(UA$2)-LEN("Portfolio &amp; ")+1),'Clean Data'!$3:$3,0))+$BE7)</f>
        <v>1.2144202232931327E-2</v>
      </c>
      <c r="UB8">
        <f>(INDEX('Clean Data'!$3:$1048576,MATCH($M8,'Clean Data'!$A$3:$A$1048576,0),MATCH(RIGHT(UB$2,LEN(UB$2)-LEN("Portfolio &amp; ")+1),'Clean Data'!$3:$3,0))+$BE8-(INDEX('Clean Data'!$3:$1048576,MATCH($M7,'Clean Data'!$A$3:$A$1048576,0),MATCH(RIGHT(UB$2,LEN(UB$2)-LEN("Portfolio &amp; ")+1),'Clean Data'!$3:$3,0))+$BE7))/(INDEX('Clean Data'!$3:$1048576,MATCH($M7,'Clean Data'!$A$3:$A$1048576,0),MATCH(RIGHT(UB$2,LEN(UB$2)-LEN("Portfolio &amp; ")+1),'Clean Data'!$3:$3,0))+$BE7)</f>
        <v>1.2127107768692184E-2</v>
      </c>
      <c r="UC8">
        <f>(INDEX('Clean Data'!$3:$1048576,MATCH($M8,'Clean Data'!$A$3:$A$1048576,0),MATCH(RIGHT(UC$2,LEN(UC$2)-LEN("Portfolio &amp; ")+1),'Clean Data'!$3:$3,0))+$BE8-(INDEX('Clean Data'!$3:$1048576,MATCH($M7,'Clean Data'!$A$3:$A$1048576,0),MATCH(RIGHT(UC$2,LEN(UC$2)-LEN("Portfolio &amp; ")+1),'Clean Data'!$3:$3,0))+$BE7))/(INDEX('Clean Data'!$3:$1048576,MATCH($M7,'Clean Data'!$A$3:$A$1048576,0),MATCH(RIGHT(UC$2,LEN(UC$2)-LEN("Portfolio &amp; ")+1),'Clean Data'!$3:$3,0))+$BE7)</f>
        <v>1.2128640344977784E-2</v>
      </c>
      <c r="UD8">
        <f>(INDEX('Clean Data'!$3:$1048576,MATCH($M8,'Clean Data'!$A$3:$A$1048576,0),MATCH(RIGHT(UD$2,LEN(UD$2)-LEN("Portfolio &amp; ")+1),'Clean Data'!$3:$3,0))+$BE8-(INDEX('Clean Data'!$3:$1048576,MATCH($M7,'Clean Data'!$A$3:$A$1048576,0),MATCH(RIGHT(UD$2,LEN(UD$2)-LEN("Portfolio &amp; ")+1),'Clean Data'!$3:$3,0))+$BE7))/(INDEX('Clean Data'!$3:$1048576,MATCH($M7,'Clean Data'!$A$3:$A$1048576,0),MATCH(RIGHT(UD$2,LEN(UD$2)-LEN("Portfolio &amp; ")+1),'Clean Data'!$3:$3,0))+$BE7)</f>
        <v>1.2093385332037623E-2</v>
      </c>
      <c r="UE8">
        <f>(INDEX('Clean Data'!$3:$1048576,MATCH($M8,'Clean Data'!$A$3:$A$1048576,0),MATCH(RIGHT(UE$2,LEN(UE$2)-LEN("Portfolio &amp; ")+1),'Clean Data'!$3:$3,0))+$BE8-(INDEX('Clean Data'!$3:$1048576,MATCH($M7,'Clean Data'!$A$3:$A$1048576,0),MATCH(RIGHT(UE$2,LEN(UE$2)-LEN("Portfolio &amp; ")+1),'Clean Data'!$3:$3,0))+$BE7))/(INDEX('Clean Data'!$3:$1048576,MATCH($M7,'Clean Data'!$A$3:$A$1048576,0),MATCH(RIGHT(UE$2,LEN(UE$2)-LEN("Portfolio &amp; ")+1),'Clean Data'!$3:$3,0))+$BE7)</f>
        <v>1.2131069853370516E-2</v>
      </c>
      <c r="UF8">
        <f>(INDEX('Clean Data'!$3:$1048576,MATCH($M8,'Clean Data'!$A$3:$A$1048576,0),MATCH(RIGHT(UF$2,LEN(UF$2)-LEN("Portfolio &amp; ")+1),'Clean Data'!$3:$3,0))+$BE8-(INDEX('Clean Data'!$3:$1048576,MATCH($M7,'Clean Data'!$A$3:$A$1048576,0),MATCH(RIGHT(UF$2,LEN(UF$2)-LEN("Portfolio &amp; ")+1),'Clean Data'!$3:$3,0))+$BE7))/(INDEX('Clean Data'!$3:$1048576,MATCH($M7,'Clean Data'!$A$3:$A$1048576,0),MATCH(RIGHT(UF$2,LEN(UF$2)-LEN("Portfolio &amp; ")+1),'Clean Data'!$3:$3,0))+$BE7)</f>
        <v>1.2125832409100382E-2</v>
      </c>
      <c r="UG8">
        <f>(INDEX('Clean Data'!$3:$1048576,MATCH($M8,'Clean Data'!$A$3:$A$1048576,0),MATCH(RIGHT(UG$2,LEN(UG$2)-LEN("Portfolio &amp; ")+1),'Clean Data'!$3:$3,0))+$BE8-(INDEX('Clean Data'!$3:$1048576,MATCH($M7,'Clean Data'!$A$3:$A$1048576,0),MATCH(RIGHT(UG$2,LEN(UG$2)-LEN("Portfolio &amp; ")+1),'Clean Data'!$3:$3,0))+$BE7))/(INDEX('Clean Data'!$3:$1048576,MATCH($M7,'Clean Data'!$A$3:$A$1048576,0),MATCH(RIGHT(UG$2,LEN(UG$2)-LEN("Portfolio &amp; ")+1),'Clean Data'!$3:$3,0))+$BE7)</f>
        <v>1.209771184785139E-2</v>
      </c>
      <c r="UH8">
        <f>(INDEX('Clean Data'!$3:$1048576,MATCH($M8,'Clean Data'!$A$3:$A$1048576,0),MATCH(RIGHT(UH$2,LEN(UH$2)-LEN("Portfolio &amp; ")+1),'Clean Data'!$3:$3,0))+$BE8-(INDEX('Clean Data'!$3:$1048576,MATCH($M7,'Clean Data'!$A$3:$A$1048576,0),MATCH(RIGHT(UH$2,LEN(UH$2)-LEN("Portfolio &amp; ")+1),'Clean Data'!$3:$3,0))+$BE7))/(INDEX('Clean Data'!$3:$1048576,MATCH($M7,'Clean Data'!$A$3:$A$1048576,0),MATCH(RIGHT(UH$2,LEN(UH$2)-LEN("Portfolio &amp; ")+1),'Clean Data'!$3:$3,0))+$BE7)</f>
        <v>1.2133835406946887E-2</v>
      </c>
      <c r="UI8">
        <f>(INDEX('Clean Data'!$3:$1048576,MATCH($M8,'Clean Data'!$A$3:$A$1048576,0),MATCH(RIGHT(UI$2,LEN(UI$2)-LEN("Portfolio &amp; ")+1),'Clean Data'!$3:$3,0))+$BE8-(INDEX('Clean Data'!$3:$1048576,MATCH($M7,'Clean Data'!$A$3:$A$1048576,0),MATCH(RIGHT(UI$2,LEN(UI$2)-LEN("Portfolio &amp; ")+1),'Clean Data'!$3:$3,0))+$BE7))/(INDEX('Clean Data'!$3:$1048576,MATCH($M7,'Clean Data'!$A$3:$A$1048576,0),MATCH(RIGHT(UI$2,LEN(UI$2)-LEN("Portfolio &amp; ")+1),'Clean Data'!$3:$3,0))+$BE7)</f>
        <v>1.2119469472729892E-2</v>
      </c>
      <c r="UJ8">
        <f>(INDEX('Clean Data'!$3:$1048576,MATCH($M8,'Clean Data'!$A$3:$A$1048576,0),MATCH(RIGHT(UJ$2,LEN(UJ$2)-LEN("Portfolio &amp; ")+1),'Clean Data'!$3:$3,0))+$BE8-(INDEX('Clean Data'!$3:$1048576,MATCH($M7,'Clean Data'!$A$3:$A$1048576,0),MATCH(RIGHT(UJ$2,LEN(UJ$2)-LEN("Portfolio &amp; ")+1),'Clean Data'!$3:$3,0))+$BE7))/(INDEX('Clean Data'!$3:$1048576,MATCH($M7,'Clean Data'!$A$3:$A$1048576,0),MATCH(RIGHT(UJ$2,LEN(UJ$2)-LEN("Portfolio &amp; ")+1),'Clean Data'!$3:$3,0))+$BE7)</f>
        <v>1.2121626656500292E-2</v>
      </c>
      <c r="UK8">
        <f>(INDEX('Clean Data'!$3:$1048576,MATCH($M8,'Clean Data'!$A$3:$A$1048576,0),MATCH(RIGHT(UK$2,LEN(UK$2)-LEN("Portfolio &amp; ")+1),'Clean Data'!$3:$3,0))+$BE8-(INDEX('Clean Data'!$3:$1048576,MATCH($M7,'Clean Data'!$A$3:$A$1048576,0),MATCH(RIGHT(UK$2,LEN(UK$2)-LEN("Portfolio &amp; ")+1),'Clean Data'!$3:$3,0))+$BE7))/(INDEX('Clean Data'!$3:$1048576,MATCH($M7,'Clean Data'!$A$3:$A$1048576,0),MATCH(RIGHT(UK$2,LEN(UK$2)-LEN("Portfolio &amp; ")+1),'Clean Data'!$3:$3,0))+$BE7)</f>
        <v>1.2111010665457072E-2</v>
      </c>
      <c r="UL8">
        <f>(INDEX('Clean Data'!$3:$1048576,MATCH($M8,'Clean Data'!$A$3:$A$1048576,0),MATCH(RIGHT(UL$2,LEN(UL$2)-LEN("Portfolio &amp; ")+1),'Clean Data'!$3:$3,0))+$BE8-(INDEX('Clean Data'!$3:$1048576,MATCH($M7,'Clean Data'!$A$3:$A$1048576,0),MATCH(RIGHT(UL$2,LEN(UL$2)-LEN("Portfolio &amp; ")+1),'Clean Data'!$3:$3,0))+$BE7))/(INDEX('Clean Data'!$3:$1048576,MATCH($M7,'Clean Data'!$A$3:$A$1048576,0),MATCH(RIGHT(UL$2,LEN(UL$2)-LEN("Portfolio &amp; ")+1),'Clean Data'!$3:$3,0))+$BE7)</f>
        <v>1.2131361489256217E-2</v>
      </c>
      <c r="UM8">
        <f>(INDEX('Clean Data'!$3:$1048576,MATCH($M8,'Clean Data'!$A$3:$A$1048576,0),MATCH(RIGHT(UM$2,LEN(UM$2)-LEN("Portfolio &amp; ")+1),'Clean Data'!$3:$3,0))+$BE8-(INDEX('Clean Data'!$3:$1048576,MATCH($M7,'Clean Data'!$A$3:$A$1048576,0),MATCH(RIGHT(UM$2,LEN(UM$2)-LEN("Portfolio &amp; ")+1),'Clean Data'!$3:$3,0))+$BE7))/(INDEX('Clean Data'!$3:$1048576,MATCH($M7,'Clean Data'!$A$3:$A$1048576,0),MATCH(RIGHT(UM$2,LEN(UM$2)-LEN("Portfolio &amp; ")+1),'Clean Data'!$3:$3,0))+$BE7)</f>
        <v>1.2132221816601584E-2</v>
      </c>
      <c r="UN8">
        <f>(INDEX('Clean Data'!$3:$1048576,MATCH($M8,'Clean Data'!$A$3:$A$1048576,0),MATCH(RIGHT(UN$2,LEN(UN$2)-LEN("Portfolio &amp; ")+1),'Clean Data'!$3:$3,0))+$BE8-(INDEX('Clean Data'!$3:$1048576,MATCH($M7,'Clean Data'!$A$3:$A$1048576,0),MATCH(RIGHT(UN$2,LEN(UN$2)-LEN("Portfolio &amp; ")+1),'Clean Data'!$3:$3,0))+$BE7))/(INDEX('Clean Data'!$3:$1048576,MATCH($M7,'Clean Data'!$A$3:$A$1048576,0),MATCH(RIGHT(UN$2,LEN(UN$2)-LEN("Portfolio &amp; ")+1),'Clean Data'!$3:$3,0))+$BE7)</f>
        <v>1.2086894561897302E-2</v>
      </c>
      <c r="UO8">
        <f>(INDEX('Clean Data'!$3:$1048576,MATCH($M8,'Clean Data'!$A$3:$A$1048576,0),MATCH(RIGHT(UO$2,LEN(UO$2)-LEN("Portfolio &amp; ")+1),'Clean Data'!$3:$3,0))+$BE8-(INDEX('Clean Data'!$3:$1048576,MATCH($M7,'Clean Data'!$A$3:$A$1048576,0),MATCH(RIGHT(UO$2,LEN(UO$2)-LEN("Portfolio &amp; ")+1),'Clean Data'!$3:$3,0))+$BE7))/(INDEX('Clean Data'!$3:$1048576,MATCH($M7,'Clean Data'!$A$3:$A$1048576,0),MATCH(RIGHT(UO$2,LEN(UO$2)-LEN("Portfolio &amp; ")+1),'Clean Data'!$3:$3,0))+$BE7)</f>
        <v>1.2128220213119793E-2</v>
      </c>
      <c r="UP8">
        <f>(INDEX('Clean Data'!$3:$1048576,MATCH($M8,'Clean Data'!$A$3:$A$1048576,0),MATCH(RIGHT(UP$2,LEN(UP$2)-LEN("Portfolio &amp; ")+1),'Clean Data'!$3:$3,0))+$BE8-(INDEX('Clean Data'!$3:$1048576,MATCH($M7,'Clean Data'!$A$3:$A$1048576,0),MATCH(RIGHT(UP$2,LEN(UP$2)-LEN("Portfolio &amp; ")+1),'Clean Data'!$3:$3,0))+$BE7))/(INDEX('Clean Data'!$3:$1048576,MATCH($M7,'Clean Data'!$A$3:$A$1048576,0),MATCH(RIGHT(UP$2,LEN(UP$2)-LEN("Portfolio &amp; ")+1),'Clean Data'!$3:$3,0))+$BE7)</f>
        <v>1.2132363688080319E-2</v>
      </c>
      <c r="UQ8">
        <f>(INDEX('Clean Data'!$3:$1048576,MATCH($M8,'Clean Data'!$A$3:$A$1048576,0),MATCH(RIGHT(UQ$2,LEN(UQ$2)-LEN("Portfolio &amp; ")+1),'Clean Data'!$3:$3,0))+$BE8-(INDEX('Clean Data'!$3:$1048576,MATCH($M7,'Clean Data'!$A$3:$A$1048576,0),MATCH(RIGHT(UQ$2,LEN(UQ$2)-LEN("Portfolio &amp; ")+1),'Clean Data'!$3:$3,0))+$BE7))/(INDEX('Clean Data'!$3:$1048576,MATCH($M7,'Clean Data'!$A$3:$A$1048576,0),MATCH(RIGHT(UQ$2,LEN(UQ$2)-LEN("Portfolio &amp; ")+1),'Clean Data'!$3:$3,0))+$BE7)</f>
        <v>1.2125779184271872E-2</v>
      </c>
      <c r="UR8">
        <f>(INDEX('Clean Data'!$3:$1048576,MATCH($M8,'Clean Data'!$A$3:$A$1048576,0),MATCH(RIGHT(UR$2,LEN(UR$2)-LEN("Portfolio &amp; ")+1),'Clean Data'!$3:$3,0))+$BE8-(INDEX('Clean Data'!$3:$1048576,MATCH($M7,'Clean Data'!$A$3:$A$1048576,0),MATCH(RIGHT(UR$2,LEN(UR$2)-LEN("Portfolio &amp; ")+1),'Clean Data'!$3:$3,0))+$BE7))/(INDEX('Clean Data'!$3:$1048576,MATCH($M7,'Clean Data'!$A$3:$A$1048576,0),MATCH(RIGHT(UR$2,LEN(UR$2)-LEN("Portfolio &amp; ")+1),'Clean Data'!$3:$3,0))+$BE7)</f>
        <v>1.2120810283266645E-2</v>
      </c>
      <c r="US8">
        <f>(INDEX('Clean Data'!$3:$1048576,MATCH($M8,'Clean Data'!$A$3:$A$1048576,0),MATCH(RIGHT(US$2,LEN(US$2)-LEN("Portfolio &amp; ")+1),'Clean Data'!$3:$3,0))+$BE8-(INDEX('Clean Data'!$3:$1048576,MATCH($M7,'Clean Data'!$A$3:$A$1048576,0),MATCH(RIGHT(US$2,LEN(US$2)-LEN("Portfolio &amp; ")+1),'Clean Data'!$3:$3,0))+$BE7))/(INDEX('Clean Data'!$3:$1048576,MATCH($M7,'Clean Data'!$A$3:$A$1048576,0),MATCH(RIGHT(US$2,LEN(US$2)-LEN("Portfolio &amp; ")+1),'Clean Data'!$3:$3,0))+$BE7)</f>
        <v>1.2132855651706093E-2</v>
      </c>
      <c r="UT8">
        <f>(INDEX('Clean Data'!$3:$1048576,MATCH($M8,'Clean Data'!$A$3:$A$1048576,0),MATCH(RIGHT(UT$2,LEN(UT$2)-LEN("Portfolio &amp; ")+1),'Clean Data'!$3:$3,0))+$BE8-(INDEX('Clean Data'!$3:$1048576,MATCH($M7,'Clean Data'!$A$3:$A$1048576,0),MATCH(RIGHT(UT$2,LEN(UT$2)-LEN("Portfolio &amp; ")+1),'Clean Data'!$3:$3,0))+$BE7))/(INDEX('Clean Data'!$3:$1048576,MATCH($M7,'Clean Data'!$A$3:$A$1048576,0),MATCH(RIGHT(UT$2,LEN(UT$2)-LEN("Portfolio &amp; ")+1),'Clean Data'!$3:$3,0))+$BE7)</f>
        <v>1.2110972962876341E-2</v>
      </c>
      <c r="UU8">
        <f>(INDEX('Clean Data'!$3:$1048576,MATCH($M8,'Clean Data'!$A$3:$A$1048576,0),MATCH(RIGHT(UU$2,LEN(UU$2)-LEN("Portfolio &amp; ")+1),'Clean Data'!$3:$3,0))+$BE8-(INDEX('Clean Data'!$3:$1048576,MATCH($M7,'Clean Data'!$A$3:$A$1048576,0),MATCH(RIGHT(UU$2,LEN(UU$2)-LEN("Portfolio &amp; ")+1),'Clean Data'!$3:$3,0))+$BE7))/(INDEX('Clean Data'!$3:$1048576,MATCH($M7,'Clean Data'!$A$3:$A$1048576,0),MATCH(RIGHT(UU$2,LEN(UU$2)-LEN("Portfolio &amp; ")+1),'Clean Data'!$3:$3,0))+$BE7)</f>
        <v>1.2131946980506578E-2</v>
      </c>
      <c r="UV8">
        <f>(INDEX('Clean Data'!$3:$1048576,MATCH($M8,'Clean Data'!$A$3:$A$1048576,0),MATCH(RIGHT(UV$2,LEN(UV$2)-LEN("Portfolio &amp; ")+1),'Clean Data'!$3:$3,0))+$BE8-(INDEX('Clean Data'!$3:$1048576,MATCH($M7,'Clean Data'!$A$3:$A$1048576,0),MATCH(RIGHT(UV$2,LEN(UV$2)-LEN("Portfolio &amp; ")+1),'Clean Data'!$3:$3,0))+$BE7))/(INDEX('Clean Data'!$3:$1048576,MATCH($M7,'Clean Data'!$A$3:$A$1048576,0),MATCH(RIGHT(UV$2,LEN(UV$2)-LEN("Portfolio &amp; ")+1),'Clean Data'!$3:$3,0))+$BE7)</f>
        <v>1.2108052460648713E-2</v>
      </c>
      <c r="UW8" s="20">
        <f>(INDEX('Clean Data'!$3:$1048576,MATCH($M8,'Clean Data'!$A$3:$A$1048576,0),MATCH(RIGHT(UW$2,LEN(UW$2)-LEN("Portfolio &amp; ")+1),'Clean Data'!$3:$3,0))+$BE8-(INDEX('Clean Data'!$3:$1048576,MATCH($M7,'Clean Data'!$A$3:$A$1048576,0),MATCH(RIGHT(UW$2,LEN(UW$2)-LEN("Portfolio &amp; ")+1),'Clean Data'!$3:$3,0))+$BE7))/(INDEX('Clean Data'!$3:$1048576,MATCH($M7,'Clean Data'!$A$3:$A$1048576,0),MATCH(RIGHT(UW$2,LEN(UW$2)-LEN("Portfolio &amp; ")+1),'Clean Data'!$3:$3,0))+$BE7)</f>
        <v>1.221667486893053E-2</v>
      </c>
    </row>
    <row r="9" spans="1:572" x14ac:dyDescent="0.25">
      <c r="A9" s="17" t="s">
        <v>6</v>
      </c>
      <c r="B9" s="17">
        <v>80</v>
      </c>
      <c r="D9" s="17" t="s">
        <v>1465</v>
      </c>
      <c r="E9" s="17" cm="1">
        <f t="array" ref="E9">(PRODUCT((1+BF4:BF62)))^(1/5)-1</f>
        <v>0.18103425148399865</v>
      </c>
      <c r="F9" s="17" cm="1">
        <f t="array" ref="F9">(PRODUCT((1+BG4:BG62)))^(1/5)-1</f>
        <v>0.18105439249850597</v>
      </c>
      <c r="H9" s="19"/>
      <c r="I9" s="19"/>
      <c r="J9" s="19"/>
      <c r="K9"/>
      <c r="M9" s="1">
        <f>'Clean Data'!A10</f>
        <v>42948</v>
      </c>
      <c r="N9">
        <f>INDEX('Clean Data'!$3:$1048576,MATCH($M9,'Clean Data'!$A$3:$A$1048576,0),MATCH(N$2,'Clean Data'!$3:$3,0))*VLOOKUP(N$2,$A$3:$B$45,2,FALSE)</f>
        <v>10547.28538894652</v>
      </c>
      <c r="O9">
        <f>INDEX('Clean Data'!$3:$1048576,MATCH($M9,'Clean Data'!$A$3:$A$1048576,0),MATCH(O$2,'Clean Data'!$3:$3,0))*VLOOKUP(O$2,$A$3:$B$45,2,FALSE)</f>
        <v>3000.6002426147402</v>
      </c>
      <c r="P9">
        <f>INDEX('Clean Data'!$3:$1048576,MATCH($M9,'Clean Data'!$A$3:$A$1048576,0),MATCH(P$2,'Clean Data'!$3:$3,0))*VLOOKUP(P$2,$A$3:$B$45,2,FALSE)</f>
        <v>2978.4825897216742</v>
      </c>
      <c r="Q9">
        <f>INDEX('Clean Data'!$3:$1048576,MATCH($M9,'Clean Data'!$A$3:$A$1048576,0),MATCH(Q$2,'Clean Data'!$3:$3,0))*VLOOKUP(Q$2,$A$3:$B$45,2,FALSE)</f>
        <v>6864.1998291015589</v>
      </c>
      <c r="R9">
        <f>INDEX('Clean Data'!$3:$1048576,MATCH($M9,'Clean Data'!$A$3:$A$1048576,0),MATCH(R$2,'Clean Data'!$3:$3,0))*VLOOKUP(R$2,$A$3:$B$45,2,FALSE)</f>
        <v>1585.3200073242181</v>
      </c>
      <c r="S9">
        <f>INDEX('Clean Data'!$3:$1048576,MATCH($M9,'Clean Data'!$A$3:$A$1048576,0),MATCH(S$2,'Clean Data'!$3:$3,0))*VLOOKUP(S$2,$A$3:$B$45,2,FALSE)</f>
        <v>9058.0001831054506</v>
      </c>
      <c r="T9">
        <f>INDEX('Clean Data'!$3:$1048576,MATCH($M9,'Clean Data'!$A$3:$A$1048576,0),MATCH(T$2,'Clean Data'!$3:$3,0))*VLOOKUP(T$2,$A$3:$B$45,2,FALSE)</f>
        <v>3104.4564819335919</v>
      </c>
      <c r="U9">
        <f>INDEX('Clean Data'!$3:$1048576,MATCH($M9,'Clean Data'!$A$3:$A$1048576,0),MATCH(U$2,'Clean Data'!$3:$3,0))*VLOOKUP(U$2,$A$3:$B$45,2,FALSE)</f>
        <v>4221.4808464050147</v>
      </c>
      <c r="V9">
        <f>INDEX('Clean Data'!$3:$1048576,MATCH($M9,'Clean Data'!$A$3:$A$1048576,0),MATCH(V$2,'Clean Data'!$3:$3,0))*VLOOKUP(V$2,$A$3:$B$45,2,FALSE)</f>
        <v>788.49072456359499</v>
      </c>
      <c r="W9">
        <f>INDEX('Clean Data'!$3:$1048576,MATCH($M9,'Clean Data'!$A$3:$A$1048576,0),MATCH(W$2,'Clean Data'!$3:$3,0))*VLOOKUP(W$2,$A$3:$B$45,2,FALSE)</f>
        <v>7810.5676269531205</v>
      </c>
      <c r="X9">
        <f>INDEX('Clean Data'!$3:$1048576,MATCH($M9,'Clean Data'!$A$3:$A$1048576,0),MATCH(X$2,'Clean Data'!$3:$3,0))*VLOOKUP(X$2,$A$3:$B$45,2,FALSE)</f>
        <v>3192.708457946766</v>
      </c>
      <c r="Y9">
        <f>INDEX('Clean Data'!$3:$1048576,MATCH($M9,'Clean Data'!$A$3:$A$1048576,0),MATCH(Y$2,'Clean Data'!$3:$3,0))*VLOOKUP(Y$2,$A$3:$B$45,2,FALSE)</f>
        <v>3397.4417114257803</v>
      </c>
      <c r="Z9">
        <f>INDEX('Clean Data'!$3:$1048576,MATCH($M9,'Clean Data'!$A$3:$A$1048576,0),MATCH(Z$2,'Clean Data'!$3:$3,0))*VLOOKUP(Z$2,$A$3:$B$45,2,FALSE)</f>
        <v>2647.1269226074201</v>
      </c>
      <c r="AA9">
        <f>INDEX('Clean Data'!$3:$1048576,MATCH($M9,'Clean Data'!$A$3:$A$1048576,0),MATCH(AA$2,'Clean Data'!$3:$3,0))*VLOOKUP(AA$2,$A$3:$B$45,2,FALSE)</f>
        <v>4191.4106292724482</v>
      </c>
      <c r="AB9">
        <f>INDEX('Clean Data'!$3:$1048576,MATCH($M9,'Clean Data'!$A$3:$A$1048576,0),MATCH(AB$2,'Clean Data'!$3:$3,0))*VLOOKUP(AB$2,$A$3:$B$45,2,FALSE)</f>
        <v>12908.140045166008</v>
      </c>
      <c r="AC9">
        <f>INDEX('Clean Data'!$3:$1048576,MATCH($M9,'Clean Data'!$A$3:$A$1048576,0),MATCH(AC$2,'Clean Data'!$3:$3,0))*VLOOKUP(AC$2,$A$3:$B$45,2,FALSE)</f>
        <v>5635.980102539058</v>
      </c>
      <c r="AD9">
        <f>INDEX('Clean Data'!$3:$1048576,MATCH($M9,'Clean Data'!$A$3:$A$1048576,0),MATCH(AD$2,'Clean Data'!$3:$3,0))*VLOOKUP(AD$2,$A$3:$B$45,2,FALSE)</f>
        <v>5731.43994140625</v>
      </c>
      <c r="AE9">
        <f>INDEX('Clean Data'!$3:$1048576,MATCH($M9,'Clean Data'!$A$3:$A$1048576,0),MATCH(AE$2,'Clean Data'!$3:$3,0))*VLOOKUP(AE$2,$A$3:$B$45,2,FALSE)</f>
        <v>3281.3072204589803</v>
      </c>
      <c r="AF9">
        <f>INDEX('Clean Data'!$3:$1048576,MATCH($M9,'Clean Data'!$A$3:$A$1048576,0),MATCH(AF$2,'Clean Data'!$3:$3,0))*VLOOKUP(AF$2,$A$3:$B$45,2,FALSE)</f>
        <v>5642.4971923827834</v>
      </c>
      <c r="AG9">
        <f>INDEX('Clean Data'!$3:$1048576,MATCH($M9,'Clean Data'!$A$3:$A$1048576,0),MATCH(AG$2,'Clean Data'!$3:$3,0))*VLOOKUP(AG$2,$A$3:$B$45,2,FALSE)</f>
        <v>3924.5224609374977</v>
      </c>
      <c r="AH9">
        <f>INDEX('Clean Data'!$3:$1048576,MATCH($M9,'Clean Data'!$A$3:$A$1048576,0),MATCH(AH$2,'Clean Data'!$3:$3,0))*VLOOKUP(AH$2,$A$3:$B$45,2,FALSE)</f>
        <v>2547.4970703124991</v>
      </c>
      <c r="AI9">
        <f>INDEX('Clean Data'!$3:$1048576,MATCH($M9,'Clean Data'!$A$3:$A$1048576,0),MATCH(AI$2,'Clean Data'!$3:$3,0))*VLOOKUP(AI$2,$A$3:$B$45,2,FALSE)</f>
        <v>4732.5151367187455</v>
      </c>
      <c r="AJ9">
        <f>INDEX('Clean Data'!$3:$1048576,MATCH($M9,'Clean Data'!$A$3:$A$1048576,0),MATCH(AJ$2,'Clean Data'!$3:$3,0))*VLOOKUP(AJ$2,$A$3:$B$45,2,FALSE)</f>
        <v>2742.4246215820276</v>
      </c>
      <c r="AK9">
        <f>INDEX('Clean Data'!$3:$1048576,MATCH($M9,'Clean Data'!$A$3:$A$1048576,0),MATCH(AK$2,'Clean Data'!$3:$3,0))*VLOOKUP(AK$2,$A$3:$B$45,2,FALSE)</f>
        <v>2970.3523635864226</v>
      </c>
      <c r="AL9">
        <f>INDEX('Clean Data'!$3:$1048576,MATCH($M9,'Clean Data'!$A$3:$A$1048576,0),MATCH(AL$2,'Clean Data'!$3:$3,0))*VLOOKUP(AL$2,$A$3:$B$45,2,FALSE)</f>
        <v>3423.4887695312477</v>
      </c>
      <c r="AM9">
        <f>INDEX('Clean Data'!$3:$1048576,MATCH($M9,'Clean Data'!$A$3:$A$1048576,0),MATCH(AM$2,'Clean Data'!$3:$3,0))*VLOOKUP(AM$2,$A$3:$B$45,2,FALSE)</f>
        <v>5072.7259826660129</v>
      </c>
      <c r="AN9">
        <f>INDEX('Clean Data'!$3:$1048576,MATCH($M9,'Clean Data'!$A$3:$A$1048576,0),MATCH(AN$2,'Clean Data'!$3:$3,0))*VLOOKUP(AN$2,$A$3:$B$45,2,FALSE)</f>
        <v>7464.9349212646348</v>
      </c>
      <c r="AO9">
        <f>INDEX('Clean Data'!$3:$1048576,MATCH($M9,'Clean Data'!$A$3:$A$1048576,0),MATCH(AO$2,'Clean Data'!$3:$3,0))*VLOOKUP(AO$2,$A$3:$B$45,2,FALSE)</f>
        <v>8073.8330078124955</v>
      </c>
      <c r="AP9">
        <f>INDEX('Clean Data'!$3:$1048576,MATCH($M9,'Clean Data'!$A$3:$A$1048576,0),MATCH(AP$2,'Clean Data'!$3:$3,0))*VLOOKUP(AP$2,$A$3:$B$45,2,FALSE)</f>
        <v>3859.41356658935</v>
      </c>
      <c r="AQ9">
        <f>INDEX('Clean Data'!$3:$1048576,MATCH($M9,'Clean Data'!$A$3:$A$1048576,0),MATCH(AQ$2,'Clean Data'!$3:$3,0))*VLOOKUP(AQ$2,$A$3:$B$45,2,FALSE)</f>
        <v>2801.8704223632803</v>
      </c>
      <c r="AR9">
        <f>INDEX('Clean Data'!$3:$1048576,MATCH($M9,'Clean Data'!$A$3:$A$1048576,0),MATCH(AR$2,'Clean Data'!$3:$3,0))*VLOOKUP(AR$2,$A$3:$B$45,2,FALSE)</f>
        <v>1418.6400070190411</v>
      </c>
      <c r="AS9">
        <f>INDEX('Clean Data'!$3:$1048576,MATCH($M9,'Clean Data'!$A$3:$A$1048576,0),MATCH(AS$2,'Clean Data'!$3:$3,0))*VLOOKUP(AS$2,$A$3:$B$45,2,FALSE)</f>
        <v>8999.8409271240143</v>
      </c>
      <c r="AT9">
        <f>INDEX('Clean Data'!$3:$1048576,MATCH($M9,'Clean Data'!$A$3:$A$1048576,0),MATCH(AT$2,'Clean Data'!$3:$3,0))*VLOOKUP(AT$2,$A$3:$B$45,2,FALSE)</f>
        <v>5023.2685089111301</v>
      </c>
      <c r="AU9">
        <f>INDEX('Clean Data'!$3:$1048576,MATCH($M9,'Clean Data'!$A$3:$A$1048576,0),MATCH(AU$2,'Clean Data'!$3:$3,0))*VLOOKUP(AU$2,$A$3:$B$45,2,FALSE)</f>
        <v>2731.8473815917901</v>
      </c>
      <c r="AV9">
        <f>INDEX('Clean Data'!$3:$1048576,MATCH($M9,'Clean Data'!$A$3:$A$1048576,0),MATCH(AV$2,'Clean Data'!$3:$3,0))*VLOOKUP(AV$2,$A$3:$B$45,2,FALSE)</f>
        <v>8324.2879486083893</v>
      </c>
      <c r="AW9">
        <f>INDEX('Clean Data'!$3:$1048576,MATCH($M9,'Clean Data'!$A$3:$A$1048576,0),MATCH(AW$2,'Clean Data'!$3:$3,0))*VLOOKUP(AW$2,$A$3:$B$45,2,FALSE)</f>
        <v>3979.3712615966797</v>
      </c>
      <c r="AX9">
        <f>INDEX('Clean Data'!$3:$1048576,MATCH($M9,'Clean Data'!$A$3:$A$1048576,0),MATCH(AX$2,'Clean Data'!$3:$3,0))*VLOOKUP(AX$2,$A$3:$B$45,2,FALSE)</f>
        <v>5365.400505065918</v>
      </c>
      <c r="AY9">
        <f>INDEX('Clean Data'!$3:$1048576,MATCH($M9,'Clean Data'!$A$3:$A$1048576,0),MATCH(AY$2,'Clean Data'!$3:$3,0))*VLOOKUP(AY$2,$A$3:$B$45,2,FALSE)</f>
        <v>2993.900871276855</v>
      </c>
      <c r="AZ9">
        <f>INDEX('Clean Data'!$3:$1048576,MATCH($M9,'Clean Data'!$A$3:$A$1048576,0),MATCH(AZ$2,'Clean Data'!$3:$3,0))*VLOOKUP(AZ$2,$A$3:$B$45,2,FALSE)</f>
        <v>4996.9277191162073</v>
      </c>
      <c r="BA9">
        <f>INDEX('Clean Data'!$3:$1048576,MATCH($M9,'Clean Data'!$A$3:$A$1048576,0),MATCH(BA$2,'Clean Data'!$3:$3,0))*VLOOKUP(BA$2,$A$3:$B$45,2,FALSE)</f>
        <v>2383.1367874145508</v>
      </c>
      <c r="BB9">
        <f>INDEX('Clean Data'!$3:$1048576,MATCH($M9,'Clean Data'!$A$3:$A$1048576,0),MATCH(BB$2,'Clean Data'!$3:$3,0))*VLOOKUP(BB$2,$A$3:$B$45,2,FALSE)</f>
        <v>2688.1881713867001</v>
      </c>
      <c r="BC9">
        <f>INDEX('Clean Data'!$3:$1048576,MATCH($M9,'Clean Data'!$A$3:$A$1048576,0),MATCH(BC$2,'Clean Data'!$3:$3,0))*VLOOKUP(BC$2,$A$3:$B$45,2,FALSE)</f>
        <v>871.07807922363179</v>
      </c>
      <c r="BD9">
        <f>INDEX('Clean Data'!$3:$1048576,MATCH($M9,'Clean Data'!$A$3:$A$1048576,0),MATCH(BD$2,'Clean Data'!$3:$3,0))*VLOOKUP(BD$2,$A$3:$B$45,2,FALSE)</f>
        <v>2457.36717224121</v>
      </c>
      <c r="BE9">
        <f t="shared" si="0"/>
        <v>196433.76980781538</v>
      </c>
      <c r="BF9">
        <f t="shared" si="1"/>
        <v>-7.8585499966486814E-3</v>
      </c>
      <c r="BG9">
        <f>(INDEX('Clean Data'!$3:$1048576,MATCH($M9,'Clean Data'!$A$3:$A$1048576,0),MATCH(RIGHT(BG$2,LEN(BG$2)-LEN("Portfolio &amp; ")+1),'Clean Data'!$3:$3,0))+$BE9-(INDEX('Clean Data'!$3:$1048576,MATCH($M8,'Clean Data'!$A$3:$A$1048576,0),MATCH(RIGHT(BG$2,LEN(BG$2)-LEN("Portfolio &amp; ")+1),'Clean Data'!$3:$3,0))+$BE8))/(INDEX('Clean Data'!$3:$1048576,MATCH($M8,'Clean Data'!$A$3:$A$1048576,0),MATCH(RIGHT(BG$2,LEN(BG$2)-LEN("Portfolio &amp; ")+1),'Clean Data'!$3:$3,0))+$BE8)</f>
        <v>-7.8322347031946557E-3</v>
      </c>
      <c r="BH9">
        <f>(INDEX('Clean Data'!$3:$1048576,MATCH($M9,'Clean Data'!$A$3:$A$1048576,0),MATCH(RIGHT(BH$2,LEN(BH$2)-LEN("Portfolio &amp; ")+1),'Clean Data'!$3:$3,0))+$BE9-(INDEX('Clean Data'!$3:$1048576,MATCH($M8,'Clean Data'!$A$3:$A$1048576,0),MATCH(RIGHT(BH$2,LEN(BH$2)-LEN("Portfolio &amp; ")+1),'Clean Data'!$3:$3,0))+$BE8))/(INDEX('Clean Data'!$3:$1048576,MATCH($M8,'Clean Data'!$A$3:$A$1048576,0),MATCH(RIGHT(BH$2,LEN(BH$2)-LEN("Portfolio &amp; ")+1),'Clean Data'!$3:$3,0))+$BE8)</f>
        <v>-7.884542496122051E-3</v>
      </c>
      <c r="BI9">
        <f>(INDEX('Clean Data'!$3:$1048576,MATCH($M9,'Clean Data'!$A$3:$A$1048576,0),MATCH(RIGHT(BI$2,LEN(BI$2)-LEN("Portfolio &amp; ")+1),'Clean Data'!$3:$3,0))+$BE9-(INDEX('Clean Data'!$3:$1048576,MATCH($M8,'Clean Data'!$A$3:$A$1048576,0),MATCH(RIGHT(BI$2,LEN(BI$2)-LEN("Portfolio &amp; ")+1),'Clean Data'!$3:$3,0))+$BE8))/(INDEX('Clean Data'!$3:$1048576,MATCH($M8,'Clean Data'!$A$3:$A$1048576,0),MATCH(RIGHT(BI$2,LEN(BI$2)-LEN("Portfolio &amp; ")+1),'Clean Data'!$3:$3,0))+$BE8)</f>
        <v>-7.9235126002779321E-3</v>
      </c>
      <c r="BJ9">
        <f>(INDEX('Clean Data'!$3:$1048576,MATCH($M9,'Clean Data'!$A$3:$A$1048576,0),MATCH(RIGHT(BJ$2,LEN(BJ$2)-LEN("Portfolio &amp; ")+1),'Clean Data'!$3:$3,0))+$BE9-(INDEX('Clean Data'!$3:$1048576,MATCH($M8,'Clean Data'!$A$3:$A$1048576,0),MATCH(RIGHT(BJ$2,LEN(BJ$2)-LEN("Portfolio &amp; ")+1),'Clean Data'!$3:$3,0))+$BE8))/(INDEX('Clean Data'!$3:$1048576,MATCH($M8,'Clean Data'!$A$3:$A$1048576,0),MATCH(RIGHT(BJ$2,LEN(BJ$2)-LEN("Portfolio &amp; ")+1),'Clean Data'!$3:$3,0))+$BE8)</f>
        <v>-7.8388494474003201E-3</v>
      </c>
      <c r="BK9">
        <f>(INDEX('Clean Data'!$3:$1048576,MATCH($M9,'Clean Data'!$A$3:$A$1048576,0),MATCH(RIGHT(BK$2,LEN(BK$2)-LEN("Portfolio &amp; ")+1),'Clean Data'!$3:$3,0))+$BE9-(INDEX('Clean Data'!$3:$1048576,MATCH($M8,'Clean Data'!$A$3:$A$1048576,0),MATCH(RIGHT(BK$2,LEN(BK$2)-LEN("Portfolio &amp; ")+1),'Clean Data'!$3:$3,0))+$BE8))/(INDEX('Clean Data'!$3:$1048576,MATCH($M8,'Clean Data'!$A$3:$A$1048576,0),MATCH(RIGHT(BK$2,LEN(BK$2)-LEN("Portfolio &amp; ")+1),'Clean Data'!$3:$3,0))+$BE8)</f>
        <v>-7.8318599435587763E-3</v>
      </c>
      <c r="BL9">
        <f>(INDEX('Clean Data'!$3:$1048576,MATCH($M9,'Clean Data'!$A$3:$A$1048576,0),MATCH(RIGHT(BL$2,LEN(BL$2)-LEN("Portfolio &amp; ")+1),'Clean Data'!$3:$3,0))+$BE9-(INDEX('Clean Data'!$3:$1048576,MATCH($M8,'Clean Data'!$A$3:$A$1048576,0),MATCH(RIGHT(BL$2,LEN(BL$2)-LEN("Portfolio &amp; ")+1),'Clean Data'!$3:$3,0))+$BE8))/(INDEX('Clean Data'!$3:$1048576,MATCH($M8,'Clean Data'!$A$3:$A$1048576,0),MATCH(RIGHT(BL$2,LEN(BL$2)-LEN("Portfolio &amp; ")+1),'Clean Data'!$3:$3,0))+$BE8)</f>
        <v>-7.9184494896994799E-3</v>
      </c>
      <c r="BM9">
        <f>(INDEX('Clean Data'!$3:$1048576,MATCH($M9,'Clean Data'!$A$3:$A$1048576,0),MATCH(RIGHT(BM$2,LEN(BM$2)-LEN("Portfolio &amp; ")+1),'Clean Data'!$3:$3,0))+$BE9-(INDEX('Clean Data'!$3:$1048576,MATCH($M8,'Clean Data'!$A$3:$A$1048576,0),MATCH(RIGHT(BM$2,LEN(BM$2)-LEN("Portfolio &amp; ")+1),'Clean Data'!$3:$3,0))+$BE8))/(INDEX('Clean Data'!$3:$1048576,MATCH($M8,'Clean Data'!$A$3:$A$1048576,0),MATCH(RIGHT(BM$2,LEN(BM$2)-LEN("Portfolio &amp; ")+1),'Clean Data'!$3:$3,0))+$BE8)</f>
        <v>-7.8389990583167413E-3</v>
      </c>
      <c r="BN9">
        <f>(INDEX('Clean Data'!$3:$1048576,MATCH($M9,'Clean Data'!$A$3:$A$1048576,0),MATCH(RIGHT(BN$2,LEN(BN$2)-LEN("Portfolio &amp; ")+1),'Clean Data'!$3:$3,0))+$BE9-(INDEX('Clean Data'!$3:$1048576,MATCH($M8,'Clean Data'!$A$3:$A$1048576,0),MATCH(RIGHT(BN$2,LEN(BN$2)-LEN("Portfolio &amp; ")+1),'Clean Data'!$3:$3,0))+$BE8))/(INDEX('Clean Data'!$3:$1048576,MATCH($M8,'Clean Data'!$A$3:$A$1048576,0),MATCH(RIGHT(BN$2,LEN(BN$2)-LEN("Portfolio &amp; ")+1),'Clean Data'!$3:$3,0))+$BE8)</f>
        <v>-7.8471849421320808E-3</v>
      </c>
      <c r="BO9">
        <f>(INDEX('Clean Data'!$3:$1048576,MATCH($M9,'Clean Data'!$A$3:$A$1048576,0),MATCH(RIGHT(BO$2,LEN(BO$2)-LEN("Portfolio &amp; ")+1),'Clean Data'!$3:$3,0))+$BE9-(INDEX('Clean Data'!$3:$1048576,MATCH($M8,'Clean Data'!$A$3:$A$1048576,0),MATCH(RIGHT(BO$2,LEN(BO$2)-LEN("Portfolio &amp; ")+1),'Clean Data'!$3:$3,0))+$BE8))/(INDEX('Clean Data'!$3:$1048576,MATCH($M8,'Clean Data'!$A$3:$A$1048576,0),MATCH(RIGHT(BO$2,LEN(BO$2)-LEN("Portfolio &amp; ")+1),'Clean Data'!$3:$3,0))+$BE8)</f>
        <v>-7.8446309653452725E-3</v>
      </c>
      <c r="BP9">
        <f>(INDEX('Clean Data'!$3:$1048576,MATCH($M9,'Clean Data'!$A$3:$A$1048576,0),MATCH(RIGHT(BP$2,LEN(BP$2)-LEN("Portfolio &amp; ")+1),'Clean Data'!$3:$3,0))+$BE9-(INDEX('Clean Data'!$3:$1048576,MATCH($M8,'Clean Data'!$A$3:$A$1048576,0),MATCH(RIGHT(BP$2,LEN(BP$2)-LEN("Portfolio &amp; ")+1),'Clean Data'!$3:$3,0))+$BE8))/(INDEX('Clean Data'!$3:$1048576,MATCH($M8,'Clean Data'!$A$3:$A$1048576,0),MATCH(RIGHT(BP$2,LEN(BP$2)-LEN("Portfolio &amp; ")+1),'Clean Data'!$3:$3,0))+$BE8)</f>
        <v>-7.808982080197242E-3</v>
      </c>
      <c r="BQ9">
        <f>(INDEX('Clean Data'!$3:$1048576,MATCH($M9,'Clean Data'!$A$3:$A$1048576,0),MATCH(RIGHT(BQ$2,LEN(BQ$2)-LEN("Portfolio &amp; ")+1),'Clean Data'!$3:$3,0))+$BE9-(INDEX('Clean Data'!$3:$1048576,MATCH($M8,'Clean Data'!$A$3:$A$1048576,0),MATCH(RIGHT(BQ$2,LEN(BQ$2)-LEN("Portfolio &amp; ")+1),'Clean Data'!$3:$3,0))+$BE8))/(INDEX('Clean Data'!$3:$1048576,MATCH($M8,'Clean Data'!$A$3:$A$1048576,0),MATCH(RIGHT(BQ$2,LEN(BQ$2)-LEN("Portfolio &amp; ")+1),'Clean Data'!$3:$3,0))+$BE8)</f>
        <v>-7.8339392914017914E-3</v>
      </c>
      <c r="BR9">
        <f>(INDEX('Clean Data'!$3:$1048576,MATCH($M9,'Clean Data'!$A$3:$A$1048576,0),MATCH(RIGHT(BR$2,LEN(BR$2)-LEN("Portfolio &amp; ")+1),'Clean Data'!$3:$3,0))+$BE9-(INDEX('Clean Data'!$3:$1048576,MATCH($M8,'Clean Data'!$A$3:$A$1048576,0),MATCH(RIGHT(BR$2,LEN(BR$2)-LEN("Portfolio &amp; ")+1),'Clean Data'!$3:$3,0))+$BE8))/(INDEX('Clean Data'!$3:$1048576,MATCH($M8,'Clean Data'!$A$3:$A$1048576,0),MATCH(RIGHT(BR$2,LEN(BR$2)-LEN("Portfolio &amp; ")+1),'Clean Data'!$3:$3,0))+$BE8)</f>
        <v>-7.8608775651282138E-3</v>
      </c>
      <c r="BS9">
        <f>(INDEX('Clean Data'!$3:$1048576,MATCH($M9,'Clean Data'!$A$3:$A$1048576,0),MATCH(RIGHT(BS$2,LEN(BS$2)-LEN("Portfolio &amp; ")+1),'Clean Data'!$3:$3,0))+$BE9-(INDEX('Clean Data'!$3:$1048576,MATCH($M8,'Clean Data'!$A$3:$A$1048576,0),MATCH(RIGHT(BS$2,LEN(BS$2)-LEN("Portfolio &amp; ")+1),'Clean Data'!$3:$3,0))+$BE8))/(INDEX('Clean Data'!$3:$1048576,MATCH($M8,'Clean Data'!$A$3:$A$1048576,0),MATCH(RIGHT(BS$2,LEN(BS$2)-LEN("Portfolio &amp; ")+1),'Clean Data'!$3:$3,0))+$BE8)</f>
        <v>-7.9113724525548997E-3</v>
      </c>
      <c r="BT9">
        <f>(INDEX('Clean Data'!$3:$1048576,MATCH($M9,'Clean Data'!$A$3:$A$1048576,0),MATCH(RIGHT(BT$2,LEN(BT$2)-LEN("Portfolio &amp; ")+1),'Clean Data'!$3:$3,0))+$BE9-(INDEX('Clean Data'!$3:$1048576,MATCH($M8,'Clean Data'!$A$3:$A$1048576,0),MATCH(RIGHT(BT$2,LEN(BT$2)-LEN("Portfolio &amp; ")+1),'Clean Data'!$3:$3,0))+$BE8))/(INDEX('Clean Data'!$3:$1048576,MATCH($M8,'Clean Data'!$A$3:$A$1048576,0),MATCH(RIGHT(BT$2,LEN(BT$2)-LEN("Portfolio &amp; ")+1),'Clean Data'!$3:$3,0))+$BE8)</f>
        <v>-7.8356290672176501E-3</v>
      </c>
      <c r="BU9">
        <f>(INDEX('Clean Data'!$3:$1048576,MATCH($M9,'Clean Data'!$A$3:$A$1048576,0),MATCH(RIGHT(BU$2,LEN(BU$2)-LEN("Portfolio &amp; ")+1),'Clean Data'!$3:$3,0))+$BE9-(INDEX('Clean Data'!$3:$1048576,MATCH($M8,'Clean Data'!$A$3:$A$1048576,0),MATCH(RIGHT(BU$2,LEN(BU$2)-LEN("Portfolio &amp; ")+1),'Clean Data'!$3:$3,0))+$BE8))/(INDEX('Clean Data'!$3:$1048576,MATCH($M8,'Clean Data'!$A$3:$A$1048576,0),MATCH(RIGHT(BU$2,LEN(BU$2)-LEN("Portfolio &amp; ")+1),'Clean Data'!$3:$3,0))+$BE8)</f>
        <v>-7.8392052190562507E-3</v>
      </c>
      <c r="BV9">
        <f>(INDEX('Clean Data'!$3:$1048576,MATCH($M9,'Clean Data'!$A$3:$A$1048576,0),MATCH(RIGHT(BV$2,LEN(BV$2)-LEN("Portfolio &amp; ")+1),'Clean Data'!$3:$3,0))+$BE9-(INDEX('Clean Data'!$3:$1048576,MATCH($M8,'Clean Data'!$A$3:$A$1048576,0),MATCH(RIGHT(BV$2,LEN(BV$2)-LEN("Portfolio &amp; ")+1),'Clean Data'!$3:$3,0))+$BE8))/(INDEX('Clean Data'!$3:$1048576,MATCH($M8,'Clean Data'!$A$3:$A$1048576,0),MATCH(RIGHT(BV$2,LEN(BV$2)-LEN("Portfolio &amp; ")+1),'Clean Data'!$3:$3,0))+$BE8)</f>
        <v>-7.8427490047195021E-3</v>
      </c>
      <c r="BW9">
        <f>(INDEX('Clean Data'!$3:$1048576,MATCH($M9,'Clean Data'!$A$3:$A$1048576,0),MATCH(RIGHT(BW$2,LEN(BW$2)-LEN("Portfolio &amp; ")+1),'Clean Data'!$3:$3,0))+$BE9-(INDEX('Clean Data'!$3:$1048576,MATCH($M8,'Clean Data'!$A$3:$A$1048576,0),MATCH(RIGHT(BW$2,LEN(BW$2)-LEN("Portfolio &amp; ")+1),'Clean Data'!$3:$3,0))+$BE8))/(INDEX('Clean Data'!$3:$1048576,MATCH($M8,'Clean Data'!$A$3:$A$1048576,0),MATCH(RIGHT(BW$2,LEN(BW$2)-LEN("Portfolio &amp; ")+1),'Clean Data'!$3:$3,0))+$BE8)</f>
        <v>-7.8587759982588247E-3</v>
      </c>
      <c r="BX9">
        <f>(INDEX('Clean Data'!$3:$1048576,MATCH($M9,'Clean Data'!$A$3:$A$1048576,0),MATCH(RIGHT(BX$2,LEN(BX$2)-LEN("Portfolio &amp; ")+1),'Clean Data'!$3:$3,0))+$BE9-(INDEX('Clean Data'!$3:$1048576,MATCH($M8,'Clean Data'!$A$3:$A$1048576,0),MATCH(RIGHT(BX$2,LEN(BX$2)-LEN("Portfolio &amp; ")+1),'Clean Data'!$3:$3,0))+$BE8))/(INDEX('Clean Data'!$3:$1048576,MATCH($M8,'Clean Data'!$A$3:$A$1048576,0),MATCH(RIGHT(BX$2,LEN(BX$2)-LEN("Portfolio &amp; ")+1),'Clean Data'!$3:$3,0))+$BE8)</f>
        <v>-7.8507696416006325E-3</v>
      </c>
      <c r="BY9">
        <f>(INDEX('Clean Data'!$3:$1048576,MATCH($M9,'Clean Data'!$A$3:$A$1048576,0),MATCH(RIGHT(BY$2,LEN(BY$2)-LEN("Portfolio &amp; ")+1),'Clean Data'!$3:$3,0))+$BE9-(INDEX('Clean Data'!$3:$1048576,MATCH($M8,'Clean Data'!$A$3:$A$1048576,0),MATCH(RIGHT(BY$2,LEN(BY$2)-LEN("Portfolio &amp; ")+1),'Clean Data'!$3:$3,0))+$BE8))/(INDEX('Clean Data'!$3:$1048576,MATCH($M8,'Clean Data'!$A$3:$A$1048576,0),MATCH(RIGHT(BY$2,LEN(BY$2)-LEN("Portfolio &amp; ")+1),'Clean Data'!$3:$3,0))+$BE8)</f>
        <v>-7.8783312947482125E-3</v>
      </c>
      <c r="BZ9">
        <f>(INDEX('Clean Data'!$3:$1048576,MATCH($M9,'Clean Data'!$A$3:$A$1048576,0),MATCH(RIGHT(BZ$2,LEN(BZ$2)-LEN("Portfolio &amp; ")+1),'Clean Data'!$3:$3,0))+$BE9-(INDEX('Clean Data'!$3:$1048576,MATCH($M8,'Clean Data'!$A$3:$A$1048576,0),MATCH(RIGHT(BZ$2,LEN(BZ$2)-LEN("Portfolio &amp; ")+1),'Clean Data'!$3:$3,0))+$BE8))/(INDEX('Clean Data'!$3:$1048576,MATCH($M8,'Clean Data'!$A$3:$A$1048576,0),MATCH(RIGHT(BZ$2,LEN(BZ$2)-LEN("Portfolio &amp; ")+1),'Clean Data'!$3:$3,0))+$BE8)</f>
        <v>-7.9033309252887225E-3</v>
      </c>
      <c r="CA9">
        <f>(INDEX('Clean Data'!$3:$1048576,MATCH($M9,'Clean Data'!$A$3:$A$1048576,0),MATCH(RIGHT(CA$2,LEN(CA$2)-LEN("Portfolio &amp; ")+1),'Clean Data'!$3:$3,0))+$BE9-(INDEX('Clean Data'!$3:$1048576,MATCH($M8,'Clean Data'!$A$3:$A$1048576,0),MATCH(RIGHT(CA$2,LEN(CA$2)-LEN("Portfolio &amp; ")+1),'Clean Data'!$3:$3,0))+$BE8))/(INDEX('Clean Data'!$3:$1048576,MATCH($M8,'Clean Data'!$A$3:$A$1048576,0),MATCH(RIGHT(CA$2,LEN(CA$2)-LEN("Portfolio &amp; ")+1),'Clean Data'!$3:$3,0))+$BE8)</f>
        <v>-7.860533260393333E-3</v>
      </c>
      <c r="CB9">
        <f>(INDEX('Clean Data'!$3:$1048576,MATCH($M9,'Clean Data'!$A$3:$A$1048576,0),MATCH(RIGHT(CB$2,LEN(CB$2)-LEN("Portfolio &amp; ")+1),'Clean Data'!$3:$3,0))+$BE9-(INDEX('Clean Data'!$3:$1048576,MATCH($M8,'Clean Data'!$A$3:$A$1048576,0),MATCH(RIGHT(CB$2,LEN(CB$2)-LEN("Portfolio &amp; ")+1),'Clean Data'!$3:$3,0))+$BE8))/(INDEX('Clean Data'!$3:$1048576,MATCH($M8,'Clean Data'!$A$3:$A$1048576,0),MATCH(RIGHT(CB$2,LEN(CB$2)-LEN("Portfolio &amp; ")+1),'Clean Data'!$3:$3,0))+$BE8)</f>
        <v>-7.8566288681677972E-3</v>
      </c>
      <c r="CC9">
        <f>(INDEX('Clean Data'!$3:$1048576,MATCH($M9,'Clean Data'!$A$3:$A$1048576,0),MATCH(RIGHT(CC$2,LEN(CC$2)-LEN("Portfolio &amp; ")+1),'Clean Data'!$3:$3,0))+$BE9-(INDEX('Clean Data'!$3:$1048576,MATCH($M8,'Clean Data'!$A$3:$A$1048576,0),MATCH(RIGHT(CC$2,LEN(CC$2)-LEN("Portfolio &amp; ")+1),'Clean Data'!$3:$3,0))+$BE8))/(INDEX('Clean Data'!$3:$1048576,MATCH($M8,'Clean Data'!$A$3:$A$1048576,0),MATCH(RIGHT(CC$2,LEN(CC$2)-LEN("Portfolio &amp; ")+1),'Clean Data'!$3:$3,0))+$BE8)</f>
        <v>-7.8520641359649482E-3</v>
      </c>
      <c r="CD9">
        <f>(INDEX('Clean Data'!$3:$1048576,MATCH($M9,'Clean Data'!$A$3:$A$1048576,0),MATCH(RIGHT(CD$2,LEN(CD$2)-LEN("Portfolio &amp; ")+1),'Clean Data'!$3:$3,0))+$BE9-(INDEX('Clean Data'!$3:$1048576,MATCH($M8,'Clean Data'!$A$3:$A$1048576,0),MATCH(RIGHT(CD$2,LEN(CD$2)-LEN("Portfolio &amp; ")+1),'Clean Data'!$3:$3,0))+$BE8))/(INDEX('Clean Data'!$3:$1048576,MATCH($M8,'Clean Data'!$A$3:$A$1048576,0),MATCH(RIGHT(CD$2,LEN(CD$2)-LEN("Portfolio &amp; ")+1),'Clean Data'!$3:$3,0))+$BE8)</f>
        <v>-7.8039256337649916E-3</v>
      </c>
      <c r="CE9">
        <f>(INDEX('Clean Data'!$3:$1048576,MATCH($M9,'Clean Data'!$A$3:$A$1048576,0),MATCH(RIGHT(CE$2,LEN(CE$2)-LEN("Portfolio &amp; ")+1),'Clean Data'!$3:$3,0))+$BE9-(INDEX('Clean Data'!$3:$1048576,MATCH($M8,'Clean Data'!$A$3:$A$1048576,0),MATCH(RIGHT(CE$2,LEN(CE$2)-LEN("Portfolio &amp; ")+1),'Clean Data'!$3:$3,0))+$BE8))/(INDEX('Clean Data'!$3:$1048576,MATCH($M8,'Clean Data'!$A$3:$A$1048576,0),MATCH(RIGHT(CE$2,LEN(CE$2)-LEN("Portfolio &amp; ")+1),'Clean Data'!$3:$3,0))+$BE8)</f>
        <v>-7.9058277177858384E-3</v>
      </c>
      <c r="CF9">
        <f>(INDEX('Clean Data'!$3:$1048576,MATCH($M9,'Clean Data'!$A$3:$A$1048576,0),MATCH(RIGHT(CF$2,LEN(CF$2)-LEN("Portfolio &amp; ")+1),'Clean Data'!$3:$3,0))+$BE9-(INDEX('Clean Data'!$3:$1048576,MATCH($M8,'Clean Data'!$A$3:$A$1048576,0),MATCH(RIGHT(CF$2,LEN(CF$2)-LEN("Portfolio &amp; ")+1),'Clean Data'!$3:$3,0))+$BE8))/(INDEX('Clean Data'!$3:$1048576,MATCH($M8,'Clean Data'!$A$3:$A$1048576,0),MATCH(RIGHT(CF$2,LEN(CF$2)-LEN("Portfolio &amp; ")+1),'Clean Data'!$3:$3,0))+$BE8)</f>
        <v>-7.8575623611166039E-3</v>
      </c>
      <c r="CG9">
        <f>(INDEX('Clean Data'!$3:$1048576,MATCH($M9,'Clean Data'!$A$3:$A$1048576,0),MATCH(RIGHT(CG$2,LEN(CG$2)-LEN("Portfolio &amp; ")+1),'Clean Data'!$3:$3,0))+$BE9-(INDEX('Clean Data'!$3:$1048576,MATCH($M8,'Clean Data'!$A$3:$A$1048576,0),MATCH(RIGHT(CG$2,LEN(CG$2)-LEN("Portfolio &amp; ")+1),'Clean Data'!$3:$3,0))+$BE8))/(INDEX('Clean Data'!$3:$1048576,MATCH($M8,'Clean Data'!$A$3:$A$1048576,0),MATCH(RIGHT(CG$2,LEN(CG$2)-LEN("Portfolio &amp; ")+1),'Clean Data'!$3:$3,0))+$BE8)</f>
        <v>-7.8676587039599264E-3</v>
      </c>
      <c r="CH9">
        <f>(INDEX('Clean Data'!$3:$1048576,MATCH($M9,'Clean Data'!$A$3:$A$1048576,0),MATCH(RIGHT(CH$2,LEN(CH$2)-LEN("Portfolio &amp; ")+1),'Clean Data'!$3:$3,0))+$BE9-(INDEX('Clean Data'!$3:$1048576,MATCH($M8,'Clean Data'!$A$3:$A$1048576,0),MATCH(RIGHT(CH$2,LEN(CH$2)-LEN("Portfolio &amp; ")+1),'Clean Data'!$3:$3,0))+$BE8))/(INDEX('Clean Data'!$3:$1048576,MATCH($M8,'Clean Data'!$A$3:$A$1048576,0),MATCH(RIGHT(CH$2,LEN(CH$2)-LEN("Portfolio &amp; ")+1),'Clean Data'!$3:$3,0))+$BE8)</f>
        <v>-7.8530345523134554E-3</v>
      </c>
      <c r="CI9">
        <f>(INDEX('Clean Data'!$3:$1048576,MATCH($M9,'Clean Data'!$A$3:$A$1048576,0),MATCH(RIGHT(CI$2,LEN(CI$2)-LEN("Portfolio &amp; ")+1),'Clean Data'!$3:$3,0))+$BE9-(INDEX('Clean Data'!$3:$1048576,MATCH($M8,'Clean Data'!$A$3:$A$1048576,0),MATCH(RIGHT(CI$2,LEN(CI$2)-LEN("Portfolio &amp; ")+1),'Clean Data'!$3:$3,0))+$BE8))/(INDEX('Clean Data'!$3:$1048576,MATCH($M8,'Clean Data'!$A$3:$A$1048576,0),MATCH(RIGHT(CI$2,LEN(CI$2)-LEN("Portfolio &amp; ")+1),'Clean Data'!$3:$3,0))+$BE8)</f>
        <v>-7.8562029778171203E-3</v>
      </c>
      <c r="CJ9">
        <f>(INDEX('Clean Data'!$3:$1048576,MATCH($M9,'Clean Data'!$A$3:$A$1048576,0),MATCH(RIGHT(CJ$2,LEN(CJ$2)-LEN("Portfolio &amp; ")+1),'Clean Data'!$3:$3,0))+$BE9-(INDEX('Clean Data'!$3:$1048576,MATCH($M8,'Clean Data'!$A$3:$A$1048576,0),MATCH(RIGHT(CJ$2,LEN(CJ$2)-LEN("Portfolio &amp; ")+1),'Clean Data'!$3:$3,0))+$BE8))/(INDEX('Clean Data'!$3:$1048576,MATCH($M8,'Clean Data'!$A$3:$A$1048576,0),MATCH(RIGHT(CJ$2,LEN(CJ$2)-LEN("Portfolio &amp; ")+1),'Clean Data'!$3:$3,0))+$BE8)</f>
        <v>-7.8610905846854089E-3</v>
      </c>
      <c r="CK9">
        <f>(INDEX('Clean Data'!$3:$1048576,MATCH($M9,'Clean Data'!$A$3:$A$1048576,0),MATCH(RIGHT(CK$2,LEN(CK$2)-LEN("Portfolio &amp; ")+1),'Clean Data'!$3:$3,0))+$BE9-(INDEX('Clean Data'!$3:$1048576,MATCH($M8,'Clean Data'!$A$3:$A$1048576,0),MATCH(RIGHT(CK$2,LEN(CK$2)-LEN("Portfolio &amp; ")+1),'Clean Data'!$3:$3,0))+$BE8))/(INDEX('Clean Data'!$3:$1048576,MATCH($M8,'Clean Data'!$A$3:$A$1048576,0),MATCH(RIGHT(CK$2,LEN(CK$2)-LEN("Portfolio &amp; ")+1),'Clean Data'!$3:$3,0))+$BE8)</f>
        <v>-7.8479969895639493E-3</v>
      </c>
      <c r="CL9">
        <f>(INDEX('Clean Data'!$3:$1048576,MATCH($M9,'Clean Data'!$A$3:$A$1048576,0),MATCH(RIGHT(CL$2,LEN(CL$2)-LEN("Portfolio &amp; ")+1),'Clean Data'!$3:$3,0))+$BE9-(INDEX('Clean Data'!$3:$1048576,MATCH($M8,'Clean Data'!$A$3:$A$1048576,0),MATCH(RIGHT(CL$2,LEN(CL$2)-LEN("Portfolio &amp; ")+1),'Clean Data'!$3:$3,0))+$BE8))/(INDEX('Clean Data'!$3:$1048576,MATCH($M8,'Clean Data'!$A$3:$A$1048576,0),MATCH(RIGHT(CL$2,LEN(CL$2)-LEN("Portfolio &amp; ")+1),'Clean Data'!$3:$3,0))+$BE8)</f>
        <v>-7.8376971602937291E-3</v>
      </c>
      <c r="CM9">
        <f>(INDEX('Clean Data'!$3:$1048576,MATCH($M9,'Clean Data'!$A$3:$A$1048576,0),MATCH(RIGHT(CM$2,LEN(CM$2)-LEN("Portfolio &amp; ")+1),'Clean Data'!$3:$3,0))+$BE9-(INDEX('Clean Data'!$3:$1048576,MATCH($M8,'Clean Data'!$A$3:$A$1048576,0),MATCH(RIGHT(CM$2,LEN(CM$2)-LEN("Portfolio &amp; ")+1),'Clean Data'!$3:$3,0))+$BE8))/(INDEX('Clean Data'!$3:$1048576,MATCH($M8,'Clean Data'!$A$3:$A$1048576,0),MATCH(RIGHT(CM$2,LEN(CM$2)-LEN("Portfolio &amp; ")+1),'Clean Data'!$3:$3,0))+$BE8)</f>
        <v>-7.8822725115770802E-3</v>
      </c>
      <c r="CN9">
        <f>(INDEX('Clean Data'!$3:$1048576,MATCH($M9,'Clean Data'!$A$3:$A$1048576,0),MATCH(RIGHT(CN$2,LEN(CN$2)-LEN("Portfolio &amp; ")+1),'Clean Data'!$3:$3,0))+$BE9-(INDEX('Clean Data'!$3:$1048576,MATCH($M8,'Clean Data'!$A$3:$A$1048576,0),MATCH(RIGHT(CN$2,LEN(CN$2)-LEN("Portfolio &amp; ")+1),'Clean Data'!$3:$3,0))+$BE8))/(INDEX('Clean Data'!$3:$1048576,MATCH($M8,'Clean Data'!$A$3:$A$1048576,0),MATCH(RIGHT(CN$2,LEN(CN$2)-LEN("Portfolio &amp; ")+1),'Clean Data'!$3:$3,0))+$BE8)</f>
        <v>-7.7994032291019135E-3</v>
      </c>
      <c r="CO9">
        <f>(INDEX('Clean Data'!$3:$1048576,MATCH($M9,'Clean Data'!$A$3:$A$1048576,0),MATCH(RIGHT(CO$2,LEN(CO$2)-LEN("Portfolio &amp; ")+1),'Clean Data'!$3:$3,0))+$BE9-(INDEX('Clean Data'!$3:$1048576,MATCH($M8,'Clean Data'!$A$3:$A$1048576,0),MATCH(RIGHT(CO$2,LEN(CO$2)-LEN("Portfolio &amp; ")+1),'Clean Data'!$3:$3,0))+$BE8))/(INDEX('Clean Data'!$3:$1048576,MATCH($M8,'Clean Data'!$A$3:$A$1048576,0),MATCH(RIGHT(CO$2,LEN(CO$2)-LEN("Portfolio &amp; ")+1),'Clean Data'!$3:$3,0))+$BE8)</f>
        <v>-7.8556227051345753E-3</v>
      </c>
      <c r="CP9">
        <f>(INDEX('Clean Data'!$3:$1048576,MATCH($M9,'Clean Data'!$A$3:$A$1048576,0),MATCH(RIGHT(CP$2,LEN(CP$2)-LEN("Portfolio &amp; ")+1),'Clean Data'!$3:$3,0))+$BE9-(INDEX('Clean Data'!$3:$1048576,MATCH($M8,'Clean Data'!$A$3:$A$1048576,0),MATCH(RIGHT(CP$2,LEN(CP$2)-LEN("Portfolio &amp; ")+1),'Clean Data'!$3:$3,0))+$BE8))/(INDEX('Clean Data'!$3:$1048576,MATCH($M8,'Clean Data'!$A$3:$A$1048576,0),MATCH(RIGHT(CP$2,LEN(CP$2)-LEN("Portfolio &amp; ")+1),'Clean Data'!$3:$3,0))+$BE8)</f>
        <v>-7.8231593644323156E-3</v>
      </c>
      <c r="CQ9">
        <f>(INDEX('Clean Data'!$3:$1048576,MATCH($M9,'Clean Data'!$A$3:$A$1048576,0),MATCH(RIGHT(CQ$2,LEN(CQ$2)-LEN("Portfolio &amp; ")+1),'Clean Data'!$3:$3,0))+$BE9-(INDEX('Clean Data'!$3:$1048576,MATCH($M8,'Clean Data'!$A$3:$A$1048576,0),MATCH(RIGHT(CQ$2,LEN(CQ$2)-LEN("Portfolio &amp; ")+1),'Clean Data'!$3:$3,0))+$BE8))/(INDEX('Clean Data'!$3:$1048576,MATCH($M8,'Clean Data'!$A$3:$A$1048576,0),MATCH(RIGHT(CQ$2,LEN(CQ$2)-LEN("Portfolio &amp; ")+1),'Clean Data'!$3:$3,0))+$BE8)</f>
        <v>-7.8570959255514442E-3</v>
      </c>
      <c r="CR9">
        <f>(INDEX('Clean Data'!$3:$1048576,MATCH($M9,'Clean Data'!$A$3:$A$1048576,0),MATCH(RIGHT(CR$2,LEN(CR$2)-LEN("Portfolio &amp; ")+1),'Clean Data'!$3:$3,0))+$BE9-(INDEX('Clean Data'!$3:$1048576,MATCH($M8,'Clean Data'!$A$3:$A$1048576,0),MATCH(RIGHT(CR$2,LEN(CR$2)-LEN("Portfolio &amp; ")+1),'Clean Data'!$3:$3,0))+$BE8))/(INDEX('Clean Data'!$3:$1048576,MATCH($M8,'Clean Data'!$A$3:$A$1048576,0),MATCH(RIGHT(CR$2,LEN(CR$2)-LEN("Portfolio &amp; ")+1),'Clean Data'!$3:$3,0))+$BE8)</f>
        <v>-7.8046354065669978E-3</v>
      </c>
      <c r="CS9">
        <f>(INDEX('Clean Data'!$3:$1048576,MATCH($M9,'Clean Data'!$A$3:$A$1048576,0),MATCH(RIGHT(CS$2,LEN(CS$2)-LEN("Portfolio &amp; ")+1),'Clean Data'!$3:$3,0))+$BE9-(INDEX('Clean Data'!$3:$1048576,MATCH($M8,'Clean Data'!$A$3:$A$1048576,0),MATCH(RIGHT(CS$2,LEN(CS$2)-LEN("Portfolio &amp; ")+1),'Clean Data'!$3:$3,0))+$BE8))/(INDEX('Clean Data'!$3:$1048576,MATCH($M8,'Clean Data'!$A$3:$A$1048576,0),MATCH(RIGHT(CS$2,LEN(CS$2)-LEN("Portfolio &amp; ")+1),'Clean Data'!$3:$3,0))+$BE8)</f>
        <v>-7.8467532004306232E-3</v>
      </c>
      <c r="CT9">
        <f>(INDEX('Clean Data'!$3:$1048576,MATCH($M9,'Clean Data'!$A$3:$A$1048576,0),MATCH(RIGHT(CT$2,LEN(CT$2)-LEN("Portfolio &amp; ")+1),'Clean Data'!$3:$3,0))+$BE9-(INDEX('Clean Data'!$3:$1048576,MATCH($M8,'Clean Data'!$A$3:$A$1048576,0),MATCH(RIGHT(CT$2,LEN(CT$2)-LEN("Portfolio &amp; ")+1),'Clean Data'!$3:$3,0))+$BE8))/(INDEX('Clean Data'!$3:$1048576,MATCH($M8,'Clean Data'!$A$3:$A$1048576,0),MATCH(RIGHT(CT$2,LEN(CT$2)-LEN("Portfolio &amp; ")+1),'Clean Data'!$3:$3,0))+$BE8)</f>
        <v>-7.8458744711984354E-3</v>
      </c>
      <c r="CU9">
        <f>(INDEX('Clean Data'!$3:$1048576,MATCH($M9,'Clean Data'!$A$3:$A$1048576,0),MATCH(RIGHT(CU$2,LEN(CU$2)-LEN("Portfolio &amp; ")+1),'Clean Data'!$3:$3,0))+$BE9-(INDEX('Clean Data'!$3:$1048576,MATCH($M8,'Clean Data'!$A$3:$A$1048576,0),MATCH(RIGHT(CU$2,LEN(CU$2)-LEN("Portfolio &amp; ")+1),'Clean Data'!$3:$3,0))+$BE8))/(INDEX('Clean Data'!$3:$1048576,MATCH($M8,'Clean Data'!$A$3:$A$1048576,0),MATCH(RIGHT(CU$2,LEN(CU$2)-LEN("Portfolio &amp; ")+1),'Clean Data'!$3:$3,0))+$BE8)</f>
        <v>-7.9048043922143891E-3</v>
      </c>
      <c r="CV9">
        <f>(INDEX('Clean Data'!$3:$1048576,MATCH($M9,'Clean Data'!$A$3:$A$1048576,0),MATCH(RIGHT(CV$2,LEN(CV$2)-LEN("Portfolio &amp; ")+1),'Clean Data'!$3:$3,0))+$BE9-(INDEX('Clean Data'!$3:$1048576,MATCH($M8,'Clean Data'!$A$3:$A$1048576,0),MATCH(RIGHT(CV$2,LEN(CV$2)-LEN("Portfolio &amp; ")+1),'Clean Data'!$3:$3,0))+$BE8))/(INDEX('Clean Data'!$3:$1048576,MATCH($M8,'Clean Data'!$A$3:$A$1048576,0),MATCH(RIGHT(CV$2,LEN(CV$2)-LEN("Portfolio &amp; ")+1),'Clean Data'!$3:$3,0))+$BE8)</f>
        <v>-7.8388197186913169E-3</v>
      </c>
      <c r="CW9">
        <f>(INDEX('Clean Data'!$3:$1048576,MATCH($M9,'Clean Data'!$A$3:$A$1048576,0),MATCH(RIGHT(CW$2,LEN(CW$2)-LEN("Portfolio &amp; ")+1),'Clean Data'!$3:$3,0))+$BE9-(INDEX('Clean Data'!$3:$1048576,MATCH($M8,'Clean Data'!$A$3:$A$1048576,0),MATCH(RIGHT(CW$2,LEN(CW$2)-LEN("Portfolio &amp; ")+1),'Clean Data'!$3:$3,0))+$BE8))/(INDEX('Clean Data'!$3:$1048576,MATCH($M8,'Clean Data'!$A$3:$A$1048576,0),MATCH(RIGHT(CW$2,LEN(CW$2)-LEN("Portfolio &amp; ")+1),'Clean Data'!$3:$3,0))+$BE8)</f>
        <v>-7.8467004690528017E-3</v>
      </c>
      <c r="CX9">
        <f>(INDEX('Clean Data'!$3:$1048576,MATCH($M9,'Clean Data'!$A$3:$A$1048576,0),MATCH(RIGHT(CX$2,LEN(CX$2)-LEN("Portfolio &amp; ")+1),'Clean Data'!$3:$3,0))+$BE9-(INDEX('Clean Data'!$3:$1048576,MATCH($M8,'Clean Data'!$A$3:$A$1048576,0),MATCH(RIGHT(CX$2,LEN(CX$2)-LEN("Portfolio &amp; ")+1),'Clean Data'!$3:$3,0))+$BE8))/(INDEX('Clean Data'!$3:$1048576,MATCH($M8,'Clean Data'!$A$3:$A$1048576,0),MATCH(RIGHT(CX$2,LEN(CX$2)-LEN("Portfolio &amp; ")+1),'Clean Data'!$3:$3,0))+$BE8)</f>
        <v>-7.8309032687537382E-3</v>
      </c>
      <c r="CY9">
        <f>(INDEX('Clean Data'!$3:$1048576,MATCH($M9,'Clean Data'!$A$3:$A$1048576,0),MATCH(RIGHT(CY$2,LEN(CY$2)-LEN("Portfolio &amp; ")+1),'Clean Data'!$3:$3,0))+$BE9-(INDEX('Clean Data'!$3:$1048576,MATCH($M8,'Clean Data'!$A$3:$A$1048576,0),MATCH(RIGHT(CY$2,LEN(CY$2)-LEN("Portfolio &amp; ")+1),'Clean Data'!$3:$3,0))+$BE8))/(INDEX('Clean Data'!$3:$1048576,MATCH($M8,'Clean Data'!$A$3:$A$1048576,0),MATCH(RIGHT(CY$2,LEN(CY$2)-LEN("Portfolio &amp; ")+1),'Clean Data'!$3:$3,0))+$BE8)</f>
        <v>-7.8540259483867447E-3</v>
      </c>
      <c r="CZ9">
        <f>(INDEX('Clean Data'!$3:$1048576,MATCH($M9,'Clean Data'!$A$3:$A$1048576,0),MATCH(RIGHT(CZ$2,LEN(CZ$2)-LEN("Portfolio &amp; ")+1),'Clean Data'!$3:$3,0))+$BE9-(INDEX('Clean Data'!$3:$1048576,MATCH($M8,'Clean Data'!$A$3:$A$1048576,0),MATCH(RIGHT(CZ$2,LEN(CZ$2)-LEN("Portfolio &amp; ")+1),'Clean Data'!$3:$3,0))+$BE8))/(INDEX('Clean Data'!$3:$1048576,MATCH($M8,'Clean Data'!$A$3:$A$1048576,0),MATCH(RIGHT(CZ$2,LEN(CZ$2)-LEN("Portfolio &amp; ")+1),'Clean Data'!$3:$3,0))+$BE8)</f>
        <v>-7.8496122941334873E-3</v>
      </c>
      <c r="DA9">
        <f>(INDEX('Clean Data'!$3:$1048576,MATCH($M9,'Clean Data'!$A$3:$A$1048576,0),MATCH(RIGHT(DA$2,LEN(DA$2)-LEN("Portfolio &amp; ")+1),'Clean Data'!$3:$3,0))+$BE9-(INDEX('Clean Data'!$3:$1048576,MATCH($M8,'Clean Data'!$A$3:$A$1048576,0),MATCH(RIGHT(DA$2,LEN(DA$2)-LEN("Portfolio &amp; ")+1),'Clean Data'!$3:$3,0))+$BE8))/(INDEX('Clean Data'!$3:$1048576,MATCH($M8,'Clean Data'!$A$3:$A$1048576,0),MATCH(RIGHT(DA$2,LEN(DA$2)-LEN("Portfolio &amp; ")+1),'Clean Data'!$3:$3,0))+$BE8)</f>
        <v>-7.837534383156524E-3</v>
      </c>
      <c r="DB9">
        <f>(INDEX('Clean Data'!$3:$1048576,MATCH($M9,'Clean Data'!$A$3:$A$1048576,0),MATCH(RIGHT(DB$2,LEN(DB$2)-LEN("Portfolio &amp; ")+1),'Clean Data'!$3:$3,0))+$BE9-(INDEX('Clean Data'!$3:$1048576,MATCH($M8,'Clean Data'!$A$3:$A$1048576,0),MATCH(RIGHT(DB$2,LEN(DB$2)-LEN("Portfolio &amp; ")+1),'Clean Data'!$3:$3,0))+$BE8))/(INDEX('Clean Data'!$3:$1048576,MATCH($M8,'Clean Data'!$A$3:$A$1048576,0),MATCH(RIGHT(DB$2,LEN(DB$2)-LEN("Portfolio &amp; ")+1),'Clean Data'!$3:$3,0))+$BE8)</f>
        <v>-7.8720377316336722E-3</v>
      </c>
      <c r="DC9">
        <f>(INDEX('Clean Data'!$3:$1048576,MATCH($M9,'Clean Data'!$A$3:$A$1048576,0),MATCH(RIGHT(DC$2,LEN(DC$2)-LEN("Portfolio &amp; ")+1),'Clean Data'!$3:$3,0))+$BE9-(INDEX('Clean Data'!$3:$1048576,MATCH($M8,'Clean Data'!$A$3:$A$1048576,0),MATCH(RIGHT(DC$2,LEN(DC$2)-LEN("Portfolio &amp; ")+1),'Clean Data'!$3:$3,0))+$BE8))/(INDEX('Clean Data'!$3:$1048576,MATCH($M8,'Clean Data'!$A$3:$A$1048576,0),MATCH(RIGHT(DC$2,LEN(DC$2)-LEN("Portfolio &amp; ")+1),'Clean Data'!$3:$3,0))+$BE8)</f>
        <v>-7.8267800695825274E-3</v>
      </c>
      <c r="DD9">
        <f>(INDEX('Clean Data'!$3:$1048576,MATCH($M9,'Clean Data'!$A$3:$A$1048576,0),MATCH(RIGHT(DD$2,LEN(DD$2)-LEN("Portfolio &amp; ")+1),'Clean Data'!$3:$3,0))+$BE9-(INDEX('Clean Data'!$3:$1048576,MATCH($M8,'Clean Data'!$A$3:$A$1048576,0),MATCH(RIGHT(DD$2,LEN(DD$2)-LEN("Portfolio &amp; ")+1),'Clean Data'!$3:$3,0))+$BE8))/(INDEX('Clean Data'!$3:$1048576,MATCH($M8,'Clean Data'!$A$3:$A$1048576,0),MATCH(RIGHT(DD$2,LEN(DD$2)-LEN("Portfolio &amp; ")+1),'Clean Data'!$3:$3,0))+$BE8)</f>
        <v>-7.8489456703278223E-3</v>
      </c>
      <c r="DE9">
        <f>(INDEX('Clean Data'!$3:$1048576,MATCH($M9,'Clean Data'!$A$3:$A$1048576,0),MATCH(RIGHT(DE$2,LEN(DE$2)-LEN("Portfolio &amp; ")+1),'Clean Data'!$3:$3,0))+$BE9-(INDEX('Clean Data'!$3:$1048576,MATCH($M8,'Clean Data'!$A$3:$A$1048576,0),MATCH(RIGHT(DE$2,LEN(DE$2)-LEN("Portfolio &amp; ")+1),'Clean Data'!$3:$3,0))+$BE8))/(INDEX('Clean Data'!$3:$1048576,MATCH($M8,'Clean Data'!$A$3:$A$1048576,0),MATCH(RIGHT(DE$2,LEN(DE$2)-LEN("Portfolio &amp; ")+1),'Clean Data'!$3:$3,0))+$BE8)</f>
        <v>-7.8565086731084838E-3</v>
      </c>
      <c r="DF9">
        <f>(INDEX('Clean Data'!$3:$1048576,MATCH($M9,'Clean Data'!$A$3:$A$1048576,0),MATCH(RIGHT(DF$2,LEN(DF$2)-LEN("Portfolio &amp; ")+1),'Clean Data'!$3:$3,0))+$BE9-(INDEX('Clean Data'!$3:$1048576,MATCH($M8,'Clean Data'!$A$3:$A$1048576,0),MATCH(RIGHT(DF$2,LEN(DF$2)-LEN("Portfolio &amp; ")+1),'Clean Data'!$3:$3,0))+$BE8))/(INDEX('Clean Data'!$3:$1048576,MATCH($M8,'Clean Data'!$A$3:$A$1048576,0),MATCH(RIGHT(DF$2,LEN(DF$2)-LEN("Portfolio &amp; ")+1),'Clean Data'!$3:$3,0))+$BE8)</f>
        <v>-7.8497359917835009E-3</v>
      </c>
      <c r="DG9">
        <f>(INDEX('Clean Data'!$3:$1048576,MATCH($M9,'Clean Data'!$A$3:$A$1048576,0),MATCH(RIGHT(DG$2,LEN(DG$2)-LEN("Portfolio &amp; ")+1),'Clean Data'!$3:$3,0))+$BE9-(INDEX('Clean Data'!$3:$1048576,MATCH($M8,'Clean Data'!$A$3:$A$1048576,0),MATCH(RIGHT(DG$2,LEN(DG$2)-LEN("Portfolio &amp; ")+1),'Clean Data'!$3:$3,0))+$BE8))/(INDEX('Clean Data'!$3:$1048576,MATCH($M8,'Clean Data'!$A$3:$A$1048576,0),MATCH(RIGHT(DG$2,LEN(DG$2)-LEN("Portfolio &amp; ")+1),'Clean Data'!$3:$3,0))+$BE8)</f>
        <v>-7.8945033552556831E-3</v>
      </c>
      <c r="DH9">
        <f>(INDEX('Clean Data'!$3:$1048576,MATCH($M9,'Clean Data'!$A$3:$A$1048576,0),MATCH(RIGHT(DH$2,LEN(DH$2)-LEN("Portfolio &amp; ")+1),'Clean Data'!$3:$3,0))+$BE9-(INDEX('Clean Data'!$3:$1048576,MATCH($M8,'Clean Data'!$A$3:$A$1048576,0),MATCH(RIGHT(DH$2,LEN(DH$2)-LEN("Portfolio &amp; ")+1),'Clean Data'!$3:$3,0))+$BE8))/(INDEX('Clean Data'!$3:$1048576,MATCH($M8,'Clean Data'!$A$3:$A$1048576,0),MATCH(RIGHT(DH$2,LEN(DH$2)-LEN("Portfolio &amp; ")+1),'Clean Data'!$3:$3,0))+$BE8)</f>
        <v>-7.8628028733618658E-3</v>
      </c>
      <c r="DI9">
        <f>(INDEX('Clean Data'!$3:$1048576,MATCH($M9,'Clean Data'!$A$3:$A$1048576,0),MATCH(RIGHT(DI$2,LEN(DI$2)-LEN("Portfolio &amp; ")+1),'Clean Data'!$3:$3,0))+$BE9-(INDEX('Clean Data'!$3:$1048576,MATCH($M8,'Clean Data'!$A$3:$A$1048576,0),MATCH(RIGHT(DI$2,LEN(DI$2)-LEN("Portfolio &amp; ")+1),'Clean Data'!$3:$3,0))+$BE8))/(INDEX('Clean Data'!$3:$1048576,MATCH($M8,'Clean Data'!$A$3:$A$1048576,0),MATCH(RIGHT(DI$2,LEN(DI$2)-LEN("Portfolio &amp; ")+1),'Clean Data'!$3:$3,0))+$BE8)</f>
        <v>-7.8587356999553406E-3</v>
      </c>
      <c r="DJ9">
        <f>(INDEX('Clean Data'!$3:$1048576,MATCH($M9,'Clean Data'!$A$3:$A$1048576,0),MATCH(RIGHT(DJ$2,LEN(DJ$2)-LEN("Portfolio &amp; ")+1),'Clean Data'!$3:$3,0))+$BE9-(INDEX('Clean Data'!$3:$1048576,MATCH($M8,'Clean Data'!$A$3:$A$1048576,0),MATCH(RIGHT(DJ$2,LEN(DJ$2)-LEN("Portfolio &amp; ")+1),'Clean Data'!$3:$3,0))+$BE8))/(INDEX('Clean Data'!$3:$1048576,MATCH($M8,'Clean Data'!$A$3:$A$1048576,0),MATCH(RIGHT(DJ$2,LEN(DJ$2)-LEN("Portfolio &amp; ")+1),'Clean Data'!$3:$3,0))+$BE8)</f>
        <v>-7.8487867524054365E-3</v>
      </c>
      <c r="DK9">
        <f>(INDEX('Clean Data'!$3:$1048576,MATCH($M9,'Clean Data'!$A$3:$A$1048576,0),MATCH(RIGHT(DK$2,LEN(DK$2)-LEN("Portfolio &amp; ")+1),'Clean Data'!$3:$3,0))+$BE9-(INDEX('Clean Data'!$3:$1048576,MATCH($M8,'Clean Data'!$A$3:$A$1048576,0),MATCH(RIGHT(DK$2,LEN(DK$2)-LEN("Portfolio &amp; ")+1),'Clean Data'!$3:$3,0))+$BE8))/(INDEX('Clean Data'!$3:$1048576,MATCH($M8,'Clean Data'!$A$3:$A$1048576,0),MATCH(RIGHT(DK$2,LEN(DK$2)-LEN("Portfolio &amp; ")+1),'Clean Data'!$3:$3,0))+$BE8)</f>
        <v>-7.8921876473447214E-3</v>
      </c>
      <c r="DL9">
        <f>(INDEX('Clean Data'!$3:$1048576,MATCH($M9,'Clean Data'!$A$3:$A$1048576,0),MATCH(RIGHT(DL$2,LEN(DL$2)-LEN("Portfolio &amp; ")+1),'Clean Data'!$3:$3,0))+$BE9-(INDEX('Clean Data'!$3:$1048576,MATCH($M8,'Clean Data'!$A$3:$A$1048576,0),MATCH(RIGHT(DL$2,LEN(DL$2)-LEN("Portfolio &amp; ")+1),'Clean Data'!$3:$3,0))+$BE8))/(INDEX('Clean Data'!$3:$1048576,MATCH($M8,'Clean Data'!$A$3:$A$1048576,0),MATCH(RIGHT(DL$2,LEN(DL$2)-LEN("Portfolio &amp; ")+1),'Clean Data'!$3:$3,0))+$BE8)</f>
        <v>-7.874815289810929E-3</v>
      </c>
      <c r="DM9">
        <f>(INDEX('Clean Data'!$3:$1048576,MATCH($M9,'Clean Data'!$A$3:$A$1048576,0),MATCH(RIGHT(DM$2,LEN(DM$2)-LEN("Portfolio &amp; ")+1),'Clean Data'!$3:$3,0))+$BE9-(INDEX('Clean Data'!$3:$1048576,MATCH($M8,'Clean Data'!$A$3:$A$1048576,0),MATCH(RIGHT(DM$2,LEN(DM$2)-LEN("Portfolio &amp; ")+1),'Clean Data'!$3:$3,0))+$BE8))/(INDEX('Clean Data'!$3:$1048576,MATCH($M8,'Clean Data'!$A$3:$A$1048576,0),MATCH(RIGHT(DM$2,LEN(DM$2)-LEN("Portfolio &amp; ")+1),'Clean Data'!$3:$3,0))+$BE8)</f>
        <v>-7.8603441026577139E-3</v>
      </c>
      <c r="DN9">
        <f>(INDEX('Clean Data'!$3:$1048576,MATCH($M9,'Clean Data'!$A$3:$A$1048576,0),MATCH(RIGHT(DN$2,LEN(DN$2)-LEN("Portfolio &amp; ")+1),'Clean Data'!$3:$3,0))+$BE9-(INDEX('Clean Data'!$3:$1048576,MATCH($M8,'Clean Data'!$A$3:$A$1048576,0),MATCH(RIGHT(DN$2,LEN(DN$2)-LEN("Portfolio &amp; ")+1),'Clean Data'!$3:$3,0))+$BE8))/(INDEX('Clean Data'!$3:$1048576,MATCH($M8,'Clean Data'!$A$3:$A$1048576,0),MATCH(RIGHT(DN$2,LEN(DN$2)-LEN("Portfolio &amp; ")+1),'Clean Data'!$3:$3,0))+$BE8)</f>
        <v>-7.8632757127765698E-3</v>
      </c>
      <c r="DO9">
        <f>(INDEX('Clean Data'!$3:$1048576,MATCH($M9,'Clean Data'!$A$3:$A$1048576,0),MATCH(RIGHT(DO$2,LEN(DO$2)-LEN("Portfolio &amp; ")+1),'Clean Data'!$3:$3,0))+$BE9-(INDEX('Clean Data'!$3:$1048576,MATCH($M8,'Clean Data'!$A$3:$A$1048576,0),MATCH(RIGHT(DO$2,LEN(DO$2)-LEN("Portfolio &amp; ")+1),'Clean Data'!$3:$3,0))+$BE8))/(INDEX('Clean Data'!$3:$1048576,MATCH($M8,'Clean Data'!$A$3:$A$1048576,0),MATCH(RIGHT(DO$2,LEN(DO$2)-LEN("Portfolio &amp; ")+1),'Clean Data'!$3:$3,0))+$BE8)</f>
        <v>-7.8436791578129147E-3</v>
      </c>
      <c r="DP9">
        <f>(INDEX('Clean Data'!$3:$1048576,MATCH($M9,'Clean Data'!$A$3:$A$1048576,0),MATCH(RIGHT(DP$2,LEN(DP$2)-LEN("Portfolio &amp; ")+1),'Clean Data'!$3:$3,0))+$BE9-(INDEX('Clean Data'!$3:$1048576,MATCH($M8,'Clean Data'!$A$3:$A$1048576,0),MATCH(RIGHT(DP$2,LEN(DP$2)-LEN("Portfolio &amp; ")+1),'Clean Data'!$3:$3,0))+$BE8))/(INDEX('Clean Data'!$3:$1048576,MATCH($M8,'Clean Data'!$A$3:$A$1048576,0),MATCH(RIGHT(DP$2,LEN(DP$2)-LEN("Portfolio &amp; ")+1),'Clean Data'!$3:$3,0))+$BE8)</f>
        <v>-7.7110521848648269E-3</v>
      </c>
      <c r="DQ9">
        <f>(INDEX('Clean Data'!$3:$1048576,MATCH($M9,'Clean Data'!$A$3:$A$1048576,0),MATCH(RIGHT(DQ$2,LEN(DQ$2)-LEN("Portfolio &amp; ")+1),'Clean Data'!$3:$3,0))+$BE9-(INDEX('Clean Data'!$3:$1048576,MATCH($M8,'Clean Data'!$A$3:$A$1048576,0),MATCH(RIGHT(DQ$2,LEN(DQ$2)-LEN("Portfolio &amp; ")+1),'Clean Data'!$3:$3,0))+$BE8))/(INDEX('Clean Data'!$3:$1048576,MATCH($M8,'Clean Data'!$A$3:$A$1048576,0),MATCH(RIGHT(DQ$2,LEN(DQ$2)-LEN("Portfolio &amp; ")+1),'Clean Data'!$3:$3,0))+$BE8)</f>
        <v>-7.9390557971124442E-3</v>
      </c>
      <c r="DR9">
        <f>(INDEX('Clean Data'!$3:$1048576,MATCH($M9,'Clean Data'!$A$3:$A$1048576,0),MATCH(RIGHT(DR$2,LEN(DR$2)-LEN("Portfolio &amp; ")+1),'Clean Data'!$3:$3,0))+$BE9-(INDEX('Clean Data'!$3:$1048576,MATCH($M8,'Clean Data'!$A$3:$A$1048576,0),MATCH(RIGHT(DR$2,LEN(DR$2)-LEN("Portfolio &amp; ")+1),'Clean Data'!$3:$3,0))+$BE8))/(INDEX('Clean Data'!$3:$1048576,MATCH($M8,'Clean Data'!$A$3:$A$1048576,0),MATCH(RIGHT(DR$2,LEN(DR$2)-LEN("Portfolio &amp; ")+1),'Clean Data'!$3:$3,0))+$BE8)</f>
        <v>-7.858977867216458E-3</v>
      </c>
      <c r="DS9">
        <f>(INDEX('Clean Data'!$3:$1048576,MATCH($M9,'Clean Data'!$A$3:$A$1048576,0),MATCH(RIGHT(DS$2,LEN(DS$2)-LEN("Portfolio &amp; ")+1),'Clean Data'!$3:$3,0))+$BE9-(INDEX('Clean Data'!$3:$1048576,MATCH($M8,'Clean Data'!$A$3:$A$1048576,0),MATCH(RIGHT(DS$2,LEN(DS$2)-LEN("Portfolio &amp; ")+1),'Clean Data'!$3:$3,0))+$BE8))/(INDEX('Clean Data'!$3:$1048576,MATCH($M8,'Clean Data'!$A$3:$A$1048576,0),MATCH(RIGHT(DS$2,LEN(DS$2)-LEN("Portfolio &amp; ")+1),'Clean Data'!$3:$3,0))+$BE8)</f>
        <v>-8.6608719354726166E-3</v>
      </c>
      <c r="DT9">
        <f>(INDEX('Clean Data'!$3:$1048576,MATCH($M9,'Clean Data'!$A$3:$A$1048576,0),MATCH(RIGHT(DT$2,LEN(DT$2)-LEN("Portfolio &amp; ")+1),'Clean Data'!$3:$3,0))+$BE9-(INDEX('Clean Data'!$3:$1048576,MATCH($M8,'Clean Data'!$A$3:$A$1048576,0),MATCH(RIGHT(DT$2,LEN(DT$2)-LEN("Portfolio &amp; ")+1),'Clean Data'!$3:$3,0))+$BE8))/(INDEX('Clean Data'!$3:$1048576,MATCH($M8,'Clean Data'!$A$3:$A$1048576,0),MATCH(RIGHT(DT$2,LEN(DT$2)-LEN("Portfolio &amp; ")+1),'Clean Data'!$3:$3,0))+$BE8)</f>
        <v>-7.8216064370916858E-3</v>
      </c>
      <c r="DU9">
        <f>(INDEX('Clean Data'!$3:$1048576,MATCH($M9,'Clean Data'!$A$3:$A$1048576,0),MATCH(RIGHT(DU$2,LEN(DU$2)-LEN("Portfolio &amp; ")+1),'Clean Data'!$3:$3,0))+$BE9-(INDEX('Clean Data'!$3:$1048576,MATCH($M8,'Clean Data'!$A$3:$A$1048576,0),MATCH(RIGHT(DU$2,LEN(DU$2)-LEN("Portfolio &amp; ")+1),'Clean Data'!$3:$3,0))+$BE8))/(INDEX('Clean Data'!$3:$1048576,MATCH($M8,'Clean Data'!$A$3:$A$1048576,0),MATCH(RIGHT(DU$2,LEN(DU$2)-LEN("Portfolio &amp; ")+1),'Clean Data'!$3:$3,0))+$BE8)</f>
        <v>-7.8773587131105473E-3</v>
      </c>
      <c r="DV9">
        <f>(INDEX('Clean Data'!$3:$1048576,MATCH($M9,'Clean Data'!$A$3:$A$1048576,0),MATCH(RIGHT(DV$2,LEN(DV$2)-LEN("Portfolio &amp; ")+1),'Clean Data'!$3:$3,0))+$BE9-(INDEX('Clean Data'!$3:$1048576,MATCH($M8,'Clean Data'!$A$3:$A$1048576,0),MATCH(RIGHT(DV$2,LEN(DV$2)-LEN("Portfolio &amp; ")+1),'Clean Data'!$3:$3,0))+$BE8))/(INDEX('Clean Data'!$3:$1048576,MATCH($M8,'Clean Data'!$A$3:$A$1048576,0),MATCH(RIGHT(DV$2,LEN(DV$2)-LEN("Portfolio &amp; ")+1),'Clean Data'!$3:$3,0))+$BE8)</f>
        <v>-7.8662310648315061E-3</v>
      </c>
      <c r="DW9">
        <f>(INDEX('Clean Data'!$3:$1048576,MATCH($M9,'Clean Data'!$A$3:$A$1048576,0),MATCH(RIGHT(DW$2,LEN(DW$2)-LEN("Portfolio &amp; ")+1),'Clean Data'!$3:$3,0))+$BE9-(INDEX('Clean Data'!$3:$1048576,MATCH($M8,'Clean Data'!$A$3:$A$1048576,0),MATCH(RIGHT(DW$2,LEN(DW$2)-LEN("Portfolio &amp; ")+1),'Clean Data'!$3:$3,0))+$BE8))/(INDEX('Clean Data'!$3:$1048576,MATCH($M8,'Clean Data'!$A$3:$A$1048576,0),MATCH(RIGHT(DW$2,LEN(DW$2)-LEN("Portfolio &amp; ")+1),'Clean Data'!$3:$3,0))+$BE8)</f>
        <v>-7.8389189386503348E-3</v>
      </c>
      <c r="DX9">
        <f>(INDEX('Clean Data'!$3:$1048576,MATCH($M9,'Clean Data'!$A$3:$A$1048576,0),MATCH(RIGHT(DX$2,LEN(DX$2)-LEN("Portfolio &amp; ")+1),'Clean Data'!$3:$3,0))+$BE9-(INDEX('Clean Data'!$3:$1048576,MATCH($M8,'Clean Data'!$A$3:$A$1048576,0),MATCH(RIGHT(DX$2,LEN(DX$2)-LEN("Portfolio &amp; ")+1),'Clean Data'!$3:$3,0))+$BE8))/(INDEX('Clean Data'!$3:$1048576,MATCH($M8,'Clean Data'!$A$3:$A$1048576,0),MATCH(RIGHT(DX$2,LEN(DX$2)-LEN("Portfolio &amp; ")+1),'Clean Data'!$3:$3,0))+$BE8)</f>
        <v>-7.8451100493940606E-3</v>
      </c>
      <c r="DY9">
        <f>(INDEX('Clean Data'!$3:$1048576,MATCH($M9,'Clean Data'!$A$3:$A$1048576,0),MATCH(RIGHT(DY$2,LEN(DY$2)-LEN("Portfolio &amp; ")+1),'Clean Data'!$3:$3,0))+$BE9-(INDEX('Clean Data'!$3:$1048576,MATCH($M8,'Clean Data'!$A$3:$A$1048576,0),MATCH(RIGHT(DY$2,LEN(DY$2)-LEN("Portfolio &amp; ")+1),'Clean Data'!$3:$3,0))+$BE8))/(INDEX('Clean Data'!$3:$1048576,MATCH($M8,'Clean Data'!$A$3:$A$1048576,0),MATCH(RIGHT(DY$2,LEN(DY$2)-LEN("Portfolio &amp; ")+1),'Clean Data'!$3:$3,0))+$BE8)</f>
        <v>-7.8203746062244263E-3</v>
      </c>
      <c r="DZ9">
        <f>(INDEX('Clean Data'!$3:$1048576,MATCH($M9,'Clean Data'!$A$3:$A$1048576,0),MATCH(RIGHT(DZ$2,LEN(DZ$2)-LEN("Portfolio &amp; ")+1),'Clean Data'!$3:$3,0))+$BE9-(INDEX('Clean Data'!$3:$1048576,MATCH($M8,'Clean Data'!$A$3:$A$1048576,0),MATCH(RIGHT(DZ$2,LEN(DZ$2)-LEN("Portfolio &amp; ")+1),'Clean Data'!$3:$3,0))+$BE8))/(INDEX('Clean Data'!$3:$1048576,MATCH($M8,'Clean Data'!$A$3:$A$1048576,0),MATCH(RIGHT(DZ$2,LEN(DZ$2)-LEN("Portfolio &amp; ")+1),'Clean Data'!$3:$3,0))+$BE8)</f>
        <v>-7.8568303509022486E-3</v>
      </c>
      <c r="EA9">
        <f>(INDEX('Clean Data'!$3:$1048576,MATCH($M9,'Clean Data'!$A$3:$A$1048576,0),MATCH(RIGHT(EA$2,LEN(EA$2)-LEN("Portfolio &amp; ")+1),'Clean Data'!$3:$3,0))+$BE9-(INDEX('Clean Data'!$3:$1048576,MATCH($M8,'Clean Data'!$A$3:$A$1048576,0),MATCH(RIGHT(EA$2,LEN(EA$2)-LEN("Portfolio &amp; ")+1),'Clean Data'!$3:$3,0))+$BE8))/(INDEX('Clean Data'!$3:$1048576,MATCH($M8,'Clean Data'!$A$3:$A$1048576,0),MATCH(RIGHT(EA$2,LEN(EA$2)-LEN("Portfolio &amp; ")+1),'Clean Data'!$3:$3,0))+$BE8)</f>
        <v>-7.8527969702765574E-3</v>
      </c>
      <c r="EB9">
        <f>(INDEX('Clean Data'!$3:$1048576,MATCH($M9,'Clean Data'!$A$3:$A$1048576,0),MATCH(RIGHT(EB$2,LEN(EB$2)-LEN("Portfolio &amp; ")+1),'Clean Data'!$3:$3,0))+$BE9-(INDEX('Clean Data'!$3:$1048576,MATCH($M8,'Clean Data'!$A$3:$A$1048576,0),MATCH(RIGHT(EB$2,LEN(EB$2)-LEN("Portfolio &amp; ")+1),'Clean Data'!$3:$3,0))+$BE8))/(INDEX('Clean Data'!$3:$1048576,MATCH($M8,'Clean Data'!$A$3:$A$1048576,0),MATCH(RIGHT(EB$2,LEN(EB$2)-LEN("Portfolio &amp; ")+1),'Clean Data'!$3:$3,0))+$BE8)</f>
        <v>-7.858374919273891E-3</v>
      </c>
      <c r="EC9">
        <f>(INDEX('Clean Data'!$3:$1048576,MATCH($M9,'Clean Data'!$A$3:$A$1048576,0),MATCH(RIGHT(EC$2,LEN(EC$2)-LEN("Portfolio &amp; ")+1),'Clean Data'!$3:$3,0))+$BE9-(INDEX('Clean Data'!$3:$1048576,MATCH($M8,'Clean Data'!$A$3:$A$1048576,0),MATCH(RIGHT(EC$2,LEN(EC$2)-LEN("Portfolio &amp; ")+1),'Clean Data'!$3:$3,0))+$BE8))/(INDEX('Clean Data'!$3:$1048576,MATCH($M8,'Clean Data'!$A$3:$A$1048576,0),MATCH(RIGHT(EC$2,LEN(EC$2)-LEN("Portfolio &amp; ")+1),'Clean Data'!$3:$3,0))+$BE8)</f>
        <v>-7.8557691299155578E-3</v>
      </c>
      <c r="ED9">
        <f>(INDEX('Clean Data'!$3:$1048576,MATCH($M9,'Clean Data'!$A$3:$A$1048576,0),MATCH(RIGHT(ED$2,LEN(ED$2)-LEN("Portfolio &amp; ")+1),'Clean Data'!$3:$3,0))+$BE9-(INDEX('Clean Data'!$3:$1048576,MATCH($M8,'Clean Data'!$A$3:$A$1048576,0),MATCH(RIGHT(ED$2,LEN(ED$2)-LEN("Portfolio &amp; ")+1),'Clean Data'!$3:$3,0))+$BE8))/(INDEX('Clean Data'!$3:$1048576,MATCH($M8,'Clean Data'!$A$3:$A$1048576,0),MATCH(RIGHT(ED$2,LEN(ED$2)-LEN("Portfolio &amp; ")+1),'Clean Data'!$3:$3,0))+$BE8)</f>
        <v>-7.8580263944540256E-3</v>
      </c>
      <c r="EE9">
        <f>(INDEX('Clean Data'!$3:$1048576,MATCH($M9,'Clean Data'!$A$3:$A$1048576,0),MATCH(RIGHT(EE$2,LEN(EE$2)-LEN("Portfolio &amp; ")+1),'Clean Data'!$3:$3,0))+$BE9-(INDEX('Clean Data'!$3:$1048576,MATCH($M8,'Clean Data'!$A$3:$A$1048576,0),MATCH(RIGHT(EE$2,LEN(EE$2)-LEN("Portfolio &amp; ")+1),'Clean Data'!$3:$3,0))+$BE8))/(INDEX('Clean Data'!$3:$1048576,MATCH($M8,'Clean Data'!$A$3:$A$1048576,0),MATCH(RIGHT(EE$2,LEN(EE$2)-LEN("Portfolio &amp; ")+1),'Clean Data'!$3:$3,0))+$BE8)</f>
        <v>-7.8643509911353413E-3</v>
      </c>
      <c r="EF9">
        <f>(INDEX('Clean Data'!$3:$1048576,MATCH($M9,'Clean Data'!$A$3:$A$1048576,0),MATCH(RIGHT(EF$2,LEN(EF$2)-LEN("Portfolio &amp; ")+1),'Clean Data'!$3:$3,0))+$BE9-(INDEX('Clean Data'!$3:$1048576,MATCH($M8,'Clean Data'!$A$3:$A$1048576,0),MATCH(RIGHT(EF$2,LEN(EF$2)-LEN("Portfolio &amp; ")+1),'Clean Data'!$3:$3,0))+$BE8))/(INDEX('Clean Data'!$3:$1048576,MATCH($M8,'Clean Data'!$A$3:$A$1048576,0),MATCH(RIGHT(EF$2,LEN(EF$2)-LEN("Portfolio &amp; ")+1),'Clean Data'!$3:$3,0))+$BE8)</f>
        <v>-7.8978947704223899E-3</v>
      </c>
      <c r="EG9">
        <f>(INDEX('Clean Data'!$3:$1048576,MATCH($M9,'Clean Data'!$A$3:$A$1048576,0),MATCH(RIGHT(EG$2,LEN(EG$2)-LEN("Portfolio &amp; ")+1),'Clean Data'!$3:$3,0))+$BE9-(INDEX('Clean Data'!$3:$1048576,MATCH($M8,'Clean Data'!$A$3:$A$1048576,0),MATCH(RIGHT(EG$2,LEN(EG$2)-LEN("Portfolio &amp; ")+1),'Clean Data'!$3:$3,0))+$BE8))/(INDEX('Clean Data'!$3:$1048576,MATCH($M8,'Clean Data'!$A$3:$A$1048576,0),MATCH(RIGHT(EG$2,LEN(EG$2)-LEN("Portfolio &amp; ")+1),'Clean Data'!$3:$3,0))+$BE8)</f>
        <v>-7.8585499966486814E-3</v>
      </c>
      <c r="EH9">
        <f>(INDEX('Clean Data'!$3:$1048576,MATCH($M9,'Clean Data'!$A$3:$A$1048576,0),MATCH(RIGHT(EH$2,LEN(EH$2)-LEN("Portfolio &amp; ")+1),'Clean Data'!$3:$3,0))+$BE9-(INDEX('Clean Data'!$3:$1048576,MATCH($M8,'Clean Data'!$A$3:$A$1048576,0),MATCH(RIGHT(EH$2,LEN(EH$2)-LEN("Portfolio &amp; ")+1),'Clean Data'!$3:$3,0))+$BE8))/(INDEX('Clean Data'!$3:$1048576,MATCH($M8,'Clean Data'!$A$3:$A$1048576,0),MATCH(RIGHT(EH$2,LEN(EH$2)-LEN("Portfolio &amp; ")+1),'Clean Data'!$3:$3,0))+$BE8)</f>
        <v>-7.8347409241481362E-3</v>
      </c>
      <c r="EI9">
        <f>(INDEX('Clean Data'!$3:$1048576,MATCH($M9,'Clean Data'!$A$3:$A$1048576,0),MATCH(RIGHT(EI$2,LEN(EI$2)-LEN("Portfolio &amp; ")+1),'Clean Data'!$3:$3,0))+$BE9-(INDEX('Clean Data'!$3:$1048576,MATCH($M8,'Clean Data'!$A$3:$A$1048576,0),MATCH(RIGHT(EI$2,LEN(EI$2)-LEN("Portfolio &amp; ")+1),'Clean Data'!$3:$3,0))+$BE8))/(INDEX('Clean Data'!$3:$1048576,MATCH($M8,'Clean Data'!$A$3:$A$1048576,0),MATCH(RIGHT(EI$2,LEN(EI$2)-LEN("Portfolio &amp; ")+1),'Clean Data'!$3:$3,0))+$BE8)</f>
        <v>-7.876400855077334E-3</v>
      </c>
      <c r="EJ9">
        <f>(INDEX('Clean Data'!$3:$1048576,MATCH($M9,'Clean Data'!$A$3:$A$1048576,0),MATCH(RIGHT(EJ$2,LEN(EJ$2)-LEN("Portfolio &amp; ")+1),'Clean Data'!$3:$3,0))+$BE9-(INDEX('Clean Data'!$3:$1048576,MATCH($M8,'Clean Data'!$A$3:$A$1048576,0),MATCH(RIGHT(EJ$2,LEN(EJ$2)-LEN("Portfolio &amp; ")+1),'Clean Data'!$3:$3,0))+$BE8))/(INDEX('Clean Data'!$3:$1048576,MATCH($M8,'Clean Data'!$A$3:$A$1048576,0),MATCH(RIGHT(EJ$2,LEN(EJ$2)-LEN("Portfolio &amp; ")+1),'Clean Data'!$3:$3,0))+$BE8)</f>
        <v>-7.8247606298663987E-3</v>
      </c>
      <c r="EK9">
        <f>(INDEX('Clean Data'!$3:$1048576,MATCH($M9,'Clean Data'!$A$3:$A$1048576,0),MATCH(RIGHT(EK$2,LEN(EK$2)-LEN("Portfolio &amp; ")+1),'Clean Data'!$3:$3,0))+$BE9-(INDEX('Clean Data'!$3:$1048576,MATCH($M8,'Clean Data'!$A$3:$A$1048576,0),MATCH(RIGHT(EK$2,LEN(EK$2)-LEN("Portfolio &amp; ")+1),'Clean Data'!$3:$3,0))+$BE8))/(INDEX('Clean Data'!$3:$1048576,MATCH($M8,'Clean Data'!$A$3:$A$1048576,0),MATCH(RIGHT(EK$2,LEN(EK$2)-LEN("Portfolio &amp; ")+1),'Clean Data'!$3:$3,0))+$BE8)</f>
        <v>-7.8666875135252647E-3</v>
      </c>
      <c r="EL9">
        <f>(INDEX('Clean Data'!$3:$1048576,MATCH($M9,'Clean Data'!$A$3:$A$1048576,0),MATCH(RIGHT(EL$2,LEN(EL$2)-LEN("Portfolio &amp; ")+1),'Clean Data'!$3:$3,0))+$BE9-(INDEX('Clean Data'!$3:$1048576,MATCH($M8,'Clean Data'!$A$3:$A$1048576,0),MATCH(RIGHT(EL$2,LEN(EL$2)-LEN("Portfolio &amp; ")+1),'Clean Data'!$3:$3,0))+$BE8))/(INDEX('Clean Data'!$3:$1048576,MATCH($M8,'Clean Data'!$A$3:$A$1048576,0),MATCH(RIGHT(EL$2,LEN(EL$2)-LEN("Portfolio &amp; ")+1),'Clean Data'!$3:$3,0))+$BE8)</f>
        <v>-7.8210597865926296E-3</v>
      </c>
      <c r="EM9">
        <f>(INDEX('Clean Data'!$3:$1048576,MATCH($M9,'Clean Data'!$A$3:$A$1048576,0),MATCH(RIGHT(EM$2,LEN(EM$2)-LEN("Portfolio &amp; ")+1),'Clean Data'!$3:$3,0))+$BE9-(INDEX('Clean Data'!$3:$1048576,MATCH($M8,'Clean Data'!$A$3:$A$1048576,0),MATCH(RIGHT(EM$2,LEN(EM$2)-LEN("Portfolio &amp; ")+1),'Clean Data'!$3:$3,0))+$BE8))/(INDEX('Clean Data'!$3:$1048576,MATCH($M8,'Clean Data'!$A$3:$A$1048576,0),MATCH(RIGHT(EM$2,LEN(EM$2)-LEN("Portfolio &amp; ")+1),'Clean Data'!$3:$3,0))+$BE8)</f>
        <v>-7.8437503802746694E-3</v>
      </c>
      <c r="EN9">
        <f>(INDEX('Clean Data'!$3:$1048576,MATCH($M9,'Clean Data'!$A$3:$A$1048576,0),MATCH(RIGHT(EN$2,LEN(EN$2)-LEN("Portfolio &amp; ")+1),'Clean Data'!$3:$3,0))+$BE9-(INDEX('Clean Data'!$3:$1048576,MATCH($M8,'Clean Data'!$A$3:$A$1048576,0),MATCH(RIGHT(EN$2,LEN(EN$2)-LEN("Portfolio &amp; ")+1),'Clean Data'!$3:$3,0))+$BE8))/(INDEX('Clean Data'!$3:$1048576,MATCH($M8,'Clean Data'!$A$3:$A$1048576,0),MATCH(RIGHT(EN$2,LEN(EN$2)-LEN("Portfolio &amp; ")+1),'Clean Data'!$3:$3,0))+$BE8)</f>
        <v>-7.8585499966486814E-3</v>
      </c>
      <c r="EO9">
        <f>(INDEX('Clean Data'!$3:$1048576,MATCH($M9,'Clean Data'!$A$3:$A$1048576,0),MATCH(RIGHT(EO$2,LEN(EO$2)-LEN("Portfolio &amp; ")+1),'Clean Data'!$3:$3,0))+$BE9-(INDEX('Clean Data'!$3:$1048576,MATCH($M8,'Clean Data'!$A$3:$A$1048576,0),MATCH(RIGHT(EO$2,LEN(EO$2)-LEN("Portfolio &amp; ")+1),'Clean Data'!$3:$3,0))+$BE8))/(INDEX('Clean Data'!$3:$1048576,MATCH($M8,'Clean Data'!$A$3:$A$1048576,0),MATCH(RIGHT(EO$2,LEN(EO$2)-LEN("Portfolio &amp; ")+1),'Clean Data'!$3:$3,0))+$BE8)</f>
        <v>-7.8450165615180228E-3</v>
      </c>
      <c r="EP9">
        <f>(INDEX('Clean Data'!$3:$1048576,MATCH($M9,'Clean Data'!$A$3:$A$1048576,0),MATCH(RIGHT(EP$2,LEN(EP$2)-LEN("Portfolio &amp; ")+1),'Clean Data'!$3:$3,0))+$BE9-(INDEX('Clean Data'!$3:$1048576,MATCH($M8,'Clean Data'!$A$3:$A$1048576,0),MATCH(RIGHT(EP$2,LEN(EP$2)-LEN("Portfolio &amp; ")+1),'Clean Data'!$3:$3,0))+$BE8))/(INDEX('Clean Data'!$3:$1048576,MATCH($M8,'Clean Data'!$A$3:$A$1048576,0),MATCH(RIGHT(EP$2,LEN(EP$2)-LEN("Portfolio &amp; ")+1),'Clean Data'!$3:$3,0))+$BE8)</f>
        <v>-7.8562056315830426E-3</v>
      </c>
      <c r="EQ9">
        <f>(INDEX('Clean Data'!$3:$1048576,MATCH($M9,'Clean Data'!$A$3:$A$1048576,0),MATCH(RIGHT(EQ$2,LEN(EQ$2)-LEN("Portfolio &amp; ")+1),'Clean Data'!$3:$3,0))+$BE9-(INDEX('Clean Data'!$3:$1048576,MATCH($M8,'Clean Data'!$A$3:$A$1048576,0),MATCH(RIGHT(EQ$2,LEN(EQ$2)-LEN("Portfolio &amp; ")+1),'Clean Data'!$3:$3,0))+$BE8))/(INDEX('Clean Data'!$3:$1048576,MATCH($M8,'Clean Data'!$A$3:$A$1048576,0),MATCH(RIGHT(EQ$2,LEN(EQ$2)-LEN("Portfolio &amp; ")+1),'Clean Data'!$3:$3,0))+$BE8)</f>
        <v>-7.8490335846776206E-3</v>
      </c>
      <c r="ER9">
        <f>(INDEX('Clean Data'!$3:$1048576,MATCH($M9,'Clean Data'!$A$3:$A$1048576,0),MATCH(RIGHT(ER$2,LEN(ER$2)-LEN("Portfolio &amp; ")+1),'Clean Data'!$3:$3,0))+$BE9-(INDEX('Clean Data'!$3:$1048576,MATCH($M8,'Clean Data'!$A$3:$A$1048576,0),MATCH(RIGHT(ER$2,LEN(ER$2)-LEN("Portfolio &amp; ")+1),'Clean Data'!$3:$3,0))+$BE8))/(INDEX('Clean Data'!$3:$1048576,MATCH($M8,'Clean Data'!$A$3:$A$1048576,0),MATCH(RIGHT(ER$2,LEN(ER$2)-LEN("Portfolio &amp; ")+1),'Clean Data'!$3:$3,0))+$BE8)</f>
        <v>-7.839368083447219E-3</v>
      </c>
      <c r="ES9">
        <f>(INDEX('Clean Data'!$3:$1048576,MATCH($M9,'Clean Data'!$A$3:$A$1048576,0),MATCH(RIGHT(ES$2,LEN(ES$2)-LEN("Portfolio &amp; ")+1),'Clean Data'!$3:$3,0))+$BE9-(INDEX('Clean Data'!$3:$1048576,MATCH($M8,'Clean Data'!$A$3:$A$1048576,0),MATCH(RIGHT(ES$2,LEN(ES$2)-LEN("Portfolio &amp; ")+1),'Clean Data'!$3:$3,0))+$BE8))/(INDEX('Clean Data'!$3:$1048576,MATCH($M8,'Clean Data'!$A$3:$A$1048576,0),MATCH(RIGHT(ES$2,LEN(ES$2)-LEN("Portfolio &amp; ")+1),'Clean Data'!$3:$3,0))+$BE8)</f>
        <v>-7.8591213274707521E-3</v>
      </c>
      <c r="ET9">
        <f>(INDEX('Clean Data'!$3:$1048576,MATCH($M9,'Clean Data'!$A$3:$A$1048576,0),MATCH(RIGHT(ET$2,LEN(ET$2)-LEN("Portfolio &amp; ")+1),'Clean Data'!$3:$3,0))+$BE9-(INDEX('Clean Data'!$3:$1048576,MATCH($M8,'Clean Data'!$A$3:$A$1048576,0),MATCH(RIGHT(ET$2,LEN(ET$2)-LEN("Portfolio &amp; ")+1),'Clean Data'!$3:$3,0))+$BE8))/(INDEX('Clean Data'!$3:$1048576,MATCH($M8,'Clean Data'!$A$3:$A$1048576,0),MATCH(RIGHT(ET$2,LEN(ET$2)-LEN("Portfolio &amp; ")+1),'Clean Data'!$3:$3,0))+$BE8)</f>
        <v>-7.8649802206555118E-3</v>
      </c>
      <c r="EU9">
        <f>(INDEX('Clean Data'!$3:$1048576,MATCH($M9,'Clean Data'!$A$3:$A$1048576,0),MATCH(RIGHT(EU$2,LEN(EU$2)-LEN("Portfolio &amp; ")+1),'Clean Data'!$3:$3,0))+$BE9-(INDEX('Clean Data'!$3:$1048576,MATCH($M8,'Clean Data'!$A$3:$A$1048576,0),MATCH(RIGHT(EU$2,LEN(EU$2)-LEN("Portfolio &amp; ")+1),'Clean Data'!$3:$3,0))+$BE8))/(INDEX('Clean Data'!$3:$1048576,MATCH($M8,'Clean Data'!$A$3:$A$1048576,0),MATCH(RIGHT(EU$2,LEN(EU$2)-LEN("Portfolio &amp; ")+1),'Clean Data'!$3:$3,0))+$BE8)</f>
        <v>-7.8716692502628516E-3</v>
      </c>
      <c r="EV9">
        <f>(INDEX('Clean Data'!$3:$1048576,MATCH($M9,'Clean Data'!$A$3:$A$1048576,0),MATCH(RIGHT(EV$2,LEN(EV$2)-LEN("Portfolio &amp; ")+1),'Clean Data'!$3:$3,0))+$BE9-(INDEX('Clean Data'!$3:$1048576,MATCH($M8,'Clean Data'!$A$3:$A$1048576,0),MATCH(RIGHT(EV$2,LEN(EV$2)-LEN("Portfolio &amp; ")+1),'Clean Data'!$3:$3,0))+$BE8))/(INDEX('Clean Data'!$3:$1048576,MATCH($M8,'Clean Data'!$A$3:$A$1048576,0),MATCH(RIGHT(EV$2,LEN(EV$2)-LEN("Portfolio &amp; ")+1),'Clean Data'!$3:$3,0))+$BE8)</f>
        <v>-7.833047920273643E-3</v>
      </c>
      <c r="EW9">
        <f>(INDEX('Clean Data'!$3:$1048576,MATCH($M9,'Clean Data'!$A$3:$A$1048576,0),MATCH(RIGHT(EW$2,LEN(EW$2)-LEN("Portfolio &amp; ")+1),'Clean Data'!$3:$3,0))+$BE9-(INDEX('Clean Data'!$3:$1048576,MATCH($M8,'Clean Data'!$A$3:$A$1048576,0),MATCH(RIGHT(EW$2,LEN(EW$2)-LEN("Portfolio &amp; ")+1),'Clean Data'!$3:$3,0))+$BE8))/(INDEX('Clean Data'!$3:$1048576,MATCH($M8,'Clean Data'!$A$3:$A$1048576,0),MATCH(RIGHT(EW$2,LEN(EW$2)-LEN("Portfolio &amp; ")+1),'Clean Data'!$3:$3,0))+$BE8)</f>
        <v>-7.8099047560372089E-3</v>
      </c>
      <c r="EX9">
        <f>(INDEX('Clean Data'!$3:$1048576,MATCH($M9,'Clean Data'!$A$3:$A$1048576,0),MATCH(RIGHT(EX$2,LEN(EX$2)-LEN("Portfolio &amp; ")+1),'Clean Data'!$3:$3,0))+$BE9-(INDEX('Clean Data'!$3:$1048576,MATCH($M8,'Clean Data'!$A$3:$A$1048576,0),MATCH(RIGHT(EX$2,LEN(EX$2)-LEN("Portfolio &amp; ")+1),'Clean Data'!$3:$3,0))+$BE8))/(INDEX('Clean Data'!$3:$1048576,MATCH($M8,'Clean Data'!$A$3:$A$1048576,0),MATCH(RIGHT(EX$2,LEN(EX$2)-LEN("Portfolio &amp; ")+1),'Clean Data'!$3:$3,0))+$BE8)</f>
        <v>-7.8096862653373829E-3</v>
      </c>
      <c r="EY9">
        <f>(INDEX('Clean Data'!$3:$1048576,MATCH($M9,'Clean Data'!$A$3:$A$1048576,0),MATCH(RIGHT(EY$2,LEN(EY$2)-LEN("Portfolio &amp; ")+1),'Clean Data'!$3:$3,0))+$BE9-(INDEX('Clean Data'!$3:$1048576,MATCH($M8,'Clean Data'!$A$3:$A$1048576,0),MATCH(RIGHT(EY$2,LEN(EY$2)-LEN("Portfolio &amp; ")+1),'Clean Data'!$3:$3,0))+$BE8))/(INDEX('Clean Data'!$3:$1048576,MATCH($M8,'Clean Data'!$A$3:$A$1048576,0),MATCH(RIGHT(EY$2,LEN(EY$2)-LEN("Portfolio &amp; ")+1),'Clean Data'!$3:$3,0))+$BE8)</f>
        <v>-7.8529433656284002E-3</v>
      </c>
      <c r="EZ9">
        <f>(INDEX('Clean Data'!$3:$1048576,MATCH($M9,'Clean Data'!$A$3:$A$1048576,0),MATCH(RIGHT(EZ$2,LEN(EZ$2)-LEN("Portfolio &amp; ")+1),'Clean Data'!$3:$3,0))+$BE9-(INDEX('Clean Data'!$3:$1048576,MATCH($M8,'Clean Data'!$A$3:$A$1048576,0),MATCH(RIGHT(EZ$2,LEN(EZ$2)-LEN("Portfolio &amp; ")+1),'Clean Data'!$3:$3,0))+$BE8))/(INDEX('Clean Data'!$3:$1048576,MATCH($M8,'Clean Data'!$A$3:$A$1048576,0),MATCH(RIGHT(EZ$2,LEN(EZ$2)-LEN("Portfolio &amp; ")+1),'Clean Data'!$3:$3,0))+$BE8)</f>
        <v>-7.8567053225172823E-3</v>
      </c>
      <c r="FA9">
        <f>(INDEX('Clean Data'!$3:$1048576,MATCH($M9,'Clean Data'!$A$3:$A$1048576,0),MATCH(RIGHT(FA$2,LEN(FA$2)-LEN("Portfolio &amp; ")+1),'Clean Data'!$3:$3,0))+$BE9-(INDEX('Clean Data'!$3:$1048576,MATCH($M8,'Clean Data'!$A$3:$A$1048576,0),MATCH(RIGHT(FA$2,LEN(FA$2)-LEN("Portfolio &amp; ")+1),'Clean Data'!$3:$3,0))+$BE8))/(INDEX('Clean Data'!$3:$1048576,MATCH($M8,'Clean Data'!$A$3:$A$1048576,0),MATCH(RIGHT(FA$2,LEN(FA$2)-LEN("Portfolio &amp; ")+1),'Clean Data'!$3:$3,0))+$BE8)</f>
        <v>-7.8271103925449392E-3</v>
      </c>
      <c r="FB9">
        <f>(INDEX('Clean Data'!$3:$1048576,MATCH($M9,'Clean Data'!$A$3:$A$1048576,0),MATCH(RIGHT(FB$2,LEN(FB$2)-LEN("Portfolio &amp; ")+1),'Clean Data'!$3:$3,0))+$BE9-(INDEX('Clean Data'!$3:$1048576,MATCH($M8,'Clean Data'!$A$3:$A$1048576,0),MATCH(RIGHT(FB$2,LEN(FB$2)-LEN("Portfolio &amp; ")+1),'Clean Data'!$3:$3,0))+$BE8))/(INDEX('Clean Data'!$3:$1048576,MATCH($M8,'Clean Data'!$A$3:$A$1048576,0),MATCH(RIGHT(FB$2,LEN(FB$2)-LEN("Portfolio &amp; ")+1),'Clean Data'!$3:$3,0))+$BE8)</f>
        <v>-7.873426766660474E-3</v>
      </c>
      <c r="FC9">
        <f>(INDEX('Clean Data'!$3:$1048576,MATCH($M9,'Clean Data'!$A$3:$A$1048576,0),MATCH(RIGHT(FC$2,LEN(FC$2)-LEN("Portfolio &amp; ")+1),'Clean Data'!$3:$3,0))+$BE9-(INDEX('Clean Data'!$3:$1048576,MATCH($M8,'Clean Data'!$A$3:$A$1048576,0),MATCH(RIGHT(FC$2,LEN(FC$2)-LEN("Portfolio &amp; ")+1),'Clean Data'!$3:$3,0))+$BE8))/(INDEX('Clean Data'!$3:$1048576,MATCH($M8,'Clean Data'!$A$3:$A$1048576,0),MATCH(RIGHT(FC$2,LEN(FC$2)-LEN("Portfolio &amp; ")+1),'Clean Data'!$3:$3,0))+$BE8)</f>
        <v>-7.8563451221960977E-3</v>
      </c>
      <c r="FD9">
        <f>(INDEX('Clean Data'!$3:$1048576,MATCH($M9,'Clean Data'!$A$3:$A$1048576,0),MATCH(RIGHT(FD$2,LEN(FD$2)-LEN("Portfolio &amp; ")+1),'Clean Data'!$3:$3,0))+$BE9-(INDEX('Clean Data'!$3:$1048576,MATCH($M8,'Clean Data'!$A$3:$A$1048576,0),MATCH(RIGHT(FD$2,LEN(FD$2)-LEN("Portfolio &amp; ")+1),'Clean Data'!$3:$3,0))+$BE8))/(INDEX('Clean Data'!$3:$1048576,MATCH($M8,'Clean Data'!$A$3:$A$1048576,0),MATCH(RIGHT(FD$2,LEN(FD$2)-LEN("Portfolio &amp; ")+1),'Clean Data'!$3:$3,0))+$BE8)</f>
        <v>-7.840123113297133E-3</v>
      </c>
      <c r="FE9">
        <f>(INDEX('Clean Data'!$3:$1048576,MATCH($M9,'Clean Data'!$A$3:$A$1048576,0),MATCH(RIGHT(FE$2,LEN(FE$2)-LEN("Portfolio &amp; ")+1),'Clean Data'!$3:$3,0))+$BE9-(INDEX('Clean Data'!$3:$1048576,MATCH($M8,'Clean Data'!$A$3:$A$1048576,0),MATCH(RIGHT(FE$2,LEN(FE$2)-LEN("Portfolio &amp; ")+1),'Clean Data'!$3:$3,0))+$BE8))/(INDEX('Clean Data'!$3:$1048576,MATCH($M8,'Clean Data'!$A$3:$A$1048576,0),MATCH(RIGHT(FE$2,LEN(FE$2)-LEN("Portfolio &amp; ")+1),'Clean Data'!$3:$3,0))+$BE8)</f>
        <v>-7.9813657078411909E-3</v>
      </c>
      <c r="FF9">
        <f>(INDEX('Clean Data'!$3:$1048576,MATCH($M9,'Clean Data'!$A$3:$A$1048576,0),MATCH(RIGHT(FF$2,LEN(FF$2)-LEN("Portfolio &amp; ")+1),'Clean Data'!$3:$3,0))+$BE9-(INDEX('Clean Data'!$3:$1048576,MATCH($M8,'Clean Data'!$A$3:$A$1048576,0),MATCH(RIGHT(FF$2,LEN(FF$2)-LEN("Portfolio &amp; ")+1),'Clean Data'!$3:$3,0))+$BE8))/(INDEX('Clean Data'!$3:$1048576,MATCH($M8,'Clean Data'!$A$3:$A$1048576,0),MATCH(RIGHT(FF$2,LEN(FF$2)-LEN("Portfolio &amp; ")+1),'Clean Data'!$3:$3,0))+$BE8)</f>
        <v>-7.8906272739159462E-3</v>
      </c>
      <c r="FG9">
        <f>(INDEX('Clean Data'!$3:$1048576,MATCH($M9,'Clean Data'!$A$3:$A$1048576,0),MATCH(RIGHT(FG$2,LEN(FG$2)-LEN("Portfolio &amp; ")+1),'Clean Data'!$3:$3,0))+$BE9-(INDEX('Clean Data'!$3:$1048576,MATCH($M8,'Clean Data'!$A$3:$A$1048576,0),MATCH(RIGHT(FG$2,LEN(FG$2)-LEN("Portfolio &amp; ")+1),'Clean Data'!$3:$3,0))+$BE8))/(INDEX('Clean Data'!$3:$1048576,MATCH($M8,'Clean Data'!$A$3:$A$1048576,0),MATCH(RIGHT(FG$2,LEN(FG$2)-LEN("Portfolio &amp; ")+1),'Clean Data'!$3:$3,0))+$BE8)</f>
        <v>-7.8467050296923708E-3</v>
      </c>
      <c r="FH9">
        <f>(INDEX('Clean Data'!$3:$1048576,MATCH($M9,'Clean Data'!$A$3:$A$1048576,0),MATCH(RIGHT(FH$2,LEN(FH$2)-LEN("Portfolio &amp; ")+1),'Clean Data'!$3:$3,0))+$BE9-(INDEX('Clean Data'!$3:$1048576,MATCH($M8,'Clean Data'!$A$3:$A$1048576,0),MATCH(RIGHT(FH$2,LEN(FH$2)-LEN("Portfolio &amp; ")+1),'Clean Data'!$3:$3,0))+$BE8))/(INDEX('Clean Data'!$3:$1048576,MATCH($M8,'Clean Data'!$A$3:$A$1048576,0),MATCH(RIGHT(FH$2,LEN(FH$2)-LEN("Portfolio &amp; ")+1),'Clean Data'!$3:$3,0))+$BE8)</f>
        <v>-7.8331645570194012E-3</v>
      </c>
      <c r="FI9">
        <f>(INDEX('Clean Data'!$3:$1048576,MATCH($M9,'Clean Data'!$A$3:$A$1048576,0),MATCH(RIGHT(FI$2,LEN(FI$2)-LEN("Portfolio &amp; ")+1),'Clean Data'!$3:$3,0))+$BE9-(INDEX('Clean Data'!$3:$1048576,MATCH($M8,'Clean Data'!$A$3:$A$1048576,0),MATCH(RIGHT(FI$2,LEN(FI$2)-LEN("Portfolio &amp; ")+1),'Clean Data'!$3:$3,0))+$BE8))/(INDEX('Clean Data'!$3:$1048576,MATCH($M8,'Clean Data'!$A$3:$A$1048576,0),MATCH(RIGHT(FI$2,LEN(FI$2)-LEN("Portfolio &amp; ")+1),'Clean Data'!$3:$3,0))+$BE8)</f>
        <v>-7.8514385132235215E-3</v>
      </c>
      <c r="FJ9">
        <f>(INDEX('Clean Data'!$3:$1048576,MATCH($M9,'Clean Data'!$A$3:$A$1048576,0),MATCH(RIGHT(FJ$2,LEN(FJ$2)-LEN("Portfolio &amp; ")+1),'Clean Data'!$3:$3,0))+$BE9-(INDEX('Clean Data'!$3:$1048576,MATCH($M8,'Clean Data'!$A$3:$A$1048576,0),MATCH(RIGHT(FJ$2,LEN(FJ$2)-LEN("Portfolio &amp; ")+1),'Clean Data'!$3:$3,0))+$BE8))/(INDEX('Clean Data'!$3:$1048576,MATCH($M8,'Clean Data'!$A$3:$A$1048576,0),MATCH(RIGHT(FJ$2,LEN(FJ$2)-LEN("Portfolio &amp; ")+1),'Clean Data'!$3:$3,0))+$BE8)</f>
        <v>-7.8861503120316312E-3</v>
      </c>
      <c r="FK9">
        <f>(INDEX('Clean Data'!$3:$1048576,MATCH($M9,'Clean Data'!$A$3:$A$1048576,0),MATCH(RIGHT(FK$2,LEN(FK$2)-LEN("Portfolio &amp; ")+1),'Clean Data'!$3:$3,0))+$BE9-(INDEX('Clean Data'!$3:$1048576,MATCH($M8,'Clean Data'!$A$3:$A$1048576,0),MATCH(RIGHT(FK$2,LEN(FK$2)-LEN("Portfolio &amp; ")+1),'Clean Data'!$3:$3,0))+$BE8))/(INDEX('Clean Data'!$3:$1048576,MATCH($M8,'Clean Data'!$A$3:$A$1048576,0),MATCH(RIGHT(FK$2,LEN(FK$2)-LEN("Portfolio &amp; ")+1),'Clean Data'!$3:$3,0))+$BE8)</f>
        <v>-7.8136627640801593E-3</v>
      </c>
      <c r="FL9">
        <f>(INDEX('Clean Data'!$3:$1048576,MATCH($M9,'Clean Data'!$A$3:$A$1048576,0),MATCH(RIGHT(FL$2,LEN(FL$2)-LEN("Portfolio &amp; ")+1),'Clean Data'!$3:$3,0))+$BE9-(INDEX('Clean Data'!$3:$1048576,MATCH($M8,'Clean Data'!$A$3:$A$1048576,0),MATCH(RIGHT(FL$2,LEN(FL$2)-LEN("Portfolio &amp; ")+1),'Clean Data'!$3:$3,0))+$BE8))/(INDEX('Clean Data'!$3:$1048576,MATCH($M8,'Clean Data'!$A$3:$A$1048576,0),MATCH(RIGHT(FL$2,LEN(FL$2)-LEN("Portfolio &amp; ")+1),'Clean Data'!$3:$3,0))+$BE8)</f>
        <v>-7.8633983964918851E-3</v>
      </c>
      <c r="FM9">
        <f>(INDEX('Clean Data'!$3:$1048576,MATCH($M9,'Clean Data'!$A$3:$A$1048576,0),MATCH(RIGHT(FM$2,LEN(FM$2)-LEN("Portfolio &amp; ")+1),'Clean Data'!$3:$3,0))+$BE9-(INDEX('Clean Data'!$3:$1048576,MATCH($M8,'Clean Data'!$A$3:$A$1048576,0),MATCH(RIGHT(FM$2,LEN(FM$2)-LEN("Portfolio &amp; ")+1),'Clean Data'!$3:$3,0))+$BE8))/(INDEX('Clean Data'!$3:$1048576,MATCH($M8,'Clean Data'!$A$3:$A$1048576,0),MATCH(RIGHT(FM$2,LEN(FM$2)-LEN("Portfolio &amp; ")+1),'Clean Data'!$3:$3,0))+$BE8)</f>
        <v>-7.8610255383892453E-3</v>
      </c>
      <c r="FN9">
        <f>(INDEX('Clean Data'!$3:$1048576,MATCH($M9,'Clean Data'!$A$3:$A$1048576,0),MATCH(RIGHT(FN$2,LEN(FN$2)-LEN("Portfolio &amp; ")+1),'Clean Data'!$3:$3,0))+$BE9-(INDEX('Clean Data'!$3:$1048576,MATCH($M8,'Clean Data'!$A$3:$A$1048576,0),MATCH(RIGHT(FN$2,LEN(FN$2)-LEN("Portfolio &amp; ")+1),'Clean Data'!$3:$3,0))+$BE8))/(INDEX('Clean Data'!$3:$1048576,MATCH($M8,'Clean Data'!$A$3:$A$1048576,0),MATCH(RIGHT(FN$2,LEN(FN$2)-LEN("Portfolio &amp; ")+1),'Clean Data'!$3:$3,0))+$BE8)</f>
        <v>-7.8841074335942417E-3</v>
      </c>
      <c r="FO9">
        <f>(INDEX('Clean Data'!$3:$1048576,MATCH($M9,'Clean Data'!$A$3:$A$1048576,0),MATCH(RIGHT(FO$2,LEN(FO$2)-LEN("Portfolio &amp; ")+1),'Clean Data'!$3:$3,0))+$BE9-(INDEX('Clean Data'!$3:$1048576,MATCH($M8,'Clean Data'!$A$3:$A$1048576,0),MATCH(RIGHT(FO$2,LEN(FO$2)-LEN("Portfolio &amp; ")+1),'Clean Data'!$3:$3,0))+$BE8))/(INDEX('Clean Data'!$3:$1048576,MATCH($M8,'Clean Data'!$A$3:$A$1048576,0),MATCH(RIGHT(FO$2,LEN(FO$2)-LEN("Portfolio &amp; ")+1),'Clean Data'!$3:$3,0))+$BE8)</f>
        <v>-7.8512403510115538E-3</v>
      </c>
      <c r="FP9">
        <f>(INDEX('Clean Data'!$3:$1048576,MATCH($M9,'Clean Data'!$A$3:$A$1048576,0),MATCH(RIGHT(FP$2,LEN(FP$2)-LEN("Portfolio &amp; ")+1),'Clean Data'!$3:$3,0))+$BE9-(INDEX('Clean Data'!$3:$1048576,MATCH($M8,'Clean Data'!$A$3:$A$1048576,0),MATCH(RIGHT(FP$2,LEN(FP$2)-LEN("Portfolio &amp; ")+1),'Clean Data'!$3:$3,0))+$BE8))/(INDEX('Clean Data'!$3:$1048576,MATCH($M8,'Clean Data'!$A$3:$A$1048576,0),MATCH(RIGHT(FP$2,LEN(FP$2)-LEN("Portfolio &amp; ")+1),'Clean Data'!$3:$3,0))+$BE8)</f>
        <v>-7.8011425692159691E-3</v>
      </c>
      <c r="FQ9">
        <f>(INDEX('Clean Data'!$3:$1048576,MATCH($M9,'Clean Data'!$A$3:$A$1048576,0),MATCH(RIGHT(FQ$2,LEN(FQ$2)-LEN("Portfolio &amp; ")+1),'Clean Data'!$3:$3,0))+$BE9-(INDEX('Clean Data'!$3:$1048576,MATCH($M8,'Clean Data'!$A$3:$A$1048576,0),MATCH(RIGHT(FQ$2,LEN(FQ$2)-LEN("Portfolio &amp; ")+1),'Clean Data'!$3:$3,0))+$BE8))/(INDEX('Clean Data'!$3:$1048576,MATCH($M8,'Clean Data'!$A$3:$A$1048576,0),MATCH(RIGHT(FQ$2,LEN(FQ$2)-LEN("Portfolio &amp; ")+1),'Clean Data'!$3:$3,0))+$BE8)</f>
        <v>-7.8312704225512054E-3</v>
      </c>
      <c r="FR9">
        <f>(INDEX('Clean Data'!$3:$1048576,MATCH($M9,'Clean Data'!$A$3:$A$1048576,0),MATCH(RIGHT(FR$2,LEN(FR$2)-LEN("Portfolio &amp; ")+1),'Clean Data'!$3:$3,0))+$BE9-(INDEX('Clean Data'!$3:$1048576,MATCH($M8,'Clean Data'!$A$3:$A$1048576,0),MATCH(RIGHT(FR$2,LEN(FR$2)-LEN("Portfolio &amp; ")+1),'Clean Data'!$3:$3,0))+$BE8))/(INDEX('Clean Data'!$3:$1048576,MATCH($M8,'Clean Data'!$A$3:$A$1048576,0),MATCH(RIGHT(FR$2,LEN(FR$2)-LEN("Portfolio &amp; ")+1),'Clean Data'!$3:$3,0))+$BE8)</f>
        <v>-7.8528315495656441E-3</v>
      </c>
      <c r="FS9">
        <f>(INDEX('Clean Data'!$3:$1048576,MATCH($M9,'Clean Data'!$A$3:$A$1048576,0),MATCH(RIGHT(FS$2,LEN(FS$2)-LEN("Portfolio &amp; ")+1),'Clean Data'!$3:$3,0))+$BE9-(INDEX('Clean Data'!$3:$1048576,MATCH($M8,'Clean Data'!$A$3:$A$1048576,0),MATCH(RIGHT(FS$2,LEN(FS$2)-LEN("Portfolio &amp; ")+1),'Clean Data'!$3:$3,0))+$BE8))/(INDEX('Clean Data'!$3:$1048576,MATCH($M8,'Clean Data'!$A$3:$A$1048576,0),MATCH(RIGHT(FS$2,LEN(FS$2)-LEN("Portfolio &amp; ")+1),'Clean Data'!$3:$3,0))+$BE8)</f>
        <v>-7.8565704152592595E-3</v>
      </c>
      <c r="FT9">
        <f>(INDEX('Clean Data'!$3:$1048576,MATCH($M9,'Clean Data'!$A$3:$A$1048576,0),MATCH(RIGHT(FT$2,LEN(FT$2)-LEN("Portfolio &amp; ")+1),'Clean Data'!$3:$3,0))+$BE9-(INDEX('Clean Data'!$3:$1048576,MATCH($M8,'Clean Data'!$A$3:$A$1048576,0),MATCH(RIGHT(FT$2,LEN(FT$2)-LEN("Portfolio &amp; ")+1),'Clean Data'!$3:$3,0))+$BE8))/(INDEX('Clean Data'!$3:$1048576,MATCH($M8,'Clean Data'!$A$3:$A$1048576,0),MATCH(RIGHT(FT$2,LEN(FT$2)-LEN("Portfolio &amp; ")+1),'Clean Data'!$3:$3,0))+$BE8)</f>
        <v>-7.8526744634902328E-3</v>
      </c>
      <c r="FU9">
        <f>(INDEX('Clean Data'!$3:$1048576,MATCH($M9,'Clean Data'!$A$3:$A$1048576,0),MATCH(RIGHT(FU$2,LEN(FU$2)-LEN("Portfolio &amp; ")+1),'Clean Data'!$3:$3,0))+$BE9-(INDEX('Clean Data'!$3:$1048576,MATCH($M8,'Clean Data'!$A$3:$A$1048576,0),MATCH(RIGHT(FU$2,LEN(FU$2)-LEN("Portfolio &amp; ")+1),'Clean Data'!$3:$3,0))+$BE8))/(INDEX('Clean Data'!$3:$1048576,MATCH($M8,'Clean Data'!$A$3:$A$1048576,0),MATCH(RIGHT(FU$2,LEN(FU$2)-LEN("Portfolio &amp; ")+1),'Clean Data'!$3:$3,0))+$BE8)</f>
        <v>-7.8238942043300248E-3</v>
      </c>
      <c r="FV9">
        <f>(INDEX('Clean Data'!$3:$1048576,MATCH($M9,'Clean Data'!$A$3:$A$1048576,0),MATCH(RIGHT(FV$2,LEN(FV$2)-LEN("Portfolio &amp; ")+1),'Clean Data'!$3:$3,0))+$BE9-(INDEX('Clean Data'!$3:$1048576,MATCH($M8,'Clean Data'!$A$3:$A$1048576,0),MATCH(RIGHT(FV$2,LEN(FV$2)-LEN("Portfolio &amp; ")+1),'Clean Data'!$3:$3,0))+$BE8))/(INDEX('Clean Data'!$3:$1048576,MATCH($M8,'Clean Data'!$A$3:$A$1048576,0),MATCH(RIGHT(FV$2,LEN(FV$2)-LEN("Portfolio &amp; ")+1),'Clean Data'!$3:$3,0))+$BE8)</f>
        <v>-7.8545893907957919E-3</v>
      </c>
      <c r="FW9">
        <f>(INDEX('Clean Data'!$3:$1048576,MATCH($M9,'Clean Data'!$A$3:$A$1048576,0),MATCH(RIGHT(FW$2,LEN(FW$2)-LEN("Portfolio &amp; ")+1),'Clean Data'!$3:$3,0))+$BE9-(INDEX('Clean Data'!$3:$1048576,MATCH($M8,'Clean Data'!$A$3:$A$1048576,0),MATCH(RIGHT(FW$2,LEN(FW$2)-LEN("Portfolio &amp; ")+1),'Clean Data'!$3:$3,0))+$BE8))/(INDEX('Clean Data'!$3:$1048576,MATCH($M8,'Clean Data'!$A$3:$A$1048576,0),MATCH(RIGHT(FW$2,LEN(FW$2)-LEN("Portfolio &amp; ")+1),'Clean Data'!$3:$3,0))+$BE8)</f>
        <v>-7.8490014367565419E-3</v>
      </c>
      <c r="FX9">
        <f>(INDEX('Clean Data'!$3:$1048576,MATCH($M9,'Clean Data'!$A$3:$A$1048576,0),MATCH(RIGHT(FX$2,LEN(FX$2)-LEN("Portfolio &amp; ")+1),'Clean Data'!$3:$3,0))+$BE9-(INDEX('Clean Data'!$3:$1048576,MATCH($M8,'Clean Data'!$A$3:$A$1048576,0),MATCH(RIGHT(FX$2,LEN(FX$2)-LEN("Portfolio &amp; ")+1),'Clean Data'!$3:$3,0))+$BE8))/(INDEX('Clean Data'!$3:$1048576,MATCH($M8,'Clean Data'!$A$3:$A$1048576,0),MATCH(RIGHT(FX$2,LEN(FX$2)-LEN("Portfolio &amp; ")+1),'Clean Data'!$3:$3,0))+$BE8)</f>
        <v>-7.8585499966486814E-3</v>
      </c>
      <c r="FY9">
        <f>(INDEX('Clean Data'!$3:$1048576,MATCH($M9,'Clean Data'!$A$3:$A$1048576,0),MATCH(RIGHT(FY$2,LEN(FY$2)-LEN("Portfolio &amp; ")+1),'Clean Data'!$3:$3,0))+$BE9-(INDEX('Clean Data'!$3:$1048576,MATCH($M8,'Clean Data'!$A$3:$A$1048576,0),MATCH(RIGHT(FY$2,LEN(FY$2)-LEN("Portfolio &amp; ")+1),'Clean Data'!$3:$3,0))+$BE8))/(INDEX('Clean Data'!$3:$1048576,MATCH($M8,'Clean Data'!$A$3:$A$1048576,0),MATCH(RIGHT(FY$2,LEN(FY$2)-LEN("Portfolio &amp; ")+1),'Clean Data'!$3:$3,0))+$BE8)</f>
        <v>-7.8592787239510596E-3</v>
      </c>
      <c r="FZ9">
        <f>(INDEX('Clean Data'!$3:$1048576,MATCH($M9,'Clean Data'!$A$3:$A$1048576,0),MATCH(RIGHT(FZ$2,LEN(FZ$2)-LEN("Portfolio &amp; ")+1),'Clean Data'!$3:$3,0))+$BE9-(INDEX('Clean Data'!$3:$1048576,MATCH($M8,'Clean Data'!$A$3:$A$1048576,0),MATCH(RIGHT(FZ$2,LEN(FZ$2)-LEN("Portfolio &amp; ")+1),'Clean Data'!$3:$3,0))+$BE8))/(INDEX('Clean Data'!$3:$1048576,MATCH($M8,'Clean Data'!$A$3:$A$1048576,0),MATCH(RIGHT(FZ$2,LEN(FZ$2)-LEN("Portfolio &amp; ")+1),'Clean Data'!$3:$3,0))+$BE8)</f>
        <v>-7.8650101948177526E-3</v>
      </c>
      <c r="GA9">
        <f>(INDEX('Clean Data'!$3:$1048576,MATCH($M9,'Clean Data'!$A$3:$A$1048576,0),MATCH(RIGHT(GA$2,LEN(GA$2)-LEN("Portfolio &amp; ")+1),'Clean Data'!$3:$3,0))+$BE9-(INDEX('Clean Data'!$3:$1048576,MATCH($M8,'Clean Data'!$A$3:$A$1048576,0),MATCH(RIGHT(GA$2,LEN(GA$2)-LEN("Portfolio &amp; ")+1),'Clean Data'!$3:$3,0))+$BE8))/(INDEX('Clean Data'!$3:$1048576,MATCH($M8,'Clean Data'!$A$3:$A$1048576,0),MATCH(RIGHT(GA$2,LEN(GA$2)-LEN("Portfolio &amp; ")+1),'Clean Data'!$3:$3,0))+$BE8)</f>
        <v>-7.8614833168195297E-3</v>
      </c>
      <c r="GB9">
        <f>(INDEX('Clean Data'!$3:$1048576,MATCH($M9,'Clean Data'!$A$3:$A$1048576,0),MATCH(RIGHT(GB$2,LEN(GB$2)-LEN("Portfolio &amp; ")+1),'Clean Data'!$3:$3,0))+$BE9-(INDEX('Clean Data'!$3:$1048576,MATCH($M8,'Clean Data'!$A$3:$A$1048576,0),MATCH(RIGHT(GB$2,LEN(GB$2)-LEN("Portfolio &amp; ")+1),'Clean Data'!$3:$3,0))+$BE8))/(INDEX('Clean Data'!$3:$1048576,MATCH($M8,'Clean Data'!$A$3:$A$1048576,0),MATCH(RIGHT(GB$2,LEN(GB$2)-LEN("Portfolio &amp; ")+1),'Clean Data'!$3:$3,0))+$BE8)</f>
        <v>-7.8446097226190416E-3</v>
      </c>
      <c r="GC9">
        <f>(INDEX('Clean Data'!$3:$1048576,MATCH($M9,'Clean Data'!$A$3:$A$1048576,0),MATCH(RIGHT(GC$2,LEN(GC$2)-LEN("Portfolio &amp; ")+1),'Clean Data'!$3:$3,0))+$BE9-(INDEX('Clean Data'!$3:$1048576,MATCH($M8,'Clean Data'!$A$3:$A$1048576,0),MATCH(RIGHT(GC$2,LEN(GC$2)-LEN("Portfolio &amp; ")+1),'Clean Data'!$3:$3,0))+$BE8))/(INDEX('Clean Data'!$3:$1048576,MATCH($M8,'Clean Data'!$A$3:$A$1048576,0),MATCH(RIGHT(GC$2,LEN(GC$2)-LEN("Portfolio &amp; ")+1),'Clean Data'!$3:$3,0))+$BE8)</f>
        <v>-7.8493682702330692E-3</v>
      </c>
      <c r="GD9">
        <f>(INDEX('Clean Data'!$3:$1048576,MATCH($M9,'Clean Data'!$A$3:$A$1048576,0),MATCH(RIGHT(GD$2,LEN(GD$2)-LEN("Portfolio &amp; ")+1),'Clean Data'!$3:$3,0))+$BE9-(INDEX('Clean Data'!$3:$1048576,MATCH($M8,'Clean Data'!$A$3:$A$1048576,0),MATCH(RIGHT(GD$2,LEN(GD$2)-LEN("Portfolio &amp; ")+1),'Clean Data'!$3:$3,0))+$BE8))/(INDEX('Clean Data'!$3:$1048576,MATCH($M8,'Clean Data'!$A$3:$A$1048576,0),MATCH(RIGHT(GD$2,LEN(GD$2)-LEN("Portfolio &amp; ")+1),'Clean Data'!$3:$3,0))+$BE8)</f>
        <v>-7.8669315948598061E-3</v>
      </c>
      <c r="GE9">
        <f>(INDEX('Clean Data'!$3:$1048576,MATCH($M9,'Clean Data'!$A$3:$A$1048576,0),MATCH(RIGHT(GE$2,LEN(GE$2)-LEN("Portfolio &amp; ")+1),'Clean Data'!$3:$3,0))+$BE9-(INDEX('Clean Data'!$3:$1048576,MATCH($M8,'Clean Data'!$A$3:$A$1048576,0),MATCH(RIGHT(GE$2,LEN(GE$2)-LEN("Portfolio &amp; ")+1),'Clean Data'!$3:$3,0))+$BE8))/(INDEX('Clean Data'!$3:$1048576,MATCH($M8,'Clean Data'!$A$3:$A$1048576,0),MATCH(RIGHT(GE$2,LEN(GE$2)-LEN("Portfolio &amp; ")+1),'Clean Data'!$3:$3,0))+$BE8)</f>
        <v>-7.836425033937373E-3</v>
      </c>
      <c r="GF9">
        <f>(INDEX('Clean Data'!$3:$1048576,MATCH($M9,'Clean Data'!$A$3:$A$1048576,0),MATCH(RIGHT(GF$2,LEN(GF$2)-LEN("Portfolio &amp; ")+1),'Clean Data'!$3:$3,0))+$BE9-(INDEX('Clean Data'!$3:$1048576,MATCH($M8,'Clean Data'!$A$3:$A$1048576,0),MATCH(RIGHT(GF$2,LEN(GF$2)-LEN("Portfolio &amp; ")+1),'Clean Data'!$3:$3,0))+$BE8))/(INDEX('Clean Data'!$3:$1048576,MATCH($M8,'Clean Data'!$A$3:$A$1048576,0),MATCH(RIGHT(GF$2,LEN(GF$2)-LEN("Portfolio &amp; ")+1),'Clean Data'!$3:$3,0))+$BE8)</f>
        <v>-7.9117325013021798E-3</v>
      </c>
      <c r="GG9">
        <f>(INDEX('Clean Data'!$3:$1048576,MATCH($M9,'Clean Data'!$A$3:$A$1048576,0),MATCH(RIGHT(GG$2,LEN(GG$2)-LEN("Portfolio &amp; ")+1),'Clean Data'!$3:$3,0))+$BE9-(INDEX('Clean Data'!$3:$1048576,MATCH($M8,'Clean Data'!$A$3:$A$1048576,0),MATCH(RIGHT(GG$2,LEN(GG$2)-LEN("Portfolio &amp; ")+1),'Clean Data'!$3:$3,0))+$BE8))/(INDEX('Clean Data'!$3:$1048576,MATCH($M8,'Clean Data'!$A$3:$A$1048576,0),MATCH(RIGHT(GG$2,LEN(GG$2)-LEN("Portfolio &amp; ")+1),'Clean Data'!$3:$3,0))+$BE8)</f>
        <v>-7.8654512879697321E-3</v>
      </c>
      <c r="GH9">
        <f>(INDEX('Clean Data'!$3:$1048576,MATCH($M9,'Clean Data'!$A$3:$A$1048576,0),MATCH(RIGHT(GH$2,LEN(GH$2)-LEN("Portfolio &amp; ")+1),'Clean Data'!$3:$3,0))+$BE9-(INDEX('Clean Data'!$3:$1048576,MATCH($M8,'Clean Data'!$A$3:$A$1048576,0),MATCH(RIGHT(GH$2,LEN(GH$2)-LEN("Portfolio &amp; ")+1),'Clean Data'!$3:$3,0))+$BE8))/(INDEX('Clean Data'!$3:$1048576,MATCH($M8,'Clean Data'!$A$3:$A$1048576,0),MATCH(RIGHT(GH$2,LEN(GH$2)-LEN("Portfolio &amp; ")+1),'Clean Data'!$3:$3,0))+$BE8)</f>
        <v>-7.8669402018702161E-3</v>
      </c>
      <c r="GI9">
        <f>(INDEX('Clean Data'!$3:$1048576,MATCH($M9,'Clean Data'!$A$3:$A$1048576,0),MATCH(RIGHT(GI$2,LEN(GI$2)-LEN("Portfolio &amp; ")+1),'Clean Data'!$3:$3,0))+$BE9-(INDEX('Clean Data'!$3:$1048576,MATCH($M8,'Clean Data'!$A$3:$A$1048576,0),MATCH(RIGHT(GI$2,LEN(GI$2)-LEN("Portfolio &amp; ")+1),'Clean Data'!$3:$3,0))+$BE8))/(INDEX('Clean Data'!$3:$1048576,MATCH($M8,'Clean Data'!$A$3:$A$1048576,0),MATCH(RIGHT(GI$2,LEN(GI$2)-LEN("Portfolio &amp; ")+1),'Clean Data'!$3:$3,0))+$BE8)</f>
        <v>-7.8524032996219236E-3</v>
      </c>
      <c r="GJ9">
        <f>(INDEX('Clean Data'!$3:$1048576,MATCH($M9,'Clean Data'!$A$3:$A$1048576,0),MATCH(RIGHT(GJ$2,LEN(GJ$2)-LEN("Portfolio &amp; ")+1),'Clean Data'!$3:$3,0))+$BE9-(INDEX('Clean Data'!$3:$1048576,MATCH($M8,'Clean Data'!$A$3:$A$1048576,0),MATCH(RIGHT(GJ$2,LEN(GJ$2)-LEN("Portfolio &amp; ")+1),'Clean Data'!$3:$3,0))+$BE8))/(INDEX('Clean Data'!$3:$1048576,MATCH($M8,'Clean Data'!$A$3:$A$1048576,0),MATCH(RIGHT(GJ$2,LEN(GJ$2)-LEN("Portfolio &amp; ")+1),'Clean Data'!$3:$3,0))+$BE8)</f>
        <v>-7.8550013063142764E-3</v>
      </c>
      <c r="GK9">
        <f>(INDEX('Clean Data'!$3:$1048576,MATCH($M9,'Clean Data'!$A$3:$A$1048576,0),MATCH(RIGHT(GK$2,LEN(GK$2)-LEN("Portfolio &amp; ")+1),'Clean Data'!$3:$3,0))+$BE9-(INDEX('Clean Data'!$3:$1048576,MATCH($M8,'Clean Data'!$A$3:$A$1048576,0),MATCH(RIGHT(GK$2,LEN(GK$2)-LEN("Portfolio &amp; ")+1),'Clean Data'!$3:$3,0))+$BE8))/(INDEX('Clean Data'!$3:$1048576,MATCH($M8,'Clean Data'!$A$3:$A$1048576,0),MATCH(RIGHT(GK$2,LEN(GK$2)-LEN("Portfolio &amp; ")+1),'Clean Data'!$3:$3,0))+$BE8)</f>
        <v>-7.8458491748899777E-3</v>
      </c>
      <c r="GL9">
        <f>(INDEX('Clean Data'!$3:$1048576,MATCH($M9,'Clean Data'!$A$3:$A$1048576,0),MATCH(RIGHT(GL$2,LEN(GL$2)-LEN("Portfolio &amp; ")+1),'Clean Data'!$3:$3,0))+$BE9-(INDEX('Clean Data'!$3:$1048576,MATCH($M8,'Clean Data'!$A$3:$A$1048576,0),MATCH(RIGHT(GL$2,LEN(GL$2)-LEN("Portfolio &amp; ")+1),'Clean Data'!$3:$3,0))+$BE8))/(INDEX('Clean Data'!$3:$1048576,MATCH($M8,'Clean Data'!$A$3:$A$1048576,0),MATCH(RIGHT(GL$2,LEN(GL$2)-LEN("Portfolio &amp; ")+1),'Clean Data'!$3:$3,0))+$BE8)</f>
        <v>-7.8929366766152687E-3</v>
      </c>
      <c r="GM9">
        <f>(INDEX('Clean Data'!$3:$1048576,MATCH($M9,'Clean Data'!$A$3:$A$1048576,0),MATCH(RIGHT(GM$2,LEN(GM$2)-LEN("Portfolio &amp; ")+1),'Clean Data'!$3:$3,0))+$BE9-(INDEX('Clean Data'!$3:$1048576,MATCH($M8,'Clean Data'!$A$3:$A$1048576,0),MATCH(RIGHT(GM$2,LEN(GM$2)-LEN("Portfolio &amp; ")+1),'Clean Data'!$3:$3,0))+$BE8))/(INDEX('Clean Data'!$3:$1048576,MATCH($M8,'Clean Data'!$A$3:$A$1048576,0),MATCH(RIGHT(GM$2,LEN(GM$2)-LEN("Portfolio &amp; ")+1),'Clean Data'!$3:$3,0))+$BE8)</f>
        <v>-7.8696435447812192E-3</v>
      </c>
      <c r="GN9">
        <f>(INDEX('Clean Data'!$3:$1048576,MATCH($M9,'Clean Data'!$A$3:$A$1048576,0),MATCH(RIGHT(GN$2,LEN(GN$2)-LEN("Portfolio &amp; ")+1),'Clean Data'!$3:$3,0))+$BE9-(INDEX('Clean Data'!$3:$1048576,MATCH($M8,'Clean Data'!$A$3:$A$1048576,0),MATCH(RIGHT(GN$2,LEN(GN$2)-LEN("Portfolio &amp; ")+1),'Clean Data'!$3:$3,0))+$BE8))/(INDEX('Clean Data'!$3:$1048576,MATCH($M8,'Clean Data'!$A$3:$A$1048576,0),MATCH(RIGHT(GN$2,LEN(GN$2)-LEN("Portfolio &amp; ")+1),'Clean Data'!$3:$3,0))+$BE8)</f>
        <v>-7.8683384071116802E-3</v>
      </c>
      <c r="GO9">
        <f>(INDEX('Clean Data'!$3:$1048576,MATCH($M9,'Clean Data'!$A$3:$A$1048576,0),MATCH(RIGHT(GO$2,LEN(GO$2)-LEN("Portfolio &amp; ")+1),'Clean Data'!$3:$3,0))+$BE9-(INDEX('Clean Data'!$3:$1048576,MATCH($M8,'Clean Data'!$A$3:$A$1048576,0),MATCH(RIGHT(GO$2,LEN(GO$2)-LEN("Portfolio &amp; ")+1),'Clean Data'!$3:$3,0))+$BE8))/(INDEX('Clean Data'!$3:$1048576,MATCH($M8,'Clean Data'!$A$3:$A$1048576,0),MATCH(RIGHT(GO$2,LEN(GO$2)-LEN("Portfolio &amp; ")+1),'Clean Data'!$3:$3,0))+$BE8)</f>
        <v>-7.8900405194271342E-3</v>
      </c>
      <c r="GP9">
        <f>(INDEX('Clean Data'!$3:$1048576,MATCH($M9,'Clean Data'!$A$3:$A$1048576,0),MATCH(RIGHT(GP$2,LEN(GP$2)-LEN("Portfolio &amp; ")+1),'Clean Data'!$3:$3,0))+$BE9-(INDEX('Clean Data'!$3:$1048576,MATCH($M8,'Clean Data'!$A$3:$A$1048576,0),MATCH(RIGHT(GP$2,LEN(GP$2)-LEN("Portfolio &amp; ")+1),'Clean Data'!$3:$3,0))+$BE8))/(INDEX('Clean Data'!$3:$1048576,MATCH($M8,'Clean Data'!$A$3:$A$1048576,0),MATCH(RIGHT(GP$2,LEN(GP$2)-LEN("Portfolio &amp; ")+1),'Clean Data'!$3:$3,0))+$BE8)</f>
        <v>-7.8415915330230096E-3</v>
      </c>
      <c r="GQ9">
        <f>(INDEX('Clean Data'!$3:$1048576,MATCH($M9,'Clean Data'!$A$3:$A$1048576,0),MATCH(RIGHT(GQ$2,LEN(GQ$2)-LEN("Portfolio &amp; ")+1),'Clean Data'!$3:$3,0))+$BE9-(INDEX('Clean Data'!$3:$1048576,MATCH($M8,'Clean Data'!$A$3:$A$1048576,0),MATCH(RIGHT(GQ$2,LEN(GQ$2)-LEN("Portfolio &amp; ")+1),'Clean Data'!$3:$3,0))+$BE8))/(INDEX('Clean Data'!$3:$1048576,MATCH($M8,'Clean Data'!$A$3:$A$1048576,0),MATCH(RIGHT(GQ$2,LEN(GQ$2)-LEN("Portfolio &amp; ")+1),'Clean Data'!$3:$3,0))+$BE8)</f>
        <v>-7.8175201593382749E-3</v>
      </c>
      <c r="GR9">
        <f>(INDEX('Clean Data'!$3:$1048576,MATCH($M9,'Clean Data'!$A$3:$A$1048576,0),MATCH(RIGHT(GR$2,LEN(GR$2)-LEN("Portfolio &amp; ")+1),'Clean Data'!$3:$3,0))+$BE9-(INDEX('Clean Data'!$3:$1048576,MATCH($M8,'Clean Data'!$A$3:$A$1048576,0),MATCH(RIGHT(GR$2,LEN(GR$2)-LEN("Portfolio &amp; ")+1),'Clean Data'!$3:$3,0))+$BE8))/(INDEX('Clean Data'!$3:$1048576,MATCH($M8,'Clean Data'!$A$3:$A$1048576,0),MATCH(RIGHT(GR$2,LEN(GR$2)-LEN("Portfolio &amp; ")+1),'Clean Data'!$3:$3,0))+$BE8)</f>
        <v>-7.85277333775488E-3</v>
      </c>
      <c r="GS9">
        <f>(INDEX('Clean Data'!$3:$1048576,MATCH($M9,'Clean Data'!$A$3:$A$1048576,0),MATCH(RIGHT(GS$2,LEN(GS$2)-LEN("Portfolio &amp; ")+1),'Clean Data'!$3:$3,0))+$BE9-(INDEX('Clean Data'!$3:$1048576,MATCH($M8,'Clean Data'!$A$3:$A$1048576,0),MATCH(RIGHT(GS$2,LEN(GS$2)-LEN("Portfolio &amp; ")+1),'Clean Data'!$3:$3,0))+$BE8))/(INDEX('Clean Data'!$3:$1048576,MATCH($M8,'Clean Data'!$A$3:$A$1048576,0),MATCH(RIGHT(GS$2,LEN(GS$2)-LEN("Portfolio &amp; ")+1),'Clean Data'!$3:$3,0))+$BE8)</f>
        <v>-7.8585499966486814E-3</v>
      </c>
      <c r="GT9">
        <f>(INDEX('Clean Data'!$3:$1048576,MATCH($M9,'Clean Data'!$A$3:$A$1048576,0),MATCH(RIGHT(GT$2,LEN(GT$2)-LEN("Portfolio &amp; ")+1),'Clean Data'!$3:$3,0))+$BE9-(INDEX('Clean Data'!$3:$1048576,MATCH($M8,'Clean Data'!$A$3:$A$1048576,0),MATCH(RIGHT(GT$2,LEN(GT$2)-LEN("Portfolio &amp; ")+1),'Clean Data'!$3:$3,0))+$BE8))/(INDEX('Clean Data'!$3:$1048576,MATCH($M8,'Clean Data'!$A$3:$A$1048576,0),MATCH(RIGHT(GT$2,LEN(GT$2)-LEN("Portfolio &amp; ")+1),'Clean Data'!$3:$3,0))+$BE8)</f>
        <v>-7.8720005539119741E-3</v>
      </c>
      <c r="GU9">
        <f>(INDEX('Clean Data'!$3:$1048576,MATCH($M9,'Clean Data'!$A$3:$A$1048576,0),MATCH(RIGHT(GU$2,LEN(GU$2)-LEN("Portfolio &amp; ")+1),'Clean Data'!$3:$3,0))+$BE9-(INDEX('Clean Data'!$3:$1048576,MATCH($M8,'Clean Data'!$A$3:$A$1048576,0),MATCH(RIGHT(GU$2,LEN(GU$2)-LEN("Portfolio &amp; ")+1),'Clean Data'!$3:$3,0))+$BE8))/(INDEX('Clean Data'!$3:$1048576,MATCH($M8,'Clean Data'!$A$3:$A$1048576,0),MATCH(RIGHT(GU$2,LEN(GU$2)-LEN("Portfolio &amp; ")+1),'Clean Data'!$3:$3,0))+$BE8)</f>
        <v>-7.8526529669992427E-3</v>
      </c>
      <c r="GV9">
        <f>(INDEX('Clean Data'!$3:$1048576,MATCH($M9,'Clean Data'!$A$3:$A$1048576,0),MATCH(RIGHT(GV$2,LEN(GV$2)-LEN("Portfolio &amp; ")+1),'Clean Data'!$3:$3,0))+$BE9-(INDEX('Clean Data'!$3:$1048576,MATCH($M8,'Clean Data'!$A$3:$A$1048576,0),MATCH(RIGHT(GV$2,LEN(GV$2)-LEN("Portfolio &amp; ")+1),'Clean Data'!$3:$3,0))+$BE8))/(INDEX('Clean Data'!$3:$1048576,MATCH($M8,'Clean Data'!$A$3:$A$1048576,0),MATCH(RIGHT(GV$2,LEN(GV$2)-LEN("Portfolio &amp; ")+1),'Clean Data'!$3:$3,0))+$BE8)</f>
        <v>-7.8610639742422821E-3</v>
      </c>
      <c r="GW9">
        <f>(INDEX('Clean Data'!$3:$1048576,MATCH($M9,'Clean Data'!$A$3:$A$1048576,0),MATCH(RIGHT(GW$2,LEN(GW$2)-LEN("Portfolio &amp; ")+1),'Clean Data'!$3:$3,0))+$BE9-(INDEX('Clean Data'!$3:$1048576,MATCH($M8,'Clean Data'!$A$3:$A$1048576,0),MATCH(RIGHT(GW$2,LEN(GW$2)-LEN("Portfolio &amp; ")+1),'Clean Data'!$3:$3,0))+$BE8))/(INDEX('Clean Data'!$3:$1048576,MATCH($M8,'Clean Data'!$A$3:$A$1048576,0),MATCH(RIGHT(GW$2,LEN(GW$2)-LEN("Portfolio &amp; ")+1),'Clean Data'!$3:$3,0))+$BE8)</f>
        <v>-7.8359589622477716E-3</v>
      </c>
      <c r="GX9">
        <f>(INDEX('Clean Data'!$3:$1048576,MATCH($M9,'Clean Data'!$A$3:$A$1048576,0),MATCH(RIGHT(GX$2,LEN(GX$2)-LEN("Portfolio &amp; ")+1),'Clean Data'!$3:$3,0))+$BE9-(INDEX('Clean Data'!$3:$1048576,MATCH($M8,'Clean Data'!$A$3:$A$1048576,0),MATCH(RIGHT(GX$2,LEN(GX$2)-LEN("Portfolio &amp; ")+1),'Clean Data'!$3:$3,0))+$BE8))/(INDEX('Clean Data'!$3:$1048576,MATCH($M8,'Clean Data'!$A$3:$A$1048576,0),MATCH(RIGHT(GX$2,LEN(GX$2)-LEN("Portfolio &amp; ")+1),'Clean Data'!$3:$3,0))+$BE8)</f>
        <v>-7.8466579233583116E-3</v>
      </c>
      <c r="GY9">
        <f>(INDEX('Clean Data'!$3:$1048576,MATCH($M9,'Clean Data'!$A$3:$A$1048576,0),MATCH(RIGHT(GY$2,LEN(GY$2)-LEN("Portfolio &amp; ")+1),'Clean Data'!$3:$3,0))+$BE9-(INDEX('Clean Data'!$3:$1048576,MATCH($M8,'Clean Data'!$A$3:$A$1048576,0),MATCH(RIGHT(GY$2,LEN(GY$2)-LEN("Portfolio &amp; ")+1),'Clean Data'!$3:$3,0))+$BE8))/(INDEX('Clean Data'!$3:$1048576,MATCH($M8,'Clean Data'!$A$3:$A$1048576,0),MATCH(RIGHT(GY$2,LEN(GY$2)-LEN("Portfolio &amp; ")+1),'Clean Data'!$3:$3,0))+$BE8)</f>
        <v>-7.887385098368423E-3</v>
      </c>
      <c r="GZ9">
        <f>(INDEX('Clean Data'!$3:$1048576,MATCH($M9,'Clean Data'!$A$3:$A$1048576,0),MATCH(RIGHT(GZ$2,LEN(GZ$2)-LEN("Portfolio &amp; ")+1),'Clean Data'!$3:$3,0))+$BE9-(INDEX('Clean Data'!$3:$1048576,MATCH($M8,'Clean Data'!$A$3:$A$1048576,0),MATCH(RIGHT(GZ$2,LEN(GZ$2)-LEN("Portfolio &amp; ")+1),'Clean Data'!$3:$3,0))+$BE8))/(INDEX('Clean Data'!$3:$1048576,MATCH($M8,'Clean Data'!$A$3:$A$1048576,0),MATCH(RIGHT(GZ$2,LEN(GZ$2)-LEN("Portfolio &amp; ")+1),'Clean Data'!$3:$3,0))+$BE8)</f>
        <v>-7.8658349995667787E-3</v>
      </c>
      <c r="HA9">
        <f>(INDEX('Clean Data'!$3:$1048576,MATCH($M9,'Clean Data'!$A$3:$A$1048576,0),MATCH(RIGHT(HA$2,LEN(HA$2)-LEN("Portfolio &amp; ")+1),'Clean Data'!$3:$3,0))+$BE9-(INDEX('Clean Data'!$3:$1048576,MATCH($M8,'Clean Data'!$A$3:$A$1048576,0),MATCH(RIGHT(HA$2,LEN(HA$2)-LEN("Portfolio &amp; ")+1),'Clean Data'!$3:$3,0))+$BE8))/(INDEX('Clean Data'!$3:$1048576,MATCH($M8,'Clean Data'!$A$3:$A$1048576,0),MATCH(RIGHT(HA$2,LEN(HA$2)-LEN("Portfolio &amp; ")+1),'Clean Data'!$3:$3,0))+$BE8)</f>
        <v>-7.8285556938106678E-3</v>
      </c>
      <c r="HB9">
        <f>(INDEX('Clean Data'!$3:$1048576,MATCH($M9,'Clean Data'!$A$3:$A$1048576,0),MATCH(RIGHT(HB$2,LEN(HB$2)-LEN("Portfolio &amp; ")+1),'Clean Data'!$3:$3,0))+$BE9-(INDEX('Clean Data'!$3:$1048576,MATCH($M8,'Clean Data'!$A$3:$A$1048576,0),MATCH(RIGHT(HB$2,LEN(HB$2)-LEN("Portfolio &amp; ")+1),'Clean Data'!$3:$3,0))+$BE8))/(INDEX('Clean Data'!$3:$1048576,MATCH($M8,'Clean Data'!$A$3:$A$1048576,0),MATCH(RIGHT(HB$2,LEN(HB$2)-LEN("Portfolio &amp; ")+1),'Clean Data'!$3:$3,0))+$BE8)</f>
        <v>-7.8155144639203596E-3</v>
      </c>
      <c r="HC9">
        <f>(INDEX('Clean Data'!$3:$1048576,MATCH($M9,'Clean Data'!$A$3:$A$1048576,0),MATCH(RIGHT(HC$2,LEN(HC$2)-LEN("Portfolio &amp; ")+1),'Clean Data'!$3:$3,0))+$BE9-(INDEX('Clean Data'!$3:$1048576,MATCH($M8,'Clean Data'!$A$3:$A$1048576,0),MATCH(RIGHT(HC$2,LEN(HC$2)-LEN("Portfolio &amp; ")+1),'Clean Data'!$3:$3,0))+$BE8))/(INDEX('Clean Data'!$3:$1048576,MATCH($M8,'Clean Data'!$A$3:$A$1048576,0),MATCH(RIGHT(HC$2,LEN(HC$2)-LEN("Portfolio &amp; ")+1),'Clean Data'!$3:$3,0))+$BE8)</f>
        <v>-7.8300713808641884E-3</v>
      </c>
      <c r="HD9">
        <f>(INDEX('Clean Data'!$3:$1048576,MATCH($M9,'Clean Data'!$A$3:$A$1048576,0),MATCH(RIGHT(HD$2,LEN(HD$2)-LEN("Portfolio &amp; ")+1),'Clean Data'!$3:$3,0))+$BE9-(INDEX('Clean Data'!$3:$1048576,MATCH($M8,'Clean Data'!$A$3:$A$1048576,0),MATCH(RIGHT(HD$2,LEN(HD$2)-LEN("Portfolio &amp; ")+1),'Clean Data'!$3:$3,0))+$BE8))/(INDEX('Clean Data'!$3:$1048576,MATCH($M8,'Clean Data'!$A$3:$A$1048576,0),MATCH(RIGHT(HD$2,LEN(HD$2)-LEN("Portfolio &amp; ")+1),'Clean Data'!$3:$3,0))+$BE8)</f>
        <v>-7.8552318829435332E-3</v>
      </c>
      <c r="HE9">
        <f>(INDEX('Clean Data'!$3:$1048576,MATCH($M9,'Clean Data'!$A$3:$A$1048576,0),MATCH(RIGHT(HE$2,LEN(HE$2)-LEN("Portfolio &amp; ")+1),'Clean Data'!$3:$3,0))+$BE9-(INDEX('Clean Data'!$3:$1048576,MATCH($M8,'Clean Data'!$A$3:$A$1048576,0),MATCH(RIGHT(HE$2,LEN(HE$2)-LEN("Portfolio &amp; ")+1),'Clean Data'!$3:$3,0))+$BE8))/(INDEX('Clean Data'!$3:$1048576,MATCH($M8,'Clean Data'!$A$3:$A$1048576,0),MATCH(RIGHT(HE$2,LEN(HE$2)-LEN("Portfolio &amp; ")+1),'Clean Data'!$3:$3,0))+$BE8)</f>
        <v>-7.8456947103730627E-3</v>
      </c>
      <c r="HF9">
        <f>(INDEX('Clean Data'!$3:$1048576,MATCH($M9,'Clean Data'!$A$3:$A$1048576,0),MATCH(RIGHT(HF$2,LEN(HF$2)-LEN("Portfolio &amp; ")+1),'Clean Data'!$3:$3,0))+$BE9-(INDEX('Clean Data'!$3:$1048576,MATCH($M8,'Clean Data'!$A$3:$A$1048576,0),MATCH(RIGHT(HF$2,LEN(HF$2)-LEN("Portfolio &amp; ")+1),'Clean Data'!$3:$3,0))+$BE8))/(INDEX('Clean Data'!$3:$1048576,MATCH($M8,'Clean Data'!$A$3:$A$1048576,0),MATCH(RIGHT(HF$2,LEN(HF$2)-LEN("Portfolio &amp; ")+1),'Clean Data'!$3:$3,0))+$BE8)</f>
        <v>-7.8497447466600069E-3</v>
      </c>
      <c r="HG9">
        <f>(INDEX('Clean Data'!$3:$1048576,MATCH($M9,'Clean Data'!$A$3:$A$1048576,0),MATCH(RIGHT(HG$2,LEN(HG$2)-LEN("Portfolio &amp; ")+1),'Clean Data'!$3:$3,0))+$BE9-(INDEX('Clean Data'!$3:$1048576,MATCH($M8,'Clean Data'!$A$3:$A$1048576,0),MATCH(RIGHT(HG$2,LEN(HG$2)-LEN("Portfolio &amp; ")+1),'Clean Data'!$3:$3,0))+$BE8))/(INDEX('Clean Data'!$3:$1048576,MATCH($M8,'Clean Data'!$A$3:$A$1048576,0),MATCH(RIGHT(HG$2,LEN(HG$2)-LEN("Portfolio &amp; ")+1),'Clean Data'!$3:$3,0))+$BE8)</f>
        <v>-7.8673351681076732E-3</v>
      </c>
      <c r="HH9">
        <f>(INDEX('Clean Data'!$3:$1048576,MATCH($M9,'Clean Data'!$A$3:$A$1048576,0),MATCH(RIGHT(HH$2,LEN(HH$2)-LEN("Portfolio &amp; ")+1),'Clean Data'!$3:$3,0))+$BE9-(INDEX('Clean Data'!$3:$1048576,MATCH($M8,'Clean Data'!$A$3:$A$1048576,0),MATCH(RIGHT(HH$2,LEN(HH$2)-LEN("Portfolio &amp; ")+1),'Clean Data'!$3:$3,0))+$BE8))/(INDEX('Clean Data'!$3:$1048576,MATCH($M8,'Clean Data'!$A$3:$A$1048576,0),MATCH(RIGHT(HH$2,LEN(HH$2)-LEN("Portfolio &amp; ")+1),'Clean Data'!$3:$3,0))+$BE8)</f>
        <v>-7.8496904541475246E-3</v>
      </c>
      <c r="HI9">
        <f>(INDEX('Clean Data'!$3:$1048576,MATCH($M9,'Clean Data'!$A$3:$A$1048576,0),MATCH(RIGHT(HI$2,LEN(HI$2)-LEN("Portfolio &amp; ")+1),'Clean Data'!$3:$3,0))+$BE9-(INDEX('Clean Data'!$3:$1048576,MATCH($M8,'Clean Data'!$A$3:$A$1048576,0),MATCH(RIGHT(HI$2,LEN(HI$2)-LEN("Portfolio &amp; ")+1),'Clean Data'!$3:$3,0))+$BE8))/(INDEX('Clean Data'!$3:$1048576,MATCH($M8,'Clean Data'!$A$3:$A$1048576,0),MATCH(RIGHT(HI$2,LEN(HI$2)-LEN("Portfolio &amp; ")+1),'Clean Data'!$3:$3,0))+$BE8)</f>
        <v>-7.816015437516078E-3</v>
      </c>
      <c r="HJ9">
        <f>(INDEX('Clean Data'!$3:$1048576,MATCH($M9,'Clean Data'!$A$3:$A$1048576,0),MATCH(RIGHT(HJ$2,LEN(HJ$2)-LEN("Portfolio &amp; ")+1),'Clean Data'!$3:$3,0))+$BE9-(INDEX('Clean Data'!$3:$1048576,MATCH($M8,'Clean Data'!$A$3:$A$1048576,0),MATCH(RIGHT(HJ$2,LEN(HJ$2)-LEN("Portfolio &amp; ")+1),'Clean Data'!$3:$3,0))+$BE8))/(INDEX('Clean Data'!$3:$1048576,MATCH($M8,'Clean Data'!$A$3:$A$1048576,0),MATCH(RIGHT(HJ$2,LEN(HJ$2)-LEN("Portfolio &amp; ")+1),'Clean Data'!$3:$3,0))+$BE8)</f>
        <v>-7.8422499746221286E-3</v>
      </c>
      <c r="HK9">
        <f>(INDEX('Clean Data'!$3:$1048576,MATCH($M9,'Clean Data'!$A$3:$A$1048576,0),MATCH(RIGHT(HK$2,LEN(HK$2)-LEN("Portfolio &amp; ")+1),'Clean Data'!$3:$3,0))+$BE9-(INDEX('Clean Data'!$3:$1048576,MATCH($M8,'Clean Data'!$A$3:$A$1048576,0),MATCH(RIGHT(HK$2,LEN(HK$2)-LEN("Portfolio &amp; ")+1),'Clean Data'!$3:$3,0))+$BE8))/(INDEX('Clean Data'!$3:$1048576,MATCH($M8,'Clean Data'!$A$3:$A$1048576,0),MATCH(RIGHT(HK$2,LEN(HK$2)-LEN("Portfolio &amp; ")+1),'Clean Data'!$3:$3,0))+$BE8)</f>
        <v>-7.859002323336103E-3</v>
      </c>
      <c r="HL9">
        <f>(INDEX('Clean Data'!$3:$1048576,MATCH($M9,'Clean Data'!$A$3:$A$1048576,0),MATCH(RIGHT(HL$2,LEN(HL$2)-LEN("Portfolio &amp; ")+1),'Clean Data'!$3:$3,0))+$BE9-(INDEX('Clean Data'!$3:$1048576,MATCH($M8,'Clean Data'!$A$3:$A$1048576,0),MATCH(RIGHT(HL$2,LEN(HL$2)-LEN("Portfolio &amp; ")+1),'Clean Data'!$3:$3,0))+$BE8))/(INDEX('Clean Data'!$3:$1048576,MATCH($M8,'Clean Data'!$A$3:$A$1048576,0),MATCH(RIGHT(HL$2,LEN(HL$2)-LEN("Portfolio &amp; ")+1),'Clean Data'!$3:$3,0))+$BE8)</f>
        <v>-7.858613701403205E-3</v>
      </c>
      <c r="HM9">
        <f>(INDEX('Clean Data'!$3:$1048576,MATCH($M9,'Clean Data'!$A$3:$A$1048576,0),MATCH(RIGHT(HM$2,LEN(HM$2)-LEN("Portfolio &amp; ")+1),'Clean Data'!$3:$3,0))+$BE9-(INDEX('Clean Data'!$3:$1048576,MATCH($M8,'Clean Data'!$A$3:$A$1048576,0),MATCH(RIGHT(HM$2,LEN(HM$2)-LEN("Portfolio &amp; ")+1),'Clean Data'!$3:$3,0))+$BE8))/(INDEX('Clean Data'!$3:$1048576,MATCH($M8,'Clean Data'!$A$3:$A$1048576,0),MATCH(RIGHT(HM$2,LEN(HM$2)-LEN("Portfolio &amp; ")+1),'Clean Data'!$3:$3,0))+$BE8)</f>
        <v>-7.9003928462695241E-3</v>
      </c>
      <c r="HN9">
        <f>(INDEX('Clean Data'!$3:$1048576,MATCH($M9,'Clean Data'!$A$3:$A$1048576,0),MATCH(RIGHT(HN$2,LEN(HN$2)-LEN("Portfolio &amp; ")+1),'Clean Data'!$3:$3,0))+$BE9-(INDEX('Clean Data'!$3:$1048576,MATCH($M8,'Clean Data'!$A$3:$A$1048576,0),MATCH(RIGHT(HN$2,LEN(HN$2)-LEN("Portfolio &amp; ")+1),'Clean Data'!$3:$3,0))+$BE8))/(INDEX('Clean Data'!$3:$1048576,MATCH($M8,'Clean Data'!$A$3:$A$1048576,0),MATCH(RIGHT(HN$2,LEN(HN$2)-LEN("Portfolio &amp; ")+1),'Clean Data'!$3:$3,0))+$BE8)</f>
        <v>-7.8783642142518113E-3</v>
      </c>
      <c r="HO9">
        <f>(INDEX('Clean Data'!$3:$1048576,MATCH($M9,'Clean Data'!$A$3:$A$1048576,0),MATCH(RIGHT(HO$2,LEN(HO$2)-LEN("Portfolio &amp; ")+1),'Clean Data'!$3:$3,0))+$BE9-(INDEX('Clean Data'!$3:$1048576,MATCH($M8,'Clean Data'!$A$3:$A$1048576,0),MATCH(RIGHT(HO$2,LEN(HO$2)-LEN("Portfolio &amp; ")+1),'Clean Data'!$3:$3,0))+$BE8))/(INDEX('Clean Data'!$3:$1048576,MATCH($M8,'Clean Data'!$A$3:$A$1048576,0),MATCH(RIGHT(HO$2,LEN(HO$2)-LEN("Portfolio &amp; ")+1),'Clean Data'!$3:$3,0))+$BE8)</f>
        <v>-7.7592803081560791E-3</v>
      </c>
      <c r="HP9">
        <f>(INDEX('Clean Data'!$3:$1048576,MATCH($M9,'Clean Data'!$A$3:$A$1048576,0),MATCH(RIGHT(HP$2,LEN(HP$2)-LEN("Portfolio &amp; ")+1),'Clean Data'!$3:$3,0))+$BE9-(INDEX('Clean Data'!$3:$1048576,MATCH($M8,'Clean Data'!$A$3:$A$1048576,0),MATCH(RIGHT(HP$2,LEN(HP$2)-LEN("Portfolio &amp; ")+1),'Clean Data'!$3:$3,0))+$BE8))/(INDEX('Clean Data'!$3:$1048576,MATCH($M8,'Clean Data'!$A$3:$A$1048576,0),MATCH(RIGHT(HP$2,LEN(HP$2)-LEN("Portfolio &amp; ")+1),'Clean Data'!$3:$3,0))+$BE8)</f>
        <v>-7.8601801372838748E-3</v>
      </c>
      <c r="HQ9">
        <f>(INDEX('Clean Data'!$3:$1048576,MATCH($M9,'Clean Data'!$A$3:$A$1048576,0),MATCH(RIGHT(HQ$2,LEN(HQ$2)-LEN("Portfolio &amp; ")+1),'Clean Data'!$3:$3,0))+$BE9-(INDEX('Clean Data'!$3:$1048576,MATCH($M8,'Clean Data'!$A$3:$A$1048576,0),MATCH(RIGHT(HQ$2,LEN(HQ$2)-LEN("Portfolio &amp; ")+1),'Clean Data'!$3:$3,0))+$BE8))/(INDEX('Clean Data'!$3:$1048576,MATCH($M8,'Clean Data'!$A$3:$A$1048576,0),MATCH(RIGHT(HQ$2,LEN(HQ$2)-LEN("Portfolio &amp; ")+1),'Clean Data'!$3:$3,0))+$BE8)</f>
        <v>-7.8466436776343726E-3</v>
      </c>
      <c r="HR9">
        <f>(INDEX('Clean Data'!$3:$1048576,MATCH($M9,'Clean Data'!$A$3:$A$1048576,0),MATCH(RIGHT(HR$2,LEN(HR$2)-LEN("Portfolio &amp; ")+1),'Clean Data'!$3:$3,0))+$BE9-(INDEX('Clean Data'!$3:$1048576,MATCH($M8,'Clean Data'!$A$3:$A$1048576,0),MATCH(RIGHT(HR$2,LEN(HR$2)-LEN("Portfolio &amp; ")+1),'Clean Data'!$3:$3,0))+$BE8))/(INDEX('Clean Data'!$3:$1048576,MATCH($M8,'Clean Data'!$A$3:$A$1048576,0),MATCH(RIGHT(HR$2,LEN(HR$2)-LEN("Portfolio &amp; ")+1),'Clean Data'!$3:$3,0))+$BE8)</f>
        <v>-7.8306830215189079E-3</v>
      </c>
      <c r="HS9">
        <f>(INDEX('Clean Data'!$3:$1048576,MATCH($M9,'Clean Data'!$A$3:$A$1048576,0),MATCH(RIGHT(HS$2,LEN(HS$2)-LEN("Portfolio &amp; ")+1),'Clean Data'!$3:$3,0))+$BE9-(INDEX('Clean Data'!$3:$1048576,MATCH($M8,'Clean Data'!$A$3:$A$1048576,0),MATCH(RIGHT(HS$2,LEN(HS$2)-LEN("Portfolio &amp; ")+1),'Clean Data'!$3:$3,0))+$BE8))/(INDEX('Clean Data'!$3:$1048576,MATCH($M8,'Clean Data'!$A$3:$A$1048576,0),MATCH(RIGHT(HS$2,LEN(HS$2)-LEN("Portfolio &amp; ")+1),'Clean Data'!$3:$3,0))+$BE8)</f>
        <v>-7.885138135309163E-3</v>
      </c>
      <c r="HT9">
        <f>(INDEX('Clean Data'!$3:$1048576,MATCH($M9,'Clean Data'!$A$3:$A$1048576,0),MATCH(RIGHT(HT$2,LEN(HT$2)-LEN("Portfolio &amp; ")+1),'Clean Data'!$3:$3,0))+$BE9-(INDEX('Clean Data'!$3:$1048576,MATCH($M8,'Clean Data'!$A$3:$A$1048576,0),MATCH(RIGHT(HT$2,LEN(HT$2)-LEN("Portfolio &amp; ")+1),'Clean Data'!$3:$3,0))+$BE8))/(INDEX('Clean Data'!$3:$1048576,MATCH($M8,'Clean Data'!$A$3:$A$1048576,0),MATCH(RIGHT(HT$2,LEN(HT$2)-LEN("Portfolio &amp; ")+1),'Clean Data'!$3:$3,0))+$BE8)</f>
        <v>-7.8456051491881569E-3</v>
      </c>
      <c r="HU9">
        <f>(INDEX('Clean Data'!$3:$1048576,MATCH($M9,'Clean Data'!$A$3:$A$1048576,0),MATCH(RIGHT(HU$2,LEN(HU$2)-LEN("Portfolio &amp; ")+1),'Clean Data'!$3:$3,0))+$BE9-(INDEX('Clean Data'!$3:$1048576,MATCH($M8,'Clean Data'!$A$3:$A$1048576,0),MATCH(RIGHT(HU$2,LEN(HU$2)-LEN("Portfolio &amp; ")+1),'Clean Data'!$3:$3,0))+$BE8))/(INDEX('Clean Data'!$3:$1048576,MATCH($M8,'Clean Data'!$A$3:$A$1048576,0),MATCH(RIGHT(HU$2,LEN(HU$2)-LEN("Portfolio &amp; ")+1),'Clean Data'!$3:$3,0))+$BE8)</f>
        <v>-7.8478788598767574E-3</v>
      </c>
      <c r="HV9">
        <f>(INDEX('Clean Data'!$3:$1048576,MATCH($M9,'Clean Data'!$A$3:$A$1048576,0),MATCH(RIGHT(HV$2,LEN(HV$2)-LEN("Portfolio &amp; ")+1),'Clean Data'!$3:$3,0))+$BE9-(INDEX('Clean Data'!$3:$1048576,MATCH($M8,'Clean Data'!$A$3:$A$1048576,0),MATCH(RIGHT(HV$2,LEN(HV$2)-LEN("Portfolio &amp; ")+1),'Clean Data'!$3:$3,0))+$BE8))/(INDEX('Clean Data'!$3:$1048576,MATCH($M8,'Clean Data'!$A$3:$A$1048576,0),MATCH(RIGHT(HV$2,LEN(HV$2)-LEN("Portfolio &amp; ")+1),'Clean Data'!$3:$3,0))+$BE8)</f>
        <v>-7.8543760734182538E-3</v>
      </c>
      <c r="HW9">
        <f>(INDEX('Clean Data'!$3:$1048576,MATCH($M9,'Clean Data'!$A$3:$A$1048576,0),MATCH(RIGHT(HW$2,LEN(HW$2)-LEN("Portfolio &amp; ")+1),'Clean Data'!$3:$3,0))+$BE9-(INDEX('Clean Data'!$3:$1048576,MATCH($M8,'Clean Data'!$A$3:$A$1048576,0),MATCH(RIGHT(HW$2,LEN(HW$2)-LEN("Portfolio &amp; ")+1),'Clean Data'!$3:$3,0))+$BE8))/(INDEX('Clean Data'!$3:$1048576,MATCH($M8,'Clean Data'!$A$3:$A$1048576,0),MATCH(RIGHT(HW$2,LEN(HW$2)-LEN("Portfolio &amp; ")+1),'Clean Data'!$3:$3,0))+$BE8)</f>
        <v>-7.8595849618198141E-3</v>
      </c>
      <c r="HX9">
        <f>(INDEX('Clean Data'!$3:$1048576,MATCH($M9,'Clean Data'!$A$3:$A$1048576,0),MATCH(RIGHT(HX$2,LEN(HX$2)-LEN("Portfolio &amp; ")+1),'Clean Data'!$3:$3,0))+$BE9-(INDEX('Clean Data'!$3:$1048576,MATCH($M8,'Clean Data'!$A$3:$A$1048576,0),MATCH(RIGHT(HX$2,LEN(HX$2)-LEN("Portfolio &amp; ")+1),'Clean Data'!$3:$3,0))+$BE8))/(INDEX('Clean Data'!$3:$1048576,MATCH($M8,'Clean Data'!$A$3:$A$1048576,0),MATCH(RIGHT(HX$2,LEN(HX$2)-LEN("Portfolio &amp; ")+1),'Clean Data'!$3:$3,0))+$BE8)</f>
        <v>-7.8592928625172368E-3</v>
      </c>
      <c r="HY9">
        <f>(INDEX('Clean Data'!$3:$1048576,MATCH($M9,'Clean Data'!$A$3:$A$1048576,0),MATCH(RIGHT(HY$2,LEN(HY$2)-LEN("Portfolio &amp; ")+1),'Clean Data'!$3:$3,0))+$BE9-(INDEX('Clean Data'!$3:$1048576,MATCH($M8,'Clean Data'!$A$3:$A$1048576,0),MATCH(RIGHT(HY$2,LEN(HY$2)-LEN("Portfolio &amp; ")+1),'Clean Data'!$3:$3,0))+$BE8))/(INDEX('Clean Data'!$3:$1048576,MATCH($M8,'Clean Data'!$A$3:$A$1048576,0),MATCH(RIGHT(HY$2,LEN(HY$2)-LEN("Portfolio &amp; ")+1),'Clean Data'!$3:$3,0))+$BE8)</f>
        <v>-7.8696331556420713E-3</v>
      </c>
      <c r="HZ9">
        <f>(INDEX('Clean Data'!$3:$1048576,MATCH($M9,'Clean Data'!$A$3:$A$1048576,0),MATCH(RIGHT(HZ$2,LEN(HZ$2)-LEN("Portfolio &amp; ")+1),'Clean Data'!$3:$3,0))+$BE9-(INDEX('Clean Data'!$3:$1048576,MATCH($M8,'Clean Data'!$A$3:$A$1048576,0),MATCH(RIGHT(HZ$2,LEN(HZ$2)-LEN("Portfolio &amp; ")+1),'Clean Data'!$3:$3,0))+$BE8))/(INDEX('Clean Data'!$3:$1048576,MATCH($M8,'Clean Data'!$A$3:$A$1048576,0),MATCH(RIGHT(HZ$2,LEN(HZ$2)-LEN("Portfolio &amp; ")+1),'Clean Data'!$3:$3,0))+$BE8)</f>
        <v>-7.8922456101152613E-3</v>
      </c>
      <c r="IA9">
        <f>(INDEX('Clean Data'!$3:$1048576,MATCH($M9,'Clean Data'!$A$3:$A$1048576,0),MATCH(RIGHT(IA$2,LEN(IA$2)-LEN("Portfolio &amp; ")+1),'Clean Data'!$3:$3,0))+$BE9-(INDEX('Clean Data'!$3:$1048576,MATCH($M8,'Clean Data'!$A$3:$A$1048576,0),MATCH(RIGHT(IA$2,LEN(IA$2)-LEN("Portfolio &amp; ")+1),'Clean Data'!$3:$3,0))+$BE8))/(INDEX('Clean Data'!$3:$1048576,MATCH($M8,'Clean Data'!$A$3:$A$1048576,0),MATCH(RIGHT(IA$2,LEN(IA$2)-LEN("Portfolio &amp; ")+1),'Clean Data'!$3:$3,0))+$BE8)</f>
        <v>-7.8639573377487643E-3</v>
      </c>
      <c r="IB9">
        <f>(INDEX('Clean Data'!$3:$1048576,MATCH($M9,'Clean Data'!$A$3:$A$1048576,0),MATCH(RIGHT(IB$2,LEN(IB$2)-LEN("Portfolio &amp; ")+1),'Clean Data'!$3:$3,0))+$BE9-(INDEX('Clean Data'!$3:$1048576,MATCH($M8,'Clean Data'!$A$3:$A$1048576,0),MATCH(RIGHT(IB$2,LEN(IB$2)-LEN("Portfolio &amp; ")+1),'Clean Data'!$3:$3,0))+$BE8))/(INDEX('Clean Data'!$3:$1048576,MATCH($M8,'Clean Data'!$A$3:$A$1048576,0),MATCH(RIGHT(IB$2,LEN(IB$2)-LEN("Portfolio &amp; ")+1),'Clean Data'!$3:$3,0))+$BE8)</f>
        <v>-7.8583828519174503E-3</v>
      </c>
      <c r="IC9">
        <f>(INDEX('Clean Data'!$3:$1048576,MATCH($M9,'Clean Data'!$A$3:$A$1048576,0),MATCH(RIGHT(IC$2,LEN(IC$2)-LEN("Portfolio &amp; ")+1),'Clean Data'!$3:$3,0))+$BE9-(INDEX('Clean Data'!$3:$1048576,MATCH($M8,'Clean Data'!$A$3:$A$1048576,0),MATCH(RIGHT(IC$2,LEN(IC$2)-LEN("Portfolio &amp; ")+1),'Clean Data'!$3:$3,0))+$BE8))/(INDEX('Clean Data'!$3:$1048576,MATCH($M8,'Clean Data'!$A$3:$A$1048576,0),MATCH(RIGHT(IC$2,LEN(IC$2)-LEN("Portfolio &amp; ")+1),'Clean Data'!$3:$3,0))+$BE8)</f>
        <v>-7.8790311800605115E-3</v>
      </c>
      <c r="ID9">
        <f>(INDEX('Clean Data'!$3:$1048576,MATCH($M9,'Clean Data'!$A$3:$A$1048576,0),MATCH(RIGHT(ID$2,LEN(ID$2)-LEN("Portfolio &amp; ")+1),'Clean Data'!$3:$3,0))+$BE9-(INDEX('Clean Data'!$3:$1048576,MATCH($M8,'Clean Data'!$A$3:$A$1048576,0),MATCH(RIGHT(ID$2,LEN(ID$2)-LEN("Portfolio &amp; ")+1),'Clean Data'!$3:$3,0))+$BE8))/(INDEX('Clean Data'!$3:$1048576,MATCH($M8,'Clean Data'!$A$3:$A$1048576,0),MATCH(RIGHT(ID$2,LEN(ID$2)-LEN("Portfolio &amp; ")+1),'Clean Data'!$3:$3,0))+$BE8)</f>
        <v>-7.8577157643308793E-3</v>
      </c>
      <c r="IE9">
        <f>(INDEX('Clean Data'!$3:$1048576,MATCH($M9,'Clean Data'!$A$3:$A$1048576,0),MATCH(RIGHT(IE$2,LEN(IE$2)-LEN("Portfolio &amp; ")+1),'Clean Data'!$3:$3,0))+$BE9-(INDEX('Clean Data'!$3:$1048576,MATCH($M8,'Clean Data'!$A$3:$A$1048576,0),MATCH(RIGHT(IE$2,LEN(IE$2)-LEN("Portfolio &amp; ")+1),'Clean Data'!$3:$3,0))+$BE8))/(INDEX('Clean Data'!$3:$1048576,MATCH($M8,'Clean Data'!$A$3:$A$1048576,0),MATCH(RIGHT(IE$2,LEN(IE$2)-LEN("Portfolio &amp; ")+1),'Clean Data'!$3:$3,0))+$BE8)</f>
        <v>-7.8381115497185676E-3</v>
      </c>
      <c r="IF9">
        <f>(INDEX('Clean Data'!$3:$1048576,MATCH($M9,'Clean Data'!$A$3:$A$1048576,0),MATCH(RIGHT(IF$2,LEN(IF$2)-LEN("Portfolio &amp; ")+1),'Clean Data'!$3:$3,0))+$BE9-(INDEX('Clean Data'!$3:$1048576,MATCH($M8,'Clean Data'!$A$3:$A$1048576,0),MATCH(RIGHT(IF$2,LEN(IF$2)-LEN("Portfolio &amp; ")+1),'Clean Data'!$3:$3,0))+$BE8))/(INDEX('Clean Data'!$3:$1048576,MATCH($M8,'Clean Data'!$A$3:$A$1048576,0),MATCH(RIGHT(IF$2,LEN(IF$2)-LEN("Portfolio &amp; ")+1),'Clean Data'!$3:$3,0))+$BE8)</f>
        <v>-7.871015889288133E-3</v>
      </c>
      <c r="IG9">
        <f>(INDEX('Clean Data'!$3:$1048576,MATCH($M9,'Clean Data'!$A$3:$A$1048576,0),MATCH(RIGHT(IG$2,LEN(IG$2)-LEN("Portfolio &amp; ")+1),'Clean Data'!$3:$3,0))+$BE9-(INDEX('Clean Data'!$3:$1048576,MATCH($M8,'Clean Data'!$A$3:$A$1048576,0),MATCH(RIGHT(IG$2,LEN(IG$2)-LEN("Portfolio &amp; ")+1),'Clean Data'!$3:$3,0))+$BE8))/(INDEX('Clean Data'!$3:$1048576,MATCH($M8,'Clean Data'!$A$3:$A$1048576,0),MATCH(RIGHT(IG$2,LEN(IG$2)-LEN("Portfolio &amp; ")+1),'Clean Data'!$3:$3,0))+$BE8)</f>
        <v>-7.8572131044699987E-3</v>
      </c>
      <c r="IH9">
        <f>(INDEX('Clean Data'!$3:$1048576,MATCH($M9,'Clean Data'!$A$3:$A$1048576,0),MATCH(RIGHT(IH$2,LEN(IH$2)-LEN("Portfolio &amp; ")+1),'Clean Data'!$3:$3,0))+$BE9-(INDEX('Clean Data'!$3:$1048576,MATCH($M8,'Clean Data'!$A$3:$A$1048576,0),MATCH(RIGHT(IH$2,LEN(IH$2)-LEN("Portfolio &amp; ")+1),'Clean Data'!$3:$3,0))+$BE8))/(INDEX('Clean Data'!$3:$1048576,MATCH($M8,'Clean Data'!$A$3:$A$1048576,0),MATCH(RIGHT(IH$2,LEN(IH$2)-LEN("Portfolio &amp; ")+1),'Clean Data'!$3:$3,0))+$BE8)</f>
        <v>-7.8204739063265968E-3</v>
      </c>
      <c r="II9">
        <f>(INDEX('Clean Data'!$3:$1048576,MATCH($M9,'Clean Data'!$A$3:$A$1048576,0),MATCH(RIGHT(II$2,LEN(II$2)-LEN("Portfolio &amp; ")+1),'Clean Data'!$3:$3,0))+$BE9-(INDEX('Clean Data'!$3:$1048576,MATCH($M8,'Clean Data'!$A$3:$A$1048576,0),MATCH(RIGHT(II$2,LEN(II$2)-LEN("Portfolio &amp; ")+1),'Clean Data'!$3:$3,0))+$BE8))/(INDEX('Clean Data'!$3:$1048576,MATCH($M8,'Clean Data'!$A$3:$A$1048576,0),MATCH(RIGHT(II$2,LEN(II$2)-LEN("Portfolio &amp; ")+1),'Clean Data'!$3:$3,0))+$BE8)</f>
        <v>-7.8546909991388889E-3</v>
      </c>
      <c r="IJ9">
        <f>(INDEX('Clean Data'!$3:$1048576,MATCH($M9,'Clean Data'!$A$3:$A$1048576,0),MATCH(RIGHT(IJ$2,LEN(IJ$2)-LEN("Portfolio &amp; ")+1),'Clean Data'!$3:$3,0))+$BE9-(INDEX('Clean Data'!$3:$1048576,MATCH($M8,'Clean Data'!$A$3:$A$1048576,0),MATCH(RIGHT(IJ$2,LEN(IJ$2)-LEN("Portfolio &amp; ")+1),'Clean Data'!$3:$3,0))+$BE8))/(INDEX('Clean Data'!$3:$1048576,MATCH($M8,'Clean Data'!$A$3:$A$1048576,0),MATCH(RIGHT(IJ$2,LEN(IJ$2)-LEN("Portfolio &amp; ")+1),'Clean Data'!$3:$3,0))+$BE8)</f>
        <v>-7.860675492166732E-3</v>
      </c>
      <c r="IK9">
        <f>(INDEX('Clean Data'!$3:$1048576,MATCH($M9,'Clean Data'!$A$3:$A$1048576,0),MATCH(RIGHT(IK$2,LEN(IK$2)-LEN("Portfolio &amp; ")+1),'Clean Data'!$3:$3,0))+$BE9-(INDEX('Clean Data'!$3:$1048576,MATCH($M8,'Clean Data'!$A$3:$A$1048576,0),MATCH(RIGHT(IK$2,LEN(IK$2)-LEN("Portfolio &amp; ")+1),'Clean Data'!$3:$3,0))+$BE8))/(INDEX('Clean Data'!$3:$1048576,MATCH($M8,'Clean Data'!$A$3:$A$1048576,0),MATCH(RIGHT(IK$2,LEN(IK$2)-LEN("Portfolio &amp; ")+1),'Clean Data'!$3:$3,0))+$BE8)</f>
        <v>-7.8469632140102403E-3</v>
      </c>
      <c r="IL9">
        <f>(INDEX('Clean Data'!$3:$1048576,MATCH($M9,'Clean Data'!$A$3:$A$1048576,0),MATCH(RIGHT(IL$2,LEN(IL$2)-LEN("Portfolio &amp; ")+1),'Clean Data'!$3:$3,0))+$BE9-(INDEX('Clean Data'!$3:$1048576,MATCH($M8,'Clean Data'!$A$3:$A$1048576,0),MATCH(RIGHT(IL$2,LEN(IL$2)-LEN("Portfolio &amp; ")+1),'Clean Data'!$3:$3,0))+$BE8))/(INDEX('Clean Data'!$3:$1048576,MATCH($M8,'Clean Data'!$A$3:$A$1048576,0),MATCH(RIGHT(IL$2,LEN(IL$2)-LEN("Portfolio &amp; ")+1),'Clean Data'!$3:$3,0))+$BE8)</f>
        <v>-7.8680932993492238E-3</v>
      </c>
      <c r="IM9">
        <f>(INDEX('Clean Data'!$3:$1048576,MATCH($M9,'Clean Data'!$A$3:$A$1048576,0),MATCH(RIGHT(IM$2,LEN(IM$2)-LEN("Portfolio &amp; ")+1),'Clean Data'!$3:$3,0))+$BE9-(INDEX('Clean Data'!$3:$1048576,MATCH($M8,'Clean Data'!$A$3:$A$1048576,0),MATCH(RIGHT(IM$2,LEN(IM$2)-LEN("Portfolio &amp; ")+1),'Clean Data'!$3:$3,0))+$BE8))/(INDEX('Clean Data'!$3:$1048576,MATCH($M8,'Clean Data'!$A$3:$A$1048576,0),MATCH(RIGHT(IM$2,LEN(IM$2)-LEN("Portfolio &amp; ")+1),'Clean Data'!$3:$3,0))+$BE8)</f>
        <v>-7.8601100609633767E-3</v>
      </c>
      <c r="IN9">
        <f>(INDEX('Clean Data'!$3:$1048576,MATCH($M9,'Clean Data'!$A$3:$A$1048576,0),MATCH(RIGHT(IN$2,LEN(IN$2)-LEN("Portfolio &amp; ")+1),'Clean Data'!$3:$3,0))+$BE9-(INDEX('Clean Data'!$3:$1048576,MATCH($M8,'Clean Data'!$A$3:$A$1048576,0),MATCH(RIGHT(IN$2,LEN(IN$2)-LEN("Portfolio &amp; ")+1),'Clean Data'!$3:$3,0))+$BE8))/(INDEX('Clean Data'!$3:$1048576,MATCH($M8,'Clean Data'!$A$3:$A$1048576,0),MATCH(RIGHT(IN$2,LEN(IN$2)-LEN("Portfolio &amp; ")+1),'Clean Data'!$3:$3,0))+$BE8)</f>
        <v>-7.8943578084450239E-3</v>
      </c>
      <c r="IO9">
        <f>(INDEX('Clean Data'!$3:$1048576,MATCH($M9,'Clean Data'!$A$3:$A$1048576,0),MATCH(RIGHT(IO$2,LEN(IO$2)-LEN("Portfolio &amp; ")+1),'Clean Data'!$3:$3,0))+$BE9-(INDEX('Clean Data'!$3:$1048576,MATCH($M8,'Clean Data'!$A$3:$A$1048576,0),MATCH(RIGHT(IO$2,LEN(IO$2)-LEN("Portfolio &amp; ")+1),'Clean Data'!$3:$3,0))+$BE8))/(INDEX('Clean Data'!$3:$1048576,MATCH($M8,'Clean Data'!$A$3:$A$1048576,0),MATCH(RIGHT(IO$2,LEN(IO$2)-LEN("Portfolio &amp; ")+1),'Clean Data'!$3:$3,0))+$BE8)</f>
        <v>-7.8159831670505733E-3</v>
      </c>
      <c r="IP9">
        <f>(INDEX('Clean Data'!$3:$1048576,MATCH($M9,'Clean Data'!$A$3:$A$1048576,0),MATCH(RIGHT(IP$2,LEN(IP$2)-LEN("Portfolio &amp; ")+1),'Clean Data'!$3:$3,0))+$BE9-(INDEX('Clean Data'!$3:$1048576,MATCH($M8,'Clean Data'!$A$3:$A$1048576,0),MATCH(RIGHT(IP$2,LEN(IP$2)-LEN("Portfolio &amp; ")+1),'Clean Data'!$3:$3,0))+$BE8))/(INDEX('Clean Data'!$3:$1048576,MATCH($M8,'Clean Data'!$A$3:$A$1048576,0),MATCH(RIGHT(IP$2,LEN(IP$2)-LEN("Portfolio &amp; ")+1),'Clean Data'!$3:$3,0))+$BE8)</f>
        <v>-7.8585499966486814E-3</v>
      </c>
      <c r="IQ9">
        <f>(INDEX('Clean Data'!$3:$1048576,MATCH($M9,'Clean Data'!$A$3:$A$1048576,0),MATCH(RIGHT(IQ$2,LEN(IQ$2)-LEN("Portfolio &amp; ")+1),'Clean Data'!$3:$3,0))+$BE9-(INDEX('Clean Data'!$3:$1048576,MATCH($M8,'Clean Data'!$A$3:$A$1048576,0),MATCH(RIGHT(IQ$2,LEN(IQ$2)-LEN("Portfolio &amp; ")+1),'Clean Data'!$3:$3,0))+$BE8))/(INDEX('Clean Data'!$3:$1048576,MATCH($M8,'Clean Data'!$A$3:$A$1048576,0),MATCH(RIGHT(IQ$2,LEN(IQ$2)-LEN("Portfolio &amp; ")+1),'Clean Data'!$3:$3,0))+$BE8)</f>
        <v>-7.8585499966486814E-3</v>
      </c>
      <c r="IR9">
        <f>(INDEX('Clean Data'!$3:$1048576,MATCH($M9,'Clean Data'!$A$3:$A$1048576,0),MATCH(RIGHT(IR$2,LEN(IR$2)-LEN("Portfolio &amp; ")+1),'Clean Data'!$3:$3,0))+$BE9-(INDEX('Clean Data'!$3:$1048576,MATCH($M8,'Clean Data'!$A$3:$A$1048576,0),MATCH(RIGHT(IR$2,LEN(IR$2)-LEN("Portfolio &amp; ")+1),'Clean Data'!$3:$3,0))+$BE8))/(INDEX('Clean Data'!$3:$1048576,MATCH($M8,'Clean Data'!$A$3:$A$1048576,0),MATCH(RIGHT(IR$2,LEN(IR$2)-LEN("Portfolio &amp; ")+1),'Clean Data'!$3:$3,0))+$BE8)</f>
        <v>-7.8699489891889719E-3</v>
      </c>
      <c r="IS9">
        <f>(INDEX('Clean Data'!$3:$1048576,MATCH($M9,'Clean Data'!$A$3:$A$1048576,0),MATCH(RIGHT(IS$2,LEN(IS$2)-LEN("Portfolio &amp; ")+1),'Clean Data'!$3:$3,0))+$BE9-(INDEX('Clean Data'!$3:$1048576,MATCH($M8,'Clean Data'!$A$3:$A$1048576,0),MATCH(RIGHT(IS$2,LEN(IS$2)-LEN("Portfolio &amp; ")+1),'Clean Data'!$3:$3,0))+$BE8))/(INDEX('Clean Data'!$3:$1048576,MATCH($M8,'Clean Data'!$A$3:$A$1048576,0),MATCH(RIGHT(IS$2,LEN(IS$2)-LEN("Portfolio &amp; ")+1),'Clean Data'!$3:$3,0))+$BE8)</f>
        <v>-7.878516599665826E-3</v>
      </c>
      <c r="IT9">
        <f>(INDEX('Clean Data'!$3:$1048576,MATCH($M9,'Clean Data'!$A$3:$A$1048576,0),MATCH(RIGHT(IT$2,LEN(IT$2)-LEN("Portfolio &amp; ")+1),'Clean Data'!$3:$3,0))+$BE9-(INDEX('Clean Data'!$3:$1048576,MATCH($M8,'Clean Data'!$A$3:$A$1048576,0),MATCH(RIGHT(IT$2,LEN(IT$2)-LEN("Portfolio &amp; ")+1),'Clean Data'!$3:$3,0))+$BE8))/(INDEX('Clean Data'!$3:$1048576,MATCH($M8,'Clean Data'!$A$3:$A$1048576,0),MATCH(RIGHT(IT$2,LEN(IT$2)-LEN("Portfolio &amp; ")+1),'Clean Data'!$3:$3,0))+$BE8)</f>
        <v>-7.8505709672578167E-3</v>
      </c>
      <c r="IU9">
        <f>(INDEX('Clean Data'!$3:$1048576,MATCH($M9,'Clean Data'!$A$3:$A$1048576,0),MATCH(RIGHT(IU$2,LEN(IU$2)-LEN("Portfolio &amp; ")+1),'Clean Data'!$3:$3,0))+$BE9-(INDEX('Clean Data'!$3:$1048576,MATCH($M8,'Clean Data'!$A$3:$A$1048576,0),MATCH(RIGHT(IU$2,LEN(IU$2)-LEN("Portfolio &amp; ")+1),'Clean Data'!$3:$3,0))+$BE8))/(INDEX('Clean Data'!$3:$1048576,MATCH($M8,'Clean Data'!$A$3:$A$1048576,0),MATCH(RIGHT(IU$2,LEN(IU$2)-LEN("Portfolio &amp; ")+1),'Clean Data'!$3:$3,0))+$BE8)</f>
        <v>-7.8554830943775231E-3</v>
      </c>
      <c r="IV9">
        <f>(INDEX('Clean Data'!$3:$1048576,MATCH($M9,'Clean Data'!$A$3:$A$1048576,0),MATCH(RIGHT(IV$2,LEN(IV$2)-LEN("Portfolio &amp; ")+1),'Clean Data'!$3:$3,0))+$BE9-(INDEX('Clean Data'!$3:$1048576,MATCH($M8,'Clean Data'!$A$3:$A$1048576,0),MATCH(RIGHT(IV$2,LEN(IV$2)-LEN("Portfolio &amp; ")+1),'Clean Data'!$3:$3,0))+$BE8))/(INDEX('Clean Data'!$3:$1048576,MATCH($M8,'Clean Data'!$A$3:$A$1048576,0),MATCH(RIGHT(IV$2,LEN(IV$2)-LEN("Portfolio &amp; ")+1),'Clean Data'!$3:$3,0))+$BE8)</f>
        <v>-7.8248332157952599E-3</v>
      </c>
      <c r="IW9">
        <f>(INDEX('Clean Data'!$3:$1048576,MATCH($M9,'Clean Data'!$A$3:$A$1048576,0),MATCH(RIGHT(IW$2,LEN(IW$2)-LEN("Portfolio &amp; ")+1),'Clean Data'!$3:$3,0))+$BE9-(INDEX('Clean Data'!$3:$1048576,MATCH($M8,'Clean Data'!$A$3:$A$1048576,0),MATCH(RIGHT(IW$2,LEN(IW$2)-LEN("Portfolio &amp; ")+1),'Clean Data'!$3:$3,0))+$BE8))/(INDEX('Clean Data'!$3:$1048576,MATCH($M8,'Clean Data'!$A$3:$A$1048576,0),MATCH(RIGHT(IW$2,LEN(IW$2)-LEN("Portfolio &amp; ")+1),'Clean Data'!$3:$3,0))+$BE8)</f>
        <v>-7.8915681944468925E-3</v>
      </c>
      <c r="IX9">
        <f>(INDEX('Clean Data'!$3:$1048576,MATCH($M9,'Clean Data'!$A$3:$A$1048576,0),MATCH(RIGHT(IX$2,LEN(IX$2)-LEN("Portfolio &amp; ")+1),'Clean Data'!$3:$3,0))+$BE9-(INDEX('Clean Data'!$3:$1048576,MATCH($M8,'Clean Data'!$A$3:$A$1048576,0),MATCH(RIGHT(IX$2,LEN(IX$2)-LEN("Portfolio &amp; ")+1),'Clean Data'!$3:$3,0))+$BE8))/(INDEX('Clean Data'!$3:$1048576,MATCH($M8,'Clean Data'!$A$3:$A$1048576,0),MATCH(RIGHT(IX$2,LEN(IX$2)-LEN("Portfolio &amp; ")+1),'Clean Data'!$3:$3,0))+$BE8)</f>
        <v>-7.8233203265018741E-3</v>
      </c>
      <c r="IY9">
        <f>(INDEX('Clean Data'!$3:$1048576,MATCH($M9,'Clean Data'!$A$3:$A$1048576,0),MATCH(RIGHT(IY$2,LEN(IY$2)-LEN("Portfolio &amp; ")+1),'Clean Data'!$3:$3,0))+$BE9-(INDEX('Clean Data'!$3:$1048576,MATCH($M8,'Clean Data'!$A$3:$A$1048576,0),MATCH(RIGHT(IY$2,LEN(IY$2)-LEN("Portfolio &amp; ")+1),'Clean Data'!$3:$3,0))+$BE8))/(INDEX('Clean Data'!$3:$1048576,MATCH($M8,'Clean Data'!$A$3:$A$1048576,0),MATCH(RIGHT(IY$2,LEN(IY$2)-LEN("Portfolio &amp; ")+1),'Clean Data'!$3:$3,0))+$BE8)</f>
        <v>-7.8648820439459702E-3</v>
      </c>
      <c r="IZ9">
        <f>(INDEX('Clean Data'!$3:$1048576,MATCH($M9,'Clean Data'!$A$3:$A$1048576,0),MATCH(RIGHT(IZ$2,LEN(IZ$2)-LEN("Portfolio &amp; ")+1),'Clean Data'!$3:$3,0))+$BE9-(INDEX('Clean Data'!$3:$1048576,MATCH($M8,'Clean Data'!$A$3:$A$1048576,0),MATCH(RIGHT(IZ$2,LEN(IZ$2)-LEN("Portfolio &amp; ")+1),'Clean Data'!$3:$3,0))+$BE8))/(INDEX('Clean Data'!$3:$1048576,MATCH($M8,'Clean Data'!$A$3:$A$1048576,0),MATCH(RIGHT(IZ$2,LEN(IZ$2)-LEN("Portfolio &amp; ")+1),'Clean Data'!$3:$3,0))+$BE8)</f>
        <v>-7.8652757553707778E-3</v>
      </c>
      <c r="JA9">
        <f>(INDEX('Clean Data'!$3:$1048576,MATCH($M9,'Clean Data'!$A$3:$A$1048576,0),MATCH(RIGHT(JA$2,LEN(JA$2)-LEN("Portfolio &amp; ")+1),'Clean Data'!$3:$3,0))+$BE9-(INDEX('Clean Data'!$3:$1048576,MATCH($M8,'Clean Data'!$A$3:$A$1048576,0),MATCH(RIGHT(JA$2,LEN(JA$2)-LEN("Portfolio &amp; ")+1),'Clean Data'!$3:$3,0))+$BE8))/(INDEX('Clean Data'!$3:$1048576,MATCH($M8,'Clean Data'!$A$3:$A$1048576,0),MATCH(RIGHT(JA$2,LEN(JA$2)-LEN("Portfolio &amp; ")+1),'Clean Data'!$3:$3,0))+$BE8)</f>
        <v>-7.8592290527904063E-3</v>
      </c>
      <c r="JB9">
        <f>(INDEX('Clean Data'!$3:$1048576,MATCH($M9,'Clean Data'!$A$3:$A$1048576,0),MATCH(RIGHT(JB$2,LEN(JB$2)-LEN("Portfolio &amp; ")+1),'Clean Data'!$3:$3,0))+$BE9-(INDEX('Clean Data'!$3:$1048576,MATCH($M8,'Clean Data'!$A$3:$A$1048576,0),MATCH(RIGHT(JB$2,LEN(JB$2)-LEN("Portfolio &amp; ")+1),'Clean Data'!$3:$3,0))+$BE8))/(INDEX('Clean Data'!$3:$1048576,MATCH($M8,'Clean Data'!$A$3:$A$1048576,0),MATCH(RIGHT(JB$2,LEN(JB$2)-LEN("Portfolio &amp; ")+1),'Clean Data'!$3:$3,0))+$BE8)</f>
        <v>-7.8547474017679336E-3</v>
      </c>
      <c r="JC9">
        <f>(INDEX('Clean Data'!$3:$1048576,MATCH($M9,'Clean Data'!$A$3:$A$1048576,0),MATCH(RIGHT(JC$2,LEN(JC$2)-LEN("Portfolio &amp; ")+1),'Clean Data'!$3:$3,0))+$BE9-(INDEX('Clean Data'!$3:$1048576,MATCH($M8,'Clean Data'!$A$3:$A$1048576,0),MATCH(RIGHT(JC$2,LEN(JC$2)-LEN("Portfolio &amp; ")+1),'Clean Data'!$3:$3,0))+$BE8))/(INDEX('Clean Data'!$3:$1048576,MATCH($M8,'Clean Data'!$A$3:$A$1048576,0),MATCH(RIGHT(JC$2,LEN(JC$2)-LEN("Portfolio &amp; ")+1),'Clean Data'!$3:$3,0))+$BE8)</f>
        <v>-7.8348527035860174E-3</v>
      </c>
      <c r="JD9">
        <f>(INDEX('Clean Data'!$3:$1048576,MATCH($M9,'Clean Data'!$A$3:$A$1048576,0),MATCH(RIGHT(JD$2,LEN(JD$2)-LEN("Portfolio &amp; ")+1),'Clean Data'!$3:$3,0))+$BE9-(INDEX('Clean Data'!$3:$1048576,MATCH($M8,'Clean Data'!$A$3:$A$1048576,0),MATCH(RIGHT(JD$2,LEN(JD$2)-LEN("Portfolio &amp; ")+1),'Clean Data'!$3:$3,0))+$BE8))/(INDEX('Clean Data'!$3:$1048576,MATCH($M8,'Clean Data'!$A$3:$A$1048576,0),MATCH(RIGHT(JD$2,LEN(JD$2)-LEN("Portfolio &amp; ")+1),'Clean Data'!$3:$3,0))+$BE8)</f>
        <v>-7.7773998703503282E-3</v>
      </c>
      <c r="JE9">
        <f>(INDEX('Clean Data'!$3:$1048576,MATCH($M9,'Clean Data'!$A$3:$A$1048576,0),MATCH(RIGHT(JE$2,LEN(JE$2)-LEN("Portfolio &amp; ")+1),'Clean Data'!$3:$3,0))+$BE9-(INDEX('Clean Data'!$3:$1048576,MATCH($M8,'Clean Data'!$A$3:$A$1048576,0),MATCH(RIGHT(JE$2,LEN(JE$2)-LEN("Portfolio &amp; ")+1),'Clean Data'!$3:$3,0))+$BE8))/(INDEX('Clean Data'!$3:$1048576,MATCH($M8,'Clean Data'!$A$3:$A$1048576,0),MATCH(RIGHT(JE$2,LEN(JE$2)-LEN("Portfolio &amp; ")+1),'Clean Data'!$3:$3,0))+$BE8)</f>
        <v>-7.7722392238813217E-3</v>
      </c>
      <c r="JF9">
        <f>(INDEX('Clean Data'!$3:$1048576,MATCH($M9,'Clean Data'!$A$3:$A$1048576,0),MATCH(RIGHT(JF$2,LEN(JF$2)-LEN("Portfolio &amp; ")+1),'Clean Data'!$3:$3,0))+$BE9-(INDEX('Clean Data'!$3:$1048576,MATCH($M8,'Clean Data'!$A$3:$A$1048576,0),MATCH(RIGHT(JF$2,LEN(JF$2)-LEN("Portfolio &amp; ")+1),'Clean Data'!$3:$3,0))+$BE8))/(INDEX('Clean Data'!$3:$1048576,MATCH($M8,'Clean Data'!$A$3:$A$1048576,0),MATCH(RIGHT(JF$2,LEN(JF$2)-LEN("Portfolio &amp; ")+1),'Clean Data'!$3:$3,0))+$BE8)</f>
        <v>-7.8648630306218346E-3</v>
      </c>
      <c r="JG9">
        <f>(INDEX('Clean Data'!$3:$1048576,MATCH($M9,'Clean Data'!$A$3:$A$1048576,0),MATCH(RIGHT(JG$2,LEN(JG$2)-LEN("Portfolio &amp; ")+1),'Clean Data'!$3:$3,0))+$BE9-(INDEX('Clean Data'!$3:$1048576,MATCH($M8,'Clean Data'!$A$3:$A$1048576,0),MATCH(RIGHT(JG$2,LEN(JG$2)-LEN("Portfolio &amp; ")+1),'Clean Data'!$3:$3,0))+$BE8))/(INDEX('Clean Data'!$3:$1048576,MATCH($M8,'Clean Data'!$A$3:$A$1048576,0),MATCH(RIGHT(JG$2,LEN(JG$2)-LEN("Portfolio &amp; ")+1),'Clean Data'!$3:$3,0))+$BE8)</f>
        <v>-7.8492600857678705E-3</v>
      </c>
      <c r="JH9">
        <f>(INDEX('Clean Data'!$3:$1048576,MATCH($M9,'Clean Data'!$A$3:$A$1048576,0),MATCH(RIGHT(JH$2,LEN(JH$2)-LEN("Portfolio &amp; ")+1),'Clean Data'!$3:$3,0))+$BE9-(INDEX('Clean Data'!$3:$1048576,MATCH($M8,'Clean Data'!$A$3:$A$1048576,0),MATCH(RIGHT(JH$2,LEN(JH$2)-LEN("Portfolio &amp; ")+1),'Clean Data'!$3:$3,0))+$BE8))/(INDEX('Clean Data'!$3:$1048576,MATCH($M8,'Clean Data'!$A$3:$A$1048576,0),MATCH(RIGHT(JH$2,LEN(JH$2)-LEN("Portfolio &amp; ")+1),'Clean Data'!$3:$3,0))+$BE8)</f>
        <v>-7.8586515404086045E-3</v>
      </c>
      <c r="JI9">
        <f>(INDEX('Clean Data'!$3:$1048576,MATCH($M9,'Clean Data'!$A$3:$A$1048576,0),MATCH(RIGHT(JI$2,LEN(JI$2)-LEN("Portfolio &amp; ")+1),'Clean Data'!$3:$3,0))+$BE9-(INDEX('Clean Data'!$3:$1048576,MATCH($M8,'Clean Data'!$A$3:$A$1048576,0),MATCH(RIGHT(JI$2,LEN(JI$2)-LEN("Portfolio &amp; ")+1),'Clean Data'!$3:$3,0))+$BE8))/(INDEX('Clean Data'!$3:$1048576,MATCH($M8,'Clean Data'!$A$3:$A$1048576,0),MATCH(RIGHT(JI$2,LEN(JI$2)-LEN("Portfolio &amp; ")+1),'Clean Data'!$3:$3,0))+$BE8)</f>
        <v>-7.8510584373135562E-3</v>
      </c>
      <c r="JJ9">
        <f>(INDEX('Clean Data'!$3:$1048576,MATCH($M9,'Clean Data'!$A$3:$A$1048576,0),MATCH(RIGHT(JJ$2,LEN(JJ$2)-LEN("Portfolio &amp; ")+1),'Clean Data'!$3:$3,0))+$BE9-(INDEX('Clean Data'!$3:$1048576,MATCH($M8,'Clean Data'!$A$3:$A$1048576,0),MATCH(RIGHT(JJ$2,LEN(JJ$2)-LEN("Portfolio &amp; ")+1),'Clean Data'!$3:$3,0))+$BE8))/(INDEX('Clean Data'!$3:$1048576,MATCH($M8,'Clean Data'!$A$3:$A$1048576,0),MATCH(RIGHT(JJ$2,LEN(JJ$2)-LEN("Portfolio &amp; ")+1),'Clean Data'!$3:$3,0))+$BE8)</f>
        <v>-7.8577097309578559E-3</v>
      </c>
      <c r="JK9">
        <f>(INDEX('Clean Data'!$3:$1048576,MATCH($M9,'Clean Data'!$A$3:$A$1048576,0),MATCH(RIGHT(JK$2,LEN(JK$2)-LEN("Portfolio &amp; ")+1),'Clean Data'!$3:$3,0))+$BE9-(INDEX('Clean Data'!$3:$1048576,MATCH($M8,'Clean Data'!$A$3:$A$1048576,0),MATCH(RIGHT(JK$2,LEN(JK$2)-LEN("Portfolio &amp; ")+1),'Clean Data'!$3:$3,0))+$BE8))/(INDEX('Clean Data'!$3:$1048576,MATCH($M8,'Clean Data'!$A$3:$A$1048576,0),MATCH(RIGHT(JK$2,LEN(JK$2)-LEN("Portfolio &amp; ")+1),'Clean Data'!$3:$3,0))+$BE8)</f>
        <v>-7.8718137197406075E-3</v>
      </c>
      <c r="JL9">
        <f>(INDEX('Clean Data'!$3:$1048576,MATCH($M9,'Clean Data'!$A$3:$A$1048576,0),MATCH(RIGHT(JL$2,LEN(JL$2)-LEN("Portfolio &amp; ")+1),'Clean Data'!$3:$3,0))+$BE9-(INDEX('Clean Data'!$3:$1048576,MATCH($M8,'Clean Data'!$A$3:$A$1048576,0),MATCH(RIGHT(JL$2,LEN(JL$2)-LEN("Portfolio &amp; ")+1),'Clean Data'!$3:$3,0))+$BE8))/(INDEX('Clean Data'!$3:$1048576,MATCH($M8,'Clean Data'!$A$3:$A$1048576,0),MATCH(RIGHT(JL$2,LEN(JL$2)-LEN("Portfolio &amp; ")+1),'Clean Data'!$3:$3,0))+$BE8)</f>
        <v>-7.8730691752402146E-3</v>
      </c>
      <c r="JM9">
        <f>(INDEX('Clean Data'!$3:$1048576,MATCH($M9,'Clean Data'!$A$3:$A$1048576,0),MATCH(RIGHT(JM$2,LEN(JM$2)-LEN("Portfolio &amp; ")+1),'Clean Data'!$3:$3,0))+$BE9-(INDEX('Clean Data'!$3:$1048576,MATCH($M8,'Clean Data'!$A$3:$A$1048576,0),MATCH(RIGHT(JM$2,LEN(JM$2)-LEN("Portfolio &amp; ")+1),'Clean Data'!$3:$3,0))+$BE8))/(INDEX('Clean Data'!$3:$1048576,MATCH($M8,'Clean Data'!$A$3:$A$1048576,0),MATCH(RIGHT(JM$2,LEN(JM$2)-LEN("Portfolio &amp; ")+1),'Clean Data'!$3:$3,0))+$BE8)</f>
        <v>-7.8864754791791516E-3</v>
      </c>
      <c r="JN9">
        <f>(INDEX('Clean Data'!$3:$1048576,MATCH($M9,'Clean Data'!$A$3:$A$1048576,0),MATCH(RIGHT(JN$2,LEN(JN$2)-LEN("Portfolio &amp; ")+1),'Clean Data'!$3:$3,0))+$BE9-(INDEX('Clean Data'!$3:$1048576,MATCH($M8,'Clean Data'!$A$3:$A$1048576,0),MATCH(RIGHT(JN$2,LEN(JN$2)-LEN("Portfolio &amp; ")+1),'Clean Data'!$3:$3,0))+$BE8))/(INDEX('Clean Data'!$3:$1048576,MATCH($M8,'Clean Data'!$A$3:$A$1048576,0),MATCH(RIGHT(JN$2,LEN(JN$2)-LEN("Portfolio &amp; ")+1),'Clean Data'!$3:$3,0))+$BE8)</f>
        <v>-7.8609038607647414E-3</v>
      </c>
      <c r="JO9">
        <f>(INDEX('Clean Data'!$3:$1048576,MATCH($M9,'Clean Data'!$A$3:$A$1048576,0),MATCH(RIGHT(JO$2,LEN(JO$2)-LEN("Portfolio &amp; ")+1),'Clean Data'!$3:$3,0))+$BE9-(INDEX('Clean Data'!$3:$1048576,MATCH($M8,'Clean Data'!$A$3:$A$1048576,0),MATCH(RIGHT(JO$2,LEN(JO$2)-LEN("Portfolio &amp; ")+1),'Clean Data'!$3:$3,0))+$BE8))/(INDEX('Clean Data'!$3:$1048576,MATCH($M8,'Clean Data'!$A$3:$A$1048576,0),MATCH(RIGHT(JO$2,LEN(JO$2)-LEN("Portfolio &amp; ")+1),'Clean Data'!$3:$3,0))+$BE8)</f>
        <v>-7.85204703626813E-3</v>
      </c>
      <c r="JP9">
        <f>(INDEX('Clean Data'!$3:$1048576,MATCH($M9,'Clean Data'!$A$3:$A$1048576,0),MATCH(RIGHT(JP$2,LEN(JP$2)-LEN("Portfolio &amp; ")+1),'Clean Data'!$3:$3,0))+$BE9-(INDEX('Clean Data'!$3:$1048576,MATCH($M8,'Clean Data'!$A$3:$A$1048576,0),MATCH(RIGHT(JP$2,LEN(JP$2)-LEN("Portfolio &amp; ")+1),'Clean Data'!$3:$3,0))+$BE8))/(INDEX('Clean Data'!$3:$1048576,MATCH($M8,'Clean Data'!$A$3:$A$1048576,0),MATCH(RIGHT(JP$2,LEN(JP$2)-LEN("Portfolio &amp; ")+1),'Clean Data'!$3:$3,0))+$BE8)</f>
        <v>-7.8636445197550545E-3</v>
      </c>
      <c r="JQ9">
        <f>(INDEX('Clean Data'!$3:$1048576,MATCH($M9,'Clean Data'!$A$3:$A$1048576,0),MATCH(RIGHT(JQ$2,LEN(JQ$2)-LEN("Portfolio &amp; ")+1),'Clean Data'!$3:$3,0))+$BE9-(INDEX('Clean Data'!$3:$1048576,MATCH($M8,'Clean Data'!$A$3:$A$1048576,0),MATCH(RIGHT(JQ$2,LEN(JQ$2)-LEN("Portfolio &amp; ")+1),'Clean Data'!$3:$3,0))+$BE8))/(INDEX('Clean Data'!$3:$1048576,MATCH($M8,'Clean Data'!$A$3:$A$1048576,0),MATCH(RIGHT(JQ$2,LEN(JQ$2)-LEN("Portfolio &amp; ")+1),'Clean Data'!$3:$3,0))+$BE8)</f>
        <v>-7.8519751934304147E-3</v>
      </c>
      <c r="JR9">
        <f>(INDEX('Clean Data'!$3:$1048576,MATCH($M9,'Clean Data'!$A$3:$A$1048576,0),MATCH(RIGHT(JR$2,LEN(JR$2)-LEN("Portfolio &amp; ")+1),'Clean Data'!$3:$3,0))+$BE9-(INDEX('Clean Data'!$3:$1048576,MATCH($M8,'Clean Data'!$A$3:$A$1048576,0),MATCH(RIGHT(JR$2,LEN(JR$2)-LEN("Portfolio &amp; ")+1),'Clean Data'!$3:$3,0))+$BE8))/(INDEX('Clean Data'!$3:$1048576,MATCH($M8,'Clean Data'!$A$3:$A$1048576,0),MATCH(RIGHT(JR$2,LEN(JR$2)-LEN("Portfolio &amp; ")+1),'Clean Data'!$3:$3,0))+$BE8)</f>
        <v>-7.8831529638601541E-3</v>
      </c>
      <c r="JS9">
        <f>(INDEX('Clean Data'!$3:$1048576,MATCH($M9,'Clean Data'!$A$3:$A$1048576,0),MATCH(RIGHT(JS$2,LEN(JS$2)-LEN("Portfolio &amp; ")+1),'Clean Data'!$3:$3,0))+$BE9-(INDEX('Clean Data'!$3:$1048576,MATCH($M8,'Clean Data'!$A$3:$A$1048576,0),MATCH(RIGHT(JS$2,LEN(JS$2)-LEN("Portfolio &amp; ")+1),'Clean Data'!$3:$3,0))+$BE8))/(INDEX('Clean Data'!$3:$1048576,MATCH($M8,'Clean Data'!$A$3:$A$1048576,0),MATCH(RIGHT(JS$2,LEN(JS$2)-LEN("Portfolio &amp; ")+1),'Clean Data'!$3:$3,0))+$BE8)</f>
        <v>-7.8608127096268902E-3</v>
      </c>
      <c r="JT9">
        <f>(INDEX('Clean Data'!$3:$1048576,MATCH($M9,'Clean Data'!$A$3:$A$1048576,0),MATCH(RIGHT(JT$2,LEN(JT$2)-LEN("Portfolio &amp; ")+1),'Clean Data'!$3:$3,0))+$BE9-(INDEX('Clean Data'!$3:$1048576,MATCH($M8,'Clean Data'!$A$3:$A$1048576,0),MATCH(RIGHT(JT$2,LEN(JT$2)-LEN("Portfolio &amp; ")+1),'Clean Data'!$3:$3,0))+$BE8))/(INDEX('Clean Data'!$3:$1048576,MATCH($M8,'Clean Data'!$A$3:$A$1048576,0),MATCH(RIGHT(JT$2,LEN(JT$2)-LEN("Portfolio &amp; ")+1),'Clean Data'!$3:$3,0))+$BE8)</f>
        <v>-7.8145077244530202E-3</v>
      </c>
      <c r="JU9">
        <f>(INDEX('Clean Data'!$3:$1048576,MATCH($M9,'Clean Data'!$A$3:$A$1048576,0),MATCH(RIGHT(JU$2,LEN(JU$2)-LEN("Portfolio &amp; ")+1),'Clean Data'!$3:$3,0))+$BE9-(INDEX('Clean Data'!$3:$1048576,MATCH($M8,'Clean Data'!$A$3:$A$1048576,0),MATCH(RIGHT(JU$2,LEN(JU$2)-LEN("Portfolio &amp; ")+1),'Clean Data'!$3:$3,0))+$BE8))/(INDEX('Clean Data'!$3:$1048576,MATCH($M8,'Clean Data'!$A$3:$A$1048576,0),MATCH(RIGHT(JU$2,LEN(JU$2)-LEN("Portfolio &amp; ")+1),'Clean Data'!$3:$3,0))+$BE8)</f>
        <v>-7.8472114646617463E-3</v>
      </c>
      <c r="JV9">
        <f>(INDEX('Clean Data'!$3:$1048576,MATCH($M9,'Clean Data'!$A$3:$A$1048576,0),MATCH(RIGHT(JV$2,LEN(JV$2)-LEN("Portfolio &amp; ")+1),'Clean Data'!$3:$3,0))+$BE9-(INDEX('Clean Data'!$3:$1048576,MATCH($M8,'Clean Data'!$A$3:$A$1048576,0),MATCH(RIGHT(JV$2,LEN(JV$2)-LEN("Portfolio &amp; ")+1),'Clean Data'!$3:$3,0))+$BE8))/(INDEX('Clean Data'!$3:$1048576,MATCH($M8,'Clean Data'!$A$3:$A$1048576,0),MATCH(RIGHT(JV$2,LEN(JV$2)-LEN("Portfolio &amp; ")+1),'Clean Data'!$3:$3,0))+$BE8)</f>
        <v>-7.8851241051468689E-3</v>
      </c>
      <c r="JW9">
        <f>(INDEX('Clean Data'!$3:$1048576,MATCH($M9,'Clean Data'!$A$3:$A$1048576,0),MATCH(RIGHT(JW$2,LEN(JW$2)-LEN("Portfolio &amp; ")+1),'Clean Data'!$3:$3,0))+$BE9-(INDEX('Clean Data'!$3:$1048576,MATCH($M8,'Clean Data'!$A$3:$A$1048576,0),MATCH(RIGHT(JW$2,LEN(JW$2)-LEN("Portfolio &amp; ")+1),'Clean Data'!$3:$3,0))+$BE8))/(INDEX('Clean Data'!$3:$1048576,MATCH($M8,'Clean Data'!$A$3:$A$1048576,0),MATCH(RIGHT(JW$2,LEN(JW$2)-LEN("Portfolio &amp; ")+1),'Clean Data'!$3:$3,0))+$BE8)</f>
        <v>-7.8443202870404488E-3</v>
      </c>
      <c r="JX9">
        <f>(INDEX('Clean Data'!$3:$1048576,MATCH($M9,'Clean Data'!$A$3:$A$1048576,0),MATCH(RIGHT(JX$2,LEN(JX$2)-LEN("Portfolio &amp; ")+1),'Clean Data'!$3:$3,0))+$BE9-(INDEX('Clean Data'!$3:$1048576,MATCH($M8,'Clean Data'!$A$3:$A$1048576,0),MATCH(RIGHT(JX$2,LEN(JX$2)-LEN("Portfolio &amp; ")+1),'Clean Data'!$3:$3,0))+$BE8))/(INDEX('Clean Data'!$3:$1048576,MATCH($M8,'Clean Data'!$A$3:$A$1048576,0),MATCH(RIGHT(JX$2,LEN(JX$2)-LEN("Portfolio &amp; ")+1),'Clean Data'!$3:$3,0))+$BE8)</f>
        <v>-7.8562115206523061E-3</v>
      </c>
      <c r="JY9">
        <f>(INDEX('Clean Data'!$3:$1048576,MATCH($M9,'Clean Data'!$A$3:$A$1048576,0),MATCH(RIGHT(JY$2,LEN(JY$2)-LEN("Portfolio &amp; ")+1),'Clean Data'!$3:$3,0))+$BE9-(INDEX('Clean Data'!$3:$1048576,MATCH($M8,'Clean Data'!$A$3:$A$1048576,0),MATCH(RIGHT(JY$2,LEN(JY$2)-LEN("Portfolio &amp; ")+1),'Clean Data'!$3:$3,0))+$BE8))/(INDEX('Clean Data'!$3:$1048576,MATCH($M8,'Clean Data'!$A$3:$A$1048576,0),MATCH(RIGHT(JY$2,LEN(JY$2)-LEN("Portfolio &amp; ")+1),'Clean Data'!$3:$3,0))+$BE8)</f>
        <v>-7.8579754296444187E-3</v>
      </c>
      <c r="JZ9">
        <f>(INDEX('Clean Data'!$3:$1048576,MATCH($M9,'Clean Data'!$A$3:$A$1048576,0),MATCH(RIGHT(JZ$2,LEN(JZ$2)-LEN("Portfolio &amp; ")+1),'Clean Data'!$3:$3,0))+$BE9-(INDEX('Clean Data'!$3:$1048576,MATCH($M8,'Clean Data'!$A$3:$A$1048576,0),MATCH(RIGHT(JZ$2,LEN(JZ$2)-LEN("Portfolio &amp; ")+1),'Clean Data'!$3:$3,0))+$BE8))/(INDEX('Clean Data'!$3:$1048576,MATCH($M8,'Clean Data'!$A$3:$A$1048576,0),MATCH(RIGHT(JZ$2,LEN(JZ$2)-LEN("Portfolio &amp; ")+1),'Clean Data'!$3:$3,0))+$BE8)</f>
        <v>-7.8722880896737926E-3</v>
      </c>
      <c r="KA9">
        <f>(INDEX('Clean Data'!$3:$1048576,MATCH($M9,'Clean Data'!$A$3:$A$1048576,0),MATCH(RIGHT(KA$2,LEN(KA$2)-LEN("Portfolio &amp; ")+1),'Clean Data'!$3:$3,0))+$BE9-(INDEX('Clean Data'!$3:$1048576,MATCH($M8,'Clean Data'!$A$3:$A$1048576,0),MATCH(RIGHT(KA$2,LEN(KA$2)-LEN("Portfolio &amp; ")+1),'Clean Data'!$3:$3,0))+$BE8))/(INDEX('Clean Data'!$3:$1048576,MATCH($M8,'Clean Data'!$A$3:$A$1048576,0),MATCH(RIGHT(KA$2,LEN(KA$2)-LEN("Portfolio &amp; ")+1),'Clean Data'!$3:$3,0))+$BE8)</f>
        <v>-7.8726040838196214E-3</v>
      </c>
      <c r="KB9">
        <f>(INDEX('Clean Data'!$3:$1048576,MATCH($M9,'Clean Data'!$A$3:$A$1048576,0),MATCH(RIGHT(KB$2,LEN(KB$2)-LEN("Portfolio &amp; ")+1),'Clean Data'!$3:$3,0))+$BE9-(INDEX('Clean Data'!$3:$1048576,MATCH($M8,'Clean Data'!$A$3:$A$1048576,0),MATCH(RIGHT(KB$2,LEN(KB$2)-LEN("Portfolio &amp; ")+1),'Clean Data'!$3:$3,0))+$BE8))/(INDEX('Clean Data'!$3:$1048576,MATCH($M8,'Clean Data'!$A$3:$A$1048576,0),MATCH(RIGHT(KB$2,LEN(KB$2)-LEN("Portfolio &amp; ")+1),'Clean Data'!$3:$3,0))+$BE8)</f>
        <v>-7.8603271859815013E-3</v>
      </c>
      <c r="KC9">
        <f>(INDEX('Clean Data'!$3:$1048576,MATCH($M9,'Clean Data'!$A$3:$A$1048576,0),MATCH(RIGHT(KC$2,LEN(KC$2)-LEN("Portfolio &amp; ")+1),'Clean Data'!$3:$3,0))+$BE9-(INDEX('Clean Data'!$3:$1048576,MATCH($M8,'Clean Data'!$A$3:$A$1048576,0),MATCH(RIGHT(KC$2,LEN(KC$2)-LEN("Portfolio &amp; ")+1),'Clean Data'!$3:$3,0))+$BE8))/(INDEX('Clean Data'!$3:$1048576,MATCH($M8,'Clean Data'!$A$3:$A$1048576,0),MATCH(RIGHT(KC$2,LEN(KC$2)-LEN("Portfolio &amp; ")+1),'Clean Data'!$3:$3,0))+$BE8)</f>
        <v>-7.856558321898785E-3</v>
      </c>
      <c r="KD9">
        <f>(INDEX('Clean Data'!$3:$1048576,MATCH($M9,'Clean Data'!$A$3:$A$1048576,0),MATCH(RIGHT(KD$2,LEN(KD$2)-LEN("Portfolio &amp; ")+1),'Clean Data'!$3:$3,0))+$BE9-(INDEX('Clean Data'!$3:$1048576,MATCH($M8,'Clean Data'!$A$3:$A$1048576,0),MATCH(RIGHT(KD$2,LEN(KD$2)-LEN("Portfolio &amp; ")+1),'Clean Data'!$3:$3,0))+$BE8))/(INDEX('Clean Data'!$3:$1048576,MATCH($M8,'Clean Data'!$A$3:$A$1048576,0),MATCH(RIGHT(KD$2,LEN(KD$2)-LEN("Portfolio &amp; ")+1),'Clean Data'!$3:$3,0))+$BE8)</f>
        <v>-7.7204726567442544E-3</v>
      </c>
      <c r="KE9">
        <f>(INDEX('Clean Data'!$3:$1048576,MATCH($M9,'Clean Data'!$A$3:$A$1048576,0),MATCH(RIGHT(KE$2,LEN(KE$2)-LEN("Portfolio &amp; ")+1),'Clean Data'!$3:$3,0))+$BE9-(INDEX('Clean Data'!$3:$1048576,MATCH($M8,'Clean Data'!$A$3:$A$1048576,0),MATCH(RIGHT(KE$2,LEN(KE$2)-LEN("Portfolio &amp; ")+1),'Clean Data'!$3:$3,0))+$BE8))/(INDEX('Clean Data'!$3:$1048576,MATCH($M8,'Clean Data'!$A$3:$A$1048576,0),MATCH(RIGHT(KE$2,LEN(KE$2)-LEN("Portfolio &amp; ")+1),'Clean Data'!$3:$3,0))+$BE8)</f>
        <v>-7.8541436847568771E-3</v>
      </c>
      <c r="KF9">
        <f>(INDEX('Clean Data'!$3:$1048576,MATCH($M9,'Clean Data'!$A$3:$A$1048576,0),MATCH(RIGHT(KF$2,LEN(KF$2)-LEN("Portfolio &amp; ")+1),'Clean Data'!$3:$3,0))+$BE9-(INDEX('Clean Data'!$3:$1048576,MATCH($M8,'Clean Data'!$A$3:$A$1048576,0),MATCH(RIGHT(KF$2,LEN(KF$2)-LEN("Portfolio &amp; ")+1),'Clean Data'!$3:$3,0))+$BE8))/(INDEX('Clean Data'!$3:$1048576,MATCH($M8,'Clean Data'!$A$3:$A$1048576,0),MATCH(RIGHT(KF$2,LEN(KF$2)-LEN("Portfolio &amp; ")+1),'Clean Data'!$3:$3,0))+$BE8)</f>
        <v>-7.8604966698698885E-3</v>
      </c>
      <c r="KG9">
        <f>(INDEX('Clean Data'!$3:$1048576,MATCH($M9,'Clean Data'!$A$3:$A$1048576,0),MATCH(RIGHT(KG$2,LEN(KG$2)-LEN("Portfolio &amp; ")+1),'Clean Data'!$3:$3,0))+$BE9-(INDEX('Clean Data'!$3:$1048576,MATCH($M8,'Clean Data'!$A$3:$A$1048576,0),MATCH(RIGHT(KG$2,LEN(KG$2)-LEN("Portfolio &amp; ")+1),'Clean Data'!$3:$3,0))+$BE8))/(INDEX('Clean Data'!$3:$1048576,MATCH($M8,'Clean Data'!$A$3:$A$1048576,0),MATCH(RIGHT(KG$2,LEN(KG$2)-LEN("Portfolio &amp; ")+1),'Clean Data'!$3:$3,0))+$BE8)</f>
        <v>-7.865793699374771E-3</v>
      </c>
      <c r="KH9">
        <f>(INDEX('Clean Data'!$3:$1048576,MATCH($M9,'Clean Data'!$A$3:$A$1048576,0),MATCH(RIGHT(KH$2,LEN(KH$2)-LEN("Portfolio &amp; ")+1),'Clean Data'!$3:$3,0))+$BE9-(INDEX('Clean Data'!$3:$1048576,MATCH($M8,'Clean Data'!$A$3:$A$1048576,0),MATCH(RIGHT(KH$2,LEN(KH$2)-LEN("Portfolio &amp; ")+1),'Clean Data'!$3:$3,0))+$BE8))/(INDEX('Clean Data'!$3:$1048576,MATCH($M8,'Clean Data'!$A$3:$A$1048576,0),MATCH(RIGHT(KH$2,LEN(KH$2)-LEN("Portfolio &amp; ")+1),'Clean Data'!$3:$3,0))+$BE8)</f>
        <v>-7.907611709664945E-3</v>
      </c>
      <c r="KI9">
        <f>(INDEX('Clean Data'!$3:$1048576,MATCH($M9,'Clean Data'!$A$3:$A$1048576,0),MATCH(RIGHT(KI$2,LEN(KI$2)-LEN("Portfolio &amp; ")+1),'Clean Data'!$3:$3,0))+$BE9-(INDEX('Clean Data'!$3:$1048576,MATCH($M8,'Clean Data'!$A$3:$A$1048576,0),MATCH(RIGHT(KI$2,LEN(KI$2)-LEN("Portfolio &amp; ")+1),'Clean Data'!$3:$3,0))+$BE8))/(INDEX('Clean Data'!$3:$1048576,MATCH($M8,'Clean Data'!$A$3:$A$1048576,0),MATCH(RIGHT(KI$2,LEN(KI$2)-LEN("Portfolio &amp; ")+1),'Clean Data'!$3:$3,0))+$BE8)</f>
        <v>-7.8473479233090691E-3</v>
      </c>
      <c r="KJ9">
        <f>(INDEX('Clean Data'!$3:$1048576,MATCH($M9,'Clean Data'!$A$3:$A$1048576,0),MATCH(RIGHT(KJ$2,LEN(KJ$2)-LEN("Portfolio &amp; ")+1),'Clean Data'!$3:$3,0))+$BE9-(INDEX('Clean Data'!$3:$1048576,MATCH($M8,'Clean Data'!$A$3:$A$1048576,0),MATCH(RIGHT(KJ$2,LEN(KJ$2)-LEN("Portfolio &amp; ")+1),'Clean Data'!$3:$3,0))+$BE8))/(INDEX('Clean Data'!$3:$1048576,MATCH($M8,'Clean Data'!$A$3:$A$1048576,0),MATCH(RIGHT(KJ$2,LEN(KJ$2)-LEN("Portfolio &amp; ")+1),'Clean Data'!$3:$3,0))+$BE8)</f>
        <v>-7.8370727929009346E-3</v>
      </c>
      <c r="KK9">
        <f>(INDEX('Clean Data'!$3:$1048576,MATCH($M9,'Clean Data'!$A$3:$A$1048576,0),MATCH(RIGHT(KK$2,LEN(KK$2)-LEN("Portfolio &amp; ")+1),'Clean Data'!$3:$3,0))+$BE9-(INDEX('Clean Data'!$3:$1048576,MATCH($M8,'Clean Data'!$A$3:$A$1048576,0),MATCH(RIGHT(KK$2,LEN(KK$2)-LEN("Portfolio &amp; ")+1),'Clean Data'!$3:$3,0))+$BE8))/(INDEX('Clean Data'!$3:$1048576,MATCH($M8,'Clean Data'!$A$3:$A$1048576,0),MATCH(RIGHT(KK$2,LEN(KK$2)-LEN("Portfolio &amp; ")+1),'Clean Data'!$3:$3,0))+$BE8)</f>
        <v>-7.6971872609682117E-3</v>
      </c>
      <c r="KL9">
        <f>(INDEX('Clean Data'!$3:$1048576,MATCH($M9,'Clean Data'!$A$3:$A$1048576,0),MATCH(RIGHT(KL$2,LEN(KL$2)-LEN("Portfolio &amp; ")+1),'Clean Data'!$3:$3,0))+$BE9-(INDEX('Clean Data'!$3:$1048576,MATCH($M8,'Clean Data'!$A$3:$A$1048576,0),MATCH(RIGHT(KL$2,LEN(KL$2)-LEN("Portfolio &amp; ")+1),'Clean Data'!$3:$3,0))+$BE8))/(INDEX('Clean Data'!$3:$1048576,MATCH($M8,'Clean Data'!$A$3:$A$1048576,0),MATCH(RIGHT(KL$2,LEN(KL$2)-LEN("Portfolio &amp; ")+1),'Clean Data'!$3:$3,0))+$BE8)</f>
        <v>-7.8324678295471073E-3</v>
      </c>
      <c r="KM9">
        <f>(INDEX('Clean Data'!$3:$1048576,MATCH($M9,'Clean Data'!$A$3:$A$1048576,0),MATCH(RIGHT(KM$2,LEN(KM$2)-LEN("Portfolio &amp; ")+1),'Clean Data'!$3:$3,0))+$BE9-(INDEX('Clean Data'!$3:$1048576,MATCH($M8,'Clean Data'!$A$3:$A$1048576,0),MATCH(RIGHT(KM$2,LEN(KM$2)-LEN("Portfolio &amp; ")+1),'Clean Data'!$3:$3,0))+$BE8))/(INDEX('Clean Data'!$3:$1048576,MATCH($M8,'Clean Data'!$A$3:$A$1048576,0),MATCH(RIGHT(KM$2,LEN(KM$2)-LEN("Portfolio &amp; ")+1),'Clean Data'!$3:$3,0))+$BE8)</f>
        <v>-7.8557851334131283E-3</v>
      </c>
      <c r="KN9">
        <f>(INDEX('Clean Data'!$3:$1048576,MATCH($M9,'Clean Data'!$A$3:$A$1048576,0),MATCH(RIGHT(KN$2,LEN(KN$2)-LEN("Portfolio &amp; ")+1),'Clean Data'!$3:$3,0))+$BE9-(INDEX('Clean Data'!$3:$1048576,MATCH($M8,'Clean Data'!$A$3:$A$1048576,0),MATCH(RIGHT(KN$2,LEN(KN$2)-LEN("Portfolio &amp; ")+1),'Clean Data'!$3:$3,0))+$BE8))/(INDEX('Clean Data'!$3:$1048576,MATCH($M8,'Clean Data'!$A$3:$A$1048576,0),MATCH(RIGHT(KN$2,LEN(KN$2)-LEN("Portfolio &amp; ")+1),'Clean Data'!$3:$3,0))+$BE8)</f>
        <v>-7.8590969433356764E-3</v>
      </c>
      <c r="KO9">
        <f>(INDEX('Clean Data'!$3:$1048576,MATCH($M9,'Clean Data'!$A$3:$A$1048576,0),MATCH(RIGHT(KO$2,LEN(KO$2)-LEN("Portfolio &amp; ")+1),'Clean Data'!$3:$3,0))+$BE9-(INDEX('Clean Data'!$3:$1048576,MATCH($M8,'Clean Data'!$A$3:$A$1048576,0),MATCH(RIGHT(KO$2,LEN(KO$2)-LEN("Portfolio &amp; ")+1),'Clean Data'!$3:$3,0))+$BE8))/(INDEX('Clean Data'!$3:$1048576,MATCH($M8,'Clean Data'!$A$3:$A$1048576,0),MATCH(RIGHT(KO$2,LEN(KO$2)-LEN("Portfolio &amp; ")+1),'Clean Data'!$3:$3,0))+$BE8)</f>
        <v>-7.8308490605398864E-3</v>
      </c>
      <c r="KP9">
        <f>(INDEX('Clean Data'!$3:$1048576,MATCH($M9,'Clean Data'!$A$3:$A$1048576,0),MATCH(RIGHT(KP$2,LEN(KP$2)-LEN("Portfolio &amp; ")+1),'Clean Data'!$3:$3,0))+$BE9-(INDEX('Clean Data'!$3:$1048576,MATCH($M8,'Clean Data'!$A$3:$A$1048576,0),MATCH(RIGHT(KP$2,LEN(KP$2)-LEN("Portfolio &amp; ")+1),'Clean Data'!$3:$3,0))+$BE8))/(INDEX('Clean Data'!$3:$1048576,MATCH($M8,'Clean Data'!$A$3:$A$1048576,0),MATCH(RIGHT(KP$2,LEN(KP$2)-LEN("Portfolio &amp; ")+1),'Clean Data'!$3:$3,0))+$BE8)</f>
        <v>-7.8612037768301599E-3</v>
      </c>
      <c r="KQ9">
        <f>(INDEX('Clean Data'!$3:$1048576,MATCH($M9,'Clean Data'!$A$3:$A$1048576,0),MATCH(RIGHT(KQ$2,LEN(KQ$2)-LEN("Portfolio &amp; ")+1),'Clean Data'!$3:$3,0))+$BE9-(INDEX('Clean Data'!$3:$1048576,MATCH($M8,'Clean Data'!$A$3:$A$1048576,0),MATCH(RIGHT(KQ$2,LEN(KQ$2)-LEN("Portfolio &amp; ")+1),'Clean Data'!$3:$3,0))+$BE8))/(INDEX('Clean Data'!$3:$1048576,MATCH($M8,'Clean Data'!$A$3:$A$1048576,0),MATCH(RIGHT(KQ$2,LEN(KQ$2)-LEN("Portfolio &amp; ")+1),'Clean Data'!$3:$3,0))+$BE8)</f>
        <v>-7.8640190758291328E-3</v>
      </c>
      <c r="KR9">
        <f>(INDEX('Clean Data'!$3:$1048576,MATCH($M9,'Clean Data'!$A$3:$A$1048576,0),MATCH(RIGHT(KR$2,LEN(KR$2)-LEN("Portfolio &amp; ")+1),'Clean Data'!$3:$3,0))+$BE9-(INDEX('Clean Data'!$3:$1048576,MATCH($M8,'Clean Data'!$A$3:$A$1048576,0),MATCH(RIGHT(KR$2,LEN(KR$2)-LEN("Portfolio &amp; ")+1),'Clean Data'!$3:$3,0))+$BE8))/(INDEX('Clean Data'!$3:$1048576,MATCH($M8,'Clean Data'!$A$3:$A$1048576,0),MATCH(RIGHT(KR$2,LEN(KR$2)-LEN("Portfolio &amp; ")+1),'Clean Data'!$3:$3,0))+$BE8)</f>
        <v>-7.7356609401148984E-3</v>
      </c>
      <c r="KS9">
        <f>(INDEX('Clean Data'!$3:$1048576,MATCH($M9,'Clean Data'!$A$3:$A$1048576,0),MATCH(RIGHT(KS$2,LEN(KS$2)-LEN("Portfolio &amp; ")+1),'Clean Data'!$3:$3,0))+$BE9-(INDEX('Clean Data'!$3:$1048576,MATCH($M8,'Clean Data'!$A$3:$A$1048576,0),MATCH(RIGHT(KS$2,LEN(KS$2)-LEN("Portfolio &amp; ")+1),'Clean Data'!$3:$3,0))+$BE8))/(INDEX('Clean Data'!$3:$1048576,MATCH($M8,'Clean Data'!$A$3:$A$1048576,0),MATCH(RIGHT(KS$2,LEN(KS$2)-LEN("Portfolio &amp; ")+1),'Clean Data'!$3:$3,0))+$BE8)</f>
        <v>-7.827292018994899E-3</v>
      </c>
      <c r="KT9">
        <f>(INDEX('Clean Data'!$3:$1048576,MATCH($M9,'Clean Data'!$A$3:$A$1048576,0),MATCH(RIGHT(KT$2,LEN(KT$2)-LEN("Portfolio &amp; ")+1),'Clean Data'!$3:$3,0))+$BE9-(INDEX('Clean Data'!$3:$1048576,MATCH($M8,'Clean Data'!$A$3:$A$1048576,0),MATCH(RIGHT(KT$2,LEN(KT$2)-LEN("Portfolio &amp; ")+1),'Clean Data'!$3:$3,0))+$BE8))/(INDEX('Clean Data'!$3:$1048576,MATCH($M8,'Clean Data'!$A$3:$A$1048576,0),MATCH(RIGHT(KT$2,LEN(KT$2)-LEN("Portfolio &amp; ")+1),'Clean Data'!$3:$3,0))+$BE8)</f>
        <v>-7.8549634195731657E-3</v>
      </c>
      <c r="KU9">
        <f>(INDEX('Clean Data'!$3:$1048576,MATCH($M9,'Clean Data'!$A$3:$A$1048576,0),MATCH(RIGHT(KU$2,LEN(KU$2)-LEN("Portfolio &amp; ")+1),'Clean Data'!$3:$3,0))+$BE9-(INDEX('Clean Data'!$3:$1048576,MATCH($M8,'Clean Data'!$A$3:$A$1048576,0),MATCH(RIGHT(KU$2,LEN(KU$2)-LEN("Portfolio &amp; ")+1),'Clean Data'!$3:$3,0))+$BE8))/(INDEX('Clean Data'!$3:$1048576,MATCH($M8,'Clean Data'!$A$3:$A$1048576,0),MATCH(RIGHT(KU$2,LEN(KU$2)-LEN("Portfolio &amp; ")+1),'Clean Data'!$3:$3,0))+$BE8)</f>
        <v>-7.8464878679594327E-3</v>
      </c>
      <c r="KV9">
        <f>(INDEX('Clean Data'!$3:$1048576,MATCH($M9,'Clean Data'!$A$3:$A$1048576,0),MATCH(RIGHT(KV$2,LEN(KV$2)-LEN("Portfolio &amp; ")+1),'Clean Data'!$3:$3,0))+$BE9-(INDEX('Clean Data'!$3:$1048576,MATCH($M8,'Clean Data'!$A$3:$A$1048576,0),MATCH(RIGHT(KV$2,LEN(KV$2)-LEN("Portfolio &amp; ")+1),'Clean Data'!$3:$3,0))+$BE8))/(INDEX('Clean Data'!$3:$1048576,MATCH($M8,'Clean Data'!$A$3:$A$1048576,0),MATCH(RIGHT(KV$2,LEN(KV$2)-LEN("Portfolio &amp; ")+1),'Clean Data'!$3:$3,0))+$BE8)</f>
        <v>-7.8171648525434973E-3</v>
      </c>
      <c r="KW9">
        <f>(INDEX('Clean Data'!$3:$1048576,MATCH($M9,'Clean Data'!$A$3:$A$1048576,0),MATCH(RIGHT(KW$2,LEN(KW$2)-LEN("Portfolio &amp; ")+1),'Clean Data'!$3:$3,0))+$BE9-(INDEX('Clean Data'!$3:$1048576,MATCH($M8,'Clean Data'!$A$3:$A$1048576,0),MATCH(RIGHT(KW$2,LEN(KW$2)-LEN("Portfolio &amp; ")+1),'Clean Data'!$3:$3,0))+$BE8))/(INDEX('Clean Data'!$3:$1048576,MATCH($M8,'Clean Data'!$A$3:$A$1048576,0),MATCH(RIGHT(KW$2,LEN(KW$2)-LEN("Portfolio &amp; ")+1),'Clean Data'!$3:$3,0))+$BE8)</f>
        <v>-7.89247726089525E-3</v>
      </c>
      <c r="KX9">
        <f>(INDEX('Clean Data'!$3:$1048576,MATCH($M9,'Clean Data'!$A$3:$A$1048576,0),MATCH(RIGHT(KX$2,LEN(KX$2)-LEN("Portfolio &amp; ")+1),'Clean Data'!$3:$3,0))+$BE9-(INDEX('Clean Data'!$3:$1048576,MATCH($M8,'Clean Data'!$A$3:$A$1048576,0),MATCH(RIGHT(KX$2,LEN(KX$2)-LEN("Portfolio &amp; ")+1),'Clean Data'!$3:$3,0))+$BE8))/(INDEX('Clean Data'!$3:$1048576,MATCH($M8,'Clean Data'!$A$3:$A$1048576,0),MATCH(RIGHT(KX$2,LEN(KX$2)-LEN("Portfolio &amp; ")+1),'Clean Data'!$3:$3,0))+$BE8)</f>
        <v>-7.8680354941432582E-3</v>
      </c>
      <c r="KY9">
        <f>(INDEX('Clean Data'!$3:$1048576,MATCH($M9,'Clean Data'!$A$3:$A$1048576,0),MATCH(RIGHT(KY$2,LEN(KY$2)-LEN("Portfolio &amp; ")+1),'Clean Data'!$3:$3,0))+$BE9-(INDEX('Clean Data'!$3:$1048576,MATCH($M8,'Clean Data'!$A$3:$A$1048576,0),MATCH(RIGHT(KY$2,LEN(KY$2)-LEN("Portfolio &amp; ")+1),'Clean Data'!$3:$3,0))+$BE8))/(INDEX('Clean Data'!$3:$1048576,MATCH($M8,'Clean Data'!$A$3:$A$1048576,0),MATCH(RIGHT(KY$2,LEN(KY$2)-LEN("Portfolio &amp; ")+1),'Clean Data'!$3:$3,0))+$BE8)</f>
        <v>-7.8654063711696958E-3</v>
      </c>
      <c r="KZ9">
        <f>(INDEX('Clean Data'!$3:$1048576,MATCH($M9,'Clean Data'!$A$3:$A$1048576,0),MATCH(RIGHT(KZ$2,LEN(KZ$2)-LEN("Portfolio &amp; ")+1),'Clean Data'!$3:$3,0))+$BE9-(INDEX('Clean Data'!$3:$1048576,MATCH($M8,'Clean Data'!$A$3:$A$1048576,0),MATCH(RIGHT(KZ$2,LEN(KZ$2)-LEN("Portfolio &amp; ")+1),'Clean Data'!$3:$3,0))+$BE8))/(INDEX('Clean Data'!$3:$1048576,MATCH($M8,'Clean Data'!$A$3:$A$1048576,0),MATCH(RIGHT(KZ$2,LEN(KZ$2)-LEN("Portfolio &amp; ")+1),'Clean Data'!$3:$3,0))+$BE8)</f>
        <v>-7.8479328088490626E-3</v>
      </c>
      <c r="LA9">
        <f>(INDEX('Clean Data'!$3:$1048576,MATCH($M9,'Clean Data'!$A$3:$A$1048576,0),MATCH(RIGHT(LA$2,LEN(LA$2)-LEN("Portfolio &amp; ")+1),'Clean Data'!$3:$3,0))+$BE9-(INDEX('Clean Data'!$3:$1048576,MATCH($M8,'Clean Data'!$A$3:$A$1048576,0),MATCH(RIGHT(LA$2,LEN(LA$2)-LEN("Portfolio &amp; ")+1),'Clean Data'!$3:$3,0))+$BE8))/(INDEX('Clean Data'!$3:$1048576,MATCH($M8,'Clean Data'!$A$3:$A$1048576,0),MATCH(RIGHT(LA$2,LEN(LA$2)-LEN("Portfolio &amp; ")+1),'Clean Data'!$3:$3,0))+$BE8)</f>
        <v>-7.8152424375663547E-3</v>
      </c>
      <c r="LB9">
        <f>(INDEX('Clean Data'!$3:$1048576,MATCH($M9,'Clean Data'!$A$3:$A$1048576,0),MATCH(RIGHT(LB$2,LEN(LB$2)-LEN("Portfolio &amp; ")+1),'Clean Data'!$3:$3,0))+$BE9-(INDEX('Clean Data'!$3:$1048576,MATCH($M8,'Clean Data'!$A$3:$A$1048576,0),MATCH(RIGHT(LB$2,LEN(LB$2)-LEN("Portfolio &amp; ")+1),'Clean Data'!$3:$3,0))+$BE8))/(INDEX('Clean Data'!$3:$1048576,MATCH($M8,'Clean Data'!$A$3:$A$1048576,0),MATCH(RIGHT(LB$2,LEN(LB$2)-LEN("Portfolio &amp; ")+1),'Clean Data'!$3:$3,0))+$BE8)</f>
        <v>-7.8542846610160349E-3</v>
      </c>
      <c r="LC9">
        <f>(INDEX('Clean Data'!$3:$1048576,MATCH($M9,'Clean Data'!$A$3:$A$1048576,0),MATCH(RIGHT(LC$2,LEN(LC$2)-LEN("Portfolio &amp; ")+1),'Clean Data'!$3:$3,0))+$BE9-(INDEX('Clean Data'!$3:$1048576,MATCH($M8,'Clean Data'!$A$3:$A$1048576,0),MATCH(RIGHT(LC$2,LEN(LC$2)-LEN("Portfolio &amp; ")+1),'Clean Data'!$3:$3,0))+$BE8))/(INDEX('Clean Data'!$3:$1048576,MATCH($M8,'Clean Data'!$A$3:$A$1048576,0),MATCH(RIGHT(LC$2,LEN(LC$2)-LEN("Portfolio &amp; ")+1),'Clean Data'!$3:$3,0))+$BE8)</f>
        <v>-7.8749959242352952E-3</v>
      </c>
      <c r="LD9">
        <f>(INDEX('Clean Data'!$3:$1048576,MATCH($M9,'Clean Data'!$A$3:$A$1048576,0),MATCH(RIGHT(LD$2,LEN(LD$2)-LEN("Portfolio &amp; ")+1),'Clean Data'!$3:$3,0))+$BE9-(INDEX('Clean Data'!$3:$1048576,MATCH($M8,'Clean Data'!$A$3:$A$1048576,0),MATCH(RIGHT(LD$2,LEN(LD$2)-LEN("Portfolio &amp; ")+1),'Clean Data'!$3:$3,0))+$BE8))/(INDEX('Clean Data'!$3:$1048576,MATCH($M8,'Clean Data'!$A$3:$A$1048576,0),MATCH(RIGHT(LD$2,LEN(LD$2)-LEN("Portfolio &amp; ")+1),'Clean Data'!$3:$3,0))+$BE8)</f>
        <v>-7.8554435931546852E-3</v>
      </c>
      <c r="LE9">
        <f>(INDEX('Clean Data'!$3:$1048576,MATCH($M9,'Clean Data'!$A$3:$A$1048576,0),MATCH(RIGHT(LE$2,LEN(LE$2)-LEN("Portfolio &amp; ")+1),'Clean Data'!$3:$3,0))+$BE9-(INDEX('Clean Data'!$3:$1048576,MATCH($M8,'Clean Data'!$A$3:$A$1048576,0),MATCH(RIGHT(LE$2,LEN(LE$2)-LEN("Portfolio &amp; ")+1),'Clean Data'!$3:$3,0))+$BE8))/(INDEX('Clean Data'!$3:$1048576,MATCH($M8,'Clean Data'!$A$3:$A$1048576,0),MATCH(RIGHT(LE$2,LEN(LE$2)-LEN("Portfolio &amp; ")+1),'Clean Data'!$3:$3,0))+$BE8)</f>
        <v>-7.858551586234809E-3</v>
      </c>
      <c r="LF9">
        <f>(INDEX('Clean Data'!$3:$1048576,MATCH($M9,'Clean Data'!$A$3:$A$1048576,0),MATCH(RIGHT(LF$2,LEN(LF$2)-LEN("Portfolio &amp; ")+1),'Clean Data'!$3:$3,0))+$BE9-(INDEX('Clean Data'!$3:$1048576,MATCH($M8,'Clean Data'!$A$3:$A$1048576,0),MATCH(RIGHT(LF$2,LEN(LF$2)-LEN("Portfolio &amp; ")+1),'Clean Data'!$3:$3,0))+$BE8))/(INDEX('Clean Data'!$3:$1048576,MATCH($M8,'Clean Data'!$A$3:$A$1048576,0),MATCH(RIGHT(LF$2,LEN(LF$2)-LEN("Portfolio &amp; ")+1),'Clean Data'!$3:$3,0))+$BE8)</f>
        <v>-7.8571630507719998E-3</v>
      </c>
      <c r="LG9">
        <f>(INDEX('Clean Data'!$3:$1048576,MATCH($M9,'Clean Data'!$A$3:$A$1048576,0),MATCH(RIGHT(LG$2,LEN(LG$2)-LEN("Portfolio &amp; ")+1),'Clean Data'!$3:$3,0))+$BE9-(INDEX('Clean Data'!$3:$1048576,MATCH($M8,'Clean Data'!$A$3:$A$1048576,0),MATCH(RIGHT(LG$2,LEN(LG$2)-LEN("Portfolio &amp; ")+1),'Clean Data'!$3:$3,0))+$BE8))/(INDEX('Clean Data'!$3:$1048576,MATCH($M8,'Clean Data'!$A$3:$A$1048576,0),MATCH(RIGHT(LG$2,LEN(LG$2)-LEN("Portfolio &amp; ")+1),'Clean Data'!$3:$3,0))+$BE8)</f>
        <v>-7.8671761823186463E-3</v>
      </c>
      <c r="LH9">
        <f>(INDEX('Clean Data'!$3:$1048576,MATCH($M9,'Clean Data'!$A$3:$A$1048576,0),MATCH(RIGHT(LH$2,LEN(LH$2)-LEN("Portfolio &amp; ")+1),'Clean Data'!$3:$3,0))+$BE9-(INDEX('Clean Data'!$3:$1048576,MATCH($M8,'Clean Data'!$A$3:$A$1048576,0),MATCH(RIGHT(LH$2,LEN(LH$2)-LEN("Portfolio &amp; ")+1),'Clean Data'!$3:$3,0))+$BE8))/(INDEX('Clean Data'!$3:$1048576,MATCH($M8,'Clean Data'!$A$3:$A$1048576,0),MATCH(RIGHT(LH$2,LEN(LH$2)-LEN("Portfolio &amp; ")+1),'Clean Data'!$3:$3,0))+$BE8)</f>
        <v>-7.8614861529730639E-3</v>
      </c>
      <c r="LI9">
        <f>(INDEX('Clean Data'!$3:$1048576,MATCH($M9,'Clean Data'!$A$3:$A$1048576,0),MATCH(RIGHT(LI$2,LEN(LI$2)-LEN("Portfolio &amp; ")+1),'Clean Data'!$3:$3,0))+$BE9-(INDEX('Clean Data'!$3:$1048576,MATCH($M8,'Clean Data'!$A$3:$A$1048576,0),MATCH(RIGHT(LI$2,LEN(LI$2)-LEN("Portfolio &amp; ")+1),'Clean Data'!$3:$3,0))+$BE8))/(INDEX('Clean Data'!$3:$1048576,MATCH($M8,'Clean Data'!$A$3:$A$1048576,0),MATCH(RIGHT(LI$2,LEN(LI$2)-LEN("Portfolio &amp; ")+1),'Clean Data'!$3:$3,0))+$BE8)</f>
        <v>-7.860585849084405E-3</v>
      </c>
      <c r="LJ9">
        <f>(INDEX('Clean Data'!$3:$1048576,MATCH($M9,'Clean Data'!$A$3:$A$1048576,0),MATCH(RIGHT(LJ$2,LEN(LJ$2)-LEN("Portfolio &amp; ")+1),'Clean Data'!$3:$3,0))+$BE9-(INDEX('Clean Data'!$3:$1048576,MATCH($M8,'Clean Data'!$A$3:$A$1048576,0),MATCH(RIGHT(LJ$2,LEN(LJ$2)-LEN("Portfolio &amp; ")+1),'Clean Data'!$3:$3,0))+$BE8))/(INDEX('Clean Data'!$3:$1048576,MATCH($M8,'Clean Data'!$A$3:$A$1048576,0),MATCH(RIGHT(LJ$2,LEN(LJ$2)-LEN("Portfolio &amp; ")+1),'Clean Data'!$3:$3,0))+$BE8)</f>
        <v>-7.8832803495880559E-3</v>
      </c>
      <c r="LK9">
        <f>(INDEX('Clean Data'!$3:$1048576,MATCH($M9,'Clean Data'!$A$3:$A$1048576,0),MATCH(RIGHT(LK$2,LEN(LK$2)-LEN("Portfolio &amp; ")+1),'Clean Data'!$3:$3,0))+$BE9-(INDEX('Clean Data'!$3:$1048576,MATCH($M8,'Clean Data'!$A$3:$A$1048576,0),MATCH(RIGHT(LK$2,LEN(LK$2)-LEN("Portfolio &amp; ")+1),'Clean Data'!$3:$3,0))+$BE8))/(INDEX('Clean Data'!$3:$1048576,MATCH($M8,'Clean Data'!$A$3:$A$1048576,0),MATCH(RIGHT(LK$2,LEN(LK$2)-LEN("Portfolio &amp; ")+1),'Clean Data'!$3:$3,0))+$BE8)</f>
        <v>-7.8589749414617917E-3</v>
      </c>
      <c r="LL9">
        <f>(INDEX('Clean Data'!$3:$1048576,MATCH($M9,'Clean Data'!$A$3:$A$1048576,0),MATCH(RIGHT(LL$2,LEN(LL$2)-LEN("Portfolio &amp; ")+1),'Clean Data'!$3:$3,0))+$BE9-(INDEX('Clean Data'!$3:$1048576,MATCH($M8,'Clean Data'!$A$3:$A$1048576,0),MATCH(RIGHT(LL$2,LEN(LL$2)-LEN("Portfolio &amp; ")+1),'Clean Data'!$3:$3,0))+$BE8))/(INDEX('Clean Data'!$3:$1048576,MATCH($M8,'Clean Data'!$A$3:$A$1048576,0),MATCH(RIGHT(LL$2,LEN(LL$2)-LEN("Portfolio &amp; ")+1),'Clean Data'!$3:$3,0))+$BE8)</f>
        <v>-7.8503274294049134E-3</v>
      </c>
      <c r="LM9">
        <f>(INDEX('Clean Data'!$3:$1048576,MATCH($M9,'Clean Data'!$A$3:$A$1048576,0),MATCH(RIGHT(LM$2,LEN(LM$2)-LEN("Portfolio &amp; ")+1),'Clean Data'!$3:$3,0))+$BE9-(INDEX('Clean Data'!$3:$1048576,MATCH($M8,'Clean Data'!$A$3:$A$1048576,0),MATCH(RIGHT(LM$2,LEN(LM$2)-LEN("Portfolio &amp; ")+1),'Clean Data'!$3:$3,0))+$BE8))/(INDEX('Clean Data'!$3:$1048576,MATCH($M8,'Clean Data'!$A$3:$A$1048576,0),MATCH(RIGHT(LM$2,LEN(LM$2)-LEN("Portfolio &amp; ")+1),'Clean Data'!$3:$3,0))+$BE8)</f>
        <v>-7.8537676746078863E-3</v>
      </c>
      <c r="LN9">
        <f>(INDEX('Clean Data'!$3:$1048576,MATCH($M9,'Clean Data'!$A$3:$A$1048576,0),MATCH(RIGHT(LN$2,LEN(LN$2)-LEN("Portfolio &amp; ")+1),'Clean Data'!$3:$3,0))+$BE9-(INDEX('Clean Data'!$3:$1048576,MATCH($M8,'Clean Data'!$A$3:$A$1048576,0),MATCH(RIGHT(LN$2,LEN(LN$2)-LEN("Portfolio &amp; ")+1),'Clean Data'!$3:$3,0))+$BE8))/(INDEX('Clean Data'!$3:$1048576,MATCH($M8,'Clean Data'!$A$3:$A$1048576,0),MATCH(RIGHT(LN$2,LEN(LN$2)-LEN("Portfolio &amp; ")+1),'Clean Data'!$3:$3,0))+$BE8)</f>
        <v>-7.8618138701521643E-3</v>
      </c>
      <c r="LO9">
        <f>(INDEX('Clean Data'!$3:$1048576,MATCH($M9,'Clean Data'!$A$3:$A$1048576,0),MATCH(RIGHT(LO$2,LEN(LO$2)-LEN("Portfolio &amp; ")+1),'Clean Data'!$3:$3,0))+$BE9-(INDEX('Clean Data'!$3:$1048576,MATCH($M8,'Clean Data'!$A$3:$A$1048576,0),MATCH(RIGHT(LO$2,LEN(LO$2)-LEN("Portfolio &amp; ")+1),'Clean Data'!$3:$3,0))+$BE8))/(INDEX('Clean Data'!$3:$1048576,MATCH($M8,'Clean Data'!$A$3:$A$1048576,0),MATCH(RIGHT(LO$2,LEN(LO$2)-LEN("Portfolio &amp; ")+1),'Clean Data'!$3:$3,0))+$BE8)</f>
        <v>-7.8513771215343673E-3</v>
      </c>
      <c r="LP9">
        <f>(INDEX('Clean Data'!$3:$1048576,MATCH($M9,'Clean Data'!$A$3:$A$1048576,0),MATCH(RIGHT(LP$2,LEN(LP$2)-LEN("Portfolio &amp; ")+1),'Clean Data'!$3:$3,0))+$BE9-(INDEX('Clean Data'!$3:$1048576,MATCH($M8,'Clean Data'!$A$3:$A$1048576,0),MATCH(RIGHT(LP$2,LEN(LP$2)-LEN("Portfolio &amp; ")+1),'Clean Data'!$3:$3,0))+$BE8))/(INDEX('Clean Data'!$3:$1048576,MATCH($M8,'Clean Data'!$A$3:$A$1048576,0),MATCH(RIGHT(LP$2,LEN(LP$2)-LEN("Portfolio &amp; ")+1),'Clean Data'!$3:$3,0))+$BE8)</f>
        <v>-7.858243485708398E-3</v>
      </c>
      <c r="LQ9">
        <f>(INDEX('Clean Data'!$3:$1048576,MATCH($M9,'Clean Data'!$A$3:$A$1048576,0),MATCH(RIGHT(LQ$2,LEN(LQ$2)-LEN("Portfolio &amp; ")+1),'Clean Data'!$3:$3,0))+$BE9-(INDEX('Clean Data'!$3:$1048576,MATCH($M8,'Clean Data'!$A$3:$A$1048576,0),MATCH(RIGHT(LQ$2,LEN(LQ$2)-LEN("Portfolio &amp; ")+1),'Clean Data'!$3:$3,0))+$BE8))/(INDEX('Clean Data'!$3:$1048576,MATCH($M8,'Clean Data'!$A$3:$A$1048576,0),MATCH(RIGHT(LQ$2,LEN(LQ$2)-LEN("Portfolio &amp; ")+1),'Clean Data'!$3:$3,0))+$BE8)</f>
        <v>-7.8698433551283691E-3</v>
      </c>
      <c r="LR9">
        <f>(INDEX('Clean Data'!$3:$1048576,MATCH($M9,'Clean Data'!$A$3:$A$1048576,0),MATCH(RIGHT(LR$2,LEN(LR$2)-LEN("Portfolio &amp; ")+1),'Clean Data'!$3:$3,0))+$BE9-(INDEX('Clean Data'!$3:$1048576,MATCH($M8,'Clean Data'!$A$3:$A$1048576,0),MATCH(RIGHT(LR$2,LEN(LR$2)-LEN("Portfolio &amp; ")+1),'Clean Data'!$3:$3,0))+$BE8))/(INDEX('Clean Data'!$3:$1048576,MATCH($M8,'Clean Data'!$A$3:$A$1048576,0),MATCH(RIGHT(LR$2,LEN(LR$2)-LEN("Portfolio &amp; ")+1),'Clean Data'!$3:$3,0))+$BE8)</f>
        <v>-7.8670192055882941E-3</v>
      </c>
      <c r="LS9">
        <f>(INDEX('Clean Data'!$3:$1048576,MATCH($M9,'Clean Data'!$A$3:$A$1048576,0),MATCH(RIGHT(LS$2,LEN(LS$2)-LEN("Portfolio &amp; ")+1),'Clean Data'!$3:$3,0))+$BE9-(INDEX('Clean Data'!$3:$1048576,MATCH($M8,'Clean Data'!$A$3:$A$1048576,0),MATCH(RIGHT(LS$2,LEN(LS$2)-LEN("Portfolio &amp; ")+1),'Clean Data'!$3:$3,0))+$BE8))/(INDEX('Clean Data'!$3:$1048576,MATCH($M8,'Clean Data'!$A$3:$A$1048576,0),MATCH(RIGHT(LS$2,LEN(LS$2)-LEN("Portfolio &amp; ")+1),'Clean Data'!$3:$3,0))+$BE8)</f>
        <v>-7.833754564890931E-3</v>
      </c>
      <c r="LT9">
        <f>(INDEX('Clean Data'!$3:$1048576,MATCH($M9,'Clean Data'!$A$3:$A$1048576,0),MATCH(RIGHT(LT$2,LEN(LT$2)-LEN("Portfolio &amp; ")+1),'Clean Data'!$3:$3,0))+$BE9-(INDEX('Clean Data'!$3:$1048576,MATCH($M8,'Clean Data'!$A$3:$A$1048576,0),MATCH(RIGHT(LT$2,LEN(LT$2)-LEN("Portfolio &amp; ")+1),'Clean Data'!$3:$3,0))+$BE8))/(INDEX('Clean Data'!$3:$1048576,MATCH($M8,'Clean Data'!$A$3:$A$1048576,0),MATCH(RIGHT(LT$2,LEN(LT$2)-LEN("Portfolio &amp; ")+1),'Clean Data'!$3:$3,0))+$BE8)</f>
        <v>-7.8663901441683778E-3</v>
      </c>
      <c r="LU9">
        <f>(INDEX('Clean Data'!$3:$1048576,MATCH($M9,'Clean Data'!$A$3:$A$1048576,0),MATCH(RIGHT(LU$2,LEN(LU$2)-LEN("Portfolio &amp; ")+1),'Clean Data'!$3:$3,0))+$BE9-(INDEX('Clean Data'!$3:$1048576,MATCH($M8,'Clean Data'!$A$3:$A$1048576,0),MATCH(RIGHT(LU$2,LEN(LU$2)-LEN("Portfolio &amp; ")+1),'Clean Data'!$3:$3,0))+$BE8))/(INDEX('Clean Data'!$3:$1048576,MATCH($M8,'Clean Data'!$A$3:$A$1048576,0),MATCH(RIGHT(LU$2,LEN(LU$2)-LEN("Portfolio &amp; ")+1),'Clean Data'!$3:$3,0))+$BE8)</f>
        <v>-7.8596603481429148E-3</v>
      </c>
      <c r="LV9">
        <f>(INDEX('Clean Data'!$3:$1048576,MATCH($M9,'Clean Data'!$A$3:$A$1048576,0),MATCH(RIGHT(LV$2,LEN(LV$2)-LEN("Portfolio &amp; ")+1),'Clean Data'!$3:$3,0))+$BE9-(INDEX('Clean Data'!$3:$1048576,MATCH($M8,'Clean Data'!$A$3:$A$1048576,0),MATCH(RIGHT(LV$2,LEN(LV$2)-LEN("Portfolio &amp; ")+1),'Clean Data'!$3:$3,0))+$BE8))/(INDEX('Clean Data'!$3:$1048576,MATCH($M8,'Clean Data'!$A$3:$A$1048576,0),MATCH(RIGHT(LV$2,LEN(LV$2)-LEN("Portfolio &amp; ")+1),'Clean Data'!$3:$3,0))+$BE8)</f>
        <v>-7.8625429916515405E-3</v>
      </c>
      <c r="LW9">
        <f>(INDEX('Clean Data'!$3:$1048576,MATCH($M9,'Clean Data'!$A$3:$A$1048576,0),MATCH(RIGHT(LW$2,LEN(LW$2)-LEN("Portfolio &amp; ")+1),'Clean Data'!$3:$3,0))+$BE9-(INDEX('Clean Data'!$3:$1048576,MATCH($M8,'Clean Data'!$A$3:$A$1048576,0),MATCH(RIGHT(LW$2,LEN(LW$2)-LEN("Portfolio &amp; ")+1),'Clean Data'!$3:$3,0))+$BE8))/(INDEX('Clean Data'!$3:$1048576,MATCH($M8,'Clean Data'!$A$3:$A$1048576,0),MATCH(RIGHT(LW$2,LEN(LW$2)-LEN("Portfolio &amp; ")+1),'Clean Data'!$3:$3,0))+$BE8)</f>
        <v>-7.8149526044195249E-3</v>
      </c>
      <c r="LX9">
        <f>(INDEX('Clean Data'!$3:$1048576,MATCH($M9,'Clean Data'!$A$3:$A$1048576,0),MATCH(RIGHT(LX$2,LEN(LX$2)-LEN("Portfolio &amp; ")+1),'Clean Data'!$3:$3,0))+$BE9-(INDEX('Clean Data'!$3:$1048576,MATCH($M8,'Clean Data'!$A$3:$A$1048576,0),MATCH(RIGHT(LX$2,LEN(LX$2)-LEN("Portfolio &amp; ")+1),'Clean Data'!$3:$3,0))+$BE8))/(INDEX('Clean Data'!$3:$1048576,MATCH($M8,'Clean Data'!$A$3:$A$1048576,0),MATCH(RIGHT(LX$2,LEN(LX$2)-LEN("Portfolio &amp; ")+1),'Clean Data'!$3:$3,0))+$BE8)</f>
        <v>-7.8473801948059051E-3</v>
      </c>
      <c r="LY9">
        <f>(INDEX('Clean Data'!$3:$1048576,MATCH($M9,'Clean Data'!$A$3:$A$1048576,0),MATCH(RIGHT(LY$2,LEN(LY$2)-LEN("Portfolio &amp; ")+1),'Clean Data'!$3:$3,0))+$BE9-(INDEX('Clean Data'!$3:$1048576,MATCH($M8,'Clean Data'!$A$3:$A$1048576,0),MATCH(RIGHT(LY$2,LEN(LY$2)-LEN("Portfolio &amp; ")+1),'Clean Data'!$3:$3,0))+$BE8))/(INDEX('Clean Data'!$3:$1048576,MATCH($M8,'Clean Data'!$A$3:$A$1048576,0),MATCH(RIGHT(LY$2,LEN(LY$2)-LEN("Portfolio &amp; ")+1),'Clean Data'!$3:$3,0))+$BE8)</f>
        <v>-7.8567319424343116E-3</v>
      </c>
      <c r="LZ9">
        <f>(INDEX('Clean Data'!$3:$1048576,MATCH($M9,'Clean Data'!$A$3:$A$1048576,0),MATCH(RIGHT(LZ$2,LEN(LZ$2)-LEN("Portfolio &amp; ")+1),'Clean Data'!$3:$3,0))+$BE9-(INDEX('Clean Data'!$3:$1048576,MATCH($M8,'Clean Data'!$A$3:$A$1048576,0),MATCH(RIGHT(LZ$2,LEN(LZ$2)-LEN("Portfolio &amp; ")+1),'Clean Data'!$3:$3,0))+$BE8))/(INDEX('Clean Data'!$3:$1048576,MATCH($M8,'Clean Data'!$A$3:$A$1048576,0),MATCH(RIGHT(LZ$2,LEN(LZ$2)-LEN("Portfolio &amp; ")+1),'Clean Data'!$3:$3,0))+$BE8)</f>
        <v>-7.861858635557049E-3</v>
      </c>
      <c r="MA9">
        <f>(INDEX('Clean Data'!$3:$1048576,MATCH($M9,'Clean Data'!$A$3:$A$1048576,0),MATCH(RIGHT(MA$2,LEN(MA$2)-LEN("Portfolio &amp; ")+1),'Clean Data'!$3:$3,0))+$BE9-(INDEX('Clean Data'!$3:$1048576,MATCH($M8,'Clean Data'!$A$3:$A$1048576,0),MATCH(RIGHT(MA$2,LEN(MA$2)-LEN("Portfolio &amp; ")+1),'Clean Data'!$3:$3,0))+$BE8))/(INDEX('Clean Data'!$3:$1048576,MATCH($M8,'Clean Data'!$A$3:$A$1048576,0),MATCH(RIGHT(MA$2,LEN(MA$2)-LEN("Portfolio &amp; ")+1),'Clean Data'!$3:$3,0))+$BE8)</f>
        <v>-7.788832851225105E-3</v>
      </c>
      <c r="MB9">
        <f>(INDEX('Clean Data'!$3:$1048576,MATCH($M9,'Clean Data'!$A$3:$A$1048576,0),MATCH(RIGHT(MB$2,LEN(MB$2)-LEN("Portfolio &amp; ")+1),'Clean Data'!$3:$3,0))+$BE9-(INDEX('Clean Data'!$3:$1048576,MATCH($M8,'Clean Data'!$A$3:$A$1048576,0),MATCH(RIGHT(MB$2,LEN(MB$2)-LEN("Portfolio &amp; ")+1),'Clean Data'!$3:$3,0))+$BE8))/(INDEX('Clean Data'!$3:$1048576,MATCH($M8,'Clean Data'!$A$3:$A$1048576,0),MATCH(RIGHT(MB$2,LEN(MB$2)-LEN("Portfolio &amp; ")+1),'Clean Data'!$3:$3,0))+$BE8)</f>
        <v>-7.8779435072820082E-3</v>
      </c>
      <c r="MC9">
        <f>(INDEX('Clean Data'!$3:$1048576,MATCH($M9,'Clean Data'!$A$3:$A$1048576,0),MATCH(RIGHT(MC$2,LEN(MC$2)-LEN("Portfolio &amp; ")+1),'Clean Data'!$3:$3,0))+$BE9-(INDEX('Clean Data'!$3:$1048576,MATCH($M8,'Clean Data'!$A$3:$A$1048576,0),MATCH(RIGHT(MC$2,LEN(MC$2)-LEN("Portfolio &amp; ")+1),'Clean Data'!$3:$3,0))+$BE8))/(INDEX('Clean Data'!$3:$1048576,MATCH($M8,'Clean Data'!$A$3:$A$1048576,0),MATCH(RIGHT(MC$2,LEN(MC$2)-LEN("Portfolio &amp; ")+1),'Clean Data'!$3:$3,0))+$BE8)</f>
        <v>-7.8459169963081173E-3</v>
      </c>
      <c r="MD9">
        <f>(INDEX('Clean Data'!$3:$1048576,MATCH($M9,'Clean Data'!$A$3:$A$1048576,0),MATCH(RIGHT(MD$2,LEN(MD$2)-LEN("Portfolio &amp; ")+1),'Clean Data'!$3:$3,0))+$BE9-(INDEX('Clean Data'!$3:$1048576,MATCH($M8,'Clean Data'!$A$3:$A$1048576,0),MATCH(RIGHT(MD$2,LEN(MD$2)-LEN("Portfolio &amp; ")+1),'Clean Data'!$3:$3,0))+$BE8))/(INDEX('Clean Data'!$3:$1048576,MATCH($M8,'Clean Data'!$A$3:$A$1048576,0),MATCH(RIGHT(MD$2,LEN(MD$2)-LEN("Portfolio &amp; ")+1),'Clean Data'!$3:$3,0))+$BE8)</f>
        <v>-7.8701466110002571E-3</v>
      </c>
      <c r="ME9">
        <f>(INDEX('Clean Data'!$3:$1048576,MATCH($M9,'Clean Data'!$A$3:$A$1048576,0),MATCH(RIGHT(ME$2,LEN(ME$2)-LEN("Portfolio &amp; ")+1),'Clean Data'!$3:$3,0))+$BE9-(INDEX('Clean Data'!$3:$1048576,MATCH($M8,'Clean Data'!$A$3:$A$1048576,0),MATCH(RIGHT(ME$2,LEN(ME$2)-LEN("Portfolio &amp; ")+1),'Clean Data'!$3:$3,0))+$BE8))/(INDEX('Clean Data'!$3:$1048576,MATCH($M8,'Clean Data'!$A$3:$A$1048576,0),MATCH(RIGHT(ME$2,LEN(ME$2)-LEN("Portfolio &amp; ")+1),'Clean Data'!$3:$3,0))+$BE8)</f>
        <v>-7.8221086311304217E-3</v>
      </c>
      <c r="MF9">
        <f>(INDEX('Clean Data'!$3:$1048576,MATCH($M9,'Clean Data'!$A$3:$A$1048576,0),MATCH(RIGHT(MF$2,LEN(MF$2)-LEN("Portfolio &amp; ")+1),'Clean Data'!$3:$3,0))+$BE9-(INDEX('Clean Data'!$3:$1048576,MATCH($M8,'Clean Data'!$A$3:$A$1048576,0),MATCH(RIGHT(MF$2,LEN(MF$2)-LEN("Portfolio &amp; ")+1),'Clean Data'!$3:$3,0))+$BE8))/(INDEX('Clean Data'!$3:$1048576,MATCH($M8,'Clean Data'!$A$3:$A$1048576,0),MATCH(RIGHT(MF$2,LEN(MF$2)-LEN("Portfolio &amp; ")+1),'Clean Data'!$3:$3,0))+$BE8)</f>
        <v>-7.869602831015423E-3</v>
      </c>
      <c r="MG9">
        <f>(INDEX('Clean Data'!$3:$1048576,MATCH($M9,'Clean Data'!$A$3:$A$1048576,0),MATCH(RIGHT(MG$2,LEN(MG$2)-LEN("Portfolio &amp; ")+1),'Clean Data'!$3:$3,0))+$BE9-(INDEX('Clean Data'!$3:$1048576,MATCH($M8,'Clean Data'!$A$3:$A$1048576,0),MATCH(RIGHT(MG$2,LEN(MG$2)-LEN("Portfolio &amp; ")+1),'Clean Data'!$3:$3,0))+$BE8))/(INDEX('Clean Data'!$3:$1048576,MATCH($M8,'Clean Data'!$A$3:$A$1048576,0),MATCH(RIGHT(MG$2,LEN(MG$2)-LEN("Portfolio &amp; ")+1),'Clean Data'!$3:$3,0))+$BE8)</f>
        <v>-7.8728892059618475E-3</v>
      </c>
      <c r="MH9">
        <f>(INDEX('Clean Data'!$3:$1048576,MATCH($M9,'Clean Data'!$A$3:$A$1048576,0),MATCH(RIGHT(MH$2,LEN(MH$2)-LEN("Portfolio &amp; ")+1),'Clean Data'!$3:$3,0))+$BE9-(INDEX('Clean Data'!$3:$1048576,MATCH($M8,'Clean Data'!$A$3:$A$1048576,0),MATCH(RIGHT(MH$2,LEN(MH$2)-LEN("Portfolio &amp; ")+1),'Clean Data'!$3:$3,0))+$BE8))/(INDEX('Clean Data'!$3:$1048576,MATCH($M8,'Clean Data'!$A$3:$A$1048576,0),MATCH(RIGHT(MH$2,LEN(MH$2)-LEN("Portfolio &amp; ")+1),'Clean Data'!$3:$3,0))+$BE8)</f>
        <v>-7.8537785061825773E-3</v>
      </c>
      <c r="MI9">
        <f>(INDEX('Clean Data'!$3:$1048576,MATCH($M9,'Clean Data'!$A$3:$A$1048576,0),MATCH(RIGHT(MI$2,LEN(MI$2)-LEN("Portfolio &amp; ")+1),'Clean Data'!$3:$3,0))+$BE9-(INDEX('Clean Data'!$3:$1048576,MATCH($M8,'Clean Data'!$A$3:$A$1048576,0),MATCH(RIGHT(MI$2,LEN(MI$2)-LEN("Portfolio &amp; ")+1),'Clean Data'!$3:$3,0))+$BE8))/(INDEX('Clean Data'!$3:$1048576,MATCH($M8,'Clean Data'!$A$3:$A$1048576,0),MATCH(RIGHT(MI$2,LEN(MI$2)-LEN("Portfolio &amp; ")+1),'Clean Data'!$3:$3,0))+$BE8)</f>
        <v>-7.8497529422974343E-3</v>
      </c>
      <c r="MJ9">
        <f>(INDEX('Clean Data'!$3:$1048576,MATCH($M9,'Clean Data'!$A$3:$A$1048576,0),MATCH(RIGHT(MJ$2,LEN(MJ$2)-LEN("Portfolio &amp; ")+1),'Clean Data'!$3:$3,0))+$BE9-(INDEX('Clean Data'!$3:$1048576,MATCH($M8,'Clean Data'!$A$3:$A$1048576,0),MATCH(RIGHT(MJ$2,LEN(MJ$2)-LEN("Portfolio &amp; ")+1),'Clean Data'!$3:$3,0))+$BE8))/(INDEX('Clean Data'!$3:$1048576,MATCH($M8,'Clean Data'!$A$3:$A$1048576,0),MATCH(RIGHT(MJ$2,LEN(MJ$2)-LEN("Portfolio &amp; ")+1),'Clean Data'!$3:$3,0))+$BE8)</f>
        <v>-7.8535868827867231E-3</v>
      </c>
      <c r="MK9">
        <f>(INDEX('Clean Data'!$3:$1048576,MATCH($M9,'Clean Data'!$A$3:$A$1048576,0),MATCH(RIGHT(MK$2,LEN(MK$2)-LEN("Portfolio &amp; ")+1),'Clean Data'!$3:$3,0))+$BE9-(INDEX('Clean Data'!$3:$1048576,MATCH($M8,'Clean Data'!$A$3:$A$1048576,0),MATCH(RIGHT(MK$2,LEN(MK$2)-LEN("Portfolio &amp; ")+1),'Clean Data'!$3:$3,0))+$BE8))/(INDEX('Clean Data'!$3:$1048576,MATCH($M8,'Clean Data'!$A$3:$A$1048576,0),MATCH(RIGHT(MK$2,LEN(MK$2)-LEN("Portfolio &amp; ")+1),'Clean Data'!$3:$3,0))+$BE8)</f>
        <v>-7.8434869622269632E-3</v>
      </c>
      <c r="ML9">
        <f>(INDEX('Clean Data'!$3:$1048576,MATCH($M9,'Clean Data'!$A$3:$A$1048576,0),MATCH(RIGHT(ML$2,LEN(ML$2)-LEN("Portfolio &amp; ")+1),'Clean Data'!$3:$3,0))+$BE9-(INDEX('Clean Data'!$3:$1048576,MATCH($M8,'Clean Data'!$A$3:$A$1048576,0),MATCH(RIGHT(ML$2,LEN(ML$2)-LEN("Portfolio &amp; ")+1),'Clean Data'!$3:$3,0))+$BE8))/(INDEX('Clean Data'!$3:$1048576,MATCH($M8,'Clean Data'!$A$3:$A$1048576,0),MATCH(RIGHT(ML$2,LEN(ML$2)-LEN("Portfolio &amp; ")+1),'Clean Data'!$3:$3,0))+$BE8)</f>
        <v>-7.8253186221768408E-3</v>
      </c>
      <c r="MM9">
        <f>(INDEX('Clean Data'!$3:$1048576,MATCH($M9,'Clean Data'!$A$3:$A$1048576,0),MATCH(RIGHT(MM$2,LEN(MM$2)-LEN("Portfolio &amp; ")+1),'Clean Data'!$3:$3,0))+$BE9-(INDEX('Clean Data'!$3:$1048576,MATCH($M8,'Clean Data'!$A$3:$A$1048576,0),MATCH(RIGHT(MM$2,LEN(MM$2)-LEN("Portfolio &amp; ")+1),'Clean Data'!$3:$3,0))+$BE8))/(INDEX('Clean Data'!$3:$1048576,MATCH($M8,'Clean Data'!$A$3:$A$1048576,0),MATCH(RIGHT(MM$2,LEN(MM$2)-LEN("Portfolio &amp; ")+1),'Clean Data'!$3:$3,0))+$BE8)</f>
        <v>-7.8381857177198706E-3</v>
      </c>
      <c r="MN9">
        <f>(INDEX('Clean Data'!$3:$1048576,MATCH($M9,'Clean Data'!$A$3:$A$1048576,0),MATCH(RIGHT(MN$2,LEN(MN$2)-LEN("Portfolio &amp; ")+1),'Clean Data'!$3:$3,0))+$BE9-(INDEX('Clean Data'!$3:$1048576,MATCH($M8,'Clean Data'!$A$3:$A$1048576,0),MATCH(RIGHT(MN$2,LEN(MN$2)-LEN("Portfolio &amp; ")+1),'Clean Data'!$3:$3,0))+$BE8))/(INDEX('Clean Data'!$3:$1048576,MATCH($M8,'Clean Data'!$A$3:$A$1048576,0),MATCH(RIGHT(MN$2,LEN(MN$2)-LEN("Portfolio &amp; ")+1),'Clean Data'!$3:$3,0))+$BE8)</f>
        <v>-7.8575335556065537E-3</v>
      </c>
      <c r="MO9">
        <f>(INDEX('Clean Data'!$3:$1048576,MATCH($M9,'Clean Data'!$A$3:$A$1048576,0),MATCH(RIGHT(MO$2,LEN(MO$2)-LEN("Portfolio &amp; ")+1),'Clean Data'!$3:$3,0))+$BE9-(INDEX('Clean Data'!$3:$1048576,MATCH($M8,'Clean Data'!$A$3:$A$1048576,0),MATCH(RIGHT(MO$2,LEN(MO$2)-LEN("Portfolio &amp; ")+1),'Clean Data'!$3:$3,0))+$BE8))/(INDEX('Clean Data'!$3:$1048576,MATCH($M8,'Clean Data'!$A$3:$A$1048576,0),MATCH(RIGHT(MO$2,LEN(MO$2)-LEN("Portfolio &amp; ")+1),'Clean Data'!$3:$3,0))+$BE8)</f>
        <v>-7.8631646373911145E-3</v>
      </c>
      <c r="MP9">
        <f>(INDEX('Clean Data'!$3:$1048576,MATCH($M9,'Clean Data'!$A$3:$A$1048576,0),MATCH(RIGHT(MP$2,LEN(MP$2)-LEN("Portfolio &amp; ")+1),'Clean Data'!$3:$3,0))+$BE9-(INDEX('Clean Data'!$3:$1048576,MATCH($M8,'Clean Data'!$A$3:$A$1048576,0),MATCH(RIGHT(MP$2,LEN(MP$2)-LEN("Portfolio &amp; ")+1),'Clean Data'!$3:$3,0))+$BE8))/(INDEX('Clean Data'!$3:$1048576,MATCH($M8,'Clean Data'!$A$3:$A$1048576,0),MATCH(RIGHT(MP$2,LEN(MP$2)-LEN("Portfolio &amp; ")+1),'Clean Data'!$3:$3,0))+$BE8)</f>
        <v>-7.8311439816057832E-3</v>
      </c>
      <c r="MQ9">
        <f>(INDEX('Clean Data'!$3:$1048576,MATCH($M9,'Clean Data'!$A$3:$A$1048576,0),MATCH(RIGHT(MQ$2,LEN(MQ$2)-LEN("Portfolio &amp; ")+1),'Clean Data'!$3:$3,0))+$BE9-(INDEX('Clean Data'!$3:$1048576,MATCH($M8,'Clean Data'!$A$3:$A$1048576,0),MATCH(RIGHT(MQ$2,LEN(MQ$2)-LEN("Portfolio &amp; ")+1),'Clean Data'!$3:$3,0))+$BE8))/(INDEX('Clean Data'!$3:$1048576,MATCH($M8,'Clean Data'!$A$3:$A$1048576,0),MATCH(RIGHT(MQ$2,LEN(MQ$2)-LEN("Portfolio &amp; ")+1),'Clean Data'!$3:$3,0))+$BE8)</f>
        <v>-7.8411103017017279E-3</v>
      </c>
      <c r="MR9">
        <f>(INDEX('Clean Data'!$3:$1048576,MATCH($M9,'Clean Data'!$A$3:$A$1048576,0),MATCH(RIGHT(MR$2,LEN(MR$2)-LEN("Portfolio &amp; ")+1),'Clean Data'!$3:$3,0))+$BE9-(INDEX('Clean Data'!$3:$1048576,MATCH($M8,'Clean Data'!$A$3:$A$1048576,0),MATCH(RIGHT(MR$2,LEN(MR$2)-LEN("Portfolio &amp; ")+1),'Clean Data'!$3:$3,0))+$BE8))/(INDEX('Clean Data'!$3:$1048576,MATCH($M8,'Clean Data'!$A$3:$A$1048576,0),MATCH(RIGHT(MR$2,LEN(MR$2)-LEN("Portfolio &amp; ")+1),'Clean Data'!$3:$3,0))+$BE8)</f>
        <v>-7.9129125818979459E-3</v>
      </c>
      <c r="MS9">
        <f>(INDEX('Clean Data'!$3:$1048576,MATCH($M9,'Clean Data'!$A$3:$A$1048576,0),MATCH(RIGHT(MS$2,LEN(MS$2)-LEN("Portfolio &amp; ")+1),'Clean Data'!$3:$3,0))+$BE9-(INDEX('Clean Data'!$3:$1048576,MATCH($M8,'Clean Data'!$A$3:$A$1048576,0),MATCH(RIGHT(MS$2,LEN(MS$2)-LEN("Portfolio &amp; ")+1),'Clean Data'!$3:$3,0))+$BE8))/(INDEX('Clean Data'!$3:$1048576,MATCH($M8,'Clean Data'!$A$3:$A$1048576,0),MATCH(RIGHT(MS$2,LEN(MS$2)-LEN("Portfolio &amp; ")+1),'Clean Data'!$3:$3,0))+$BE8)</f>
        <v>-7.8419288777324958E-3</v>
      </c>
      <c r="MT9">
        <f>(INDEX('Clean Data'!$3:$1048576,MATCH($M9,'Clean Data'!$A$3:$A$1048576,0),MATCH(RIGHT(MT$2,LEN(MT$2)-LEN("Portfolio &amp; ")+1),'Clean Data'!$3:$3,0))+$BE9-(INDEX('Clean Data'!$3:$1048576,MATCH($M8,'Clean Data'!$A$3:$A$1048576,0),MATCH(RIGHT(MT$2,LEN(MT$2)-LEN("Portfolio &amp; ")+1),'Clean Data'!$3:$3,0))+$BE8))/(INDEX('Clean Data'!$3:$1048576,MATCH($M8,'Clean Data'!$A$3:$A$1048576,0),MATCH(RIGHT(MT$2,LEN(MT$2)-LEN("Portfolio &amp; ")+1),'Clean Data'!$3:$3,0))+$BE8)</f>
        <v>-7.8723453600455517E-3</v>
      </c>
      <c r="MU9">
        <f>(INDEX('Clean Data'!$3:$1048576,MATCH($M9,'Clean Data'!$A$3:$A$1048576,0),MATCH(RIGHT(MU$2,LEN(MU$2)-LEN("Portfolio &amp; ")+1),'Clean Data'!$3:$3,0))+$BE9-(INDEX('Clean Data'!$3:$1048576,MATCH($M8,'Clean Data'!$A$3:$A$1048576,0),MATCH(RIGHT(MU$2,LEN(MU$2)-LEN("Portfolio &amp; ")+1),'Clean Data'!$3:$3,0))+$BE8))/(INDEX('Clean Data'!$3:$1048576,MATCH($M8,'Clean Data'!$A$3:$A$1048576,0),MATCH(RIGHT(MU$2,LEN(MU$2)-LEN("Portfolio &amp; ")+1),'Clean Data'!$3:$3,0))+$BE8)</f>
        <v>-7.8689274688101794E-3</v>
      </c>
      <c r="MV9">
        <f>(INDEX('Clean Data'!$3:$1048576,MATCH($M9,'Clean Data'!$A$3:$A$1048576,0),MATCH(RIGHT(MV$2,LEN(MV$2)-LEN("Portfolio &amp; ")+1),'Clean Data'!$3:$3,0))+$BE9-(INDEX('Clean Data'!$3:$1048576,MATCH($M8,'Clean Data'!$A$3:$A$1048576,0),MATCH(RIGHT(MV$2,LEN(MV$2)-LEN("Portfolio &amp; ")+1),'Clean Data'!$3:$3,0))+$BE8))/(INDEX('Clean Data'!$3:$1048576,MATCH($M8,'Clean Data'!$A$3:$A$1048576,0),MATCH(RIGHT(MV$2,LEN(MV$2)-LEN("Portfolio &amp; ")+1),'Clean Data'!$3:$3,0))+$BE8)</f>
        <v>-7.8662557393296573E-3</v>
      </c>
      <c r="MW9">
        <f>(INDEX('Clean Data'!$3:$1048576,MATCH($M9,'Clean Data'!$A$3:$A$1048576,0),MATCH(RIGHT(MW$2,LEN(MW$2)-LEN("Portfolio &amp; ")+1),'Clean Data'!$3:$3,0))+$BE9-(INDEX('Clean Data'!$3:$1048576,MATCH($M8,'Clean Data'!$A$3:$A$1048576,0),MATCH(RIGHT(MW$2,LEN(MW$2)-LEN("Portfolio &amp; ")+1),'Clean Data'!$3:$3,0))+$BE8))/(INDEX('Clean Data'!$3:$1048576,MATCH($M8,'Clean Data'!$A$3:$A$1048576,0),MATCH(RIGHT(MW$2,LEN(MW$2)-LEN("Portfolio &amp; ")+1),'Clean Data'!$3:$3,0))+$BE8)</f>
        <v>-7.857161513991082E-3</v>
      </c>
      <c r="MX9">
        <f>(INDEX('Clean Data'!$3:$1048576,MATCH($M9,'Clean Data'!$A$3:$A$1048576,0),MATCH(RIGHT(MX$2,LEN(MX$2)-LEN("Portfolio &amp; ")+1),'Clean Data'!$3:$3,0))+$BE9-(INDEX('Clean Data'!$3:$1048576,MATCH($M8,'Clean Data'!$A$3:$A$1048576,0),MATCH(RIGHT(MX$2,LEN(MX$2)-LEN("Portfolio &amp; ")+1),'Clean Data'!$3:$3,0))+$BE8))/(INDEX('Clean Data'!$3:$1048576,MATCH($M8,'Clean Data'!$A$3:$A$1048576,0),MATCH(RIGHT(MX$2,LEN(MX$2)-LEN("Portfolio &amp; ")+1),'Clean Data'!$3:$3,0))+$BE8)</f>
        <v>-7.8278461487013597E-3</v>
      </c>
      <c r="MY9">
        <f>(INDEX('Clean Data'!$3:$1048576,MATCH($M9,'Clean Data'!$A$3:$A$1048576,0),MATCH(RIGHT(MY$2,LEN(MY$2)-LEN("Portfolio &amp; ")+1),'Clean Data'!$3:$3,0))+$BE9-(INDEX('Clean Data'!$3:$1048576,MATCH($M8,'Clean Data'!$A$3:$A$1048576,0),MATCH(RIGHT(MY$2,LEN(MY$2)-LEN("Portfolio &amp; ")+1),'Clean Data'!$3:$3,0))+$BE8))/(INDEX('Clean Data'!$3:$1048576,MATCH($M8,'Clean Data'!$A$3:$A$1048576,0),MATCH(RIGHT(MY$2,LEN(MY$2)-LEN("Portfolio &amp; ")+1),'Clean Data'!$3:$3,0))+$BE8)</f>
        <v>-7.8561100960771249E-3</v>
      </c>
      <c r="MZ9">
        <f>(INDEX('Clean Data'!$3:$1048576,MATCH($M9,'Clean Data'!$A$3:$A$1048576,0),MATCH(RIGHT(MZ$2,LEN(MZ$2)-LEN("Portfolio &amp; ")+1),'Clean Data'!$3:$3,0))+$BE9-(INDEX('Clean Data'!$3:$1048576,MATCH($M8,'Clean Data'!$A$3:$A$1048576,0),MATCH(RIGHT(MZ$2,LEN(MZ$2)-LEN("Portfolio &amp; ")+1),'Clean Data'!$3:$3,0))+$BE8))/(INDEX('Clean Data'!$3:$1048576,MATCH($M8,'Clean Data'!$A$3:$A$1048576,0),MATCH(RIGHT(MZ$2,LEN(MZ$2)-LEN("Portfolio &amp; ")+1),'Clean Data'!$3:$3,0))+$BE8)</f>
        <v>-7.8994255063667522E-3</v>
      </c>
      <c r="NA9">
        <f>(INDEX('Clean Data'!$3:$1048576,MATCH($M9,'Clean Data'!$A$3:$A$1048576,0),MATCH(RIGHT(NA$2,LEN(NA$2)-LEN("Portfolio &amp; ")+1),'Clean Data'!$3:$3,0))+$BE9-(INDEX('Clean Data'!$3:$1048576,MATCH($M8,'Clean Data'!$A$3:$A$1048576,0),MATCH(RIGHT(NA$2,LEN(NA$2)-LEN("Portfolio &amp; ")+1),'Clean Data'!$3:$3,0))+$BE8))/(INDEX('Clean Data'!$3:$1048576,MATCH($M8,'Clean Data'!$A$3:$A$1048576,0),MATCH(RIGHT(NA$2,LEN(NA$2)-LEN("Portfolio &amp; ")+1),'Clean Data'!$3:$3,0))+$BE8)</f>
        <v>-7.920015006438734E-3</v>
      </c>
      <c r="NB9">
        <f>(INDEX('Clean Data'!$3:$1048576,MATCH($M9,'Clean Data'!$A$3:$A$1048576,0),MATCH(RIGHT(NB$2,LEN(NB$2)-LEN("Portfolio &amp; ")+1),'Clean Data'!$3:$3,0))+$BE9-(INDEX('Clean Data'!$3:$1048576,MATCH($M8,'Clean Data'!$A$3:$A$1048576,0),MATCH(RIGHT(NB$2,LEN(NB$2)-LEN("Portfolio &amp; ")+1),'Clean Data'!$3:$3,0))+$BE8))/(INDEX('Clean Data'!$3:$1048576,MATCH($M8,'Clean Data'!$A$3:$A$1048576,0),MATCH(RIGHT(NB$2,LEN(NB$2)-LEN("Portfolio &amp; ")+1),'Clean Data'!$3:$3,0))+$BE8)</f>
        <v>-7.8534131573679607E-3</v>
      </c>
      <c r="NC9">
        <f>(INDEX('Clean Data'!$3:$1048576,MATCH($M9,'Clean Data'!$A$3:$A$1048576,0),MATCH(RIGHT(NC$2,LEN(NC$2)-LEN("Portfolio &amp; ")+1),'Clean Data'!$3:$3,0))+$BE9-(INDEX('Clean Data'!$3:$1048576,MATCH($M8,'Clean Data'!$A$3:$A$1048576,0),MATCH(RIGHT(NC$2,LEN(NC$2)-LEN("Portfolio &amp; ")+1),'Clean Data'!$3:$3,0))+$BE8))/(INDEX('Clean Data'!$3:$1048576,MATCH($M8,'Clean Data'!$A$3:$A$1048576,0),MATCH(RIGHT(NC$2,LEN(NC$2)-LEN("Portfolio &amp; ")+1),'Clean Data'!$3:$3,0))+$BE8)</f>
        <v>-7.8377512774691037E-3</v>
      </c>
      <c r="ND9">
        <f>(INDEX('Clean Data'!$3:$1048576,MATCH($M9,'Clean Data'!$A$3:$A$1048576,0),MATCH(RIGHT(ND$2,LEN(ND$2)-LEN("Portfolio &amp; ")+1),'Clean Data'!$3:$3,0))+$BE9-(INDEX('Clean Data'!$3:$1048576,MATCH($M8,'Clean Data'!$A$3:$A$1048576,0),MATCH(RIGHT(ND$2,LEN(ND$2)-LEN("Portfolio &amp; ")+1),'Clean Data'!$3:$3,0))+$BE8))/(INDEX('Clean Data'!$3:$1048576,MATCH($M8,'Clean Data'!$A$3:$A$1048576,0),MATCH(RIGHT(ND$2,LEN(ND$2)-LEN("Portfolio &amp; ")+1),'Clean Data'!$3:$3,0))+$BE8)</f>
        <v>-7.8409550894429376E-3</v>
      </c>
      <c r="NE9">
        <f>(INDEX('Clean Data'!$3:$1048576,MATCH($M9,'Clean Data'!$A$3:$A$1048576,0),MATCH(RIGHT(NE$2,LEN(NE$2)-LEN("Portfolio &amp; ")+1),'Clean Data'!$3:$3,0))+$BE9-(INDEX('Clean Data'!$3:$1048576,MATCH($M8,'Clean Data'!$A$3:$A$1048576,0),MATCH(RIGHT(NE$2,LEN(NE$2)-LEN("Portfolio &amp; ")+1),'Clean Data'!$3:$3,0))+$BE8))/(INDEX('Clean Data'!$3:$1048576,MATCH($M8,'Clean Data'!$A$3:$A$1048576,0),MATCH(RIGHT(NE$2,LEN(NE$2)-LEN("Portfolio &amp; ")+1),'Clean Data'!$3:$3,0))+$BE8)</f>
        <v>-7.8625226290688736E-3</v>
      </c>
      <c r="NF9">
        <f>(INDEX('Clean Data'!$3:$1048576,MATCH($M9,'Clean Data'!$A$3:$A$1048576,0),MATCH(RIGHT(NF$2,LEN(NF$2)-LEN("Portfolio &amp; ")+1),'Clean Data'!$3:$3,0))+$BE9-(INDEX('Clean Data'!$3:$1048576,MATCH($M8,'Clean Data'!$A$3:$A$1048576,0),MATCH(RIGHT(NF$2,LEN(NF$2)-LEN("Portfolio &amp; ")+1),'Clean Data'!$3:$3,0))+$BE8))/(INDEX('Clean Data'!$3:$1048576,MATCH($M8,'Clean Data'!$A$3:$A$1048576,0),MATCH(RIGHT(NF$2,LEN(NF$2)-LEN("Portfolio &amp; ")+1),'Clean Data'!$3:$3,0))+$BE8)</f>
        <v>-7.8777873306089419E-3</v>
      </c>
      <c r="NG9">
        <f>(INDEX('Clean Data'!$3:$1048576,MATCH($M9,'Clean Data'!$A$3:$A$1048576,0),MATCH(RIGHT(NG$2,LEN(NG$2)-LEN("Portfolio &amp; ")+1),'Clean Data'!$3:$3,0))+$BE9-(INDEX('Clean Data'!$3:$1048576,MATCH($M8,'Clean Data'!$A$3:$A$1048576,0),MATCH(RIGHT(NG$2,LEN(NG$2)-LEN("Portfolio &amp; ")+1),'Clean Data'!$3:$3,0))+$BE8))/(INDEX('Clean Data'!$3:$1048576,MATCH($M8,'Clean Data'!$A$3:$A$1048576,0),MATCH(RIGHT(NG$2,LEN(NG$2)-LEN("Portfolio &amp; ")+1),'Clean Data'!$3:$3,0))+$BE8)</f>
        <v>-7.8717067543473407E-3</v>
      </c>
      <c r="NH9">
        <f>(INDEX('Clean Data'!$3:$1048576,MATCH($M9,'Clean Data'!$A$3:$A$1048576,0),MATCH(RIGHT(NH$2,LEN(NH$2)-LEN("Portfolio &amp; ")+1),'Clean Data'!$3:$3,0))+$BE9-(INDEX('Clean Data'!$3:$1048576,MATCH($M8,'Clean Data'!$A$3:$A$1048576,0),MATCH(RIGHT(NH$2,LEN(NH$2)-LEN("Portfolio &amp; ")+1),'Clean Data'!$3:$3,0))+$BE8))/(INDEX('Clean Data'!$3:$1048576,MATCH($M8,'Clean Data'!$A$3:$A$1048576,0),MATCH(RIGHT(NH$2,LEN(NH$2)-LEN("Portfolio &amp; ")+1),'Clean Data'!$3:$3,0))+$BE8)</f>
        <v>-7.8595037254370337E-3</v>
      </c>
      <c r="NI9">
        <f>(INDEX('Clean Data'!$3:$1048576,MATCH($M9,'Clean Data'!$A$3:$A$1048576,0),MATCH(RIGHT(NI$2,LEN(NI$2)-LEN("Portfolio &amp; ")+1),'Clean Data'!$3:$3,0))+$BE9-(INDEX('Clean Data'!$3:$1048576,MATCH($M8,'Clean Data'!$A$3:$A$1048576,0),MATCH(RIGHT(NI$2,LEN(NI$2)-LEN("Portfolio &amp; ")+1),'Clean Data'!$3:$3,0))+$BE8))/(INDEX('Clean Data'!$3:$1048576,MATCH($M8,'Clean Data'!$A$3:$A$1048576,0),MATCH(RIGHT(NI$2,LEN(NI$2)-LEN("Portfolio &amp; ")+1),'Clean Data'!$3:$3,0))+$BE8)</f>
        <v>-7.8565303759607907E-3</v>
      </c>
      <c r="NJ9">
        <f>(INDEX('Clean Data'!$3:$1048576,MATCH($M9,'Clean Data'!$A$3:$A$1048576,0),MATCH(RIGHT(NJ$2,LEN(NJ$2)-LEN("Portfolio &amp; ")+1),'Clean Data'!$3:$3,0))+$BE9-(INDEX('Clean Data'!$3:$1048576,MATCH($M8,'Clean Data'!$A$3:$A$1048576,0),MATCH(RIGHT(NJ$2,LEN(NJ$2)-LEN("Portfolio &amp; ")+1),'Clean Data'!$3:$3,0))+$BE8))/(INDEX('Clean Data'!$3:$1048576,MATCH($M8,'Clean Data'!$A$3:$A$1048576,0),MATCH(RIGHT(NJ$2,LEN(NJ$2)-LEN("Portfolio &amp; ")+1),'Clean Data'!$3:$3,0))+$BE8)</f>
        <v>-7.8585499966486814E-3</v>
      </c>
      <c r="NK9">
        <f>(INDEX('Clean Data'!$3:$1048576,MATCH($M9,'Clean Data'!$A$3:$A$1048576,0),MATCH(RIGHT(NK$2,LEN(NK$2)-LEN("Portfolio &amp; ")+1),'Clean Data'!$3:$3,0))+$BE9-(INDEX('Clean Data'!$3:$1048576,MATCH($M8,'Clean Data'!$A$3:$A$1048576,0),MATCH(RIGHT(NK$2,LEN(NK$2)-LEN("Portfolio &amp; ")+1),'Clean Data'!$3:$3,0))+$BE8))/(INDEX('Clean Data'!$3:$1048576,MATCH($M8,'Clean Data'!$A$3:$A$1048576,0),MATCH(RIGHT(NK$2,LEN(NK$2)-LEN("Portfolio &amp; ")+1),'Clean Data'!$3:$3,0))+$BE8)</f>
        <v>-7.8633848975940383E-3</v>
      </c>
      <c r="NL9">
        <f>(INDEX('Clean Data'!$3:$1048576,MATCH($M9,'Clean Data'!$A$3:$A$1048576,0),MATCH(RIGHT(NL$2,LEN(NL$2)-LEN("Portfolio &amp; ")+1),'Clean Data'!$3:$3,0))+$BE9-(INDEX('Clean Data'!$3:$1048576,MATCH($M8,'Clean Data'!$A$3:$A$1048576,0),MATCH(RIGHT(NL$2,LEN(NL$2)-LEN("Portfolio &amp; ")+1),'Clean Data'!$3:$3,0))+$BE8))/(INDEX('Clean Data'!$3:$1048576,MATCH($M8,'Clean Data'!$A$3:$A$1048576,0),MATCH(RIGHT(NL$2,LEN(NL$2)-LEN("Portfolio &amp; ")+1),'Clean Data'!$3:$3,0))+$BE8)</f>
        <v>-7.861870014941201E-3</v>
      </c>
      <c r="NM9">
        <f>(INDEX('Clean Data'!$3:$1048576,MATCH($M9,'Clean Data'!$A$3:$A$1048576,0),MATCH(RIGHT(NM$2,LEN(NM$2)-LEN("Portfolio &amp; ")+1),'Clean Data'!$3:$3,0))+$BE9-(INDEX('Clean Data'!$3:$1048576,MATCH($M8,'Clean Data'!$A$3:$A$1048576,0),MATCH(RIGHT(NM$2,LEN(NM$2)-LEN("Portfolio &amp; ")+1),'Clean Data'!$3:$3,0))+$BE8))/(INDEX('Clean Data'!$3:$1048576,MATCH($M8,'Clean Data'!$A$3:$A$1048576,0),MATCH(RIGHT(NM$2,LEN(NM$2)-LEN("Portfolio &amp; ")+1),'Clean Data'!$3:$3,0))+$BE8)</f>
        <v>-7.8271211819214512E-3</v>
      </c>
      <c r="NN9">
        <f>(INDEX('Clean Data'!$3:$1048576,MATCH($M9,'Clean Data'!$A$3:$A$1048576,0),MATCH(RIGHT(NN$2,LEN(NN$2)-LEN("Portfolio &amp; ")+1),'Clean Data'!$3:$3,0))+$BE9-(INDEX('Clean Data'!$3:$1048576,MATCH($M8,'Clean Data'!$A$3:$A$1048576,0),MATCH(RIGHT(NN$2,LEN(NN$2)-LEN("Portfolio &amp; ")+1),'Clean Data'!$3:$3,0))+$BE8))/(INDEX('Clean Data'!$3:$1048576,MATCH($M8,'Clean Data'!$A$3:$A$1048576,0),MATCH(RIGHT(NN$2,LEN(NN$2)-LEN("Portfolio &amp; ")+1),'Clean Data'!$3:$3,0))+$BE8)</f>
        <v>-7.8459567765101056E-3</v>
      </c>
      <c r="NO9">
        <f>(INDEX('Clean Data'!$3:$1048576,MATCH($M9,'Clean Data'!$A$3:$A$1048576,0),MATCH(RIGHT(NO$2,LEN(NO$2)-LEN("Portfolio &amp; ")+1),'Clean Data'!$3:$3,0))+$BE9-(INDEX('Clean Data'!$3:$1048576,MATCH($M8,'Clean Data'!$A$3:$A$1048576,0),MATCH(RIGHT(NO$2,LEN(NO$2)-LEN("Portfolio &amp; ")+1),'Clean Data'!$3:$3,0))+$BE8))/(INDEX('Clean Data'!$3:$1048576,MATCH($M8,'Clean Data'!$A$3:$A$1048576,0),MATCH(RIGHT(NO$2,LEN(NO$2)-LEN("Portfolio &amp; ")+1),'Clean Data'!$3:$3,0))+$BE8)</f>
        <v>-7.8672090057496733E-3</v>
      </c>
      <c r="NP9">
        <f>(INDEX('Clean Data'!$3:$1048576,MATCH($M9,'Clean Data'!$A$3:$A$1048576,0),MATCH(RIGHT(NP$2,LEN(NP$2)-LEN("Portfolio &amp; ")+1),'Clean Data'!$3:$3,0))+$BE9-(INDEX('Clean Data'!$3:$1048576,MATCH($M8,'Clean Data'!$A$3:$A$1048576,0),MATCH(RIGHT(NP$2,LEN(NP$2)-LEN("Portfolio &amp; ")+1),'Clean Data'!$3:$3,0))+$BE8))/(INDEX('Clean Data'!$3:$1048576,MATCH($M8,'Clean Data'!$A$3:$A$1048576,0),MATCH(RIGHT(NP$2,LEN(NP$2)-LEN("Portfolio &amp; ")+1),'Clean Data'!$3:$3,0))+$BE8)</f>
        <v>-7.9211242924193664E-3</v>
      </c>
      <c r="NQ9">
        <f>(INDEX('Clean Data'!$3:$1048576,MATCH($M9,'Clean Data'!$A$3:$A$1048576,0),MATCH(RIGHT(NQ$2,LEN(NQ$2)-LEN("Portfolio &amp; ")+1),'Clean Data'!$3:$3,0))+$BE9-(INDEX('Clean Data'!$3:$1048576,MATCH($M8,'Clean Data'!$A$3:$A$1048576,0),MATCH(RIGHT(NQ$2,LEN(NQ$2)-LEN("Portfolio &amp; ")+1),'Clean Data'!$3:$3,0))+$BE8))/(INDEX('Clean Data'!$3:$1048576,MATCH($M8,'Clean Data'!$A$3:$A$1048576,0),MATCH(RIGHT(NQ$2,LEN(NQ$2)-LEN("Portfolio &amp; ")+1),'Clean Data'!$3:$3,0))+$BE8)</f>
        <v>-7.8410371681327234E-3</v>
      </c>
      <c r="NR9">
        <f>(INDEX('Clean Data'!$3:$1048576,MATCH($M9,'Clean Data'!$A$3:$A$1048576,0),MATCH(RIGHT(NR$2,LEN(NR$2)-LEN("Portfolio &amp; ")+1),'Clean Data'!$3:$3,0))+$BE9-(INDEX('Clean Data'!$3:$1048576,MATCH($M8,'Clean Data'!$A$3:$A$1048576,0),MATCH(RIGHT(NR$2,LEN(NR$2)-LEN("Portfolio &amp; ")+1),'Clean Data'!$3:$3,0))+$BE8))/(INDEX('Clean Data'!$3:$1048576,MATCH($M8,'Clean Data'!$A$3:$A$1048576,0),MATCH(RIGHT(NR$2,LEN(NR$2)-LEN("Portfolio &amp; ")+1),'Clean Data'!$3:$3,0))+$BE8)</f>
        <v>-7.674660593464379E-3</v>
      </c>
      <c r="NS9">
        <f>(INDEX('Clean Data'!$3:$1048576,MATCH($M9,'Clean Data'!$A$3:$A$1048576,0),MATCH(RIGHT(NS$2,LEN(NS$2)-LEN("Portfolio &amp; ")+1),'Clean Data'!$3:$3,0))+$BE9-(INDEX('Clean Data'!$3:$1048576,MATCH($M8,'Clean Data'!$A$3:$A$1048576,0),MATCH(RIGHT(NS$2,LEN(NS$2)-LEN("Portfolio &amp; ")+1),'Clean Data'!$3:$3,0))+$BE8))/(INDEX('Clean Data'!$3:$1048576,MATCH($M8,'Clean Data'!$A$3:$A$1048576,0),MATCH(RIGHT(NS$2,LEN(NS$2)-LEN("Portfolio &amp; ")+1),'Clean Data'!$3:$3,0))+$BE8)</f>
        <v>-7.8379913353904141E-3</v>
      </c>
      <c r="NT9">
        <f>(INDEX('Clean Data'!$3:$1048576,MATCH($M9,'Clean Data'!$A$3:$A$1048576,0),MATCH(RIGHT(NT$2,LEN(NT$2)-LEN("Portfolio &amp; ")+1),'Clean Data'!$3:$3,0))+$BE9-(INDEX('Clean Data'!$3:$1048576,MATCH($M8,'Clean Data'!$A$3:$A$1048576,0),MATCH(RIGHT(NT$2,LEN(NT$2)-LEN("Portfolio &amp; ")+1),'Clean Data'!$3:$3,0))+$BE8))/(INDEX('Clean Data'!$3:$1048576,MATCH($M8,'Clean Data'!$A$3:$A$1048576,0),MATCH(RIGHT(NT$2,LEN(NT$2)-LEN("Portfolio &amp; ")+1),'Clean Data'!$3:$3,0))+$BE8)</f>
        <v>-7.8341980777206013E-3</v>
      </c>
      <c r="NU9">
        <f>(INDEX('Clean Data'!$3:$1048576,MATCH($M9,'Clean Data'!$A$3:$A$1048576,0),MATCH(RIGHT(NU$2,LEN(NU$2)-LEN("Portfolio &amp; ")+1),'Clean Data'!$3:$3,0))+$BE9-(INDEX('Clean Data'!$3:$1048576,MATCH($M8,'Clean Data'!$A$3:$A$1048576,0),MATCH(RIGHT(NU$2,LEN(NU$2)-LEN("Portfolio &amp; ")+1),'Clean Data'!$3:$3,0))+$BE8))/(INDEX('Clean Data'!$3:$1048576,MATCH($M8,'Clean Data'!$A$3:$A$1048576,0),MATCH(RIGHT(NU$2,LEN(NU$2)-LEN("Portfolio &amp; ")+1),'Clean Data'!$3:$3,0))+$BE8)</f>
        <v>-7.8510954575184196E-3</v>
      </c>
      <c r="NV9">
        <f>(INDEX('Clean Data'!$3:$1048576,MATCH($M9,'Clean Data'!$A$3:$A$1048576,0),MATCH(RIGHT(NV$2,LEN(NV$2)-LEN("Portfolio &amp; ")+1),'Clean Data'!$3:$3,0))+$BE9-(INDEX('Clean Data'!$3:$1048576,MATCH($M8,'Clean Data'!$A$3:$A$1048576,0),MATCH(RIGHT(NV$2,LEN(NV$2)-LEN("Portfolio &amp; ")+1),'Clean Data'!$3:$3,0))+$BE8))/(INDEX('Clean Data'!$3:$1048576,MATCH($M8,'Clean Data'!$A$3:$A$1048576,0),MATCH(RIGHT(NV$2,LEN(NV$2)-LEN("Portfolio &amp; ")+1),'Clean Data'!$3:$3,0))+$BE8)</f>
        <v>-7.8522109901373247E-3</v>
      </c>
      <c r="NW9">
        <f>(INDEX('Clean Data'!$3:$1048576,MATCH($M9,'Clean Data'!$A$3:$A$1048576,0),MATCH(RIGHT(NW$2,LEN(NW$2)-LEN("Portfolio &amp; ")+1),'Clean Data'!$3:$3,0))+$BE9-(INDEX('Clean Data'!$3:$1048576,MATCH($M8,'Clean Data'!$A$3:$A$1048576,0),MATCH(RIGHT(NW$2,LEN(NW$2)-LEN("Portfolio &amp; ")+1),'Clean Data'!$3:$3,0))+$BE8))/(INDEX('Clean Data'!$3:$1048576,MATCH($M8,'Clean Data'!$A$3:$A$1048576,0),MATCH(RIGHT(NW$2,LEN(NW$2)-LEN("Portfolio &amp; ")+1),'Clean Data'!$3:$3,0))+$BE8)</f>
        <v>-7.8519911637757595E-3</v>
      </c>
      <c r="NX9">
        <f>(INDEX('Clean Data'!$3:$1048576,MATCH($M9,'Clean Data'!$A$3:$A$1048576,0),MATCH(RIGHT(NX$2,LEN(NX$2)-LEN("Portfolio &amp; ")+1),'Clean Data'!$3:$3,0))+$BE9-(INDEX('Clean Data'!$3:$1048576,MATCH($M8,'Clean Data'!$A$3:$A$1048576,0),MATCH(RIGHT(NX$2,LEN(NX$2)-LEN("Portfolio &amp; ")+1),'Clean Data'!$3:$3,0))+$BE8))/(INDEX('Clean Data'!$3:$1048576,MATCH($M8,'Clean Data'!$A$3:$A$1048576,0),MATCH(RIGHT(NX$2,LEN(NX$2)-LEN("Portfolio &amp; ")+1),'Clean Data'!$3:$3,0))+$BE8)</f>
        <v>-7.8864168551047806E-3</v>
      </c>
      <c r="NY9">
        <f>(INDEX('Clean Data'!$3:$1048576,MATCH($M9,'Clean Data'!$A$3:$A$1048576,0),MATCH(RIGHT(NY$2,LEN(NY$2)-LEN("Portfolio &amp; ")+1),'Clean Data'!$3:$3,0))+$BE9-(INDEX('Clean Data'!$3:$1048576,MATCH($M8,'Clean Data'!$A$3:$A$1048576,0),MATCH(RIGHT(NY$2,LEN(NY$2)-LEN("Portfolio &amp; ")+1),'Clean Data'!$3:$3,0))+$BE8))/(INDEX('Clean Data'!$3:$1048576,MATCH($M8,'Clean Data'!$A$3:$A$1048576,0),MATCH(RIGHT(NY$2,LEN(NY$2)-LEN("Portfolio &amp; ")+1),'Clean Data'!$3:$3,0))+$BE8)</f>
        <v>-7.8533218189295612E-3</v>
      </c>
      <c r="NZ9">
        <f>(INDEX('Clean Data'!$3:$1048576,MATCH($M9,'Clean Data'!$A$3:$A$1048576,0),MATCH(RIGHT(NZ$2,LEN(NZ$2)-LEN("Portfolio &amp; ")+1),'Clean Data'!$3:$3,0))+$BE9-(INDEX('Clean Data'!$3:$1048576,MATCH($M8,'Clean Data'!$A$3:$A$1048576,0),MATCH(RIGHT(NZ$2,LEN(NZ$2)-LEN("Portfolio &amp; ")+1),'Clean Data'!$3:$3,0))+$BE8))/(INDEX('Clean Data'!$3:$1048576,MATCH($M8,'Clean Data'!$A$3:$A$1048576,0),MATCH(RIGHT(NZ$2,LEN(NZ$2)-LEN("Portfolio &amp; ")+1),'Clean Data'!$3:$3,0))+$BE8)</f>
        <v>-7.8864176854961787E-3</v>
      </c>
      <c r="OA9">
        <f>(INDEX('Clean Data'!$3:$1048576,MATCH($M9,'Clean Data'!$A$3:$A$1048576,0),MATCH(RIGHT(OA$2,LEN(OA$2)-LEN("Portfolio &amp; ")+1),'Clean Data'!$3:$3,0))+$BE9-(INDEX('Clean Data'!$3:$1048576,MATCH($M8,'Clean Data'!$A$3:$A$1048576,0),MATCH(RIGHT(OA$2,LEN(OA$2)-LEN("Portfolio &amp; ")+1),'Clean Data'!$3:$3,0))+$BE8))/(INDEX('Clean Data'!$3:$1048576,MATCH($M8,'Clean Data'!$A$3:$A$1048576,0),MATCH(RIGHT(OA$2,LEN(OA$2)-LEN("Portfolio &amp; ")+1),'Clean Data'!$3:$3,0))+$BE8)</f>
        <v>-7.8606381506379323E-3</v>
      </c>
      <c r="OB9">
        <f>(INDEX('Clean Data'!$3:$1048576,MATCH($M9,'Clean Data'!$A$3:$A$1048576,0),MATCH(RIGHT(OB$2,LEN(OB$2)-LEN("Portfolio &amp; ")+1),'Clean Data'!$3:$3,0))+$BE9-(INDEX('Clean Data'!$3:$1048576,MATCH($M8,'Clean Data'!$A$3:$A$1048576,0),MATCH(RIGHT(OB$2,LEN(OB$2)-LEN("Portfolio &amp; ")+1),'Clean Data'!$3:$3,0))+$BE8))/(INDEX('Clean Data'!$3:$1048576,MATCH($M8,'Clean Data'!$A$3:$A$1048576,0),MATCH(RIGHT(OB$2,LEN(OB$2)-LEN("Portfolio &amp; ")+1),'Clean Data'!$3:$3,0))+$BE8)</f>
        <v>-7.8753157924943747E-3</v>
      </c>
      <c r="OC9">
        <f>(INDEX('Clean Data'!$3:$1048576,MATCH($M9,'Clean Data'!$A$3:$A$1048576,0),MATCH(RIGHT(OC$2,LEN(OC$2)-LEN("Portfolio &amp; ")+1),'Clean Data'!$3:$3,0))+$BE9-(INDEX('Clean Data'!$3:$1048576,MATCH($M8,'Clean Data'!$A$3:$A$1048576,0),MATCH(RIGHT(OC$2,LEN(OC$2)-LEN("Portfolio &amp; ")+1),'Clean Data'!$3:$3,0))+$BE8))/(INDEX('Clean Data'!$3:$1048576,MATCH($M8,'Clean Data'!$A$3:$A$1048576,0),MATCH(RIGHT(OC$2,LEN(OC$2)-LEN("Portfolio &amp; ")+1),'Clean Data'!$3:$3,0))+$BE8)</f>
        <v>-7.8062590556382001E-3</v>
      </c>
      <c r="OD9">
        <f>(INDEX('Clean Data'!$3:$1048576,MATCH($M9,'Clean Data'!$A$3:$A$1048576,0),MATCH(RIGHT(OD$2,LEN(OD$2)-LEN("Portfolio &amp; ")+1),'Clean Data'!$3:$3,0))+$BE9-(INDEX('Clean Data'!$3:$1048576,MATCH($M8,'Clean Data'!$A$3:$A$1048576,0),MATCH(RIGHT(OD$2,LEN(OD$2)-LEN("Portfolio &amp; ")+1),'Clean Data'!$3:$3,0))+$BE8))/(INDEX('Clean Data'!$3:$1048576,MATCH($M8,'Clean Data'!$A$3:$A$1048576,0),MATCH(RIGHT(OD$2,LEN(OD$2)-LEN("Portfolio &amp; ")+1),'Clean Data'!$3:$3,0))+$BE8)</f>
        <v>-7.8251932176178589E-3</v>
      </c>
      <c r="OE9">
        <f>(INDEX('Clean Data'!$3:$1048576,MATCH($M9,'Clean Data'!$A$3:$A$1048576,0),MATCH(RIGHT(OE$2,LEN(OE$2)-LEN("Portfolio &amp; ")+1),'Clean Data'!$3:$3,0))+$BE9-(INDEX('Clean Data'!$3:$1048576,MATCH($M8,'Clean Data'!$A$3:$A$1048576,0),MATCH(RIGHT(OE$2,LEN(OE$2)-LEN("Portfolio &amp; ")+1),'Clean Data'!$3:$3,0))+$BE8))/(INDEX('Clean Data'!$3:$1048576,MATCH($M8,'Clean Data'!$A$3:$A$1048576,0),MATCH(RIGHT(OE$2,LEN(OE$2)-LEN("Portfolio &amp; ")+1),'Clean Data'!$3:$3,0))+$BE8)</f>
        <v>-7.8561481226820454E-3</v>
      </c>
      <c r="OF9">
        <f>(INDEX('Clean Data'!$3:$1048576,MATCH($M9,'Clean Data'!$A$3:$A$1048576,0),MATCH(RIGHT(OF$2,LEN(OF$2)-LEN("Portfolio &amp; ")+1),'Clean Data'!$3:$3,0))+$BE9-(INDEX('Clean Data'!$3:$1048576,MATCH($M8,'Clean Data'!$A$3:$A$1048576,0),MATCH(RIGHT(OF$2,LEN(OF$2)-LEN("Portfolio &amp; ")+1),'Clean Data'!$3:$3,0))+$BE8))/(INDEX('Clean Data'!$3:$1048576,MATCH($M8,'Clean Data'!$A$3:$A$1048576,0),MATCH(RIGHT(OF$2,LEN(OF$2)-LEN("Portfolio &amp; ")+1),'Clean Data'!$3:$3,0))+$BE8)</f>
        <v>-7.8175818641293658E-3</v>
      </c>
      <c r="OG9">
        <f>(INDEX('Clean Data'!$3:$1048576,MATCH($M9,'Clean Data'!$A$3:$A$1048576,0),MATCH(RIGHT(OG$2,LEN(OG$2)-LEN("Portfolio &amp; ")+1),'Clean Data'!$3:$3,0))+$BE9-(INDEX('Clean Data'!$3:$1048576,MATCH($M8,'Clean Data'!$A$3:$A$1048576,0),MATCH(RIGHT(OG$2,LEN(OG$2)-LEN("Portfolio &amp; ")+1),'Clean Data'!$3:$3,0))+$BE8))/(INDEX('Clean Data'!$3:$1048576,MATCH($M8,'Clean Data'!$A$3:$A$1048576,0),MATCH(RIGHT(OG$2,LEN(OG$2)-LEN("Portfolio &amp; ")+1),'Clean Data'!$3:$3,0))+$BE8)</f>
        <v>-7.8774090122202892E-3</v>
      </c>
      <c r="OH9">
        <f>(INDEX('Clean Data'!$3:$1048576,MATCH($M9,'Clean Data'!$A$3:$A$1048576,0),MATCH(RIGHT(OH$2,LEN(OH$2)-LEN("Portfolio &amp; ")+1),'Clean Data'!$3:$3,0))+$BE9-(INDEX('Clean Data'!$3:$1048576,MATCH($M8,'Clean Data'!$A$3:$A$1048576,0),MATCH(RIGHT(OH$2,LEN(OH$2)-LEN("Portfolio &amp; ")+1),'Clean Data'!$3:$3,0))+$BE8))/(INDEX('Clean Data'!$3:$1048576,MATCH($M8,'Clean Data'!$A$3:$A$1048576,0),MATCH(RIGHT(OH$2,LEN(OH$2)-LEN("Portfolio &amp; ")+1),'Clean Data'!$3:$3,0))+$BE8)</f>
        <v>-7.8509954943385054E-3</v>
      </c>
      <c r="OI9">
        <f>(INDEX('Clean Data'!$3:$1048576,MATCH($M9,'Clean Data'!$A$3:$A$1048576,0),MATCH(RIGHT(OI$2,LEN(OI$2)-LEN("Portfolio &amp; ")+1),'Clean Data'!$3:$3,0))+$BE9-(INDEX('Clean Data'!$3:$1048576,MATCH($M8,'Clean Data'!$A$3:$A$1048576,0),MATCH(RIGHT(OI$2,LEN(OI$2)-LEN("Portfolio &amp; ")+1),'Clean Data'!$3:$3,0))+$BE8))/(INDEX('Clean Data'!$3:$1048576,MATCH($M8,'Clean Data'!$A$3:$A$1048576,0),MATCH(RIGHT(OI$2,LEN(OI$2)-LEN("Portfolio &amp; ")+1),'Clean Data'!$3:$3,0))+$BE8)</f>
        <v>-7.8679442886654804E-3</v>
      </c>
      <c r="OJ9">
        <f>(INDEX('Clean Data'!$3:$1048576,MATCH($M9,'Clean Data'!$A$3:$A$1048576,0),MATCH(RIGHT(OJ$2,LEN(OJ$2)-LEN("Portfolio &amp; ")+1),'Clean Data'!$3:$3,0))+$BE9-(INDEX('Clean Data'!$3:$1048576,MATCH($M8,'Clean Data'!$A$3:$A$1048576,0),MATCH(RIGHT(OJ$2,LEN(OJ$2)-LEN("Portfolio &amp; ")+1),'Clean Data'!$3:$3,0))+$BE8))/(INDEX('Clean Data'!$3:$1048576,MATCH($M8,'Clean Data'!$A$3:$A$1048576,0),MATCH(RIGHT(OJ$2,LEN(OJ$2)-LEN("Portfolio &amp; ")+1),'Clean Data'!$3:$3,0))+$BE8)</f>
        <v>-7.8482970436659586E-3</v>
      </c>
      <c r="OK9">
        <f>(INDEX('Clean Data'!$3:$1048576,MATCH($M9,'Clean Data'!$A$3:$A$1048576,0),MATCH(RIGHT(OK$2,LEN(OK$2)-LEN("Portfolio &amp; ")+1),'Clean Data'!$3:$3,0))+$BE9-(INDEX('Clean Data'!$3:$1048576,MATCH($M8,'Clean Data'!$A$3:$A$1048576,0),MATCH(RIGHT(OK$2,LEN(OK$2)-LEN("Portfolio &amp; ")+1),'Clean Data'!$3:$3,0))+$BE8))/(INDEX('Clean Data'!$3:$1048576,MATCH($M8,'Clean Data'!$A$3:$A$1048576,0),MATCH(RIGHT(OK$2,LEN(OK$2)-LEN("Portfolio &amp; ")+1),'Clean Data'!$3:$3,0))+$BE8)</f>
        <v>-7.2058862393989407E-3</v>
      </c>
      <c r="OL9">
        <f>(INDEX('Clean Data'!$3:$1048576,MATCH($M9,'Clean Data'!$A$3:$A$1048576,0),MATCH(RIGHT(OL$2,LEN(OL$2)-LEN("Portfolio &amp; ")+1),'Clean Data'!$3:$3,0))+$BE9-(INDEX('Clean Data'!$3:$1048576,MATCH($M8,'Clean Data'!$A$3:$A$1048576,0),MATCH(RIGHT(OL$2,LEN(OL$2)-LEN("Portfolio &amp; ")+1),'Clean Data'!$3:$3,0))+$BE8))/(INDEX('Clean Data'!$3:$1048576,MATCH($M8,'Clean Data'!$A$3:$A$1048576,0),MATCH(RIGHT(OL$2,LEN(OL$2)-LEN("Portfolio &amp; ")+1),'Clean Data'!$3:$3,0))+$BE8)</f>
        <v>-7.8755365692617582E-3</v>
      </c>
      <c r="OM9">
        <f>(INDEX('Clean Data'!$3:$1048576,MATCH($M9,'Clean Data'!$A$3:$A$1048576,0),MATCH(RIGHT(OM$2,LEN(OM$2)-LEN("Portfolio &amp; ")+1),'Clean Data'!$3:$3,0))+$BE9-(INDEX('Clean Data'!$3:$1048576,MATCH($M8,'Clean Data'!$A$3:$A$1048576,0),MATCH(RIGHT(OM$2,LEN(OM$2)-LEN("Portfolio &amp; ")+1),'Clean Data'!$3:$3,0))+$BE8))/(INDEX('Clean Data'!$3:$1048576,MATCH($M8,'Clean Data'!$A$3:$A$1048576,0),MATCH(RIGHT(OM$2,LEN(OM$2)-LEN("Portfolio &amp; ")+1),'Clean Data'!$3:$3,0))+$BE8)</f>
        <v>-7.8627557364281519E-3</v>
      </c>
      <c r="ON9">
        <f>(INDEX('Clean Data'!$3:$1048576,MATCH($M9,'Clean Data'!$A$3:$A$1048576,0),MATCH(RIGHT(ON$2,LEN(ON$2)-LEN("Portfolio &amp; ")+1),'Clean Data'!$3:$3,0))+$BE9-(INDEX('Clean Data'!$3:$1048576,MATCH($M8,'Clean Data'!$A$3:$A$1048576,0),MATCH(RIGHT(ON$2,LEN(ON$2)-LEN("Portfolio &amp; ")+1),'Clean Data'!$3:$3,0))+$BE8))/(INDEX('Clean Data'!$3:$1048576,MATCH($M8,'Clean Data'!$A$3:$A$1048576,0),MATCH(RIGHT(ON$2,LEN(ON$2)-LEN("Portfolio &amp; ")+1),'Clean Data'!$3:$3,0))+$BE8)</f>
        <v>-7.8624997616992404E-3</v>
      </c>
      <c r="OO9">
        <f>(INDEX('Clean Data'!$3:$1048576,MATCH($M9,'Clean Data'!$A$3:$A$1048576,0),MATCH(RIGHT(OO$2,LEN(OO$2)-LEN("Portfolio &amp; ")+1),'Clean Data'!$3:$3,0))+$BE9-(INDEX('Clean Data'!$3:$1048576,MATCH($M8,'Clean Data'!$A$3:$A$1048576,0),MATCH(RIGHT(OO$2,LEN(OO$2)-LEN("Portfolio &amp; ")+1),'Clean Data'!$3:$3,0))+$BE8))/(INDEX('Clean Data'!$3:$1048576,MATCH($M8,'Clean Data'!$A$3:$A$1048576,0),MATCH(RIGHT(OO$2,LEN(OO$2)-LEN("Portfolio &amp; ")+1),'Clean Data'!$3:$3,0))+$BE8)</f>
        <v>-7.8415306271547545E-3</v>
      </c>
      <c r="OP9">
        <f>(INDEX('Clean Data'!$3:$1048576,MATCH($M9,'Clean Data'!$A$3:$A$1048576,0),MATCH(RIGHT(OP$2,LEN(OP$2)-LEN("Portfolio &amp; ")+1),'Clean Data'!$3:$3,0))+$BE9-(INDEX('Clean Data'!$3:$1048576,MATCH($M8,'Clean Data'!$A$3:$A$1048576,0),MATCH(RIGHT(OP$2,LEN(OP$2)-LEN("Portfolio &amp; ")+1),'Clean Data'!$3:$3,0))+$BE8))/(INDEX('Clean Data'!$3:$1048576,MATCH($M8,'Clean Data'!$A$3:$A$1048576,0),MATCH(RIGHT(OP$2,LEN(OP$2)-LEN("Portfolio &amp; ")+1),'Clean Data'!$3:$3,0))+$BE8)</f>
        <v>-7.8538847368527266E-3</v>
      </c>
      <c r="OQ9">
        <f>(INDEX('Clean Data'!$3:$1048576,MATCH($M9,'Clean Data'!$A$3:$A$1048576,0),MATCH(RIGHT(OQ$2,LEN(OQ$2)-LEN("Portfolio &amp; ")+1),'Clean Data'!$3:$3,0))+$BE9-(INDEX('Clean Data'!$3:$1048576,MATCH($M8,'Clean Data'!$A$3:$A$1048576,0),MATCH(RIGHT(OQ$2,LEN(OQ$2)-LEN("Portfolio &amp; ")+1),'Clean Data'!$3:$3,0))+$BE8))/(INDEX('Clean Data'!$3:$1048576,MATCH($M8,'Clean Data'!$A$3:$A$1048576,0),MATCH(RIGHT(OQ$2,LEN(OQ$2)-LEN("Portfolio &amp; ")+1),'Clean Data'!$3:$3,0))+$BE8)</f>
        <v>-7.8428432979207163E-3</v>
      </c>
      <c r="OR9">
        <f>(INDEX('Clean Data'!$3:$1048576,MATCH($M9,'Clean Data'!$A$3:$A$1048576,0),MATCH(RIGHT(OR$2,LEN(OR$2)-LEN("Portfolio &amp; ")+1),'Clean Data'!$3:$3,0))+$BE9-(INDEX('Clean Data'!$3:$1048576,MATCH($M8,'Clean Data'!$A$3:$A$1048576,0),MATCH(RIGHT(OR$2,LEN(OR$2)-LEN("Portfolio &amp; ")+1),'Clean Data'!$3:$3,0))+$BE8))/(INDEX('Clean Data'!$3:$1048576,MATCH($M8,'Clean Data'!$A$3:$A$1048576,0),MATCH(RIGHT(OR$2,LEN(OR$2)-LEN("Portfolio &amp; ")+1),'Clean Data'!$3:$3,0))+$BE8)</f>
        <v>-7.8585499966486814E-3</v>
      </c>
      <c r="OS9">
        <f>(INDEX('Clean Data'!$3:$1048576,MATCH($M9,'Clean Data'!$A$3:$A$1048576,0),MATCH(RIGHT(OS$2,LEN(OS$2)-LEN("Portfolio &amp; ")+1),'Clean Data'!$3:$3,0))+$BE9-(INDEX('Clean Data'!$3:$1048576,MATCH($M8,'Clean Data'!$A$3:$A$1048576,0),MATCH(RIGHT(OS$2,LEN(OS$2)-LEN("Portfolio &amp; ")+1),'Clean Data'!$3:$3,0))+$BE8))/(INDEX('Clean Data'!$3:$1048576,MATCH($M8,'Clean Data'!$A$3:$A$1048576,0),MATCH(RIGHT(OS$2,LEN(OS$2)-LEN("Portfolio &amp; ")+1),'Clean Data'!$3:$3,0))+$BE8)</f>
        <v>-7.8658082805252143E-3</v>
      </c>
      <c r="OT9">
        <f>(INDEX('Clean Data'!$3:$1048576,MATCH($M9,'Clean Data'!$A$3:$A$1048576,0),MATCH(RIGHT(OT$2,LEN(OT$2)-LEN("Portfolio &amp; ")+1),'Clean Data'!$3:$3,0))+$BE9-(INDEX('Clean Data'!$3:$1048576,MATCH($M8,'Clean Data'!$A$3:$A$1048576,0),MATCH(RIGHT(OT$2,LEN(OT$2)-LEN("Portfolio &amp; ")+1),'Clean Data'!$3:$3,0))+$BE8))/(INDEX('Clean Data'!$3:$1048576,MATCH($M8,'Clean Data'!$A$3:$A$1048576,0),MATCH(RIGHT(OT$2,LEN(OT$2)-LEN("Portfolio &amp; ")+1),'Clean Data'!$3:$3,0))+$BE8)</f>
        <v>-7.88319424141537E-3</v>
      </c>
      <c r="OU9">
        <f>(INDEX('Clean Data'!$3:$1048576,MATCH($M9,'Clean Data'!$A$3:$A$1048576,0),MATCH(RIGHT(OU$2,LEN(OU$2)-LEN("Portfolio &amp; ")+1),'Clean Data'!$3:$3,0))+$BE9-(INDEX('Clean Data'!$3:$1048576,MATCH($M8,'Clean Data'!$A$3:$A$1048576,0),MATCH(RIGHT(OU$2,LEN(OU$2)-LEN("Portfolio &amp; ")+1),'Clean Data'!$3:$3,0))+$BE8))/(INDEX('Clean Data'!$3:$1048576,MATCH($M8,'Clean Data'!$A$3:$A$1048576,0),MATCH(RIGHT(OU$2,LEN(OU$2)-LEN("Portfolio &amp; ")+1),'Clean Data'!$3:$3,0))+$BE8)</f>
        <v>-7.8539406396171095E-3</v>
      </c>
      <c r="OV9">
        <f>(INDEX('Clean Data'!$3:$1048576,MATCH($M9,'Clean Data'!$A$3:$A$1048576,0),MATCH(RIGHT(OV$2,LEN(OV$2)-LEN("Portfolio &amp; ")+1),'Clean Data'!$3:$3,0))+$BE9-(INDEX('Clean Data'!$3:$1048576,MATCH($M8,'Clean Data'!$A$3:$A$1048576,0),MATCH(RIGHT(OV$2,LEN(OV$2)-LEN("Portfolio &amp; ")+1),'Clean Data'!$3:$3,0))+$BE8))/(INDEX('Clean Data'!$3:$1048576,MATCH($M8,'Clean Data'!$A$3:$A$1048576,0),MATCH(RIGHT(OV$2,LEN(OV$2)-LEN("Portfolio &amp; ")+1),'Clean Data'!$3:$3,0))+$BE8)</f>
        <v>-7.8916715693972649E-3</v>
      </c>
      <c r="OW9">
        <f>(INDEX('Clean Data'!$3:$1048576,MATCH($M9,'Clean Data'!$A$3:$A$1048576,0),MATCH(RIGHT(OW$2,LEN(OW$2)-LEN("Portfolio &amp; ")+1),'Clean Data'!$3:$3,0))+$BE9-(INDEX('Clean Data'!$3:$1048576,MATCH($M8,'Clean Data'!$A$3:$A$1048576,0),MATCH(RIGHT(OW$2,LEN(OW$2)-LEN("Portfolio &amp; ")+1),'Clean Data'!$3:$3,0))+$BE8))/(INDEX('Clean Data'!$3:$1048576,MATCH($M8,'Clean Data'!$A$3:$A$1048576,0),MATCH(RIGHT(OW$2,LEN(OW$2)-LEN("Portfolio &amp; ")+1),'Clean Data'!$3:$3,0))+$BE8)</f>
        <v>-7.8585499966486814E-3</v>
      </c>
      <c r="OX9">
        <f>(INDEX('Clean Data'!$3:$1048576,MATCH($M9,'Clean Data'!$A$3:$A$1048576,0),MATCH(RIGHT(OX$2,LEN(OX$2)-LEN("Portfolio &amp; ")+1),'Clean Data'!$3:$3,0))+$BE9-(INDEX('Clean Data'!$3:$1048576,MATCH($M8,'Clean Data'!$A$3:$A$1048576,0),MATCH(RIGHT(OX$2,LEN(OX$2)-LEN("Portfolio &amp; ")+1),'Clean Data'!$3:$3,0))+$BE8))/(INDEX('Clean Data'!$3:$1048576,MATCH($M8,'Clean Data'!$A$3:$A$1048576,0),MATCH(RIGHT(OX$2,LEN(OX$2)-LEN("Portfolio &amp; ")+1),'Clean Data'!$3:$3,0))+$BE8)</f>
        <v>-7.866009886241556E-3</v>
      </c>
      <c r="OY9">
        <f>(INDEX('Clean Data'!$3:$1048576,MATCH($M9,'Clean Data'!$A$3:$A$1048576,0),MATCH(RIGHT(OY$2,LEN(OY$2)-LEN("Portfolio &amp; ")+1),'Clean Data'!$3:$3,0))+$BE9-(INDEX('Clean Data'!$3:$1048576,MATCH($M8,'Clean Data'!$A$3:$A$1048576,0),MATCH(RIGHT(OY$2,LEN(OY$2)-LEN("Portfolio &amp; ")+1),'Clean Data'!$3:$3,0))+$BE8))/(INDEX('Clean Data'!$3:$1048576,MATCH($M8,'Clean Data'!$A$3:$A$1048576,0),MATCH(RIGHT(OY$2,LEN(OY$2)-LEN("Portfolio &amp; ")+1),'Clean Data'!$3:$3,0))+$BE8)</f>
        <v>-7.8329475738468466E-3</v>
      </c>
      <c r="OZ9">
        <f>(INDEX('Clean Data'!$3:$1048576,MATCH($M9,'Clean Data'!$A$3:$A$1048576,0),MATCH(RIGHT(OZ$2,LEN(OZ$2)-LEN("Portfolio &amp; ")+1),'Clean Data'!$3:$3,0))+$BE9-(INDEX('Clean Data'!$3:$1048576,MATCH($M8,'Clean Data'!$A$3:$A$1048576,0),MATCH(RIGHT(OZ$2,LEN(OZ$2)-LEN("Portfolio &amp; ")+1),'Clean Data'!$3:$3,0))+$BE8))/(INDEX('Clean Data'!$3:$1048576,MATCH($M8,'Clean Data'!$A$3:$A$1048576,0),MATCH(RIGHT(OZ$2,LEN(OZ$2)-LEN("Portfolio &amp; ")+1),'Clean Data'!$3:$3,0))+$BE8)</f>
        <v>-7.8580537414578797E-3</v>
      </c>
      <c r="PA9">
        <f>(INDEX('Clean Data'!$3:$1048576,MATCH($M9,'Clean Data'!$A$3:$A$1048576,0),MATCH(RIGHT(PA$2,LEN(PA$2)-LEN("Portfolio &amp; ")+1),'Clean Data'!$3:$3,0))+$BE9-(INDEX('Clean Data'!$3:$1048576,MATCH($M8,'Clean Data'!$A$3:$A$1048576,0),MATCH(RIGHT(PA$2,LEN(PA$2)-LEN("Portfolio &amp; ")+1),'Clean Data'!$3:$3,0))+$BE8))/(INDEX('Clean Data'!$3:$1048576,MATCH($M8,'Clean Data'!$A$3:$A$1048576,0),MATCH(RIGHT(PA$2,LEN(PA$2)-LEN("Portfolio &amp; ")+1),'Clean Data'!$3:$3,0))+$BE8)</f>
        <v>-7.8603551538864759E-3</v>
      </c>
      <c r="PB9">
        <f>(INDEX('Clean Data'!$3:$1048576,MATCH($M9,'Clean Data'!$A$3:$A$1048576,0),MATCH(RIGHT(PB$2,LEN(PB$2)-LEN("Portfolio &amp; ")+1),'Clean Data'!$3:$3,0))+$BE9-(INDEX('Clean Data'!$3:$1048576,MATCH($M8,'Clean Data'!$A$3:$A$1048576,0),MATCH(RIGHT(PB$2,LEN(PB$2)-LEN("Portfolio &amp; ")+1),'Clean Data'!$3:$3,0))+$BE8))/(INDEX('Clean Data'!$3:$1048576,MATCH($M8,'Clean Data'!$A$3:$A$1048576,0),MATCH(RIGHT(PB$2,LEN(PB$2)-LEN("Portfolio &amp; ")+1),'Clean Data'!$3:$3,0))+$BE8)</f>
        <v>-7.8653981292895799E-3</v>
      </c>
      <c r="PC9">
        <f>(INDEX('Clean Data'!$3:$1048576,MATCH($M9,'Clean Data'!$A$3:$A$1048576,0),MATCH(RIGHT(PC$2,LEN(PC$2)-LEN("Portfolio &amp; ")+1),'Clean Data'!$3:$3,0))+$BE9-(INDEX('Clean Data'!$3:$1048576,MATCH($M8,'Clean Data'!$A$3:$A$1048576,0),MATCH(RIGHT(PC$2,LEN(PC$2)-LEN("Portfolio &amp; ")+1),'Clean Data'!$3:$3,0))+$BE8))/(INDEX('Clean Data'!$3:$1048576,MATCH($M8,'Clean Data'!$A$3:$A$1048576,0),MATCH(RIGHT(PC$2,LEN(PC$2)-LEN("Portfolio &amp; ")+1),'Clean Data'!$3:$3,0))+$BE8)</f>
        <v>-7.8650085929714442E-3</v>
      </c>
      <c r="PD9">
        <f>(INDEX('Clean Data'!$3:$1048576,MATCH($M9,'Clean Data'!$A$3:$A$1048576,0),MATCH(RIGHT(PD$2,LEN(PD$2)-LEN("Portfolio &amp; ")+1),'Clean Data'!$3:$3,0))+$BE9-(INDEX('Clean Data'!$3:$1048576,MATCH($M8,'Clean Data'!$A$3:$A$1048576,0),MATCH(RIGHT(PD$2,LEN(PD$2)-LEN("Portfolio &amp; ")+1),'Clean Data'!$3:$3,0))+$BE8))/(INDEX('Clean Data'!$3:$1048576,MATCH($M8,'Clean Data'!$A$3:$A$1048576,0),MATCH(RIGHT(PD$2,LEN(PD$2)-LEN("Portfolio &amp; ")+1),'Clean Data'!$3:$3,0))+$BE8)</f>
        <v>-7.8489229292407637E-3</v>
      </c>
      <c r="PE9">
        <f>(INDEX('Clean Data'!$3:$1048576,MATCH($M9,'Clean Data'!$A$3:$A$1048576,0),MATCH(RIGHT(PE$2,LEN(PE$2)-LEN("Portfolio &amp; ")+1),'Clean Data'!$3:$3,0))+$BE9-(INDEX('Clean Data'!$3:$1048576,MATCH($M8,'Clean Data'!$A$3:$A$1048576,0),MATCH(RIGHT(PE$2,LEN(PE$2)-LEN("Portfolio &amp; ")+1),'Clean Data'!$3:$3,0))+$BE8))/(INDEX('Clean Data'!$3:$1048576,MATCH($M8,'Clean Data'!$A$3:$A$1048576,0),MATCH(RIGHT(PE$2,LEN(PE$2)-LEN("Portfolio &amp; ")+1),'Clean Data'!$3:$3,0))+$BE8)</f>
        <v>-7.8474978740093217E-3</v>
      </c>
      <c r="PF9">
        <f>(INDEX('Clean Data'!$3:$1048576,MATCH($M9,'Clean Data'!$A$3:$A$1048576,0),MATCH(RIGHT(PF$2,LEN(PF$2)-LEN("Portfolio &amp; ")+1),'Clean Data'!$3:$3,0))+$BE9-(INDEX('Clean Data'!$3:$1048576,MATCH($M8,'Clean Data'!$A$3:$A$1048576,0),MATCH(RIGHT(PF$2,LEN(PF$2)-LEN("Portfolio &amp; ")+1),'Clean Data'!$3:$3,0))+$BE8))/(INDEX('Clean Data'!$3:$1048576,MATCH($M8,'Clean Data'!$A$3:$A$1048576,0),MATCH(RIGHT(PF$2,LEN(PF$2)-LEN("Portfolio &amp; ")+1),'Clean Data'!$3:$3,0))+$BE8)</f>
        <v>-7.8583892615387754E-3</v>
      </c>
      <c r="PG9">
        <f>(INDEX('Clean Data'!$3:$1048576,MATCH($M9,'Clean Data'!$A$3:$A$1048576,0),MATCH(RIGHT(PG$2,LEN(PG$2)-LEN("Portfolio &amp; ")+1),'Clean Data'!$3:$3,0))+$BE9-(INDEX('Clean Data'!$3:$1048576,MATCH($M8,'Clean Data'!$A$3:$A$1048576,0),MATCH(RIGHT(PG$2,LEN(PG$2)-LEN("Portfolio &amp; ")+1),'Clean Data'!$3:$3,0))+$BE8))/(INDEX('Clean Data'!$3:$1048576,MATCH($M8,'Clean Data'!$A$3:$A$1048576,0),MATCH(RIGHT(PG$2,LEN(PG$2)-LEN("Portfolio &amp; ")+1),'Clean Data'!$3:$3,0))+$BE8)</f>
        <v>-7.8544195150078398E-3</v>
      </c>
      <c r="PH9">
        <f>(INDEX('Clean Data'!$3:$1048576,MATCH($M9,'Clean Data'!$A$3:$A$1048576,0),MATCH(RIGHT(PH$2,LEN(PH$2)-LEN("Portfolio &amp; ")+1),'Clean Data'!$3:$3,0))+$BE9-(INDEX('Clean Data'!$3:$1048576,MATCH($M8,'Clean Data'!$A$3:$A$1048576,0),MATCH(RIGHT(PH$2,LEN(PH$2)-LEN("Portfolio &amp; ")+1),'Clean Data'!$3:$3,0))+$BE8))/(INDEX('Clean Data'!$3:$1048576,MATCH($M8,'Clean Data'!$A$3:$A$1048576,0),MATCH(RIGHT(PH$2,LEN(PH$2)-LEN("Portfolio &amp; ")+1),'Clean Data'!$3:$3,0))+$BE8)</f>
        <v>-7.8741650046915326E-3</v>
      </c>
      <c r="PI9">
        <f>(INDEX('Clean Data'!$3:$1048576,MATCH($M9,'Clean Data'!$A$3:$A$1048576,0),MATCH(RIGHT(PI$2,LEN(PI$2)-LEN("Portfolio &amp; ")+1),'Clean Data'!$3:$3,0))+$BE9-(INDEX('Clean Data'!$3:$1048576,MATCH($M8,'Clean Data'!$A$3:$A$1048576,0),MATCH(RIGHT(PI$2,LEN(PI$2)-LEN("Portfolio &amp; ")+1),'Clean Data'!$3:$3,0))+$BE8))/(INDEX('Clean Data'!$3:$1048576,MATCH($M8,'Clean Data'!$A$3:$A$1048576,0),MATCH(RIGHT(PI$2,LEN(PI$2)-LEN("Portfolio &amp; ")+1),'Clean Data'!$3:$3,0))+$BE8)</f>
        <v>-7.845708534666233E-3</v>
      </c>
      <c r="PJ9">
        <f>(INDEX('Clean Data'!$3:$1048576,MATCH($M9,'Clean Data'!$A$3:$A$1048576,0),MATCH(RIGHT(PJ$2,LEN(PJ$2)-LEN("Portfolio &amp; ")+1),'Clean Data'!$3:$3,0))+$BE9-(INDEX('Clean Data'!$3:$1048576,MATCH($M8,'Clean Data'!$A$3:$A$1048576,0),MATCH(RIGHT(PJ$2,LEN(PJ$2)-LEN("Portfolio &amp; ")+1),'Clean Data'!$3:$3,0))+$BE8))/(INDEX('Clean Data'!$3:$1048576,MATCH($M8,'Clean Data'!$A$3:$A$1048576,0),MATCH(RIGHT(PJ$2,LEN(PJ$2)-LEN("Portfolio &amp; ")+1),'Clean Data'!$3:$3,0))+$BE8)</f>
        <v>-7.859748879558497E-3</v>
      </c>
      <c r="PK9">
        <f>(INDEX('Clean Data'!$3:$1048576,MATCH($M9,'Clean Data'!$A$3:$A$1048576,0),MATCH(RIGHT(PK$2,LEN(PK$2)-LEN("Portfolio &amp; ")+1),'Clean Data'!$3:$3,0))+$BE9-(INDEX('Clean Data'!$3:$1048576,MATCH($M8,'Clean Data'!$A$3:$A$1048576,0),MATCH(RIGHT(PK$2,LEN(PK$2)-LEN("Portfolio &amp; ")+1),'Clean Data'!$3:$3,0))+$BE8))/(INDEX('Clean Data'!$3:$1048576,MATCH($M8,'Clean Data'!$A$3:$A$1048576,0),MATCH(RIGHT(PK$2,LEN(PK$2)-LEN("Portfolio &amp; ")+1),'Clean Data'!$3:$3,0))+$BE8)</f>
        <v>-7.8762645665522105E-3</v>
      </c>
      <c r="PL9">
        <f>(INDEX('Clean Data'!$3:$1048576,MATCH($M9,'Clean Data'!$A$3:$A$1048576,0),MATCH(RIGHT(PL$2,LEN(PL$2)-LEN("Portfolio &amp; ")+1),'Clean Data'!$3:$3,0))+$BE9-(INDEX('Clean Data'!$3:$1048576,MATCH($M8,'Clean Data'!$A$3:$A$1048576,0),MATCH(RIGHT(PL$2,LEN(PL$2)-LEN("Portfolio &amp; ")+1),'Clean Data'!$3:$3,0))+$BE8))/(INDEX('Clean Data'!$3:$1048576,MATCH($M8,'Clean Data'!$A$3:$A$1048576,0),MATCH(RIGHT(PL$2,LEN(PL$2)-LEN("Portfolio &amp; ")+1),'Clean Data'!$3:$3,0))+$BE8)</f>
        <v>-7.8509557549191998E-3</v>
      </c>
      <c r="PM9">
        <f>(INDEX('Clean Data'!$3:$1048576,MATCH($M9,'Clean Data'!$A$3:$A$1048576,0),MATCH(RIGHT(PM$2,LEN(PM$2)-LEN("Portfolio &amp; ")+1),'Clean Data'!$3:$3,0))+$BE9-(INDEX('Clean Data'!$3:$1048576,MATCH($M8,'Clean Data'!$A$3:$A$1048576,0),MATCH(RIGHT(PM$2,LEN(PM$2)-LEN("Portfolio &amp; ")+1),'Clean Data'!$3:$3,0))+$BE8))/(INDEX('Clean Data'!$3:$1048576,MATCH($M8,'Clean Data'!$A$3:$A$1048576,0),MATCH(RIGHT(PM$2,LEN(PM$2)-LEN("Portfolio &amp; ")+1),'Clean Data'!$3:$3,0))+$BE8)</f>
        <v>-7.8417339883456311E-3</v>
      </c>
      <c r="PN9">
        <f>(INDEX('Clean Data'!$3:$1048576,MATCH($M9,'Clean Data'!$A$3:$A$1048576,0),MATCH(RIGHT(PN$2,LEN(PN$2)-LEN("Portfolio &amp; ")+1),'Clean Data'!$3:$3,0))+$BE9-(INDEX('Clean Data'!$3:$1048576,MATCH($M8,'Clean Data'!$A$3:$A$1048576,0),MATCH(RIGHT(PN$2,LEN(PN$2)-LEN("Portfolio &amp; ")+1),'Clean Data'!$3:$3,0))+$BE8))/(INDEX('Clean Data'!$3:$1048576,MATCH($M8,'Clean Data'!$A$3:$A$1048576,0),MATCH(RIGHT(PN$2,LEN(PN$2)-LEN("Portfolio &amp; ")+1),'Clean Data'!$3:$3,0))+$BE8)</f>
        <v>-7.8498560267399268E-3</v>
      </c>
      <c r="PO9">
        <f>(INDEX('Clean Data'!$3:$1048576,MATCH($M9,'Clean Data'!$A$3:$A$1048576,0),MATCH(RIGHT(PO$2,LEN(PO$2)-LEN("Portfolio &amp; ")+1),'Clean Data'!$3:$3,0))+$BE9-(INDEX('Clean Data'!$3:$1048576,MATCH($M8,'Clean Data'!$A$3:$A$1048576,0),MATCH(RIGHT(PO$2,LEN(PO$2)-LEN("Portfolio &amp; ")+1),'Clean Data'!$3:$3,0))+$BE8))/(INDEX('Clean Data'!$3:$1048576,MATCH($M8,'Clean Data'!$A$3:$A$1048576,0),MATCH(RIGHT(PO$2,LEN(PO$2)-LEN("Portfolio &amp; ")+1),'Clean Data'!$3:$3,0))+$BE8)</f>
        <v>-7.8449250041152906E-3</v>
      </c>
      <c r="PP9">
        <f>(INDEX('Clean Data'!$3:$1048576,MATCH($M9,'Clean Data'!$A$3:$A$1048576,0),MATCH(RIGHT(PP$2,LEN(PP$2)-LEN("Portfolio &amp; ")+1),'Clean Data'!$3:$3,0))+$BE9-(INDEX('Clean Data'!$3:$1048576,MATCH($M8,'Clean Data'!$A$3:$A$1048576,0),MATCH(RIGHT(PP$2,LEN(PP$2)-LEN("Portfolio &amp; ")+1),'Clean Data'!$3:$3,0))+$BE8))/(INDEX('Clean Data'!$3:$1048576,MATCH($M8,'Clean Data'!$A$3:$A$1048576,0),MATCH(RIGHT(PP$2,LEN(PP$2)-LEN("Portfolio &amp; ")+1),'Clean Data'!$3:$3,0))+$BE8)</f>
        <v>-7.8540612554534612E-3</v>
      </c>
      <c r="PQ9">
        <f>(INDEX('Clean Data'!$3:$1048576,MATCH($M9,'Clean Data'!$A$3:$A$1048576,0),MATCH(RIGHT(PQ$2,LEN(PQ$2)-LEN("Portfolio &amp; ")+1),'Clean Data'!$3:$3,0))+$BE9-(INDEX('Clean Data'!$3:$1048576,MATCH($M8,'Clean Data'!$A$3:$A$1048576,0),MATCH(RIGHT(PQ$2,LEN(PQ$2)-LEN("Portfolio &amp; ")+1),'Clean Data'!$3:$3,0))+$BE8))/(INDEX('Clean Data'!$3:$1048576,MATCH($M8,'Clean Data'!$A$3:$A$1048576,0),MATCH(RIGHT(PQ$2,LEN(PQ$2)-LEN("Portfolio &amp; ")+1),'Clean Data'!$3:$3,0))+$BE8)</f>
        <v>-7.8657600763700364E-3</v>
      </c>
      <c r="PR9">
        <f>(INDEX('Clean Data'!$3:$1048576,MATCH($M9,'Clean Data'!$A$3:$A$1048576,0),MATCH(RIGHT(PR$2,LEN(PR$2)-LEN("Portfolio &amp; ")+1),'Clean Data'!$3:$3,0))+$BE9-(INDEX('Clean Data'!$3:$1048576,MATCH($M8,'Clean Data'!$A$3:$A$1048576,0),MATCH(RIGHT(PR$2,LEN(PR$2)-LEN("Portfolio &amp; ")+1),'Clean Data'!$3:$3,0))+$BE8))/(INDEX('Clean Data'!$3:$1048576,MATCH($M8,'Clean Data'!$A$3:$A$1048576,0),MATCH(RIGHT(PR$2,LEN(PR$2)-LEN("Portfolio &amp; ")+1),'Clean Data'!$3:$3,0))+$BE8)</f>
        <v>-7.8591767521333459E-3</v>
      </c>
      <c r="PS9">
        <f>(INDEX('Clean Data'!$3:$1048576,MATCH($M9,'Clean Data'!$A$3:$A$1048576,0),MATCH(RIGHT(PS$2,LEN(PS$2)-LEN("Portfolio &amp; ")+1),'Clean Data'!$3:$3,0))+$BE9-(INDEX('Clean Data'!$3:$1048576,MATCH($M8,'Clean Data'!$A$3:$A$1048576,0),MATCH(RIGHT(PS$2,LEN(PS$2)-LEN("Portfolio &amp; ")+1),'Clean Data'!$3:$3,0))+$BE8))/(INDEX('Clean Data'!$3:$1048576,MATCH($M8,'Clean Data'!$A$3:$A$1048576,0),MATCH(RIGHT(PS$2,LEN(PS$2)-LEN("Portfolio &amp; ")+1),'Clean Data'!$3:$3,0))+$BE8)</f>
        <v>-7.8388268611005226E-3</v>
      </c>
      <c r="PT9">
        <f>(INDEX('Clean Data'!$3:$1048576,MATCH($M9,'Clean Data'!$A$3:$A$1048576,0),MATCH(RIGHT(PT$2,LEN(PT$2)-LEN("Portfolio &amp; ")+1),'Clean Data'!$3:$3,0))+$BE9-(INDEX('Clean Data'!$3:$1048576,MATCH($M8,'Clean Data'!$A$3:$A$1048576,0),MATCH(RIGHT(PT$2,LEN(PT$2)-LEN("Portfolio &amp; ")+1),'Clean Data'!$3:$3,0))+$BE8))/(INDEX('Clean Data'!$3:$1048576,MATCH($M8,'Clean Data'!$A$3:$A$1048576,0),MATCH(RIGHT(PT$2,LEN(PT$2)-LEN("Portfolio &amp; ")+1),'Clean Data'!$3:$3,0))+$BE8)</f>
        <v>-7.8951381483770046E-3</v>
      </c>
      <c r="PU9">
        <f>(INDEX('Clean Data'!$3:$1048576,MATCH($M9,'Clean Data'!$A$3:$A$1048576,0),MATCH(RIGHT(PU$2,LEN(PU$2)-LEN("Portfolio &amp; ")+1),'Clean Data'!$3:$3,0))+$BE9-(INDEX('Clean Data'!$3:$1048576,MATCH($M8,'Clean Data'!$A$3:$A$1048576,0),MATCH(RIGHT(PU$2,LEN(PU$2)-LEN("Portfolio &amp; ")+1),'Clean Data'!$3:$3,0))+$BE8))/(INDEX('Clean Data'!$3:$1048576,MATCH($M8,'Clean Data'!$A$3:$A$1048576,0),MATCH(RIGHT(PU$2,LEN(PU$2)-LEN("Portfolio &amp; ")+1),'Clean Data'!$3:$3,0))+$BE8)</f>
        <v>-7.8590319969482521E-3</v>
      </c>
      <c r="PV9">
        <f>(INDEX('Clean Data'!$3:$1048576,MATCH($M9,'Clean Data'!$A$3:$A$1048576,0),MATCH(RIGHT(PV$2,LEN(PV$2)-LEN("Portfolio &amp; ")+1),'Clean Data'!$3:$3,0))+$BE9-(INDEX('Clean Data'!$3:$1048576,MATCH($M8,'Clean Data'!$A$3:$A$1048576,0),MATCH(RIGHT(PV$2,LEN(PV$2)-LEN("Portfolio &amp; ")+1),'Clean Data'!$3:$3,0))+$BE8))/(INDEX('Clean Data'!$3:$1048576,MATCH($M8,'Clean Data'!$A$3:$A$1048576,0),MATCH(RIGHT(PV$2,LEN(PV$2)-LEN("Portfolio &amp; ")+1),'Clean Data'!$3:$3,0))+$BE8)</f>
        <v>-7.8537609661724957E-3</v>
      </c>
      <c r="PW9">
        <f>(INDEX('Clean Data'!$3:$1048576,MATCH($M9,'Clean Data'!$A$3:$A$1048576,0),MATCH(RIGHT(PW$2,LEN(PW$2)-LEN("Portfolio &amp; ")+1),'Clean Data'!$3:$3,0))+$BE9-(INDEX('Clean Data'!$3:$1048576,MATCH($M8,'Clean Data'!$A$3:$A$1048576,0),MATCH(RIGHT(PW$2,LEN(PW$2)-LEN("Portfolio &amp; ")+1),'Clean Data'!$3:$3,0))+$BE8))/(INDEX('Clean Data'!$3:$1048576,MATCH($M8,'Clean Data'!$A$3:$A$1048576,0),MATCH(RIGHT(PW$2,LEN(PW$2)-LEN("Portfolio &amp; ")+1),'Clean Data'!$3:$3,0))+$BE8)</f>
        <v>-7.900823872344925E-3</v>
      </c>
      <c r="PX9">
        <f>(INDEX('Clean Data'!$3:$1048576,MATCH($M9,'Clean Data'!$A$3:$A$1048576,0),MATCH(RIGHT(PX$2,LEN(PX$2)-LEN("Portfolio &amp; ")+1),'Clean Data'!$3:$3,0))+$BE9-(INDEX('Clean Data'!$3:$1048576,MATCH($M8,'Clean Data'!$A$3:$A$1048576,0),MATCH(RIGHT(PX$2,LEN(PX$2)-LEN("Portfolio &amp; ")+1),'Clean Data'!$3:$3,0))+$BE8))/(INDEX('Clean Data'!$3:$1048576,MATCH($M8,'Clean Data'!$A$3:$A$1048576,0),MATCH(RIGHT(PX$2,LEN(PX$2)-LEN("Portfolio &amp; ")+1),'Clean Data'!$3:$3,0))+$BE8)</f>
        <v>-7.8525778282200354E-3</v>
      </c>
      <c r="PY9">
        <f>(INDEX('Clean Data'!$3:$1048576,MATCH($M9,'Clean Data'!$A$3:$A$1048576,0),MATCH(RIGHT(PY$2,LEN(PY$2)-LEN("Portfolio &amp; ")+1),'Clean Data'!$3:$3,0))+$BE9-(INDEX('Clean Data'!$3:$1048576,MATCH($M8,'Clean Data'!$A$3:$A$1048576,0),MATCH(RIGHT(PY$2,LEN(PY$2)-LEN("Portfolio &amp; ")+1),'Clean Data'!$3:$3,0))+$BE8))/(INDEX('Clean Data'!$3:$1048576,MATCH($M8,'Clean Data'!$A$3:$A$1048576,0),MATCH(RIGHT(PY$2,LEN(PY$2)-LEN("Portfolio &amp; ")+1),'Clean Data'!$3:$3,0))+$BE8)</f>
        <v>-7.8555194582554857E-3</v>
      </c>
      <c r="PZ9">
        <f>(INDEX('Clean Data'!$3:$1048576,MATCH($M9,'Clean Data'!$A$3:$A$1048576,0),MATCH(RIGHT(PZ$2,LEN(PZ$2)-LEN("Portfolio &amp; ")+1),'Clean Data'!$3:$3,0))+$BE9-(INDEX('Clean Data'!$3:$1048576,MATCH($M8,'Clean Data'!$A$3:$A$1048576,0),MATCH(RIGHT(PZ$2,LEN(PZ$2)-LEN("Portfolio &amp; ")+1),'Clean Data'!$3:$3,0))+$BE8))/(INDEX('Clean Data'!$3:$1048576,MATCH($M8,'Clean Data'!$A$3:$A$1048576,0),MATCH(RIGHT(PZ$2,LEN(PZ$2)-LEN("Portfolio &amp; ")+1),'Clean Data'!$3:$3,0))+$BE8)</f>
        <v>-7.8522700322817603E-3</v>
      </c>
      <c r="QA9">
        <f>(INDEX('Clean Data'!$3:$1048576,MATCH($M9,'Clean Data'!$A$3:$A$1048576,0),MATCH(RIGHT(QA$2,LEN(QA$2)-LEN("Portfolio &amp; ")+1),'Clean Data'!$3:$3,0))+$BE9-(INDEX('Clean Data'!$3:$1048576,MATCH($M8,'Clean Data'!$A$3:$A$1048576,0),MATCH(RIGHT(QA$2,LEN(QA$2)-LEN("Portfolio &amp; ")+1),'Clean Data'!$3:$3,0))+$BE8))/(INDEX('Clean Data'!$3:$1048576,MATCH($M8,'Clean Data'!$A$3:$A$1048576,0),MATCH(RIGHT(QA$2,LEN(QA$2)-LEN("Portfolio &amp; ")+1),'Clean Data'!$3:$3,0))+$BE8)</f>
        <v>-7.8206826792297304E-3</v>
      </c>
      <c r="QB9">
        <f>(INDEX('Clean Data'!$3:$1048576,MATCH($M9,'Clean Data'!$A$3:$A$1048576,0),MATCH(RIGHT(QB$2,LEN(QB$2)-LEN("Portfolio &amp; ")+1),'Clean Data'!$3:$3,0))+$BE9-(INDEX('Clean Data'!$3:$1048576,MATCH($M8,'Clean Data'!$A$3:$A$1048576,0),MATCH(RIGHT(QB$2,LEN(QB$2)-LEN("Portfolio &amp; ")+1),'Clean Data'!$3:$3,0))+$BE8))/(INDEX('Clean Data'!$3:$1048576,MATCH($M8,'Clean Data'!$A$3:$A$1048576,0),MATCH(RIGHT(QB$2,LEN(QB$2)-LEN("Portfolio &amp; ")+1),'Clean Data'!$3:$3,0))+$BE8)</f>
        <v>-7.846260617729528E-3</v>
      </c>
      <c r="QC9">
        <f>(INDEX('Clean Data'!$3:$1048576,MATCH($M9,'Clean Data'!$A$3:$A$1048576,0),MATCH(RIGHT(QC$2,LEN(QC$2)-LEN("Portfolio &amp; ")+1),'Clean Data'!$3:$3,0))+$BE9-(INDEX('Clean Data'!$3:$1048576,MATCH($M8,'Clean Data'!$A$3:$A$1048576,0),MATCH(RIGHT(QC$2,LEN(QC$2)-LEN("Portfolio &amp; ")+1),'Clean Data'!$3:$3,0))+$BE8))/(INDEX('Clean Data'!$3:$1048576,MATCH($M8,'Clean Data'!$A$3:$A$1048576,0),MATCH(RIGHT(QC$2,LEN(QC$2)-LEN("Portfolio &amp; ")+1),'Clean Data'!$3:$3,0))+$BE8)</f>
        <v>-8.0089524375318803E-3</v>
      </c>
      <c r="QD9">
        <f>(INDEX('Clean Data'!$3:$1048576,MATCH($M9,'Clean Data'!$A$3:$A$1048576,0),MATCH(RIGHT(QD$2,LEN(QD$2)-LEN("Portfolio &amp; ")+1),'Clean Data'!$3:$3,0))+$BE9-(INDEX('Clean Data'!$3:$1048576,MATCH($M8,'Clean Data'!$A$3:$A$1048576,0),MATCH(RIGHT(QD$2,LEN(QD$2)-LEN("Portfolio &amp; ")+1),'Clean Data'!$3:$3,0))+$BE8))/(INDEX('Clean Data'!$3:$1048576,MATCH($M8,'Clean Data'!$A$3:$A$1048576,0),MATCH(RIGHT(QD$2,LEN(QD$2)-LEN("Portfolio &amp; ")+1),'Clean Data'!$3:$3,0))+$BE8)</f>
        <v>-7.8404224974275207E-3</v>
      </c>
      <c r="QE9">
        <f>(INDEX('Clean Data'!$3:$1048576,MATCH($M9,'Clean Data'!$A$3:$A$1048576,0),MATCH(RIGHT(QE$2,LEN(QE$2)-LEN("Portfolio &amp; ")+1),'Clean Data'!$3:$3,0))+$BE9-(INDEX('Clean Data'!$3:$1048576,MATCH($M8,'Clean Data'!$A$3:$A$1048576,0),MATCH(RIGHT(QE$2,LEN(QE$2)-LEN("Portfolio &amp; ")+1),'Clean Data'!$3:$3,0))+$BE8))/(INDEX('Clean Data'!$3:$1048576,MATCH($M8,'Clean Data'!$A$3:$A$1048576,0),MATCH(RIGHT(QE$2,LEN(QE$2)-LEN("Portfolio &amp; ")+1),'Clean Data'!$3:$3,0))+$BE8)</f>
        <v>-7.8607580257007894E-3</v>
      </c>
      <c r="QF9">
        <f>(INDEX('Clean Data'!$3:$1048576,MATCH($M9,'Clean Data'!$A$3:$A$1048576,0),MATCH(RIGHT(QF$2,LEN(QF$2)-LEN("Portfolio &amp; ")+1),'Clean Data'!$3:$3,0))+$BE9-(INDEX('Clean Data'!$3:$1048576,MATCH($M8,'Clean Data'!$A$3:$A$1048576,0),MATCH(RIGHT(QF$2,LEN(QF$2)-LEN("Portfolio &amp; ")+1),'Clean Data'!$3:$3,0))+$BE8))/(INDEX('Clean Data'!$3:$1048576,MATCH($M8,'Clean Data'!$A$3:$A$1048576,0),MATCH(RIGHT(QF$2,LEN(QF$2)-LEN("Portfolio &amp; ")+1),'Clean Data'!$3:$3,0))+$BE8)</f>
        <v>-7.8323012236198777E-3</v>
      </c>
      <c r="QG9">
        <f>(INDEX('Clean Data'!$3:$1048576,MATCH($M9,'Clean Data'!$A$3:$A$1048576,0),MATCH(RIGHT(QG$2,LEN(QG$2)-LEN("Portfolio &amp; ")+1),'Clean Data'!$3:$3,0))+$BE9-(INDEX('Clean Data'!$3:$1048576,MATCH($M8,'Clean Data'!$A$3:$A$1048576,0),MATCH(RIGHT(QG$2,LEN(QG$2)-LEN("Portfolio &amp; ")+1),'Clean Data'!$3:$3,0))+$BE8))/(INDEX('Clean Data'!$3:$1048576,MATCH($M8,'Clean Data'!$A$3:$A$1048576,0),MATCH(RIGHT(QG$2,LEN(QG$2)-LEN("Portfolio &amp; ")+1),'Clean Data'!$3:$3,0))+$BE8)</f>
        <v>-7.8005973333600213E-3</v>
      </c>
      <c r="QH9">
        <f>(INDEX('Clean Data'!$3:$1048576,MATCH($M9,'Clean Data'!$A$3:$A$1048576,0),MATCH(RIGHT(QH$2,LEN(QH$2)-LEN("Portfolio &amp; ")+1),'Clean Data'!$3:$3,0))+$BE9-(INDEX('Clean Data'!$3:$1048576,MATCH($M8,'Clean Data'!$A$3:$A$1048576,0),MATCH(RIGHT(QH$2,LEN(QH$2)-LEN("Portfolio &amp; ")+1),'Clean Data'!$3:$3,0))+$BE8))/(INDEX('Clean Data'!$3:$1048576,MATCH($M8,'Clean Data'!$A$3:$A$1048576,0),MATCH(RIGHT(QH$2,LEN(QH$2)-LEN("Portfolio &amp; ")+1),'Clean Data'!$3:$3,0))+$BE8)</f>
        <v>-7.8944759403611793E-3</v>
      </c>
      <c r="QI9">
        <f>(INDEX('Clean Data'!$3:$1048576,MATCH($M9,'Clean Data'!$A$3:$A$1048576,0),MATCH(RIGHT(QI$2,LEN(QI$2)-LEN("Portfolio &amp; ")+1),'Clean Data'!$3:$3,0))+$BE9-(INDEX('Clean Data'!$3:$1048576,MATCH($M8,'Clean Data'!$A$3:$A$1048576,0),MATCH(RIGHT(QI$2,LEN(QI$2)-LEN("Portfolio &amp; ")+1),'Clean Data'!$3:$3,0))+$BE8))/(INDEX('Clean Data'!$3:$1048576,MATCH($M8,'Clean Data'!$A$3:$A$1048576,0),MATCH(RIGHT(QI$2,LEN(QI$2)-LEN("Portfolio &amp; ")+1),'Clean Data'!$3:$3,0))+$BE8)</f>
        <v>-7.8643844763308622E-3</v>
      </c>
      <c r="QJ9">
        <f>(INDEX('Clean Data'!$3:$1048576,MATCH($M9,'Clean Data'!$A$3:$A$1048576,0),MATCH(RIGHT(QJ$2,LEN(QJ$2)-LEN("Portfolio &amp; ")+1),'Clean Data'!$3:$3,0))+$BE9-(INDEX('Clean Data'!$3:$1048576,MATCH($M8,'Clean Data'!$A$3:$A$1048576,0),MATCH(RIGHT(QJ$2,LEN(QJ$2)-LEN("Portfolio &amp; ")+1),'Clean Data'!$3:$3,0))+$BE8))/(INDEX('Clean Data'!$3:$1048576,MATCH($M8,'Clean Data'!$A$3:$A$1048576,0),MATCH(RIGHT(QJ$2,LEN(QJ$2)-LEN("Portfolio &amp; ")+1),'Clean Data'!$3:$3,0))+$BE8)</f>
        <v>-7.8124830925328246E-3</v>
      </c>
      <c r="QK9">
        <f>(INDEX('Clean Data'!$3:$1048576,MATCH($M9,'Clean Data'!$A$3:$A$1048576,0),MATCH(RIGHT(QK$2,LEN(QK$2)-LEN("Portfolio &amp; ")+1),'Clean Data'!$3:$3,0))+$BE9-(INDEX('Clean Data'!$3:$1048576,MATCH($M8,'Clean Data'!$A$3:$A$1048576,0),MATCH(RIGHT(QK$2,LEN(QK$2)-LEN("Portfolio &amp; ")+1),'Clean Data'!$3:$3,0))+$BE8))/(INDEX('Clean Data'!$3:$1048576,MATCH($M8,'Clean Data'!$A$3:$A$1048576,0),MATCH(RIGHT(QK$2,LEN(QK$2)-LEN("Portfolio &amp; ")+1),'Clean Data'!$3:$3,0))+$BE8)</f>
        <v>-7.8601766798003358E-3</v>
      </c>
      <c r="QL9">
        <f>(INDEX('Clean Data'!$3:$1048576,MATCH($M9,'Clean Data'!$A$3:$A$1048576,0),MATCH(RIGHT(QL$2,LEN(QL$2)-LEN("Portfolio &amp; ")+1),'Clean Data'!$3:$3,0))+$BE9-(INDEX('Clean Data'!$3:$1048576,MATCH($M8,'Clean Data'!$A$3:$A$1048576,0),MATCH(RIGHT(QL$2,LEN(QL$2)-LEN("Portfolio &amp; ")+1),'Clean Data'!$3:$3,0))+$BE8))/(INDEX('Clean Data'!$3:$1048576,MATCH($M8,'Clean Data'!$A$3:$A$1048576,0),MATCH(RIGHT(QL$2,LEN(QL$2)-LEN("Portfolio &amp; ")+1),'Clean Data'!$3:$3,0))+$BE8)</f>
        <v>-7.8566755305175089E-3</v>
      </c>
      <c r="QM9">
        <f>(INDEX('Clean Data'!$3:$1048576,MATCH($M9,'Clean Data'!$A$3:$A$1048576,0),MATCH(RIGHT(QM$2,LEN(QM$2)-LEN("Portfolio &amp; ")+1),'Clean Data'!$3:$3,0))+$BE9-(INDEX('Clean Data'!$3:$1048576,MATCH($M8,'Clean Data'!$A$3:$A$1048576,0),MATCH(RIGHT(QM$2,LEN(QM$2)-LEN("Portfolio &amp; ")+1),'Clean Data'!$3:$3,0))+$BE8))/(INDEX('Clean Data'!$3:$1048576,MATCH($M8,'Clean Data'!$A$3:$A$1048576,0),MATCH(RIGHT(QM$2,LEN(QM$2)-LEN("Portfolio &amp; ")+1),'Clean Data'!$3:$3,0))+$BE8)</f>
        <v>-7.8718004940552758E-3</v>
      </c>
      <c r="QN9">
        <f>(INDEX('Clean Data'!$3:$1048576,MATCH($M9,'Clean Data'!$A$3:$A$1048576,0),MATCH(RIGHT(QN$2,LEN(QN$2)-LEN("Portfolio &amp; ")+1),'Clean Data'!$3:$3,0))+$BE9-(INDEX('Clean Data'!$3:$1048576,MATCH($M8,'Clean Data'!$A$3:$A$1048576,0),MATCH(RIGHT(QN$2,LEN(QN$2)-LEN("Portfolio &amp; ")+1),'Clean Data'!$3:$3,0))+$BE8))/(INDEX('Clean Data'!$3:$1048576,MATCH($M8,'Clean Data'!$A$3:$A$1048576,0),MATCH(RIGHT(QN$2,LEN(QN$2)-LEN("Portfolio &amp; ")+1),'Clean Data'!$3:$3,0))+$BE8)</f>
        <v>-7.7988903782898363E-3</v>
      </c>
      <c r="QO9">
        <f>(INDEX('Clean Data'!$3:$1048576,MATCH($M9,'Clean Data'!$A$3:$A$1048576,0),MATCH(RIGHT(QO$2,LEN(QO$2)-LEN("Portfolio &amp; ")+1),'Clean Data'!$3:$3,0))+$BE9-(INDEX('Clean Data'!$3